1797916</v>
      </c>
      <c r="W7631" s="0" t="n">
        <f aca="false">NORMSDIST(-O7631)</f>
        <v>0.00817531207403779</v>
      </c>
      <c r="X7631" s="0" t="n">
        <f aca="false">NORMSDIST(-P7631)</f>
        <v>0.0417030799166819</v>
      </c>
    </row>
    <row r="7632" customFormat="false" ht="13" hidden="false" customHeight="false" outlineLevel="0" collapsed="false">
      <c r="A7632" s="0" t="n">
        <v>-0.560985635710564</v>
      </c>
      <c r="B7632" s="0" t="n">
        <v>-1.7765680033435</v>
      </c>
      <c r="C7632" s="0" t="n">
        <v>-0.15258359191273</v>
      </c>
      <c r="D7632" s="0" t="n">
        <v>0.407606363268846</v>
      </c>
      <c r="E7632" s="0" t="n">
        <f aca="false" t="array" ref="E7632:H7632">MMULT(A7632:D7632,'Root matrix of resiudals'!$B$19:E$22)</f>
        <v>-0.0284359620933309</v>
      </c>
      <c r="F7632" s="0" t="n">
        <v>-0.0525516460553534</v>
      </c>
      <c r="G7632" s="0" t="n">
        <v>-0.00906379641402016</v>
      </c>
      <c r="H7632" s="0" t="n">
        <v>0.00653765716467545</v>
      </c>
      <c r="I7632" s="3" t="n">
        <f aca="false" t="array" ref="I7632:L7632">MMULT('t+1'!I7632:L7632,'input - gretl'!$B$3:$E$6)+MMULT('Point forecasts'!$P$3:$T$3,'input - gretl'!$B$9:$E$13)+MMULT('t+1'!Q7632:S7632,'input - gretl'!$B$14:$E$16)+E7632:H7632</f>
        <v>-0.0209458746543191</v>
      </c>
      <c r="J7632" s="3" t="n">
        <v>-0.0443282256948462</v>
      </c>
      <c r="K7632" s="3" t="n">
        <v>0.00174422004735304</v>
      </c>
      <c r="L7632" s="3" t="n">
        <v>0.0132606261190365</v>
      </c>
      <c r="M7632" s="0" t="n">
        <f aca="false">'t+1'!M7632+I7632</f>
        <v>0.108250484828073</v>
      </c>
      <c r="N7632" s="0" t="n">
        <f aca="false">'t+1'!N7632+J7632</f>
        <v>-0.0512510026387521</v>
      </c>
      <c r="O7632" s="0" t="n">
        <f aca="false">'t+1'!O7632+K7632</f>
        <v>2.40802627734106</v>
      </c>
      <c r="P7632" s="0" t="n">
        <f aca="false">'t+1'!P7632+L7632</f>
        <v>1.74169097017566</v>
      </c>
      <c r="Q7632" s="0" t="n">
        <f aca="false" t="array" ref="Q7632:S7632">MMULT(M7632:P7632,'input - gretl'!$B$19:$D$22)+MMULT('Point forecasts'!$J$4:$O$4,'input - gretl'!$B$23:$D$28)</f>
        <v>13.9197461332603</v>
      </c>
      <c r="R7632" s="0" t="n">
        <v>6.7532895420957</v>
      </c>
      <c r="S7632" s="0" t="n">
        <v>10.1203021239332</v>
      </c>
      <c r="U7632" s="4" t="n">
        <f aca="false">NORMSDIST(-M7632/'rhos computation'!$B$11)-EXP(M7632+'rhos computation'!$B$11^2/2)*NORMSDIST(-M7632/'rhos computation'!$B$11-'rhos computation'!$B$11)</f>
        <v>0.0153813938128071</v>
      </c>
      <c r="V7632" s="4" t="n">
        <f aca="false">NORMSDIST(-N7632/'rhos computation'!$B$23)-EXP(N7632+'rhos computation'!$B$23^2/2)*NORMSDIST(-N7632/'rhos computation'!$B$23-'rhos computation'!$B$23)</f>
        <v>0.0541794286926769</v>
      </c>
      <c r="W7632" s="0" t="n">
        <f aca="false">NORMSDIST(-O7632)</f>
        <v>0.00801951326995994</v>
      </c>
      <c r="X7632" s="0" t="n">
        <f aca="false">NORMSDIST(-P7632)</f>
        <v>0.0407812667052475</v>
      </c>
    </row>
    <row r="7633" customFormat="false" ht="13" hidden="false" customHeight="false" outlineLevel="0" collapsed="false">
      <c r="A7633" s="0" t="n">
        <v>0.174426773410366</v>
      </c>
      <c r="B7633" s="0" t="n">
        <v>0.395564332294447</v>
      </c>
      <c r="C7633" s="0" t="n">
        <v>0.995425600307394</v>
      </c>
      <c r="D7633" s="0" t="n">
        <v>-0.14516192792769</v>
      </c>
      <c r="E7633" s="0" t="n">
        <f aca="false" t="array" ref="E7633:H7633">MMULT(A7633:D7633,'Root matrix of resiudals'!$B$19:E$22)</f>
        <v>0.00966462406218223</v>
      </c>
      <c r="F7633" s="0" t="n">
        <v>0.0152615321969927</v>
      </c>
      <c r="G7633" s="0" t="n">
        <v>0.0175113122979996</v>
      </c>
      <c r="H7633" s="0" t="n">
        <v>-0.00125635874283656</v>
      </c>
      <c r="I7633" s="3" t="n">
        <f aca="false" t="array" ref="I7633:L7633">MMULT('t+1'!I7633:L7633,'input - gretl'!$B$3:$E$6)+MMULT('Point forecasts'!$P$3:$T$3,'input - gretl'!$B$9:$E$13)+MMULT('t+1'!Q7633:S7633,'input - gretl'!$B$14:$E$16)+E7633:H7633</f>
        <v>0.0390989039777436</v>
      </c>
      <c r="J7633" s="3" t="n">
        <v>0.0148357973022309</v>
      </c>
      <c r="K7633" s="3" t="n">
        <v>0.0323083195017056</v>
      </c>
      <c r="L7633" s="3" t="n">
        <v>0.00330907196943811</v>
      </c>
      <c r="M7633" s="0" t="n">
        <f aca="false">'t+1'!M7633+I7633</f>
        <v>0.127878137076657</v>
      </c>
      <c r="N7633" s="0" t="n">
        <f aca="false">'t+1'!N7633+J7633</f>
        <v>0.0255229287855804</v>
      </c>
      <c r="O7633" s="0" t="n">
        <f aca="false">'t+1'!O7633+K7633</f>
        <v>2.45035509335109</v>
      </c>
      <c r="P7633" s="0" t="n">
        <f aca="false">'t+1'!P7633+L7633</f>
        <v>1.75931367991089</v>
      </c>
      <c r="Q7633" s="0" t="n">
        <f aca="false" t="array" ref="Q7633:S7633">MMULT(M7633:P7633,'input - gretl'!$B$19:$D$22)+MMULT('Point forecasts'!$J$4:$O$4,'input - gretl'!$B$23:$D$28)</f>
        <v>13.9393737855089</v>
      </c>
      <c r="R7633" s="0" t="n">
        <v>6.83006347352004</v>
      </c>
      <c r="S7633" s="0" t="n">
        <v>10.1458708618496</v>
      </c>
      <c r="U7633" s="4" t="n">
        <f aca="false">NORMSDIST(-M7633/'rhos computation'!$B$11)-EXP(M7633+'rhos computation'!$B$11^2/2)*NORMSDIST(-M7633/'rhos computation'!$B$11-'rhos computation'!$B$11)</f>
        <v>0.0118704133553846</v>
      </c>
      <c r="V7633" s="4" t="n">
        <f aca="false">NORMSDIST(-N7633/'rhos computation'!$B$23)-EXP(N7633+'rhos computation'!$B$23^2/2)*NORMSDIST(-N7633/'rhos computation'!$B$23-'rhos computation'!$B$23)</f>
        <v>0.0116610228094398</v>
      </c>
      <c r="W7633" s="0" t="n">
        <f aca="false">NORMSDIST(-O7633)</f>
        <v>0.0071357696859973</v>
      </c>
      <c r="X7633" s="0" t="n">
        <f aca="false">NORMSDIST(-P7633)</f>
        <v>0.0392621221576488</v>
      </c>
    </row>
    <row r="7634" customFormat="false" ht="13" hidden="false" customHeight="false" outlineLevel="0" collapsed="false">
      <c r="A7634" s="0" t="n">
        <v>0.863601033211819</v>
      </c>
      <c r="B7634" s="0" t="n">
        <v>1.00128922859149</v>
      </c>
      <c r="C7634" s="0" t="n">
        <v>-0.786908119184109</v>
      </c>
      <c r="D7634" s="0" t="n">
        <v>1.19571163203206</v>
      </c>
      <c r="E7634" s="0" t="n">
        <f aca="false" t="array" ref="E7634:H7634">MMULT(A7634:D7634,'Root matrix of resiudals'!$B$19:E$22)</f>
        <v>0.0378896283338501</v>
      </c>
      <c r="F7634" s="0" t="n">
        <v>0.0278175589744368</v>
      </c>
      <c r="G7634" s="0" t="n">
        <v>-0.00665018735148067</v>
      </c>
      <c r="H7634" s="0" t="n">
        <v>0.0182367547771495</v>
      </c>
      <c r="I7634" s="3" t="n">
        <f aca="false" t="array" ref="I7634:L7634">MMULT('t+1'!I7634:L7634,'input - gretl'!$B$3:$E$6)+MMULT('Point forecasts'!$P$3:$T$3,'input - gretl'!$B$9:$E$13)+MMULT('t+1'!Q7634:S7634,'input - gretl'!$B$14:$E$16)+E7634:H7634</f>
        <v>0.053735568336773</v>
      </c>
      <c r="J7634" s="3" t="n">
        <v>0.0362396170147837</v>
      </c>
      <c r="K7634" s="3" t="n">
        <v>0.00905087410766207</v>
      </c>
      <c r="L7634" s="3" t="n">
        <v>0.0226364112668421</v>
      </c>
      <c r="M7634" s="0" t="n">
        <f aca="false">'t+1'!M7634+I7634</f>
        <v>0.170219860283326</v>
      </c>
      <c r="N7634" s="0" t="n">
        <f aca="false">'t+1'!N7634+J7634</f>
        <v>0.0357309333897347</v>
      </c>
      <c r="O7634" s="0" t="n">
        <f aca="false">'t+1'!O7634+K7634</f>
        <v>2.42662743915034</v>
      </c>
      <c r="P7634" s="0" t="n">
        <f aca="false">'t+1'!P7634+L7634</f>
        <v>1.77883319907829</v>
      </c>
      <c r="Q7634" s="0" t="n">
        <f aca="false" t="array" ref="Q7634:S7634">MMULT(M7634:P7634,'input - gretl'!$B$19:$D$22)+MMULT('Point forecasts'!$J$4:$O$4,'input - gretl'!$B$23:$D$28)</f>
        <v>13.9817155087156</v>
      </c>
      <c r="R7634" s="0" t="n">
        <v>6.84027147812419</v>
      </c>
      <c r="S7634" s="0" t="n">
        <v>10.1035791689447</v>
      </c>
      <c r="U7634" s="4" t="n">
        <f aca="false">NORMSDIST(-M7634/'rhos computation'!$B$11)-EXP(M7634+'rhos computation'!$B$11^2/2)*NORMSDIST(-M7634/'rhos computation'!$B$11-'rhos computation'!$B$11)</f>
        <v>0.00644408649655612</v>
      </c>
      <c r="V7634" s="4" t="n">
        <f aca="false">NORMSDIST(-N7634/'rhos computation'!$B$23)-EXP(N7634+'rhos computation'!$B$23^2/2)*NORMSDIST(-N7634/'rhos computation'!$B$23-'rhos computation'!$B$23)</f>
        <v>0.00876439289037401</v>
      </c>
      <c r="W7634" s="0" t="n">
        <f aca="false">NORMSDIST(-O7634)</f>
        <v>0.00761994843486693</v>
      </c>
      <c r="X7634" s="0" t="n">
        <f aca="false">NORMSDIST(-P7634)</f>
        <v>0.037633556268018</v>
      </c>
    </row>
    <row r="7635" customFormat="false" ht="13" hidden="false" customHeight="false" outlineLevel="0" collapsed="false">
      <c r="A7635" s="0" t="n">
        <v>0.468976963257685</v>
      </c>
      <c r="B7635" s="0" t="n">
        <v>0.985280078987965</v>
      </c>
      <c r="C7635" s="0" t="n">
        <v>-1.02321292417239</v>
      </c>
      <c r="D7635" s="0" t="n">
        <v>-1.3269377540315</v>
      </c>
      <c r="E7635" s="0" t="n">
        <f aca="false" t="array" ref="E7635:H7635">MMULT(A7635:D7635,'Root matrix of resiudals'!$B$19:E$22)</f>
        <v>0.0215962141344597</v>
      </c>
      <c r="F7635" s="0" t="n">
        <v>0.0254525500107856</v>
      </c>
      <c r="G7635" s="0" t="n">
        <v>-0.0138924007545734</v>
      </c>
      <c r="H7635" s="0" t="n">
        <v>-0.0228190062418201</v>
      </c>
      <c r="I7635" s="3" t="n">
        <f aca="false" t="array" ref="I7635:L7635">MMULT('t+1'!I7635:L7635,'input - gretl'!$B$3:$E$6)+MMULT('Point forecasts'!$P$3:$T$3,'input - gretl'!$B$9:$E$13)+MMULT('t+1'!Q7635:S7635,'input - gretl'!$B$14:$E$16)+E7635:H7635</f>
        <v>0.0208893173357803</v>
      </c>
      <c r="J7635" s="3" t="n">
        <v>0.0239551434414879</v>
      </c>
      <c r="K7635" s="3" t="n">
        <v>0.00273710653369477</v>
      </c>
      <c r="L7635" s="3" t="n">
        <v>-0.0178956059604549</v>
      </c>
      <c r="M7635" s="0" t="n">
        <f aca="false">'t+1'!M7635+I7635</f>
        <v>0.161752229096245</v>
      </c>
      <c r="N7635" s="0" t="n">
        <f aca="false">'t+1'!N7635+J7635</f>
        <v>0.0331008207327163</v>
      </c>
      <c r="O7635" s="0" t="n">
        <f aca="false">'t+1'!O7635+K7635</f>
        <v>2.41456906948367</v>
      </c>
      <c r="P7635" s="0" t="n">
        <f aca="false">'t+1'!P7635+L7635</f>
        <v>1.73627618186944</v>
      </c>
      <c r="Q7635" s="0" t="n">
        <f aca="false" t="array" ref="Q7635:S7635">MMULT(M7635:P7635,'input - gretl'!$B$19:$D$22)+MMULT('Point forecasts'!$J$4:$O$4,'input - gretl'!$B$23:$D$28)</f>
        <v>13.9732478775285</v>
      </c>
      <c r="R7635" s="0" t="n">
        <v>6.83764136546717</v>
      </c>
      <c r="S7635" s="0" t="n">
        <v>10.1319946504945</v>
      </c>
      <c r="U7635" s="4" t="n">
        <f aca="false">NORMSDIST(-M7635/'rhos computation'!$B$11)-EXP(M7635+'rhos computation'!$B$11^2/2)*NORMSDIST(-M7635/'rhos computation'!$B$11-'rhos computation'!$B$11)</f>
        <v>0.00732377514212579</v>
      </c>
      <c r="V7635" s="4" t="n">
        <f aca="false">NORMSDIST(-N7635/'rhos computation'!$B$23)-EXP(N7635+'rhos computation'!$B$23^2/2)*NORMSDIST(-N7635/'rhos computation'!$B$23-'rhos computation'!$B$23)</f>
        <v>0.00945321198424348</v>
      </c>
      <c r="W7635" s="0" t="n">
        <f aca="false">NORMSDIST(-O7635)</f>
        <v>0.00787691789047108</v>
      </c>
      <c r="X7635" s="0" t="n">
        <f aca="false">NORMSDIST(-P7635)</f>
        <v>0.0412575062940354</v>
      </c>
    </row>
    <row r="7636" customFormat="false" ht="13" hidden="false" customHeight="false" outlineLevel="0" collapsed="false">
      <c r="A7636" s="0" t="n">
        <v>0.652448912542692</v>
      </c>
      <c r="B7636" s="0" t="n">
        <v>-1.21888964478096</v>
      </c>
      <c r="C7636" s="0" t="n">
        <v>-0.667558828533441</v>
      </c>
      <c r="D7636" s="0" t="n">
        <v>-1.00981724599428</v>
      </c>
      <c r="E7636" s="0" t="n">
        <f aca="false" t="array" ref="E7636:H7636">MMULT(A7636:D7636,'Root matrix of resiudals'!$B$19:E$22)</f>
        <v>0.0247951761274791</v>
      </c>
      <c r="F7636" s="0" t="n">
        <v>-0.0358121272683239</v>
      </c>
      <c r="G7636" s="0" t="n">
        <v>-0.0154849029208162</v>
      </c>
      <c r="H7636" s="0" t="n">
        <v>-0.0174807400796922</v>
      </c>
      <c r="I7636" s="3" t="n">
        <f aca="false" t="array" ref="I7636:L7636">MMULT('t+1'!I7636:L7636,'input - gretl'!$B$3:$E$6)+MMULT('Point forecasts'!$P$3:$T$3,'input - gretl'!$B$9:$E$13)+MMULT('t+1'!Q7636:S7636,'input - gretl'!$B$14:$E$16)+E7636:H7636</f>
        <v>0.0427778956931237</v>
      </c>
      <c r="J7636" s="3" t="n">
        <v>0.0157495104104834</v>
      </c>
      <c r="K7636" s="3" t="n">
        <v>-0.00567941344242358</v>
      </c>
      <c r="L7636" s="3" t="n">
        <v>-0.010817105771229</v>
      </c>
      <c r="M7636" s="0" t="n">
        <f aca="false">'t+1'!M7636+I7636</f>
        <v>0.177507079093727</v>
      </c>
      <c r="N7636" s="0" t="n">
        <f aca="false">'t+1'!N7636+J7636</f>
        <v>-0.0371117951243861</v>
      </c>
      <c r="O7636" s="0" t="n">
        <f aca="false">'t+1'!O7636+K7636</f>
        <v>2.41219913163484</v>
      </c>
      <c r="P7636" s="0" t="n">
        <f aca="false">'t+1'!P7636+L7636</f>
        <v>1.71265878348537</v>
      </c>
      <c r="Q7636" s="0" t="n">
        <f aca="false" t="array" ref="Q7636:S7636">MMULT(M7636:P7636,'input - gretl'!$B$19:$D$22)+MMULT('Point forecasts'!$J$4:$O$4,'input - gretl'!$B$23:$D$28)</f>
        <v>13.989002727526</v>
      </c>
      <c r="R7636" s="0" t="n">
        <v>6.76742874961007</v>
      </c>
      <c r="S7636" s="0" t="n">
        <v>10.1520860393788</v>
      </c>
      <c r="U7636" s="4" t="n">
        <f aca="false">NORMSDIST(-M7636/'rhos computation'!$B$11)-EXP(M7636+'rhos computation'!$B$11^2/2)*NORMSDIST(-M7636/'rhos computation'!$B$11-'rhos computation'!$B$11)</f>
        <v>0.00575849553458259</v>
      </c>
      <c r="V7636" s="4" t="n">
        <f aca="false">NORMSDIST(-N7636/'rhos computation'!$B$23)-EXP(N7636+'rhos computation'!$B$23^2/2)*NORMSDIST(-N7636/'rhos computation'!$B$23-'rhos computation'!$B$23)</f>
        <v>0.0438064452556826</v>
      </c>
      <c r="W7636" s="0" t="n">
        <f aca="false">NORMSDIST(-O7636)</f>
        <v>0.00792830925726154</v>
      </c>
      <c r="X7636" s="0" t="n">
        <f aca="false">NORMSDIST(-P7636)</f>
        <v>0.0433876659825658</v>
      </c>
    </row>
    <row r="7637" customFormat="false" ht="13" hidden="false" customHeight="false" outlineLevel="0" collapsed="false">
      <c r="A7637" s="0" t="n">
        <v>-1.48782934173277</v>
      </c>
      <c r="B7637" s="0" t="n">
        <v>0.133993939678323</v>
      </c>
      <c r="C7637" s="0" t="n">
        <v>0.261559006652666</v>
      </c>
      <c r="D7637" s="0" t="n">
        <v>-0.234960958880294</v>
      </c>
      <c r="E7637" s="0" t="n">
        <f aca="false" t="array" ref="E7637:H7637">MMULT(A7637:D7637,'Root matrix of resiudals'!$B$19:E$22)</f>
        <v>-0.0631181771758478</v>
      </c>
      <c r="F7637" s="0" t="n">
        <v>0.0013833855066224</v>
      </c>
      <c r="G7637" s="0" t="n">
        <v>0.0025891991383984</v>
      </c>
      <c r="H7637" s="0" t="n">
        <v>-0.00293468953158206</v>
      </c>
      <c r="I7637" s="3" t="n">
        <f aca="false" t="array" ref="I7637:L7637">MMULT('t+1'!I7637:L7637,'input - gretl'!$B$3:$E$6)+MMULT('Point forecasts'!$P$3:$T$3,'input - gretl'!$B$9:$E$13)+MMULT('t+1'!Q7637:S7637,'input - gretl'!$B$14:$E$16)+E7637:H7637</f>
        <v>-0.0610387921774922</v>
      </c>
      <c r="J7637" s="3" t="n">
        <v>0.0222236118786373</v>
      </c>
      <c r="K7637" s="3" t="n">
        <v>-0.00627016921966538</v>
      </c>
      <c r="L7637" s="3" t="n">
        <v>-0.0103389308761284</v>
      </c>
      <c r="M7637" s="0" t="n">
        <f aca="false">'t+1'!M7637+I7637</f>
        <v>-0.000260911829828903</v>
      </c>
      <c r="N7637" s="0" t="n">
        <f aca="false">'t+1'!N7637+J7637</f>
        <v>-0.0673530919338169</v>
      </c>
      <c r="O7637" s="0" t="n">
        <f aca="false">'t+1'!O7637+K7637</f>
        <v>2.36669307675736</v>
      </c>
      <c r="P7637" s="0" t="n">
        <f aca="false">'t+1'!P7637+L7637</f>
        <v>1.73239452884852</v>
      </c>
      <c r="Q7637" s="0" t="n">
        <f aca="false" t="array" ref="Q7637:S7637">MMULT(M7637:P7637,'input - gretl'!$B$19:$D$22)+MMULT('Point forecasts'!$J$4:$O$4,'input - gretl'!$B$23:$D$28)</f>
        <v>13.8112347366024</v>
      </c>
      <c r="R7637" s="0" t="n">
        <v>6.73718745280064</v>
      </c>
      <c r="S7637" s="0" t="n">
        <v>10.0878103038737</v>
      </c>
      <c r="U7637" s="4" t="n">
        <f aca="false">NORMSDIST(-M7637/'rhos computation'!$B$11)-EXP(M7637+'rhos computation'!$B$11^2/2)*NORMSDIST(-M7637/'rhos computation'!$B$11-'rhos computation'!$B$11)</f>
        <v>0.0499819110666727</v>
      </c>
      <c r="V7637" s="4" t="n">
        <f aca="false">NORMSDIST(-N7637/'rhos computation'!$B$23)-EXP(N7637+'rhos computation'!$B$23^2/2)*NORMSDIST(-N7637/'rhos computation'!$B$23-'rhos computation'!$B$23)</f>
        <v>0.0669326933485265</v>
      </c>
      <c r="W7637" s="0" t="n">
        <f aca="false">NORMSDIST(-O7637)</f>
        <v>0.00897390497063012</v>
      </c>
      <c r="X7637" s="0" t="n">
        <f aca="false">NORMSDIST(-P7637)</f>
        <v>0.0416016707260312</v>
      </c>
    </row>
    <row r="7638" customFormat="false" ht="13" hidden="false" customHeight="false" outlineLevel="0" collapsed="false">
      <c r="A7638" s="0" t="n">
        <v>0.106874430894129</v>
      </c>
      <c r="B7638" s="0" t="n">
        <v>-0.612399715508214</v>
      </c>
      <c r="C7638" s="0" t="n">
        <v>-0.403265977762799</v>
      </c>
      <c r="D7638" s="0" t="n">
        <v>-0.635609848458449</v>
      </c>
      <c r="E7638" s="0" t="n">
        <f aca="false" t="array" ref="E7638:H7638">MMULT(A7638:D7638,'Root matrix of resiudals'!$B$19:E$22)</f>
        <v>0.00294398870999775</v>
      </c>
      <c r="F7638" s="0" t="n">
        <v>-0.0187452183468175</v>
      </c>
      <c r="G7638" s="0" t="n">
        <v>-0.00929353272992482</v>
      </c>
      <c r="H7638" s="0" t="n">
        <v>-0.0108570510309898</v>
      </c>
      <c r="I7638" s="3" t="n">
        <f aca="false" t="array" ref="I7638:L7638">MMULT('t+1'!I7638:L7638,'input - gretl'!$B$3:$E$6)+MMULT('Point forecasts'!$P$3:$T$3,'input - gretl'!$B$9:$E$13)+MMULT('t+1'!Q7638:S7638,'input - gretl'!$B$14:$E$16)+E7638:H7638</f>
        <v>0.0294855305475627</v>
      </c>
      <c r="J7638" s="3" t="n">
        <v>0.022228679908644</v>
      </c>
      <c r="K7638" s="3" t="n">
        <v>0.00701460508043818</v>
      </c>
      <c r="L7638" s="3" t="n">
        <v>-0.00141656196848895</v>
      </c>
      <c r="M7638" s="0" t="n">
        <f aca="false">'t+1'!M7638+I7638</f>
        <v>0.165798195209378</v>
      </c>
      <c r="N7638" s="0" t="n">
        <f aca="false">'t+1'!N7638+J7638</f>
        <v>0.00116171229334783</v>
      </c>
      <c r="O7638" s="0" t="n">
        <f aca="false">'t+1'!O7638+K7638</f>
        <v>2.43649777776116</v>
      </c>
      <c r="P7638" s="0" t="n">
        <f aca="false">'t+1'!P7638+L7638</f>
        <v>1.72902913210362</v>
      </c>
      <c r="Q7638" s="0" t="n">
        <f aca="false" t="array" ref="Q7638:S7638">MMULT(M7638:P7638,'input - gretl'!$B$19:$D$22)+MMULT('Point forecasts'!$J$4:$O$4,'input - gretl'!$B$23:$D$28)</f>
        <v>13.9772938436416</v>
      </c>
      <c r="R7638" s="0" t="n">
        <v>6.8057022570278</v>
      </c>
      <c r="S7638" s="0" t="n">
        <v>10.1608156654518</v>
      </c>
      <c r="U7638" s="4" t="n">
        <f aca="false">NORMSDIST(-M7638/'rhos computation'!$B$11)-EXP(M7638+'rhos computation'!$B$11^2/2)*NORMSDIST(-M7638/'rhos computation'!$B$11-'rhos computation'!$B$11)</f>
        <v>0.00689192029756</v>
      </c>
      <c r="V7638" s="4" t="n">
        <f aca="false">NORMSDIST(-N7638/'rhos computation'!$B$23)-EXP(N7638+'rhos computation'!$B$23^2/2)*NORMSDIST(-N7638/'rhos computation'!$B$23-'rhos computation'!$B$23)</f>
        <v>0.0211900019674052</v>
      </c>
      <c r="W7638" s="0" t="n">
        <f aca="false">NORMSDIST(-O7638)</f>
        <v>0.00741513028994787</v>
      </c>
      <c r="X7638" s="0" t="n">
        <f aca="false">NORMSDIST(-P7638)</f>
        <v>0.0419019406530577</v>
      </c>
    </row>
    <row r="7639" customFormat="false" ht="13" hidden="false" customHeight="false" outlineLevel="0" collapsed="false">
      <c r="A7639" s="0" t="n">
        <v>0.887187377465078</v>
      </c>
      <c r="B7639" s="0" t="n">
        <v>-1.94337314279931</v>
      </c>
      <c r="C7639" s="0" t="n">
        <v>0.0758801885874748</v>
      </c>
      <c r="D7639" s="0" t="n">
        <v>-1.40989872717685</v>
      </c>
      <c r="E7639" s="0" t="n">
        <f aca="false" t="array" ref="E7639:H7639">MMULT(A7639:D7639,'Root matrix of resiudals'!$B$19:E$22)</f>
        <v>0.0342977186686122</v>
      </c>
      <c r="F7639" s="0" t="n">
        <v>-0.0533376876590673</v>
      </c>
      <c r="G7639" s="0" t="n">
        <v>-0.00627337882822181</v>
      </c>
      <c r="H7639" s="0" t="n">
        <v>-0.0232589170922722</v>
      </c>
      <c r="I7639" s="3" t="n">
        <f aca="false" t="array" ref="I7639:L7639">MMULT('t+1'!I7639:L7639,'input - gretl'!$B$3:$E$6)+MMULT('Point forecasts'!$P$3:$T$3,'input - gretl'!$B$9:$E$13)+MMULT('t+1'!Q7639:S7639,'input - gretl'!$B$14:$E$16)+E7639:H7639</f>
        <v>0.0919155831681627</v>
      </c>
      <c r="J7639" s="3" t="n">
        <v>-0.0565072765893709</v>
      </c>
      <c r="K7639" s="3" t="n">
        <v>0.0155030121469793</v>
      </c>
      <c r="L7639" s="3" t="n">
        <v>-0.012865341922741</v>
      </c>
      <c r="M7639" s="0" t="n">
        <f aca="false">'t+1'!M7639+I7639</f>
        <v>0.166800214438235</v>
      </c>
      <c r="N7639" s="0" t="n">
        <f aca="false">'t+1'!N7639+J7639</f>
        <v>-0.0105281612190375</v>
      </c>
      <c r="O7639" s="0" t="n">
        <f aca="false">'t+1'!O7639+K7639</f>
        <v>2.4537880712432</v>
      </c>
      <c r="P7639" s="0" t="n">
        <f aca="false">'t+1'!P7639+L7639</f>
        <v>1.73834799213276</v>
      </c>
      <c r="Q7639" s="0" t="n">
        <f aca="false" t="array" ref="Q7639:S7639">MMULT(M7639:P7639,'input - gretl'!$B$19:$D$22)+MMULT('Point forecasts'!$J$4:$O$4,'input - gretl'!$B$23:$D$28)</f>
        <v>13.9782958628705</v>
      </c>
      <c r="R7639" s="0" t="n">
        <v>6.79401238351542</v>
      </c>
      <c r="S7639" s="0" t="n">
        <v>10.1692432571031</v>
      </c>
      <c r="U7639" s="4" t="n">
        <f aca="false">NORMSDIST(-M7639/'rhos computation'!$B$11)-EXP(M7639+'rhos computation'!$B$11^2/2)*NORMSDIST(-M7639/'rhos computation'!$B$11-'rhos computation'!$B$11)</f>
        <v>0.00678825886312058</v>
      </c>
      <c r="V7639" s="4" t="n">
        <f aca="false">NORMSDIST(-N7639/'rhos computation'!$B$23)-EXP(N7639+'rhos computation'!$B$23^2/2)*NORMSDIST(-N7639/'rhos computation'!$B$23-'rhos computation'!$B$23)</f>
        <v>0.0271392031622593</v>
      </c>
      <c r="W7639" s="0" t="n">
        <f aca="false">NORMSDIST(-O7639)</f>
        <v>0.0070680132291287</v>
      </c>
      <c r="X7639" s="0" t="n">
        <f aca="false">NORMSDIST(-P7639)</f>
        <v>0.0410747573699295</v>
      </c>
    </row>
    <row r="7640" customFormat="false" ht="13" hidden="false" customHeight="false" outlineLevel="0" collapsed="false">
      <c r="A7640" s="0" t="n">
        <v>-0.87628937357474</v>
      </c>
      <c r="B7640" s="0" t="n">
        <v>1.27954655876597</v>
      </c>
      <c r="C7640" s="0" t="n">
        <v>-0.662118991232882</v>
      </c>
      <c r="D7640" s="0" t="n">
        <v>0.0917290474863579</v>
      </c>
      <c r="E7640" s="0" t="n">
        <f aca="false" t="array" ref="E7640:H7640">MMULT(A7640:D7640,'Root matrix of resiudals'!$B$19:E$22)</f>
        <v>-0.0355526801709548</v>
      </c>
      <c r="F7640" s="0" t="n">
        <v>0.0322040132676988</v>
      </c>
      <c r="G7640" s="0" t="n">
        <v>-0.00705376992470394</v>
      </c>
      <c r="H7640" s="0" t="n">
        <v>0.0011497501005006</v>
      </c>
      <c r="I7640" s="3" t="n">
        <f aca="false" t="array" ref="I7640:L7640">MMULT('t+1'!I7640:L7640,'input - gretl'!$B$3:$E$6)+MMULT('Point forecasts'!$P$3:$T$3,'input - gretl'!$B$9:$E$13)+MMULT('t+1'!Q7640:S7640,'input - gretl'!$B$14:$E$16)+E7640:H7640</f>
        <v>0.0207023494351641</v>
      </c>
      <c r="J7640" s="3" t="n">
        <v>0.0487628548969809</v>
      </c>
      <c r="K7640" s="3" t="n">
        <v>0.00145858403894896</v>
      </c>
      <c r="L7640" s="3" t="n">
        <v>0.00254087325805623</v>
      </c>
      <c r="M7640" s="0" t="n">
        <f aca="false">'t+1'!M7640+I7640</f>
        <v>0.0539119389964355</v>
      </c>
      <c r="N7640" s="0" t="n">
        <f aca="false">'t+1'!N7640+J7640</f>
        <v>0.0286431824567516</v>
      </c>
      <c r="O7640" s="0" t="n">
        <f aca="false">'t+1'!O7640+K7640</f>
        <v>2.42059559850525</v>
      </c>
      <c r="P7640" s="0" t="n">
        <f aca="false">'t+1'!P7640+L7640</f>
        <v>1.759979329552</v>
      </c>
      <c r="Q7640" s="0" t="n">
        <f aca="false" t="array" ref="Q7640:S7640">MMULT(M7640:P7640,'input - gretl'!$B$19:$D$22)+MMULT('Point forecasts'!$J$4:$O$4,'input - gretl'!$B$23:$D$28)</f>
        <v>13.8654075874287</v>
      </c>
      <c r="R7640" s="0" t="n">
        <v>6.83318372719121</v>
      </c>
      <c r="S7640" s="0" t="n">
        <v>10.1154783009126</v>
      </c>
      <c r="U7640" s="4" t="n">
        <f aca="false">NORMSDIST(-M7640/'rhos computation'!$B$11)-EXP(M7640+'rhos computation'!$B$11^2/2)*NORMSDIST(-M7640/'rhos computation'!$B$11-'rhos computation'!$B$11)</f>
        <v>0.0292231448212719</v>
      </c>
      <c r="V7640" s="4" t="n">
        <f aca="false">NORMSDIST(-N7640/'rhos computation'!$B$23)-EXP(N7640+'rhos computation'!$B$23^2/2)*NORMSDIST(-N7640/'rhos computation'!$B$23-'rhos computation'!$B$23)</f>
        <v>0.010710940561782</v>
      </c>
      <c r="W7640" s="0" t="n">
        <f aca="false">NORMSDIST(-O7640)</f>
        <v>0.00774755220913742</v>
      </c>
      <c r="X7640" s="0" t="n">
        <f aca="false">NORMSDIST(-P7640)</f>
        <v>0.0392056556847266</v>
      </c>
    </row>
    <row r="7641" customFormat="false" ht="13" hidden="false" customHeight="false" outlineLevel="0" collapsed="false">
      <c r="A7641" s="0" t="n">
        <v>-0.232890615140765</v>
      </c>
      <c r="B7641" s="0" t="n">
        <v>0.500295846212677</v>
      </c>
      <c r="C7641" s="0" t="n">
        <v>-0.585911949426292</v>
      </c>
      <c r="D7641" s="0" t="n">
        <v>-0.7211969152608</v>
      </c>
      <c r="E7641" s="0" t="n">
        <f aca="false" t="array" ref="E7641:H7641">MMULT(A7641:D7641,'Root matrix of resiudals'!$B$19:E$22)</f>
        <v>-0.0093069377805255</v>
      </c>
      <c r="F7641" s="0" t="n">
        <v>0.011616185288936</v>
      </c>
      <c r="G7641" s="0" t="n">
        <v>-0.00875967266824076</v>
      </c>
      <c r="H7641" s="0" t="n">
        <v>-0.0122518958362076</v>
      </c>
      <c r="I7641" s="3" t="n">
        <f aca="false" t="array" ref="I7641:L7641">MMULT('t+1'!I7641:L7641,'input - gretl'!$B$3:$E$6)+MMULT('Point forecasts'!$P$3:$T$3,'input - gretl'!$B$9:$E$13)+MMULT('t+1'!Q7641:S7641,'input - gretl'!$B$14:$E$16)+E7641:H7641</f>
        <v>0.00117430085204328</v>
      </c>
      <c r="J7641" s="3" t="n">
        <v>0.036504793489017</v>
      </c>
      <c r="K7641" s="3" t="n">
        <v>-0.00209332970239509</v>
      </c>
      <c r="L7641" s="3" t="n">
        <v>-0.00871460783518754</v>
      </c>
      <c r="M7641" s="0" t="n">
        <f aca="false">'t+1'!M7641+I7641</f>
        <v>0.116473473736621</v>
      </c>
      <c r="N7641" s="0" t="n">
        <f aca="false">'t+1'!N7641+J7641</f>
        <v>-0.00226925596896647</v>
      </c>
      <c r="O7641" s="0" t="n">
        <f aca="false">'t+1'!O7641+K7641</f>
        <v>2.40172272228979</v>
      </c>
      <c r="P7641" s="0" t="n">
        <f aca="false">'t+1'!P7641+L7641</f>
        <v>1.72319570300996</v>
      </c>
      <c r="Q7641" s="0" t="n">
        <f aca="false" t="array" ref="Q7641:S7641">MMULT(M7641:P7641,'input - gretl'!$B$19:$D$22)+MMULT('Point forecasts'!$J$4:$O$4,'input - gretl'!$B$23:$D$28)</f>
        <v>13.9279691221689</v>
      </c>
      <c r="R7641" s="0" t="n">
        <v>6.80227128876549</v>
      </c>
      <c r="S7641" s="0" t="n">
        <v>10.1315884927199</v>
      </c>
      <c r="U7641" s="4" t="n">
        <f aca="false">NORMSDIST(-M7641/'rhos computation'!$B$11)-EXP(M7641+'rhos computation'!$B$11^2/2)*NORMSDIST(-M7641/'rhos computation'!$B$11-'rhos computation'!$B$11)</f>
        <v>0.0138241855659809</v>
      </c>
      <c r="V7641" s="4" t="n">
        <f aca="false">NORMSDIST(-N7641/'rhos computation'!$B$23)-EXP(N7641+'rhos computation'!$B$23^2/2)*NORMSDIST(-N7641/'rhos computation'!$B$23-'rhos computation'!$B$23)</f>
        <v>0.0228433985404342</v>
      </c>
      <c r="W7641" s="0" t="n">
        <f aca="false">NORMSDIST(-O7641)</f>
        <v>0.00815903603154354</v>
      </c>
      <c r="X7641" s="0" t="n">
        <f aca="false">NORMSDIST(-P7641)</f>
        <v>0.0424265702697256</v>
      </c>
    </row>
    <row r="7642" customFormat="false" ht="13" hidden="false" customHeight="false" outlineLevel="0" collapsed="false">
      <c r="A7642" s="0" t="n">
        <v>-0.95795426172377</v>
      </c>
      <c r="B7642" s="0" t="n">
        <v>-1.07326032723674</v>
      </c>
      <c r="C7642" s="0" t="n">
        <v>-0.0144336127550309</v>
      </c>
      <c r="D7642" s="0" t="n">
        <v>-0.439903655667174</v>
      </c>
      <c r="E7642" s="0" t="n">
        <f aca="false" t="array" ref="E7642:H7642">MMULT(A7642:D7642,'Root matrix of resiudals'!$B$19:E$22)</f>
        <v>-0.0433800991214914</v>
      </c>
      <c r="F7642" s="0" t="n">
        <v>-0.0329150929869063</v>
      </c>
      <c r="G7642" s="0" t="n">
        <v>-0.00577326080543432</v>
      </c>
      <c r="H7642" s="0" t="n">
        <v>-0.00685854460608197</v>
      </c>
      <c r="I7642" s="3" t="n">
        <f aca="false" t="array" ref="I7642:L7642">MMULT('t+1'!I7642:L7642,'input - gretl'!$B$3:$E$6)+MMULT('Point forecasts'!$P$3:$T$3,'input - gretl'!$B$9:$E$13)+MMULT('t+1'!Q7642:S7642,'input - gretl'!$B$14:$E$16)+E7642:H7642</f>
        <v>-0.0167948766462289</v>
      </c>
      <c r="J7642" s="3" t="n">
        <v>-0.045212053313565</v>
      </c>
      <c r="K7642" s="3" t="n">
        <v>0.0142563417203217</v>
      </c>
      <c r="L7642" s="3" t="n">
        <v>-0.000442840659000838</v>
      </c>
      <c r="M7642" s="0" t="n">
        <f aca="false">'t+1'!M7642+I7642</f>
        <v>0.0856050420372775</v>
      </c>
      <c r="N7642" s="0" t="n">
        <f aca="false">'t+1'!N7642+J7642</f>
        <v>-0.00842812651821472</v>
      </c>
      <c r="O7642" s="0" t="n">
        <f aca="false">'t+1'!O7642+K7642</f>
        <v>2.43788754890905</v>
      </c>
      <c r="P7642" s="0" t="n">
        <f aca="false">'t+1'!P7642+L7642</f>
        <v>1.76175710007473</v>
      </c>
      <c r="Q7642" s="0" t="n">
        <f aca="false" t="array" ref="Q7642:S7642">MMULT(M7642:P7642,'input - gretl'!$B$19:$D$22)+MMULT('Point forecasts'!$J$4:$O$4,'input - gretl'!$B$23:$D$28)</f>
        <v>13.8971006904695</v>
      </c>
      <c r="R7642" s="0" t="n">
        <v>6.79611241821624</v>
      </c>
      <c r="S7642" s="0" t="n">
        <v>10.1310795026607</v>
      </c>
      <c r="U7642" s="4" t="n">
        <f aca="false">NORMSDIST(-M7642/'rhos computation'!$B$11)-EXP(M7642+'rhos computation'!$B$11^2/2)*NORMSDIST(-M7642/'rhos computation'!$B$11-'rhos computation'!$B$11)</f>
        <v>0.0203654307877981</v>
      </c>
      <c r="V7642" s="4" t="n">
        <f aca="false">NORMSDIST(-N7642/'rhos computation'!$B$23)-EXP(N7642+'rhos computation'!$B$23^2/2)*NORMSDIST(-N7642/'rhos computation'!$B$23-'rhos computation'!$B$23)</f>
        <v>0.0260049428393786</v>
      </c>
      <c r="W7642" s="0" t="n">
        <f aca="false">NORMSDIST(-O7642)</f>
        <v>0.00738668444233662</v>
      </c>
      <c r="X7642" s="0" t="n">
        <f aca="false">NORMSDIST(-P7642)</f>
        <v>0.039055172905881</v>
      </c>
    </row>
    <row r="7643" customFormat="false" ht="13" hidden="false" customHeight="false" outlineLevel="0" collapsed="false">
      <c r="A7643" s="0" t="n">
        <v>0.171853295155603</v>
      </c>
      <c r="B7643" s="0" t="n">
        <v>1.74052401391937</v>
      </c>
      <c r="C7643" s="0" t="n">
        <v>0.470775630736608</v>
      </c>
      <c r="D7643" s="0" t="n">
        <v>-0.490624266793775</v>
      </c>
      <c r="E7643" s="0" t="n">
        <f aca="false" t="array" ref="E7643:H7643">MMULT(A7643:D7643,'Root matrix of resiudals'!$B$19:E$22)</f>
        <v>0.0120836646601784</v>
      </c>
      <c r="F7643" s="0" t="n">
        <v>0.0517776987970935</v>
      </c>
      <c r="G7643" s="0" t="n">
        <v>0.0134864385109125</v>
      </c>
      <c r="H7643" s="0" t="n">
        <v>-0.00737375373302106</v>
      </c>
      <c r="I7643" s="3" t="n">
        <f aca="false" t="array" ref="I7643:L7643">MMULT('t+1'!I7643:L7643,'input - gretl'!$B$3:$E$6)+MMULT('Point forecasts'!$P$3:$T$3,'input - gretl'!$B$9:$E$13)+MMULT('t+1'!Q7643:S7643,'input - gretl'!$B$14:$E$16)+E7643:H7643</f>
        <v>0.0392433125905128</v>
      </c>
      <c r="J7643" s="3" t="n">
        <v>0.0747913436607028</v>
      </c>
      <c r="K7643" s="3" t="n">
        <v>0.0218731971283544</v>
      </c>
      <c r="L7643" s="3" t="n">
        <v>-0.00364361162135461</v>
      </c>
      <c r="M7643" s="0" t="n">
        <f aca="false">'t+1'!M7643+I7643</f>
        <v>0.130541059246601</v>
      </c>
      <c r="N7643" s="0" t="n">
        <f aca="false">'t+1'!N7643+J7643</f>
        <v>0.0456581335814841</v>
      </c>
      <c r="O7643" s="0" t="n">
        <f aca="false">'t+1'!O7643+K7643</f>
        <v>2.43338548655978</v>
      </c>
      <c r="P7643" s="0" t="n">
        <f aca="false">'t+1'!P7643+L7643</f>
        <v>1.73541885117913</v>
      </c>
      <c r="Q7643" s="0" t="n">
        <f aca="false" t="array" ref="Q7643:S7643">MMULT(M7643:P7643,'input - gretl'!$B$19:$D$22)+MMULT('Point forecasts'!$J$4:$O$4,'input - gretl'!$B$23:$D$28)</f>
        <v>13.9420367076789</v>
      </c>
      <c r="R7643" s="0" t="n">
        <v>6.85019867831594</v>
      </c>
      <c r="S7643" s="0" t="n">
        <v>10.1516264319236</v>
      </c>
      <c r="U7643" s="4" t="n">
        <f aca="false">NORMSDIST(-M7643/'rhos computation'!$B$11)-EXP(M7643+'rhos computation'!$B$11^2/2)*NORMSDIST(-M7643/'rhos computation'!$B$11-'rhos computation'!$B$11)</f>
        <v>0.0114471347101617</v>
      </c>
      <c r="V7643" s="4" t="n">
        <f aca="false">NORMSDIST(-N7643/'rhos computation'!$B$23)-EXP(N7643+'rhos computation'!$B$23^2/2)*NORMSDIST(-N7643/'rhos computation'!$B$23-'rhos computation'!$B$23)</f>
        <v>0.00649977687728881</v>
      </c>
      <c r="W7643" s="0" t="n">
        <f aca="false">NORMSDIST(-O7643)</f>
        <v>0.0074791830765919</v>
      </c>
      <c r="X7643" s="0" t="n">
        <f aca="false">NORMSDIST(-P7643)</f>
        <v>0.0413333217322272</v>
      </c>
    </row>
    <row r="7644" customFormat="false" ht="13" hidden="false" customHeight="false" outlineLevel="0" collapsed="false">
      <c r="A7644" s="0" t="n">
        <v>-0.409029093533784</v>
      </c>
      <c r="B7644" s="0" t="n">
        <v>-2.00046324976013</v>
      </c>
      <c r="C7644" s="0" t="n">
        <v>-0.40937805053411</v>
      </c>
      <c r="D7644" s="0" t="n">
        <v>-0.04594661947358</v>
      </c>
      <c r="E7644" s="0" t="n">
        <f aca="false" t="array" ref="E7644:H7644">MMULT(A7644:D7644,'Root matrix of resiudals'!$B$19:E$22)</f>
        <v>-0.0225668489607461</v>
      </c>
      <c r="F7644" s="0" t="n">
        <v>-0.059556531200052</v>
      </c>
      <c r="G7644" s="0" t="n">
        <v>-0.014337772394581</v>
      </c>
      <c r="H7644" s="0" t="n">
        <v>-0.00118915252236714</v>
      </c>
      <c r="I7644" s="3" t="n">
        <f aca="false" t="array" ref="I7644:L7644">MMULT('t+1'!I7644:L7644,'input - gretl'!$B$3:$E$6)+MMULT('Point forecasts'!$P$3:$T$3,'input - gretl'!$B$9:$E$13)+MMULT('t+1'!Q7644:S7644,'input - gretl'!$B$14:$E$16)+E7644:H7644</f>
        <v>0.000855306556918043</v>
      </c>
      <c r="J7644" s="3" t="n">
        <v>-0.0540514101744346</v>
      </c>
      <c r="K7644" s="3" t="n">
        <v>-0.0112775929252292</v>
      </c>
      <c r="L7644" s="3" t="n">
        <v>-0.00317780159477351</v>
      </c>
      <c r="M7644" s="0" t="n">
        <f aca="false">'t+1'!M7644+I7644</f>
        <v>0.0589151553529794</v>
      </c>
      <c r="N7644" s="0" t="n">
        <f aca="false">'t+1'!N7644+J7644</f>
        <v>-0.0877029403348598</v>
      </c>
      <c r="O7644" s="0" t="n">
        <f aca="false">'t+1'!O7644+K7644</f>
        <v>2.38563454768265</v>
      </c>
      <c r="P7644" s="0" t="n">
        <f aca="false">'t+1'!P7644+L7644</f>
        <v>1.75124995302903</v>
      </c>
      <c r="Q7644" s="0" t="n">
        <f aca="false" t="array" ref="Q7644:S7644">MMULT(M7644:P7644,'input - gretl'!$B$19:$D$22)+MMULT('Point forecasts'!$J$4:$O$4,'input - gretl'!$B$23:$D$28)</f>
        <v>13.8704108037852</v>
      </c>
      <c r="R7644" s="0" t="n">
        <v>6.7168376043996</v>
      </c>
      <c r="S7644" s="0" t="n">
        <v>10.0888193236321</v>
      </c>
      <c r="U7644" s="4" t="n">
        <f aca="false">NORMSDIST(-M7644/'rhos computation'!$B$11)-EXP(M7644+'rhos computation'!$B$11^2/2)*NORMSDIST(-M7644/'rhos computation'!$B$11-'rhos computation'!$B$11)</f>
        <v>0.0276699590109926</v>
      </c>
      <c r="V7644" s="4" t="n">
        <f aca="false">NORMSDIST(-N7644/'rhos computation'!$B$23)-EXP(N7644+'rhos computation'!$B$23^2/2)*NORMSDIST(-N7644/'rhos computation'!$B$23-'rhos computation'!$B$23)</f>
        <v>0.083999908970493</v>
      </c>
      <c r="W7644" s="0" t="n">
        <f aca="false">NORMSDIST(-O7644)</f>
        <v>0.00852484218366752</v>
      </c>
      <c r="X7644" s="0" t="n">
        <f aca="false">NORMSDIST(-P7644)</f>
        <v>0.0399514321583022</v>
      </c>
    </row>
    <row r="7645" customFormat="false" ht="13" hidden="false" customHeight="false" outlineLevel="0" collapsed="false">
      <c r="A7645" s="0" t="n">
        <v>-0.147393480098283</v>
      </c>
      <c r="B7645" s="0" t="n">
        <v>-0.612732289673617</v>
      </c>
      <c r="C7645" s="0" t="n">
        <v>-0.0442406990750719</v>
      </c>
      <c r="D7645" s="0" t="n">
        <v>0.740681028620765</v>
      </c>
      <c r="E7645" s="0" t="n">
        <f aca="false" t="array" ref="E7645:H7645">MMULT(A7645:D7645,'Root matrix of resiudals'!$B$19:E$22)</f>
        <v>-0.0080494769494656</v>
      </c>
      <c r="F7645" s="0" t="n">
        <v>-0.0179510214360837</v>
      </c>
      <c r="G7645" s="0" t="n">
        <v>-0.00224674974611506</v>
      </c>
      <c r="H7645" s="0" t="n">
        <v>0.0119846135613415</v>
      </c>
      <c r="I7645" s="3" t="n">
        <f aca="false" t="array" ref="I7645:L7645">MMULT('t+1'!I7645:L7645,'input - gretl'!$B$3:$E$6)+MMULT('Point forecasts'!$P$3:$T$3,'input - gretl'!$B$9:$E$13)+MMULT('t+1'!Q7645:S7645,'input - gretl'!$B$14:$E$16)+E7645:H7645</f>
        <v>0.0218112507853981</v>
      </c>
      <c r="J7645" s="3" t="n">
        <v>-0.0120488584473973</v>
      </c>
      <c r="K7645" s="3" t="n">
        <v>0.016953596509453</v>
      </c>
      <c r="L7645" s="3" t="n">
        <v>0.0224023978158054</v>
      </c>
      <c r="M7645" s="0" t="n">
        <f aca="false">'t+1'!M7645+I7645</f>
        <v>0.141689766181377</v>
      </c>
      <c r="N7645" s="0" t="n">
        <f aca="false">'t+1'!N7645+J7645</f>
        <v>0.012809752937831</v>
      </c>
      <c r="O7645" s="0" t="n">
        <f aca="false">'t+1'!O7645+K7645</f>
        <v>2.44432995987786</v>
      </c>
      <c r="P7645" s="0" t="n">
        <f aca="false">'t+1'!P7645+L7645</f>
        <v>1.76016752160476</v>
      </c>
      <c r="Q7645" s="0" t="n">
        <f aca="false" t="array" ref="Q7645:S7645">MMULT(M7645:P7645,'input - gretl'!$B$19:$D$22)+MMULT('Point forecasts'!$J$4:$O$4,'input - gretl'!$B$23:$D$28)</f>
        <v>13.9531854146136</v>
      </c>
      <c r="R7645" s="0" t="n">
        <v>6.81735029767229</v>
      </c>
      <c r="S7645" s="0" t="n">
        <v>10.1390336822334</v>
      </c>
      <c r="U7645" s="4" t="n">
        <f aca="false">NORMSDIST(-M7645/'rhos computation'!$B$11)-EXP(M7645+'rhos computation'!$B$11^2/2)*NORMSDIST(-M7645/'rhos computation'!$B$11-'rhos computation'!$B$11)</f>
        <v>0.00980295514383239</v>
      </c>
      <c r="V7645" s="4" t="n">
        <f aca="false">NORMSDIST(-N7645/'rhos computation'!$B$23)-EXP(N7645+'rhos computation'!$B$23^2/2)*NORMSDIST(-N7645/'rhos computation'!$B$23-'rhos computation'!$B$23)</f>
        <v>0.0161553542447032</v>
      </c>
      <c r="W7645" s="0" t="n">
        <f aca="false">NORMSDIST(-O7645)</f>
        <v>0.00725607360554439</v>
      </c>
      <c r="X7645" s="0" t="n">
        <f aca="false">NORMSDIST(-P7645)</f>
        <v>0.0391897035088776</v>
      </c>
    </row>
    <row r="7646" customFormat="false" ht="13" hidden="false" customHeight="false" outlineLevel="0" collapsed="false">
      <c r="A7646" s="0" t="n">
        <v>-0.622187509935541</v>
      </c>
      <c r="B7646" s="0" t="n">
        <v>-1.0120199481486</v>
      </c>
      <c r="C7646" s="0" t="n">
        <v>0.999480974975174</v>
      </c>
      <c r="D7646" s="0" t="n">
        <v>1.39907565347462</v>
      </c>
      <c r="E7646" s="0" t="n">
        <f aca="false" t="array" ref="E7646:H7646">MMULT(A7646:D7646,'Root matrix of resiudals'!$B$19:E$22)</f>
        <v>-0.0282871278201878</v>
      </c>
      <c r="F7646" s="0" t="n">
        <v>-0.0266439406781321</v>
      </c>
      <c r="G7646" s="0" t="n">
        <v>0.0133072881081689</v>
      </c>
      <c r="H7646" s="0" t="n">
        <v>0.0240193217833841</v>
      </c>
      <c r="I7646" s="3" t="n">
        <f aca="false" t="array" ref="I7646:L7646">MMULT('t+1'!I7646:L7646,'input - gretl'!$B$3:$E$6)+MMULT('Point forecasts'!$P$3:$T$3,'input - gretl'!$B$9:$E$13)+MMULT('t+1'!Q7646:S7646,'input - gretl'!$B$14:$E$16)+E7646:H7646</f>
        <v>0.0143992935146319</v>
      </c>
      <c r="J7646" s="3" t="n">
        <v>-0.00399761066991763</v>
      </c>
      <c r="K7646" s="3" t="n">
        <v>0.0329188671844439</v>
      </c>
      <c r="L7646" s="3" t="n">
        <v>0.0327411924148044</v>
      </c>
      <c r="M7646" s="0" t="n">
        <f aca="false">'t+1'!M7646+I7646</f>
        <v>0.117957646510572</v>
      </c>
      <c r="N7646" s="0" t="n">
        <f aca="false">'t+1'!N7646+J7646</f>
        <v>0.00320957685322558</v>
      </c>
      <c r="O7646" s="0" t="n">
        <f aca="false">'t+1'!O7646+K7646</f>
        <v>2.46889143514098</v>
      </c>
      <c r="P7646" s="0" t="n">
        <f aca="false">'t+1'!P7646+L7646</f>
        <v>1.78118817031333</v>
      </c>
      <c r="Q7646" s="0" t="n">
        <f aca="false" t="array" ref="Q7646:S7646">MMULT(M7646:P7646,'input - gretl'!$B$19:$D$22)+MMULT('Point forecasts'!$J$4:$O$4,'input - gretl'!$B$23:$D$28)</f>
        <v>13.9294532949428</v>
      </c>
      <c r="R7646" s="0" t="n">
        <v>6.80775012158768</v>
      </c>
      <c r="S7646" s="0" t="n">
        <v>10.1436034695422</v>
      </c>
      <c r="U7646" s="4" t="n">
        <f aca="false">NORMSDIST(-M7646/'rhos computation'!$B$11)-EXP(M7646+'rhos computation'!$B$11^2/2)*NORMSDIST(-M7646/'rhos computation'!$B$11-'rhos computation'!$B$11)</f>
        <v>0.01355664271792</v>
      </c>
      <c r="V7646" s="4" t="n">
        <f aca="false">NORMSDIST(-N7646/'rhos computation'!$B$23)-EXP(N7646+'rhos computation'!$B$23^2/2)*NORMSDIST(-N7646/'rhos computation'!$B$23-'rhos computation'!$B$23)</f>
        <v>0.0202401177012903</v>
      </c>
      <c r="W7646" s="0" t="n">
        <f aca="false">NORMSDIST(-O7646)</f>
        <v>0.00677661651298848</v>
      </c>
      <c r="X7646" s="0" t="n">
        <f aca="false">NORMSDIST(-P7646)</f>
        <v>0.0374408577777021</v>
      </c>
    </row>
    <row r="7647" customFormat="false" ht="13" hidden="false" customHeight="false" outlineLevel="0" collapsed="false">
      <c r="A7647" s="0" t="n">
        <v>0.0351088824666675</v>
      </c>
      <c r="B7647" s="0" t="n">
        <v>-0.254860402836449</v>
      </c>
      <c r="C7647" s="0" t="n">
        <v>-1.0683167154297</v>
      </c>
      <c r="D7647" s="0" t="n">
        <v>-2.50251471077516</v>
      </c>
      <c r="E7647" s="0" t="n">
        <f aca="false" t="array" ref="E7647:H7647">MMULT(A7647:D7647,'Root matrix of resiudals'!$B$19:E$22)</f>
        <v>0.000567743139897217</v>
      </c>
      <c r="F7647" s="0" t="n">
        <v>-0.0112024397733403</v>
      </c>
      <c r="G7647" s="0" t="n">
        <v>-0.0209542004883578</v>
      </c>
      <c r="H7647" s="0" t="n">
        <v>-0.0418621204428866</v>
      </c>
      <c r="I7647" s="3" t="n">
        <f aca="false" t="array" ref="I7647:L7647">MMULT('t+1'!I7647:L7647,'input - gretl'!$B$3:$E$6)+MMULT('Point forecasts'!$P$3:$T$3,'input - gretl'!$B$9:$E$13)+MMULT('t+1'!Q7647:S7647,'input - gretl'!$B$14:$E$16)+E7647:H7647</f>
        <v>0.0288064846668604</v>
      </c>
      <c r="J7647" s="3" t="n">
        <v>0.000199649761782755</v>
      </c>
      <c r="K7647" s="3" t="n">
        <v>-0.00679056942020049</v>
      </c>
      <c r="L7647" s="3" t="n">
        <v>-0.0405691623354942</v>
      </c>
      <c r="M7647" s="0" t="n">
        <f aca="false">'t+1'!M7647+I7647</f>
        <v>0.113572984345761</v>
      </c>
      <c r="N7647" s="0" t="n">
        <f aca="false">'t+1'!N7647+J7647</f>
        <v>-0.0101089973566071</v>
      </c>
      <c r="O7647" s="0" t="n">
        <f aca="false">'t+1'!O7647+K7647</f>
        <v>2.41259030703216</v>
      </c>
      <c r="P7647" s="0" t="n">
        <f aca="false">'t+1'!P7647+L7647</f>
        <v>1.72926852490843</v>
      </c>
      <c r="Q7647" s="0" t="n">
        <f aca="false" t="array" ref="Q7647:S7647">MMULT(M7647:P7647,'input - gretl'!$B$19:$D$22)+MMULT('Point forecasts'!$J$4:$O$4,'input - gretl'!$B$23:$D$28)</f>
        <v>13.925068632778</v>
      </c>
      <c r="R7647" s="0" t="n">
        <v>6.79443154737785</v>
      </c>
      <c r="S7647" s="0" t="n">
        <v>10.1366805201957</v>
      </c>
      <c r="U7647" s="4" t="n">
        <f aca="false">NORMSDIST(-M7647/'rhos computation'!$B$11)-EXP(M7647+'rhos computation'!$B$11^2/2)*NORMSDIST(-M7647/'rhos computation'!$B$11-'rhos computation'!$B$11)</f>
        <v>0.0143588497480735</v>
      </c>
      <c r="V7647" s="4" t="n">
        <f aca="false">NORMSDIST(-N7647/'rhos computation'!$B$23)-EXP(N7647+'rhos computation'!$B$23^2/2)*NORMSDIST(-N7647/'rhos computation'!$B$23-'rhos computation'!$B$23)</f>
        <v>0.0269105433974366</v>
      </c>
      <c r="W7647" s="0" t="n">
        <f aca="false">NORMSDIST(-O7647)</f>
        <v>0.00791980647527507</v>
      </c>
      <c r="X7647" s="0" t="n">
        <f aca="false">NORMSDIST(-P7647)</f>
        <v>0.0418805235593709</v>
      </c>
    </row>
    <row r="7648" customFormat="false" ht="13" hidden="false" customHeight="false" outlineLevel="0" collapsed="false">
      <c r="A7648" s="0" t="n">
        <v>-0.800149806825541</v>
      </c>
      <c r="B7648" s="0" t="n">
        <v>-0.446285313269373</v>
      </c>
      <c r="C7648" s="0" t="n">
        <v>-0.555756973505164</v>
      </c>
      <c r="D7648" s="0" t="n">
        <v>0.379179977020076</v>
      </c>
      <c r="E7648" s="0" t="n">
        <f aca="false" t="array" ref="E7648:H7648">MMULT(A7648:D7648,'Root matrix of resiudals'!$B$19:E$22)</f>
        <v>-0.0361722990194815</v>
      </c>
      <c r="F7648" s="0" t="n">
        <v>-0.0165335595984699</v>
      </c>
      <c r="G7648" s="0" t="n">
        <v>-0.0111128897574187</v>
      </c>
      <c r="H7648" s="0" t="n">
        <v>0.00579357097439534</v>
      </c>
      <c r="I7648" s="3" t="n">
        <f aca="false" t="array" ref="I7648:L7648">MMULT('t+1'!I7648:L7648,'input - gretl'!$B$3:$E$6)+MMULT('Point forecasts'!$P$3:$T$3,'input - gretl'!$B$9:$E$13)+MMULT('t+1'!Q7648:S7648,'input - gretl'!$B$14:$E$16)+E7648:H7648</f>
        <v>-0.017808497416362</v>
      </c>
      <c r="J7648" s="3" t="n">
        <v>0.00502957796928993</v>
      </c>
      <c r="K7648" s="3" t="n">
        <v>-0.00354031262483605</v>
      </c>
      <c r="L7648" s="3" t="n">
        <v>0.00701564729693457</v>
      </c>
      <c r="M7648" s="0" t="n">
        <f aca="false">'t+1'!M7648+I7648</f>
        <v>0.0765373893899637</v>
      </c>
      <c r="N7648" s="0" t="n">
        <f aca="false">'t+1'!N7648+J7648</f>
        <v>-0.0314348084364279</v>
      </c>
      <c r="O7648" s="0" t="n">
        <f aca="false">'t+1'!O7648+K7648</f>
        <v>2.403539513125</v>
      </c>
      <c r="P7648" s="0" t="n">
        <f aca="false">'t+1'!P7648+L7648</f>
        <v>1.75534395052936</v>
      </c>
      <c r="Q7648" s="0" t="n">
        <f aca="false" t="array" ref="Q7648:S7648">MMULT(M7648:P7648,'input - gretl'!$B$19:$D$22)+MMULT('Point forecasts'!$J$4:$O$4,'input - gretl'!$B$23:$D$28)</f>
        <v>13.8880330378222</v>
      </c>
      <c r="R7648" s="0" t="n">
        <v>6.77310573629803</v>
      </c>
      <c r="S7648" s="0" t="n">
        <v>10.1028306927518</v>
      </c>
      <c r="U7648" s="4" t="n">
        <f aca="false">NORMSDIST(-M7648/'rhos computation'!$B$11)-EXP(M7648+'rhos computation'!$B$11^2/2)*NORMSDIST(-M7648/'rhos computation'!$B$11-'rhos computation'!$B$11)</f>
        <v>0.0226661697228362</v>
      </c>
      <c r="V7648" s="4" t="n">
        <f aca="false">NORMSDIST(-N7648/'rhos computation'!$B$23)-EXP(N7648+'rhos computation'!$B$23^2/2)*NORMSDIST(-N7648/'rhos computation'!$B$23-'rhos computation'!$B$23)</f>
        <v>0.0399106215937081</v>
      </c>
      <c r="W7648" s="0" t="n">
        <f aca="false">NORMSDIST(-O7648)</f>
        <v>0.00811860607836366</v>
      </c>
      <c r="X7648" s="0" t="n">
        <f aca="false">NORMSDIST(-P7648)</f>
        <v>0.0396002465190774</v>
      </c>
    </row>
    <row r="7649" customFormat="false" ht="13" hidden="false" customHeight="false" outlineLevel="0" collapsed="false">
      <c r="A7649" s="0" t="n">
        <v>-1.11014570672012</v>
      </c>
      <c r="B7649" s="0" t="n">
        <v>-0.483647619848619</v>
      </c>
      <c r="C7649" s="0" t="n">
        <v>2.09540087715979</v>
      </c>
      <c r="D7649" s="0" t="n">
        <v>-0.961600732376646</v>
      </c>
      <c r="E7649" s="0" t="n">
        <f aca="false" t="array" ref="E7649:H7649">MMULT(A7649:D7649,'Root matrix of resiudals'!$B$19:E$22)</f>
        <v>-0.0457686629539917</v>
      </c>
      <c r="F7649" s="0" t="n">
        <v>-0.00887224647315405</v>
      </c>
      <c r="G7649" s="0" t="n">
        <v>0.029559377930259</v>
      </c>
      <c r="H7649" s="0" t="n">
        <v>-0.0128108861927903</v>
      </c>
      <c r="I7649" s="3" t="n">
        <f aca="false" t="array" ref="I7649:L7649">MMULT('t+1'!I7649:L7649,'input - gretl'!$B$3:$E$6)+MMULT('Point forecasts'!$P$3:$T$3,'input - gretl'!$B$9:$E$13)+MMULT('t+1'!Q7649:S7649,'input - gretl'!$B$14:$E$16)+E7649:H7649</f>
        <v>-0.0409367194088596</v>
      </c>
      <c r="J7649" s="3" t="n">
        <v>0.0182834182455256</v>
      </c>
      <c r="K7649" s="3" t="n">
        <v>0.0321903390716021</v>
      </c>
      <c r="L7649" s="3" t="n">
        <v>-0.0153645573417439</v>
      </c>
      <c r="M7649" s="0" t="n">
        <f aca="false">'t+1'!M7649+I7649</f>
        <v>0.056248345575757</v>
      </c>
      <c r="N7649" s="0" t="n">
        <f aca="false">'t+1'!N7649+J7649</f>
        <v>-0.0448403857252893</v>
      </c>
      <c r="O7649" s="0" t="n">
        <f aca="false">'t+1'!O7649+K7649</f>
        <v>2.42775331882767</v>
      </c>
      <c r="P7649" s="0" t="n">
        <f aca="false">'t+1'!P7649+L7649</f>
        <v>1.73532197029599</v>
      </c>
      <c r="Q7649" s="0" t="n">
        <f aca="false" t="array" ref="Q7649:S7649">MMULT(M7649:P7649,'input - gretl'!$B$19:$D$22)+MMULT('Point forecasts'!$J$4:$O$4,'input - gretl'!$B$23:$D$28)</f>
        <v>13.867743994008</v>
      </c>
      <c r="R7649" s="0" t="n">
        <v>6.75970015900917</v>
      </c>
      <c r="S7649" s="0" t="n">
        <v>10.1460864027554</v>
      </c>
      <c r="U7649" s="4" t="n">
        <f aca="false">NORMSDIST(-M7649/'rhos computation'!$B$11)-EXP(M7649+'rhos computation'!$B$11^2/2)*NORMSDIST(-M7649/'rhos computation'!$B$11-'rhos computation'!$B$11)</f>
        <v>0.0284904052768806</v>
      </c>
      <c r="V7649" s="4" t="n">
        <f aca="false">NORMSDIST(-N7649/'rhos computation'!$B$23)-EXP(N7649+'rhos computation'!$B$23^2/2)*NORMSDIST(-N7649/'rhos computation'!$B$23-'rhos computation'!$B$23)</f>
        <v>0.0493661571403426</v>
      </c>
      <c r="W7649" s="0" t="n">
        <f aca="false">NORMSDIST(-O7649)</f>
        <v>0.00759633643382027</v>
      </c>
      <c r="X7649" s="0" t="n">
        <f aca="false">NORMSDIST(-P7649)</f>
        <v>0.0413418961959493</v>
      </c>
    </row>
    <row r="7650" customFormat="false" ht="13" hidden="false" customHeight="false" outlineLevel="0" collapsed="false">
      <c r="A7650" s="0" t="n">
        <v>1.09127896580933</v>
      </c>
      <c r="B7650" s="0" t="n">
        <v>0.268962139949341</v>
      </c>
      <c r="C7650" s="0" t="n">
        <v>-1.40237513119649</v>
      </c>
      <c r="D7650" s="0" t="n">
        <v>0.346126952933672</v>
      </c>
      <c r="E7650" s="0" t="n">
        <f aca="false" t="array" ref="E7650:H7650">MMULT(A7650:D7650,'Root matrix of resiudals'!$B$19:E$22)</f>
        <v>0.045564884017723</v>
      </c>
      <c r="F7650" s="0" t="n">
        <v>0.00514334369803852</v>
      </c>
      <c r="G7650" s="0" t="n">
        <v>-0.019889868331429</v>
      </c>
      <c r="H7650" s="0" t="n">
        <v>0.0036103687378282</v>
      </c>
      <c r="I7650" s="3" t="n">
        <f aca="false" t="array" ref="I7650:L7650">MMULT('t+1'!I7650:L7650,'input - gretl'!$B$3:$E$6)+MMULT('Point forecasts'!$P$3:$T$3,'input - gretl'!$B$9:$E$13)+MMULT('t+1'!Q7650:S7650,'input - gretl'!$B$14:$E$16)+E7650:H7650</f>
        <v>0.0465835575267037</v>
      </c>
      <c r="J7650" s="3" t="n">
        <v>-4.45877884931722E-006</v>
      </c>
      <c r="K7650" s="3" t="n">
        <v>-0.0138502051574749</v>
      </c>
      <c r="L7650" s="3" t="n">
        <v>0.00575283248673423</v>
      </c>
      <c r="M7650" s="0" t="n">
        <f aca="false">'t+1'!M7650+I7650</f>
        <v>0.154196309150917</v>
      </c>
      <c r="N7650" s="0" t="n">
        <f aca="false">'t+1'!N7650+J7650</f>
        <v>-0.0130310548301536</v>
      </c>
      <c r="O7650" s="0" t="n">
        <f aca="false">'t+1'!O7650+K7650</f>
        <v>2.37894002697752</v>
      </c>
      <c r="P7650" s="0" t="n">
        <f aca="false">'t+1'!P7650+L7650</f>
        <v>1.74434825658492</v>
      </c>
      <c r="Q7650" s="0" t="n">
        <f aca="false" t="array" ref="Q7650:S7650">MMULT(M7650:P7650,'input - gretl'!$B$19:$D$22)+MMULT('Point forecasts'!$J$4:$O$4,'input - gretl'!$B$23:$D$28)</f>
        <v>13.9656919575832</v>
      </c>
      <c r="R7650" s="0" t="n">
        <v>6.7915094899043</v>
      </c>
      <c r="S7650" s="0" t="n">
        <v>10.0886886613302</v>
      </c>
      <c r="U7650" s="4" t="n">
        <f aca="false">NORMSDIST(-M7650/'rhos computation'!$B$11)-EXP(M7650+'rhos computation'!$B$11^2/2)*NORMSDIST(-M7650/'rhos computation'!$B$11-'rhos computation'!$B$11)</f>
        <v>0.00818939996206178</v>
      </c>
      <c r="V7650" s="4" t="n">
        <f aca="false">NORMSDIST(-N7650/'rhos computation'!$B$23)-EXP(N7650+'rhos computation'!$B$23^2/2)*NORMSDIST(-N7650/'rhos computation'!$B$23-'rhos computation'!$B$23)</f>
        <v>0.0285278934465231</v>
      </c>
      <c r="W7650" s="0" t="n">
        <f aca="false">NORMSDIST(-O7650)</f>
        <v>0.00868125026584602</v>
      </c>
      <c r="X7650" s="0" t="n">
        <f aca="false">NORMSDIST(-P7650)</f>
        <v>0.0405491908885702</v>
      </c>
    </row>
    <row r="7651" customFormat="false" ht="13" hidden="false" customHeight="false" outlineLevel="0" collapsed="false">
      <c r="A7651" s="0" t="n">
        <v>-1.3700223993696</v>
      </c>
      <c r="B7651" s="0" t="n">
        <v>0.534313635787507</v>
      </c>
      <c r="C7651" s="0" t="n">
        <v>-0.557912830010924</v>
      </c>
      <c r="D7651" s="0" t="n">
        <v>-0.331262653295985</v>
      </c>
      <c r="E7651" s="0" t="n">
        <f aca="false" t="array" ref="E7651:H7651">MMULT(A7651:D7651,'Root matrix of resiudals'!$B$19:E$22)</f>
        <v>-0.0581327604036874</v>
      </c>
      <c r="F7651" s="0" t="n">
        <v>0.0101395500703336</v>
      </c>
      <c r="G7651" s="0" t="n">
        <v>-0.00914448800163597</v>
      </c>
      <c r="H7651" s="0" t="n">
        <v>-0.00545470276952352</v>
      </c>
      <c r="I7651" s="3" t="n">
        <f aca="false" t="array" ref="I7651:L7651">MMULT('t+1'!I7651:L7651,'input - gretl'!$B$3:$E$6)+MMULT('Point forecasts'!$P$3:$T$3,'input - gretl'!$B$9:$E$13)+MMULT('t+1'!Q7651:S7651,'input - gretl'!$B$14:$E$16)+E7651:H7651</f>
        <v>-0.0334281424025853</v>
      </c>
      <c r="J7651" s="3" t="n">
        <v>0.0229774286315833</v>
      </c>
      <c r="K7651" s="3" t="n">
        <v>-0.00307854642261712</v>
      </c>
      <c r="L7651" s="3" t="n">
        <v>-0.00410253266674874</v>
      </c>
      <c r="M7651" s="0" t="n">
        <f aca="false">'t+1'!M7651+I7651</f>
        <v>0.0436790300475572</v>
      </c>
      <c r="N7651" s="0" t="n">
        <f aca="false">'t+1'!N7651+J7651</f>
        <v>-0.00535747458540673</v>
      </c>
      <c r="O7651" s="0" t="n">
        <f aca="false">'t+1'!O7651+K7651</f>
        <v>2.40122083523226</v>
      </c>
      <c r="P7651" s="0" t="n">
        <f aca="false">'t+1'!P7651+L7651</f>
        <v>1.74116336720406</v>
      </c>
      <c r="Q7651" s="0" t="n">
        <f aca="false" t="array" ref="Q7651:S7651">MMULT(M7651:P7651,'input - gretl'!$B$19:$D$22)+MMULT('Point forecasts'!$J$4:$O$4,'input - gretl'!$B$23:$D$28)</f>
        <v>13.8551746784798</v>
      </c>
      <c r="R7651" s="0" t="n">
        <v>6.79918307014905</v>
      </c>
      <c r="S7651" s="0" t="n">
        <v>10.1139984586306</v>
      </c>
      <c r="U7651" s="4" t="n">
        <f aca="false">NORMSDIST(-M7651/'rhos computation'!$B$11)-EXP(M7651+'rhos computation'!$B$11^2/2)*NORMSDIST(-M7651/'rhos computation'!$B$11-'rhos computation'!$B$11)</f>
        <v>0.0325875557354554</v>
      </c>
      <c r="V7651" s="4" t="n">
        <f aca="false">NORMSDIST(-N7651/'rhos computation'!$B$23)-EXP(N7651+'rhos computation'!$B$23^2/2)*NORMSDIST(-N7651/'rhos computation'!$B$23-'rhos computation'!$B$23)</f>
        <v>0.0243977543847929</v>
      </c>
      <c r="W7651" s="0" t="n">
        <f aca="false">NORMSDIST(-O7651)</f>
        <v>0.00817023591389723</v>
      </c>
      <c r="X7651" s="0" t="n">
        <f aca="false">NORMSDIST(-P7651)</f>
        <v>0.0408274732408604</v>
      </c>
    </row>
    <row r="7652" customFormat="false" ht="13" hidden="false" customHeight="false" outlineLevel="0" collapsed="false">
      <c r="A7652" s="0" t="n">
        <v>-1.03413211303101</v>
      </c>
      <c r="B7652" s="0" t="n">
        <v>0.248190007656689</v>
      </c>
      <c r="C7652" s="0" t="n">
        <v>-0.113042032383702</v>
      </c>
      <c r="D7652" s="0" t="n">
        <v>1.07795989775046</v>
      </c>
      <c r="E7652" s="0" t="n">
        <f aca="false" t="array" ref="E7652:H7652">MMULT(A7652:D7652,'Root matrix of resiudals'!$B$19:E$22)</f>
        <v>-0.0443594109009758</v>
      </c>
      <c r="F7652" s="0" t="n">
        <v>0.0044147200008793</v>
      </c>
      <c r="G7652" s="0" t="n">
        <v>-0.000973605262114543</v>
      </c>
      <c r="H7652" s="0" t="n">
        <v>0.0177749240037887</v>
      </c>
      <c r="I7652" s="3" t="n">
        <f aca="false" t="array" ref="I7652:L7652">MMULT('t+1'!I7652:L7652,'input - gretl'!$B$3:$E$6)+MMULT('Point forecasts'!$P$3:$T$3,'input - gretl'!$B$9:$E$13)+MMULT('t+1'!Q7652:S7652,'input - gretl'!$B$14:$E$16)+E7652:H7652</f>
        <v>-0.0168578014608974</v>
      </c>
      <c r="J7652" s="3" t="n">
        <v>0.0325351239482625</v>
      </c>
      <c r="K7652" s="3" t="n">
        <v>0.0165588389742268</v>
      </c>
      <c r="L7652" s="3" t="n">
        <v>0.0257088975518451</v>
      </c>
      <c r="M7652" s="0" t="n">
        <f aca="false">'t+1'!M7652+I7652</f>
        <v>0.107617694312073</v>
      </c>
      <c r="N7652" s="0" t="n">
        <f aca="false">'t+1'!N7652+J7652</f>
        <v>0.0246592291244324</v>
      </c>
      <c r="O7652" s="0" t="n">
        <f aca="false">'t+1'!O7652+K7652</f>
        <v>2.4455087235157</v>
      </c>
      <c r="P7652" s="0" t="n">
        <f aca="false">'t+1'!P7652+L7652</f>
        <v>1.76897702415611</v>
      </c>
      <c r="Q7652" s="0" t="n">
        <f aca="false" t="array" ref="Q7652:S7652">MMULT(M7652:P7652,'input - gretl'!$B$19:$D$22)+MMULT('Point forecasts'!$J$4:$O$4,'input - gretl'!$B$23:$D$28)</f>
        <v>13.9191133427443</v>
      </c>
      <c r="R7652" s="0" t="n">
        <v>6.82919977385889</v>
      </c>
      <c r="S7652" s="0" t="n">
        <v>10.1318341684698</v>
      </c>
      <c r="U7652" s="4" t="n">
        <f aca="false">NORMSDIST(-M7652/'rhos computation'!$B$11)-EXP(M7652+'rhos computation'!$B$11^2/2)*NORMSDIST(-M7652/'rhos computation'!$B$11-'rhos computation'!$B$11)</f>
        <v>0.0155065898387986</v>
      </c>
      <c r="V7652" s="4" t="n">
        <f aca="false">NORMSDIST(-N7652/'rhos computation'!$B$23)-EXP(N7652+'rhos computation'!$B$23^2/2)*NORMSDIST(-N7652/'rhos computation'!$B$23-'rhos computation'!$B$23)</f>
        <v>0.0119343894089146</v>
      </c>
      <c r="W7652" s="0" t="n">
        <f aca="false">NORMSDIST(-O7652)</f>
        <v>0.00723239746377035</v>
      </c>
      <c r="X7652" s="0" t="n">
        <f aca="false">NORMSDIST(-P7652)</f>
        <v>0.0384488544525525</v>
      </c>
    </row>
    <row r="7653" customFormat="false" ht="13" hidden="false" customHeight="false" outlineLevel="0" collapsed="false">
      <c r="A7653" s="0" t="n">
        <v>-0.200471580018488</v>
      </c>
      <c r="B7653" s="0" t="n">
        <v>-1.39791922926047</v>
      </c>
      <c r="C7653" s="0" t="n">
        <v>-0.195364800172284</v>
      </c>
      <c r="D7653" s="0" t="n">
        <v>-0.242248162880356</v>
      </c>
      <c r="E7653" s="0" t="n">
        <f aca="false" t="array" ref="E7653:H7653">MMULT(A7653:D7653,'Root matrix of resiudals'!$B$19:E$22)</f>
        <v>-0.0119149405469349</v>
      </c>
      <c r="F7653" s="0" t="n">
        <v>-0.0411128216255343</v>
      </c>
      <c r="G7653" s="0" t="n">
        <v>-0.00869261640548567</v>
      </c>
      <c r="H7653" s="0" t="n">
        <v>-0.00416974457194308</v>
      </c>
      <c r="I7653" s="3" t="n">
        <f aca="false" t="array" ref="I7653:L7653">MMULT('t+1'!I7653:L7653,'input - gretl'!$B$3:$E$6)+MMULT('Point forecasts'!$P$3:$T$3,'input - gretl'!$B$9:$E$13)+MMULT('t+1'!Q7653:S7653,'input - gretl'!$B$14:$E$16)+E7653:H7653</f>
        <v>0.0168447258753091</v>
      </c>
      <c r="J7653" s="3" t="n">
        <v>-0.0345348635539801</v>
      </c>
      <c r="K7653" s="3" t="n">
        <v>-0.00430256585531262</v>
      </c>
      <c r="L7653" s="3" t="n">
        <v>-0.00132869821954861</v>
      </c>
      <c r="M7653" s="0" t="n">
        <f aca="false">'t+1'!M7653+I7653</f>
        <v>0.0861975684916598</v>
      </c>
      <c r="N7653" s="0" t="n">
        <f aca="false">'t+1'!N7653+J7653</f>
        <v>-0.0553929982014794</v>
      </c>
      <c r="O7653" s="0" t="n">
        <f aca="false">'t+1'!O7653+K7653</f>
        <v>2.39677806751371</v>
      </c>
      <c r="P7653" s="0" t="n">
        <f aca="false">'t+1'!P7653+L7653</f>
        <v>1.73265946506544</v>
      </c>
      <c r="Q7653" s="0" t="n">
        <f aca="false" t="array" ref="Q7653:S7653">MMULT(M7653:P7653,'input - gretl'!$B$19:$D$22)+MMULT('Point forecasts'!$J$4:$O$4,'input - gretl'!$B$23:$D$28)</f>
        <v>13.8976932169239</v>
      </c>
      <c r="R7653" s="0" t="n">
        <v>6.74914754653298</v>
      </c>
      <c r="S7653" s="0" t="n">
        <v>10.117643327041</v>
      </c>
      <c r="U7653" s="4" t="n">
        <f aca="false">NORMSDIST(-M7653/'rhos computation'!$B$11)-EXP(M7653+'rhos computation'!$B$11^2/2)*NORMSDIST(-M7653/'rhos computation'!$B$11-'rhos computation'!$B$11)</f>
        <v>0.020221356330846</v>
      </c>
      <c r="V7653" s="4" t="n">
        <f aca="false">NORMSDIST(-N7653/'rhos computation'!$B$23)-EXP(N7653+'rhos computation'!$B$23^2/2)*NORMSDIST(-N7653/'rhos computation'!$B$23-'rhos computation'!$B$23)</f>
        <v>0.0573762429533639</v>
      </c>
      <c r="W7653" s="0" t="n">
        <f aca="false">NORMSDIST(-O7653)</f>
        <v>0.00826996915323753</v>
      </c>
      <c r="X7653" s="0" t="n">
        <f aca="false">NORMSDIST(-P7653)</f>
        <v>0.0415781065950728</v>
      </c>
    </row>
    <row r="7654" customFormat="false" ht="13" hidden="false" customHeight="false" outlineLevel="0" collapsed="false">
      <c r="A7654" s="0" t="n">
        <v>1.02494055766615</v>
      </c>
      <c r="B7654" s="0" t="n">
        <v>0.0883107729315003</v>
      </c>
      <c r="C7654" s="0" t="n">
        <v>0.637260131955094</v>
      </c>
      <c r="D7654" s="0" t="n">
        <v>0.0253368580657582</v>
      </c>
      <c r="E7654" s="0" t="n">
        <f aca="false" t="array" ref="E7654:H7654">MMULT(A7654:D7654,'Root matrix of resiudals'!$B$19:E$22)</f>
        <v>0.0449521035984783</v>
      </c>
      <c r="F7654" s="0" t="n">
        <v>0.00713362664514804</v>
      </c>
      <c r="G7654" s="0" t="n">
        <v>0.0118820438660404</v>
      </c>
      <c r="H7654" s="0" t="n">
        <v>0.000754312210280261</v>
      </c>
      <c r="I7654" s="3" t="n">
        <f aca="false" t="array" ref="I7654:L7654">MMULT('t+1'!I7654:L7654,'input - gretl'!$B$3:$E$6)+MMULT('Point forecasts'!$P$3:$T$3,'input - gretl'!$B$9:$E$13)+MMULT('t+1'!Q7654:S7654,'input - gretl'!$B$14:$E$16)+E7654:H7654</f>
        <v>0.0550103458132393</v>
      </c>
      <c r="J7654" s="3" t="n">
        <v>0.0471008725022868</v>
      </c>
      <c r="K7654" s="3" t="n">
        <v>0.0368867931583922</v>
      </c>
      <c r="L7654" s="3" t="n">
        <v>0.014297109354412</v>
      </c>
      <c r="M7654" s="0" t="n">
        <f aca="false">'t+1'!M7654+I7654</f>
        <v>0.246827317604055</v>
      </c>
      <c r="N7654" s="0" t="n">
        <f aca="false">'t+1'!N7654+J7654</f>
        <v>0.0488211757128378</v>
      </c>
      <c r="O7654" s="0" t="n">
        <f aca="false">'t+1'!O7654+K7654</f>
        <v>2.47644228793669</v>
      </c>
      <c r="P7654" s="0" t="n">
        <f aca="false">'t+1'!P7654+L7654</f>
        <v>1.74576261020907</v>
      </c>
      <c r="Q7654" s="0" t="n">
        <f aca="false" t="array" ref="Q7654:S7654">MMULT(M7654:P7654,'input - gretl'!$B$19:$D$22)+MMULT('Point forecasts'!$J$4:$O$4,'input - gretl'!$B$23:$D$28)</f>
        <v>14.0583229660363</v>
      </c>
      <c r="R7654" s="0" t="n">
        <v>6.85336172044729</v>
      </c>
      <c r="S7654" s="0" t="n">
        <v>10.1848458012751</v>
      </c>
      <c r="U7654" s="4" t="n">
        <f aca="false">NORMSDIST(-M7654/'rhos computation'!$B$11)-EXP(M7654+'rhos computation'!$B$11^2/2)*NORMSDIST(-M7654/'rhos computation'!$B$11-'rhos computation'!$B$11)</f>
        <v>0.00176539975022296</v>
      </c>
      <c r="V7654" s="4" t="n">
        <f aca="false">NORMSDIST(-N7654/'rhos computation'!$B$23)-EXP(N7654+'rhos computation'!$B$23^2/2)*NORMSDIST(-N7654/'rhos computation'!$B$23-'rhos computation'!$B$23)</f>
        <v>0.00588260479608757</v>
      </c>
      <c r="W7654" s="0" t="n">
        <f aca="false">NORMSDIST(-O7654)</f>
        <v>0.0066349538383538</v>
      </c>
      <c r="X7654" s="0" t="n">
        <f aca="false">NORMSDIST(-P7654)</f>
        <v>0.0404261052566711</v>
      </c>
    </row>
    <row r="7655" customFormat="false" ht="13" hidden="false" customHeight="false" outlineLevel="0" collapsed="false">
      <c r="A7655" s="0" t="n">
        <v>-1.33467627673241</v>
      </c>
      <c r="B7655" s="0" t="n">
        <v>-0.334172797909561</v>
      </c>
      <c r="C7655" s="0" t="n">
        <v>-0.576792499967774</v>
      </c>
      <c r="D7655" s="0" t="n">
        <v>-0.194596542944443</v>
      </c>
      <c r="E7655" s="0" t="n">
        <f aca="false" t="array" ref="E7655:H7655">MMULT(A7655:D7655,'Root matrix of resiudals'!$B$19:E$22)</f>
        <v>-0.0586583566657359</v>
      </c>
      <c r="F7655" s="0" t="n">
        <v>-0.0146537561818761</v>
      </c>
      <c r="G7655" s="0" t="n">
        <v>-0.0123667957685832</v>
      </c>
      <c r="H7655" s="0" t="n">
        <v>-0.00332919499730307</v>
      </c>
      <c r="I7655" s="3" t="n">
        <f aca="false" t="array" ref="I7655:L7655">MMULT('t+1'!I7655:L7655,'input - gretl'!$B$3:$E$6)+MMULT('Point forecasts'!$P$3:$T$3,'input - gretl'!$B$9:$E$13)+MMULT('t+1'!Q7655:S7655,'input - gretl'!$B$14:$E$16)+E7655:H7655</f>
        <v>-0.0705323876705974</v>
      </c>
      <c r="J7655" s="3" t="n">
        <v>0.00503398800050783</v>
      </c>
      <c r="K7655" s="3" t="n">
        <v>0.00983973741994521</v>
      </c>
      <c r="L7655" s="3" t="n">
        <v>0.00477212810810105</v>
      </c>
      <c r="M7655" s="0" t="n">
        <f aca="false">'t+1'!M7655+I7655</f>
        <v>0.121025801747124</v>
      </c>
      <c r="N7655" s="0" t="n">
        <f aca="false">'t+1'!N7655+J7655</f>
        <v>0.00647665867633322</v>
      </c>
      <c r="O7655" s="0" t="n">
        <f aca="false">'t+1'!O7655+K7655</f>
        <v>2.43306255010853</v>
      </c>
      <c r="P7655" s="0" t="n">
        <f aca="false">'t+1'!P7655+L7655</f>
        <v>1.75451082393884</v>
      </c>
      <c r="Q7655" s="0" t="n">
        <f aca="false" t="array" ref="Q7655:S7655">MMULT(M7655:P7655,'input - gretl'!$B$19:$D$22)+MMULT('Point forecasts'!$J$4:$O$4,'input - gretl'!$B$23:$D$28)</f>
        <v>13.9325214501794</v>
      </c>
      <c r="R7655" s="0" t="n">
        <v>6.81101720341079</v>
      </c>
      <c r="S7655" s="0" t="n">
        <v>10.1331460747792</v>
      </c>
      <c r="U7655" s="4" t="n">
        <f aca="false">NORMSDIST(-M7655/'rhos computation'!$B$11)-EXP(M7655+'rhos computation'!$B$11^2/2)*NORMSDIST(-M7655/'rhos computation'!$B$11-'rhos computation'!$B$11)</f>
        <v>0.0130163445096353</v>
      </c>
      <c r="V7655" s="4" t="n">
        <f aca="false">NORMSDIST(-N7655/'rhos computation'!$B$23)-EXP(N7655+'rhos computation'!$B$23^2/2)*NORMSDIST(-N7655/'rhos computation'!$B$23-'rhos computation'!$B$23)</f>
        <v>0.018782002997394</v>
      </c>
      <c r="W7655" s="0" t="n">
        <f aca="false">NORMSDIST(-O7655)</f>
        <v>0.00748585713068264</v>
      </c>
      <c r="X7655" s="0" t="n">
        <f aca="false">NORMSDIST(-P7655)</f>
        <v>0.0396715084359663</v>
      </c>
    </row>
    <row r="7656" customFormat="false" ht="13" hidden="false" customHeight="false" outlineLevel="0" collapsed="false">
      <c r="A7656" s="0" t="n">
        <v>-1.49579281642158</v>
      </c>
      <c r="B7656" s="0" t="n">
        <v>1.88411273736322</v>
      </c>
      <c r="C7656" s="0" t="n">
        <v>-0.0735800940832119</v>
      </c>
      <c r="D7656" s="0" t="n">
        <v>0.743519988737963</v>
      </c>
      <c r="E7656" s="0" t="n">
        <f aca="false" t="array" ref="E7656:H7656">MMULT(A7656:D7656,'Root matrix of resiudals'!$B$19:E$22)</f>
        <v>-0.0602858443631527</v>
      </c>
      <c r="F7656" s="0" t="n">
        <v>0.0502309705670995</v>
      </c>
      <c r="G7656" s="0" t="n">
        <v>0.00458267325003073</v>
      </c>
      <c r="H7656" s="0" t="n">
        <v>0.0126773266366383</v>
      </c>
      <c r="I7656" s="3" t="n">
        <f aca="false" t="array" ref="I7656:L7656">MMULT('t+1'!I7656:L7656,'input - gretl'!$B$3:$E$6)+MMULT('Point forecasts'!$P$3:$T$3,'input - gretl'!$B$9:$E$13)+MMULT('t+1'!Q7656:S7656,'input - gretl'!$B$14:$E$16)+E7656:H7656</f>
        <v>-0.0328294207632872</v>
      </c>
      <c r="J7656" s="3" t="n">
        <v>0.0970903885917628</v>
      </c>
      <c r="K7656" s="3" t="n">
        <v>0.022977931715316</v>
      </c>
      <c r="L7656" s="3" t="n">
        <v>0.022999891596494</v>
      </c>
      <c r="M7656" s="0" t="n">
        <f aca="false">'t+1'!M7656+I7656</f>
        <v>0.112092170052291</v>
      </c>
      <c r="N7656" s="0" t="n">
        <f aca="false">'t+1'!N7656+J7656</f>
        <v>0.0758648660720236</v>
      </c>
      <c r="O7656" s="0" t="n">
        <f aca="false">'t+1'!O7656+K7656</f>
        <v>2.45780443537927</v>
      </c>
      <c r="P7656" s="0" t="n">
        <f aca="false">'t+1'!P7656+L7656</f>
        <v>1.75449649071551</v>
      </c>
      <c r="Q7656" s="0" t="n">
        <f aca="false" t="array" ref="Q7656:S7656">MMULT(M7656:P7656,'input - gretl'!$B$19:$D$22)+MMULT('Point forecasts'!$J$4:$O$4,'input - gretl'!$B$23:$D$28)</f>
        <v>13.9235878184845</v>
      </c>
      <c r="R7656" s="0" t="n">
        <v>6.88040541080648</v>
      </c>
      <c r="S7656" s="0" t="n">
        <v>10.157901591662</v>
      </c>
      <c r="U7656" s="4" t="n">
        <f aca="false">NORMSDIST(-M7656/'rhos computation'!$B$11)-EXP(M7656+'rhos computation'!$B$11^2/2)*NORMSDIST(-M7656/'rhos computation'!$B$11-'rhos computation'!$B$11)</f>
        <v>0.0146379114111855</v>
      </c>
      <c r="V7656" s="4" t="n">
        <f aca="false">NORMSDIST(-N7656/'rhos computation'!$B$23)-EXP(N7656+'rhos computation'!$B$23^2/2)*NORMSDIST(-N7656/'rhos computation'!$B$23-'rhos computation'!$B$23)</f>
        <v>0.00228397354091295</v>
      </c>
      <c r="W7656" s="0" t="n">
        <f aca="false">NORMSDIST(-O7656)</f>
        <v>0.00698946368524775</v>
      </c>
      <c r="X7656" s="0" t="n">
        <f aca="false">NORMSDIST(-P7656)</f>
        <v>0.0396727353475174</v>
      </c>
    </row>
    <row r="7657" customFormat="false" ht="13" hidden="false" customHeight="false" outlineLevel="0" collapsed="false">
      <c r="A7657" s="0" t="n">
        <v>0.0756015341745908</v>
      </c>
      <c r="B7657" s="0" t="n">
        <v>0.00561771745719157</v>
      </c>
      <c r="C7657" s="0" t="n">
        <v>-0.739034681492805</v>
      </c>
      <c r="D7657" s="0" t="n">
        <v>-0.0821804635308892</v>
      </c>
      <c r="E7657" s="0" t="n">
        <f aca="false" t="array" ref="E7657:H7657">MMULT(A7657:D7657,'Root matrix of resiudals'!$B$19:E$22)</f>
        <v>0.0023748766241715</v>
      </c>
      <c r="F7657" s="0" t="n">
        <v>-0.0023271523308226</v>
      </c>
      <c r="G7657" s="0" t="n">
        <v>-0.0118905096709833</v>
      </c>
      <c r="H7657" s="0" t="n">
        <v>-0.00220850289194894</v>
      </c>
      <c r="I7657" s="3" t="n">
        <f aca="false" t="array" ref="I7657:L7657">MMULT('t+1'!I7657:L7657,'input - gretl'!$B$3:$E$6)+MMULT('Point forecasts'!$P$3:$T$3,'input - gretl'!$B$9:$E$13)+MMULT('t+1'!Q7657:S7657,'input - gretl'!$B$14:$E$16)+E7657:H7657</f>
        <v>0.0235912623780946</v>
      </c>
      <c r="J7657" s="3" t="n">
        <v>0.016334939070775</v>
      </c>
      <c r="K7657" s="3" t="n">
        <v>0.00494263635405856</v>
      </c>
      <c r="L7657" s="3" t="n">
        <v>0.00430794234686306</v>
      </c>
      <c r="M7657" s="0" t="n">
        <f aca="false">'t+1'!M7657+I7657</f>
        <v>0.146625781237045</v>
      </c>
      <c r="N7657" s="0" t="n">
        <f aca="false">'t+1'!N7657+J7657</f>
        <v>0.0127722607785208</v>
      </c>
      <c r="O7657" s="0" t="n">
        <f aca="false">'t+1'!O7657+K7657</f>
        <v>2.42853616155823</v>
      </c>
      <c r="P7657" s="0" t="n">
        <f aca="false">'t+1'!P7657+L7657</f>
        <v>1.75272775478155</v>
      </c>
      <c r="Q7657" s="0" t="n">
        <f aca="false" t="array" ref="Q7657:S7657">MMULT(M7657:P7657,'input - gretl'!$B$19:$D$22)+MMULT('Point forecasts'!$J$4:$O$4,'input - gretl'!$B$23:$D$28)</f>
        <v>13.9581214296693</v>
      </c>
      <c r="R7657" s="0" t="n">
        <v>6.81731280551298</v>
      </c>
      <c r="S7657" s="0" t="n">
        <v>10.130315474151</v>
      </c>
      <c r="U7657" s="4" t="n">
        <f aca="false">NORMSDIST(-M7657/'rhos computation'!$B$11)-EXP(M7657+'rhos computation'!$B$11^2/2)*NORMSDIST(-M7657/'rhos computation'!$B$11-'rhos computation'!$B$11)</f>
        <v>0.00913811938672368</v>
      </c>
      <c r="V7657" s="4" t="n">
        <f aca="false">NORMSDIST(-N7657/'rhos computation'!$B$23)-EXP(N7657+'rhos computation'!$B$23^2/2)*NORMSDIST(-N7657/'rhos computation'!$B$23-'rhos computation'!$B$23)</f>
        <v>0.0161701330626585</v>
      </c>
      <c r="W7657" s="0" t="n">
        <f aca="false">NORMSDIST(-O7657)</f>
        <v>0.00757995661572634</v>
      </c>
      <c r="X7657" s="0" t="n">
        <f aca="false">NORMSDIST(-P7657)</f>
        <v>0.0398243746070537</v>
      </c>
    </row>
    <row r="7658" customFormat="false" ht="13" hidden="false" customHeight="false" outlineLevel="0" collapsed="false">
      <c r="A7658" s="0" t="n">
        <v>1.27292377002444</v>
      </c>
      <c r="B7658" s="0" t="n">
        <v>-0.506566549414532</v>
      </c>
      <c r="C7658" s="0" t="n">
        <v>0.244856244813781</v>
      </c>
      <c r="D7658" s="0" t="n">
        <v>0.976570682226187</v>
      </c>
      <c r="E7658" s="0" t="n">
        <f aca="false" t="array" ref="E7658:H7658">MMULT(A7658:D7658,'Root matrix of resiudals'!$B$19:E$22)</f>
        <v>0.0533957934707832</v>
      </c>
      <c r="F7658" s="0" t="n">
        <v>-0.0106482433686625</v>
      </c>
      <c r="G7658" s="0" t="n">
        <v>0.00481811672276103</v>
      </c>
      <c r="H7658" s="0" t="n">
        <v>0.0156066291229329</v>
      </c>
      <c r="I7658" s="3" t="n">
        <f aca="false" t="array" ref="I7658:L7658">MMULT('t+1'!I7658:L7658,'input - gretl'!$B$3:$E$6)+MMULT('Point forecasts'!$P$3:$T$3,'input - gretl'!$B$9:$E$13)+MMULT('t+1'!Q7658:S7658,'input - gretl'!$B$14:$E$16)+E7658:H7658</f>
        <v>0.0705036174898621</v>
      </c>
      <c r="J7658" s="3" t="n">
        <v>0.0195826260723651</v>
      </c>
      <c r="K7658" s="3" t="n">
        <v>0.00771830175653069</v>
      </c>
      <c r="L7658" s="3" t="n">
        <v>0.0126216819560478</v>
      </c>
      <c r="M7658" s="0" t="n">
        <f aca="false">'t+1'!M7658+I7658</f>
        <v>0.148753733531212</v>
      </c>
      <c r="N7658" s="0" t="n">
        <f aca="false">'t+1'!N7658+J7658</f>
        <v>-0.0443488230955925</v>
      </c>
      <c r="O7658" s="0" t="n">
        <f aca="false">'t+1'!O7658+K7658</f>
        <v>2.40823372496515</v>
      </c>
      <c r="P7658" s="0" t="n">
        <f aca="false">'t+1'!P7658+L7658</f>
        <v>1.76822963916486</v>
      </c>
      <c r="Q7658" s="0" t="n">
        <f aca="false" t="array" ref="Q7658:S7658">MMULT(M7658:P7658,'input - gretl'!$B$19:$D$22)+MMULT('Point forecasts'!$J$4:$O$4,'input - gretl'!$B$23:$D$28)</f>
        <v>13.9602493819635</v>
      </c>
      <c r="R7658" s="0" t="n">
        <v>6.76019172163886</v>
      </c>
      <c r="S7658" s="0" t="n">
        <v>10.0952699704152</v>
      </c>
      <c r="U7658" s="4" t="n">
        <f aca="false">NORMSDIST(-M7658/'rhos computation'!$B$11)-EXP(M7658+'rhos computation'!$B$11^2/2)*NORMSDIST(-M7658/'rhos computation'!$B$11-'rhos computation'!$B$11)</f>
        <v>0.00886292695925545</v>
      </c>
      <c r="V7658" s="4" t="n">
        <f aca="false">NORMSDIST(-N7658/'rhos computation'!$B$23)-EXP(N7658+'rhos computation'!$B$23^2/2)*NORMSDIST(-N7658/'rhos computation'!$B$23-'rhos computation'!$B$23)</f>
        <v>0.0490043133486422</v>
      </c>
      <c r="W7658" s="0" t="n">
        <f aca="false">NORMSDIST(-O7658)</f>
        <v>0.00801495749651333</v>
      </c>
      <c r="X7658" s="0" t="n">
        <f aca="false">NORMSDIST(-P7658)</f>
        <v>0.038511260555829</v>
      </c>
    </row>
    <row r="7659" customFormat="false" ht="13" hidden="false" customHeight="false" outlineLevel="0" collapsed="false">
      <c r="A7659" s="0" t="n">
        <v>1.12768517567133</v>
      </c>
      <c r="B7659" s="0" t="n">
        <v>0.377074094917743</v>
      </c>
      <c r="C7659" s="0" t="n">
        <v>0.179928429628749</v>
      </c>
      <c r="D7659" s="0" t="n">
        <v>2.0938021315164</v>
      </c>
      <c r="E7659" s="0" t="n">
        <f aca="false" t="array" ref="E7659:H7659">MMULT(A7659:D7659,'Root matrix of resiudals'!$B$19:E$22)</f>
        <v>0.0486571680150932</v>
      </c>
      <c r="F7659" s="0" t="n">
        <v>0.0141106572045961</v>
      </c>
      <c r="G7659" s="0" t="n">
        <v>0.00804449679195955</v>
      </c>
      <c r="H7659" s="0" t="n">
        <v>0.0337752853066587</v>
      </c>
      <c r="I7659" s="3" t="n">
        <f aca="false" t="array" ref="I7659:L7659">MMULT('t+1'!I7659:L7659,'input - gretl'!$B$3:$E$6)+MMULT('Point forecasts'!$P$3:$T$3,'input - gretl'!$B$9:$E$13)+MMULT('t+1'!Q7659:S7659,'input - gretl'!$B$14:$E$16)+E7659:H7659</f>
        <v>0.0981411518239747</v>
      </c>
      <c r="J7659" s="3" t="n">
        <v>0.0646740645143366</v>
      </c>
      <c r="K7659" s="3" t="n">
        <v>0.00987625952405828</v>
      </c>
      <c r="L7659" s="3" t="n">
        <v>0.0269825222513052</v>
      </c>
      <c r="M7659" s="0" t="n">
        <f aca="false">'t+1'!M7659+I7659</f>
        <v>0.120827655001547</v>
      </c>
      <c r="N7659" s="0" t="n">
        <f aca="false">'t+1'!N7659+J7659</f>
        <v>-0.0235001776666725</v>
      </c>
      <c r="O7659" s="0" t="n">
        <f aca="false">'t+1'!O7659+K7659</f>
        <v>2.42320875599792</v>
      </c>
      <c r="P7659" s="0" t="n">
        <f aca="false">'t+1'!P7659+L7659</f>
        <v>1.80312163634817</v>
      </c>
      <c r="Q7659" s="0" t="n">
        <f aca="false" t="array" ref="Q7659:S7659">MMULT(M7659:P7659,'input - gretl'!$B$19:$D$22)+MMULT('Point forecasts'!$J$4:$O$4,'input - gretl'!$B$23:$D$28)</f>
        <v>13.9323233034338</v>
      </c>
      <c r="R7659" s="0" t="n">
        <v>6.78104036706778</v>
      </c>
      <c r="S7659" s="0" t="n">
        <v>10.0770609675267</v>
      </c>
      <c r="U7659" s="4" t="n">
        <f aca="false">NORMSDIST(-M7659/'rhos computation'!$B$11)-EXP(M7659+'rhos computation'!$B$11^2/2)*NORMSDIST(-M7659/'rhos computation'!$B$11-'rhos computation'!$B$11)</f>
        <v>0.0130507221522391</v>
      </c>
      <c r="V7659" s="4" t="n">
        <f aca="false">NORMSDIST(-N7659/'rhos computation'!$B$23)-EXP(N7659+'rhos computation'!$B$23^2/2)*NORMSDIST(-N7659/'rhos computation'!$B$23-'rhos computation'!$B$23)</f>
        <v>0.0347584841623156</v>
      </c>
      <c r="W7659" s="0" t="n">
        <f aca="false">NORMSDIST(-O7659)</f>
        <v>0.00769204170261555</v>
      </c>
      <c r="X7659" s="0" t="n">
        <f aca="false">NORMSDIST(-P7659)</f>
        <v>0.03568455693752</v>
      </c>
    </row>
    <row r="7660" customFormat="false" ht="13" hidden="false" customHeight="false" outlineLevel="0" collapsed="false">
      <c r="A7660" s="0" t="n">
        <v>-0.0461847827126076</v>
      </c>
      <c r="B7660" s="0" t="n">
        <v>-0.361621960289465</v>
      </c>
      <c r="C7660" s="0" t="n">
        <v>-1.1373917299785</v>
      </c>
      <c r="D7660" s="0" t="n">
        <v>-0.933178135313164</v>
      </c>
      <c r="E7660" s="0" t="n">
        <f aca="false" t="array" ref="E7660:H7660">MMULT(A7660:D7660,'Root matrix of resiudals'!$B$19:E$22)</f>
        <v>-0.00384808671041217</v>
      </c>
      <c r="F7660" s="0" t="n">
        <v>-0.0145818791333261</v>
      </c>
      <c r="G7660" s="0" t="n">
        <v>-0.0207538505566264</v>
      </c>
      <c r="H7660" s="0" t="n">
        <v>-0.0164513917835488</v>
      </c>
      <c r="I7660" s="3" t="n">
        <f aca="false" t="array" ref="I7660:L7660">MMULT('t+1'!I7660:L7660,'input - gretl'!$B$3:$E$6)+MMULT('Point forecasts'!$P$3:$T$3,'input - gretl'!$B$9:$E$13)+MMULT('t+1'!Q7660:S7660,'input - gretl'!$B$14:$E$16)+E7660:H7660</f>
        <v>0.0123951537529211</v>
      </c>
      <c r="J7660" s="3" t="n">
        <v>-0.00622508828640459</v>
      </c>
      <c r="K7660" s="3" t="n">
        <v>0.00183781545318567</v>
      </c>
      <c r="L7660" s="3" t="n">
        <v>-0.00984817426081458</v>
      </c>
      <c r="M7660" s="0" t="n">
        <f aca="false">'t+1'!M7660+I7660</f>
        <v>0.148093112785879</v>
      </c>
      <c r="N7660" s="0" t="n">
        <f aca="false">'t+1'!N7660+J7660</f>
        <v>0.0114784725180244</v>
      </c>
      <c r="O7660" s="0" t="n">
        <f aca="false">'t+1'!O7660+K7660</f>
        <v>2.43169053973913</v>
      </c>
      <c r="P7660" s="0" t="n">
        <f aca="false">'t+1'!P7660+L7660</f>
        <v>1.7549421521046</v>
      </c>
      <c r="Q7660" s="0" t="n">
        <f aca="false" t="array" ref="Q7660:S7660">MMULT(M7660:P7660,'input - gretl'!$B$19:$D$22)+MMULT('Point forecasts'!$J$4:$O$4,'input - gretl'!$B$23:$D$28)</f>
        <v>13.9595887612181</v>
      </c>
      <c r="R7660" s="0" t="n">
        <v>6.81601901725248</v>
      </c>
      <c r="S7660" s="0" t="n">
        <v>10.1313638497578</v>
      </c>
      <c r="U7660" s="4" t="n">
        <f aca="false">NORMSDIST(-M7660/'rhos computation'!$B$11)-EXP(M7660+'rhos computation'!$B$11^2/2)*NORMSDIST(-M7660/'rhos computation'!$B$11-'rhos computation'!$B$11)</f>
        <v>0.00894763548019031</v>
      </c>
      <c r="V7660" s="4" t="n">
        <f aca="false">NORMSDIST(-N7660/'rhos computation'!$B$23)-EXP(N7660+'rhos computation'!$B$23^2/2)*NORMSDIST(-N7660/'rhos computation'!$B$23-'rhos computation'!$B$23)</f>
        <v>0.0166857257780708</v>
      </c>
      <c r="W7660" s="0" t="n">
        <f aca="false">NORMSDIST(-O7660)</f>
        <v>0.00751427068768165</v>
      </c>
      <c r="X7660" s="0" t="n">
        <f aca="false">NORMSDIST(-P7660)</f>
        <v>0.0396346015492736</v>
      </c>
    </row>
    <row r="7661" customFormat="false" ht="13" hidden="false" customHeight="false" outlineLevel="0" collapsed="false">
      <c r="A7661" s="0" t="n">
        <v>0.759588527270737</v>
      </c>
      <c r="B7661" s="0" t="n">
        <v>0.0900957560998156</v>
      </c>
      <c r="C7661" s="0" t="n">
        <v>-0.656281118087394</v>
      </c>
      <c r="D7661" s="0" t="n">
        <v>0.724168293925373</v>
      </c>
      <c r="E7661" s="0" t="n">
        <f aca="false" t="array" ref="E7661:H7661">MMULT(A7661:D7661,'Root matrix of resiudals'!$B$19:E$22)</f>
        <v>0.0317057885556888</v>
      </c>
      <c r="F7661" s="0" t="n">
        <v>0.00198533704023843</v>
      </c>
      <c r="G7661" s="0" t="n">
        <v>-0.008485152917548</v>
      </c>
      <c r="H7661" s="0" t="n">
        <v>0.0107145891720642</v>
      </c>
      <c r="I7661" s="3" t="n">
        <f aca="false" t="array" ref="I7661:L7661">MMULT('t+1'!I7661:L7661,'input - gretl'!$B$3:$E$6)+MMULT('Point forecasts'!$P$3:$T$3,'input - gretl'!$B$9:$E$13)+MMULT('t+1'!Q7661:S7661,'input - gretl'!$B$14:$E$16)+E7661:H7661</f>
        <v>0.0325110176286238</v>
      </c>
      <c r="J7661" s="3" t="n">
        <v>0.00499029106883478</v>
      </c>
      <c r="K7661" s="3" t="n">
        <v>0.00431894649013501</v>
      </c>
      <c r="L7661" s="3" t="n">
        <v>0.0118154112635161</v>
      </c>
      <c r="M7661" s="0" t="n">
        <f aca="false">'t+1'!M7661+I7661</f>
        <v>0.153358810834478</v>
      </c>
      <c r="N7661" s="0" t="n">
        <f aca="false">'t+1'!N7661+J7661</f>
        <v>-0.00578106692922921</v>
      </c>
      <c r="O7661" s="0" t="n">
        <f aca="false">'t+1'!O7661+K7661</f>
        <v>2.41094886743926</v>
      </c>
      <c r="P7661" s="0" t="n">
        <f aca="false">'t+1'!P7661+L7661</f>
        <v>1.77462388099128</v>
      </c>
      <c r="Q7661" s="0" t="n">
        <f aca="false" t="array" ref="Q7661:S7661">MMULT(M7661:P7661,'input - gretl'!$B$19:$D$22)+MMULT('Point forecasts'!$J$4:$O$4,'input - gretl'!$B$23:$D$28)</f>
        <v>13.9648544592667</v>
      </c>
      <c r="R7661" s="0" t="n">
        <v>6.79875947780523</v>
      </c>
      <c r="S7661" s="0" t="n">
        <v>10.0919038692002</v>
      </c>
      <c r="U7661" s="4" t="n">
        <f aca="false">NORMSDIST(-M7661/'rhos computation'!$B$11)-EXP(M7661+'rhos computation'!$B$11^2/2)*NORMSDIST(-M7661/'rhos computation'!$B$11-'rhos computation'!$B$11)</f>
        <v>0.00829025330940378</v>
      </c>
      <c r="V7661" s="4" t="n">
        <f aca="false">NORMSDIST(-N7661/'rhos computation'!$B$23)-EXP(N7661+'rhos computation'!$B$23^2/2)*NORMSDIST(-N7661/'rhos computation'!$B$23-'rhos computation'!$B$23)</f>
        <v>0.0246158194276923</v>
      </c>
      <c r="W7661" s="0" t="n">
        <f aca="false">NORMSDIST(-O7661)</f>
        <v>0.00795553947675183</v>
      </c>
      <c r="X7661" s="0" t="n">
        <f aca="false">NORMSDIST(-P7661)</f>
        <v>0.0379800056920354</v>
      </c>
    </row>
    <row r="7662" customFormat="false" ht="13" hidden="false" customHeight="false" outlineLevel="0" collapsed="false">
      <c r="A7662" s="0" t="n">
        <v>0.9287375326029</v>
      </c>
      <c r="B7662" s="0" t="n">
        <v>-1.31358447713116</v>
      </c>
      <c r="C7662" s="0" t="n">
        <v>0.780962419650365</v>
      </c>
      <c r="D7662" s="0" t="n">
        <v>-0.739638380141839</v>
      </c>
      <c r="E7662" s="0" t="n">
        <f aca="false" t="array" ref="E7662:H7662">MMULT(A7662:D7662,'Root matrix of resiudals'!$B$19:E$22)</f>
        <v>0.0381207713148483</v>
      </c>
      <c r="F7662" s="0" t="n">
        <v>-0.032673639400889</v>
      </c>
      <c r="G7662" s="0" t="n">
        <v>0.00816956332577833</v>
      </c>
      <c r="H7662" s="0" t="n">
        <v>-0.0115496262812664</v>
      </c>
      <c r="I7662" s="3" t="n">
        <f aca="false" t="array" ref="I7662:L7662">MMULT('t+1'!I7662:L7662,'input - gretl'!$B$3:$E$6)+MMULT('Point forecasts'!$P$3:$T$3,'input - gretl'!$B$9:$E$13)+MMULT('t+1'!Q7662:S7662,'input - gretl'!$B$14:$E$16)+E7662:H7662</f>
        <v>0.062133680606696</v>
      </c>
      <c r="J7662" s="3" t="n">
        <v>-0.0383898192359737</v>
      </c>
      <c r="K7662" s="3" t="n">
        <v>0.0125646568410452</v>
      </c>
      <c r="L7662" s="3" t="n">
        <v>-0.00717667671934081</v>
      </c>
      <c r="M7662" s="0" t="n">
        <f aca="false">'t+1'!M7662+I7662</f>
        <v>0.137546615539591</v>
      </c>
      <c r="N7662" s="0" t="n">
        <f aca="false">'t+1'!N7662+J7662</f>
        <v>-0.0440029763767106</v>
      </c>
      <c r="O7662" s="0" t="n">
        <f aca="false">'t+1'!O7662+K7662</f>
        <v>2.4092992220613</v>
      </c>
      <c r="P7662" s="0" t="n">
        <f aca="false">'t+1'!P7662+L7662</f>
        <v>1.7192013620035</v>
      </c>
      <c r="Q7662" s="0" t="n">
        <f aca="false" t="array" ref="Q7662:S7662">MMULT(M7662:P7662,'input - gretl'!$B$19:$D$22)+MMULT('Point forecasts'!$J$4:$O$4,'input - gretl'!$B$23:$D$28)</f>
        <v>13.9490422639718</v>
      </c>
      <c r="R7662" s="0" t="n">
        <v>6.76053756835775</v>
      </c>
      <c r="S7662" s="0" t="n">
        <v>10.1429638105056</v>
      </c>
      <c r="U7662" s="4" t="n">
        <f aca="false">NORMSDIST(-M7662/'rhos computation'!$B$11)-EXP(M7662+'rhos computation'!$B$11^2/2)*NORMSDIST(-M7662/'rhos computation'!$B$11-'rhos computation'!$B$11)</f>
        <v>0.0103903960647839</v>
      </c>
      <c r="V7662" s="4" t="n">
        <f aca="false">NORMSDIST(-N7662/'rhos computation'!$B$23)-EXP(N7662+'rhos computation'!$B$23^2/2)*NORMSDIST(-N7662/'rhos computation'!$B$23-'rhos computation'!$B$23)</f>
        <v>0.0487503771290145</v>
      </c>
      <c r="W7662" s="0" t="n">
        <f aca="false">NORMSDIST(-O7662)</f>
        <v>0.00799159386841834</v>
      </c>
      <c r="X7662" s="0" t="n">
        <f aca="false">NORMSDIST(-P7662)</f>
        <v>0.042788856455275</v>
      </c>
    </row>
    <row r="7663" customFormat="false" ht="13" hidden="false" customHeight="false" outlineLevel="0" collapsed="false">
      <c r="A7663" s="0" t="n">
        <v>-0.752288310233953</v>
      </c>
      <c r="B7663" s="0" t="n">
        <v>-0.0453879752082433</v>
      </c>
      <c r="C7663" s="0" t="n">
        <v>-1.2034809579329</v>
      </c>
      <c r="D7663" s="0" t="n">
        <v>-1.6030789884456</v>
      </c>
      <c r="E7663" s="0" t="n">
        <f aca="false" t="array" ref="E7663:H7663">MMULT(A7663:D7663,'Root matrix of resiudals'!$B$19:E$22)</f>
        <v>-0.0332522538131794</v>
      </c>
      <c r="F7663" s="0" t="n">
        <v>-0.00742644964743418</v>
      </c>
      <c r="G7663" s="0" t="n">
        <v>-0.0223229822703014</v>
      </c>
      <c r="H7663" s="0" t="n">
        <v>-0.0271064711963411</v>
      </c>
      <c r="I7663" s="3" t="n">
        <f aca="false" t="array" ref="I7663:L7663">MMULT('t+1'!I7663:L7663,'input - gretl'!$B$3:$E$6)+MMULT('Point forecasts'!$P$3:$T$3,'input - gretl'!$B$9:$E$13)+MMULT('t+1'!Q7663:S7663,'input - gretl'!$B$14:$E$16)+E7663:H7663</f>
        <v>-0.0105604475910676</v>
      </c>
      <c r="J7663" s="3" t="n">
        <v>-0.0111221405101599</v>
      </c>
      <c r="K7663" s="3" t="n">
        <v>-0.00307336398184276</v>
      </c>
      <c r="L7663" s="3" t="n">
        <v>-0.0126636429914361</v>
      </c>
      <c r="M7663" s="0" t="n">
        <f aca="false">'t+1'!M7663+I7663</f>
        <v>0.129550818202836</v>
      </c>
      <c r="N7663" s="0" t="n">
        <f aca="false">'t+1'!N7663+J7663</f>
        <v>0.0308399173898132</v>
      </c>
      <c r="O7663" s="0" t="n">
        <f aca="false">'t+1'!O7663+K7663</f>
        <v>2.41989327274251</v>
      </c>
      <c r="P7663" s="0" t="n">
        <f aca="false">'t+1'!P7663+L7663</f>
        <v>1.70394203654819</v>
      </c>
      <c r="Q7663" s="0" t="n">
        <f aca="false" t="array" ref="Q7663:S7663">MMULT(M7663:P7663,'input - gretl'!$B$19:$D$22)+MMULT('Point forecasts'!$J$4:$O$4,'input - gretl'!$B$23:$D$28)</f>
        <v>13.9410464666351</v>
      </c>
      <c r="R7663" s="0" t="n">
        <v>6.83538046212427</v>
      </c>
      <c r="S7663" s="0" t="n">
        <v>10.1680702426611</v>
      </c>
      <c r="U7663" s="4" t="n">
        <f aca="false">NORMSDIST(-M7663/'rhos computation'!$B$11)-EXP(M7663+'rhos computation'!$B$11^2/2)*NORMSDIST(-M7663/'rhos computation'!$B$11-'rhos computation'!$B$11)</f>
        <v>0.0116031216365207</v>
      </c>
      <c r="V7663" s="4" t="n">
        <f aca="false">NORMSDIST(-N7663/'rhos computation'!$B$23)-EXP(N7663+'rhos computation'!$B$23^2/2)*NORMSDIST(-N7663/'rhos computation'!$B$23-'rhos computation'!$B$23)</f>
        <v>0.0100767142758336</v>
      </c>
      <c r="W7663" s="0" t="n">
        <f aca="false">NORMSDIST(-O7663)</f>
        <v>0.00776253148068259</v>
      </c>
      <c r="X7663" s="0" t="n">
        <f aca="false">NORMSDIST(-P7663)</f>
        <v>0.04419595830969</v>
      </c>
    </row>
    <row r="7664" customFormat="false" ht="13" hidden="false" customHeight="false" outlineLevel="0" collapsed="false">
      <c r="A7664" s="0" t="n">
        <v>-0.329391705585746</v>
      </c>
      <c r="B7664" s="0" t="n">
        <v>1.15639884457285</v>
      </c>
      <c r="C7664" s="0" t="n">
        <v>0.96278153793063</v>
      </c>
      <c r="D7664" s="0" t="n">
        <v>-0.335930331354225</v>
      </c>
      <c r="E7664" s="0" t="n">
        <f aca="false" t="array" ref="E7664:H7664">MMULT(A7664:D7664,'Root matrix of resiudals'!$B$19:E$22)</f>
        <v>-0.0101960586903141</v>
      </c>
      <c r="F7664" s="0" t="n">
        <v>0.0357297176695015</v>
      </c>
      <c r="G7664" s="0" t="n">
        <v>0.0188760869708468</v>
      </c>
      <c r="H7664" s="0" t="n">
        <v>-0.004146485924999</v>
      </c>
      <c r="I7664" s="3" t="n">
        <f aca="false" t="array" ref="I7664:L7664">MMULT('t+1'!I7664:L7664,'input - gretl'!$B$3:$E$6)+MMULT('Point forecasts'!$P$3:$T$3,'input - gretl'!$B$9:$E$13)+MMULT('t+1'!Q7664:S7664,'input - gretl'!$B$14:$E$16)+E7664:H7664</f>
        <v>-0.00109510799283457</v>
      </c>
      <c r="J7664" s="3" t="n">
        <v>0.0397501599331382</v>
      </c>
      <c r="K7664" s="3" t="n">
        <v>0.0282024245361199</v>
      </c>
      <c r="L7664" s="3" t="n">
        <v>-0.000974686724399487</v>
      </c>
      <c r="M7664" s="0" t="n">
        <f aca="false">'t+1'!M7664+I7664</f>
        <v>0.108142534597215</v>
      </c>
      <c r="N7664" s="0" t="n">
        <f aca="false">'t+1'!N7664+J7664</f>
        <v>0.0273726188413008</v>
      </c>
      <c r="O7664" s="0" t="n">
        <f aca="false">'t+1'!O7664+K7664</f>
        <v>2.43141652282651</v>
      </c>
      <c r="P7664" s="0" t="n">
        <f aca="false">'t+1'!P7664+L7664</f>
        <v>1.74234591231199</v>
      </c>
      <c r="Q7664" s="0" t="n">
        <f aca="false" t="array" ref="Q7664:S7664">MMULT(M7664:P7664,'input - gretl'!$B$19:$D$22)+MMULT('Point forecasts'!$J$4:$O$4,'input - gretl'!$B$23:$D$28)</f>
        <v>13.9196381830295</v>
      </c>
      <c r="R7664" s="0" t="n">
        <v>6.83191316357576</v>
      </c>
      <c r="S7664" s="0" t="n">
        <v>10.1430694866999</v>
      </c>
      <c r="U7664" s="4" t="n">
        <f aca="false">NORMSDIST(-M7664/'rhos computation'!$B$11)-EXP(M7664+'rhos computation'!$B$11^2/2)*NORMSDIST(-M7664/'rhos computation'!$B$11-'rhos computation'!$B$11)</f>
        <v>0.0154026964337607</v>
      </c>
      <c r="V7664" s="4" t="n">
        <f aca="false">NORMSDIST(-N7664/'rhos computation'!$B$23)-EXP(N7664+'rhos computation'!$B$23^2/2)*NORMSDIST(-N7664/'rhos computation'!$B$23-'rhos computation'!$B$23)</f>
        <v>0.0110907732679487</v>
      </c>
      <c r="W7664" s="0" t="n">
        <f aca="false">NORMSDIST(-O7664)</f>
        <v>0.00751995679009072</v>
      </c>
      <c r="X7664" s="0" t="n">
        <f aca="false">NORMSDIST(-P7664)</f>
        <v>0.0407239670693948</v>
      </c>
    </row>
    <row r="7665" customFormat="false" ht="13" hidden="false" customHeight="false" outlineLevel="0" collapsed="false">
      <c r="A7665" s="0" t="n">
        <v>0.164104465527686</v>
      </c>
      <c r="B7665" s="0" t="n">
        <v>0.207869735254606</v>
      </c>
      <c r="C7665" s="0" t="n">
        <v>-0.0442358581544999</v>
      </c>
      <c r="D7665" s="0" t="n">
        <v>0.914910946182621</v>
      </c>
      <c r="E7665" s="0" t="n">
        <f aca="false" t="array" ref="E7665:H7665">MMULT(A7665:D7665,'Root matrix of resiudals'!$B$19:E$22)</f>
        <v>0.00710652865375893</v>
      </c>
      <c r="F7665" s="0" t="n">
        <v>0.0062121043580898</v>
      </c>
      <c r="G7665" s="0" t="n">
        <v>0.00128397765763216</v>
      </c>
      <c r="H7665" s="0" t="n">
        <v>0.0147464676614016</v>
      </c>
      <c r="I7665" s="3" t="n">
        <f aca="false" t="array" ref="I7665:L7665">MMULT('t+1'!I7665:L7665,'input - gretl'!$B$3:$E$6)+MMULT('Point forecasts'!$P$3:$T$3,'input - gretl'!$B$9:$E$13)+MMULT('t+1'!Q7665:S7665,'input - gretl'!$B$14:$E$16)+E7665:H7665</f>
        <v>0.0465349376750163</v>
      </c>
      <c r="J7665" s="3" t="n">
        <v>0.0248001668734769</v>
      </c>
      <c r="K7665" s="3" t="n">
        <v>0.0129047630807539</v>
      </c>
      <c r="L7665" s="3" t="n">
        <v>0.0159390272960425</v>
      </c>
      <c r="M7665" s="0" t="n">
        <f aca="false">'t+1'!M7665+I7665</f>
        <v>0.112589767619502</v>
      </c>
      <c r="N7665" s="0" t="n">
        <f aca="false">'t+1'!N7665+J7665</f>
        <v>0.00424700937939312</v>
      </c>
      <c r="O7665" s="0" t="n">
        <f aca="false">'t+1'!O7665+K7665</f>
        <v>2.43288689143106</v>
      </c>
      <c r="P7665" s="0" t="n">
        <f aca="false">'t+1'!P7665+L7665</f>
        <v>1.78022195442613</v>
      </c>
      <c r="Q7665" s="0" t="n">
        <f aca="false" t="array" ref="Q7665:S7665">MMULT(M7665:P7665,'input - gretl'!$B$19:$D$22)+MMULT('Point forecasts'!$J$4:$O$4,'input - gretl'!$B$23:$D$28)</f>
        <v>13.9240854160518</v>
      </c>
      <c r="R7665" s="0" t="n">
        <v>6.80878755411385</v>
      </c>
      <c r="S7665" s="0" t="n">
        <v>10.1085178454518</v>
      </c>
      <c r="U7665" s="4" t="n">
        <f aca="false">NORMSDIST(-M7665/'rhos computation'!$B$11)-EXP(M7665+'rhos computation'!$B$11^2/2)*NORMSDIST(-M7665/'rhos computation'!$B$11-'rhos computation'!$B$11)</f>
        <v>0.0145436753803989</v>
      </c>
      <c r="V7665" s="4" t="n">
        <f aca="false">NORMSDIST(-N7665/'rhos computation'!$B$23)-EXP(N7665+'rhos computation'!$B$23^2/2)*NORMSDIST(-N7665/'rhos computation'!$B$23-'rhos computation'!$B$23)</f>
        <v>0.019769476539383</v>
      </c>
      <c r="W7665" s="0" t="n">
        <f aca="false">NORMSDIST(-O7665)</f>
        <v>0.00748948963119198</v>
      </c>
      <c r="X7665" s="0" t="n">
        <f aca="false">NORMSDIST(-P7665)</f>
        <v>0.0375198218988499</v>
      </c>
    </row>
    <row r="7666" customFormat="false" ht="13" hidden="false" customHeight="false" outlineLevel="0" collapsed="false">
      <c r="A7666" s="0" t="n">
        <v>-2.42318635235973</v>
      </c>
      <c r="B7666" s="0" t="n">
        <v>0.735588727460984</v>
      </c>
      <c r="C7666" s="0" t="n">
        <v>0.128599937416439</v>
      </c>
      <c r="D7666" s="0" t="n">
        <v>-1.93289068876241</v>
      </c>
      <c r="E7666" s="0" t="n">
        <f aca="false" t="array" ref="E7666:H7666">MMULT(A7666:D7666,'Root matrix of resiudals'!$B$19:E$22)</f>
        <v>-0.10140121530214</v>
      </c>
      <c r="F7666" s="0" t="n">
        <v>0.015865512027309</v>
      </c>
      <c r="G7666" s="0" t="n">
        <v>-0.000493564308152357</v>
      </c>
      <c r="H7666" s="0" t="n">
        <v>-0.0302417200222743</v>
      </c>
      <c r="I7666" s="3" t="n">
        <f aca="false" t="array" ref="I7666:L7666">MMULT('t+1'!I7666:L7666,'input - gretl'!$B$3:$E$6)+MMULT('Point forecasts'!$P$3:$T$3,'input - gretl'!$B$9:$E$13)+MMULT('t+1'!Q7666:S7666,'input - gretl'!$B$14:$E$16)+E7666:H7666</f>
        <v>-0.0735005183392745</v>
      </c>
      <c r="J7666" s="3" t="n">
        <v>0.0757872753942321</v>
      </c>
      <c r="K7666" s="3" t="n">
        <v>0.0185381751774896</v>
      </c>
      <c r="L7666" s="3" t="n">
        <v>-0.0293797817011677</v>
      </c>
      <c r="M7666" s="0" t="n">
        <f aca="false">'t+1'!M7666+I7666</f>
        <v>0.0461042837791774</v>
      </c>
      <c r="N7666" s="0" t="n">
        <f aca="false">'t+1'!N7666+J7666</f>
        <v>0.022158835979771</v>
      </c>
      <c r="O7666" s="0" t="n">
        <f aca="false">'t+1'!O7666+K7666</f>
        <v>2.45782433309851</v>
      </c>
      <c r="P7666" s="0" t="n">
        <f aca="false">'t+1'!P7666+L7666</f>
        <v>1.75202685737818</v>
      </c>
      <c r="Q7666" s="0" t="n">
        <f aca="false" t="array" ref="Q7666:S7666">MMULT(M7666:P7666,'input - gretl'!$B$19:$D$22)+MMULT('Point forecasts'!$J$4:$O$4,'input - gretl'!$B$23:$D$28)</f>
        <v>13.8575999322114</v>
      </c>
      <c r="R7666" s="0" t="n">
        <v>6.82669938071423</v>
      </c>
      <c r="S7666" s="0" t="n">
        <v>10.1602702341667</v>
      </c>
      <c r="U7666" s="4" t="n">
        <f aca="false">NORMSDIST(-M7666/'rhos computation'!$B$11)-EXP(M7666+'rhos computation'!$B$11^2/2)*NORMSDIST(-M7666/'rhos computation'!$B$11-'rhos computation'!$B$11)</f>
        <v>0.0317671653085653</v>
      </c>
      <c r="V7666" s="4" t="n">
        <f aca="false">NORMSDIST(-N7666/'rhos computation'!$B$23)-EXP(N7666+'rhos computation'!$B$23^2/2)*NORMSDIST(-N7666/'rhos computation'!$B$23-'rhos computation'!$B$23)</f>
        <v>0.0127515594423961</v>
      </c>
      <c r="W7666" s="0" t="n">
        <f aca="false">NORMSDIST(-O7666)</f>
        <v>0.00698907646405534</v>
      </c>
      <c r="X7666" s="0" t="n">
        <f aca="false">NORMSDIST(-P7666)</f>
        <v>0.03988459493185</v>
      </c>
    </row>
    <row r="7667" customFormat="false" ht="13" hidden="false" customHeight="false" outlineLevel="0" collapsed="false">
      <c r="A7667" s="0" t="n">
        <v>0.17515008379313</v>
      </c>
      <c r="B7667" s="0" t="n">
        <v>0.420620032703547</v>
      </c>
      <c r="C7667" s="0" t="n">
        <v>-0.0478838394730534</v>
      </c>
      <c r="D7667" s="0" t="n">
        <v>0.516628488953167</v>
      </c>
      <c r="E7667" s="0" t="n">
        <f aca="false" t="array" ref="E7667:H7667">MMULT(A7667:D7667,'Root matrix of resiudals'!$B$19:E$22)</f>
        <v>0.00821014720641922</v>
      </c>
      <c r="F7667" s="0" t="n">
        <v>0.0122765984814132</v>
      </c>
      <c r="G7667" s="0" t="n">
        <v>0.00154656524576863</v>
      </c>
      <c r="H7667" s="0" t="n">
        <v>0.00828907636291036</v>
      </c>
      <c r="I7667" s="3" t="n">
        <f aca="false" t="array" ref="I7667:L7667">MMULT('t+1'!I7667:L7667,'input - gretl'!$B$3:$E$6)+MMULT('Point forecasts'!$P$3:$T$3,'input - gretl'!$B$9:$E$13)+MMULT('t+1'!Q7667:S7667,'input - gretl'!$B$14:$E$16)+E7667:H7667</f>
        <v>0.0118307590769945</v>
      </c>
      <c r="J7667" s="3" t="n">
        <v>0.0279008612162598</v>
      </c>
      <c r="K7667" s="3" t="n">
        <v>0.0067618504028118</v>
      </c>
      <c r="L7667" s="3" t="n">
        <v>0.0132315878116908</v>
      </c>
      <c r="M7667" s="0" t="n">
        <f aca="false">'t+1'!M7667+I7667</f>
        <v>0.135250143082949</v>
      </c>
      <c r="N7667" s="0" t="n">
        <f aca="false">'t+1'!N7667+J7667</f>
        <v>-0.00246171843512706</v>
      </c>
      <c r="O7667" s="0" t="n">
        <f aca="false">'t+1'!O7667+K7667</f>
        <v>2.40372066729764</v>
      </c>
      <c r="P7667" s="0" t="n">
        <f aca="false">'t+1'!P7667+L7667</f>
        <v>1.73329342865201</v>
      </c>
      <c r="Q7667" s="0" t="n">
        <f aca="false" t="array" ref="Q7667:S7667">MMULT(M7667:P7667,'input - gretl'!$B$19:$D$22)+MMULT('Point forecasts'!$J$4:$O$4,'input - gretl'!$B$23:$D$28)</f>
        <v>13.9467457915152</v>
      </c>
      <c r="R7667" s="0" t="n">
        <v>6.80207882629933</v>
      </c>
      <c r="S7667" s="0" t="n">
        <v>10.1239829957559</v>
      </c>
      <c r="U7667" s="4" t="n">
        <f aca="false">NORMSDIST(-M7667/'rhos computation'!$B$11)-EXP(M7667+'rhos computation'!$B$11^2/2)*NORMSDIST(-M7667/'rhos computation'!$B$11-'rhos computation'!$B$11)</f>
        <v>0.0107278840332381</v>
      </c>
      <c r="V7667" s="4" t="n">
        <f aca="false">NORMSDIST(-N7667/'rhos computation'!$B$23)-EXP(N7667+'rhos computation'!$B$23^2/2)*NORMSDIST(-N7667/'rhos computation'!$B$23-'rhos computation'!$B$23)</f>
        <v>0.0229384415354495</v>
      </c>
      <c r="W7667" s="0" t="n">
        <f aca="false">NORMSDIST(-O7667)</f>
        <v>0.00811458443297595</v>
      </c>
      <c r="X7667" s="0" t="n">
        <f aca="false">NORMSDIST(-P7667)</f>
        <v>0.0415217640837418</v>
      </c>
    </row>
    <row r="7668" customFormat="false" ht="13" hidden="false" customHeight="false" outlineLevel="0" collapsed="false">
      <c r="A7668" s="0" t="n">
        <v>0.236919478685926</v>
      </c>
      <c r="B7668" s="0" t="n">
        <v>-2.18630485343796</v>
      </c>
      <c r="C7668" s="0" t="n">
        <v>-0.994974347178472</v>
      </c>
      <c r="D7668" s="0" t="n">
        <v>0.628590328941033</v>
      </c>
      <c r="E7668" s="0" t="n">
        <f aca="false" t="array" ref="E7668:H7668">MMULT(A7668:D7668,'Root matrix of resiudals'!$B$19:E$22)</f>
        <v>0.00374480606065996</v>
      </c>
      <c r="F7668" s="0" t="n">
        <v>-0.0654620957415751</v>
      </c>
      <c r="G7668" s="0" t="n">
        <v>-0.0228717555570999</v>
      </c>
      <c r="H7668" s="0" t="n">
        <v>0.00882641167986207</v>
      </c>
      <c r="I7668" s="3" t="n">
        <f aca="false" t="array" ref="I7668:L7668">MMULT('t+1'!I7668:L7668,'input - gretl'!$B$3:$E$6)+MMULT('Point forecasts'!$P$3:$T$3,'input - gretl'!$B$9:$E$13)+MMULT('t+1'!Q7668:S7668,'input - gretl'!$B$14:$E$16)+E7668:H7668</f>
        <v>0.0481473598170787</v>
      </c>
      <c r="J7668" s="3" t="n">
        <v>-0.0688119826021348</v>
      </c>
      <c r="K7668" s="3" t="n">
        <v>0.00231371267270741</v>
      </c>
      <c r="L7668" s="3" t="n">
        <v>0.0158470441545727</v>
      </c>
      <c r="M7668" s="0" t="n">
        <f aca="false">'t+1'!M7668+I7668</f>
        <v>0.138305929629323</v>
      </c>
      <c r="N7668" s="0" t="n">
        <f aca="false">'t+1'!N7668+J7668</f>
        <v>-0.0261208710457451</v>
      </c>
      <c r="O7668" s="0" t="n">
        <f aca="false">'t+1'!O7668+K7668</f>
        <v>2.44260503669487</v>
      </c>
      <c r="P7668" s="0" t="n">
        <f aca="false">'t+1'!P7668+L7668</f>
        <v>1.79216682508529</v>
      </c>
      <c r="Q7668" s="0" t="n">
        <f aca="false" t="array" ref="Q7668:S7668">MMULT(M7668:P7668,'input - gretl'!$B$19:$D$22)+MMULT('Point forecasts'!$J$4:$O$4,'input - gretl'!$B$23:$D$28)</f>
        <v>13.9498015780616</v>
      </c>
      <c r="R7668" s="0" t="n">
        <v>6.77841967368871</v>
      </c>
      <c r="S7668" s="0" t="n">
        <v>10.1068758214753</v>
      </c>
      <c r="U7668" s="4" t="n">
        <f aca="false">NORMSDIST(-M7668/'rhos computation'!$B$11)-EXP(M7668+'rhos computation'!$B$11^2/2)*NORMSDIST(-M7668/'rhos computation'!$B$11-'rhos computation'!$B$11)</f>
        <v>0.010280686883276</v>
      </c>
      <c r="V7668" s="4" t="n">
        <f aca="false">NORMSDIST(-N7668/'rhos computation'!$B$23)-EXP(N7668+'rhos computation'!$B$23^2/2)*NORMSDIST(-N7668/'rhos computation'!$B$23-'rhos computation'!$B$23)</f>
        <v>0.0364207859083299</v>
      </c>
      <c r="W7668" s="0" t="n">
        <f aca="false">NORMSDIST(-O7668)</f>
        <v>0.00729084284847997</v>
      </c>
      <c r="X7668" s="0" t="n">
        <f aca="false">NORMSDIST(-P7668)</f>
        <v>0.0365531235303404</v>
      </c>
    </row>
    <row r="7669" customFormat="false" ht="13" hidden="false" customHeight="false" outlineLevel="0" collapsed="false">
      <c r="A7669" s="0" t="n">
        <v>0.0533414616599095</v>
      </c>
      <c r="B7669" s="0" t="n">
        <v>-0.0666829674534152</v>
      </c>
      <c r="C7669" s="0" t="n">
        <v>-1.01989133129582</v>
      </c>
      <c r="D7669" s="0" t="n">
        <v>-0.0354456229255609</v>
      </c>
      <c r="E7669" s="0" t="n">
        <f aca="false" t="array" ref="E7669:H7669">MMULT(A7669:D7669,'Root matrix of resiudals'!$B$19:E$22)</f>
        <v>0.000891264246671688</v>
      </c>
      <c r="F7669" s="0" t="n">
        <v>-0.00544866542268565</v>
      </c>
      <c r="G7669" s="0" t="n">
        <v>-0.0166502371805577</v>
      </c>
      <c r="H7669" s="0" t="n">
        <v>-0.0017680077855241</v>
      </c>
      <c r="I7669" s="3" t="n">
        <f aca="false" t="array" ref="I7669:L7669">MMULT('t+1'!I7669:L7669,'input - gretl'!$B$3:$E$6)+MMULT('Point forecasts'!$P$3:$T$3,'input - gretl'!$B$9:$E$13)+MMULT('t+1'!Q7669:S7669,'input - gretl'!$B$14:$E$16)+E7669:H7669</f>
        <v>0.00545847887776457</v>
      </c>
      <c r="J7669" s="3" t="n">
        <v>0.0152652182622149</v>
      </c>
      <c r="K7669" s="3" t="n">
        <v>0.0120257171775381</v>
      </c>
      <c r="L7669" s="3" t="n">
        <v>0.00963443061045888</v>
      </c>
      <c r="M7669" s="0" t="n">
        <f aca="false">'t+1'!M7669+I7669</f>
        <v>0.19427908411316</v>
      </c>
      <c r="N7669" s="0" t="n">
        <f aca="false">'t+1'!N7669+J7669</f>
        <v>0.0389600013323117</v>
      </c>
      <c r="O7669" s="0" t="n">
        <f aca="false">'t+1'!O7669+K7669</f>
        <v>2.45191834150439</v>
      </c>
      <c r="P7669" s="0" t="n">
        <f aca="false">'t+1'!P7669+L7669</f>
        <v>1.76379239556655</v>
      </c>
      <c r="Q7669" s="0" t="n">
        <f aca="false" t="array" ref="Q7669:S7669">MMULT(M7669:P7669,'input - gretl'!$B$19:$D$22)+MMULT('Point forecasts'!$J$4:$O$4,'input - gretl'!$B$23:$D$28)</f>
        <v>14.0057747325454</v>
      </c>
      <c r="R7669" s="0" t="n">
        <v>6.84350054606677</v>
      </c>
      <c r="S7669" s="0" t="n">
        <v>10.1431746274786</v>
      </c>
      <c r="U7669" s="4" t="n">
        <f aca="false">NORMSDIST(-M7669/'rhos computation'!$B$11)-EXP(M7669+'rhos computation'!$B$11^2/2)*NORMSDIST(-M7669/'rhos computation'!$B$11-'rhos computation'!$B$11)</f>
        <v>0.00440785299394374</v>
      </c>
      <c r="V7669" s="4" t="n">
        <f aca="false">NORMSDIST(-N7669/'rhos computation'!$B$23)-EXP(N7669+'rhos computation'!$B$23^2/2)*NORMSDIST(-N7669/'rhos computation'!$B$23-'rhos computation'!$B$23)</f>
        <v>0.00797090811429033</v>
      </c>
      <c r="W7669" s="0" t="n">
        <f aca="false">NORMSDIST(-O7669)</f>
        <v>0.00710484522594881</v>
      </c>
      <c r="X7669" s="0" t="n">
        <f aca="false">NORMSDIST(-P7669)</f>
        <v>0.0388834691371949</v>
      </c>
    </row>
    <row r="7670" customFormat="false" ht="13" hidden="false" customHeight="false" outlineLevel="0" collapsed="false">
      <c r="A7670" s="0" t="n">
        <v>-0.469886356886368</v>
      </c>
      <c r="B7670" s="0" t="n">
        <v>-1.72094503845332</v>
      </c>
      <c r="C7670" s="0" t="n">
        <v>-0.562927012130056</v>
      </c>
      <c r="D7670" s="0" t="n">
        <v>0.616373169617084</v>
      </c>
      <c r="E7670" s="0" t="n">
        <f aca="false" t="array" ref="E7670:H7670">MMULT(A7670:D7670,'Root matrix of resiudals'!$B$19:E$22)</f>
        <v>-0.0249882958648479</v>
      </c>
      <c r="F7670" s="0" t="n">
        <v>-0.0522157064621062</v>
      </c>
      <c r="G7670" s="0" t="n">
        <v>-0.0151253717523763</v>
      </c>
      <c r="H7670" s="0" t="n">
        <v>0.0094241549151764</v>
      </c>
      <c r="I7670" s="3" t="n">
        <f aca="false" t="array" ref="I7670:L7670">MMULT('t+1'!I7670:L7670,'input - gretl'!$B$3:$E$6)+MMULT('Point forecasts'!$P$3:$T$3,'input - gretl'!$B$9:$E$13)+MMULT('t+1'!Q7670:S7670,'input - gretl'!$B$14:$E$16)+E7670:H7670</f>
        <v>0.0214192781152017</v>
      </c>
      <c r="J7670" s="3" t="n">
        <v>-0.00579526168962807</v>
      </c>
      <c r="K7670" s="3" t="n">
        <v>-0.0108435866935333</v>
      </c>
      <c r="L7670" s="3" t="n">
        <v>0.0162255875312867</v>
      </c>
      <c r="M7670" s="0" t="n">
        <f aca="false">'t+1'!M7670+I7670</f>
        <v>0.0985306807197142</v>
      </c>
      <c r="N7670" s="0" t="n">
        <f aca="false">'t+1'!N7670+J7670</f>
        <v>-0.0570393250420104</v>
      </c>
      <c r="O7670" s="0" t="n">
        <f aca="false">'t+1'!O7670+K7670</f>
        <v>2.40472530708486</v>
      </c>
      <c r="P7670" s="0" t="n">
        <f aca="false">'t+1'!P7670+L7670</f>
        <v>1.72854446159257</v>
      </c>
      <c r="Q7670" s="0" t="n">
        <f aca="false" t="array" ref="Q7670:S7670">MMULT(M7670:P7670,'input - gretl'!$B$19:$D$22)+MMULT('Point forecasts'!$J$4:$O$4,'input - gretl'!$B$23:$D$28)</f>
        <v>13.910026329152</v>
      </c>
      <c r="R7670" s="0" t="n">
        <v>6.74750121969245</v>
      </c>
      <c r="S7670" s="0" t="n">
        <v>10.129504140665</v>
      </c>
      <c r="U7670" s="4" t="n">
        <f aca="false">NORMSDIST(-M7670/'rhos computation'!$B$11)-EXP(M7670+'rhos computation'!$B$11^2/2)*NORMSDIST(-M7670/'rhos computation'!$B$11-'rhos computation'!$B$11)</f>
        <v>0.0173917543839372</v>
      </c>
      <c r="V7670" s="4" t="n">
        <f aca="false">NORMSDIST(-N7670/'rhos computation'!$B$23)-EXP(N7670+'rhos computation'!$B$23^2/2)*NORMSDIST(-N7670/'rhos computation'!$B$23-'rhos computation'!$B$23)</f>
        <v>0.0586642945254323</v>
      </c>
      <c r="W7670" s="0" t="n">
        <f aca="false">NORMSDIST(-O7670)</f>
        <v>0.00809231306475314</v>
      </c>
      <c r="X7670" s="0" t="n">
        <f aca="false">NORMSDIST(-P7670)</f>
        <v>0.0419453284789855</v>
      </c>
    </row>
    <row r="7671" customFormat="false" ht="13" hidden="false" customHeight="false" outlineLevel="0" collapsed="false">
      <c r="A7671" s="0" t="n">
        <v>0.192751334868943</v>
      </c>
      <c r="B7671" s="0" t="n">
        <v>-1.24575211828903</v>
      </c>
      <c r="C7671" s="0" t="n">
        <v>-1.92157840941314</v>
      </c>
      <c r="D7671" s="0" t="n">
        <v>-0.544808150098157</v>
      </c>
      <c r="E7671" s="0" t="n">
        <f aca="false" t="array" ref="E7671:H7671">MMULT(A7671:D7671,'Root matrix of resiudals'!$B$19:E$22)</f>
        <v>0.00328404110828694</v>
      </c>
      <c r="F7671" s="0" t="n">
        <v>-0.0420924330289728</v>
      </c>
      <c r="G7671" s="0" t="n">
        <v>-0.0358259095800102</v>
      </c>
      <c r="H7671" s="0" t="n">
        <v>-0.0111969165841369</v>
      </c>
      <c r="I7671" s="3" t="n">
        <f aca="false" t="array" ref="I7671:L7671">MMULT('t+1'!I7671:L7671,'input - gretl'!$B$3:$E$6)+MMULT('Point forecasts'!$P$3:$T$3,'input - gretl'!$B$9:$E$13)+MMULT('t+1'!Q7671:S7671,'input - gretl'!$B$14:$E$16)+E7671:H7671</f>
        <v>-0.00685088590785522</v>
      </c>
      <c r="J7671" s="3" t="n">
        <v>-0.0055870844557152</v>
      </c>
      <c r="K7671" s="3" t="n">
        <v>-0.0208913558782896</v>
      </c>
      <c r="L7671" s="3" t="n">
        <v>-0.00723710835053506</v>
      </c>
      <c r="M7671" s="0" t="n">
        <f aca="false">'t+1'!M7671+I7671</f>
        <v>0.1640217008996</v>
      </c>
      <c r="N7671" s="0" t="n">
        <f aca="false">'t+1'!N7671+J7671</f>
        <v>-0.0445550155876095</v>
      </c>
      <c r="O7671" s="0" t="n">
        <f aca="false">'t+1'!O7671+K7671</f>
        <v>2.39398954549507</v>
      </c>
      <c r="P7671" s="0" t="n">
        <f aca="false">'t+1'!P7671+L7671</f>
        <v>1.7416386174128</v>
      </c>
      <c r="Q7671" s="0" t="n">
        <f aca="false" t="array" ref="Q7671:S7671">MMULT(M7671:P7671,'input - gretl'!$B$19:$D$22)+MMULT('Point forecasts'!$J$4:$O$4,'input - gretl'!$B$23:$D$28)</f>
        <v>13.9755173493319</v>
      </c>
      <c r="R7671" s="0" t="n">
        <v>6.75998552914685</v>
      </c>
      <c r="S7671" s="0" t="n">
        <v>10.1063151821824</v>
      </c>
      <c r="U7671" s="4" t="n">
        <f aca="false">NORMSDIST(-M7671/'rhos computation'!$B$11)-EXP(M7671+'rhos computation'!$B$11^2/2)*NORMSDIST(-M7671/'rhos computation'!$B$11-'rhos computation'!$B$11)</f>
        <v>0.00707889382575411</v>
      </c>
      <c r="V7671" s="4" t="n">
        <f aca="false">NORMSDIST(-N7671/'rhos computation'!$B$23)-EXP(N7671+'rhos computation'!$B$23^2/2)*NORMSDIST(-N7671/'rhos computation'!$B$23-'rhos computation'!$B$23)</f>
        <v>0.0491559629692954</v>
      </c>
      <c r="W7671" s="0" t="n">
        <f aca="false">NORMSDIST(-O7671)</f>
        <v>0.00833311191381035</v>
      </c>
      <c r="X7671" s="0" t="n">
        <f aca="false">NORMSDIST(-P7671)</f>
        <v>0.0407858497705428</v>
      </c>
    </row>
    <row r="7672" customFormat="false" ht="13" hidden="false" customHeight="false" outlineLevel="0" collapsed="false">
      <c r="A7672" s="0" t="n">
        <v>-0.486392264323271</v>
      </c>
      <c r="B7672" s="0" t="n">
        <v>1.4721150959883</v>
      </c>
      <c r="C7672" s="0" t="n">
        <v>0.495451319771999</v>
      </c>
      <c r="D7672" s="0" t="n">
        <v>-0.381519791427173</v>
      </c>
      <c r="E7672" s="0" t="n">
        <f aca="false" t="array" ref="E7672:H7672">MMULT(A7672:D7672,'Root matrix of resiudals'!$B$19:E$22)</f>
        <v>-0.0167770989814811</v>
      </c>
      <c r="F7672" s="0" t="n">
        <v>0.0427140188233612</v>
      </c>
      <c r="G7672" s="0" t="n">
        <v>0.0122321935645393</v>
      </c>
      <c r="H7672" s="0" t="n">
        <v>-0.00534063141923742</v>
      </c>
      <c r="I7672" s="3" t="n">
        <f aca="false" t="array" ref="I7672:L7672">MMULT('t+1'!I7672:L7672,'input - gretl'!$B$3:$E$6)+MMULT('Point forecasts'!$P$3:$T$3,'input - gretl'!$B$9:$E$13)+MMULT('t+1'!Q7672:S7672,'input - gretl'!$B$14:$E$16)+E7672:H7672</f>
        <v>-0.00447765460525186</v>
      </c>
      <c r="J7672" s="3" t="n">
        <v>0.101103524736984</v>
      </c>
      <c r="K7672" s="3" t="n">
        <v>0.031149762080075</v>
      </c>
      <c r="L7672" s="3" t="n">
        <v>-0.00372586513743585</v>
      </c>
      <c r="M7672" s="0" t="n">
        <f aca="false">'t+1'!M7672+I7672</f>
        <v>0.141641462689485</v>
      </c>
      <c r="N7672" s="0" t="n">
        <f aca="false">'t+1'!N7672+J7672</f>
        <v>0.0468361897936658</v>
      </c>
      <c r="O7672" s="0" t="n">
        <f aca="false">'t+1'!O7672+K7672</f>
        <v>2.46510013836829</v>
      </c>
      <c r="P7672" s="0" t="n">
        <f aca="false">'t+1'!P7672+L7672</f>
        <v>1.77078963200869</v>
      </c>
      <c r="Q7672" s="0" t="n">
        <f aca="false" t="array" ref="Q7672:S7672">MMULT(M7672:P7672,'input - gretl'!$B$19:$D$22)+MMULT('Point forecasts'!$J$4:$O$4,'input - gretl'!$B$23:$D$28)</f>
        <v>13.9531371111217</v>
      </c>
      <c r="R7672" s="0" t="n">
        <v>6.85137673452812</v>
      </c>
      <c r="S7672" s="0" t="n">
        <v>10.1497017026242</v>
      </c>
      <c r="U7672" s="4" t="n">
        <f aca="false">NORMSDIST(-M7672/'rhos computation'!$B$11)-EXP(M7672+'rhos computation'!$B$11^2/2)*NORMSDIST(-M7672/'rhos computation'!$B$11-'rhos computation'!$B$11)</f>
        <v>0.00980964743428095</v>
      </c>
      <c r="V7672" s="4" t="n">
        <f aca="false">NORMSDIST(-N7672/'rhos computation'!$B$23)-EXP(N7672+'rhos computation'!$B$23^2/2)*NORMSDIST(-N7672/'rhos computation'!$B$23-'rhos computation'!$B$23)</f>
        <v>0.00626430972764952</v>
      </c>
      <c r="W7672" s="0" t="n">
        <f aca="false">NORMSDIST(-O7672)</f>
        <v>0.00684874822655765</v>
      </c>
      <c r="X7672" s="0" t="n">
        <f aca="false">NORMSDIST(-P7672)</f>
        <v>0.038297845344829</v>
      </c>
    </row>
    <row r="7673" customFormat="false" ht="13" hidden="false" customHeight="false" outlineLevel="0" collapsed="false">
      <c r="A7673" s="0" t="n">
        <v>0.422891248047344</v>
      </c>
      <c r="B7673" s="0" t="n">
        <v>0.416306785665203</v>
      </c>
      <c r="C7673" s="0" t="n">
        <v>-1.1822975805398</v>
      </c>
      <c r="D7673" s="0" t="n">
        <v>-0.623946074054394</v>
      </c>
      <c r="E7673" s="0" t="n">
        <f aca="false" t="array" ref="E7673:H7673">MMULT(A7673:D7673,'Root matrix of resiudals'!$B$19:E$22)</f>
        <v>0.0178649416620695</v>
      </c>
      <c r="F7673" s="0" t="n">
        <v>0.00856638847743313</v>
      </c>
      <c r="G7673" s="0" t="n">
        <v>-0.0177508256831203</v>
      </c>
      <c r="H7673" s="0" t="n">
        <v>-0.0116134220185994</v>
      </c>
      <c r="I7673" s="3" t="n">
        <f aca="false" t="array" ref="I7673:L7673">MMULT('t+1'!I7673:L7673,'input - gretl'!$B$3:$E$6)+MMULT('Point forecasts'!$P$3:$T$3,'input - gretl'!$B$9:$E$13)+MMULT('t+1'!Q7673:S7673,'input - gretl'!$B$14:$E$16)+E7673:H7673</f>
        <v>0.0622687691491026</v>
      </c>
      <c r="J7673" s="3" t="n">
        <v>0.0254304722329718</v>
      </c>
      <c r="K7673" s="3" t="n">
        <v>0.00192171529689984</v>
      </c>
      <c r="L7673" s="3" t="n">
        <v>-0.00394845466715724</v>
      </c>
      <c r="M7673" s="0" t="n">
        <f aca="false">'t+1'!M7673+I7673</f>
        <v>0.156255622910485</v>
      </c>
      <c r="N7673" s="0" t="n">
        <f aca="false">'t+1'!N7673+J7673</f>
        <v>0.0371220668908527</v>
      </c>
      <c r="O7673" s="0" t="n">
        <f aca="false">'t+1'!O7673+K7673</f>
        <v>2.43718492370402</v>
      </c>
      <c r="P7673" s="0" t="n">
        <f aca="false">'t+1'!P7673+L7673</f>
        <v>1.75105008890314</v>
      </c>
      <c r="Q7673" s="0" t="n">
        <f aca="false" t="array" ref="Q7673:S7673">MMULT(M7673:P7673,'input - gretl'!$B$19:$D$22)+MMULT('Point forecasts'!$J$4:$O$4,'input - gretl'!$B$23:$D$28)</f>
        <v>13.9677512713427</v>
      </c>
      <c r="R7673" s="0" t="n">
        <v>6.84166261162531</v>
      </c>
      <c r="S7673" s="0" t="n">
        <v>10.1405597804304</v>
      </c>
      <c r="U7673" s="4" t="n">
        <f aca="false">NORMSDIST(-M7673/'rhos computation'!$B$11)-EXP(M7673+'rhos computation'!$B$11^2/2)*NORMSDIST(-M7673/'rhos computation'!$B$11-'rhos computation'!$B$11)</f>
        <v>0.00794564016509353</v>
      </c>
      <c r="V7673" s="4" t="n">
        <f aca="false">NORMSDIST(-N7673/'rhos computation'!$B$23)-EXP(N7673+'rhos computation'!$B$23^2/2)*NORMSDIST(-N7673/'rhos computation'!$B$23-'rhos computation'!$B$23)</f>
        <v>0.008415595589047</v>
      </c>
      <c r="W7673" s="0" t="n">
        <f aca="false">NORMSDIST(-O7673)</f>
        <v>0.00740105373865246</v>
      </c>
      <c r="X7673" s="0" t="n">
        <f aca="false">NORMSDIST(-P7673)</f>
        <v>0.0399686412191296</v>
      </c>
    </row>
    <row r="7674" customFormat="false" ht="13" hidden="false" customHeight="false" outlineLevel="0" collapsed="false">
      <c r="A7674" s="0" t="n">
        <v>0.124299766299988</v>
      </c>
      <c r="B7674" s="0" t="n">
        <v>0.2299780201452</v>
      </c>
      <c r="C7674" s="0" t="n">
        <v>-0.998600434354316</v>
      </c>
      <c r="D7674" s="0" t="n">
        <v>-0.938684818489959</v>
      </c>
      <c r="E7674" s="0" t="n">
        <f aca="false" t="array" ref="E7674:H7674">MMULT(A7674:D7674,'Root matrix of resiudals'!$B$19:E$22)</f>
        <v>0.00497955843045545</v>
      </c>
      <c r="F7674" s="0" t="n">
        <v>0.00320537894652548</v>
      </c>
      <c r="G7674" s="0" t="n">
        <v>-0.0161887580896893</v>
      </c>
      <c r="H7674" s="0" t="n">
        <v>-0.0164082322674534</v>
      </c>
      <c r="I7674" s="3" t="n">
        <f aca="false" t="array" ref="I7674:L7674">MMULT('t+1'!I7674:L7674,'input - gretl'!$B$3:$E$6)+MMULT('Point forecasts'!$P$3:$T$3,'input - gretl'!$B$9:$E$13)+MMULT('t+1'!Q7674:S7674,'input - gretl'!$B$14:$E$16)+E7674:H7674</f>
        <v>0.0366906416092156</v>
      </c>
      <c r="J7674" s="3" t="n">
        <v>0.0363482002088208</v>
      </c>
      <c r="K7674" s="3" t="n">
        <v>-0.0116828400877787</v>
      </c>
      <c r="L7674" s="3" t="n">
        <v>-0.0210463983705868</v>
      </c>
      <c r="M7674" s="0" t="n">
        <f aca="false">'t+1'!M7674+I7674</f>
        <v>0.0902876446804088</v>
      </c>
      <c r="N7674" s="0" t="n">
        <f aca="false">'t+1'!N7674+J7674</f>
        <v>-0.0276248782536783</v>
      </c>
      <c r="O7674" s="0" t="n">
        <f aca="false">'t+1'!O7674+K7674</f>
        <v>2.39684101295186</v>
      </c>
      <c r="P7674" s="0" t="n">
        <f aca="false">'t+1'!P7674+L7674</f>
        <v>1.7501547007694</v>
      </c>
      <c r="Q7674" s="0" t="n">
        <f aca="false" t="array" ref="Q7674:S7674">MMULT(M7674:P7674,'input - gretl'!$B$19:$D$22)+MMULT('Point forecasts'!$J$4:$O$4,'input - gretl'!$B$23:$D$28)</f>
        <v>13.9017832931127</v>
      </c>
      <c r="R7674" s="0" t="n">
        <v>6.77691566648078</v>
      </c>
      <c r="S7674" s="0" t="n">
        <v>10.1010674285629</v>
      </c>
      <c r="U7674" s="4" t="n">
        <f aca="false">NORMSDIST(-M7674/'rhos computation'!$B$11)-EXP(M7674+'rhos computation'!$B$11^2/2)*NORMSDIST(-M7674/'rhos computation'!$B$11-'rhos computation'!$B$11)</f>
        <v>0.0192474217664499</v>
      </c>
      <c r="V7674" s="4" t="n">
        <f aca="false">NORMSDIST(-N7674/'rhos computation'!$B$23)-EXP(N7674+'rhos computation'!$B$23^2/2)*NORMSDIST(-N7674/'rhos computation'!$B$23-'rhos computation'!$B$23)</f>
        <v>0.0373925487955215</v>
      </c>
      <c r="W7674" s="0" t="n">
        <f aca="false">NORMSDIST(-O7674)</f>
        <v>0.00826854869180477</v>
      </c>
      <c r="X7674" s="0" t="n">
        <f aca="false">NORMSDIST(-P7674)</f>
        <v>0.0400458115028181</v>
      </c>
    </row>
    <row r="7675" customFormat="false" ht="13" hidden="false" customHeight="false" outlineLevel="0" collapsed="false">
      <c r="A7675" s="0" t="n">
        <v>-0.0027453934172695</v>
      </c>
      <c r="B7675" s="0" t="n">
        <v>-0.88083409442168</v>
      </c>
      <c r="C7675" s="0" t="n">
        <v>0.480009831744965</v>
      </c>
      <c r="D7675" s="0" t="n">
        <v>0.351462366283463</v>
      </c>
      <c r="E7675" s="0" t="n">
        <f aca="false" t="array" ref="E7675:H7675">MMULT(A7675:D7675,'Root matrix of resiudals'!$B$19:E$22)</f>
        <v>-0.00165380020143651</v>
      </c>
      <c r="F7675" s="0" t="n">
        <v>-0.0234270262471381</v>
      </c>
      <c r="G7675" s="0" t="n">
        <v>0.00497218033635096</v>
      </c>
      <c r="H7675" s="0" t="n">
        <v>0.00619614533412076</v>
      </c>
      <c r="I7675" s="3" t="n">
        <f aca="false" t="array" ref="I7675:L7675">MMULT('t+1'!I7675:L7675,'input - gretl'!$B$3:$E$6)+MMULT('Point forecasts'!$P$3:$T$3,'input - gretl'!$B$9:$E$13)+MMULT('t+1'!Q7675:S7675,'input - gretl'!$B$14:$E$16)+E7675:H7675</f>
        <v>-0.0319220263551316</v>
      </c>
      <c r="J7675" s="3" t="n">
        <v>0.0162352115045851</v>
      </c>
      <c r="K7675" s="3" t="n">
        <v>0.0211552462890422</v>
      </c>
      <c r="L7675" s="3" t="n">
        <v>0.0105043502990769</v>
      </c>
      <c r="M7675" s="0" t="n">
        <f aca="false">'t+1'!M7675+I7675</f>
        <v>0.176336356842708</v>
      </c>
      <c r="N7675" s="0" t="n">
        <f aca="false">'t+1'!N7675+J7675</f>
        <v>-0.0276233225673142</v>
      </c>
      <c r="O7675" s="0" t="n">
        <f aca="false">'t+1'!O7675+K7675</f>
        <v>2.43283517998499</v>
      </c>
      <c r="P7675" s="0" t="n">
        <f aca="false">'t+1'!P7675+L7675</f>
        <v>1.7572796460394</v>
      </c>
      <c r="Q7675" s="0" t="n">
        <f aca="false" t="array" ref="Q7675:S7675">MMULT(M7675:P7675,'input - gretl'!$B$19:$D$22)+MMULT('Point forecasts'!$J$4:$O$4,'input - gretl'!$B$23:$D$28)</f>
        <v>13.987832005275</v>
      </c>
      <c r="R7675" s="0" t="n">
        <v>6.77691722216714</v>
      </c>
      <c r="S7675" s="0" t="n">
        <v>10.130285416397</v>
      </c>
      <c r="U7675" s="4" t="n">
        <f aca="false">NORMSDIST(-M7675/'rhos computation'!$B$11)-EXP(M7675+'rhos computation'!$B$11^2/2)*NORMSDIST(-M7675/'rhos computation'!$B$11-'rhos computation'!$B$11)</f>
        <v>0.00586437409993323</v>
      </c>
      <c r="V7675" s="4" t="n">
        <f aca="false">NORMSDIST(-N7675/'rhos computation'!$B$23)-EXP(N7675+'rhos computation'!$B$23^2/2)*NORMSDIST(-N7675/'rhos computation'!$B$23-'rhos computation'!$B$23)</f>
        <v>0.0373915370383988</v>
      </c>
      <c r="W7675" s="0" t="n">
        <f aca="false">NORMSDIST(-O7675)</f>
        <v>0.00749055928409789</v>
      </c>
      <c r="X7675" s="0" t="n">
        <f aca="false">NORMSDIST(-P7675)</f>
        <v>0.0394350776823798</v>
      </c>
    </row>
    <row r="7676" customFormat="false" ht="13" hidden="false" customHeight="false" outlineLevel="0" collapsed="false">
      <c r="A7676" s="0" t="n">
        <v>-0.333391272807737</v>
      </c>
      <c r="B7676" s="0" t="n">
        <v>-0.362106612887699</v>
      </c>
      <c r="C7676" s="0" t="n">
        <v>0.483729680212791</v>
      </c>
      <c r="D7676" s="0" t="n">
        <v>0.201078222964919</v>
      </c>
      <c r="E7676" s="0" t="n">
        <f aca="false" t="array" ref="E7676:H7676">MMULT(A7676:D7676,'Root matrix of resiudals'!$B$19:E$22)</f>
        <v>-0.014603317589181</v>
      </c>
      <c r="F7676" s="0" t="n">
        <v>-0.00935104331245719</v>
      </c>
      <c r="G7676" s="0" t="n">
        <v>0.00631389064838233</v>
      </c>
      <c r="H7676" s="0" t="n">
        <v>0.00392077701624108</v>
      </c>
      <c r="I7676" s="3" t="n">
        <f aca="false" t="array" ref="I7676:L7676">MMULT('t+1'!I7676:L7676,'input - gretl'!$B$3:$E$6)+MMULT('Point forecasts'!$P$3:$T$3,'input - gretl'!$B$9:$E$13)+MMULT('t+1'!Q7676:S7676,'input - gretl'!$B$14:$E$16)+E7676:H7676</f>
        <v>-0.0320822264952098</v>
      </c>
      <c r="J7676" s="3" t="n">
        <v>0.0120759439409083</v>
      </c>
      <c r="K7676" s="3" t="n">
        <v>0.0153685616715968</v>
      </c>
      <c r="L7676" s="3" t="n">
        <v>0.00489066913279104</v>
      </c>
      <c r="M7676" s="0" t="n">
        <f aca="false">'t+1'!M7676+I7676</f>
        <v>0.121236383035552</v>
      </c>
      <c r="N7676" s="0" t="n">
        <f aca="false">'t+1'!N7676+J7676</f>
        <v>-0.030215243830694</v>
      </c>
      <c r="O7676" s="0" t="n">
        <f aca="false">'t+1'!O7676+K7676</f>
        <v>2.41410026615305</v>
      </c>
      <c r="P7676" s="0" t="n">
        <f aca="false">'t+1'!P7676+L7676</f>
        <v>1.75243571822622</v>
      </c>
      <c r="Q7676" s="0" t="n">
        <f aca="false" t="array" ref="Q7676:S7676">MMULT(M7676:P7676,'input - gretl'!$B$19:$D$22)+MMULT('Point forecasts'!$J$4:$O$4,'input - gretl'!$B$23:$D$28)</f>
        <v>13.9327320314678</v>
      </c>
      <c r="R7676" s="0" t="n">
        <v>6.77432530090376</v>
      </c>
      <c r="S7676" s="0" t="n">
        <v>10.1161573201118</v>
      </c>
      <c r="U7676" s="4" t="n">
        <f aca="false">NORMSDIST(-M7676/'rhos computation'!$B$11)-EXP(M7676+'rhos computation'!$B$11^2/2)*NORMSDIST(-M7676/'rhos computation'!$B$11-'rhos computation'!$B$11)</f>
        <v>0.0129798870595136</v>
      </c>
      <c r="V7676" s="4" t="n">
        <f aca="false">NORMSDIST(-N7676/'rhos computation'!$B$23)-EXP(N7676+'rhos computation'!$B$23^2/2)*NORMSDIST(-N7676/'rhos computation'!$B$23-'rhos computation'!$B$23)</f>
        <v>0.0390959124328959</v>
      </c>
      <c r="W7676" s="0" t="n">
        <f aca="false">NORMSDIST(-O7676)</f>
        <v>0.00788706043503339</v>
      </c>
      <c r="X7676" s="0" t="n">
        <f aca="false">NORMSDIST(-P7676)</f>
        <v>0.0398494570743133</v>
      </c>
    </row>
    <row r="7677" customFormat="false" ht="13" hidden="false" customHeight="false" outlineLevel="0" collapsed="false">
      <c r="A7677" s="0" t="n">
        <v>-0.441968149316253</v>
      </c>
      <c r="B7677" s="0" t="n">
        <v>-0.656008722583385</v>
      </c>
      <c r="C7677" s="0" t="n">
        <v>-0.160041053670951</v>
      </c>
      <c r="D7677" s="0" t="n">
        <v>-0.155192210014312</v>
      </c>
      <c r="E7677" s="0" t="n">
        <f aca="false" t="array" ref="E7677:H7677">MMULT(A7677:D7677,'Root matrix of resiudals'!$B$19:E$22)</f>
        <v>-0.0205860828703814</v>
      </c>
      <c r="F7677" s="0" t="n">
        <v>-0.0203291031170089</v>
      </c>
      <c r="G7677" s="0" t="n">
        <v>-0.00565821336335435</v>
      </c>
      <c r="H7677" s="0" t="n">
        <v>-0.00257544466933825</v>
      </c>
      <c r="I7677" s="3" t="n">
        <f aca="false" t="array" ref="I7677:L7677">MMULT('t+1'!I7677:L7677,'input - gretl'!$B$3:$E$6)+MMULT('Point forecasts'!$P$3:$T$3,'input - gretl'!$B$9:$E$13)+MMULT('t+1'!Q7677:S7677,'input - gretl'!$B$14:$E$16)+E7677:H7677</f>
        <v>-0.0276664556435759</v>
      </c>
      <c r="J7677" s="3" t="n">
        <v>-0.014808965316611</v>
      </c>
      <c r="K7677" s="3" t="n">
        <v>-0.00876623257678353</v>
      </c>
      <c r="L7677" s="3" t="n">
        <v>-0.00477733979896457</v>
      </c>
      <c r="M7677" s="0" t="n">
        <f aca="false">'t+1'!M7677+I7677</f>
        <v>0.0675181152132397</v>
      </c>
      <c r="N7677" s="0" t="n">
        <f aca="false">'t+1'!N7677+J7677</f>
        <v>-0.0680471679635492</v>
      </c>
      <c r="O7677" s="0" t="n">
        <f aca="false">'t+1'!O7677+K7677</f>
        <v>2.36791703761288</v>
      </c>
      <c r="P7677" s="0" t="n">
        <f aca="false">'t+1'!P7677+L7677</f>
        <v>1.72741110051016</v>
      </c>
      <c r="Q7677" s="0" t="n">
        <f aca="false" t="array" ref="Q7677:S7677">MMULT(M7677:P7677,'input - gretl'!$B$19:$D$22)+MMULT('Point forecasts'!$J$4:$O$4,'input - gretl'!$B$23:$D$28)</f>
        <v>13.8790137636455</v>
      </c>
      <c r="R7677" s="0" t="n">
        <v>6.73649337677091</v>
      </c>
      <c r="S7677" s="0" t="n">
        <v>10.0937737542504</v>
      </c>
      <c r="U7677" s="4" t="n">
        <f aca="false">NORMSDIST(-M7677/'rhos computation'!$B$11)-EXP(M7677+'rhos computation'!$B$11^2/2)*NORMSDIST(-M7677/'rhos computation'!$B$11-'rhos computation'!$B$11)</f>
        <v>0.0251375229570339</v>
      </c>
      <c r="V7677" s="4" t="n">
        <f aca="false">NORMSDIST(-N7677/'rhos computation'!$B$23)-EXP(N7677+'rhos computation'!$B$23^2/2)*NORMSDIST(-N7677/'rhos computation'!$B$23-'rhos computation'!$B$23)</f>
        <v>0.0675001973920426</v>
      </c>
      <c r="W7677" s="0" t="n">
        <f aca="false">NORMSDIST(-O7677)</f>
        <v>0.00894427333330544</v>
      </c>
      <c r="X7677" s="0" t="n">
        <f aca="false">NORMSDIST(-P7677)</f>
        <v>0.0420469292245449</v>
      </c>
    </row>
    <row r="7678" customFormat="false" ht="13" hidden="false" customHeight="false" outlineLevel="0" collapsed="false">
      <c r="A7678" s="0" t="n">
        <v>1.46385124759624</v>
      </c>
      <c r="B7678" s="0" t="n">
        <v>-1.40116924189722</v>
      </c>
      <c r="C7678" s="0" t="n">
        <v>1.06248883122362</v>
      </c>
      <c r="D7678" s="0" t="n">
        <v>0.872644389758361</v>
      </c>
      <c r="E7678" s="0" t="n">
        <f aca="false" t="array" ref="E7678:H7678">MMULT(A7678:D7678,'Root matrix of resiudals'!$B$19:E$22)</f>
        <v>0.0606117129388131</v>
      </c>
      <c r="F7678" s="0" t="n">
        <v>-0.0328478413014066</v>
      </c>
      <c r="G7678" s="0" t="n">
        <v>0.0148995611070051</v>
      </c>
      <c r="H7678" s="0" t="n">
        <v>0.0147247551496606</v>
      </c>
      <c r="I7678" s="3" t="n">
        <f aca="false" t="array" ref="I7678:L7678">MMULT('t+1'!I7678:L7678,'input - gretl'!$B$3:$E$6)+MMULT('Point forecasts'!$P$3:$T$3,'input - gretl'!$B$9:$E$13)+MMULT('t+1'!Q7678:S7678,'input - gretl'!$B$14:$E$16)+E7678:H7678</f>
        <v>0.110471908056762</v>
      </c>
      <c r="J7678" s="3" t="n">
        <v>-0.00943152692228447</v>
      </c>
      <c r="K7678" s="3" t="n">
        <v>0.0106314459750149</v>
      </c>
      <c r="L7678" s="3" t="n">
        <v>0.00811424736293393</v>
      </c>
      <c r="M7678" s="0" t="n">
        <f aca="false">'t+1'!M7678+I7678</f>
        <v>0.107190176848431</v>
      </c>
      <c r="N7678" s="0" t="n">
        <f aca="false">'t+1'!N7678+J7678</f>
        <v>-0.0800328586346573</v>
      </c>
      <c r="O7678" s="0" t="n">
        <f aca="false">'t+1'!O7678+K7678</f>
        <v>2.40690669040345</v>
      </c>
      <c r="P7678" s="0" t="n">
        <f aca="false">'t+1'!P7678+L7678</f>
        <v>1.76832644529288</v>
      </c>
      <c r="Q7678" s="0" t="n">
        <f aca="false" t="array" ref="Q7678:S7678">MMULT(M7678:P7678,'input - gretl'!$B$19:$D$22)+MMULT('Point forecasts'!$J$4:$O$4,'input - gretl'!$B$23:$D$28)</f>
        <v>13.9186858252807</v>
      </c>
      <c r="R7678" s="0" t="n">
        <v>6.7245076860998</v>
      </c>
      <c r="S7678" s="0" t="n">
        <v>10.0938508683854</v>
      </c>
      <c r="U7678" s="4" t="n">
        <f aca="false">NORMSDIST(-M7678/'rhos computation'!$B$11)-EXP(M7678+'rhos computation'!$B$11^2/2)*NORMSDIST(-M7678/'rhos computation'!$B$11-'rhos computation'!$B$11)</f>
        <v>0.0155916144159992</v>
      </c>
      <c r="V7678" s="4" t="n">
        <f aca="false">NORMSDIST(-N7678/'rhos computation'!$B$23)-EXP(N7678+'rhos computation'!$B$23^2/2)*NORMSDIST(-N7678/'rhos computation'!$B$23-'rhos computation'!$B$23)</f>
        <v>0.0774765570219169</v>
      </c>
      <c r="W7678" s="0" t="n">
        <f aca="false">NORMSDIST(-O7678)</f>
        <v>0.00804413992445326</v>
      </c>
      <c r="X7678" s="0" t="n">
        <f aca="false">NORMSDIST(-P7678)</f>
        <v>0.0385031726636669</v>
      </c>
    </row>
    <row r="7679" customFormat="false" ht="13" hidden="false" customHeight="false" outlineLevel="0" collapsed="false">
      <c r="A7679" s="0" t="n">
        <v>-0.231549959818288</v>
      </c>
      <c r="B7679" s="0" t="n">
        <v>0.223855063843657</v>
      </c>
      <c r="C7679" s="0" t="n">
        <v>-0.66714158113422</v>
      </c>
      <c r="D7679" s="0" t="n">
        <v>1.22741345236494</v>
      </c>
      <c r="E7679" s="0" t="n">
        <f aca="false" t="array" ref="E7679:H7679">MMULT(A7679:D7679,'Root matrix of resiudals'!$B$19:E$22)</f>
        <v>-0.0107218107365732</v>
      </c>
      <c r="F7679" s="0" t="n">
        <v>0.00355701188329858</v>
      </c>
      <c r="G7679" s="0" t="n">
        <v>-0.00882797764089439</v>
      </c>
      <c r="H7679" s="0" t="n">
        <v>0.0192566296206261</v>
      </c>
      <c r="I7679" s="3" t="n">
        <f aca="false" t="array" ref="I7679:L7679">MMULT('t+1'!I7679:L7679,'input - gretl'!$B$3:$E$6)+MMULT('Point forecasts'!$P$3:$T$3,'input - gretl'!$B$9:$E$13)+MMULT('t+1'!Q7679:S7679,'input - gretl'!$B$14:$E$16)+E7679:H7679</f>
        <v>-0.0220175961638403</v>
      </c>
      <c r="J7679" s="3" t="n">
        <v>0.0168910016893311</v>
      </c>
      <c r="K7679" s="3" t="n">
        <v>0.00441362592805505</v>
      </c>
      <c r="L7679" s="3" t="n">
        <v>0.014562529711373</v>
      </c>
      <c r="M7679" s="0" t="n">
        <f aca="false">'t+1'!M7679+I7679</f>
        <v>0.104495307004619</v>
      </c>
      <c r="N7679" s="0" t="n">
        <f aca="false">'t+1'!N7679+J7679</f>
        <v>-0.0189996583456822</v>
      </c>
      <c r="O7679" s="0" t="n">
        <f aca="false">'t+1'!O7679+K7679</f>
        <v>2.41062775609762</v>
      </c>
      <c r="P7679" s="0" t="n">
        <f aca="false">'t+1'!P7679+L7679</f>
        <v>1.80564084860819</v>
      </c>
      <c r="Q7679" s="0" t="n">
        <f aca="false" t="array" ref="Q7679:S7679">MMULT(M7679:P7679,'input - gretl'!$B$19:$D$22)+MMULT('Point forecasts'!$J$4:$O$4,'input - gretl'!$B$23:$D$28)</f>
        <v>13.9159909554369</v>
      </c>
      <c r="R7679" s="0" t="n">
        <v>6.78554088638877</v>
      </c>
      <c r="S7679" s="0" t="n">
        <v>10.0620840708065</v>
      </c>
      <c r="U7679" s="4" t="n">
        <f aca="false">NORMSDIST(-M7679/'rhos computation'!$B$11)-EXP(M7679+'rhos computation'!$B$11^2/2)*NORMSDIST(-M7679/'rhos computation'!$B$11-'rhos computation'!$B$11)</f>
        <v>0.016135816970022</v>
      </c>
      <c r="V7679" s="4" t="n">
        <f aca="false">NORMSDIST(-N7679/'rhos computation'!$B$23)-EXP(N7679+'rhos computation'!$B$23^2/2)*NORMSDIST(-N7679/'rhos computation'!$B$23-'rhos computation'!$B$23)</f>
        <v>0.0319981465106762</v>
      </c>
      <c r="W7679" s="0" t="n">
        <f aca="false">NORMSDIST(-O7679)</f>
        <v>0.00796254640400328</v>
      </c>
      <c r="X7679" s="0" t="n">
        <f aca="false">NORMSDIST(-P7679)</f>
        <v>0.0354872288493573</v>
      </c>
    </row>
    <row r="7680" customFormat="false" ht="13" hidden="false" customHeight="false" outlineLevel="0" collapsed="false">
      <c r="A7680" s="0" t="n">
        <v>2.04459322044812</v>
      </c>
      <c r="B7680" s="0" t="n">
        <v>0.518348152588243</v>
      </c>
      <c r="C7680" s="0" t="n">
        <v>-0.0183953037737447</v>
      </c>
      <c r="D7680" s="0" t="n">
        <v>-1.63802592135416</v>
      </c>
      <c r="E7680" s="0" t="n">
        <f aca="false" t="array" ref="E7680:H7680">MMULT(A7680:D7680,'Root matrix of resiudals'!$B$19:E$22)</f>
        <v>0.0895004900652766</v>
      </c>
      <c r="F7680" s="0" t="n">
        <v>0.019266151422881</v>
      </c>
      <c r="G7680" s="0" t="n">
        <v>0.00221446488465923</v>
      </c>
      <c r="H7680" s="0" t="n">
        <v>-0.0273502503657853</v>
      </c>
      <c r="I7680" s="3" t="n">
        <f aca="false" t="array" ref="I7680:L7680">MMULT('t+1'!I7680:L7680,'input - gretl'!$B$3:$E$6)+MMULT('Point forecasts'!$P$3:$T$3,'input - gretl'!$B$9:$E$13)+MMULT('t+1'!Q7680:S7680,'input - gretl'!$B$14:$E$16)+E7680:H7680</f>
        <v>0.0920066030499847</v>
      </c>
      <c r="J7680" s="3" t="n">
        <v>0.00627228562995387</v>
      </c>
      <c r="K7680" s="3" t="n">
        <v>0.0080608398617796</v>
      </c>
      <c r="L7680" s="3" t="n">
        <v>-0.0266321801190275</v>
      </c>
      <c r="M7680" s="0" t="n">
        <f aca="false">'t+1'!M7680+I7680</f>
        <v>0.187525244505829</v>
      </c>
      <c r="N7680" s="0" t="n">
        <f aca="false">'t+1'!N7680+J7680</f>
        <v>-0.00138331355999179</v>
      </c>
      <c r="O7680" s="0" t="n">
        <f aca="false">'t+1'!O7680+K7680</f>
        <v>2.39914228462691</v>
      </c>
      <c r="P7680" s="0" t="n">
        <f aca="false">'t+1'!P7680+L7680</f>
        <v>1.71985105448066</v>
      </c>
      <c r="Q7680" s="0" t="n">
        <f aca="false" t="array" ref="Q7680:S7680">MMULT(M7680:P7680,'input - gretl'!$B$19:$D$22)+MMULT('Point forecasts'!$J$4:$O$4,'input - gretl'!$B$23:$D$28)</f>
        <v>13.9990208929381</v>
      </c>
      <c r="R7680" s="0" t="n">
        <v>6.80315723117446</v>
      </c>
      <c r="S7680" s="0" t="n">
        <v>10.1321889830408</v>
      </c>
      <c r="U7680" s="4" t="n">
        <f aca="false">NORMSDIST(-M7680/'rhos computation'!$B$11)-EXP(M7680+'rhos computation'!$B$11^2/2)*NORMSDIST(-M7680/'rhos computation'!$B$11-'rhos computation'!$B$11)</f>
        <v>0.00491571001691091</v>
      </c>
      <c r="V7680" s="4" t="n">
        <f aca="false">NORMSDIST(-N7680/'rhos computation'!$B$23)-EXP(N7680+'rhos computation'!$B$23^2/2)*NORMSDIST(-N7680/'rhos computation'!$B$23-'rhos computation'!$B$23)</f>
        <v>0.0224090368628569</v>
      </c>
      <c r="W7680" s="0" t="n">
        <f aca="false">NORMSDIST(-O7680)</f>
        <v>0.00821676383885007</v>
      </c>
      <c r="X7680" s="0" t="n">
        <f aca="false">NORMSDIST(-P7680)</f>
        <v>0.0427297597337418</v>
      </c>
    </row>
    <row r="7681" customFormat="false" ht="13" hidden="false" customHeight="false" outlineLevel="0" collapsed="false">
      <c r="A7681" s="0" t="n">
        <v>0.462866639743166</v>
      </c>
      <c r="B7681" s="0" t="n">
        <v>-0.627091734545947</v>
      </c>
      <c r="C7681" s="0" t="n">
        <v>-1.24026683206438</v>
      </c>
      <c r="D7681" s="0" t="n">
        <v>0.266451030563689</v>
      </c>
      <c r="E7681" s="0" t="n">
        <f aca="false" t="array" ref="E7681:H7681">MMULT(A7681:D7681,'Root matrix of resiudals'!$B$19:E$22)</f>
        <v>0.0168050289089174</v>
      </c>
      <c r="F7681" s="0" t="n">
        <v>-0.0213049080478977</v>
      </c>
      <c r="G7681" s="0" t="n">
        <v>-0.02136216568683</v>
      </c>
      <c r="H7681" s="0" t="n">
        <v>0.00268489947804142</v>
      </c>
      <c r="I7681" s="3" t="n">
        <f aca="false" t="array" ref="I7681:L7681">MMULT('t+1'!I7681:L7681,'input - gretl'!$B$3:$E$6)+MMULT('Point forecasts'!$P$3:$T$3,'input - gretl'!$B$9:$E$13)+MMULT('t+1'!Q7681:S7681,'input - gretl'!$B$14:$E$16)+E7681:H7681</f>
        <v>0.0437493388169141</v>
      </c>
      <c r="J7681" s="3" t="n">
        <v>0.00578053988371106</v>
      </c>
      <c r="K7681" s="3" t="n">
        <v>-0.0083844570497834</v>
      </c>
      <c r="L7681" s="3" t="n">
        <v>0.00630852056665411</v>
      </c>
      <c r="M7681" s="0" t="n">
        <f aca="false">'t+1'!M7681+I7681</f>
        <v>0.145420944621363</v>
      </c>
      <c r="N7681" s="0" t="n">
        <f aca="false">'t+1'!N7681+J7681</f>
        <v>-0.0190210459237489</v>
      </c>
      <c r="O7681" s="0" t="n">
        <f aca="false">'t+1'!O7681+K7681</f>
        <v>2.41214790818708</v>
      </c>
      <c r="P7681" s="0" t="n">
        <f aca="false">'t+1'!P7681+L7681</f>
        <v>1.75880788289413</v>
      </c>
      <c r="Q7681" s="0" t="n">
        <f aca="false" t="array" ref="Q7681:S7681">MMULT(M7681:P7681,'input - gretl'!$B$19:$D$22)+MMULT('Point forecasts'!$J$4:$O$4,'input - gretl'!$B$23:$D$28)</f>
        <v>13.9569165930536</v>
      </c>
      <c r="R7681" s="0" t="n">
        <v>6.78551949881071</v>
      </c>
      <c r="S7681" s="0" t="n">
        <v>10.1081447149384</v>
      </c>
      <c r="U7681" s="4" t="n">
        <f aca="false">NORMSDIST(-M7681/'rhos computation'!$B$11)-EXP(M7681+'rhos computation'!$B$11^2/2)*NORMSDIST(-M7681/'rhos computation'!$B$11-'rhos computation'!$B$11)</f>
        <v>0.0092969547164494</v>
      </c>
      <c r="V7681" s="4" t="n">
        <f aca="false">NORMSDIST(-N7681/'rhos computation'!$B$23)-EXP(N7681+'rhos computation'!$B$23^2/2)*NORMSDIST(-N7681/'rhos computation'!$B$23-'rhos computation'!$B$23)</f>
        <v>0.0320109765596721</v>
      </c>
      <c r="W7681" s="0" t="n">
        <f aca="false">NORMSDIST(-O7681)</f>
        <v>0.00792942326970724</v>
      </c>
      <c r="X7681" s="0" t="n">
        <f aca="false">NORMSDIST(-P7681)</f>
        <v>0.0393050727100108</v>
      </c>
    </row>
    <row r="7682" customFormat="false" ht="13" hidden="false" customHeight="false" outlineLevel="0" collapsed="false">
      <c r="A7682" s="0" t="n">
        <v>0.574375379934977</v>
      </c>
      <c r="B7682" s="0" t="n">
        <v>-2.12539103786812</v>
      </c>
      <c r="C7682" s="0" t="n">
        <v>-0.504528273195841</v>
      </c>
      <c r="D7682" s="0" t="n">
        <v>0.884638262235123</v>
      </c>
      <c r="E7682" s="0" t="n">
        <f aca="false" t="array" ref="E7682:H7682">MMULT(A7682:D7682,'Root matrix of resiudals'!$B$19:E$22)</f>
        <v>0.0188689509448486</v>
      </c>
      <c r="F7682" s="0" t="n">
        <v>-0.0611798586071795</v>
      </c>
      <c r="G7682" s="0" t="n">
        <v>-0.01403912592962</v>
      </c>
      <c r="H7682" s="0" t="n">
        <v>0.0134177865418472</v>
      </c>
      <c r="I7682" s="3" t="n">
        <f aca="false" t="array" ref="I7682:L7682">MMULT('t+1'!I7682:L7682,'input - gretl'!$B$3:$E$6)+MMULT('Point forecasts'!$P$3:$T$3,'input - gretl'!$B$9:$E$13)+MMULT('t+1'!Q7682:S7682,'input - gretl'!$B$14:$E$16)+E7682:H7682</f>
        <v>0.0713953522023081</v>
      </c>
      <c r="J7682" s="3" t="n">
        <v>-0.0415336590206428</v>
      </c>
      <c r="K7682" s="3" t="n">
        <v>-0.022651374534559</v>
      </c>
      <c r="L7682" s="3" t="n">
        <v>0.0123693908766218</v>
      </c>
      <c r="M7682" s="0" t="n">
        <f aca="false">'t+1'!M7682+I7682</f>
        <v>0.0734872328518752</v>
      </c>
      <c r="N7682" s="0" t="n">
        <f aca="false">'t+1'!N7682+J7682</f>
        <v>-0.104323708574175</v>
      </c>
      <c r="O7682" s="0" t="n">
        <f aca="false">'t+1'!O7682+K7682</f>
        <v>2.36578347021125</v>
      </c>
      <c r="P7682" s="0" t="n">
        <f aca="false">'t+1'!P7682+L7682</f>
        <v>1.73186337472283</v>
      </c>
      <c r="Q7682" s="0" t="n">
        <f aca="false" t="array" ref="Q7682:S7682">MMULT(M7682:P7682,'input - gretl'!$B$19:$D$22)+MMULT('Point forecasts'!$J$4:$O$4,'input - gretl'!$B$23:$D$28)</f>
        <v>13.8849828812841</v>
      </c>
      <c r="R7682" s="0" t="n">
        <v>6.70021683616028</v>
      </c>
      <c r="S7682" s="0" t="n">
        <v>10.0874058514589</v>
      </c>
      <c r="U7682" s="4" t="n">
        <f aca="false">NORMSDIST(-M7682/'rhos computation'!$B$11)-EXP(M7682+'rhos computation'!$B$11^2/2)*NORMSDIST(-M7682/'rhos computation'!$B$11-'rhos computation'!$B$11)</f>
        <v>0.0234812277473313</v>
      </c>
      <c r="V7682" s="4" t="n">
        <f aca="false">NORMSDIST(-N7682/'rhos computation'!$B$23)-EXP(N7682+'rhos computation'!$B$23^2/2)*NORMSDIST(-N7682/'rhos computation'!$B$23-'rhos computation'!$B$23)</f>
        <v>0.0983572951862737</v>
      </c>
      <c r="W7682" s="0" t="n">
        <f aca="false">NORMSDIST(-O7682)</f>
        <v>0.00899598187433885</v>
      </c>
      <c r="X7682" s="0" t="n">
        <f aca="false">NORMSDIST(-P7682)</f>
        <v>0.0416489455727479</v>
      </c>
    </row>
    <row r="7683" customFormat="false" ht="13" hidden="false" customHeight="false" outlineLevel="0" collapsed="false">
      <c r="A7683" s="0" t="n">
        <v>0.0996952668403486</v>
      </c>
      <c r="B7683" s="0" t="n">
        <v>0.148055748904974</v>
      </c>
      <c r="C7683" s="0" t="n">
        <v>-0.204609270310602</v>
      </c>
      <c r="D7683" s="0" t="n">
        <v>0.00185936381111962</v>
      </c>
      <c r="E7683" s="0" t="n">
        <f aca="false" t="array" ref="E7683:H7683">MMULT(A7683:D7683,'Root matrix of resiudals'!$B$19:E$22)</f>
        <v>0.0043591389283477</v>
      </c>
      <c r="F7683" s="0" t="n">
        <v>0.00372149292547255</v>
      </c>
      <c r="G7683" s="0" t="n">
        <v>-0.00264052300317929</v>
      </c>
      <c r="H7683" s="0" t="n">
        <v>-0.000232607736229894</v>
      </c>
      <c r="I7683" s="3" t="n">
        <f aca="false" t="array" ref="I7683:L7683">MMULT('t+1'!I7683:L7683,'input - gretl'!$B$3:$E$6)+MMULT('Point forecasts'!$P$3:$T$3,'input - gretl'!$B$9:$E$13)+MMULT('t+1'!Q7683:S7683,'input - gretl'!$B$14:$E$16)+E7683:H7683</f>
        <v>0.0205522553438704</v>
      </c>
      <c r="J7683" s="3" t="n">
        <v>0.00280509234819106</v>
      </c>
      <c r="K7683" s="3" t="n">
        <v>-0.00526671732832973</v>
      </c>
      <c r="L7683" s="3" t="n">
        <v>0.000702079975489668</v>
      </c>
      <c r="M7683" s="0" t="n">
        <f aca="false">'t+1'!M7683+I7683</f>
        <v>0.0867280164831522</v>
      </c>
      <c r="N7683" s="0" t="n">
        <f aca="false">'t+1'!N7683+J7683</f>
        <v>-0.0306424877062348</v>
      </c>
      <c r="O7683" s="0" t="n">
        <f aca="false">'t+1'!O7683+K7683</f>
        <v>2.37782195647153</v>
      </c>
      <c r="P7683" s="0" t="n">
        <f aca="false">'t+1'!P7683+L7683</f>
        <v>1.72274680408823</v>
      </c>
      <c r="Q7683" s="0" t="n">
        <f aca="false" t="array" ref="Q7683:S7683">MMULT(M7683:P7683,'input - gretl'!$B$19:$D$22)+MMULT('Point forecasts'!$J$4:$O$4,'input - gretl'!$B$23:$D$28)</f>
        <v>13.8982236649154</v>
      </c>
      <c r="R7683" s="0" t="n">
        <v>6.77389805702822</v>
      </c>
      <c r="S7683" s="0" t="n">
        <v>10.1081146522212</v>
      </c>
      <c r="U7683" s="4" t="n">
        <f aca="false">NORMSDIST(-M7683/'rhos computation'!$B$11)-EXP(M7683+'rhos computation'!$B$11^2/2)*NORMSDIST(-M7683/'rhos computation'!$B$11-'rhos computation'!$B$11)</f>
        <v>0.0200930197143394</v>
      </c>
      <c r="V7683" s="4" t="n">
        <f aca="false">NORMSDIST(-N7683/'rhos computation'!$B$23)-EXP(N7683+'rhos computation'!$B$23^2/2)*NORMSDIST(-N7683/'rhos computation'!$B$23-'rhos computation'!$B$23)</f>
        <v>0.0393804070808097</v>
      </c>
      <c r="W7683" s="0" t="n">
        <f aca="false">NORMSDIST(-O7683)</f>
        <v>0.00870761621451767</v>
      </c>
      <c r="X7683" s="0" t="n">
        <f aca="false">NORMSDIST(-P7683)</f>
        <v>0.0424671611840645</v>
      </c>
    </row>
    <row r="7684" customFormat="false" ht="13" hidden="false" customHeight="false" outlineLevel="0" collapsed="false">
      <c r="A7684" s="0" t="n">
        <v>0.580809730702785</v>
      </c>
      <c r="B7684" s="0" t="n">
        <v>0.378649413618324</v>
      </c>
      <c r="C7684" s="0" t="n">
        <v>-0.128570140297713</v>
      </c>
      <c r="D7684" s="0" t="n">
        <v>-0.659663062246391</v>
      </c>
      <c r="E7684" s="0" t="n">
        <f aca="false" t="array" ref="E7684:H7684">MMULT(A7684:D7684,'Root matrix of resiudals'!$B$19:E$22)</f>
        <v>0.025870487312528</v>
      </c>
      <c r="F7684" s="0" t="n">
        <v>0.0116289804874013</v>
      </c>
      <c r="G7684" s="0" t="n">
        <v>-0.000750447101396551</v>
      </c>
      <c r="H7684" s="0" t="n">
        <v>-0.0110491658653113</v>
      </c>
      <c r="I7684" s="3" t="n">
        <f aca="false" t="array" ref="I7684:L7684">MMULT('t+1'!I7684:L7684,'input - gretl'!$B$3:$E$6)+MMULT('Point forecasts'!$P$3:$T$3,'input - gretl'!$B$9:$E$13)+MMULT('t+1'!Q7684:S7684,'input - gretl'!$B$14:$E$16)+E7684:H7684</f>
        <v>0.0362529465374981</v>
      </c>
      <c r="J7684" s="3" t="n">
        <v>0.0166213703116127</v>
      </c>
      <c r="K7684" s="3" t="n">
        <v>0.00543880651183176</v>
      </c>
      <c r="L7684" s="3" t="n">
        <v>-0.0102464043485819</v>
      </c>
      <c r="M7684" s="0" t="n">
        <f aca="false">'t+1'!M7684+I7684</f>
        <v>0.130161209351827</v>
      </c>
      <c r="N7684" s="0" t="n">
        <f aca="false">'t+1'!N7684+J7684</f>
        <v>-0.00757166087353245</v>
      </c>
      <c r="O7684" s="0" t="n">
        <f aca="false">'t+1'!O7684+K7684</f>
        <v>2.40375064796472</v>
      </c>
      <c r="P7684" s="0" t="n">
        <f aca="false">'t+1'!P7684+L7684</f>
        <v>1.73644287112936</v>
      </c>
      <c r="Q7684" s="0" t="n">
        <f aca="false" t="array" ref="Q7684:S7684">MMULT(M7684:P7684,'input - gretl'!$B$19:$D$22)+MMULT('Point forecasts'!$J$4:$O$4,'input - gretl'!$B$23:$D$28)</f>
        <v>13.9416568577841</v>
      </c>
      <c r="R7684" s="0" t="n">
        <v>6.79696888386092</v>
      </c>
      <c r="S7684" s="0" t="n">
        <v>10.1210176991549</v>
      </c>
      <c r="U7684" s="4" t="n">
        <f aca="false">NORMSDIST(-M7684/'rhos computation'!$B$11)-EXP(M7684+'rhos computation'!$B$11^2/2)*NORMSDIST(-M7684/'rhos computation'!$B$11-'rhos computation'!$B$11)</f>
        <v>0.0115067732564652</v>
      </c>
      <c r="V7684" s="4" t="n">
        <f aca="false">NORMSDIST(-N7684/'rhos computation'!$B$23)-EXP(N7684+'rhos computation'!$B$23^2/2)*NORMSDIST(-N7684/'rhos computation'!$B$23-'rhos computation'!$B$23)</f>
        <v>0.0255505145190664</v>
      </c>
      <c r="W7684" s="0" t="n">
        <f aca="false">NORMSDIST(-O7684)</f>
        <v>0.00811391902727364</v>
      </c>
      <c r="X7684" s="0" t="n">
        <f aca="false">NORMSDIST(-P7684)</f>
        <v>0.041242778733179</v>
      </c>
    </row>
    <row r="7685" customFormat="false" ht="13" hidden="false" customHeight="false" outlineLevel="0" collapsed="false">
      <c r="A7685" s="0" t="n">
        <v>-1.04887178765084</v>
      </c>
      <c r="B7685" s="0" t="n">
        <v>-0.737854927527373</v>
      </c>
      <c r="C7685" s="0" t="n">
        <v>-0.656476598738108</v>
      </c>
      <c r="D7685" s="0" t="n">
        <v>0.596367025474823</v>
      </c>
      <c r="E7685" s="0" t="n">
        <f aca="false" t="array" ref="E7685:H7685">MMULT(A7685:D7685,'Root matrix of resiudals'!$B$19:E$22)</f>
        <v>-0.0477113688706291</v>
      </c>
      <c r="F7685" s="0" t="n">
        <v>-0.0257748598392791</v>
      </c>
      <c r="G7685" s="0" t="n">
        <v>-0.0138414243661685</v>
      </c>
      <c r="H7685" s="0" t="n">
        <v>0.00927862025871274</v>
      </c>
      <c r="I7685" s="3" t="n">
        <f aca="false" t="array" ref="I7685:L7685">MMULT('t+1'!I7685:L7685,'input - gretl'!$B$3:$E$6)+MMULT('Point forecasts'!$P$3:$T$3,'input - gretl'!$B$9:$E$13)+MMULT('t+1'!Q7685:S7685,'input - gretl'!$B$14:$E$16)+E7685:H7685</f>
        <v>-0.0305371147444829</v>
      </c>
      <c r="J7685" s="3" t="n">
        <v>-0.0527012301469845</v>
      </c>
      <c r="K7685" s="3" t="n">
        <v>0.0112079289435187</v>
      </c>
      <c r="L7685" s="3" t="n">
        <v>0.0184769145130363</v>
      </c>
      <c r="M7685" s="0" t="n">
        <f aca="false">'t+1'!M7685+I7685</f>
        <v>0.0973102933952917</v>
      </c>
      <c r="N7685" s="0" t="n">
        <f aca="false">'t+1'!N7685+J7685</f>
        <v>0.0131354888211508</v>
      </c>
      <c r="O7685" s="0" t="n">
        <f aca="false">'t+1'!O7685+K7685</f>
        <v>2.43738297903408</v>
      </c>
      <c r="P7685" s="0" t="n">
        <f aca="false">'t+1'!P7685+L7685</f>
        <v>1.78049628203357</v>
      </c>
      <c r="Q7685" s="0" t="n">
        <f aca="false" t="array" ref="Q7685:S7685">MMULT(M7685:P7685,'input - gretl'!$B$19:$D$22)+MMULT('Point forecasts'!$J$4:$O$4,'input - gretl'!$B$23:$D$28)</f>
        <v>13.9088059418275</v>
      </c>
      <c r="R7685" s="0" t="n">
        <v>6.81767603355561</v>
      </c>
      <c r="S7685" s="0" t="n">
        <v>10.1127530337838</v>
      </c>
      <c r="U7685" s="4" t="n">
        <f aca="false">NORMSDIST(-M7685/'rhos computation'!$B$11)-EXP(M7685+'rhos computation'!$B$11^2/2)*NORMSDIST(-M7685/'rhos computation'!$B$11-'rhos computation'!$B$11)</f>
        <v>0.0176576050296683</v>
      </c>
      <c r="V7685" s="4" t="n">
        <f aca="false">NORMSDIST(-N7685/'rhos computation'!$B$23)-EXP(N7685+'rhos computation'!$B$23^2/2)*NORMSDIST(-N7685/'rhos computation'!$B$23-'rhos computation'!$B$23)</f>
        <v>0.0160273384240796</v>
      </c>
      <c r="W7685" s="0" t="n">
        <f aca="false">NORMSDIST(-O7685)</f>
        <v>0.00739700084389199</v>
      </c>
      <c r="X7685" s="0" t="n">
        <f aca="false">NORMSDIST(-P7685)</f>
        <v>0.0374973886267495</v>
      </c>
    </row>
    <row r="7686" customFormat="false" ht="13" hidden="false" customHeight="false" outlineLevel="0" collapsed="false">
      <c r="A7686" s="0" t="n">
        <v>-2.41291424659695</v>
      </c>
      <c r="B7686" s="0" t="n">
        <v>1.09261780642649</v>
      </c>
      <c r="C7686" s="0" t="n">
        <v>-0.365463550912279</v>
      </c>
      <c r="D7686" s="0" t="n">
        <v>-1.71012017076621</v>
      </c>
      <c r="E7686" s="0" t="n">
        <f aca="false" t="array" ref="E7686:H7686">MMULT(A7686:D7686,'Root matrix of resiudals'!$B$19:E$22)</f>
        <v>-0.100847734596249</v>
      </c>
      <c r="F7686" s="0" t="n">
        <v>0.024330590487648</v>
      </c>
      <c r="G7686" s="0" t="n">
        <v>-0.00690597178013565</v>
      </c>
      <c r="H7686" s="0" t="n">
        <v>-0.0271731240448222</v>
      </c>
      <c r="I7686" s="3" t="n">
        <f aca="false" t="array" ref="I7686:L7686">MMULT('t+1'!I7686:L7686,'input - gretl'!$B$3:$E$6)+MMULT('Point forecasts'!$P$3:$T$3,'input - gretl'!$B$9:$E$13)+MMULT('t+1'!Q7686:S7686,'input - gretl'!$B$14:$E$16)+E7686:H7686</f>
        <v>-0.0244464749059478</v>
      </c>
      <c r="J7686" s="3" t="n">
        <v>0.0298516501266916</v>
      </c>
      <c r="K7686" s="3" t="n">
        <v>0.0062776579839373</v>
      </c>
      <c r="L7686" s="3" t="n">
        <v>-0.0142693313038439</v>
      </c>
      <c r="M7686" s="0" t="n">
        <f aca="false">'t+1'!M7686+I7686</f>
        <v>0.0188491730690457</v>
      </c>
      <c r="N7686" s="0" t="n">
        <f aca="false">'t+1'!N7686+J7686</f>
        <v>0.0594062765219015</v>
      </c>
      <c r="O7686" s="0" t="n">
        <f aca="false">'t+1'!O7686+K7686</f>
        <v>2.43708654365516</v>
      </c>
      <c r="P7686" s="0" t="n">
        <f aca="false">'t+1'!P7686+L7686</f>
        <v>1.70145649402081</v>
      </c>
      <c r="Q7686" s="0" t="n">
        <f aca="false" t="array" ref="Q7686:S7686">MMULT(M7686:P7686,'input - gretl'!$B$19:$D$22)+MMULT('Point forecasts'!$J$4:$O$4,'input - gretl'!$B$23:$D$28)</f>
        <v>13.8303448215013</v>
      </c>
      <c r="R7686" s="0" t="n">
        <v>6.86394682125636</v>
      </c>
      <c r="S7686" s="0" t="n">
        <v>10.1876273887944</v>
      </c>
      <c r="U7686" s="4" t="n">
        <f aca="false">NORMSDIST(-M7686/'rhos computation'!$B$11)-EXP(M7686+'rhos computation'!$B$11^2/2)*NORMSDIST(-M7686/'rhos computation'!$B$11-'rhos computation'!$B$11)</f>
        <v>0.0418237205967674</v>
      </c>
      <c r="V7686" s="4" t="n">
        <f aca="false">NORMSDIST(-N7686/'rhos computation'!$B$23)-EXP(N7686+'rhos computation'!$B$23^2/2)*NORMSDIST(-N7686/'rhos computation'!$B$23-'rhos computation'!$B$23)</f>
        <v>0.00414463248297523</v>
      </c>
      <c r="W7686" s="0" t="n">
        <f aca="false">NORMSDIST(-O7686)</f>
        <v>0.00740306766093434</v>
      </c>
      <c r="X7686" s="0" t="n">
        <f aca="false">NORMSDIST(-P7686)</f>
        <v>0.0444286503344859</v>
      </c>
    </row>
    <row r="7687" customFormat="false" ht="13" hidden="false" customHeight="false" outlineLevel="0" collapsed="false">
      <c r="A7687" s="0" t="n">
        <v>0.991042671289717</v>
      </c>
      <c r="B7687" s="0" t="n">
        <v>-1.45958041038981</v>
      </c>
      <c r="C7687" s="0" t="n">
        <v>-1.5763423337426</v>
      </c>
      <c r="D7687" s="0" t="n">
        <v>0.432752685647291</v>
      </c>
      <c r="E7687" s="0" t="n">
        <f aca="false" t="array" ref="E7687:H7687">MMULT(A7687:D7687,'Root matrix of resiudals'!$B$19:E$22)</f>
        <v>0.0371023938245245</v>
      </c>
      <c r="F7687" s="0" t="n">
        <v>-0.0450907210878702</v>
      </c>
      <c r="G7687" s="0" t="n">
        <v>-0.0289242611764529</v>
      </c>
      <c r="H7687" s="0" t="n">
        <v>0.00474169722125358</v>
      </c>
      <c r="I7687" s="3" t="n">
        <f aca="false" t="array" ref="I7687:L7687">MMULT('t+1'!I7687:L7687,'input - gretl'!$B$3:$E$6)+MMULT('Point forecasts'!$P$3:$T$3,'input - gretl'!$B$9:$E$13)+MMULT('t+1'!Q7687:S7687,'input - gretl'!$B$14:$E$16)+E7687:H7687</f>
        <v>0.0390934020442999</v>
      </c>
      <c r="J7687" s="3" t="n">
        <v>-0.0393125864630393</v>
      </c>
      <c r="K7687" s="3" t="n">
        <v>-0.0187475873903483</v>
      </c>
      <c r="L7687" s="3" t="n">
        <v>0.00581805193406189</v>
      </c>
      <c r="M7687" s="0" t="n">
        <f aca="false">'t+1'!M7687+I7687</f>
        <v>0.154867179667183</v>
      </c>
      <c r="N7687" s="0" t="n">
        <f aca="false">'t+1'!N7687+J7687</f>
        <v>-0.0579467568495841</v>
      </c>
      <c r="O7687" s="0" t="n">
        <f aca="false">'t+1'!O7687+K7687</f>
        <v>2.38424299109723</v>
      </c>
      <c r="P7687" s="0" t="n">
        <f aca="false">'t+1'!P7687+L7687</f>
        <v>1.76107304712622</v>
      </c>
      <c r="Q7687" s="0" t="n">
        <f aca="false" t="array" ref="Q7687:S7687">MMULT(M7687:P7687,'input - gretl'!$B$19:$D$22)+MMULT('Point forecasts'!$J$4:$O$4,'input - gretl'!$B$23:$D$28)</f>
        <v>13.9663628280994</v>
      </c>
      <c r="R7687" s="0" t="n">
        <v>6.74659378788487</v>
      </c>
      <c r="S7687" s="0" t="n">
        <v>10.0780855134056</v>
      </c>
      <c r="U7687" s="4" t="n">
        <f aca="false">NORMSDIST(-M7687/'rhos computation'!$B$11)-EXP(M7687+'rhos computation'!$B$11^2/2)*NORMSDIST(-M7687/'rhos computation'!$B$11-'rhos computation'!$B$11)</f>
        <v>0.00810933203845812</v>
      </c>
      <c r="V7687" s="4" t="n">
        <f aca="false">NORMSDIST(-N7687/'rhos computation'!$B$23)-EXP(N7687+'rhos computation'!$B$23^2/2)*NORMSDIST(-N7687/'rhos computation'!$B$23-'rhos computation'!$B$23)</f>
        <v>0.0593782777113042</v>
      </c>
      <c r="W7687" s="0" t="n">
        <f aca="false">NORMSDIST(-O7687)</f>
        <v>0.00855714885085372</v>
      </c>
      <c r="X7687" s="0" t="n">
        <f aca="false">NORMSDIST(-P7687)</f>
        <v>0.039113020120362</v>
      </c>
    </row>
    <row r="7688" customFormat="false" ht="13" hidden="false" customHeight="false" outlineLevel="0" collapsed="false">
      <c r="A7688" s="0" t="n">
        <v>0.777768342606047</v>
      </c>
      <c r="B7688" s="0" t="n">
        <v>1.2174393315232</v>
      </c>
      <c r="C7688" s="0" t="n">
        <v>0.25625523208552</v>
      </c>
      <c r="D7688" s="0" t="n">
        <v>0.544471588219659</v>
      </c>
      <c r="E7688" s="0" t="n">
        <f aca="false" t="array" ref="E7688:H7688">MMULT(A7688:D7688,'Root matrix of resiudals'!$B$19:E$22)</f>
        <v>0.0362344507523019</v>
      </c>
      <c r="F7688" s="0" t="n">
        <v>0.037501722322125</v>
      </c>
      <c r="G7688" s="0" t="n">
        <v>0.0100851795158118</v>
      </c>
      <c r="H7688" s="0" t="n">
        <v>0.00891077999461727</v>
      </c>
      <c r="I7688" s="3" t="n">
        <f aca="false" t="array" ref="I7688:L7688">MMULT('t+1'!I7688:L7688,'input - gretl'!$B$3:$E$6)+MMULT('Point forecasts'!$P$3:$T$3,'input - gretl'!$B$9:$E$13)+MMULT('t+1'!Q7688:S7688,'input - gretl'!$B$14:$E$16)+E7688:H7688</f>
        <v>0.051055980848496</v>
      </c>
      <c r="J7688" s="3" t="n">
        <v>0.0352172976636233</v>
      </c>
      <c r="K7688" s="3" t="n">
        <v>0.0186943966667423</v>
      </c>
      <c r="L7688" s="3" t="n">
        <v>0.0144100661812311</v>
      </c>
      <c r="M7688" s="0" t="n">
        <f aca="false">'t+1'!M7688+I7688</f>
        <v>0.154476683486874</v>
      </c>
      <c r="N7688" s="0" t="n">
        <f aca="false">'t+1'!N7688+J7688</f>
        <v>0.0343764200282531</v>
      </c>
      <c r="O7688" s="0" t="n">
        <f aca="false">'t+1'!O7688+K7688</f>
        <v>2.42087366743407</v>
      </c>
      <c r="P7688" s="0" t="n">
        <f aca="false">'t+1'!P7688+L7688</f>
        <v>1.74517005399009</v>
      </c>
      <c r="Q7688" s="0" t="n">
        <f aca="false" t="array" ref="Q7688:S7688">MMULT(M7688:P7688,'input - gretl'!$B$19:$D$22)+MMULT('Point forecasts'!$J$4:$O$4,'input - gretl'!$B$23:$D$28)</f>
        <v>13.9659723319191</v>
      </c>
      <c r="R7688" s="0" t="n">
        <v>6.83891696476271</v>
      </c>
      <c r="S7688" s="0" t="n">
        <v>10.1298407313645</v>
      </c>
      <c r="U7688" s="4" t="n">
        <f aca="false">NORMSDIST(-M7688/'rhos computation'!$B$11)-EXP(M7688+'rhos computation'!$B$11^2/2)*NORMSDIST(-M7688/'rhos computation'!$B$11-'rhos computation'!$B$11)</f>
        <v>0.00815585984345202</v>
      </c>
      <c r="V7688" s="4" t="n">
        <f aca="false">NORMSDIST(-N7688/'rhos computation'!$B$23)-EXP(N7688+'rhos computation'!$B$23^2/2)*NORMSDIST(-N7688/'rhos computation'!$B$23-'rhos computation'!$B$23)</f>
        <v>0.00911429106601086</v>
      </c>
      <c r="W7688" s="0" t="n">
        <f aca="false">NORMSDIST(-O7688)</f>
        <v>0.00774162856141067</v>
      </c>
      <c r="X7688" s="0" t="n">
        <f aca="false">NORMSDIST(-P7688)</f>
        <v>0.0404776361187245</v>
      </c>
    </row>
    <row r="7689" customFormat="false" ht="13" hidden="false" customHeight="false" outlineLevel="0" collapsed="false">
      <c r="A7689" s="0" t="n">
        <v>-2.21391557796775</v>
      </c>
      <c r="B7689" s="0" t="n">
        <v>0.270403777363807</v>
      </c>
      <c r="C7689" s="0" t="n">
        <v>-1.01998938168044</v>
      </c>
      <c r="D7689" s="0" t="n">
        <v>1.49726496403033</v>
      </c>
      <c r="E7689" s="0" t="n">
        <f aca="false" t="array" ref="E7689:H7689">MMULT(A7689:D7689,'Root matrix of resiudals'!$B$19:E$22)</f>
        <v>-0.096208135711035</v>
      </c>
      <c r="F7689" s="0" t="n">
        <v>-0.000850677925337659</v>
      </c>
      <c r="G7689" s="0" t="n">
        <v>-0.016487038864062</v>
      </c>
      <c r="H7689" s="0" t="n">
        <v>0.0239935312304581</v>
      </c>
      <c r="I7689" s="3" t="n">
        <f aca="false" t="array" ref="I7689:L7689">MMULT('t+1'!I7689:L7689,'input - gretl'!$B$3:$E$6)+MMULT('Point forecasts'!$P$3:$T$3,'input - gretl'!$B$9:$E$13)+MMULT('t+1'!Q7689:S7689,'input - gretl'!$B$14:$E$16)+E7689:H7689</f>
        <v>-0.0722134453079884</v>
      </c>
      <c r="J7689" s="3" t="n">
        <v>0.0221912237428481</v>
      </c>
      <c r="K7689" s="3" t="n">
        <v>-0.0094952319778212</v>
      </c>
      <c r="L7689" s="3" t="n">
        <v>0.0251483366019672</v>
      </c>
      <c r="M7689" s="0" t="n">
        <f aca="false">'t+1'!M7689+I7689</f>
        <v>0.0126958438157677</v>
      </c>
      <c r="N7689" s="0" t="n">
        <f aca="false">'t+1'!N7689+J7689</f>
        <v>-0.0158169788818311</v>
      </c>
      <c r="O7689" s="0" t="n">
        <f aca="false">'t+1'!O7689+K7689</f>
        <v>2.39862340012101</v>
      </c>
      <c r="P7689" s="0" t="n">
        <f aca="false">'t+1'!P7689+L7689</f>
        <v>1.77300459565789</v>
      </c>
      <c r="Q7689" s="0" t="n">
        <f aca="false" t="array" ref="Q7689:S7689">MMULT(M7689:P7689,'input - gretl'!$B$19:$D$22)+MMULT('Point forecasts'!$J$4:$O$4,'input - gretl'!$B$23:$D$28)</f>
        <v>13.824191492248</v>
      </c>
      <c r="R7689" s="0" t="n">
        <v>6.78872356585263</v>
      </c>
      <c r="S7689" s="0" t="n">
        <v>10.0811184231983</v>
      </c>
      <c r="U7689" s="4" t="n">
        <f aca="false">NORMSDIST(-M7689/'rhos computation'!$B$11)-EXP(M7689+'rhos computation'!$B$11^2/2)*NORMSDIST(-M7689/'rhos computation'!$B$11-'rhos computation'!$B$11)</f>
        <v>0.0443507625225239</v>
      </c>
      <c r="V7689" s="4" t="n">
        <f aca="false">NORMSDIST(-N7689/'rhos computation'!$B$23)-EXP(N7689+'rhos computation'!$B$23^2/2)*NORMSDIST(-N7689/'rhos computation'!$B$23-'rhos computation'!$B$23)</f>
        <v>0.0301201490143835</v>
      </c>
      <c r="W7689" s="0" t="n">
        <f aca="false">NORMSDIST(-O7689)</f>
        <v>0.00822841520455272</v>
      </c>
      <c r="X7689" s="0" t="n">
        <f aca="false">NORMSDIST(-P7689)</f>
        <v>0.0381139726790348</v>
      </c>
    </row>
    <row r="7690" customFormat="false" ht="13" hidden="false" customHeight="false" outlineLevel="0" collapsed="false">
      <c r="A7690" s="0" t="n">
        <v>0.0153934868320329</v>
      </c>
      <c r="B7690" s="0" t="n">
        <v>0.891708800921147</v>
      </c>
      <c r="C7690" s="0" t="n">
        <v>-0.842674064930536</v>
      </c>
      <c r="D7690" s="0" t="n">
        <v>1.39039104953967</v>
      </c>
      <c r="E7690" s="0" t="n">
        <f aca="false" t="array" ref="E7690:H7690">MMULT(A7690:D7690,'Root matrix of resiudals'!$B$19:E$22)</f>
        <v>0.00110611566705975</v>
      </c>
      <c r="F7690" s="0" t="n">
        <v>0.0225786324360177</v>
      </c>
      <c r="G7690" s="0" t="n">
        <v>-0.00876719643710078</v>
      </c>
      <c r="H7690" s="0" t="n">
        <v>0.0216495464588155</v>
      </c>
      <c r="I7690" s="3" t="n">
        <f aca="false" t="array" ref="I7690:L7690">MMULT('t+1'!I7690:L7690,'input - gretl'!$B$3:$E$6)+MMULT('Point forecasts'!$P$3:$T$3,'input - gretl'!$B$9:$E$13)+MMULT('t+1'!Q7690:S7690,'input - gretl'!$B$14:$E$16)+E7690:H7690</f>
        <v>-0.00927185740563342</v>
      </c>
      <c r="J7690" s="3" t="n">
        <v>0.0211230733550271</v>
      </c>
      <c r="K7690" s="3" t="n">
        <v>0.00689106131901962</v>
      </c>
      <c r="L7690" s="3" t="n">
        <v>0.0260278914039355</v>
      </c>
      <c r="M7690" s="0" t="n">
        <f aca="false">'t+1'!M7690+I7690</f>
        <v>0.143455526674098</v>
      </c>
      <c r="N7690" s="0" t="n">
        <f aca="false">'t+1'!N7690+J7690</f>
        <v>0.024940245218006</v>
      </c>
      <c r="O7690" s="0" t="n">
        <f aca="false">'t+1'!O7690+K7690</f>
        <v>2.41406779404174</v>
      </c>
      <c r="P7690" s="0" t="n">
        <f aca="false">'t+1'!P7690+L7690</f>
        <v>1.77848667339353</v>
      </c>
      <c r="Q7690" s="0" t="n">
        <f aca="false" t="array" ref="Q7690:S7690">MMULT(M7690:P7690,'input - gretl'!$B$19:$D$22)+MMULT('Point forecasts'!$J$4:$O$4,'input - gretl'!$B$23:$D$28)</f>
        <v>13.9549511751064</v>
      </c>
      <c r="R7690" s="0" t="n">
        <v>6.82948078995246</v>
      </c>
      <c r="S7690" s="0" t="n">
        <v>10.0913490870886</v>
      </c>
      <c r="U7690" s="4" t="n">
        <f aca="false">NORMSDIST(-M7690/'rhos computation'!$B$11)-EXP(M7690+'rhos computation'!$B$11^2/2)*NORMSDIST(-M7690/'rhos computation'!$B$11-'rhos computation'!$B$11)</f>
        <v>0.00956081238938702</v>
      </c>
      <c r="V7690" s="4" t="n">
        <f aca="false">NORMSDIST(-N7690/'rhos computation'!$B$23)-EXP(N7690+'rhos computation'!$B$23^2/2)*NORMSDIST(-N7690/'rhos computation'!$B$23-'rhos computation'!$B$23)</f>
        <v>0.0118449474127345</v>
      </c>
      <c r="W7690" s="0" t="n">
        <f aca="false">NORMSDIST(-O7690)</f>
        <v>0.00788776339328309</v>
      </c>
      <c r="X7690" s="0" t="n">
        <f aca="false">NORMSDIST(-P7690)</f>
        <v>0.0376619793862252</v>
      </c>
    </row>
    <row r="7691" customFormat="false" ht="13" hidden="false" customHeight="false" outlineLevel="0" collapsed="false">
      <c r="A7691" s="0" t="n">
        <v>0.347865293381145</v>
      </c>
      <c r="B7691" s="0" t="n">
        <v>-0.769713477251223</v>
      </c>
      <c r="C7691" s="0" t="n">
        <v>-0.702707925001203</v>
      </c>
      <c r="D7691" s="0" t="n">
        <v>0.74480640895999</v>
      </c>
      <c r="E7691" s="0" t="n">
        <f aca="false" t="array" ref="E7691:H7691">MMULT(A7691:D7691,'Root matrix of resiudals'!$B$19:E$22)</f>
        <v>0.0120289259384108</v>
      </c>
      <c r="F7691" s="0" t="n">
        <v>-0.0236788354259691</v>
      </c>
      <c r="G7691" s="0" t="n">
        <v>-0.0128054071678252</v>
      </c>
      <c r="H7691" s="0" t="n">
        <v>0.0110975076133415</v>
      </c>
      <c r="I7691" s="3" t="n">
        <f aca="false" t="array" ref="I7691:L7691">MMULT('t+1'!I7691:L7691,'input - gretl'!$B$3:$E$6)+MMULT('Point forecasts'!$P$3:$T$3,'input - gretl'!$B$9:$E$13)+MMULT('t+1'!Q7691:S7691,'input - gretl'!$B$14:$E$16)+E7691:H7691</f>
        <v>-0.00129585390267611</v>
      </c>
      <c r="J7691" s="3" t="n">
        <v>-0.00890570225400503</v>
      </c>
      <c r="K7691" s="3" t="n">
        <v>0.00717678121158873</v>
      </c>
      <c r="L7691" s="3" t="n">
        <v>0.0181777263120022</v>
      </c>
      <c r="M7691" s="0" t="n">
        <f aca="false">'t+1'!M7691+I7691</f>
        <v>0.182325945267886</v>
      </c>
      <c r="N7691" s="0" t="n">
        <f aca="false">'t+1'!N7691+J7691</f>
        <v>-0.00902485685204615</v>
      </c>
      <c r="O7691" s="0" t="n">
        <f aca="false">'t+1'!O7691+K7691</f>
        <v>2.42487938572014</v>
      </c>
      <c r="P7691" s="0" t="n">
        <f aca="false">'t+1'!P7691+L7691</f>
        <v>1.76700070862094</v>
      </c>
      <c r="Q7691" s="0" t="n">
        <f aca="false" t="array" ref="Q7691:S7691">MMULT(M7691:P7691,'input - gretl'!$B$19:$D$22)+MMULT('Point forecasts'!$J$4:$O$4,'input - gretl'!$B$23:$D$28)</f>
        <v>13.9938215937001</v>
      </c>
      <c r="R7691" s="0" t="n">
        <v>6.79551568788241</v>
      </c>
      <c r="S7691" s="0" t="n">
        <v>10.1130844055639</v>
      </c>
      <c r="U7691" s="4" t="n">
        <f aca="false">NORMSDIST(-M7691/'rhos computation'!$B$11)-EXP(M7691+'rhos computation'!$B$11^2/2)*NORMSDIST(-M7691/'rhos computation'!$B$11-'rhos computation'!$B$11)</f>
        <v>0.00533923737344622</v>
      </c>
      <c r="V7691" s="4" t="n">
        <f aca="false">NORMSDIST(-N7691/'rhos computation'!$B$23)-EXP(N7691+'rhos computation'!$B$23^2/2)*NORMSDIST(-N7691/'rhos computation'!$B$23-'rhos computation'!$B$23)</f>
        <v>0.0263243600522536</v>
      </c>
      <c r="W7691" s="0" t="n">
        <f aca="false">NORMSDIST(-O7691)</f>
        <v>0.00765673675480887</v>
      </c>
      <c r="X7691" s="0" t="n">
        <f aca="false">NORMSDIST(-P7691)</f>
        <v>0.0386140548135439</v>
      </c>
    </row>
    <row r="7692" customFormat="false" ht="13" hidden="false" customHeight="false" outlineLevel="0" collapsed="false">
      <c r="A7692" s="0" t="n">
        <v>-0.807037936298578</v>
      </c>
      <c r="B7692" s="0" t="n">
        <v>0.618828649465092</v>
      </c>
      <c r="C7692" s="0" t="n">
        <v>1.3959347754131</v>
      </c>
      <c r="D7692" s="0" t="n">
        <v>-0.852715247944257</v>
      </c>
      <c r="E7692" s="0" t="n">
        <f aca="false" t="array" ref="E7692:H7692">MMULT(A7692:D7692,'Root matrix of resiudals'!$B$19:E$22)</f>
        <v>-0.0311734706606839</v>
      </c>
      <c r="F7692" s="0" t="n">
        <v>0.020809949592528</v>
      </c>
      <c r="G7692" s="0" t="n">
        <v>0.0227445877093178</v>
      </c>
      <c r="H7692" s="0" t="n">
        <v>-0.0118887258858504</v>
      </c>
      <c r="I7692" s="3" t="n">
        <f aca="false" t="array" ref="I7692:L7692">MMULT('t+1'!I7692:L7692,'input - gretl'!$B$3:$E$6)+MMULT('Point forecasts'!$P$3:$T$3,'input - gretl'!$B$9:$E$13)+MMULT('t+1'!Q7692:S7692,'input - gretl'!$B$14:$E$16)+E7692:H7692</f>
        <v>-0.0269919958697878</v>
      </c>
      <c r="J7692" s="3" t="n">
        <v>0.0198360818167065</v>
      </c>
      <c r="K7692" s="3" t="n">
        <v>0.0349348918502212</v>
      </c>
      <c r="L7692" s="3" t="n">
        <v>-0.00575610531690216</v>
      </c>
      <c r="M7692" s="0" t="n">
        <f aca="false">'t+1'!M7692+I7692</f>
        <v>0.102721862127283</v>
      </c>
      <c r="N7692" s="0" t="n">
        <f aca="false">'t+1'!N7692+J7692</f>
        <v>0.0234305534761512</v>
      </c>
      <c r="O7692" s="0" t="n">
        <f aca="false">'t+1'!O7692+K7692</f>
        <v>2.44050491435506</v>
      </c>
      <c r="P7692" s="0" t="n">
        <f aca="false">'t+1'!P7692+L7692</f>
        <v>1.73006441419342</v>
      </c>
      <c r="Q7692" s="0" t="n">
        <f aca="false" t="array" ref="Q7692:S7692">MMULT(M7692:P7692,'input - gretl'!$B$19:$D$22)+MMULT('Point forecasts'!$J$4:$O$4,'input - gretl'!$B$23:$D$28)</f>
        <v>13.9142175105595</v>
      </c>
      <c r="R7692" s="0" t="n">
        <v>6.82797109821061</v>
      </c>
      <c r="S7692" s="0" t="n">
        <v>10.1638381970142</v>
      </c>
      <c r="U7692" s="4" t="n">
        <f aca="false">NORMSDIST(-M7692/'rhos computation'!$B$11)-EXP(M7692+'rhos computation'!$B$11^2/2)*NORMSDIST(-M7692/'rhos computation'!$B$11-'rhos computation'!$B$11)</f>
        <v>0.0165017815165523</v>
      </c>
      <c r="V7692" s="4" t="n">
        <f aca="false">NORMSDIST(-N7692/'rhos computation'!$B$23)-EXP(N7692+'rhos computation'!$B$23^2/2)*NORMSDIST(-N7692/'rhos computation'!$B$23-'rhos computation'!$B$23)</f>
        <v>0.012331129169119</v>
      </c>
      <c r="W7692" s="0" t="n">
        <f aca="false">NORMSDIST(-O7692)</f>
        <v>0.00733337319718783</v>
      </c>
      <c r="X7692" s="0" t="n">
        <f aca="false">NORMSDIST(-P7692)</f>
        <v>0.0418093836453185</v>
      </c>
    </row>
    <row r="7693" customFormat="false" ht="13" hidden="false" customHeight="false" outlineLevel="0" collapsed="false">
      <c r="A7693" s="0" t="n">
        <v>0.437022446076456</v>
      </c>
      <c r="B7693" s="0" t="n">
        <v>1.30131993608824</v>
      </c>
      <c r="C7693" s="0" t="n">
        <v>-1.18411642110971</v>
      </c>
      <c r="D7693" s="0" t="n">
        <v>0.516808343716019</v>
      </c>
      <c r="E7693" s="0" t="n">
        <f aca="false" t="array" ref="E7693:H7693">MMULT(A7693:D7693,'Root matrix of resiudals'!$B$19:E$22)</f>
        <v>0.020036067607151</v>
      </c>
      <c r="F7693" s="0" t="n">
        <v>0.0339534868269744</v>
      </c>
      <c r="G7693" s="0" t="n">
        <v>-0.0132786657270083</v>
      </c>
      <c r="H7693" s="0" t="n">
        <v>0.00694828567734691</v>
      </c>
      <c r="I7693" s="3" t="n">
        <f aca="false" t="array" ref="I7693:L7693">MMULT('t+1'!I7693:L7693,'input - gretl'!$B$3:$E$6)+MMULT('Point forecasts'!$P$3:$T$3,'input - gretl'!$B$9:$E$13)+MMULT('t+1'!Q7693:S7693,'input - gretl'!$B$14:$E$16)+E7693:H7693</f>
        <v>0.0144698417393737</v>
      </c>
      <c r="J7693" s="3" t="n">
        <v>0.0651238544114743</v>
      </c>
      <c r="K7693" s="3" t="n">
        <v>0.00870291149884836</v>
      </c>
      <c r="L7693" s="3" t="n">
        <v>0.0142192416018102</v>
      </c>
      <c r="M7693" s="0" t="n">
        <f aca="false">'t+1'!M7693+I7693</f>
        <v>0.199079212390931</v>
      </c>
      <c r="N7693" s="0" t="n">
        <f aca="false">'t+1'!N7693+J7693</f>
        <v>0.0535903088266288</v>
      </c>
      <c r="O7693" s="0" t="n">
        <f aca="false">'t+1'!O7693+K7693</f>
        <v>2.43615882702625</v>
      </c>
      <c r="P7693" s="0" t="n">
        <f aca="false">'t+1'!P7693+L7693</f>
        <v>1.767635712585</v>
      </c>
      <c r="Q7693" s="0" t="n">
        <f aca="false" t="array" ref="Q7693:S7693">MMULT(M7693:P7693,'input - gretl'!$B$19:$D$22)+MMULT('Point forecasts'!$J$4:$O$4,'input - gretl'!$B$23:$D$28)</f>
        <v>14.0105748608232</v>
      </c>
      <c r="R7693" s="0" t="n">
        <v>6.85813085356109</v>
      </c>
      <c r="S7693" s="0" t="n">
        <v>10.12375992635</v>
      </c>
      <c r="U7693" s="4" t="n">
        <f aca="false">NORMSDIST(-M7693/'rhos computation'!$B$11)-EXP(M7693+'rhos computation'!$B$11^2/2)*NORMSDIST(-M7693/'rhos computation'!$B$11-'rhos computation'!$B$11)</f>
        <v>0.00407436984143557</v>
      </c>
      <c r="V7693" s="4" t="n">
        <f aca="false">NORMSDIST(-N7693/'rhos computation'!$B$23)-EXP(N7693+'rhos computation'!$B$23^2/2)*NORMSDIST(-N7693/'rhos computation'!$B$23-'rhos computation'!$B$23)</f>
        <v>0.00503975698877365</v>
      </c>
      <c r="W7693" s="0" t="n">
        <f aca="false">NORMSDIST(-O7693)</f>
        <v>0.00742208256160951</v>
      </c>
      <c r="X7693" s="0" t="n">
        <f aca="false">NORMSDIST(-P7693)</f>
        <v>0.0385609118389564</v>
      </c>
    </row>
    <row r="7694" customFormat="false" ht="13" hidden="false" customHeight="false" outlineLevel="0" collapsed="false">
      <c r="A7694" s="0" t="n">
        <v>-1.30920009270661</v>
      </c>
      <c r="B7694" s="0" t="n">
        <v>-0.546145905897122</v>
      </c>
      <c r="C7694" s="0" t="n">
        <v>0.634181502227167</v>
      </c>
      <c r="D7694" s="0" t="n">
        <v>0.667455802419479</v>
      </c>
      <c r="E7694" s="0" t="n">
        <f aca="false" t="array" ref="E7694:H7694">MMULT(A7694:D7694,'Root matrix of resiudals'!$B$19:E$22)</f>
        <v>-0.0568793814615527</v>
      </c>
      <c r="F7694" s="0" t="n">
        <v>-0.0162480899196656</v>
      </c>
      <c r="G7694" s="0" t="n">
        <v>0.00740638749601209</v>
      </c>
      <c r="H7694" s="0" t="n">
        <v>0.0120225706643146</v>
      </c>
      <c r="I7694" s="3" t="n">
        <f aca="false" t="array" ref="I7694:L7694">MMULT('t+1'!I7694:L7694,'input - gretl'!$B$3:$E$6)+MMULT('Point forecasts'!$P$3:$T$3,'input - gretl'!$B$9:$E$13)+MMULT('t+1'!Q7694:S7694,'input - gretl'!$B$14:$E$16)+E7694:H7694</f>
        <v>-0.0256185550741053</v>
      </c>
      <c r="J7694" s="3" t="n">
        <v>0.0207606017658196</v>
      </c>
      <c r="K7694" s="3" t="n">
        <v>0.0144498043428468</v>
      </c>
      <c r="L7694" s="3" t="n">
        <v>0.0114476610759736</v>
      </c>
      <c r="M7694" s="0" t="n">
        <f aca="false">'t+1'!M7694+I7694</f>
        <v>0.0495489738428859</v>
      </c>
      <c r="N7694" s="0" t="n">
        <f aca="false">'t+1'!N7694+J7694</f>
        <v>-0.0339969585647634</v>
      </c>
      <c r="O7694" s="0" t="n">
        <f aca="false">'t+1'!O7694+K7694</f>
        <v>2.428179245641</v>
      </c>
      <c r="P7694" s="0" t="n">
        <f aca="false">'t+1'!P7694+L7694</f>
        <v>1.76839554978929</v>
      </c>
      <c r="Q7694" s="0" t="n">
        <f aca="false" t="array" ref="Q7694:S7694">MMULT(M7694:P7694,'input - gretl'!$B$19:$D$22)+MMULT('Point forecasts'!$J$4:$O$4,'input - gretl'!$B$23:$D$28)</f>
        <v>13.8610446222751</v>
      </c>
      <c r="R7694" s="0" t="n">
        <v>6.77054358616969</v>
      </c>
      <c r="S7694" s="0" t="n">
        <v>10.1150577017916</v>
      </c>
      <c r="U7694" s="4" t="n">
        <f aca="false">NORMSDIST(-M7694/'rhos computation'!$B$11)-EXP(M7694+'rhos computation'!$B$11^2/2)*NORMSDIST(-M7694/'rhos computation'!$B$11-'rhos computation'!$B$11)</f>
        <v>0.0306265688001803</v>
      </c>
      <c r="V7694" s="4" t="n">
        <f aca="false">NORMSDIST(-N7694/'rhos computation'!$B$23)-EXP(N7694+'rhos computation'!$B$23^2/2)*NORMSDIST(-N7694/'rhos computation'!$B$23-'rhos computation'!$B$23)</f>
        <v>0.0416481521261639</v>
      </c>
      <c r="W7694" s="0" t="n">
        <f aca="false">NORMSDIST(-O7694)</f>
        <v>0.00758742068804539</v>
      </c>
      <c r="X7694" s="0" t="n">
        <f aca="false">NORMSDIST(-P7694)</f>
        <v>0.0384974000153349</v>
      </c>
    </row>
    <row r="7695" customFormat="false" ht="13" hidden="false" customHeight="false" outlineLevel="0" collapsed="false">
      <c r="A7695" s="0" t="n">
        <v>-1.24548299740738</v>
      </c>
      <c r="B7695" s="0" t="n">
        <v>2.51044949158364</v>
      </c>
      <c r="C7695" s="0" t="n">
        <v>-0.939843845317678</v>
      </c>
      <c r="D7695" s="0" t="n">
        <v>-0.531723607437009</v>
      </c>
      <c r="E7695" s="0" t="n">
        <f aca="false" t="array" ref="E7695:H7695">MMULT(A7695:D7695,'Root matrix of resiudals'!$B$19:E$22)</f>
        <v>-0.0487100844548384</v>
      </c>
      <c r="F7695" s="0" t="n">
        <v>0.0654995327173922</v>
      </c>
      <c r="G7695" s="0" t="n">
        <v>-0.00828008771651789</v>
      </c>
      <c r="H7695" s="0" t="n">
        <v>-0.00906293102368604</v>
      </c>
      <c r="I7695" s="3" t="n">
        <f aca="false" t="array" ref="I7695:L7695">MMULT('t+1'!I7695:L7695,'input - gretl'!$B$3:$E$6)+MMULT('Point forecasts'!$P$3:$T$3,'input - gretl'!$B$9:$E$13)+MMULT('t+1'!Q7695:S7695,'input - gretl'!$B$14:$E$16)+E7695:H7695</f>
        <v>-0.0016255023634263</v>
      </c>
      <c r="J7695" s="3" t="n">
        <v>0.0729682674265741</v>
      </c>
      <c r="K7695" s="3" t="n">
        <v>-0.00516655197591864</v>
      </c>
      <c r="L7695" s="3" t="n">
        <v>-0.00858716065781383</v>
      </c>
      <c r="M7695" s="0" t="n">
        <f aca="false">'t+1'!M7695+I7695</f>
        <v>0.0284055420145176</v>
      </c>
      <c r="N7695" s="0" t="n">
        <f aca="false">'t+1'!N7695+J7695</f>
        <v>0.0479817787283309</v>
      </c>
      <c r="O7695" s="0" t="n">
        <f aca="false">'t+1'!O7695+K7695</f>
        <v>2.39949114519827</v>
      </c>
      <c r="P7695" s="0" t="n">
        <f aca="false">'t+1'!P7695+L7695</f>
        <v>1.73720311098418</v>
      </c>
      <c r="Q7695" s="0" t="n">
        <f aca="false" t="array" ref="Q7695:S7695">MMULT(M7695:P7695,'input - gretl'!$B$19:$D$22)+MMULT('Point forecasts'!$J$4:$O$4,'input - gretl'!$B$23:$D$28)</f>
        <v>13.8399011904468</v>
      </c>
      <c r="R7695" s="0" t="n">
        <v>6.85252232346279</v>
      </c>
      <c r="S7695" s="0" t="n">
        <v>10.1160351702745</v>
      </c>
      <c r="U7695" s="4" t="n">
        <f aca="false">NORMSDIST(-M7695/'rhos computation'!$B$11)-EXP(M7695+'rhos computation'!$B$11^2/2)*NORMSDIST(-M7695/'rhos computation'!$B$11-'rhos computation'!$B$11)</f>
        <v>0.0380872365940327</v>
      </c>
      <c r="V7695" s="4" t="n">
        <f aca="false">NORMSDIST(-N7695/'rhos computation'!$B$23)-EXP(N7695+'rhos computation'!$B$23^2/2)*NORMSDIST(-N7695/'rhos computation'!$B$23-'rhos computation'!$B$23)</f>
        <v>0.00604173833745914</v>
      </c>
      <c r="W7695" s="0" t="n">
        <f aca="false">NORMSDIST(-O7695)</f>
        <v>0.00820893844963551</v>
      </c>
      <c r="X7695" s="0" t="n">
        <f aca="false">NORMSDIST(-P7695)</f>
        <v>0.0411756630029492</v>
      </c>
    </row>
    <row r="7696" customFormat="false" ht="13" hidden="false" customHeight="false" outlineLevel="0" collapsed="false">
      <c r="A7696" s="0" t="n">
        <v>1.31216579308637</v>
      </c>
      <c r="B7696" s="0" t="n">
        <v>0.827801709207298</v>
      </c>
      <c r="C7696" s="0" t="n">
        <v>-0.0947720369192357</v>
      </c>
      <c r="D7696" s="0" t="n">
        <v>1.62861615029995</v>
      </c>
      <c r="E7696" s="0" t="n">
        <f aca="false" t="array" ref="E7696:H7696">MMULT(A7696:D7696,'Root matrix of resiudals'!$B$19:E$22)</f>
        <v>0.0574315480583433</v>
      </c>
      <c r="F7696" s="0" t="n">
        <v>0.026389786485548</v>
      </c>
      <c r="G7696" s="0" t="n">
        <v>0.00493099148164432</v>
      </c>
      <c r="H7696" s="0" t="n">
        <v>0.0258710423539007</v>
      </c>
      <c r="I7696" s="3" t="n">
        <f aca="false" t="array" ref="I7696:L7696">MMULT('t+1'!I7696:L7696,'input - gretl'!$B$3:$E$6)+MMULT('Point forecasts'!$P$3:$T$3,'input - gretl'!$B$9:$E$13)+MMULT('t+1'!Q7696:S7696,'input - gretl'!$B$14:$E$16)+E7696:H7696</f>
        <v>0.0571254536433933</v>
      </c>
      <c r="J7696" s="3" t="n">
        <v>0.0100723556812521</v>
      </c>
      <c r="K7696" s="3" t="n">
        <v>0.0067228250658795</v>
      </c>
      <c r="L7696" s="3" t="n">
        <v>0.0208622025543858</v>
      </c>
      <c r="M7696" s="0" t="n">
        <f aca="false">'t+1'!M7696+I7696</f>
        <v>0.128098400873015</v>
      </c>
      <c r="N7696" s="0" t="n">
        <f aca="false">'t+1'!N7696+J7696</f>
        <v>-0.0145763701512286</v>
      </c>
      <c r="O7696" s="0" t="n">
        <f aca="false">'t+1'!O7696+K7696</f>
        <v>2.3890668845738</v>
      </c>
      <c r="P7696" s="0" t="n">
        <f aca="false">'t+1'!P7696+L7696</f>
        <v>1.7852236910513</v>
      </c>
      <c r="Q7696" s="0" t="n">
        <f aca="false" t="array" ref="Q7696:S7696">MMULT(M7696:P7696,'input - gretl'!$B$19:$D$22)+MMULT('Point forecasts'!$J$4:$O$4,'input - gretl'!$B$23:$D$28)</f>
        <v>13.9395940493053</v>
      </c>
      <c r="R7696" s="0" t="n">
        <v>6.78996417458323</v>
      </c>
      <c r="S7696" s="0" t="n">
        <v>10.0599409369772</v>
      </c>
      <c r="U7696" s="4" t="n">
        <f aca="false">NORMSDIST(-M7696/'rhos computation'!$B$11)-EXP(M7696+'rhos computation'!$B$11^2/2)*NORMSDIST(-M7696/'rhos computation'!$B$11-'rhos computation'!$B$11)</f>
        <v>0.0118349408649994</v>
      </c>
      <c r="V7696" s="4" t="n">
        <f aca="false">NORMSDIST(-N7696/'rhos computation'!$B$23)-EXP(N7696+'rhos computation'!$B$23^2/2)*NORMSDIST(-N7696/'rhos computation'!$B$23-'rhos computation'!$B$23)</f>
        <v>0.029405088124539</v>
      </c>
      <c r="W7696" s="0" t="n">
        <f aca="false">NORMSDIST(-O7696)</f>
        <v>0.00844561347864835</v>
      </c>
      <c r="X7696" s="0" t="n">
        <f aca="false">NORMSDIST(-P7696)</f>
        <v>0.0371125203318188</v>
      </c>
    </row>
    <row r="7697" customFormat="false" ht="13" hidden="false" customHeight="false" outlineLevel="0" collapsed="false">
      <c r="A7697" s="0" t="n">
        <v>2.36453824510692</v>
      </c>
      <c r="B7697" s="0" t="n">
        <v>-1.47776846883126</v>
      </c>
      <c r="C7697" s="0" t="n">
        <v>1.73393646758789</v>
      </c>
      <c r="D7697" s="0" t="n">
        <v>0.0276432253931379</v>
      </c>
      <c r="E7697" s="0" t="n">
        <f aca="false" t="array" ref="E7697:H7697">MMULT(A7697:D7697,'Root matrix of resiudals'!$B$19:E$22)</f>
        <v>0.100234863798902</v>
      </c>
      <c r="F7697" s="0" t="n">
        <v>-0.0306417864429288</v>
      </c>
      <c r="G7697" s="0" t="n">
        <v>0.0255902124699546</v>
      </c>
      <c r="H7697" s="0" t="n">
        <v>0.00143194128218844</v>
      </c>
      <c r="I7697" s="3" t="n">
        <f aca="false" t="array" ref="I7697:L7697">MMULT('t+1'!I7697:L7697,'input - gretl'!$B$3:$E$6)+MMULT('Point forecasts'!$P$3:$T$3,'input - gretl'!$B$9:$E$13)+MMULT('t+1'!Q7697:S7697,'input - gretl'!$B$14:$E$16)+E7697:H7697</f>
        <v>0.0635314087215628</v>
      </c>
      <c r="J7697" s="3" t="n">
        <v>0.00416568400856546</v>
      </c>
      <c r="K7697" s="3" t="n">
        <v>0.0464209276652538</v>
      </c>
      <c r="L7697" s="3" t="n">
        <v>0.0073873415236619</v>
      </c>
      <c r="M7697" s="0" t="n">
        <f aca="false">'t+1'!M7697+I7697</f>
        <v>0.293332884620376</v>
      </c>
      <c r="N7697" s="0" t="n">
        <f aca="false">'t+1'!N7697+J7697</f>
        <v>-0.0234916591513319</v>
      </c>
      <c r="O7697" s="0" t="n">
        <f aca="false">'t+1'!O7697+K7697</f>
        <v>2.4632034510016</v>
      </c>
      <c r="P7697" s="0" t="n">
        <f aca="false">'t+1'!P7697+L7697</f>
        <v>1.75839212585654</v>
      </c>
      <c r="Q7697" s="0" t="n">
        <f aca="false" t="array" ref="Q7697:S7697">MMULT(M7697:P7697,'input - gretl'!$B$19:$D$22)+MMULT('Point forecasts'!$J$4:$O$4,'input - gretl'!$B$23:$D$28)</f>
        <v>14.1048285330526</v>
      </c>
      <c r="R7697" s="0" t="n">
        <v>6.78104888558312</v>
      </c>
      <c r="S7697" s="0" t="n">
        <v>10.1595956634835</v>
      </c>
      <c r="U7697" s="4" t="n">
        <f aca="false">NORMSDIST(-M7697/'rhos computation'!$B$11)-EXP(M7697+'rhos computation'!$B$11^2/2)*NORMSDIST(-M7697/'rhos computation'!$B$11-'rhos computation'!$B$11)</f>
        <v>0.000709921628794928</v>
      </c>
      <c r="V7697" s="4" t="n">
        <f aca="false">NORMSDIST(-N7697/'rhos computation'!$B$23)-EXP(N7697+'rhos computation'!$B$23^2/2)*NORMSDIST(-N7697/'rhos computation'!$B$23-'rhos computation'!$B$23)</f>
        <v>0.0347531459186949</v>
      </c>
      <c r="W7697" s="0" t="n">
        <f aca="false">NORMSDIST(-O7697)</f>
        <v>0.00688508769173682</v>
      </c>
      <c r="X7697" s="0" t="n">
        <f aca="false">NORMSDIST(-P7697)</f>
        <v>0.0393404059986168</v>
      </c>
    </row>
    <row r="7698" customFormat="false" ht="13" hidden="false" customHeight="false" outlineLevel="0" collapsed="false">
      <c r="A7698" s="0" t="n">
        <v>0.00401046013721868</v>
      </c>
      <c r="B7698" s="0" t="n">
        <v>2.17298358758952</v>
      </c>
      <c r="C7698" s="0" t="n">
        <v>1.24585156356409</v>
      </c>
      <c r="D7698" s="0" t="n">
        <v>0.689465400557713</v>
      </c>
      <c r="E7698" s="0" t="n">
        <f aca="false" t="array" ref="E7698:H7698">MMULT(A7698:D7698,'Root matrix of resiudals'!$B$19:E$22)</f>
        <v>0.00636725920109062</v>
      </c>
      <c r="F7698" s="0" t="n">
        <v>0.0666142990890438</v>
      </c>
      <c r="G7698" s="0" t="n">
        <v>0.0286740819722974</v>
      </c>
      <c r="H7698" s="0" t="n">
        <v>0.0127559478410153</v>
      </c>
      <c r="I7698" s="3" t="n">
        <f aca="false" t="array" ref="I7698:L7698">MMULT('t+1'!I7698:L7698,'input - gretl'!$B$3:$E$6)+MMULT('Point forecasts'!$P$3:$T$3,'input - gretl'!$B$9:$E$13)+MMULT('t+1'!Q7698:S7698,'input - gretl'!$B$14:$E$16)+E7698:H7698</f>
        <v>0.00880814738364812</v>
      </c>
      <c r="J7698" s="3" t="n">
        <v>-0.000328210291420994</v>
      </c>
      <c r="K7698" s="3" t="n">
        <v>0.0378903655772844</v>
      </c>
      <c r="L7698" s="3" t="n">
        <v>0.00993063022771383</v>
      </c>
      <c r="M7698" s="0" t="n">
        <f aca="false">'t+1'!M7698+I7698</f>
        <v>0.0677746518237388</v>
      </c>
      <c r="N7698" s="0" t="n">
        <f aca="false">'t+1'!N7698+J7698</f>
        <v>0.0487951605649033</v>
      </c>
      <c r="O7698" s="0" t="n">
        <f aca="false">'t+1'!O7698+K7698</f>
        <v>2.42231236148964</v>
      </c>
      <c r="P7698" s="0" t="n">
        <f aca="false">'t+1'!P7698+L7698</f>
        <v>1.78989520656652</v>
      </c>
      <c r="Q7698" s="0" t="n">
        <f aca="false" t="array" ref="Q7698:S7698">MMULT(M7698:P7698,'input - gretl'!$B$19:$D$22)+MMULT('Point forecasts'!$J$4:$O$4,'input - gretl'!$B$23:$D$28)</f>
        <v>13.879270300256</v>
      </c>
      <c r="R7698" s="0" t="n">
        <v>6.85333570529936</v>
      </c>
      <c r="S7698" s="0" t="n">
        <v>10.0887435690623</v>
      </c>
      <c r="U7698" s="4" t="n">
        <f aca="false">NORMSDIST(-M7698/'rhos computation'!$B$11)-EXP(M7698+'rhos computation'!$B$11^2/2)*NORMSDIST(-M7698/'rhos computation'!$B$11-'rhos computation'!$B$11)</f>
        <v>0.0250646566193091</v>
      </c>
      <c r="V7698" s="4" t="n">
        <f aca="false">NORMSDIST(-N7698/'rhos computation'!$B$23)-EXP(N7698+'rhos computation'!$B$23^2/2)*NORMSDIST(-N7698/'rhos computation'!$B$23-'rhos computation'!$B$23)</f>
        <v>0.00588748709502535</v>
      </c>
      <c r="W7698" s="0" t="n">
        <f aca="false">NORMSDIST(-O7698)</f>
        <v>0.00771104396191932</v>
      </c>
      <c r="X7698" s="0" t="n">
        <f aca="false">NORMSDIST(-P7698)</f>
        <v>0.0367353797963946</v>
      </c>
    </row>
    <row r="7699" customFormat="false" ht="13" hidden="false" customHeight="false" outlineLevel="0" collapsed="false">
      <c r="A7699" s="0" t="n">
        <v>1.46713695865262</v>
      </c>
      <c r="B7699" s="0" t="n">
        <v>1.60062896757062</v>
      </c>
      <c r="C7699" s="0" t="n">
        <v>-1.48641325013542</v>
      </c>
      <c r="D7699" s="0" t="n">
        <v>0.126674698402601</v>
      </c>
      <c r="E7699" s="0" t="n">
        <f aca="false" t="array" ref="E7699:H7699">MMULT(A7699:D7699,'Root matrix of resiudals'!$B$19:E$22)</f>
        <v>0.0646863160539052</v>
      </c>
      <c r="F7699" s="0" t="n">
        <v>0.0437268171376312</v>
      </c>
      <c r="G7699" s="0" t="n">
        <v>-0.0162499585727069</v>
      </c>
      <c r="H7699" s="0" t="n">
        <v>-0.000103417853537922</v>
      </c>
      <c r="I7699" s="3" t="n">
        <f aca="false" t="array" ref="I7699:L7699">MMULT('t+1'!I7699:L7699,'input - gretl'!$B$3:$E$6)+MMULT('Point forecasts'!$P$3:$T$3,'input - gretl'!$B$9:$E$13)+MMULT('t+1'!Q7699:S7699,'input - gretl'!$B$14:$E$16)+E7699:H7699</f>
        <v>0.107081008283095</v>
      </c>
      <c r="J7699" s="3" t="n">
        <v>0.0652141946950978</v>
      </c>
      <c r="K7699" s="3" t="n">
        <v>-0.00149619577893947</v>
      </c>
      <c r="L7699" s="3" t="n">
        <v>0.0105794805977156</v>
      </c>
      <c r="M7699" s="0" t="n">
        <f aca="false">'t+1'!M7699+I7699</f>
        <v>0.208716051300044</v>
      </c>
      <c r="N7699" s="0" t="n">
        <f aca="false">'t+1'!N7699+J7699</f>
        <v>0.0682193390465316</v>
      </c>
      <c r="O7699" s="0" t="n">
        <f aca="false">'t+1'!O7699+K7699</f>
        <v>2.42548629117946</v>
      </c>
      <c r="P7699" s="0" t="n">
        <f aca="false">'t+1'!P7699+L7699</f>
        <v>1.73478428787976</v>
      </c>
      <c r="Q7699" s="0" t="n">
        <f aca="false" t="array" ref="Q7699:S7699">MMULT(M7699:P7699,'input - gretl'!$B$19:$D$22)+MMULT('Point forecasts'!$J$4:$O$4,'input - gretl'!$B$23:$D$28)</f>
        <v>14.0202116997323</v>
      </c>
      <c r="R7699" s="0" t="n">
        <v>6.87275988378099</v>
      </c>
      <c r="S7699" s="0" t="n">
        <v>10.1443307379692</v>
      </c>
      <c r="U7699" s="4" t="n">
        <f aca="false">NORMSDIST(-M7699/'rhos computation'!$B$11)-EXP(M7699+'rhos computation'!$B$11^2/2)*NORMSDIST(-M7699/'rhos computation'!$B$11-'rhos computation'!$B$11)</f>
        <v>0.0034688533724803</v>
      </c>
      <c r="V7699" s="4" t="n">
        <f aca="false">NORMSDIST(-N7699/'rhos computation'!$B$23)-EXP(N7699+'rhos computation'!$B$23^2/2)*NORMSDIST(-N7699/'rhos computation'!$B$23-'rhos computation'!$B$23)</f>
        <v>0.00303633386618649</v>
      </c>
      <c r="W7699" s="0" t="n">
        <f aca="false">NORMSDIST(-O7699)</f>
        <v>0.00764394656226179</v>
      </c>
      <c r="X7699" s="0" t="n">
        <f aca="false">NORMSDIST(-P7699)</f>
        <v>0.0413895101034087</v>
      </c>
    </row>
    <row r="7700" customFormat="false" ht="13" hidden="false" customHeight="false" outlineLevel="0" collapsed="false">
      <c r="A7700" s="0" t="n">
        <v>-0.470309865823381</v>
      </c>
      <c r="B7700" s="0" t="n">
        <v>-0.893885278786904</v>
      </c>
      <c r="C7700" s="0" t="n">
        <v>3.83071177990374</v>
      </c>
      <c r="D7700" s="0" t="n">
        <v>-1.49458194046402</v>
      </c>
      <c r="E7700" s="0" t="n">
        <f aca="false" t="array" ref="E7700:H7700">MMULT(A7700:D7700,'Root matrix of resiudals'!$B$19:E$22)</f>
        <v>-0.0168978865602175</v>
      </c>
      <c r="F7700" s="0" t="n">
        <v>-0.012949381672298</v>
      </c>
      <c r="G7700" s="0" t="n">
        <v>0.0562319767020957</v>
      </c>
      <c r="H7700" s="0" t="n">
        <v>-0.0197441753599442</v>
      </c>
      <c r="I7700" s="3" t="n">
        <f aca="false" t="array" ref="I7700:L7700">MMULT('t+1'!I7700:L7700,'input - gretl'!$B$3:$E$6)+MMULT('Point forecasts'!$P$3:$T$3,'input - gretl'!$B$9:$E$13)+MMULT('t+1'!Q7700:S7700,'input - gretl'!$B$14:$E$16)+E7700:H7700</f>
        <v>0.000779349339217056</v>
      </c>
      <c r="J7700" s="3" t="n">
        <v>0.0403698462674159</v>
      </c>
      <c r="K7700" s="3" t="n">
        <v>0.0663121487704853</v>
      </c>
      <c r="L7700" s="3" t="n">
        <v>-0.0177116323360776</v>
      </c>
      <c r="M7700" s="0" t="n">
        <f aca="false">'t+1'!M7700+I7700</f>
        <v>0.121287912311553</v>
      </c>
      <c r="N7700" s="0" t="n">
        <f aca="false">'t+1'!N7700+J7700</f>
        <v>-0.0235932754858373</v>
      </c>
      <c r="O7700" s="0" t="n">
        <f aca="false">'t+1'!O7700+K7700</f>
        <v>2.48506103114325</v>
      </c>
      <c r="P7700" s="0" t="n">
        <f aca="false">'t+1'!P7700+L7700</f>
        <v>1.73044800709566</v>
      </c>
      <c r="Q7700" s="0" t="n">
        <f aca="false" t="array" ref="Q7700:S7700">MMULT(M7700:P7700,'input - gretl'!$B$19:$D$22)+MMULT('Point forecasts'!$J$4:$O$4,'input - gretl'!$B$23:$D$28)</f>
        <v>13.9327835607438</v>
      </c>
      <c r="R7700" s="0" t="n">
        <v>6.78094726924862</v>
      </c>
      <c r="S7700" s="0" t="n">
        <v>10.2080294977727</v>
      </c>
      <c r="U7700" s="4" t="n">
        <f aca="false">NORMSDIST(-M7700/'rhos computation'!$B$11)-EXP(M7700+'rhos computation'!$B$11^2/2)*NORMSDIST(-M7700/'rhos computation'!$B$11-'rhos computation'!$B$11)</f>
        <v>0.0129709780707447</v>
      </c>
      <c r="V7700" s="4" t="n">
        <f aca="false">NORMSDIST(-N7700/'rhos computation'!$B$23)-EXP(N7700+'rhos computation'!$B$23^2/2)*NORMSDIST(-N7700/'rhos computation'!$B$23-'rhos computation'!$B$23)</f>
        <v>0.0348168528676919</v>
      </c>
      <c r="W7700" s="0" t="n">
        <f aca="false">NORMSDIST(-O7700)</f>
        <v>0.00647646129066657</v>
      </c>
      <c r="X7700" s="0" t="n">
        <f aca="false">NORMSDIST(-P7700)</f>
        <v>0.0417751314711653</v>
      </c>
    </row>
    <row r="7701" customFormat="false" ht="13" hidden="false" customHeight="false" outlineLevel="0" collapsed="false">
      <c r="A7701" s="0" t="n">
        <v>-1.14536024008669</v>
      </c>
      <c r="B7701" s="0" t="n">
        <v>-1.1035921736477</v>
      </c>
      <c r="C7701" s="0" t="n">
        <v>-1.23382910287203</v>
      </c>
      <c r="D7701" s="0" t="n">
        <v>1.11925318822064</v>
      </c>
      <c r="E7701" s="0" t="n">
        <f aca="false" t="array" ref="E7701:H7701">MMULT(A7701:D7701,'Root matrix of resiudals'!$B$19:E$22)</f>
        <v>-0.0535927161509059</v>
      </c>
      <c r="F7701" s="0" t="n">
        <v>-0.0384818374182804</v>
      </c>
      <c r="G7701" s="0" t="n">
        <v>-0.0239792958613477</v>
      </c>
      <c r="H7701" s="0" t="n">
        <v>0.0171152455421016</v>
      </c>
      <c r="I7701" s="3" t="n">
        <f aca="false" t="array" ref="I7701:L7701">MMULT('t+1'!I7701:L7701,'input - gretl'!$B$3:$E$6)+MMULT('Point forecasts'!$P$3:$T$3,'input - gretl'!$B$9:$E$13)+MMULT('t+1'!Q7701:S7701,'input - gretl'!$B$14:$E$16)+E7701:H7701</f>
        <v>-0.0379602938242764</v>
      </c>
      <c r="J7701" s="3" t="n">
        <v>-0.00629544723476372</v>
      </c>
      <c r="K7701" s="3" t="n">
        <v>-0.00730728221375375</v>
      </c>
      <c r="L7701" s="3" t="n">
        <v>0.0224556315576389</v>
      </c>
      <c r="M7701" s="0" t="n">
        <f aca="false">'t+1'!M7701+I7701</f>
        <v>0.0971885533995996</v>
      </c>
      <c r="N7701" s="0" t="n">
        <f aca="false">'t+1'!N7701+J7701</f>
        <v>-0.0283797573633081</v>
      </c>
      <c r="O7701" s="0" t="n">
        <f aca="false">'t+1'!O7701+K7701</f>
        <v>2.4174852034372</v>
      </c>
      <c r="P7701" s="0" t="n">
        <f aca="false">'t+1'!P7701+L7701</f>
        <v>1.77421256978983</v>
      </c>
      <c r="Q7701" s="0" t="n">
        <f aca="false" t="array" ref="Q7701:S7701">MMULT(M7701:P7701,'input - gretl'!$B$19:$D$22)+MMULT('Point forecasts'!$J$4:$O$4,'input - gretl'!$B$23:$D$28)</f>
        <v>13.9086842018319</v>
      </c>
      <c r="R7701" s="0" t="n">
        <v>6.77616078737115</v>
      </c>
      <c r="S7701" s="0" t="n">
        <v>10.0988313827163</v>
      </c>
      <c r="U7701" s="4" t="n">
        <f aca="false">NORMSDIST(-M7701/'rhos computation'!$B$11)-EXP(M7701+'rhos computation'!$B$11^2/2)*NORMSDIST(-M7701/'rhos computation'!$B$11-'rhos computation'!$B$11)</f>
        <v>0.0176842925041804</v>
      </c>
      <c r="V7701" s="4" t="n">
        <f aca="false">NORMSDIST(-N7701/'rhos computation'!$B$23)-EXP(N7701+'rhos computation'!$B$23^2/2)*NORMSDIST(-N7701/'rhos computation'!$B$23-'rhos computation'!$B$23)</f>
        <v>0.0378850928354535</v>
      </c>
      <c r="W7701" s="0" t="n">
        <f aca="false">NORMSDIST(-O7701)</f>
        <v>0.00781408468720523</v>
      </c>
      <c r="X7701" s="0" t="n">
        <f aca="false">NORMSDIST(-P7701)</f>
        <v>0.0380139979085294</v>
      </c>
    </row>
    <row r="7702" customFormat="false" ht="13" hidden="false" customHeight="false" outlineLevel="0" collapsed="false">
      <c r="A7702" s="0" t="n">
        <v>1.10436072416402</v>
      </c>
      <c r="B7702" s="0" t="n">
        <v>-0.807196854397058</v>
      </c>
      <c r="C7702" s="0" t="n">
        <v>-0.131117322156062</v>
      </c>
      <c r="D7702" s="0" t="n">
        <v>-0.169223925351462</v>
      </c>
      <c r="E7702" s="0" t="n">
        <f aca="false" t="array" ref="E7702:H7702">MMULT(A7702:D7702,'Root matrix of resiudals'!$B$19:E$22)</f>
        <v>0.0454572432416949</v>
      </c>
      <c r="F7702" s="0" t="n">
        <v>-0.0210447009055168</v>
      </c>
      <c r="G7702" s="0" t="n">
        <v>-0.0038407464369091</v>
      </c>
      <c r="H7702" s="0" t="n">
        <v>-0.00337202844697347</v>
      </c>
      <c r="I7702" s="3" t="n">
        <f aca="false" t="array" ref="I7702:L7702">MMULT('t+1'!I7702:L7702,'input - gretl'!$B$3:$E$6)+MMULT('Point forecasts'!$P$3:$T$3,'input - gretl'!$B$9:$E$13)+MMULT('t+1'!Q7702:S7702,'input - gretl'!$B$14:$E$16)+E7702:H7702</f>
        <v>0.00735931677268716</v>
      </c>
      <c r="J7702" s="3" t="n">
        <v>-0.018228058756355</v>
      </c>
      <c r="K7702" s="3" t="n">
        <v>0.0216587293547169</v>
      </c>
      <c r="L7702" s="3" t="n">
        <v>0.00192782031779294</v>
      </c>
      <c r="M7702" s="0" t="n">
        <f aca="false">'t+1'!M7702+I7702</f>
        <v>0.22742730521375</v>
      </c>
      <c r="N7702" s="0" t="n">
        <f aca="false">'t+1'!N7702+J7702</f>
        <v>-0.00429841746745809</v>
      </c>
      <c r="O7702" s="0" t="n">
        <f aca="false">'t+1'!O7702+K7702</f>
        <v>2.43878656282895</v>
      </c>
      <c r="P7702" s="0" t="n">
        <f aca="false">'t+1'!P7702+L7702</f>
        <v>1.77276402479967</v>
      </c>
      <c r="Q7702" s="0" t="n">
        <f aca="false" t="array" ref="Q7702:S7702">MMULT(M7702:P7702,'input - gretl'!$B$19:$D$22)+MMULT('Point forecasts'!$J$4:$O$4,'input - gretl'!$B$23:$D$28)</f>
        <v>14.038922953646</v>
      </c>
      <c r="R7702" s="0" t="n">
        <v>6.800242127267</v>
      </c>
      <c r="S7702" s="0" t="n">
        <v>10.121510380821</v>
      </c>
      <c r="U7702" s="4" t="n">
        <f aca="false">NORMSDIST(-M7702/'rhos computation'!$B$11)-EXP(M7702+'rhos computation'!$B$11^2/2)*NORMSDIST(-M7702/'rhos computation'!$B$11-'rhos computation'!$B$11)</f>
        <v>0.00250948281487545</v>
      </c>
      <c r="V7702" s="4" t="n">
        <f aca="false">NORMSDIST(-N7702/'rhos computation'!$B$23)-EXP(N7702+'rhos computation'!$B$23^2/2)*NORMSDIST(-N7702/'rhos computation'!$B$23-'rhos computation'!$B$23)</f>
        <v>0.0238576774223528</v>
      </c>
      <c r="W7702" s="0" t="n">
        <f aca="false">NORMSDIST(-O7702)</f>
        <v>0.00736833468495991</v>
      </c>
      <c r="X7702" s="0" t="n">
        <f aca="false">NORMSDIST(-P7702)</f>
        <v>0.0381339084720109</v>
      </c>
    </row>
    <row r="7703" customFormat="false" ht="13" hidden="false" customHeight="false" outlineLevel="0" collapsed="false">
      <c r="A7703" s="0" t="n">
        <v>-1.30629669599625</v>
      </c>
      <c r="B7703" s="0" t="n">
        <v>-2.06525427406999</v>
      </c>
      <c r="C7703" s="0" t="n">
        <v>1.29335076522402</v>
      </c>
      <c r="D7703" s="0" t="n">
        <v>-0.319319917070549</v>
      </c>
      <c r="E7703" s="0" t="n">
        <f aca="false" t="array" ref="E7703:H7703">MMULT(A7703:D7703,'Root matrix of resiudals'!$B$19:E$22)</f>
        <v>-0.0590022898865508</v>
      </c>
      <c r="F7703" s="0" t="n">
        <v>-0.0573438070882571</v>
      </c>
      <c r="G7703" s="0" t="n">
        <v>0.0114485146360754</v>
      </c>
      <c r="H7703" s="0" t="n">
        <v>-0.00333584511165674</v>
      </c>
      <c r="I7703" s="3" t="n">
        <f aca="false" t="array" ref="I7703:L7703">MMULT('t+1'!I7703:L7703,'input - gretl'!$B$3:$E$6)+MMULT('Point forecasts'!$P$3:$T$3,'input - gretl'!$B$9:$E$13)+MMULT('t+1'!Q7703:S7703,'input - gretl'!$B$14:$E$16)+E7703:H7703</f>
        <v>-0.0229489463275619</v>
      </c>
      <c r="J7703" s="3" t="n">
        <v>-0.0521285551165308</v>
      </c>
      <c r="K7703" s="3" t="n">
        <v>0.0243998433463681</v>
      </c>
      <c r="L7703" s="3" t="n">
        <v>0.00205584440280826</v>
      </c>
      <c r="M7703" s="0" t="n">
        <f aca="false">'t+1'!M7703+I7703</f>
        <v>0.0580311648443211</v>
      </c>
      <c r="N7703" s="0" t="n">
        <f aca="false">'t+1'!N7703+J7703</f>
        <v>-0.0477998140468048</v>
      </c>
      <c r="O7703" s="0" t="n">
        <f aca="false">'t+1'!O7703+K7703</f>
        <v>2.44251132520526</v>
      </c>
      <c r="P7703" s="0" t="n">
        <f aca="false">'t+1'!P7703+L7703</f>
        <v>1.74903681728877</v>
      </c>
      <c r="Q7703" s="0" t="n">
        <f aca="false" t="array" ref="Q7703:S7703">MMULT(M7703:P7703,'input - gretl'!$B$19:$D$22)+MMULT('Point forecasts'!$J$4:$O$4,'input - gretl'!$B$23:$D$28)</f>
        <v>13.8695268132766</v>
      </c>
      <c r="R7703" s="0" t="n">
        <v>6.75674073068765</v>
      </c>
      <c r="S7703" s="0" t="n">
        <v>10.1478009039005</v>
      </c>
      <c r="U7703" s="4" t="n">
        <f aca="false">NORMSDIST(-M7703/'rhos computation'!$B$11)-EXP(M7703+'rhos computation'!$B$11^2/2)*NORMSDIST(-M7703/'rhos computation'!$B$11-'rhos computation'!$B$11)</f>
        <v>0.0279400461425235</v>
      </c>
      <c r="V7703" s="4" t="n">
        <f aca="false">NORMSDIST(-N7703/'rhos computation'!$B$23)-EXP(N7703+'rhos computation'!$B$23^2/2)*NORMSDIST(-N7703/'rhos computation'!$B$23-'rhos computation'!$B$23)</f>
        <v>0.0515668569200091</v>
      </c>
      <c r="W7703" s="0" t="n">
        <f aca="false">NORMSDIST(-O7703)</f>
        <v>0.00729273598888099</v>
      </c>
      <c r="X7703" s="0" t="n">
        <f aca="false">NORMSDIST(-P7703)</f>
        <v>0.0401423277482991</v>
      </c>
    </row>
    <row r="7704" customFormat="false" ht="13" hidden="false" customHeight="false" outlineLevel="0" collapsed="false">
      <c r="A7704" s="0" t="n">
        <v>-0.159595672104401</v>
      </c>
      <c r="B7704" s="0" t="n">
        <v>-1.70138247757114</v>
      </c>
      <c r="C7704" s="0" t="n">
        <v>0.270531217990901</v>
      </c>
      <c r="D7704" s="0" t="n">
        <v>-1.11885742764462</v>
      </c>
      <c r="E7704" s="0" t="n">
        <f aca="false" t="array" ref="E7704:H7704">MMULT(A7704:D7704,'Root matrix of resiudals'!$B$19:E$22)</f>
        <v>-0.00993709541083078</v>
      </c>
      <c r="F7704" s="0" t="n">
        <v>-0.0480756628829174</v>
      </c>
      <c r="G7704" s="0" t="n">
        <v>-0.00322744062751781</v>
      </c>
      <c r="H7704" s="0" t="n">
        <v>-0.0178965473990406</v>
      </c>
      <c r="I7704" s="3" t="n">
        <f aca="false" t="array" ref="I7704:L7704">MMULT('t+1'!I7704:L7704,'input - gretl'!$B$3:$E$6)+MMULT('Point forecasts'!$P$3:$T$3,'input - gretl'!$B$9:$E$13)+MMULT('t+1'!Q7704:S7704,'input - gretl'!$B$14:$E$16)+E7704:H7704</f>
        <v>0.0147613233782896</v>
      </c>
      <c r="J7704" s="3" t="n">
        <v>0.00340543753957592</v>
      </c>
      <c r="K7704" s="3" t="n">
        <v>0.0113633874796175</v>
      </c>
      <c r="L7704" s="3" t="n">
        <v>-0.00663205625508293</v>
      </c>
      <c r="M7704" s="0" t="n">
        <f aca="false">'t+1'!M7704+I7704</f>
        <v>0.163245336759703</v>
      </c>
      <c r="N7704" s="0" t="n">
        <f aca="false">'t+1'!N7704+J7704</f>
        <v>-0.0288487382695545</v>
      </c>
      <c r="O7704" s="0" t="n">
        <f aca="false">'t+1'!O7704+K7704</f>
        <v>2.43968238571006</v>
      </c>
      <c r="P7704" s="0" t="n">
        <f aca="false">'t+1'!P7704+L7704</f>
        <v>1.70797909580755</v>
      </c>
      <c r="Q7704" s="0" t="n">
        <f aca="false" t="array" ref="Q7704:S7704">MMULT(M7704:P7704,'input - gretl'!$B$19:$D$22)+MMULT('Point forecasts'!$J$4:$O$4,'input - gretl'!$B$23:$D$28)</f>
        <v>13.974740985192</v>
      </c>
      <c r="R7704" s="0" t="n">
        <v>6.7756918064649</v>
      </c>
      <c r="S7704" s="0" t="n">
        <v>10.18401991042</v>
      </c>
      <c r="U7704" s="4" t="n">
        <f aca="false">NORMSDIST(-M7704/'rhos computation'!$B$11)-EXP(M7704+'rhos computation'!$B$11^2/2)*NORMSDIST(-M7704/'rhos computation'!$B$11-'rhos computation'!$B$11)</f>
        <v>0.00716189944299771</v>
      </c>
      <c r="V7704" s="4" t="n">
        <f aca="false">NORMSDIST(-N7704/'rhos computation'!$B$23)-EXP(N7704+'rhos computation'!$B$23^2/2)*NORMSDIST(-N7704/'rhos computation'!$B$23-'rhos computation'!$B$23)</f>
        <v>0.0381926953767695</v>
      </c>
      <c r="W7704" s="0" t="n">
        <f aca="false">NORMSDIST(-O7704)</f>
        <v>0.00735009003401477</v>
      </c>
      <c r="X7704" s="0" t="n">
        <f aca="false">NORMSDIST(-P7704)</f>
        <v>0.043820110673952</v>
      </c>
    </row>
    <row r="7705" customFormat="false" ht="13" hidden="false" customHeight="false" outlineLevel="0" collapsed="false">
      <c r="A7705" s="0" t="n">
        <v>1.78888519720344</v>
      </c>
      <c r="B7705" s="0" t="n">
        <v>0.735659345725125</v>
      </c>
      <c r="C7705" s="0" t="n">
        <v>0.680841916870095</v>
      </c>
      <c r="D7705" s="0" t="n">
        <v>-0.360761329883983</v>
      </c>
      <c r="E7705" s="0" t="n">
        <f aca="false" t="array" ref="E7705:H7705">MMULT(A7705:D7705,'Root matrix of resiudals'!$B$19:E$22)</f>
        <v>0.0793962276275476</v>
      </c>
      <c r="F7705" s="0" t="n">
        <v>0.0274906402657044</v>
      </c>
      <c r="G7705" s="0" t="n">
        <v>0.0154101975567667</v>
      </c>
      <c r="H7705" s="0" t="n">
        <v>-0.00571102275845504</v>
      </c>
      <c r="I7705" s="3" t="n">
        <f aca="false" t="array" ref="I7705:L7705">MMULT('t+1'!I7705:L7705,'input - gretl'!$B$3:$E$6)+MMULT('Point forecasts'!$P$3:$T$3,'input - gretl'!$B$9:$E$13)+MMULT('t+1'!Q7705:S7705,'input - gretl'!$B$14:$E$16)+E7705:H7705</f>
        <v>0.085191994234639</v>
      </c>
      <c r="J7705" s="3" t="n">
        <v>0.0150731568831683</v>
      </c>
      <c r="K7705" s="3" t="n">
        <v>0.0139403120297725</v>
      </c>
      <c r="L7705" s="3" t="n">
        <v>-0.00533933231130147</v>
      </c>
      <c r="M7705" s="0" t="n">
        <f aca="false">'t+1'!M7705+I7705</f>
        <v>0.161624104764821</v>
      </c>
      <c r="N7705" s="0" t="n">
        <f aca="false">'t+1'!N7705+J7705</f>
        <v>-0.00742805738460843</v>
      </c>
      <c r="O7705" s="0" t="n">
        <f aca="false">'t+1'!O7705+K7705</f>
        <v>2.39321152860526</v>
      </c>
      <c r="P7705" s="0" t="n">
        <f aca="false">'t+1'!P7705+L7705</f>
        <v>1.72225495920925</v>
      </c>
      <c r="Q7705" s="0" t="n">
        <f aca="false" t="array" ref="Q7705:S7705">MMULT(M7705:P7705,'input - gretl'!$B$19:$D$22)+MMULT('Point forecasts'!$J$4:$O$4,'input - gretl'!$B$23:$D$28)</f>
        <v>13.9731197531971</v>
      </c>
      <c r="R7705" s="0" t="n">
        <v>6.79711248734985</v>
      </c>
      <c r="S7705" s="0" t="n">
        <v>10.123971993427</v>
      </c>
      <c r="U7705" s="4" t="n">
        <f aca="false">NORMSDIST(-M7705/'rhos computation'!$B$11)-EXP(M7705+'rhos computation'!$B$11^2/2)*NORMSDIST(-M7705/'rhos computation'!$B$11-'rhos computation'!$B$11)</f>
        <v>0.00733780396050998</v>
      </c>
      <c r="V7705" s="4" t="n">
        <f aca="false">NORMSDIST(-N7705/'rhos computation'!$B$23)-EXP(N7705+'rhos computation'!$B$23^2/2)*NORMSDIST(-N7705/'rhos computation'!$B$23-'rhos computation'!$B$23)</f>
        <v>0.0254747853379527</v>
      </c>
      <c r="W7705" s="0" t="n">
        <f aca="false">NORMSDIST(-O7705)</f>
        <v>0.00835080454177774</v>
      </c>
      <c r="X7705" s="0" t="n">
        <f aca="false">NORMSDIST(-P7705)</f>
        <v>0.0425116714662636</v>
      </c>
    </row>
    <row r="7706" customFormat="false" ht="13" hidden="false" customHeight="false" outlineLevel="0" collapsed="false">
      <c r="A7706" s="0" t="n">
        <v>1.01602305463955</v>
      </c>
      <c r="B7706" s="0" t="n">
        <v>-0.678541318891451</v>
      </c>
      <c r="C7706" s="0" t="n">
        <v>-1.40099497625788</v>
      </c>
      <c r="D7706" s="0" t="n">
        <v>0.386010178780605</v>
      </c>
      <c r="E7706" s="0" t="n">
        <f aca="false" t="array" ref="E7706:H7706">MMULT(A7706:D7706,'Root matrix of resiudals'!$B$19:E$22)</f>
        <v>0.0401771301482591</v>
      </c>
      <c r="F7706" s="0" t="n">
        <v>-0.0220916910052</v>
      </c>
      <c r="G7706" s="0" t="n">
        <v>-0.0233168535964322</v>
      </c>
      <c r="H7706" s="0" t="n">
        <v>0.00422573838014229</v>
      </c>
      <c r="I7706" s="3" t="n">
        <f aca="false" t="array" ref="I7706:L7706">MMULT('t+1'!I7706:L7706,'input - gretl'!$B$3:$E$6)+MMULT('Point forecasts'!$P$3:$T$3,'input - gretl'!$B$9:$E$13)+MMULT('t+1'!Q7706:S7706,'input - gretl'!$B$14:$E$16)+E7706:H7706</f>
        <v>0.0622093262663114</v>
      </c>
      <c r="J7706" s="3" t="n">
        <v>0.0182286009164636</v>
      </c>
      <c r="K7706" s="3" t="n">
        <v>-0.017755536330312</v>
      </c>
      <c r="L7706" s="3" t="n">
        <v>0.011183425345513</v>
      </c>
      <c r="M7706" s="0" t="n">
        <f aca="false">'t+1'!M7706+I7706</f>
        <v>0.177684428494833</v>
      </c>
      <c r="N7706" s="0" t="n">
        <f aca="false">'t+1'!N7706+J7706</f>
        <v>-0.0293445819719533</v>
      </c>
      <c r="O7706" s="0" t="n">
        <f aca="false">'t+1'!O7706+K7706</f>
        <v>2.39120307474564</v>
      </c>
      <c r="P7706" s="0" t="n">
        <f aca="false">'t+1'!P7706+L7706</f>
        <v>1.72263756711024</v>
      </c>
      <c r="Q7706" s="0" t="n">
        <f aca="false" t="array" ref="Q7706:S7706">MMULT(M7706:P7706,'input - gretl'!$B$19:$D$22)+MMULT('Point forecasts'!$J$4:$O$4,'input - gretl'!$B$23:$D$28)</f>
        <v>13.9891800769271</v>
      </c>
      <c r="R7706" s="0" t="n">
        <v>6.7751959627625</v>
      </c>
      <c r="S7706" s="0" t="n">
        <v>10.1215996603232</v>
      </c>
      <c r="U7706" s="4" t="n">
        <f aca="false">NORMSDIST(-M7706/'rhos computation'!$B$11)-EXP(M7706+'rhos computation'!$B$11^2/2)*NORMSDIST(-M7706/'rhos computation'!$B$11-'rhos computation'!$B$11)</f>
        <v>0.00574259541401971</v>
      </c>
      <c r="V7706" s="4" t="n">
        <f aca="false">NORMSDIST(-N7706/'rhos computation'!$B$23)-EXP(N7706+'rhos computation'!$B$23^2/2)*NORMSDIST(-N7706/'rhos computation'!$B$23-'rhos computation'!$B$23)</f>
        <v>0.0385192436016233</v>
      </c>
      <c r="W7706" s="0" t="n">
        <f aca="false">NORMSDIST(-O7706)</f>
        <v>0.00839663069020014</v>
      </c>
      <c r="X7706" s="0" t="n">
        <f aca="false">NORMSDIST(-P7706)</f>
        <v>0.0424770435002588</v>
      </c>
    </row>
    <row r="7707" customFormat="false" ht="13" hidden="false" customHeight="false" outlineLevel="0" collapsed="false">
      <c r="A7707" s="0" t="n">
        <v>0.313458868844117</v>
      </c>
      <c r="B7707" s="0" t="n">
        <v>0.542934624258779</v>
      </c>
      <c r="C7707" s="0" t="n">
        <v>-0.814278151267615</v>
      </c>
      <c r="D7707" s="0" t="n">
        <v>-0.0593094510015286</v>
      </c>
      <c r="E7707" s="0" t="n">
        <f aca="false" t="array" ref="E7707:H7707">MMULT(A7707:D7707,'Root matrix of resiudals'!$B$19:E$22)</f>
        <v>0.0136949397965341</v>
      </c>
      <c r="F7707" s="0" t="n">
        <v>0.0132950574126024</v>
      </c>
      <c r="G7707" s="0" t="n">
        <v>-0.0108538782177758</v>
      </c>
      <c r="H7707" s="0" t="n">
        <v>-0.00197934054775926</v>
      </c>
      <c r="I7707" s="3" t="n">
        <f aca="false" t="array" ref="I7707:L7707">MMULT('t+1'!I7707:L7707,'input - gretl'!$B$3:$E$6)+MMULT('Point forecasts'!$P$3:$T$3,'input - gretl'!$B$9:$E$13)+MMULT('t+1'!Q7707:S7707,'input - gretl'!$B$14:$E$16)+E7707:H7707</f>
        <v>0.0438658061989837</v>
      </c>
      <c r="J7707" s="3" t="n">
        <v>0.0129420682080092</v>
      </c>
      <c r="K7707" s="3" t="n">
        <v>-0.00084855344131681</v>
      </c>
      <c r="L7707" s="3" t="n">
        <v>0.000355801630019604</v>
      </c>
      <c r="M7707" s="0" t="n">
        <f aca="false">'t+1'!M7707+I7707</f>
        <v>0.115241380727533</v>
      </c>
      <c r="N7707" s="0" t="n">
        <f aca="false">'t+1'!N7707+J7707</f>
        <v>0.00971064344907273</v>
      </c>
      <c r="O7707" s="0" t="n">
        <f aca="false">'t+1'!O7707+K7707</f>
        <v>2.40898692216775</v>
      </c>
      <c r="P7707" s="0" t="n">
        <f aca="false">'t+1'!P7707+L7707</f>
        <v>1.75419702093764</v>
      </c>
      <c r="Q7707" s="0" t="n">
        <f aca="false" t="array" ref="Q7707:S7707">MMULT(M7707:P7707,'input - gretl'!$B$19:$D$22)+MMULT('Point forecasts'!$J$4:$O$4,'input - gretl'!$B$23:$D$28)</f>
        <v>13.9267370291598</v>
      </c>
      <c r="R7707" s="0" t="n">
        <v>6.81425118818353</v>
      </c>
      <c r="S7707" s="0" t="n">
        <v>10.1093688891827</v>
      </c>
      <c r="U7707" s="4" t="n">
        <f aca="false">NORMSDIST(-M7707/'rhos computation'!$B$11)-EXP(M7707+'rhos computation'!$B$11^2/2)*NORMSDIST(-M7707/'rhos computation'!$B$11-'rhos computation'!$B$11)</f>
        <v>0.0140493852774242</v>
      </c>
      <c r="V7707" s="4" t="n">
        <f aca="false">NORMSDIST(-N7707/'rhos computation'!$B$23)-EXP(N7707+'rhos computation'!$B$23^2/2)*NORMSDIST(-N7707/'rhos computation'!$B$23-'rhos computation'!$B$23)</f>
        <v>0.0174078860987187</v>
      </c>
      <c r="W7707" s="0" t="n">
        <f aca="false">NORMSDIST(-O7707)</f>
        <v>0.00799843559578539</v>
      </c>
      <c r="X7707" s="0" t="n">
        <f aca="false">NORMSDIST(-P7707)</f>
        <v>0.039698376759718</v>
      </c>
    </row>
    <row r="7708" customFormat="false" ht="13" hidden="false" customHeight="false" outlineLevel="0" collapsed="false">
      <c r="A7708" s="0" t="n">
        <v>0.66146114056157</v>
      </c>
      <c r="B7708" s="0" t="n">
        <v>0.331426836967471</v>
      </c>
      <c r="C7708" s="0" t="n">
        <v>-0.952699455716564</v>
      </c>
      <c r="D7708" s="0" t="n">
        <v>1.14283892392642</v>
      </c>
      <c r="E7708" s="0" t="n">
        <f aca="false" t="array" ref="E7708:H7708">MMULT(A7708:D7708,'Root matrix of resiudals'!$B$19:E$22)</f>
        <v>0.0275156198564285</v>
      </c>
      <c r="F7708" s="0" t="n">
        <v>0.0076217256850842</v>
      </c>
      <c r="G7708" s="0" t="n">
        <v>-0.012037359505013</v>
      </c>
      <c r="H7708" s="0" t="n">
        <v>0.017222329684586</v>
      </c>
      <c r="I7708" s="3" t="n">
        <f aca="false" t="array" ref="I7708:L7708">MMULT('t+1'!I7708:L7708,'input - gretl'!$B$3:$E$6)+MMULT('Point forecasts'!$P$3:$T$3,'input - gretl'!$B$9:$E$13)+MMULT('t+1'!Q7708:S7708,'input - gretl'!$B$14:$E$16)+E7708:H7708</f>
        <v>0.0301914801096785</v>
      </c>
      <c r="J7708" s="3" t="n">
        <v>-0.00602265110691384</v>
      </c>
      <c r="K7708" s="3" t="n">
        <v>0.00451599372811756</v>
      </c>
      <c r="L7708" s="3" t="n">
        <v>0.0209591300406825</v>
      </c>
      <c r="M7708" s="0" t="n">
        <f aca="false">'t+1'!M7708+I7708</f>
        <v>0.154557282096309</v>
      </c>
      <c r="N7708" s="0" t="n">
        <f aca="false">'t+1'!N7708+J7708</f>
        <v>0.0142555021640613</v>
      </c>
      <c r="O7708" s="0" t="n">
        <f aca="false">'t+1'!O7708+K7708</f>
        <v>2.41441296709825</v>
      </c>
      <c r="P7708" s="0" t="n">
        <f aca="false">'t+1'!P7708+L7708</f>
        <v>1.78287921715429</v>
      </c>
      <c r="Q7708" s="0" t="n">
        <f aca="false" t="array" ref="Q7708:S7708">MMULT(M7708:P7708,'input - gretl'!$B$19:$D$22)+MMULT('Point forecasts'!$J$4:$O$4,'input - gretl'!$B$23:$D$28)</f>
        <v>13.9660529305286</v>
      </c>
      <c r="R7708" s="0" t="n">
        <v>6.81879604689852</v>
      </c>
      <c r="S7708" s="0" t="n">
        <v>10.0875167314014</v>
      </c>
      <c r="U7708" s="4" t="n">
        <f aca="false">NORMSDIST(-M7708/'rhos computation'!$B$11)-EXP(M7708+'rhos computation'!$B$11^2/2)*NORMSDIST(-M7708/'rhos computation'!$B$11-'rhos computation'!$B$11)</f>
        <v>0.0081462387860284</v>
      </c>
      <c r="V7708" s="4" t="n">
        <f aca="false">NORMSDIST(-N7708/'rhos computation'!$B$23)-EXP(N7708+'rhos computation'!$B$23^2/2)*NORMSDIST(-N7708/'rhos computation'!$B$23-'rhos computation'!$B$23)</f>
        <v>0.0155924158730898</v>
      </c>
      <c r="W7708" s="0" t="n">
        <f aca="false">NORMSDIST(-O7708)</f>
        <v>0.00788029388562667</v>
      </c>
      <c r="X7708" s="0" t="n">
        <f aca="false">NORMSDIST(-P7708)</f>
        <v>0.0373029834320113</v>
      </c>
    </row>
    <row r="7709" customFormat="false" ht="13" hidden="false" customHeight="false" outlineLevel="0" collapsed="false">
      <c r="A7709" s="0" t="n">
        <v>-0.305268111558151</v>
      </c>
      <c r="B7709" s="0" t="n">
        <v>2.10095241081192</v>
      </c>
      <c r="C7709" s="0" t="n">
        <v>-1.46593225864529</v>
      </c>
      <c r="D7709" s="0" t="n">
        <v>1.74838516837089</v>
      </c>
      <c r="E7709" s="0" t="n">
        <f aca="false" t="array" ref="E7709:H7709">MMULT(A7709:D7709,'Root matrix of resiudals'!$B$19:E$22)</f>
        <v>-0.0108207321564185</v>
      </c>
      <c r="F7709" s="0" t="n">
        <v>0.0541890185262106</v>
      </c>
      <c r="G7709" s="0" t="n">
        <v>-0.0144557912018517</v>
      </c>
      <c r="H7709" s="0" t="n">
        <v>0.0269471355971617</v>
      </c>
      <c r="I7709" s="3" t="n">
        <f aca="false" t="array" ref="I7709:L7709">MMULT('t+1'!I7709:L7709,'input - gretl'!$B$3:$E$6)+MMULT('Point forecasts'!$P$3:$T$3,'input - gretl'!$B$9:$E$13)+MMULT('t+1'!Q7709:S7709,'input - gretl'!$B$14:$E$16)+E7709:H7709</f>
        <v>-0.00553081198619351</v>
      </c>
      <c r="J7709" s="3" t="n">
        <v>0.040997205411913</v>
      </c>
      <c r="K7709" s="3" t="n">
        <v>-0.000544595247562521</v>
      </c>
      <c r="L7709" s="3" t="n">
        <v>0.0297500265240157</v>
      </c>
      <c r="M7709" s="0" t="n">
        <f aca="false">'t+1'!M7709+I7709</f>
        <v>0.106973226356326</v>
      </c>
      <c r="N7709" s="0" t="n">
        <f aca="false">'t+1'!N7709+J7709</f>
        <v>0.0542924556288175</v>
      </c>
      <c r="O7709" s="0" t="n">
        <f aca="false">'t+1'!O7709+K7709</f>
        <v>2.40559139028316</v>
      </c>
      <c r="P7709" s="0" t="n">
        <f aca="false">'t+1'!P7709+L7709</f>
        <v>1.78929114500031</v>
      </c>
      <c r="Q7709" s="0" t="n">
        <f aca="false" t="array" ref="Q7709:S7709">MMULT(M7709:P7709,'input - gretl'!$B$19:$D$22)+MMULT('Point forecasts'!$J$4:$O$4,'input - gretl'!$B$23:$D$28)</f>
        <v>13.9184688747886</v>
      </c>
      <c r="R7709" s="0" t="n">
        <v>6.85883300036327</v>
      </c>
      <c r="S7709" s="0" t="n">
        <v>10.0725970906084</v>
      </c>
      <c r="U7709" s="4" t="n">
        <f aca="false">NORMSDIST(-M7709/'rhos computation'!$B$11)-EXP(M7709+'rhos computation'!$B$11^2/2)*NORMSDIST(-M7709/'rhos computation'!$B$11-'rhos computation'!$B$11)</f>
        <v>0.0156348979162663</v>
      </c>
      <c r="V7709" s="4" t="n">
        <f aca="false">NORMSDIST(-N7709/'rhos computation'!$B$23)-EXP(N7709+'rhos computation'!$B$23^2/2)*NORMSDIST(-N7709/'rhos computation'!$B$23-'rhos computation'!$B$23)</f>
        <v>0.00492418337392037</v>
      </c>
      <c r="W7709" s="0" t="n">
        <f aca="false">NORMSDIST(-O7709)</f>
        <v>0.00807315642744861</v>
      </c>
      <c r="X7709" s="0" t="n">
        <f aca="false">NORMSDIST(-P7709)</f>
        <v>0.0367839696996046</v>
      </c>
    </row>
    <row r="7710" customFormat="false" ht="13" hidden="false" customHeight="false" outlineLevel="0" collapsed="false">
      <c r="A7710" s="0" t="n">
        <v>2.42611223605459</v>
      </c>
      <c r="B7710" s="0" t="n">
        <v>-0.641921355001806</v>
      </c>
      <c r="C7710" s="0" t="n">
        <v>-0.354964650046915</v>
      </c>
      <c r="D7710" s="0" t="n">
        <v>1.06643283224608</v>
      </c>
      <c r="E7710" s="0" t="n">
        <f aca="false" t="array" ref="E7710:H7710">MMULT(A7710:D7710,'Root matrix of resiudals'!$B$19:E$22)</f>
        <v>0.101790961858669</v>
      </c>
      <c r="F7710" s="0" t="n">
        <v>-0.0140522458996522</v>
      </c>
      <c r="G7710" s="0" t="n">
        <v>-0.0038068171713189</v>
      </c>
      <c r="H7710" s="0" t="n">
        <v>0.0159274427195146</v>
      </c>
      <c r="I7710" s="3" t="n">
        <f aca="false" t="array" ref="I7710:L7710">MMULT('t+1'!I7710:L7710,'input - gretl'!$B$3:$E$6)+MMULT('Point forecasts'!$P$3:$T$3,'input - gretl'!$B$9:$E$13)+MMULT('t+1'!Q7710:S7710,'input - gretl'!$B$14:$E$16)+E7710:H7710</f>
        <v>0.0975721050694656</v>
      </c>
      <c r="J7710" s="3" t="n">
        <v>0.00229422805488625</v>
      </c>
      <c r="K7710" s="3" t="n">
        <v>0.0049476071788749</v>
      </c>
      <c r="L7710" s="3" t="n">
        <v>0.0151339964970877</v>
      </c>
      <c r="M7710" s="0" t="n">
        <f aca="false">'t+1'!M7710+I7710</f>
        <v>0.220150041879255</v>
      </c>
      <c r="N7710" s="0" t="n">
        <f aca="false">'t+1'!N7710+J7710</f>
        <v>-0.0357604019833083</v>
      </c>
      <c r="O7710" s="0" t="n">
        <f aca="false">'t+1'!O7710+K7710</f>
        <v>2.4060292660206</v>
      </c>
      <c r="P7710" s="0" t="n">
        <f aca="false">'t+1'!P7710+L7710</f>
        <v>1.77385647540962</v>
      </c>
      <c r="Q7710" s="0" t="n">
        <f aca="false" t="array" ref="Q7710:S7710">MMULT(M7710:P7710,'input - gretl'!$B$19:$D$22)+MMULT('Point forecasts'!$J$4:$O$4,'input - gretl'!$B$23:$D$28)</f>
        <v>14.0316456903115</v>
      </c>
      <c r="R7710" s="0" t="n">
        <v>6.76878014275115</v>
      </c>
      <c r="S7710" s="0" t="n">
        <v>10.08771410886</v>
      </c>
      <c r="U7710" s="4" t="n">
        <f aca="false">NORMSDIST(-M7710/'rhos computation'!$B$11)-EXP(M7710+'rhos computation'!$B$11^2/2)*NORMSDIST(-M7710/'rhos computation'!$B$11-'rhos computation'!$B$11)</f>
        <v>0.00285131879149322</v>
      </c>
      <c r="V7710" s="4" t="n">
        <f aca="false">NORMSDIST(-N7710/'rhos computation'!$B$23)-EXP(N7710+'rhos computation'!$B$23^2/2)*NORMSDIST(-N7710/'rhos computation'!$B$23-'rhos computation'!$B$23)</f>
        <v>0.0428639796461875</v>
      </c>
      <c r="W7710" s="0" t="n">
        <f aca="false">NORMSDIST(-O7710)</f>
        <v>0.00806348636272035</v>
      </c>
      <c r="X7710" s="0" t="n">
        <f aca="false">NORMSDIST(-P7710)</f>
        <v>0.0380434468522658</v>
      </c>
    </row>
    <row r="7711" customFormat="false" ht="13" hidden="false" customHeight="false" outlineLevel="0" collapsed="false">
      <c r="A7711" s="0" t="n">
        <v>0.800827536536352</v>
      </c>
      <c r="B7711" s="0" t="n">
        <v>0.540022218005312</v>
      </c>
      <c r="C7711" s="0" t="n">
        <v>0.380509656878544</v>
      </c>
      <c r="D7711" s="0" t="n">
        <v>0.0284175150404814</v>
      </c>
      <c r="E7711" s="0" t="n">
        <f aca="false" t="array" ref="E7711:H7711">MMULT(A7711:D7711,'Root matrix of resiudals'!$B$19:E$22)</f>
        <v>0.0360410597508929</v>
      </c>
      <c r="F7711" s="0" t="n">
        <v>0.018610910654671</v>
      </c>
      <c r="G7711" s="0" t="n">
        <v>0.00909287310007491</v>
      </c>
      <c r="H7711" s="0" t="n">
        <v>0.00062573215733535</v>
      </c>
      <c r="I7711" s="3" t="n">
        <f aca="false" t="array" ref="I7711:L7711">MMULT('t+1'!I7711:L7711,'input - gretl'!$B$3:$E$6)+MMULT('Point forecasts'!$P$3:$T$3,'input - gretl'!$B$9:$E$13)+MMULT('t+1'!Q7711:S7711,'input - gretl'!$B$14:$E$16)+E7711:H7711</f>
        <v>0.0220100871936282</v>
      </c>
      <c r="J7711" s="3" t="n">
        <v>0.0114378258533938</v>
      </c>
      <c r="K7711" s="3" t="n">
        <v>0.0118845818660373</v>
      </c>
      <c r="L7711" s="3" t="n">
        <v>-0.00365306276437245</v>
      </c>
      <c r="M7711" s="0" t="n">
        <f aca="false">'t+1'!M7711+I7711</f>
        <v>0.124371864415806</v>
      </c>
      <c r="N7711" s="0" t="n">
        <f aca="false">'t+1'!N7711+J7711</f>
        <v>-0.0226942107647887</v>
      </c>
      <c r="O7711" s="0" t="n">
        <f aca="false">'t+1'!O7711+K7711</f>
        <v>2.39394342531215</v>
      </c>
      <c r="P7711" s="0" t="n">
        <f aca="false">'t+1'!P7711+L7711</f>
        <v>1.75646087029937</v>
      </c>
      <c r="Q7711" s="0" t="n">
        <f aca="false" t="array" ref="Q7711:S7711">MMULT(M7711:P7711,'input - gretl'!$B$19:$D$22)+MMULT('Point forecasts'!$J$4:$O$4,'input - gretl'!$B$23:$D$28)</f>
        <v>13.9358675128481</v>
      </c>
      <c r="R7711" s="0" t="n">
        <v>6.78184633396967</v>
      </c>
      <c r="S7711" s="0" t="n">
        <v>10.0921723583917</v>
      </c>
      <c r="U7711" s="4" t="n">
        <f aca="false">NORMSDIST(-M7711/'rhos computation'!$B$11)-EXP(M7711+'rhos computation'!$B$11^2/2)*NORMSDIST(-M7711/'rhos computation'!$B$11-'rhos computation'!$B$11)</f>
        <v>0.0124464300717322</v>
      </c>
      <c r="V7711" s="4" t="n">
        <f aca="false">NORMSDIST(-N7711/'rhos computation'!$B$23)-EXP(N7711+'rhos computation'!$B$23^2/2)*NORMSDIST(-N7711/'rhos computation'!$B$23-'rhos computation'!$B$23)</f>
        <v>0.0342553003539201</v>
      </c>
      <c r="W7711" s="0" t="n">
        <f aca="false">NORMSDIST(-O7711)</f>
        <v>0.00833415979935018</v>
      </c>
      <c r="X7711" s="0" t="n">
        <f aca="false">NORMSDIST(-P7711)</f>
        <v>0.0395048735774195</v>
      </c>
    </row>
    <row r="7712" customFormat="false" ht="13" hidden="false" customHeight="false" outlineLevel="0" collapsed="false">
      <c r="A7712" s="0" t="n">
        <v>-0.554194996246613</v>
      </c>
      <c r="B7712" s="0" t="n">
        <v>-0.211263371725329</v>
      </c>
      <c r="C7712" s="0" t="n">
        <v>-1.59309169423258</v>
      </c>
      <c r="D7712" s="0" t="n">
        <v>0.569406364853767</v>
      </c>
      <c r="E7712" s="0" t="n">
        <f aca="false" t="array" ref="E7712:H7712">MMULT(A7712:D7712,'Root matrix of resiudals'!$B$19:E$22)</f>
        <v>-0.0264418739605925</v>
      </c>
      <c r="F7712" s="0" t="n">
        <v>-0.0129735569868508</v>
      </c>
      <c r="G7712" s="0" t="n">
        <v>-0.0264645959498299</v>
      </c>
      <c r="H7712" s="0" t="n">
        <v>0.00761363828610235</v>
      </c>
      <c r="I7712" s="3" t="n">
        <f aca="false" t="array" ref="I7712:L7712">MMULT('t+1'!I7712:L7712,'input - gretl'!$B$3:$E$6)+MMULT('Point forecasts'!$P$3:$T$3,'input - gretl'!$B$9:$E$13)+MMULT('t+1'!Q7712:S7712,'input - gretl'!$B$14:$E$16)+E7712:H7712</f>
        <v>0.0209610006448286</v>
      </c>
      <c r="J7712" s="3" t="n">
        <v>0.00253991184178058</v>
      </c>
      <c r="K7712" s="3" t="n">
        <v>-0.0146840960742689</v>
      </c>
      <c r="L7712" s="3" t="n">
        <v>0.0128683402452681</v>
      </c>
      <c r="M7712" s="0" t="n">
        <f aca="false">'t+1'!M7712+I7712</f>
        <v>0.0870168859385269</v>
      </c>
      <c r="N7712" s="0" t="n">
        <f aca="false">'t+1'!N7712+J7712</f>
        <v>-0.00406401432314935</v>
      </c>
      <c r="O7712" s="0" t="n">
        <f aca="false">'t+1'!O7712+K7712</f>
        <v>2.40723748849156</v>
      </c>
      <c r="P7712" s="0" t="n">
        <f aca="false">'t+1'!P7712+L7712</f>
        <v>1.75819000162531</v>
      </c>
      <c r="Q7712" s="0" t="n">
        <f aca="false" t="array" ref="Q7712:S7712">MMULT(M7712:P7712,'input - gretl'!$B$19:$D$22)+MMULT('Point forecasts'!$J$4:$O$4,'input - gretl'!$B$23:$D$28)</f>
        <v>13.8985125343708</v>
      </c>
      <c r="R7712" s="0" t="n">
        <v>6.80047653041131</v>
      </c>
      <c r="S7712" s="0" t="n">
        <v>10.1038219312235</v>
      </c>
      <c r="U7712" s="4" t="n">
        <f aca="false">NORMSDIST(-M7712/'rhos computation'!$B$11)-EXP(M7712+'rhos computation'!$B$11^2/2)*NORMSDIST(-M7712/'rhos computation'!$B$11-'rhos computation'!$B$11)</f>
        <v>0.0200233857080901</v>
      </c>
      <c r="V7712" s="4" t="n">
        <f aca="false">NORMSDIST(-N7712/'rhos computation'!$B$23)-EXP(N7712+'rhos computation'!$B$23^2/2)*NORMSDIST(-N7712/'rhos computation'!$B$23-'rhos computation'!$B$23)</f>
        <v>0.0237391322188444</v>
      </c>
      <c r="W7712" s="0" t="n">
        <f aca="false">NORMSDIST(-O7712)</f>
        <v>0.00803685671480875</v>
      </c>
      <c r="X7712" s="0" t="n">
        <f aca="false">NORMSDIST(-P7712)</f>
        <v>0.0393575929465105</v>
      </c>
    </row>
    <row r="7713" customFormat="false" ht="13" hidden="false" customHeight="false" outlineLevel="0" collapsed="false">
      <c r="A7713" s="0" t="n">
        <v>-1.37671466911629</v>
      </c>
      <c r="B7713" s="0" t="n">
        <v>0.0911916320822766</v>
      </c>
      <c r="C7713" s="0" t="n">
        <v>1.00647721473816</v>
      </c>
      <c r="D7713" s="0" t="n">
        <v>-1.58325631361525</v>
      </c>
      <c r="E7713" s="0" t="n">
        <f aca="false" t="array" ref="E7713:H7713">MMULT(A7713:D7713,'Root matrix of resiudals'!$B$19:E$22)</f>
        <v>-0.0570112770271623</v>
      </c>
      <c r="F7713" s="0" t="n">
        <v>0.00299806071730821</v>
      </c>
      <c r="G7713" s="0" t="n">
        <v>0.0130334280127443</v>
      </c>
      <c r="H7713" s="0" t="n">
        <v>-0.0240058010472324</v>
      </c>
      <c r="I7713" s="3" t="n">
        <f aca="false" t="array" ref="I7713:L7713">MMULT('t+1'!I7713:L7713,'input - gretl'!$B$3:$E$6)+MMULT('Point forecasts'!$P$3:$T$3,'input - gretl'!$B$9:$E$13)+MMULT('t+1'!Q7713:S7713,'input - gretl'!$B$14:$E$16)+E7713:H7713</f>
        <v>-0.0143012124516633</v>
      </c>
      <c r="J7713" s="3" t="n">
        <v>0.0292502724052102</v>
      </c>
      <c r="K7713" s="3" t="n">
        <v>0.0251479770326686</v>
      </c>
      <c r="L7713" s="3" t="n">
        <v>-0.0217126341761219</v>
      </c>
      <c r="M7713" s="0" t="n">
        <f aca="false">'t+1'!M7713+I7713</f>
        <v>0.0555206597649953</v>
      </c>
      <c r="N7713" s="0" t="n">
        <f aca="false">'t+1'!N7713+J7713</f>
        <v>0.00453820942381895</v>
      </c>
      <c r="O7713" s="0" t="n">
        <f aca="false">'t+1'!O7713+K7713</f>
        <v>2.44878897059804</v>
      </c>
      <c r="P7713" s="0" t="n">
        <f aca="false">'t+1'!P7713+L7713</f>
        <v>1.73811058725301</v>
      </c>
      <c r="Q7713" s="0" t="n">
        <f aca="false" t="array" ref="Q7713:S7713">MMULT(M7713:P7713,'input - gretl'!$B$19:$D$22)+MMULT('Point forecasts'!$J$4:$O$4,'input - gretl'!$B$23:$D$28)</f>
        <v>13.8670163081972</v>
      </c>
      <c r="R7713" s="0" t="n">
        <v>6.80907875415828</v>
      </c>
      <c r="S7713" s="0" t="n">
        <v>10.1644699403688</v>
      </c>
      <c r="U7713" s="4" t="n">
        <f aca="false">NORMSDIST(-M7713/'rhos computation'!$B$11)-EXP(M7713+'rhos computation'!$B$11^2/2)*NORMSDIST(-M7713/'rhos computation'!$B$11-'rhos computation'!$B$11)</f>
        <v>0.0287172206793475</v>
      </c>
      <c r="V7713" s="4" t="n">
        <f aca="false">NORMSDIST(-N7713/'rhos computation'!$B$23)-EXP(N7713+'rhos computation'!$B$23^2/2)*NORMSDIST(-N7713/'rhos computation'!$B$23-'rhos computation'!$B$23)</f>
        <v>0.0196386475164447</v>
      </c>
      <c r="W7713" s="0" t="n">
        <f aca="false">NORMSDIST(-O7713)</f>
        <v>0.00716687002338955</v>
      </c>
      <c r="X7713" s="0" t="n">
        <f aca="false">NORMSDIST(-P7713)</f>
        <v>0.0410956648705659</v>
      </c>
    </row>
    <row r="7714" customFormat="false" ht="13" hidden="false" customHeight="false" outlineLevel="0" collapsed="false">
      <c r="A7714" s="0" t="n">
        <v>-0.763389913251438</v>
      </c>
      <c r="B7714" s="0" t="n">
        <v>-0.916723240117666</v>
      </c>
      <c r="C7714" s="0" t="n">
        <v>0.970738486979708</v>
      </c>
      <c r="D7714" s="0" t="n">
        <v>-2.24082926460254</v>
      </c>
      <c r="E7714" s="0" t="n">
        <f aca="false" t="array" ref="E7714:H7714">MMULT(A7714:D7714,'Root matrix of resiudals'!$B$19:E$22)</f>
        <v>-0.0327713704006253</v>
      </c>
      <c r="F7714" s="0" t="n">
        <v>-0.0245830205417002</v>
      </c>
      <c r="G7714" s="0" t="n">
        <v>0.00884322181521654</v>
      </c>
      <c r="H7714" s="0" t="n">
        <v>-0.0350182287314105</v>
      </c>
      <c r="I7714" s="3" t="n">
        <f aca="false" t="array" ref="I7714:L7714">MMULT('t+1'!I7714:L7714,'input - gretl'!$B$3:$E$6)+MMULT('Point forecasts'!$P$3:$T$3,'input - gretl'!$B$9:$E$13)+MMULT('t+1'!Q7714:S7714,'input - gretl'!$B$14:$E$16)+E7714:H7714</f>
        <v>-0.0306752880122289</v>
      </c>
      <c r="J7714" s="3" t="n">
        <v>0.000258932137521897</v>
      </c>
      <c r="K7714" s="3" t="n">
        <v>0.0195440952946768</v>
      </c>
      <c r="L7714" s="3" t="n">
        <v>-0.0290595855504805</v>
      </c>
      <c r="M7714" s="0" t="n">
        <f aca="false">'t+1'!M7714+I7714</f>
        <v>0.113599892623925</v>
      </c>
      <c r="N7714" s="0" t="n">
        <f aca="false">'t+1'!N7714+J7714</f>
        <v>-0.0274802271469901</v>
      </c>
      <c r="O7714" s="0" t="n">
        <f aca="false">'t+1'!O7714+K7714</f>
        <v>2.42789884069838</v>
      </c>
      <c r="P7714" s="0" t="n">
        <f aca="false">'t+1'!P7714+L7714</f>
        <v>1.70045256102235</v>
      </c>
      <c r="Q7714" s="0" t="n">
        <f aca="false" t="array" ref="Q7714:S7714">MMULT(M7714:P7714,'input - gretl'!$B$19:$D$22)+MMULT('Point forecasts'!$J$4:$O$4,'input - gretl'!$B$23:$D$28)</f>
        <v>13.9250955410562</v>
      </c>
      <c r="R7714" s="0" t="n">
        <v>6.77706031758747</v>
      </c>
      <c r="S7714" s="0" t="n">
        <v>10.1793944763158</v>
      </c>
      <c r="U7714" s="4" t="n">
        <f aca="false">NORMSDIST(-M7714/'rhos computation'!$B$11)-EXP(M7714+'rhos computation'!$B$11^2/2)*NORMSDIST(-M7714/'rhos computation'!$B$11-'rhos computation'!$B$11)</f>
        <v>0.0143538171647899</v>
      </c>
      <c r="V7714" s="4" t="n">
        <f aca="false">NORMSDIST(-N7714/'rhos computation'!$B$23)-EXP(N7714+'rhos computation'!$B$23^2/2)*NORMSDIST(-N7714/'rhos computation'!$B$23-'rhos computation'!$B$23)</f>
        <v>0.0372985316148559</v>
      </c>
      <c r="W7714" s="0" t="n">
        <f aca="false">NORMSDIST(-O7714)</f>
        <v>0.00759328924909407</v>
      </c>
      <c r="X7714" s="0" t="n">
        <f aca="false">NORMSDIST(-P7714)</f>
        <v>0.0445229161821691</v>
      </c>
    </row>
    <row r="7715" customFormat="false" ht="13" hidden="false" customHeight="false" outlineLevel="0" collapsed="false">
      <c r="A7715" s="0" t="n">
        <v>-1.25514419266276</v>
      </c>
      <c r="B7715" s="0" t="n">
        <v>-2.75521467449724</v>
      </c>
      <c r="C7715" s="0" t="n">
        <v>0.418238936323546</v>
      </c>
      <c r="D7715" s="0" t="n">
        <v>0.818832005379152</v>
      </c>
      <c r="E7715" s="0" t="n">
        <f aca="false" t="array" ref="E7715:H7715">MMULT(A7715:D7715,'Root matrix of resiudals'!$B$19:E$22)</f>
        <v>-0.0598867031852847</v>
      </c>
      <c r="F7715" s="0" t="n">
        <v>-0.0800089269982983</v>
      </c>
      <c r="G7715" s="0" t="n">
        <v>-0.00376499461375443</v>
      </c>
      <c r="H7715" s="0" t="n">
        <v>0.0140659066963264</v>
      </c>
      <c r="I7715" s="3" t="n">
        <f aca="false" t="array" ref="I7715:L7715">MMULT('t+1'!I7715:L7715,'input - gretl'!$B$3:$E$6)+MMULT('Point forecasts'!$P$3:$T$3,'input - gretl'!$B$9:$E$13)+MMULT('t+1'!Q7715:S7715,'input - gretl'!$B$14:$E$16)+E7715:H7715</f>
        <v>-0.0565275762634855</v>
      </c>
      <c r="J7715" s="3" t="n">
        <v>-0.100741279014324</v>
      </c>
      <c r="K7715" s="3" t="n">
        <v>-0.0072629734400905</v>
      </c>
      <c r="L7715" s="3" t="n">
        <v>0.014035229339778</v>
      </c>
      <c r="M7715" s="0" t="n">
        <f aca="false">'t+1'!M7715+I7715</f>
        <v>0.0141475462545231</v>
      </c>
      <c r="N7715" s="0" t="n">
        <f aca="false">'t+1'!N7715+J7715</f>
        <v>-0.119723763516396</v>
      </c>
      <c r="O7715" s="0" t="n">
        <f aca="false">'t+1'!O7715+K7715</f>
        <v>2.36572814169775</v>
      </c>
      <c r="P7715" s="0" t="n">
        <f aca="false">'t+1'!P7715+L7715</f>
        <v>1.73821719103683</v>
      </c>
      <c r="Q7715" s="0" t="n">
        <f aca="false" t="array" ref="Q7715:S7715">MMULT(M7715:P7715,'input - gretl'!$B$19:$D$22)+MMULT('Point forecasts'!$J$4:$O$4,'input - gretl'!$B$23:$D$28)</f>
        <v>13.8256431946868</v>
      </c>
      <c r="R7715" s="0" t="n">
        <v>6.68481678121806</v>
      </c>
      <c r="S7715" s="0" t="n">
        <v>10.0813077259399</v>
      </c>
      <c r="U7715" s="4" t="n">
        <f aca="false">NORMSDIST(-M7715/'rhos computation'!$B$11)-EXP(M7715+'rhos computation'!$B$11^2/2)*NORMSDIST(-M7715/'rhos computation'!$B$11-'rhos computation'!$B$11)</f>
        <v>0.0437460199511423</v>
      </c>
      <c r="V7715" s="4" t="n">
        <f aca="false">NORMSDIST(-N7715/'rhos computation'!$B$23)-EXP(N7715+'rhos computation'!$B$23^2/2)*NORMSDIST(-N7715/'rhos computation'!$B$23-'rhos computation'!$B$23)</f>
        <v>0.111771118699819</v>
      </c>
      <c r="W7715" s="0" t="n">
        <f aca="false">NORMSDIST(-O7715)</f>
        <v>0.00899732627672428</v>
      </c>
      <c r="X7715" s="0" t="n">
        <f aca="false">NORMSDIST(-P7715)</f>
        <v>0.0410862755435383</v>
      </c>
    </row>
    <row r="7716" customFormat="false" ht="13" hidden="false" customHeight="false" outlineLevel="0" collapsed="false">
      <c r="A7716" s="0" t="n">
        <v>-2.05374556563638</v>
      </c>
      <c r="B7716" s="0" t="n">
        <v>0.298235727597469</v>
      </c>
      <c r="C7716" s="0" t="n">
        <v>-0.143919793879969</v>
      </c>
      <c r="D7716" s="0" t="n">
        <v>2.32252450056981</v>
      </c>
      <c r="E7716" s="0" t="n">
        <f aca="false" t="array" ref="E7716:H7716">MMULT(A7716:D7716,'Root matrix of resiudals'!$B$19:E$22)</f>
        <v>-0.088506841448041</v>
      </c>
      <c r="F7716" s="0" t="n">
        <v>0.00350684881694583</v>
      </c>
      <c r="G7716" s="0" t="n">
        <v>-0.00112577000206081</v>
      </c>
      <c r="H7716" s="0" t="n">
        <v>0.0383288814222431</v>
      </c>
      <c r="I7716" s="3" t="n">
        <f aca="false" t="array" ref="I7716:L7716">MMULT('t+1'!I7716:L7716,'input - gretl'!$B$3:$E$6)+MMULT('Point forecasts'!$P$3:$T$3,'input - gretl'!$B$9:$E$13)+MMULT('t+1'!Q7716:S7716,'input - gretl'!$B$14:$E$16)+E7716:H7716</f>
        <v>-0.0775088165550684</v>
      </c>
      <c r="J7716" s="3" t="n">
        <v>0.047258497020852</v>
      </c>
      <c r="K7716" s="3" t="n">
        <v>0.0131160904773385</v>
      </c>
      <c r="L7716" s="3" t="n">
        <v>0.0441624205794659</v>
      </c>
      <c r="M7716" s="0" t="n">
        <f aca="false">'t+1'!M7716+I7716</f>
        <v>0.0689569424571816</v>
      </c>
      <c r="N7716" s="0" t="n">
        <f aca="false">'t+1'!N7716+J7716</f>
        <v>0.00803280660856279</v>
      </c>
      <c r="O7716" s="0" t="n">
        <f aca="false">'t+1'!O7716+K7716</f>
        <v>2.43489678268397</v>
      </c>
      <c r="P7716" s="0" t="n">
        <f aca="false">'t+1'!P7716+L7716</f>
        <v>1.78434389356761</v>
      </c>
      <c r="Q7716" s="0" t="n">
        <f aca="false" t="array" ref="Q7716:S7716">MMULT(M7716:P7716,'input - gretl'!$B$19:$D$22)+MMULT('Point forecasts'!$J$4:$O$4,'input - gretl'!$B$23:$D$28)</f>
        <v>13.8804525908894</v>
      </c>
      <c r="R7716" s="0" t="n">
        <v>6.81257335134302</v>
      </c>
      <c r="S7716" s="0" t="n">
        <v>10.1066075664842</v>
      </c>
      <c r="U7716" s="4" t="n">
        <f aca="false">NORMSDIST(-M7716/'rhos computation'!$B$11)-EXP(M7716+'rhos computation'!$B$11^2/2)*NORMSDIST(-M7716/'rhos computation'!$B$11-'rhos computation'!$B$11)</f>
        <v>0.0247308036537204</v>
      </c>
      <c r="V7716" s="4" t="n">
        <f aca="false">NORMSDIST(-N7716/'rhos computation'!$B$23)-EXP(N7716+'rhos computation'!$B$23^2/2)*NORMSDIST(-N7716/'rhos computation'!$B$23-'rhos computation'!$B$23)</f>
        <v>0.0181122181143263</v>
      </c>
      <c r="W7716" s="0" t="n">
        <f aca="false">NORMSDIST(-O7716)</f>
        <v>0.00744801908458797</v>
      </c>
      <c r="X7716" s="0" t="n">
        <f aca="false">NORMSDIST(-P7716)</f>
        <v>0.0371839009724848</v>
      </c>
    </row>
    <row r="7717" customFormat="false" ht="13" hidden="false" customHeight="false" outlineLevel="0" collapsed="false">
      <c r="A7717" s="0" t="n">
        <v>0.435102597418026</v>
      </c>
      <c r="B7717" s="0" t="n">
        <v>0.276593819897774</v>
      </c>
      <c r="C7717" s="0" t="n">
        <v>-1.07160347012672</v>
      </c>
      <c r="D7717" s="0" t="n">
        <v>-0.631792785849402</v>
      </c>
      <c r="E7717" s="0" t="n">
        <f aca="false" t="array" ref="E7717:H7717">MMULT(A7717:D7717,'Root matrix of resiudals'!$B$19:E$22)</f>
        <v>0.0182122712380221</v>
      </c>
      <c r="F7717" s="0" t="n">
        <v>0.00499906108299142</v>
      </c>
      <c r="G7717" s="0" t="n">
        <v>-0.016462457942794</v>
      </c>
      <c r="H7717" s="0" t="n">
        <v>-0.0116278284668673</v>
      </c>
      <c r="I7717" s="3" t="n">
        <f aca="false" t="array" ref="I7717:L7717">MMULT('t+1'!I7717:L7717,'input - gretl'!$B$3:$E$6)+MMULT('Point forecasts'!$P$3:$T$3,'input - gretl'!$B$9:$E$13)+MMULT('t+1'!Q7717:S7717,'input - gretl'!$B$14:$E$16)+E7717:H7717</f>
        <v>0.0259298769411184</v>
      </c>
      <c r="J7717" s="3" t="n">
        <v>0.0438335657468704</v>
      </c>
      <c r="K7717" s="3" t="n">
        <v>-0.012750592560931</v>
      </c>
      <c r="L7717" s="3" t="n">
        <v>-0.01521262125146</v>
      </c>
      <c r="M7717" s="0" t="n">
        <f aca="false">'t+1'!M7717+I7717</f>
        <v>0.123355920759856</v>
      </c>
      <c r="N7717" s="0" t="n">
        <f aca="false">'t+1'!N7717+J7717</f>
        <v>-0.0311448699781052</v>
      </c>
      <c r="O7717" s="0" t="n">
        <f aca="false">'t+1'!O7717+K7717</f>
        <v>2.3883616952997</v>
      </c>
      <c r="P7717" s="0" t="n">
        <f aca="false">'t+1'!P7717+L7717</f>
        <v>1.74335417791161</v>
      </c>
      <c r="Q7717" s="0" t="n">
        <f aca="false" t="array" ref="Q7717:S7717">MMULT(M7717:P7717,'input - gretl'!$B$19:$D$22)+MMULT('Point forecasts'!$J$4:$O$4,'input - gretl'!$B$23:$D$28)</f>
        <v>13.9348515691921</v>
      </c>
      <c r="R7717" s="0" t="n">
        <v>6.77339567475635</v>
      </c>
      <c r="S7717" s="0" t="n">
        <v>10.0990557481746</v>
      </c>
      <c r="U7717" s="4" t="n">
        <f aca="false">NORMSDIST(-M7717/'rhos computation'!$B$11)-EXP(M7717+'rhos computation'!$B$11^2/2)*NORMSDIST(-M7717/'rhos computation'!$B$11-'rhos computation'!$B$11)</f>
        <v>0.0126173620949783</v>
      </c>
      <c r="V7717" s="4" t="n">
        <f aca="false">NORMSDIST(-N7717/'rhos computation'!$B$23)-EXP(N7717+'rhos computation'!$B$23^2/2)*NORMSDIST(-N7717/'rhos computation'!$B$23-'rhos computation'!$B$23)</f>
        <v>0.0397162034900937</v>
      </c>
      <c r="W7717" s="0" t="n">
        <f aca="false">NORMSDIST(-O7717)</f>
        <v>0.00846183842288186</v>
      </c>
      <c r="X7717" s="0" t="n">
        <f aca="false">NORMSDIST(-P7717)</f>
        <v>0.0406358835614136</v>
      </c>
    </row>
    <row r="7718" customFormat="false" ht="13" hidden="false" customHeight="false" outlineLevel="0" collapsed="false">
      <c r="A7718" s="0" t="n">
        <v>-0.888044555159608</v>
      </c>
      <c r="B7718" s="0" t="n">
        <v>0.212480068578231</v>
      </c>
      <c r="C7718" s="0" t="n">
        <v>0.640770087017474</v>
      </c>
      <c r="D7718" s="0" t="n">
        <v>1.81988743666867</v>
      </c>
      <c r="E7718" s="0" t="n">
        <f aca="false" t="array" ref="E7718:H7718">MMULT(A7718:D7718,'Root matrix of resiudals'!$B$19:E$22)</f>
        <v>-0.0375253134704554</v>
      </c>
      <c r="F7718" s="0" t="n">
        <v>0.00648040487675376</v>
      </c>
      <c r="G7718" s="0" t="n">
        <v>0.0120764418021663</v>
      </c>
      <c r="H7718" s="0" t="n">
        <v>0.0306192458826864</v>
      </c>
      <c r="I7718" s="3" t="n">
        <f aca="false" t="array" ref="I7718:L7718">MMULT('t+1'!I7718:L7718,'input - gretl'!$B$3:$E$6)+MMULT('Point forecasts'!$P$3:$T$3,'input - gretl'!$B$9:$E$13)+MMULT('t+1'!Q7718:S7718,'input - gretl'!$B$14:$E$16)+E7718:H7718</f>
        <v>-0.0689490139954228</v>
      </c>
      <c r="J7718" s="3" t="n">
        <v>-0.00302828742570434</v>
      </c>
      <c r="K7718" s="3" t="n">
        <v>0.0185994153454183</v>
      </c>
      <c r="L7718" s="3" t="n">
        <v>0.03116067260417</v>
      </c>
      <c r="M7718" s="0" t="n">
        <f aca="false">'t+1'!M7718+I7718</f>
        <v>0.0833527894357261</v>
      </c>
      <c r="N7718" s="0" t="n">
        <f aca="false">'t+1'!N7718+J7718</f>
        <v>-0.0213476270604663</v>
      </c>
      <c r="O7718" s="0" t="n">
        <f aca="false">'t+1'!O7718+K7718</f>
        <v>2.40133903466441</v>
      </c>
      <c r="P7718" s="0" t="n">
        <f aca="false">'t+1'!P7718+L7718</f>
        <v>1.77411907760681</v>
      </c>
      <c r="Q7718" s="0" t="n">
        <f aca="false" t="array" ref="Q7718:S7718">MMULT(M7718:P7718,'input - gretl'!$B$19:$D$22)+MMULT('Point forecasts'!$J$4:$O$4,'input - gretl'!$B$23:$D$28)</f>
        <v>13.894848437868</v>
      </c>
      <c r="R7718" s="0" t="n">
        <v>6.78319291767399</v>
      </c>
      <c r="S7718" s="0" t="n">
        <v>10.0827741296842</v>
      </c>
      <c r="U7718" s="4" t="n">
        <f aca="false">NORMSDIST(-M7718/'rhos computation'!$B$11)-EXP(M7718+'rhos computation'!$B$11^2/2)*NORMSDIST(-M7718/'rhos computation'!$B$11-'rhos computation'!$B$11)</f>
        <v>0.0209200240132951</v>
      </c>
      <c r="V7718" s="4" t="n">
        <f aca="false">NORMSDIST(-N7718/'rhos computation'!$B$23)-EXP(N7718+'rhos computation'!$B$23^2/2)*NORMSDIST(-N7718/'rhos computation'!$B$23-'rhos computation'!$B$23)</f>
        <v>0.0334231584236454</v>
      </c>
      <c r="W7718" s="0" t="n">
        <f aca="false">NORMSDIST(-O7718)</f>
        <v>0.0081675970140458</v>
      </c>
      <c r="X7718" s="0" t="n">
        <f aca="false">NORMSDIST(-P7718)</f>
        <v>0.0380217278949918</v>
      </c>
    </row>
    <row r="7719" customFormat="false" ht="13" hidden="false" customHeight="false" outlineLevel="0" collapsed="false">
      <c r="A7719" s="0" t="n">
        <v>0.202941026481447</v>
      </c>
      <c r="B7719" s="0" t="n">
        <v>0.326479387446976</v>
      </c>
      <c r="C7719" s="0" t="n">
        <v>0.00445265178412386</v>
      </c>
      <c r="D7719" s="0" t="n">
        <v>0.813587476885383</v>
      </c>
      <c r="E7719" s="0" t="n">
        <f aca="false" t="array" ref="E7719:H7719">MMULT(A7719:D7719,'Root matrix of resiudals'!$B$19:E$22)</f>
        <v>0.00914029710405292</v>
      </c>
      <c r="F7719" s="0" t="n">
        <v>0.00985713148133892</v>
      </c>
      <c r="G7719" s="0" t="n">
        <v>0.00242641488535051</v>
      </c>
      <c r="H7719" s="0" t="n">
        <v>0.0131509634689508</v>
      </c>
      <c r="I7719" s="3" t="n">
        <f aca="false" t="array" ref="I7719:L7719">MMULT('t+1'!I7719:L7719,'input - gretl'!$B$3:$E$6)+MMULT('Point forecasts'!$P$3:$T$3,'input - gretl'!$B$9:$E$13)+MMULT('t+1'!Q7719:S7719,'input - gretl'!$B$14:$E$16)+E7719:H7719</f>
        <v>0.0144908457257685</v>
      </c>
      <c r="J7719" s="3" t="n">
        <v>0.030749721169868</v>
      </c>
      <c r="K7719" s="3" t="n">
        <v>0.015785734313644</v>
      </c>
      <c r="L7719" s="3" t="n">
        <v>0.0151510234179714</v>
      </c>
      <c r="M7719" s="0" t="n">
        <f aca="false">'t+1'!M7719+I7719</f>
        <v>0.142220343219051</v>
      </c>
      <c r="N7719" s="0" t="n">
        <f aca="false">'t+1'!N7719+J7719</f>
        <v>0.00488994667900237</v>
      </c>
      <c r="O7719" s="0" t="n">
        <f aca="false">'t+1'!O7719+K7719</f>
        <v>2.42897040891855</v>
      </c>
      <c r="P7719" s="0" t="n">
        <f aca="false">'t+1'!P7719+L7719</f>
        <v>1.77395435740858</v>
      </c>
      <c r="Q7719" s="0" t="n">
        <f aca="false" t="array" ref="Q7719:S7719">MMULT(M7719:P7719,'input - gretl'!$B$19:$D$22)+MMULT('Point forecasts'!$J$4:$O$4,'input - gretl'!$B$23:$D$28)</f>
        <v>13.9537159916513</v>
      </c>
      <c r="R7719" s="0" t="n">
        <v>6.80943049141346</v>
      </c>
      <c r="S7719" s="0" t="n">
        <v>10.1105621610829</v>
      </c>
      <c r="U7719" s="4" t="n">
        <f aca="false">NORMSDIST(-M7719/'rhos computation'!$B$11)-EXP(M7719+'rhos computation'!$B$11^2/2)*NORMSDIST(-M7719/'rhos computation'!$B$11-'rhos computation'!$B$11)</f>
        <v>0.0097296856453977</v>
      </c>
      <c r="V7719" s="4" t="n">
        <f aca="false">NORMSDIST(-N7719/'rhos computation'!$B$23)-EXP(N7719+'rhos computation'!$B$23^2/2)*NORMSDIST(-N7719/'rhos computation'!$B$23-'rhos computation'!$B$23)</f>
        <v>0.0194813666542331</v>
      </c>
      <c r="W7719" s="0" t="n">
        <f aca="false">NORMSDIST(-O7719)</f>
        <v>0.00757088405483785</v>
      </c>
      <c r="X7719" s="0" t="n">
        <f aca="false">NORMSDIST(-P7719)</f>
        <v>0.0380353501737692</v>
      </c>
    </row>
    <row r="7720" customFormat="false" ht="13" hidden="false" customHeight="false" outlineLevel="0" collapsed="false">
      <c r="A7720" s="0" t="n">
        <v>-0.194069669999556</v>
      </c>
      <c r="B7720" s="0" t="n">
        <v>1.09068866169481</v>
      </c>
      <c r="C7720" s="0" t="n">
        <v>-0.811761248164008</v>
      </c>
      <c r="D7720" s="0" t="n">
        <v>1.43796903216572</v>
      </c>
      <c r="E7720" s="0" t="n">
        <f aca="false" t="array" ref="E7720:H7720">MMULT(A7720:D7720,'Root matrix of resiudals'!$B$19:E$22)</f>
        <v>-0.0074103006116176</v>
      </c>
      <c r="F7720" s="0" t="n">
        <v>0.0279037562349141</v>
      </c>
      <c r="G7720" s="0" t="n">
        <v>-0.00775886755895258</v>
      </c>
      <c r="H7720" s="0" t="n">
        <v>0.0225502684871402</v>
      </c>
      <c r="I7720" s="3" t="n">
        <f aca="false" t="array" ref="I7720:L7720">MMULT('t+1'!I7720:L7720,'input - gretl'!$B$3:$E$6)+MMULT('Point forecasts'!$P$3:$T$3,'input - gretl'!$B$9:$E$13)+MMULT('t+1'!Q7720:S7720,'input - gretl'!$B$14:$E$16)+E7720:H7720</f>
        <v>0.0320106723373114</v>
      </c>
      <c r="J7720" s="3" t="n">
        <v>0.0600670060349336</v>
      </c>
      <c r="K7720" s="3" t="n">
        <v>0.000529047775160308</v>
      </c>
      <c r="L7720" s="3" t="n">
        <v>0.0284794686231023</v>
      </c>
      <c r="M7720" s="0" t="n">
        <f aca="false">'t+1'!M7720+I7720</f>
        <v>0.116340076198811</v>
      </c>
      <c r="N7720" s="0" t="n">
        <f aca="false">'t+1'!N7720+J7720</f>
        <v>0.0284184647264296</v>
      </c>
      <c r="O7720" s="0" t="n">
        <f aca="false">'t+1'!O7720+K7720</f>
        <v>2.41772577993259</v>
      </c>
      <c r="P7720" s="0" t="n">
        <f aca="false">'t+1'!P7720+L7720</f>
        <v>1.75710432848734</v>
      </c>
      <c r="Q7720" s="0" t="n">
        <f aca="false" t="array" ref="Q7720:S7720">MMULT(M7720:P7720,'input - gretl'!$B$19:$D$22)+MMULT('Point forecasts'!$J$4:$O$4,'input - gretl'!$B$23:$D$28)</f>
        <v>13.9278357246311</v>
      </c>
      <c r="R7720" s="0" t="n">
        <v>6.83295900946089</v>
      </c>
      <c r="S7720" s="0" t="n">
        <v>10.1153427521024</v>
      </c>
      <c r="U7720" s="4" t="n">
        <f aca="false">NORMSDIST(-M7720/'rhos computation'!$B$11)-EXP(M7720+'rhos computation'!$B$11^2/2)*NORMSDIST(-M7720/'rhos computation'!$B$11-'rhos computation'!$B$11)</f>
        <v>0.0138484316281782</v>
      </c>
      <c r="V7720" s="4" t="n">
        <f aca="false">NORMSDIST(-N7720/'rhos computation'!$B$23)-EXP(N7720+'rhos computation'!$B$23^2/2)*NORMSDIST(-N7720/'rhos computation'!$B$23-'rhos computation'!$B$23)</f>
        <v>0.0107774210082376</v>
      </c>
      <c r="W7720" s="0" t="n">
        <f aca="false">NORMSDIST(-O7720)</f>
        <v>0.00780892079071194</v>
      </c>
      <c r="X7720" s="0" t="n">
        <f aca="false">NORMSDIST(-P7720)</f>
        <v>0.0394500140428781</v>
      </c>
    </row>
    <row r="7721" customFormat="false" ht="13" hidden="false" customHeight="false" outlineLevel="0" collapsed="false">
      <c r="A7721" s="0" t="n">
        <v>-0.0833133337791995</v>
      </c>
      <c r="B7721" s="0" t="n">
        <v>0.880838749840779</v>
      </c>
      <c r="C7721" s="0" t="n">
        <v>0.418991656884323</v>
      </c>
      <c r="D7721" s="0" t="n">
        <v>-0.660996027167848</v>
      </c>
      <c r="E7721" s="0" t="n">
        <f aca="false" t="array" ref="E7721:H7721">MMULT(A7721:D7721,'Root matrix of resiudals'!$B$19:E$22)</f>
        <v>-0.000809406687927198</v>
      </c>
      <c r="F7721" s="0" t="n">
        <v>0.026439772309841</v>
      </c>
      <c r="G7721" s="0" t="n">
        <v>0.00905494311249776</v>
      </c>
      <c r="H7721" s="0" t="n">
        <v>-0.0101564365885281</v>
      </c>
      <c r="I7721" s="3" t="n">
        <f aca="false" t="array" ref="I7721:L7721">MMULT('t+1'!I7721:L7721,'input - gretl'!$B$3:$E$6)+MMULT('Point forecasts'!$P$3:$T$3,'input - gretl'!$B$9:$E$13)+MMULT('t+1'!Q7721:S7721,'input - gretl'!$B$14:$E$16)+E7721:H7721</f>
        <v>-0.0095157828706818</v>
      </c>
      <c r="J7721" s="3" t="n">
        <v>0.0727144134426539</v>
      </c>
      <c r="K7721" s="3" t="n">
        <v>0.0205938422072059</v>
      </c>
      <c r="L7721" s="3" t="n">
        <v>-0.0108991988217986</v>
      </c>
      <c r="M7721" s="0" t="n">
        <f aca="false">'t+1'!M7721+I7721</f>
        <v>0.142112859590803</v>
      </c>
      <c r="N7721" s="0" t="n">
        <f aca="false">'t+1'!N7721+J7721</f>
        <v>0.00718040132986447</v>
      </c>
      <c r="O7721" s="0" t="n">
        <f aca="false">'t+1'!O7721+K7721</f>
        <v>2.43225608226104</v>
      </c>
      <c r="P7721" s="0" t="n">
        <f aca="false">'t+1'!P7721+L7721</f>
        <v>1.7519126785696</v>
      </c>
      <c r="Q7721" s="0" t="n">
        <f aca="false" t="array" ref="Q7721:S7721">MMULT(M7721:P7721,'input - gretl'!$B$19:$D$22)+MMULT('Point forecasts'!$J$4:$O$4,'input - gretl'!$B$23:$D$28)</f>
        <v>13.9536085080231</v>
      </c>
      <c r="R7721" s="0" t="n">
        <v>6.81172094606432</v>
      </c>
      <c r="S7721" s="0" t="n">
        <v>10.1348105730852</v>
      </c>
      <c r="U7721" s="4" t="n">
        <f aca="false">NORMSDIST(-M7721/'rhos computation'!$B$11)-EXP(M7721+'rhos computation'!$B$11^2/2)*NORMSDIST(-M7721/'rhos computation'!$B$11-'rhos computation'!$B$11)</f>
        <v>0.00974449296348021</v>
      </c>
      <c r="V7721" s="4" t="n">
        <f aca="false">NORMSDIST(-N7721/'rhos computation'!$B$23)-EXP(N7721+'rhos computation'!$B$23^2/2)*NORMSDIST(-N7721/'rhos computation'!$B$23-'rhos computation'!$B$23)</f>
        <v>0.0184771298651732</v>
      </c>
      <c r="W7721" s="0" t="n">
        <f aca="false">NORMSDIST(-O7721)</f>
        <v>0.00750254713432311</v>
      </c>
      <c r="X7721" s="0" t="n">
        <f aca="false">NORMSDIST(-P7721)</f>
        <v>0.0398944120552812</v>
      </c>
    </row>
    <row r="7722" customFormat="false" ht="13" hidden="false" customHeight="false" outlineLevel="0" collapsed="false">
      <c r="A7722" s="0" t="n">
        <v>1.39941841319139</v>
      </c>
      <c r="B7722" s="0" t="n">
        <v>0.0994048178839001</v>
      </c>
      <c r="C7722" s="0" t="n">
        <v>-1.4334645582594</v>
      </c>
      <c r="D7722" s="0" t="n">
        <v>0.3333972542062</v>
      </c>
      <c r="E7722" s="0" t="n">
        <f aca="false" t="array" ref="E7722:H7722">MMULT(A7722:D7722,'Root matrix of resiudals'!$B$19:E$22)</f>
        <v>0.058368020197759</v>
      </c>
      <c r="F7722" s="0" t="n">
        <v>0.000883965073890562</v>
      </c>
      <c r="G7722" s="0" t="n">
        <v>-0.0206335953250246</v>
      </c>
      <c r="H7722" s="0" t="n">
        <v>0.00323907850056514</v>
      </c>
      <c r="I7722" s="3" t="n">
        <f aca="false" t="array" ref="I7722:L7722">MMULT('t+1'!I7722:L7722,'input - gretl'!$B$3:$E$6)+MMULT('Point forecasts'!$P$3:$T$3,'input - gretl'!$B$9:$E$13)+MMULT('t+1'!Q7722:S7722,'input - gretl'!$B$14:$E$16)+E7722:H7722</f>
        <v>0.0493481248917358</v>
      </c>
      <c r="J7722" s="3" t="n">
        <v>0.038318344525105</v>
      </c>
      <c r="K7722" s="3" t="n">
        <v>-0.0148086940968929</v>
      </c>
      <c r="L7722" s="3" t="n">
        <v>0.00703076097417798</v>
      </c>
      <c r="M7722" s="0" t="n">
        <f aca="false">'t+1'!M7722+I7722</f>
        <v>0.202259803741017</v>
      </c>
      <c r="N7722" s="0" t="n">
        <f aca="false">'t+1'!N7722+J7722</f>
        <v>-0.0195027062821806</v>
      </c>
      <c r="O7722" s="0" t="n">
        <f aca="false">'t+1'!O7722+K7722</f>
        <v>2.38450270229547</v>
      </c>
      <c r="P7722" s="0" t="n">
        <f aca="false">'t+1'!P7722+L7722</f>
        <v>1.73046350970124</v>
      </c>
      <c r="Q7722" s="0" t="n">
        <f aca="false" t="array" ref="Q7722:S7722">MMULT(M7722:P7722,'input - gretl'!$B$19:$D$22)+MMULT('Point forecasts'!$J$4:$O$4,'input - gretl'!$B$23:$D$28)</f>
        <v>14.0137554521733</v>
      </c>
      <c r="R7722" s="0" t="n">
        <v>6.78503783845228</v>
      </c>
      <c r="S7722" s="0" t="n">
        <v>10.1074564251718</v>
      </c>
      <c r="U7722" s="4" t="n">
        <f aca="false">NORMSDIST(-M7722/'rhos computation'!$B$11)-EXP(M7722+'rhos computation'!$B$11^2/2)*NORMSDIST(-M7722/'rhos computation'!$B$11-'rhos computation'!$B$11)</f>
        <v>0.00386534451388929</v>
      </c>
      <c r="V7722" s="4" t="n">
        <f aca="false">NORMSDIST(-N7722/'rhos computation'!$B$23)-EXP(N7722+'rhos computation'!$B$23^2/2)*NORMSDIST(-N7722/'rhos computation'!$B$23-'rhos computation'!$B$23)</f>
        <v>0.0323006521098947</v>
      </c>
      <c r="W7722" s="0" t="n">
        <f aca="false">NORMSDIST(-O7722)</f>
        <v>0.00855111120134769</v>
      </c>
      <c r="X7722" s="0" t="n">
        <f aca="false">NORMSDIST(-P7722)</f>
        <v>0.0417737476743835</v>
      </c>
    </row>
    <row r="7723" customFormat="false" ht="13" hidden="false" customHeight="false" outlineLevel="0" collapsed="false">
      <c r="A7723" s="0" t="n">
        <v>-1.59666927151211</v>
      </c>
      <c r="B7723" s="0" t="n">
        <v>-0.457074020062928</v>
      </c>
      <c r="C7723" s="0" t="n">
        <v>-1.04916533983098</v>
      </c>
      <c r="D7723" s="0" t="n">
        <v>-0.486534597296095</v>
      </c>
      <c r="E7723" s="0" t="n">
        <f aca="false" t="array" ref="E7723:H7723">MMULT(A7723:D7723,'Root matrix of resiudals'!$B$19:E$22)</f>
        <v>-0.0706490842419565</v>
      </c>
      <c r="F7723" s="0" t="n">
        <v>-0.0204737074895418</v>
      </c>
      <c r="G7723" s="0" t="n">
        <v>-0.0210786066347619</v>
      </c>
      <c r="H7723" s="0" t="n">
        <v>-0.00851522754414768</v>
      </c>
      <c r="I7723" s="3" t="n">
        <f aca="false" t="array" ref="I7723:L7723">MMULT('t+1'!I7723:L7723,'input - gretl'!$B$3:$E$6)+MMULT('Point forecasts'!$P$3:$T$3,'input - gretl'!$B$9:$E$13)+MMULT('t+1'!Q7723:S7723,'input - gretl'!$B$14:$E$16)+E7723:H7723</f>
        <v>-0.0818994435167799</v>
      </c>
      <c r="J7723" s="3" t="n">
        <v>-0.010966999305196</v>
      </c>
      <c r="K7723" s="3" t="n">
        <v>-0.00981547362726055</v>
      </c>
      <c r="L7723" s="3" t="n">
        <v>-0.00655353208982901</v>
      </c>
      <c r="M7723" s="0" t="n">
        <f aca="false">'t+1'!M7723+I7723</f>
        <v>0.06215039113798</v>
      </c>
      <c r="N7723" s="0" t="n">
        <f aca="false">'t+1'!N7723+J7723</f>
        <v>-0.0326924755488551</v>
      </c>
      <c r="O7723" s="0" t="n">
        <f aca="false">'t+1'!O7723+K7723</f>
        <v>2.39191812985276</v>
      </c>
      <c r="P7723" s="0" t="n">
        <f aca="false">'t+1'!P7723+L7723</f>
        <v>1.7445117180081</v>
      </c>
      <c r="Q7723" s="0" t="n">
        <f aca="false" t="array" ref="Q7723:S7723">MMULT(M7723:P7723,'input - gretl'!$B$19:$D$22)+MMULT('Point forecasts'!$J$4:$O$4,'input - gretl'!$B$23:$D$28)</f>
        <v>13.8736460395702</v>
      </c>
      <c r="R7723" s="0" t="n">
        <v>6.7718480691856</v>
      </c>
      <c r="S7723" s="0" t="n">
        <v>10.1015113042189</v>
      </c>
      <c r="U7723" s="4" t="n">
        <f aca="false">NORMSDIST(-M7723/'rhos computation'!$B$11)-EXP(M7723+'rhos computation'!$B$11^2/2)*NORMSDIST(-M7723/'rhos computation'!$B$11-'rhos computation'!$B$11)</f>
        <v>0.0266972516196937</v>
      </c>
      <c r="V7723" s="4" t="n">
        <f aca="false">NORMSDIST(-N7723/'rhos computation'!$B$23)-EXP(N7723+'rhos computation'!$B$23^2/2)*NORMSDIST(-N7723/'rhos computation'!$B$23-'rhos computation'!$B$23)</f>
        <v>0.040759166802715</v>
      </c>
      <c r="W7723" s="0" t="n">
        <f aca="false">NORMSDIST(-O7723)</f>
        <v>0.00838029029749136</v>
      </c>
      <c r="X7723" s="0" t="n">
        <f aca="false">NORMSDIST(-P7723)</f>
        <v>0.0405349499545171</v>
      </c>
    </row>
    <row r="7724" customFormat="false" ht="13" hidden="false" customHeight="false" outlineLevel="0" collapsed="false">
      <c r="A7724" s="0" t="n">
        <v>-0.0823859058776794</v>
      </c>
      <c r="B7724" s="0" t="n">
        <v>0.754645709809561</v>
      </c>
      <c r="C7724" s="0" t="n">
        <v>2.19492412421908</v>
      </c>
      <c r="D7724" s="0" t="n">
        <v>1.643039972669</v>
      </c>
      <c r="E7724" s="0" t="n">
        <f aca="false" t="array" ref="E7724:H7724">MMULT(A7724:D7724,'Root matrix of resiudals'!$B$19:E$22)</f>
        <v>0.000256323200586482</v>
      </c>
      <c r="F7724" s="0" t="n">
        <v>0.029363896425095</v>
      </c>
      <c r="G7724" s="0" t="n">
        <v>0.0398618342223241</v>
      </c>
      <c r="H7724" s="0" t="n">
        <v>0.0292565335012574</v>
      </c>
      <c r="I7724" s="3" t="n">
        <f aca="false" t="array" ref="I7724:L7724">MMULT('t+1'!I7724:L7724,'input - gretl'!$B$3:$E$6)+MMULT('Point forecasts'!$P$3:$T$3,'input - gretl'!$B$9:$E$13)+MMULT('t+1'!Q7724:S7724,'input - gretl'!$B$14:$E$16)+E7724:H7724</f>
        <v>-0.00294237905826795</v>
      </c>
      <c r="J7724" s="3" t="n">
        <v>0.0316420268459187</v>
      </c>
      <c r="K7724" s="3" t="n">
        <v>0.0483475450856185</v>
      </c>
      <c r="L7724" s="3" t="n">
        <v>0.0353287416869533</v>
      </c>
      <c r="M7724" s="0" t="n">
        <f aca="false">'t+1'!M7724+I7724</f>
        <v>0.133631254386012</v>
      </c>
      <c r="N7724" s="0" t="n">
        <f aca="false">'t+1'!N7724+J7724</f>
        <v>0.0226938953234033</v>
      </c>
      <c r="O7724" s="0" t="n">
        <f aca="false">'t+1'!O7724+K7724</f>
        <v>2.44586825586415</v>
      </c>
      <c r="P7724" s="0" t="n">
        <f aca="false">'t+1'!P7724+L7724</f>
        <v>1.75907962916694</v>
      </c>
      <c r="Q7724" s="0" t="n">
        <f aca="false" t="array" ref="Q7724:S7724">MMULT(M7724:P7724,'input - gretl'!$B$19:$D$22)+MMULT('Point forecasts'!$J$4:$O$4,'input - gretl'!$B$23:$D$28)</f>
        <v>13.9451269028183</v>
      </c>
      <c r="R7724" s="0" t="n">
        <v>6.82723444005786</v>
      </c>
      <c r="S7724" s="0" t="n">
        <v>10.1416066183227</v>
      </c>
      <c r="U7724" s="4" t="n">
        <f aca="false">NORMSDIST(-M7724/'rhos computation'!$B$11)-EXP(M7724+'rhos computation'!$B$11^2/2)*NORMSDIST(-M7724/'rhos computation'!$B$11-'rhos computation'!$B$11)</f>
        <v>0.0109709847765423</v>
      </c>
      <c r="V7724" s="4" t="n">
        <f aca="false">NORMSDIST(-N7724/'rhos computation'!$B$23)-EXP(N7724+'rhos computation'!$B$23^2/2)*NORMSDIST(-N7724/'rhos computation'!$B$23-'rhos computation'!$B$23)</f>
        <v>0.0125734494884791</v>
      </c>
      <c r="W7724" s="0" t="n">
        <f aca="false">NORMSDIST(-O7724)</f>
        <v>0.00722518962210015</v>
      </c>
      <c r="X7724" s="0" t="n">
        <f aca="false">NORMSDIST(-P7724)</f>
        <v>0.0392819921959321</v>
      </c>
    </row>
    <row r="7725" customFormat="false" ht="13" hidden="false" customHeight="false" outlineLevel="0" collapsed="false">
      <c r="A7725" s="0" t="n">
        <v>-0.550338161547579</v>
      </c>
      <c r="B7725" s="0" t="n">
        <v>-0.186187711769751</v>
      </c>
      <c r="C7725" s="0" t="n">
        <v>-0.585873707565952</v>
      </c>
      <c r="D7725" s="0" t="n">
        <v>2.39230611197459</v>
      </c>
      <c r="E7725" s="0" t="n">
        <f aca="false" t="array" ref="E7725:H7725">MMULT(A7725:D7725,'Root matrix of resiudals'!$B$19:E$22)</f>
        <v>-0.0256733499513281</v>
      </c>
      <c r="F7725" s="0" t="n">
        <v>-0.00851232854461499</v>
      </c>
      <c r="G7725" s="0" t="n">
        <v>-0.00805025011908919</v>
      </c>
      <c r="H7725" s="0" t="n">
        <v>0.0383476247964283</v>
      </c>
      <c r="I7725" s="3" t="n">
        <f aca="false" t="array" ref="I7725:L7725">MMULT('t+1'!I7725:L7725,'input - gretl'!$B$3:$E$6)+MMULT('Point forecasts'!$P$3:$T$3,'input - gretl'!$B$9:$E$13)+MMULT('t+1'!Q7725:S7725,'input - gretl'!$B$14:$E$16)+E7725:H7725</f>
        <v>-0.0190827553918737</v>
      </c>
      <c r="J7725" s="3" t="n">
        <v>0.000421545188969015</v>
      </c>
      <c r="K7725" s="3" t="n">
        <v>-0.00890090054722012</v>
      </c>
      <c r="L7725" s="3" t="n">
        <v>0.0359956422721863</v>
      </c>
      <c r="M7725" s="0" t="n">
        <f aca="false">'t+1'!M7725+I7725</f>
        <v>0.0596246537924752</v>
      </c>
      <c r="N7725" s="0" t="n">
        <f aca="false">'t+1'!N7725+J7725</f>
        <v>-0.0491954078794234</v>
      </c>
      <c r="O7725" s="0" t="n">
        <f aca="false">'t+1'!O7725+K7725</f>
        <v>2.37675662496661</v>
      </c>
      <c r="P7725" s="0" t="n">
        <f aca="false">'t+1'!P7725+L7725</f>
        <v>1.77762542710156</v>
      </c>
      <c r="Q7725" s="0" t="n">
        <f aca="false" t="array" ref="Q7725:S7725">MMULT(M7725:P7725,'input - gretl'!$B$19:$D$22)+MMULT('Point forecasts'!$J$4:$O$4,'input - gretl'!$B$23:$D$28)</f>
        <v>13.8711203022247</v>
      </c>
      <c r="R7725" s="0" t="n">
        <v>6.75534513685503</v>
      </c>
      <c r="S7725" s="0" t="n">
        <v>10.0548570062994</v>
      </c>
      <c r="U7725" s="4" t="n">
        <f aca="false">NORMSDIST(-M7725/'rhos computation'!$B$11)-EXP(M7725+'rhos computation'!$B$11^2/2)*NORMSDIST(-M7725/'rhos computation'!$B$11-'rhos computation'!$B$11)</f>
        <v>0.0274545247141062</v>
      </c>
      <c r="V7725" s="4" t="n">
        <f aca="false">NORMSDIST(-N7725/'rhos computation'!$B$23)-EXP(N7725+'rhos computation'!$B$23^2/2)*NORMSDIST(-N7725/'rhos computation'!$B$23-'rhos computation'!$B$23)</f>
        <v>0.0526175046968195</v>
      </c>
      <c r="W7725" s="0" t="n">
        <f aca="false">NORMSDIST(-O7725)</f>
        <v>0.0087328037891508</v>
      </c>
      <c r="X7725" s="0" t="n">
        <f aca="false">NORMSDIST(-P7725)</f>
        <v>0.0377326974042028</v>
      </c>
    </row>
    <row r="7726" customFormat="false" ht="13" hidden="false" customHeight="false" outlineLevel="0" collapsed="false">
      <c r="A7726" s="0" t="n">
        <v>0.882460764446041</v>
      </c>
      <c r="B7726" s="0" t="n">
        <v>0.882165320397388</v>
      </c>
      <c r="C7726" s="0" t="n">
        <v>0.208330974464966</v>
      </c>
      <c r="D7726" s="0" t="n">
        <v>-0.0941376545043677</v>
      </c>
      <c r="E7726" s="0" t="n">
        <f aca="false" t="array" ref="E7726:H7726">MMULT(A7726:D7726,'Root matrix of resiudals'!$B$19:E$22)</f>
        <v>0.0401524145902166</v>
      </c>
      <c r="F7726" s="0" t="n">
        <v>0.0279452704683863</v>
      </c>
      <c r="G7726" s="0" t="n">
        <v>0.00750704444706178</v>
      </c>
      <c r="H7726" s="0" t="n">
        <v>-0.00156895683021165</v>
      </c>
      <c r="I7726" s="3" t="n">
        <f aca="false" t="array" ref="I7726:L7726">MMULT('t+1'!I7726:L7726,'input - gretl'!$B$3:$E$6)+MMULT('Point forecasts'!$P$3:$T$3,'input - gretl'!$B$9:$E$13)+MMULT('t+1'!Q7726:S7726,'input - gretl'!$B$14:$E$16)+E7726:H7726</f>
        <v>0.0582983713166971</v>
      </c>
      <c r="J7726" s="3" t="n">
        <v>0.026902077657951</v>
      </c>
      <c r="K7726" s="3" t="n">
        <v>0.0169612366800386</v>
      </c>
      <c r="L7726" s="3" t="n">
        <v>0.00151082320964999</v>
      </c>
      <c r="M7726" s="0" t="n">
        <f aca="false">'t+1'!M7726+I7726</f>
        <v>0.150140571336294</v>
      </c>
      <c r="N7726" s="0" t="n">
        <f aca="false">'t+1'!N7726+J7726</f>
        <v>0.0220944554099462</v>
      </c>
      <c r="O7726" s="0" t="n">
        <f aca="false">'t+1'!O7726+K7726</f>
        <v>2.42197685274685</v>
      </c>
      <c r="P7726" s="0" t="n">
        <f aca="false">'t+1'!P7726+L7726</f>
        <v>1.74779320698694</v>
      </c>
      <c r="Q7726" s="0" t="n">
        <f aca="false" t="array" ref="Q7726:S7726">MMULT(M7726:P7726,'input - gretl'!$B$19:$D$22)+MMULT('Point forecasts'!$J$4:$O$4,'input - gretl'!$B$23:$D$28)</f>
        <v>13.9616362197685</v>
      </c>
      <c r="R7726" s="0" t="n">
        <v>6.8266350001444</v>
      </c>
      <c r="S7726" s="0" t="n">
        <v>10.1284491670197</v>
      </c>
      <c r="U7726" s="4" t="n">
        <f aca="false">NORMSDIST(-M7726/'rhos computation'!$B$11)-EXP(M7726+'rhos computation'!$B$11^2/2)*NORMSDIST(-M7726/'rhos computation'!$B$11-'rhos computation'!$B$11)</f>
        <v>0.00868720246614299</v>
      </c>
      <c r="V7726" s="4" t="n">
        <f aca="false">NORMSDIST(-N7726/'rhos computation'!$B$23)-EXP(N7726+'rhos computation'!$B$23^2/2)*NORMSDIST(-N7726/'rhos computation'!$B$23-'rhos computation'!$B$23)</f>
        <v>0.0127731100860687</v>
      </c>
      <c r="W7726" s="0" t="n">
        <f aca="false">NORMSDIST(-O7726)</f>
        <v>0.00771816687837255</v>
      </c>
      <c r="X7726" s="0" t="n">
        <f aca="false">NORMSDIST(-P7726)</f>
        <v>0.0402499210112776</v>
      </c>
    </row>
    <row r="7727" customFormat="false" ht="13" hidden="false" customHeight="false" outlineLevel="0" collapsed="false">
      <c r="A7727" s="0" t="n">
        <v>1.04130434920091</v>
      </c>
      <c r="B7727" s="0" t="n">
        <v>0.772519196999786</v>
      </c>
      <c r="C7727" s="0" t="n">
        <v>-0.0449096756308016</v>
      </c>
      <c r="D7727" s="0" t="n">
        <v>-0.447972282516582</v>
      </c>
      <c r="E7727" s="0" t="n">
        <f aca="false" t="array" ref="E7727:H7727">MMULT(A7727:D7727,'Root matrix of resiudals'!$B$19:E$22)</f>
        <v>0.046541907669534</v>
      </c>
      <c r="F7727" s="0" t="n">
        <v>0.0242396296559446</v>
      </c>
      <c r="G7727" s="0" t="n">
        <v>0.00282325247515962</v>
      </c>
      <c r="H7727" s="0" t="n">
        <v>-0.00766869611456016</v>
      </c>
      <c r="I7727" s="3" t="n">
        <f aca="false" t="array" ref="I7727:L7727">MMULT('t+1'!I7727:L7727,'input - gretl'!$B$3:$E$6)+MMULT('Point forecasts'!$P$3:$T$3,'input - gretl'!$B$9:$E$13)+MMULT('t+1'!Q7727:S7727,'input - gretl'!$B$14:$E$16)+E7727:H7727</f>
        <v>0.0643177274135341</v>
      </c>
      <c r="J7727" s="3" t="n">
        <v>0.0304802614668831</v>
      </c>
      <c r="K7727" s="3" t="n">
        <v>0.00902369335851398</v>
      </c>
      <c r="L7727" s="3" t="n">
        <v>-0.0084203310707635</v>
      </c>
      <c r="M7727" s="0" t="n">
        <f aca="false">'t+1'!M7727+I7727</f>
        <v>0.141693450782663</v>
      </c>
      <c r="N7727" s="0" t="n">
        <f aca="false">'t+1'!N7727+J7727</f>
        <v>0.00344289282657151</v>
      </c>
      <c r="O7727" s="0" t="n">
        <f aca="false">'t+1'!O7727+K7727</f>
        <v>2.40992741584783</v>
      </c>
      <c r="P7727" s="0" t="n">
        <f aca="false">'t+1'!P7727+L7727</f>
        <v>1.74759497781443</v>
      </c>
      <c r="Q7727" s="0" t="n">
        <f aca="false" t="array" ref="Q7727:S7727">MMULT(M7727:P7727,'input - gretl'!$B$19:$D$22)+MMULT('Point forecasts'!$J$4:$O$4,'input - gretl'!$B$23:$D$28)</f>
        <v>13.9531890992149</v>
      </c>
      <c r="R7727" s="0" t="n">
        <v>6.80798343756103</v>
      </c>
      <c r="S7727" s="0" t="n">
        <v>10.1165882559752</v>
      </c>
      <c r="U7727" s="4" t="n">
        <f aca="false">NORMSDIST(-M7727/'rhos computation'!$B$11)-EXP(M7727+'rhos computation'!$B$11^2/2)*NORMSDIST(-M7727/'rhos computation'!$B$11-'rhos computation'!$B$11)</f>
        <v>0.00980244480441037</v>
      </c>
      <c r="V7727" s="4" t="n">
        <f aca="false">NORMSDIST(-N7727/'rhos computation'!$B$23)-EXP(N7727+'rhos computation'!$B$23^2/2)*NORMSDIST(-N7727/'rhos computation'!$B$23-'rhos computation'!$B$23)</f>
        <v>0.0201336525462741</v>
      </c>
      <c r="W7727" s="0" t="n">
        <f aca="false">NORMSDIST(-O7727)</f>
        <v>0.00797784726088917</v>
      </c>
      <c r="X7727" s="0" t="n">
        <f aca="false">NORMSDIST(-P7727)</f>
        <v>0.040267092801742</v>
      </c>
    </row>
    <row r="7728" customFormat="false" ht="13" hidden="false" customHeight="false" outlineLevel="0" collapsed="false">
      <c r="A7728" s="0" t="n">
        <v>0.304002916527731</v>
      </c>
      <c r="B7728" s="0" t="n">
        <v>0.137364045477838</v>
      </c>
      <c r="C7728" s="0" t="n">
        <v>-0.480542835977613</v>
      </c>
      <c r="D7728" s="0" t="n">
        <v>1.16502019576503</v>
      </c>
      <c r="E7728" s="0" t="n">
        <f aca="false" t="array" ref="E7728:H7728">MMULT(A7728:D7728,'Root matrix of resiudals'!$B$19:E$22)</f>
        <v>0.0123144132920718</v>
      </c>
      <c r="F7728" s="0" t="n">
        <v>0.00296426401742234</v>
      </c>
      <c r="G7728" s="0" t="n">
        <v>-0.0055412390152114</v>
      </c>
      <c r="H7728" s="0" t="n">
        <v>0.0182471301911481</v>
      </c>
      <c r="I7728" s="3" t="n">
        <f aca="false" t="array" ref="I7728:L7728">MMULT('t+1'!I7728:L7728,'input - gretl'!$B$3:$E$6)+MMULT('Point forecasts'!$P$3:$T$3,'input - gretl'!$B$9:$E$13)+MMULT('t+1'!Q7728:S7728,'input - gretl'!$B$14:$E$16)+E7728:H7728</f>
        <v>0.0234294595891416</v>
      </c>
      <c r="J7728" s="3" t="n">
        <v>0.0373466747058848</v>
      </c>
      <c r="K7728" s="3" t="n">
        <v>0.00905096576428346</v>
      </c>
      <c r="L7728" s="3" t="n">
        <v>0.0225533158326979</v>
      </c>
      <c r="M7728" s="0" t="n">
        <f aca="false">'t+1'!M7728+I7728</f>
        <v>0.159740325447523</v>
      </c>
      <c r="N7728" s="0" t="n">
        <f aca="false">'t+1'!N7728+J7728</f>
        <v>0.0056454577685754</v>
      </c>
      <c r="O7728" s="0" t="n">
        <f aca="false">'t+1'!O7728+K7728</f>
        <v>2.42931114280302</v>
      </c>
      <c r="P7728" s="0" t="n">
        <f aca="false">'t+1'!P7728+L7728</f>
        <v>1.77263943009428</v>
      </c>
      <c r="Q7728" s="0" t="n">
        <f aca="false" t="array" ref="Q7728:S7728">MMULT(M7728:P7728,'input - gretl'!$B$19:$D$22)+MMULT('Point forecasts'!$J$4:$O$4,'input - gretl'!$B$23:$D$28)</f>
        <v>13.9712359738798</v>
      </c>
      <c r="R7728" s="0" t="n">
        <v>6.81018600250303</v>
      </c>
      <c r="S7728" s="0" t="n">
        <v>10.1121534565896</v>
      </c>
      <c r="U7728" s="4" t="n">
        <f aca="false">NORMSDIST(-M7728/'rhos computation'!$B$11)-EXP(M7728+'rhos computation'!$B$11^2/2)*NORMSDIST(-M7728/'rhos computation'!$B$11-'rhos computation'!$B$11)</f>
        <v>0.00754661244846032</v>
      </c>
      <c r="V7728" s="4" t="n">
        <f aca="false">NORMSDIST(-N7728/'rhos computation'!$B$23)-EXP(N7728+'rhos computation'!$B$23^2/2)*NORMSDIST(-N7728/'rhos computation'!$B$23-'rhos computation'!$B$23)</f>
        <v>0.0191462954484917</v>
      </c>
      <c r="W7728" s="0" t="n">
        <f aca="false">NORMSDIST(-O7728)</f>
        <v>0.00756377193170688</v>
      </c>
      <c r="X7728" s="0" t="n">
        <f aca="false">NORMSDIST(-P7728)</f>
        <v>0.0381442368151132</v>
      </c>
    </row>
    <row r="7729" customFormat="false" ht="13" hidden="false" customHeight="false" outlineLevel="0" collapsed="false">
      <c r="A7729" s="0" t="n">
        <v>-1.33600445867322</v>
      </c>
      <c r="B7729" s="0" t="n">
        <v>-0.435790017990582</v>
      </c>
      <c r="C7729" s="0" t="n">
        <v>-0.777864146297728</v>
      </c>
      <c r="D7729" s="0" t="n">
        <v>1.20991023345743</v>
      </c>
      <c r="E7729" s="0" t="n">
        <f aca="false" t="array" ref="E7729:H7729">MMULT(A7729:D7729,'Root matrix of resiudals'!$B$19:E$22)</f>
        <v>-0.0597316030086567</v>
      </c>
      <c r="F7729" s="0" t="n">
        <v>-0.018189896844283</v>
      </c>
      <c r="G7729" s="0" t="n">
        <v>-0.0143651609548709</v>
      </c>
      <c r="H7729" s="0" t="n">
        <v>0.0192253809930669</v>
      </c>
      <c r="I7729" s="3" t="n">
        <f aca="false" t="array" ref="I7729:L7729">MMULT('t+1'!I7729:L7729,'input - gretl'!$B$3:$E$6)+MMULT('Point forecasts'!$P$3:$T$3,'input - gretl'!$B$9:$E$13)+MMULT('t+1'!Q7729:S7729,'input - gretl'!$B$14:$E$16)+E7729:H7729</f>
        <v>-0.0392573276356305</v>
      </c>
      <c r="J7729" s="3" t="n">
        <v>-0.00669821950113733</v>
      </c>
      <c r="K7729" s="3" t="n">
        <v>0.00205009616338076</v>
      </c>
      <c r="L7729" s="3" t="n">
        <v>0.0203116931752176</v>
      </c>
      <c r="M7729" s="0" t="n">
        <f aca="false">'t+1'!M7729+I7729</f>
        <v>0.0612342461136963</v>
      </c>
      <c r="N7729" s="0" t="n">
        <f aca="false">'t+1'!N7729+J7729</f>
        <v>-0.0149488320556692</v>
      </c>
      <c r="O7729" s="0" t="n">
        <f aca="false">'t+1'!O7729+K7729</f>
        <v>2.42307103061968</v>
      </c>
      <c r="P7729" s="0" t="n">
        <f aca="false">'t+1'!P7729+L7729</f>
        <v>1.79636015807222</v>
      </c>
      <c r="Q7729" s="0" t="n">
        <f aca="false" t="array" ref="Q7729:S7729">MMULT(M7729:P7729,'input - gretl'!$B$19:$D$22)+MMULT('Point forecasts'!$J$4:$O$4,'input - gretl'!$B$23:$D$28)</f>
        <v>13.8727298945459</v>
      </c>
      <c r="R7729" s="0" t="n">
        <v>6.78959171267879</v>
      </c>
      <c r="S7729" s="0" t="n">
        <v>10.0833537460628</v>
      </c>
      <c r="U7729" s="4" t="n">
        <f aca="false">NORMSDIST(-M7729/'rhos computation'!$B$11)-EXP(M7729+'rhos computation'!$B$11^2/2)*NORMSDIST(-M7729/'rhos computation'!$B$11-'rhos computation'!$B$11)</f>
        <v>0.0269701948334214</v>
      </c>
      <c r="V7729" s="4" t="n">
        <f aca="false">NORMSDIST(-N7729/'rhos computation'!$B$23)-EXP(N7729+'rhos computation'!$B$23^2/2)*NORMSDIST(-N7729/'rhos computation'!$B$23-'rhos computation'!$B$23)</f>
        <v>0.0296187578342976</v>
      </c>
      <c r="W7729" s="0" t="n">
        <f aca="false">NORMSDIST(-O7729)</f>
        <v>0.00769495859760002</v>
      </c>
      <c r="X7729" s="0" t="n">
        <f aca="false">NORMSDIST(-P7729)</f>
        <v>0.0362186280013486</v>
      </c>
    </row>
    <row r="7730" customFormat="false" ht="13" hidden="false" customHeight="false" outlineLevel="0" collapsed="false">
      <c r="A7730" s="0" t="n">
        <v>-0.949933663315791</v>
      </c>
      <c r="B7730" s="0" t="n">
        <v>-1.07933833951771</v>
      </c>
      <c r="C7730" s="0" t="n">
        <v>0.544289745723758</v>
      </c>
      <c r="D7730" s="0" t="n">
        <v>-0.663595434321085</v>
      </c>
      <c r="E7730" s="0" t="n">
        <f aca="false" t="array" ref="E7730:H7730">MMULT(A7730:D7730,'Root matrix of resiudals'!$B$19:E$22)</f>
        <v>-0.042273875619051</v>
      </c>
      <c r="F7730" s="0" t="n">
        <v>-0.0310792299272775</v>
      </c>
      <c r="G7730" s="0" t="n">
        <v>0.00296278142373075</v>
      </c>
      <c r="H7730" s="0" t="n">
        <v>-0.0098519989706481</v>
      </c>
      <c r="I7730" s="3" t="n">
        <f aca="false" t="array" ref="I7730:L7730">MMULT('t+1'!I7730:L7730,'input - gretl'!$B$3:$E$6)+MMULT('Point forecasts'!$P$3:$T$3,'input - gretl'!$B$9:$E$13)+MMULT('t+1'!Q7730:S7730,'input - gretl'!$B$14:$E$16)+E7730:H7730</f>
        <v>0.0141225376202597</v>
      </c>
      <c r="J7730" s="3" t="n">
        <v>-0.0288490622391884</v>
      </c>
      <c r="K7730" s="3" t="n">
        <v>0.00581813736963666</v>
      </c>
      <c r="L7730" s="3" t="n">
        <v>-0.00534541889923974</v>
      </c>
      <c r="M7730" s="0" t="n">
        <f aca="false">'t+1'!M7730+I7730</f>
        <v>0.0399549196658651</v>
      </c>
      <c r="N7730" s="0" t="n">
        <f aca="false">'t+1'!N7730+J7730</f>
        <v>-0.0381441355532282</v>
      </c>
      <c r="O7730" s="0" t="n">
        <f aca="false">'t+1'!O7730+K7730</f>
        <v>2.41157645471175</v>
      </c>
      <c r="P7730" s="0" t="n">
        <f aca="false">'t+1'!P7730+L7730</f>
        <v>1.72088483776065</v>
      </c>
      <c r="Q7730" s="0" t="n">
        <f aca="false" t="array" ref="Q7730:S7730">MMULT(M7730:P7730,'input - gretl'!$B$19:$D$22)+MMULT('Point forecasts'!$J$4:$O$4,'input - gretl'!$B$23:$D$28)</f>
        <v>13.8514505680981</v>
      </c>
      <c r="R7730" s="0" t="n">
        <v>6.76639640918123</v>
      </c>
      <c r="S7730" s="0" t="n">
        <v>10.1436399735372</v>
      </c>
      <c r="U7730" s="4" t="n">
        <f aca="false">NORMSDIST(-M7730/'rhos computation'!$B$11)-EXP(M7730+'rhos computation'!$B$11^2/2)*NORMSDIST(-M7730/'rhos computation'!$B$11-'rhos computation'!$B$11)</f>
        <v>0.0338753737457844</v>
      </c>
      <c r="V7730" s="4" t="n">
        <f aca="false">NORMSDIST(-N7730/'rhos computation'!$B$23)-EXP(N7730+'rhos computation'!$B$23^2/2)*NORMSDIST(-N7730/'rhos computation'!$B$23-'rhos computation'!$B$23)</f>
        <v>0.044532556134838</v>
      </c>
      <c r="W7730" s="0" t="n">
        <f aca="false">NORMSDIST(-O7730)</f>
        <v>0.00794186063178395</v>
      </c>
      <c r="X7730" s="0" t="n">
        <f aca="false">NORMSDIST(-P7730)</f>
        <v>0.0426358617364095</v>
      </c>
    </row>
    <row r="7731" customFormat="false" ht="13" hidden="false" customHeight="false" outlineLevel="0" collapsed="false">
      <c r="A7731" s="0" t="n">
        <v>0.237704558615849</v>
      </c>
      <c r="B7731" s="0" t="n">
        <v>1.27489730789528</v>
      </c>
      <c r="C7731" s="0" t="n">
        <v>-0.399939767503657</v>
      </c>
      <c r="D7731" s="0" t="n">
        <v>1.15282665037841</v>
      </c>
      <c r="E7731" s="0" t="n">
        <f aca="false" t="array" ref="E7731:H7731">MMULT(A7731:D7731,'Root matrix of resiudals'!$B$19:E$22)</f>
        <v>0.0121497908806877</v>
      </c>
      <c r="F7731" s="0" t="n">
        <v>0.0356045199148816</v>
      </c>
      <c r="G7731" s="0" t="n">
        <v>-0.00025391759248788</v>
      </c>
      <c r="H7731" s="0" t="n">
        <v>0.0182416521654578</v>
      </c>
      <c r="I7731" s="3" t="n">
        <f aca="false" t="array" ref="I7731:L7731">MMULT('t+1'!I7731:L7731,'input - gretl'!$B$3:$E$6)+MMULT('Point forecasts'!$P$3:$T$3,'input - gretl'!$B$9:$E$13)+MMULT('t+1'!Q7731:S7731,'input - gretl'!$B$14:$E$16)+E7731:H7731</f>
        <v>0.00493588931405423</v>
      </c>
      <c r="J7731" s="3" t="n">
        <v>0.0400638483703253</v>
      </c>
      <c r="K7731" s="3" t="n">
        <v>-0.00110728348857874</v>
      </c>
      <c r="L7731" s="3" t="n">
        <v>0.012294027912029</v>
      </c>
      <c r="M7731" s="0" t="n">
        <f aca="false">'t+1'!M7731+I7731</f>
        <v>0.0906403031773051</v>
      </c>
      <c r="N7731" s="0" t="n">
        <f aca="false">'t+1'!N7731+J7731</f>
        <v>-0.0155110394172839</v>
      </c>
      <c r="O7731" s="0" t="n">
        <f aca="false">'t+1'!O7731+K7731</f>
        <v>2.37933112044881</v>
      </c>
      <c r="P7731" s="0" t="n">
        <f aca="false">'t+1'!P7731+L7731</f>
        <v>1.77060612716575</v>
      </c>
      <c r="Q7731" s="0" t="n">
        <f aca="false" t="array" ref="Q7731:S7731">MMULT(M7731:P7731,'input - gretl'!$B$19:$D$22)+MMULT('Point forecasts'!$J$4:$O$4,'input - gretl'!$B$23:$D$28)</f>
        <v>13.9021359516096</v>
      </c>
      <c r="R7731" s="0" t="n">
        <v>6.78902950531717</v>
      </c>
      <c r="S7731" s="0" t="n">
        <v>10.0641072069856</v>
      </c>
      <c r="U7731" s="4" t="n">
        <f aca="false">NORMSDIST(-M7731/'rhos computation'!$B$11)-EXP(M7731+'rhos computation'!$B$11^2/2)*NORMSDIST(-M7731/'rhos computation'!$B$11-'rhos computation'!$B$11)</f>
        <v>0.0191651175623946</v>
      </c>
      <c r="V7731" s="4" t="n">
        <f aca="false">NORMSDIST(-N7731/'rhos computation'!$B$23)-EXP(N7731+'rhos computation'!$B$23^2/2)*NORMSDIST(-N7731/'rhos computation'!$B$23-'rhos computation'!$B$23)</f>
        <v>0.029942920186851</v>
      </c>
      <c r="W7731" s="0" t="n">
        <f aca="false">NORMSDIST(-O7731)</f>
        <v>0.00867204417746359</v>
      </c>
      <c r="X7731" s="0" t="n">
        <f aca="false">NORMSDIST(-P7731)</f>
        <v>0.038313111175457</v>
      </c>
    </row>
    <row r="7732" customFormat="false" ht="13" hidden="false" customHeight="false" outlineLevel="0" collapsed="false">
      <c r="A7732" s="0" t="n">
        <v>-0.170909056697838</v>
      </c>
      <c r="B7732" s="0" t="n">
        <v>-0.639650442435168</v>
      </c>
      <c r="C7732" s="0" t="n">
        <v>0.552447570076524</v>
      </c>
      <c r="D7732" s="0" t="n">
        <v>0.568370544402667</v>
      </c>
      <c r="E7732" s="0" t="n">
        <f aca="false" t="array" ref="E7732:H7732">MMULT(A7732:D7732,'Root matrix of resiudals'!$B$19:E$22)</f>
        <v>-0.00831626002719082</v>
      </c>
      <c r="F7732" s="0" t="n">
        <v>-0.0166423274310258</v>
      </c>
      <c r="G7732" s="0" t="n">
        <v>0.00704617962492376</v>
      </c>
      <c r="H7732" s="0" t="n">
        <v>0.00987911252367643</v>
      </c>
      <c r="I7732" s="3" t="n">
        <f aca="false" t="array" ref="I7732:L7732">MMULT('t+1'!I7732:L7732,'input - gretl'!$B$3:$E$6)+MMULT('Point forecasts'!$P$3:$T$3,'input - gretl'!$B$9:$E$13)+MMULT('t+1'!Q7732:S7732,'input - gretl'!$B$14:$E$16)+E7732:H7732</f>
        <v>0.00540695948987408</v>
      </c>
      <c r="J7732" s="3" t="n">
        <v>-0.00738926668454492</v>
      </c>
      <c r="K7732" s="3" t="n">
        <v>0.0201890137414903</v>
      </c>
      <c r="L7732" s="3" t="n">
        <v>0.0140444936821399</v>
      </c>
      <c r="M7732" s="0" t="n">
        <f aca="false">'t+1'!M7732+I7732</f>
        <v>0.120408020176553</v>
      </c>
      <c r="N7732" s="0" t="n">
        <f aca="false">'t+1'!N7732+J7732</f>
        <v>-0.0147592826737489</v>
      </c>
      <c r="O7732" s="0" t="n">
        <f aca="false">'t+1'!O7732+K7732</f>
        <v>2.43278587449866</v>
      </c>
      <c r="P7732" s="0" t="n">
        <f aca="false">'t+1'!P7732+L7732</f>
        <v>1.76357899545431</v>
      </c>
      <c r="Q7732" s="0" t="n">
        <f aca="false" t="array" ref="Q7732:S7732">MMULT(M7732:P7732,'input - gretl'!$B$19:$D$22)+MMULT('Point forecasts'!$J$4:$O$4,'input - gretl'!$B$23:$D$28)</f>
        <v>13.9319036686088</v>
      </c>
      <c r="R7732" s="0" t="n">
        <v>6.78978126206071</v>
      </c>
      <c r="S7732" s="0" t="n">
        <v>10.1242451146496</v>
      </c>
      <c r="U7732" s="4" t="n">
        <f aca="false">NORMSDIST(-M7732/'rhos computation'!$B$11)-EXP(M7732+'rhos computation'!$B$11^2/2)*NORMSDIST(-M7732/'rhos computation'!$B$11-'rhos computation'!$B$11)</f>
        <v>0.013123760994075</v>
      </c>
      <c r="V7732" s="4" t="n">
        <f aca="false">NORMSDIST(-N7732/'rhos computation'!$B$23)-EXP(N7732+'rhos computation'!$B$23^2/2)*NORMSDIST(-N7732/'rhos computation'!$B$23-'rhos computation'!$B$23)</f>
        <v>0.0295099108198036</v>
      </c>
      <c r="W7732" s="0" t="n">
        <f aca="false">NORMSDIST(-O7732)</f>
        <v>0.00749157929498004</v>
      </c>
      <c r="X7732" s="0" t="n">
        <f aca="false">NORMSDIST(-P7732)</f>
        <v>0.0389014433250258</v>
      </c>
    </row>
    <row r="7733" customFormat="false" ht="13" hidden="false" customHeight="false" outlineLevel="0" collapsed="false">
      <c r="A7733" s="0" t="n">
        <v>-0.62203275620434</v>
      </c>
      <c r="B7733" s="0" t="n">
        <v>0.805262652607389</v>
      </c>
      <c r="C7733" s="0" t="n">
        <v>0.797478656629008</v>
      </c>
      <c r="D7733" s="0" t="n">
        <v>-0.963383398049544</v>
      </c>
      <c r="E7733" s="0" t="n">
        <f aca="false" t="array" ref="E7733:H7733">MMULT(A7733:D7733,'Root matrix of resiudals'!$B$19:E$22)</f>
        <v>-0.0235106994431558</v>
      </c>
      <c r="F7733" s="0" t="n">
        <v>0.0243996883480064</v>
      </c>
      <c r="G7733" s="0" t="n">
        <v>0.0138713121158686</v>
      </c>
      <c r="H7733" s="0" t="n">
        <v>-0.0144285211254611</v>
      </c>
      <c r="I7733" s="3" t="n">
        <f aca="false" t="array" ref="I7733:L7733">MMULT('t+1'!I7733:L7733,'input - gretl'!$B$3:$E$6)+MMULT('Point forecasts'!$P$3:$T$3,'input - gretl'!$B$9:$E$13)+MMULT('t+1'!Q7733:S7733,'input - gretl'!$B$14:$E$16)+E7733:H7733</f>
        <v>-0.0173232586582928</v>
      </c>
      <c r="J7733" s="3" t="n">
        <v>-0.00424192356317037</v>
      </c>
      <c r="K7733" s="3" t="n">
        <v>0.0149954697467164</v>
      </c>
      <c r="L7733" s="3" t="n">
        <v>-0.0129105321249563</v>
      </c>
      <c r="M7733" s="0" t="n">
        <f aca="false">'t+1'!M7733+I7733</f>
        <v>0.057982173705401</v>
      </c>
      <c r="N7733" s="0" t="n">
        <f aca="false">'t+1'!N7733+J7733</f>
        <v>-0.00186164381405287</v>
      </c>
      <c r="O7733" s="0" t="n">
        <f aca="false">'t+1'!O7733+K7733</f>
        <v>2.39515728601678</v>
      </c>
      <c r="P7733" s="0" t="n">
        <f aca="false">'t+1'!P7733+L7733</f>
        <v>1.71789459580018</v>
      </c>
      <c r="Q7733" s="0" t="n">
        <f aca="false" t="array" ref="Q7733:S7733">MMULT(M7733:P7733,'input - gretl'!$B$19:$D$22)+MMULT('Point forecasts'!$J$4:$O$4,'input - gretl'!$B$23:$D$28)</f>
        <v>13.8694778221377</v>
      </c>
      <c r="R7733" s="0" t="n">
        <v>6.8026789009204</v>
      </c>
      <c r="S7733" s="0" t="n">
        <v>10.1300646744588</v>
      </c>
      <c r="U7733" s="4" t="n">
        <f aca="false">NORMSDIST(-M7733/'rhos computation'!$B$11)-EXP(M7733+'rhos computation'!$B$11^2/2)*NORMSDIST(-M7733/'rhos computation'!$B$11-'rhos computation'!$B$11)</f>
        <v>0.0279550687393215</v>
      </c>
      <c r="V7733" s="4" t="n">
        <f aca="false">NORMSDIST(-N7733/'rhos computation'!$B$23)-EXP(N7733+'rhos computation'!$B$23^2/2)*NORMSDIST(-N7733/'rhos computation'!$B$23-'rhos computation'!$B$23)</f>
        <v>0.0226429126366827</v>
      </c>
      <c r="W7733" s="0" t="n">
        <f aca="false">NORMSDIST(-O7733)</f>
        <v>0.00830661848330816</v>
      </c>
      <c r="X7733" s="0" t="n">
        <f aca="false">NORMSDIST(-P7733)</f>
        <v>0.0429079213698625</v>
      </c>
    </row>
    <row r="7734" customFormat="false" ht="13" hidden="false" customHeight="false" outlineLevel="0" collapsed="false">
      <c r="A7734" s="0" t="n">
        <v>-0.2877179557126</v>
      </c>
      <c r="B7734" s="0" t="n">
        <v>-0.235180551817105</v>
      </c>
      <c r="C7734" s="0" t="n">
        <v>0.359180834652948</v>
      </c>
      <c r="D7734" s="0" t="n">
        <v>-3.3331893697774</v>
      </c>
      <c r="E7734" s="0" t="n">
        <f aca="false" t="array" ref="E7734:H7734">MMULT(A7734:D7734,'Root matrix of resiudals'!$B$19:E$22)</f>
        <v>-0.0111569269325615</v>
      </c>
      <c r="F7734" s="0" t="n">
        <v>-0.00630032372385489</v>
      </c>
      <c r="G7734" s="0" t="n">
        <v>0.000771250135691452</v>
      </c>
      <c r="H7734" s="0" t="n">
        <v>-0.0535817898437021</v>
      </c>
      <c r="I7734" s="3" t="n">
        <f aca="false" t="array" ref="I7734:L7734">MMULT('t+1'!I7734:L7734,'input - gretl'!$B$3:$E$6)+MMULT('Point forecasts'!$P$3:$T$3,'input - gretl'!$B$9:$E$13)+MMULT('t+1'!Q7734:S7734,'input - gretl'!$B$14:$E$16)+E7734:H7734</f>
        <v>0.0126925060283005</v>
      </c>
      <c r="J7734" s="3" t="n">
        <v>-0.0117585807259911</v>
      </c>
      <c r="K7734" s="3" t="n">
        <v>0.00911972962164775</v>
      </c>
      <c r="L7734" s="3" t="n">
        <v>-0.0501958771113398</v>
      </c>
      <c r="M7734" s="0" t="n">
        <f aca="false">'t+1'!M7734+I7734</f>
        <v>0.0920548906295132</v>
      </c>
      <c r="N7734" s="0" t="n">
        <f aca="false">'t+1'!N7734+J7734</f>
        <v>-0.0120393186672916</v>
      </c>
      <c r="O7734" s="0" t="n">
        <f aca="false">'t+1'!O7734+K7734</f>
        <v>2.41287889903809</v>
      </c>
      <c r="P7734" s="0" t="n">
        <f aca="false">'t+1'!P7734+L7734</f>
        <v>1.69273579223971</v>
      </c>
      <c r="Q7734" s="0" t="n">
        <f aca="false" t="array" ref="Q7734:S7734">MMULT(M7734:P7734,'input - gretl'!$B$19:$D$22)+MMULT('Point forecasts'!$J$4:$O$4,'input - gretl'!$B$23:$D$28)</f>
        <v>13.9035505390618</v>
      </c>
      <c r="R7734" s="0" t="n">
        <v>6.79250122606716</v>
      </c>
      <c r="S7734" s="0" t="n">
        <v>10.1717135676063</v>
      </c>
      <c r="U7734" s="4" t="n">
        <f aca="false">NORMSDIST(-M7734/'rhos computation'!$B$11)-EXP(M7734+'rhos computation'!$B$11^2/2)*NORMSDIST(-M7734/'rhos computation'!$B$11-'rhos computation'!$B$11)</f>
        <v>0.0188376219419007</v>
      </c>
      <c r="V7734" s="4" t="n">
        <f aca="false">NORMSDIST(-N7734/'rhos computation'!$B$23)-EXP(N7734+'rhos computation'!$B$23^2/2)*NORMSDIST(-N7734/'rhos computation'!$B$23-'rhos computation'!$B$23)</f>
        <v>0.027972879625535</v>
      </c>
      <c r="W7734" s="0" t="n">
        <f aca="false">NORMSDIST(-O7734)</f>
        <v>0.00791353863840899</v>
      </c>
      <c r="X7734" s="0" t="n">
        <f aca="false">NORMSDIST(-P7734)</f>
        <v>0.0452528845718206</v>
      </c>
    </row>
    <row r="7735" customFormat="false" ht="13" hidden="false" customHeight="false" outlineLevel="0" collapsed="false">
      <c r="A7735" s="0" t="n">
        <v>0.828074762762932</v>
      </c>
      <c r="B7735" s="0" t="n">
        <v>-1.74092425964872</v>
      </c>
      <c r="C7735" s="0" t="n">
        <v>-0.131155726854015</v>
      </c>
      <c r="D7735" s="0" t="n">
        <v>-1.63476453813281</v>
      </c>
      <c r="E7735" s="0" t="n">
        <f aca="false" t="array" ref="E7735:H7735">MMULT(A7735:D7735,'Root matrix of resiudals'!$B$19:E$22)</f>
        <v>0.0320502503256372</v>
      </c>
      <c r="F7735" s="0" t="n">
        <v>-0.0484452432137924</v>
      </c>
      <c r="G7735" s="0" t="n">
        <v>-0.00921355235921394</v>
      </c>
      <c r="H7735" s="0" t="n">
        <v>-0.0271090081359712</v>
      </c>
      <c r="I7735" s="3" t="n">
        <f aca="false" t="array" ref="I7735:L7735">MMULT('t+1'!I7735:L7735,'input - gretl'!$B$3:$E$6)+MMULT('Point forecasts'!$P$3:$T$3,'input - gretl'!$B$9:$E$13)+MMULT('t+1'!Q7735:S7735,'input - gretl'!$B$14:$E$16)+E7735:H7735</f>
        <v>0.0229064140843818</v>
      </c>
      <c r="J7735" s="3" t="n">
        <v>-0.00967988134070609</v>
      </c>
      <c r="K7735" s="3" t="n">
        <v>-0.00256246710585594</v>
      </c>
      <c r="L7735" s="3" t="n">
        <v>-0.028223972509802</v>
      </c>
      <c r="M7735" s="0" t="n">
        <f aca="false">'t+1'!M7735+I7735</f>
        <v>0.161080764964127</v>
      </c>
      <c r="N7735" s="0" t="n">
        <f aca="false">'t+1'!N7735+J7735</f>
        <v>-0.0776055831189422</v>
      </c>
      <c r="O7735" s="0" t="n">
        <f aca="false">'t+1'!O7735+K7735</f>
        <v>2.39855501085371</v>
      </c>
      <c r="P7735" s="0" t="n">
        <f aca="false">'t+1'!P7735+L7735</f>
        <v>1.72300130296699</v>
      </c>
      <c r="Q7735" s="0" t="n">
        <f aca="false" t="array" ref="Q7735:S7735">MMULT(M7735:P7735,'input - gretl'!$B$19:$D$22)+MMULT('Point forecasts'!$J$4:$O$4,'input - gretl'!$B$23:$D$28)</f>
        <v>13.9725764133964</v>
      </c>
      <c r="R7735" s="0" t="n">
        <v>6.72693496161551</v>
      </c>
      <c r="S7735" s="0" t="n">
        <v>10.1286056654447</v>
      </c>
      <c r="U7735" s="4" t="n">
        <f aca="false">NORMSDIST(-M7735/'rhos computation'!$B$11)-EXP(M7735+'rhos computation'!$B$11^2/2)*NORMSDIST(-M7735/'rhos computation'!$B$11-'rhos computation'!$B$11)</f>
        <v>0.007397540485892</v>
      </c>
      <c r="V7735" s="4" t="n">
        <f aca="false">NORMSDIST(-N7735/'rhos computation'!$B$23)-EXP(N7735+'rhos computation'!$B$23^2/2)*NORMSDIST(-N7735/'rhos computation'!$B$23-'rhos computation'!$B$23)</f>
        <v>0.0754321329516677</v>
      </c>
      <c r="W7735" s="0" t="n">
        <f aca="false">NORMSDIST(-O7735)</f>
        <v>0.00822995194300264</v>
      </c>
      <c r="X7735" s="0" t="n">
        <f aca="false">NORMSDIST(-P7735)</f>
        <v>0.0424441447059248</v>
      </c>
    </row>
    <row r="7736" customFormat="false" ht="13" hidden="false" customHeight="false" outlineLevel="0" collapsed="false">
      <c r="A7736" s="0" t="n">
        <v>-1.34692690114154</v>
      </c>
      <c r="B7736" s="0" t="n">
        <v>1.19548491560853</v>
      </c>
      <c r="C7736" s="0" t="n">
        <v>0.759179779103628</v>
      </c>
      <c r="D7736" s="0" t="n">
        <v>-0.671476209207291</v>
      </c>
      <c r="E7736" s="0" t="n">
        <f aca="false" t="array" ref="E7736:H7736">MMULT(A7736:D7736,'Root matrix of resiudals'!$B$19:E$22)</f>
        <v>-0.0538874879061471</v>
      </c>
      <c r="F7736" s="0" t="n">
        <v>0.0337895080297663</v>
      </c>
      <c r="G7736" s="0" t="n">
        <v>0.0140939806779799</v>
      </c>
      <c r="H7736" s="0" t="n">
        <v>-0.00943240354282136</v>
      </c>
      <c r="I7736" s="3" t="n">
        <f aca="false" t="array" ref="I7736:L7736">MMULT('t+1'!I7736:L7736,'input - gretl'!$B$3:$E$6)+MMULT('Point forecasts'!$P$3:$T$3,'input - gretl'!$B$9:$E$13)+MMULT('t+1'!Q7736:S7736,'input - gretl'!$B$14:$E$16)+E7736:H7736</f>
        <v>0.0050173649108376</v>
      </c>
      <c r="J7736" s="3" t="n">
        <v>0.0615572448355328</v>
      </c>
      <c r="K7736" s="3" t="n">
        <v>0.0243592409547229</v>
      </c>
      <c r="L7736" s="3" t="n">
        <v>-0.00732501984400766</v>
      </c>
      <c r="M7736" s="0" t="n">
        <f aca="false">'t+1'!M7736+I7736</f>
        <v>0.0458750743372764</v>
      </c>
      <c r="N7736" s="0" t="n">
        <f aca="false">'t+1'!N7736+J7736</f>
        <v>0.034996631086099</v>
      </c>
      <c r="O7736" s="0" t="n">
        <f aca="false">'t+1'!O7736+K7736</f>
        <v>2.45002871362922</v>
      </c>
      <c r="P7736" s="0" t="n">
        <f aca="false">'t+1'!P7736+L7736</f>
        <v>1.75084864033947</v>
      </c>
      <c r="Q7736" s="0" t="n">
        <f aca="false" t="array" ref="Q7736:S7736">MMULT(M7736:P7736,'input - gretl'!$B$19:$D$22)+MMULT('Point forecasts'!$J$4:$O$4,'input - gretl'!$B$23:$D$28)</f>
        <v>13.8573707227695</v>
      </c>
      <c r="R7736" s="0" t="n">
        <v>6.83953717582056</v>
      </c>
      <c r="S7736" s="0" t="n">
        <v>10.1535951580121</v>
      </c>
      <c r="U7736" s="4" t="n">
        <f aca="false">NORMSDIST(-M7736/'rhos computation'!$B$11)-EXP(M7736+'rhos computation'!$B$11^2/2)*NORMSDIST(-M7736/'rhos computation'!$B$11-'rhos computation'!$B$11)</f>
        <v>0.0318440852310624</v>
      </c>
      <c r="V7736" s="4" t="n">
        <f aca="false">NORMSDIST(-N7736/'rhos computation'!$B$23)-EXP(N7736+'rhos computation'!$B$23^2/2)*NORMSDIST(-N7736/'rhos computation'!$B$23-'rhos computation'!$B$23)</f>
        <v>0.00895280928560494</v>
      </c>
      <c r="W7736" s="0" t="n">
        <f aca="false">NORMSDIST(-O7736)</f>
        <v>0.00714224115286756</v>
      </c>
      <c r="X7736" s="0" t="n">
        <f aca="false">NORMSDIST(-P7736)</f>
        <v>0.0399859928016404</v>
      </c>
    </row>
    <row r="7737" customFormat="false" ht="13" hidden="false" customHeight="false" outlineLevel="0" collapsed="false">
      <c r="A7737" s="0" t="n">
        <v>2.15225236076743</v>
      </c>
      <c r="B7737" s="0" t="n">
        <v>0.65595302290745</v>
      </c>
      <c r="C7737" s="0" t="n">
        <v>0.235523522054279</v>
      </c>
      <c r="D7737" s="0" t="n">
        <v>-1.80199387932007</v>
      </c>
      <c r="E7737" s="0" t="n">
        <f aca="false" t="array" ref="E7737:H7737">MMULT(A7737:D7737,'Root matrix of resiudals'!$B$19:E$22)</f>
        <v>0.0948075859800255</v>
      </c>
      <c r="F7737" s="0" t="n">
        <v>0.0243424929974236</v>
      </c>
      <c r="G7737" s="0" t="n">
        <v>0.00674578006456707</v>
      </c>
      <c r="H7737" s="0" t="n">
        <v>-0.0297523560807585</v>
      </c>
      <c r="I7737" s="3" t="n">
        <f aca="false" t="array" ref="I7737:L7737">MMULT('t+1'!I7737:L7737,'input - gretl'!$B$3:$E$6)+MMULT('Point forecasts'!$P$3:$T$3,'input - gretl'!$B$9:$E$13)+MMULT('t+1'!Q7737:S7737,'input - gretl'!$B$14:$E$16)+E7737:H7737</f>
        <v>0.0745669363410219</v>
      </c>
      <c r="J7737" s="3" t="n">
        <v>0.03244953969154</v>
      </c>
      <c r="K7737" s="3" t="n">
        <v>0.00758504630496794</v>
      </c>
      <c r="L7737" s="3" t="n">
        <v>-0.0290049768919257</v>
      </c>
      <c r="M7737" s="0" t="n">
        <f aca="false">'t+1'!M7737+I7737</f>
        <v>0.209528611201971</v>
      </c>
      <c r="N7737" s="0" t="n">
        <f aca="false">'t+1'!N7737+J7737</f>
        <v>-0.0127434392918064</v>
      </c>
      <c r="O7737" s="0" t="n">
        <f aca="false">'t+1'!O7737+K7737</f>
        <v>2.38780494483356</v>
      </c>
      <c r="P7737" s="0" t="n">
        <f aca="false">'t+1'!P7737+L7737</f>
        <v>1.69667245450026</v>
      </c>
      <c r="Q7737" s="0" t="n">
        <f aca="false" t="array" ref="Q7737:S7737">MMULT(M7737:P7737,'input - gretl'!$B$19:$D$22)+MMULT('Point forecasts'!$J$4:$O$4,'input - gretl'!$B$23:$D$28)</f>
        <v>14.0210242596342</v>
      </c>
      <c r="R7737" s="0" t="n">
        <v>6.79179710544265</v>
      </c>
      <c r="S7737" s="0" t="n">
        <v>10.1428956507588</v>
      </c>
      <c r="U7737" s="4" t="n">
        <f aca="false">NORMSDIST(-M7737/'rhos computation'!$B$11)-EXP(M7737+'rhos computation'!$B$11^2/2)*NORMSDIST(-M7737/'rhos computation'!$B$11-'rhos computation'!$B$11)</f>
        <v>0.00342149362455867</v>
      </c>
      <c r="V7737" s="4" t="n">
        <f aca="false">NORMSDIST(-N7737/'rhos computation'!$B$23)-EXP(N7737+'rhos computation'!$B$23^2/2)*NORMSDIST(-N7737/'rhos computation'!$B$23-'rhos computation'!$B$23)</f>
        <v>0.0283662912383822</v>
      </c>
      <c r="W7737" s="0" t="n">
        <f aca="false">NORMSDIST(-O7737)</f>
        <v>0.00847466741602929</v>
      </c>
      <c r="X7737" s="0" t="n">
        <f aca="false">NORMSDIST(-P7737)</f>
        <v>0.0448793015935341</v>
      </c>
    </row>
    <row r="7738" customFormat="false" ht="13" hidden="false" customHeight="false" outlineLevel="0" collapsed="false">
      <c r="A7738" s="0" t="n">
        <v>0.550573617884382</v>
      </c>
      <c r="B7738" s="0" t="n">
        <v>0.659775054951772</v>
      </c>
      <c r="C7738" s="0" t="n">
        <v>1.08833225561118</v>
      </c>
      <c r="D7738" s="0" t="n">
        <v>0.787256863722048</v>
      </c>
      <c r="E7738" s="0" t="n">
        <f aca="false" t="array" ref="E7738:H7738">MMULT(A7738:D7738,'Root matrix of resiudals'!$B$19:E$22)</f>
        <v>0.0261590190308405</v>
      </c>
      <c r="F7738" s="0" t="n">
        <v>0.0240570816152758</v>
      </c>
      <c r="G7738" s="0" t="n">
        <v>0.0214897014759712</v>
      </c>
      <c r="H7738" s="0" t="n">
        <v>0.0138537802877001</v>
      </c>
      <c r="I7738" s="3" t="n">
        <f aca="false" t="array" ref="I7738:L7738">MMULT('t+1'!I7738:L7738,'input - gretl'!$B$3:$E$6)+MMULT('Point forecasts'!$P$3:$T$3,'input - gretl'!$B$9:$E$13)+MMULT('t+1'!Q7738:S7738,'input - gretl'!$B$14:$E$16)+E7738:H7738</f>
        <v>0.0546356398983439</v>
      </c>
      <c r="J7738" s="3" t="n">
        <v>0.0302499953136521</v>
      </c>
      <c r="K7738" s="3" t="n">
        <v>0.0291112819347544</v>
      </c>
      <c r="L7738" s="3" t="n">
        <v>0.0211229339403196</v>
      </c>
      <c r="M7738" s="0" t="n">
        <f aca="false">'t+1'!M7738+I7738</f>
        <v>0.145411306438041</v>
      </c>
      <c r="N7738" s="0" t="n">
        <f aca="false">'t+1'!N7738+J7738</f>
        <v>0.0253046144776598</v>
      </c>
      <c r="O7738" s="0" t="n">
        <f aca="false">'t+1'!O7738+K7738</f>
        <v>2.4356750965816</v>
      </c>
      <c r="P7738" s="0" t="n">
        <f aca="false">'t+1'!P7738+L7738</f>
        <v>1.74141650015107</v>
      </c>
      <c r="Q7738" s="0" t="n">
        <f aca="false" t="array" ref="Q7738:S7738">MMULT(M7738:P7738,'input - gretl'!$B$19:$D$22)+MMULT('Point forecasts'!$J$4:$O$4,'input - gretl'!$B$23:$D$28)</f>
        <v>13.9569069548703</v>
      </c>
      <c r="R7738" s="0" t="n">
        <v>6.82984515921212</v>
      </c>
      <c r="S7738" s="0" t="n">
        <v>10.1482119778907</v>
      </c>
      <c r="U7738" s="4" t="n">
        <f aca="false">NORMSDIST(-M7738/'rhos computation'!$B$11)-EXP(M7738+'rhos computation'!$B$11^2/2)*NORMSDIST(-M7738/'rhos computation'!$B$11-'rhos computation'!$B$11)</f>
        <v>0.00929823421840401</v>
      </c>
      <c r="V7738" s="4" t="n">
        <f aca="false">NORMSDIST(-N7738/'rhos computation'!$B$23)-EXP(N7738+'rhos computation'!$B$23^2/2)*NORMSDIST(-N7738/'rhos computation'!$B$23-'rhos computation'!$B$23)</f>
        <v>0.0117296920982435</v>
      </c>
      <c r="W7738" s="0" t="n">
        <f aca="false">NORMSDIST(-O7738)</f>
        <v>0.00743201438029132</v>
      </c>
      <c r="X7738" s="0" t="n">
        <f aca="false">NORMSDIST(-P7738)</f>
        <v>0.040805299006762</v>
      </c>
    </row>
    <row r="7739" customFormat="false" ht="13" hidden="false" customHeight="false" outlineLevel="0" collapsed="false">
      <c r="A7739" s="0" t="n">
        <v>-1.45455844206094</v>
      </c>
      <c r="B7739" s="0" t="n">
        <v>-0.479007827114325</v>
      </c>
      <c r="C7739" s="0" t="n">
        <v>-0.939816306226439</v>
      </c>
      <c r="D7739" s="0" t="n">
        <v>1.67168419744061</v>
      </c>
      <c r="E7739" s="0" t="n">
        <f aca="false" t="array" ref="E7739:H7739">MMULT(A7739:D7739,'Root matrix of resiudals'!$B$19:E$22)</f>
        <v>-0.0652928426453121</v>
      </c>
      <c r="F7739" s="0" t="n">
        <v>-0.0202443121939349</v>
      </c>
      <c r="G7739" s="0" t="n">
        <v>-0.0167478903092652</v>
      </c>
      <c r="H7739" s="0" t="n">
        <v>0.026575696381501</v>
      </c>
      <c r="I7739" s="3" t="n">
        <f aca="false" t="array" ref="I7739:L7739">MMULT('t+1'!I7739:L7739,'input - gretl'!$B$3:$E$6)+MMULT('Point forecasts'!$P$3:$T$3,'input - gretl'!$B$9:$E$13)+MMULT('t+1'!Q7739:S7739,'input - gretl'!$B$14:$E$16)+E7739:H7739</f>
        <v>-0.082494240061668</v>
      </c>
      <c r="J7739" s="3" t="n">
        <v>-0.0317405206058646</v>
      </c>
      <c r="K7739" s="3" t="n">
        <v>-0.00548148254426928</v>
      </c>
      <c r="L7739" s="3" t="n">
        <v>0.0274224052088442</v>
      </c>
      <c r="M7739" s="0" t="n">
        <f aca="false">'t+1'!M7739+I7739</f>
        <v>0.0554094462088239</v>
      </c>
      <c r="N7739" s="0" t="n">
        <f aca="false">'t+1'!N7739+J7739</f>
        <v>-0.0347384133477101</v>
      </c>
      <c r="O7739" s="0" t="n">
        <f aca="false">'t+1'!O7739+K7739</f>
        <v>2.38952925373529</v>
      </c>
      <c r="P7739" s="0" t="n">
        <f aca="false">'t+1'!P7739+L7739</f>
        <v>1.78528913672764</v>
      </c>
      <c r="Q7739" s="0" t="n">
        <f aca="false" t="array" ref="Q7739:S7739">MMULT(M7739:P7739,'input - gretl'!$B$19:$D$22)+MMULT('Point forecasts'!$J$4:$O$4,'input - gretl'!$B$23:$D$28)</f>
        <v>13.8669050946411</v>
      </c>
      <c r="R7739" s="0" t="n">
        <v>6.76980213138675</v>
      </c>
      <c r="S7739" s="0" t="n">
        <v>10.0603410640282</v>
      </c>
      <c r="U7739" s="4" t="n">
        <f aca="false">NORMSDIST(-M7739/'rhos computation'!$B$11)-EXP(M7739+'rhos computation'!$B$11^2/2)*NORMSDIST(-M7739/'rhos computation'!$B$11-'rhos computation'!$B$11)</f>
        <v>0.0287519967427618</v>
      </c>
      <c r="V7739" s="4" t="n">
        <f aca="false">NORMSDIST(-N7739/'rhos computation'!$B$23)-EXP(N7739+'rhos computation'!$B$23^2/2)*NORMSDIST(-N7739/'rhos computation'!$B$23-'rhos computation'!$B$23)</f>
        <v>0.0421574044766017</v>
      </c>
      <c r="W7739" s="0" t="n">
        <f aca="false">NORMSDIST(-O7739)</f>
        <v>0.00843499014892486</v>
      </c>
      <c r="X7739" s="0" t="n">
        <f aca="false">NORMSDIST(-P7739)</f>
        <v>0.0371072150034653</v>
      </c>
    </row>
    <row r="7740" customFormat="false" ht="13" hidden="false" customHeight="false" outlineLevel="0" collapsed="false">
      <c r="A7740" s="0" t="n">
        <v>-0.400012378190487</v>
      </c>
      <c r="B7740" s="0" t="n">
        <v>0.04116490902288</v>
      </c>
      <c r="C7740" s="0" t="n">
        <v>-0.0965249859243773</v>
      </c>
      <c r="D7740" s="0" t="n">
        <v>-0.850117699378201</v>
      </c>
      <c r="E7740" s="0" t="n">
        <f aca="false" t="array" ref="E7740:H7740">MMULT(A7740:D7740,'Root matrix of resiudals'!$B$19:E$22)</f>
        <v>-0.0168628770041272</v>
      </c>
      <c r="F7740" s="0" t="n">
        <v>-0.000131935148966031</v>
      </c>
      <c r="G7740" s="0" t="n">
        <v>-0.00287550048074219</v>
      </c>
      <c r="H7740" s="0" t="n">
        <v>-0.0137495887940705</v>
      </c>
      <c r="I7740" s="3" t="n">
        <f aca="false" t="array" ref="I7740:L7740">MMULT('t+1'!I7740:L7740,'input - gretl'!$B$3:$E$6)+MMULT('Point forecasts'!$P$3:$T$3,'input - gretl'!$B$9:$E$13)+MMULT('t+1'!Q7740:S7740,'input - gretl'!$B$14:$E$16)+E7740:H7740</f>
        <v>0.0083151843273757</v>
      </c>
      <c r="J7740" s="3" t="n">
        <v>0.0156315298632658</v>
      </c>
      <c r="K7740" s="3" t="n">
        <v>0.00624633680934368</v>
      </c>
      <c r="L7740" s="3" t="n">
        <v>-0.00657994210009283</v>
      </c>
      <c r="M7740" s="0" t="n">
        <f aca="false">'t+1'!M7740+I7740</f>
        <v>0.112034649083615</v>
      </c>
      <c r="N7740" s="0" t="n">
        <f aca="false">'t+1'!N7740+J7740</f>
        <v>0.00241266836463664</v>
      </c>
      <c r="O7740" s="0" t="n">
        <f aca="false">'t+1'!O7740+K7740</f>
        <v>2.416706082698</v>
      </c>
      <c r="P7740" s="0" t="n">
        <f aca="false">'t+1'!P7740+L7740</f>
        <v>1.71705973095158</v>
      </c>
      <c r="Q7740" s="0" t="n">
        <f aca="false" t="array" ref="Q7740:S7740">MMULT(M7740:P7740,'input - gretl'!$B$19:$D$22)+MMULT('Point forecasts'!$J$4:$O$4,'input - gretl'!$B$23:$D$28)</f>
        <v>13.9235302975159</v>
      </c>
      <c r="R7740" s="0" t="n">
        <v>6.80695321309909</v>
      </c>
      <c r="S7740" s="0" t="n">
        <v>10.1524074693542</v>
      </c>
      <c r="U7740" s="4" t="n">
        <f aca="false">NORMSDIST(-M7740/'rhos computation'!$B$11)-EXP(M7740+'rhos computation'!$B$11^2/2)*NORMSDIST(-M7740/'rhos computation'!$B$11-'rhos computation'!$B$11)</f>
        <v>0.0146488351566473</v>
      </c>
      <c r="V7740" s="4" t="n">
        <f aca="false">NORMSDIST(-N7740/'rhos computation'!$B$23)-EXP(N7740+'rhos computation'!$B$23^2/2)*NORMSDIST(-N7740/'rhos computation'!$B$23-'rhos computation'!$B$23)</f>
        <v>0.0206064670913934</v>
      </c>
      <c r="W7740" s="0" t="n">
        <f aca="false">NORMSDIST(-O7740)</f>
        <v>0.00783082888740895</v>
      </c>
      <c r="X7740" s="0" t="n">
        <f aca="false">NORMSDIST(-P7740)</f>
        <v>0.0429841294483404</v>
      </c>
    </row>
    <row r="7741" customFormat="false" ht="13" hidden="false" customHeight="false" outlineLevel="0" collapsed="false">
      <c r="A7741" s="0" t="n">
        <v>-0.492237496545796</v>
      </c>
      <c r="B7741" s="0" t="n">
        <v>-1.21834247686815</v>
      </c>
      <c r="C7741" s="0" t="n">
        <v>0.057323028092332</v>
      </c>
      <c r="D7741" s="0" t="n">
        <v>0.0311872594722128</v>
      </c>
      <c r="E7741" s="0" t="n">
        <f aca="false" t="array" ref="E7741:H7741">MMULT(A7741:D7741,'Root matrix of resiudals'!$B$19:E$22)</f>
        <v>-0.0238189657802318</v>
      </c>
      <c r="F7741" s="0" t="n">
        <v>-0.0357173430810356</v>
      </c>
      <c r="G7741" s="0" t="n">
        <v>-0.00402293435647826</v>
      </c>
      <c r="H7741" s="0" t="n">
        <v>0.00068020637944693</v>
      </c>
      <c r="I7741" s="3" t="n">
        <f aca="false" t="array" ref="I7741:L7741">MMULT('t+1'!I7741:L7741,'input - gretl'!$B$3:$E$6)+MMULT('Point forecasts'!$P$3:$T$3,'input - gretl'!$B$9:$E$13)+MMULT('t+1'!Q7741:S7741,'input - gretl'!$B$14:$E$16)+E7741:H7741</f>
        <v>-0.0506746200833236</v>
      </c>
      <c r="J7741" s="3" t="n">
        <v>-0.0255029212574609</v>
      </c>
      <c r="K7741" s="3" t="n">
        <v>0.00283470431065836</v>
      </c>
      <c r="L7741" s="3" t="n">
        <v>-0.00265580077092048</v>
      </c>
      <c r="M7741" s="0" t="n">
        <f aca="false">'t+1'!M7741+I7741</f>
        <v>0.092422642301051</v>
      </c>
      <c r="N7741" s="0" t="n">
        <f aca="false">'t+1'!N7741+J7741</f>
        <v>-0.0712898998853542</v>
      </c>
      <c r="O7741" s="0" t="n">
        <f aca="false">'t+1'!O7741+K7741</f>
        <v>2.39224303503187</v>
      </c>
      <c r="P7741" s="0" t="n">
        <f aca="false">'t+1'!P7741+L7741</f>
        <v>1.76035362834635</v>
      </c>
      <c r="Q7741" s="0" t="n">
        <f aca="false" t="array" ref="Q7741:S7741">MMULT(M7741:P7741,'input - gretl'!$B$19:$D$22)+MMULT('Point forecasts'!$J$4:$O$4,'input - gretl'!$B$23:$D$28)</f>
        <v>13.9039182907333</v>
      </c>
      <c r="R7741" s="0" t="n">
        <v>6.7332506448491</v>
      </c>
      <c r="S7741" s="0" t="n">
        <v>10.0867697605708</v>
      </c>
      <c r="U7741" s="4" t="n">
        <f aca="false">NORMSDIST(-M7741/'rhos computation'!$B$11)-EXP(M7741+'rhos computation'!$B$11^2/2)*NORMSDIST(-M7741/'rhos computation'!$B$11-'rhos computation'!$B$11)</f>
        <v>0.0187531735694703</v>
      </c>
      <c r="V7741" s="4" t="n">
        <f aca="false">NORMSDIST(-N7741/'rhos computation'!$B$23)-EXP(N7741+'rhos computation'!$B$23^2/2)*NORMSDIST(-N7741/'rhos computation'!$B$23-'rhos computation'!$B$23)</f>
        <v>0.0701677626952353</v>
      </c>
      <c r="W7741" s="0" t="n">
        <f aca="false">NORMSDIST(-O7741)</f>
        <v>0.00837287481447212</v>
      </c>
      <c r="X7741" s="0" t="n">
        <f aca="false">NORMSDIST(-P7741)</f>
        <v>0.0391739332910671</v>
      </c>
    </row>
    <row r="7742" customFormat="false" ht="13" hidden="false" customHeight="false" outlineLevel="0" collapsed="false">
      <c r="A7742" s="0" t="n">
        <v>0.441383919147949</v>
      </c>
      <c r="B7742" s="0" t="n">
        <v>2.05980934588963</v>
      </c>
      <c r="C7742" s="0" t="n">
        <v>0.483165815298158</v>
      </c>
      <c r="D7742" s="0" t="n">
        <v>-0.013087275994873</v>
      </c>
      <c r="E7742" s="0" t="n">
        <f aca="false" t="array" ref="E7742:H7742">MMULT(A7742:D7742,'Root matrix of resiudals'!$B$19:E$22)</f>
        <v>0.0242031485995877</v>
      </c>
      <c r="F7742" s="0" t="n">
        <v>0.0615864885663888</v>
      </c>
      <c r="G7742" s="0" t="n">
        <v>0.0157123418094545</v>
      </c>
      <c r="H7742" s="0" t="n">
        <v>0.000307219176752516</v>
      </c>
      <c r="I7742" s="3" t="n">
        <f aca="false" t="array" ref="I7742:L7742">MMULT('t+1'!I7742:L7742,'input - gretl'!$B$3:$E$6)+MMULT('Point forecasts'!$P$3:$T$3,'input - gretl'!$B$9:$E$13)+MMULT('t+1'!Q7742:S7742,'input - gretl'!$B$14:$E$16)+E7742:H7742</f>
        <v>0.0398364326930773</v>
      </c>
      <c r="J7742" s="3" t="n">
        <v>0.0798967881656887</v>
      </c>
      <c r="K7742" s="3" t="n">
        <v>0.0192092016274349</v>
      </c>
      <c r="L7742" s="3" t="n">
        <v>0.00032114592882897</v>
      </c>
      <c r="M7742" s="0" t="n">
        <f aca="false">'t+1'!M7742+I7742</f>
        <v>0.125295685983417</v>
      </c>
      <c r="N7742" s="0" t="n">
        <f aca="false">'t+1'!N7742+J7742</f>
        <v>0.0357952658029984</v>
      </c>
      <c r="O7742" s="0" t="n">
        <f aca="false">'t+1'!O7742+K7742</f>
        <v>2.41749234504662</v>
      </c>
      <c r="P7742" s="0" t="n">
        <f aca="false">'t+1'!P7742+L7742</f>
        <v>1.74294573340213</v>
      </c>
      <c r="Q7742" s="0" t="n">
        <f aca="false" t="array" ref="Q7742:S7742">MMULT(M7742:P7742,'input - gretl'!$B$19:$D$22)+MMULT('Point forecasts'!$J$4:$O$4,'input - gretl'!$B$23:$D$28)</f>
        <v>13.9367913344157</v>
      </c>
      <c r="R7742" s="0" t="n">
        <v>6.84033581053745</v>
      </c>
      <c r="S7742" s="0" t="n">
        <v>10.1285748490723</v>
      </c>
      <c r="U7742" s="4" t="n">
        <f aca="false">NORMSDIST(-M7742/'rhos computation'!$B$11)-EXP(M7742+'rhos computation'!$B$11^2/2)*NORMSDIST(-M7742/'rhos computation'!$B$11-'rhos computation'!$B$11)</f>
        <v>0.0122925785286389</v>
      </c>
      <c r="V7742" s="4" t="n">
        <f aca="false">NORMSDIST(-N7742/'rhos computation'!$B$23)-EXP(N7742+'rhos computation'!$B$23^2/2)*NORMSDIST(-N7742/'rhos computation'!$B$23-'rhos computation'!$B$23)</f>
        <v>0.00874802809812497</v>
      </c>
      <c r="W7742" s="0" t="n">
        <f aca="false">NORMSDIST(-O7742)</f>
        <v>0.00781393135161514</v>
      </c>
      <c r="X7742" s="0" t="n">
        <f aca="false">NORMSDIST(-P7742)</f>
        <v>0.0406715472006999</v>
      </c>
    </row>
    <row r="7743" customFormat="false" ht="13" hidden="false" customHeight="false" outlineLevel="0" collapsed="false">
      <c r="A7743" s="0" t="n">
        <v>-0.299420129915909</v>
      </c>
      <c r="B7743" s="0" t="n">
        <v>-0.945304452425752</v>
      </c>
      <c r="C7743" s="0" t="n">
        <v>0.564376030201952</v>
      </c>
      <c r="D7743" s="0" t="n">
        <v>-1.00324179672972</v>
      </c>
      <c r="E7743" s="0" t="n">
        <f aca="false" t="array" ref="E7743:H7743">MMULT(A7743:D7743,'Root matrix of resiudals'!$B$19:E$22)</f>
        <v>-0.0139055365741271</v>
      </c>
      <c r="F7743" s="0" t="n">
        <v>-0.0257268639781482</v>
      </c>
      <c r="G7743" s="0" t="n">
        <v>0.00418234867834036</v>
      </c>
      <c r="H7743" s="0" t="n">
        <v>-0.015580737519102</v>
      </c>
      <c r="I7743" s="3" t="n">
        <f aca="false" t="array" ref="I7743:L7743">MMULT('t+1'!I7743:L7743,'input - gretl'!$B$3:$E$6)+MMULT('Point forecasts'!$P$3:$T$3,'input - gretl'!$B$9:$E$13)+MMULT('t+1'!Q7743:S7743,'input - gretl'!$B$14:$E$16)+E7743:H7743</f>
        <v>-0.0135518373496542</v>
      </c>
      <c r="J7743" s="3" t="n">
        <v>-0.0304667923998142</v>
      </c>
      <c r="K7743" s="3" t="n">
        <v>0.0136911950034523</v>
      </c>
      <c r="L7743" s="3" t="n">
        <v>-0.0118037874849851</v>
      </c>
      <c r="M7743" s="0" t="n">
        <f aca="false">'t+1'!M7743+I7743</f>
        <v>0.107198872604474</v>
      </c>
      <c r="N7743" s="0" t="n">
        <f aca="false">'t+1'!N7743+J7743</f>
        <v>-0.0338976394790975</v>
      </c>
      <c r="O7743" s="0" t="n">
        <f aca="false">'t+1'!O7743+K7743</f>
        <v>2.41249397295249</v>
      </c>
      <c r="P7743" s="0" t="n">
        <f aca="false">'t+1'!P7743+L7743</f>
        <v>1.72818656023664</v>
      </c>
      <c r="Q7743" s="0" t="n">
        <f aca="false" t="array" ref="Q7743:S7743">MMULT(M7743:P7743,'input - gretl'!$B$19:$D$22)+MMULT('Point forecasts'!$J$4:$O$4,'input - gretl'!$B$23:$D$28)</f>
        <v>13.9186945210367</v>
      </c>
      <c r="R7743" s="0" t="n">
        <v>6.77064290525536</v>
      </c>
      <c r="S7743" s="0" t="n">
        <v>10.1376131886172</v>
      </c>
      <c r="U7743" s="4" t="n">
        <f aca="false">NORMSDIST(-M7743/'rhos computation'!$B$11)-EXP(M7743+'rhos computation'!$B$11^2/2)*NORMSDIST(-M7743/'rhos computation'!$B$11-'rhos computation'!$B$11)</f>
        <v>0.0155898814535736</v>
      </c>
      <c r="V7743" s="4" t="n">
        <f aca="false">NORMSDIST(-N7743/'rhos computation'!$B$23)-EXP(N7743+'rhos computation'!$B$23^2/2)*NORMSDIST(-N7743/'rhos computation'!$B$23-'rhos computation'!$B$23)</f>
        <v>0.041580153905484</v>
      </c>
      <c r="W7743" s="0" t="n">
        <f aca="false">NORMSDIST(-O7743)</f>
        <v>0.00792189969585416</v>
      </c>
      <c r="X7743" s="0" t="n">
        <f aca="false">NORMSDIST(-P7743)</f>
        <v>0.0419773912384087</v>
      </c>
    </row>
    <row r="7744" customFormat="false" ht="13" hidden="false" customHeight="false" outlineLevel="0" collapsed="false">
      <c r="A7744" s="0" t="n">
        <v>-1.20723663951785</v>
      </c>
      <c r="B7744" s="0" t="n">
        <v>-0.186649902829228</v>
      </c>
      <c r="C7744" s="0" t="n">
        <v>-0.797510221944385</v>
      </c>
      <c r="D7744" s="0" t="n">
        <v>-0.678071040793275</v>
      </c>
      <c r="E7744" s="0" t="n">
        <f aca="false" t="array" ref="E7744:H7744">MMULT(A7744:D7744,'Root matrix of resiudals'!$B$19:E$22)</f>
        <v>-0.0529441299954031</v>
      </c>
      <c r="F7744" s="0" t="n">
        <v>-0.0109743719567482</v>
      </c>
      <c r="G7744" s="0" t="n">
        <v>-0.0157903816267376</v>
      </c>
      <c r="H7744" s="0" t="n">
        <v>-0.0114664510288825</v>
      </c>
      <c r="I7744" s="3" t="n">
        <f aca="false" t="array" ref="I7744:L7744">MMULT('t+1'!I7744:L7744,'input - gretl'!$B$3:$E$6)+MMULT('Point forecasts'!$P$3:$T$3,'input - gretl'!$B$9:$E$13)+MMULT('t+1'!Q7744:S7744,'input - gretl'!$B$14:$E$16)+E7744:H7744</f>
        <v>-0.0495094170846763</v>
      </c>
      <c r="J7744" s="3" t="n">
        <v>0.0140819125361322</v>
      </c>
      <c r="K7744" s="3" t="n">
        <v>-0.00967360389027098</v>
      </c>
      <c r="L7744" s="3" t="n">
        <v>-0.012494158177238</v>
      </c>
      <c r="M7744" s="0" t="n">
        <f aca="false">'t+1'!M7744+I7744</f>
        <v>0.0602294308576258</v>
      </c>
      <c r="N7744" s="0" t="n">
        <f aca="false">'t+1'!N7744+J7744</f>
        <v>-0.0371324817916401</v>
      </c>
      <c r="O7744" s="0" t="n">
        <f aca="false">'t+1'!O7744+K7744</f>
        <v>2.39112111595871</v>
      </c>
      <c r="P7744" s="0" t="n">
        <f aca="false">'t+1'!P7744+L7744</f>
        <v>1.74031445615724</v>
      </c>
      <c r="Q7744" s="0" t="n">
        <f aca="false" t="array" ref="Q7744:S7744">MMULT(M7744:P7744,'input - gretl'!$B$19:$D$22)+MMULT('Point forecasts'!$J$4:$O$4,'input - gretl'!$B$23:$D$28)</f>
        <v>13.8717250792899</v>
      </c>
      <c r="R7744" s="0" t="n">
        <v>6.76740806294282</v>
      </c>
      <c r="S7744" s="0" t="n">
        <v>10.1047060962081</v>
      </c>
      <c r="U7744" s="4" t="n">
        <f aca="false">NORMSDIST(-M7744/'rhos computation'!$B$11)-EXP(M7744+'rhos computation'!$B$11^2/2)*NORMSDIST(-M7744/'rhos computation'!$B$11-'rhos computation'!$B$11)</f>
        <v>0.027271828587014</v>
      </c>
      <c r="V7744" s="4" t="n">
        <f aca="false">NORMSDIST(-N7744/'rhos computation'!$B$23)-EXP(N7744+'rhos computation'!$B$23^2/2)*NORMSDIST(-N7744/'rhos computation'!$B$23-'rhos computation'!$B$23)</f>
        <v>0.0438209435172201</v>
      </c>
      <c r="W7744" s="0" t="n">
        <f aca="false">NORMSDIST(-O7744)</f>
        <v>0.00839850539256388</v>
      </c>
      <c r="X7744" s="0" t="n">
        <f aca="false">NORMSDIST(-P7744)</f>
        <v>0.0409019085158135</v>
      </c>
    </row>
    <row r="7745" customFormat="false" ht="13" hidden="false" customHeight="false" outlineLevel="0" collapsed="false">
      <c r="A7745" s="0" t="n">
        <v>-0.617738919269576</v>
      </c>
      <c r="B7745" s="0" t="n">
        <v>1.47992907017925</v>
      </c>
      <c r="C7745" s="0" t="n">
        <v>0.129897286332923</v>
      </c>
      <c r="D7745" s="0" t="n">
        <v>-0.233239798709758</v>
      </c>
      <c r="E7745" s="0" t="n">
        <f aca="false" t="array" ref="E7745:H7745">MMULT(A7745:D7745,'Root matrix of resiudals'!$B$19:E$22)</f>
        <v>-0.0229031359444225</v>
      </c>
      <c r="F7745" s="0" t="n">
        <v>0.0413371249444796</v>
      </c>
      <c r="G7745" s="0" t="n">
        <v>0.00637670086770594</v>
      </c>
      <c r="H7745" s="0" t="n">
        <v>-0.00330232680268023</v>
      </c>
      <c r="I7745" s="3" t="n">
        <f aca="false" t="array" ref="I7745:L7745">MMULT('t+1'!I7745:L7745,'input - gretl'!$B$3:$E$6)+MMULT('Point forecasts'!$P$3:$T$3,'input - gretl'!$B$9:$E$13)+MMULT('t+1'!Q7745:S7745,'input - gretl'!$B$14:$E$16)+E7745:H7745</f>
        <v>-0.0217015428007359</v>
      </c>
      <c r="J7745" s="3" t="n">
        <v>0.0721458622073398</v>
      </c>
      <c r="K7745" s="3" t="n">
        <v>0.0114942133594499</v>
      </c>
      <c r="L7745" s="3" t="n">
        <v>-0.000359328480991359</v>
      </c>
      <c r="M7745" s="0" t="n">
        <f aca="false">'t+1'!M7745+I7745</f>
        <v>0.106937329826879</v>
      </c>
      <c r="N7745" s="0" t="n">
        <f aca="false">'t+1'!N7745+J7745</f>
        <v>0.0206248833766581</v>
      </c>
      <c r="O7745" s="0" t="n">
        <f aca="false">'t+1'!O7745+K7745</f>
        <v>2.41113156333501</v>
      </c>
      <c r="P7745" s="0" t="n">
        <f aca="false">'t+1'!P7745+L7745</f>
        <v>1.72791484144977</v>
      </c>
      <c r="Q7745" s="0" t="n">
        <f aca="false" t="array" ref="Q7745:S7745">MMULT(M7745:P7745,'input - gretl'!$B$19:$D$22)+MMULT('Point forecasts'!$J$4:$O$4,'input - gretl'!$B$23:$D$28)</f>
        <v>13.9184329782591</v>
      </c>
      <c r="R7745" s="0" t="n">
        <v>6.82516542811111</v>
      </c>
      <c r="S7745" s="0" t="n">
        <v>10.1365091971519</v>
      </c>
      <c r="U7745" s="4" t="n">
        <f aca="false">NORMSDIST(-M7745/'rhos computation'!$B$11)-EXP(M7745+'rhos computation'!$B$11^2/2)*NORMSDIST(-M7745/'rhos computation'!$B$11-'rhos computation'!$B$11)</f>
        <v>0.0156420684520945</v>
      </c>
      <c r="V7745" s="4" t="n">
        <f aca="false">NORMSDIST(-N7745/'rhos computation'!$B$23)-EXP(N7745+'rhos computation'!$B$23^2/2)*NORMSDIST(-N7745/'rhos computation'!$B$23-'rhos computation'!$B$23)</f>
        <v>0.0132720549678983</v>
      </c>
      <c r="W7745" s="0" t="n">
        <f aca="false">NORMSDIST(-O7745)</f>
        <v>0.00795155531470986</v>
      </c>
      <c r="X7745" s="0" t="n">
        <f aca="false">NORMSDIST(-P7745)</f>
        <v>0.0420017465392674</v>
      </c>
    </row>
    <row r="7746" customFormat="false" ht="13" hidden="false" customHeight="false" outlineLevel="0" collapsed="false">
      <c r="A7746" s="0" t="n">
        <v>-1.10621076360883</v>
      </c>
      <c r="B7746" s="0" t="n">
        <v>1.78274150842068</v>
      </c>
      <c r="C7746" s="0" t="n">
        <v>-1.80635909356092</v>
      </c>
      <c r="D7746" s="0" t="n">
        <v>-0.568569165757342</v>
      </c>
      <c r="E7746" s="0" t="n">
        <f aca="false" t="array" ref="E7746:H7746">MMULT(A7746:D7746,'Root matrix of resiudals'!$B$19:E$22)</f>
        <v>-0.0454387042465809</v>
      </c>
      <c r="F7746" s="0" t="n">
        <v>0.0419091205471904</v>
      </c>
      <c r="G7746" s="0" t="n">
        <v>-0.0247273914553381</v>
      </c>
      <c r="H7746" s="0" t="n">
        <v>-0.0107543085685259</v>
      </c>
      <c r="I7746" s="3" t="n">
        <f aca="false" t="array" ref="I7746:L7746">MMULT('t+1'!I7746:L7746,'input - gretl'!$B$3:$E$6)+MMULT('Point forecasts'!$P$3:$T$3,'input - gretl'!$B$9:$E$13)+MMULT('t+1'!Q7746:S7746,'input - gretl'!$B$14:$E$16)+E7746:H7746</f>
        <v>0.00836858905917211</v>
      </c>
      <c r="J7746" s="3" t="n">
        <v>0.0844314360598384</v>
      </c>
      <c r="K7746" s="3" t="n">
        <v>-0.0209666738972797</v>
      </c>
      <c r="L7746" s="3" t="n">
        <v>-0.00993234811035758</v>
      </c>
      <c r="M7746" s="0" t="n">
        <f aca="false">'t+1'!M7746+I7746</f>
        <v>0.0496513657825227</v>
      </c>
      <c r="N7746" s="0" t="n">
        <f aca="false">'t+1'!N7746+J7746</f>
        <v>0.0255464826470835</v>
      </c>
      <c r="O7746" s="0" t="n">
        <f aca="false">'t+1'!O7746+K7746</f>
        <v>2.39510828710641</v>
      </c>
      <c r="P7746" s="0" t="n">
        <f aca="false">'t+1'!P7746+L7746</f>
        <v>1.73371253404603</v>
      </c>
      <c r="Q7746" s="0" t="n">
        <f aca="false" t="array" ref="Q7746:S7746">MMULT(M7746:P7746,'input - gretl'!$B$19:$D$22)+MMULT('Point forecasts'!$J$4:$O$4,'input - gretl'!$B$23:$D$28)</f>
        <v>13.8611470142148</v>
      </c>
      <c r="R7746" s="0" t="n">
        <v>6.83008702738154</v>
      </c>
      <c r="S7746" s="0" t="n">
        <v>10.1149720253797</v>
      </c>
      <c r="U7746" s="4" t="n">
        <f aca="false">NORMSDIST(-M7746/'rhos computation'!$B$11)-EXP(M7746+'rhos computation'!$B$11^2/2)*NORMSDIST(-M7746/'rhos computation'!$B$11-'rhos computation'!$B$11)</f>
        <v>0.0305931059294831</v>
      </c>
      <c r="V7746" s="4" t="n">
        <f aca="false">NORMSDIST(-N7746/'rhos computation'!$B$23)-EXP(N7746+'rhos computation'!$B$23^2/2)*NORMSDIST(-N7746/'rhos computation'!$B$23-'rhos computation'!$B$23)</f>
        <v>0.0116536313945378</v>
      </c>
      <c r="W7746" s="0" t="n">
        <f aca="false">NORMSDIST(-O7746)</f>
        <v>0.00830772867089145</v>
      </c>
      <c r="X7746" s="0" t="n">
        <f aca="false">NORMSDIST(-P7746)</f>
        <v>0.0414845507320388</v>
      </c>
    </row>
    <row r="7747" customFormat="false" ht="13" hidden="false" customHeight="false" outlineLevel="0" collapsed="false">
      <c r="A7747" s="0" t="n">
        <v>1.15788860269502</v>
      </c>
      <c r="B7747" s="0" t="n">
        <v>-2.54912753579728</v>
      </c>
      <c r="C7747" s="0" t="n">
        <v>-0.795985588087312</v>
      </c>
      <c r="D7747" s="0" t="n">
        <v>-0.99804237117585</v>
      </c>
      <c r="E7747" s="0" t="n">
        <f aca="false" t="array" ref="E7747:H7747">MMULT(A7747:D7747,'Root matrix of resiudals'!$B$19:E$22)</f>
        <v>0.0433057146470068</v>
      </c>
      <c r="F7747" s="0" t="n">
        <v>-0.0731357863462115</v>
      </c>
      <c r="G7747" s="0" t="n">
        <v>-0.0216928107480782</v>
      </c>
      <c r="H7747" s="0" t="n">
        <v>-0.017717625722559</v>
      </c>
      <c r="I7747" s="3" t="n">
        <f aca="false" t="array" ref="I7747:L7747">MMULT('t+1'!I7747:L7747,'input - gretl'!$B$3:$E$6)+MMULT('Point forecasts'!$P$3:$T$3,'input - gretl'!$B$9:$E$13)+MMULT('t+1'!Q7747:S7747,'input - gretl'!$B$14:$E$16)+E7747:H7747</f>
        <v>0.038661426187828</v>
      </c>
      <c r="J7747" s="3" t="n">
        <v>-0.03980061004073</v>
      </c>
      <c r="K7747" s="3" t="n">
        <v>-0.022050652413723</v>
      </c>
      <c r="L7747" s="3" t="n">
        <v>-0.0209529917606065</v>
      </c>
      <c r="M7747" s="0" t="n">
        <f aca="false">'t+1'!M7747+I7747</f>
        <v>0.146793772034246</v>
      </c>
      <c r="N7747" s="0" t="n">
        <f aca="false">'t+1'!N7747+J7747</f>
        <v>-0.118985663236243</v>
      </c>
      <c r="O7747" s="0" t="n">
        <f aca="false">'t+1'!O7747+K7747</f>
        <v>2.3667859478529</v>
      </c>
      <c r="P7747" s="0" t="n">
        <f aca="false">'t+1'!P7747+L7747</f>
        <v>1.72231466704657</v>
      </c>
      <c r="Q7747" s="0" t="n">
        <f aca="false" t="array" ref="Q7747:S7747">MMULT(M7747:P7747,'input - gretl'!$B$19:$D$22)+MMULT('Point forecasts'!$J$4:$O$4,'input - gretl'!$B$23:$D$28)</f>
        <v>13.9582894204665</v>
      </c>
      <c r="R7747" s="0" t="n">
        <v>6.68555488149821</v>
      </c>
      <c r="S7747" s="0" t="n">
        <v>10.097489627536</v>
      </c>
      <c r="U7747" s="4" t="n">
        <f aca="false">NORMSDIST(-M7747/'rhos computation'!$B$11)-EXP(M7747+'rhos computation'!$B$11^2/2)*NORMSDIST(-M7747/'rhos computation'!$B$11-'rhos computation'!$B$11)</f>
        <v>0.00911614739187441</v>
      </c>
      <c r="V7747" s="4" t="n">
        <f aca="false">NORMSDIST(-N7747/'rhos computation'!$B$23)-EXP(N7747+'rhos computation'!$B$23^2/2)*NORMSDIST(-N7747/'rhos computation'!$B$23-'rhos computation'!$B$23)</f>
        <v>0.111127988513138</v>
      </c>
      <c r="W7747" s="0" t="n">
        <f aca="false">NORMSDIST(-O7747)</f>
        <v>0.00897165358475505</v>
      </c>
      <c r="X7747" s="0" t="n">
        <f aca="false">NORMSDIST(-P7747)</f>
        <v>0.0425062660996978</v>
      </c>
    </row>
    <row r="7748" customFormat="false" ht="13" hidden="false" customHeight="false" outlineLevel="0" collapsed="false">
      <c r="A7748" s="0" t="n">
        <v>-0.422344031194069</v>
      </c>
      <c r="B7748" s="0" t="n">
        <v>0.776117640987325</v>
      </c>
      <c r="C7748" s="0" t="n">
        <v>-0.1964825347674</v>
      </c>
      <c r="D7748" s="0" t="n">
        <v>-0.511791032857551</v>
      </c>
      <c r="E7748" s="0" t="n">
        <f aca="false" t="array" ref="E7748:H7748">MMULT(A7748:D7748,'Root matrix of resiudals'!$B$19:E$22)</f>
        <v>-0.016409930676077</v>
      </c>
      <c r="F7748" s="0" t="n">
        <v>0.0204800065110122</v>
      </c>
      <c r="G7748" s="0" t="n">
        <v>-0.00148770210818801</v>
      </c>
      <c r="H7748" s="0" t="n">
        <v>-0.0083172091440583</v>
      </c>
      <c r="I7748" s="3" t="n">
        <f aca="false" t="array" ref="I7748:L7748">MMULT('t+1'!I7748:L7748,'input - gretl'!$B$3:$E$6)+MMULT('Point forecasts'!$P$3:$T$3,'input - gretl'!$B$9:$E$13)+MMULT('t+1'!Q7748:S7748,'input - gretl'!$B$14:$E$16)+E7748:H7748</f>
        <v>-0.0340888021741432</v>
      </c>
      <c r="J7748" s="3" t="n">
        <v>0.00596626472460328</v>
      </c>
      <c r="K7748" s="3" t="n">
        <v>-0.00568091565476099</v>
      </c>
      <c r="L7748" s="3" t="n">
        <v>-0.0124569150753161</v>
      </c>
      <c r="M7748" s="0" t="n">
        <f aca="false">'t+1'!M7748+I7748</f>
        <v>0.0581237296102414</v>
      </c>
      <c r="N7748" s="0" t="n">
        <f aca="false">'t+1'!N7748+J7748</f>
        <v>-0.0345048868832676</v>
      </c>
      <c r="O7748" s="0" t="n">
        <f aca="false">'t+1'!O7748+K7748</f>
        <v>2.36117199349429</v>
      </c>
      <c r="P7748" s="0" t="n">
        <f aca="false">'t+1'!P7748+L7748</f>
        <v>1.72673399694751</v>
      </c>
      <c r="Q7748" s="0" t="n">
        <f aca="false" t="array" ref="Q7748:S7748">MMULT(M7748:P7748,'input - gretl'!$B$19:$D$22)+MMULT('Point forecasts'!$J$4:$O$4,'input - gretl'!$B$23:$D$28)</f>
        <v>13.8696193780425</v>
      </c>
      <c r="R7748" s="0" t="n">
        <v>6.77003565785119</v>
      </c>
      <c r="S7748" s="0" t="n">
        <v>10.0876726694751</v>
      </c>
      <c r="U7748" s="4" t="n">
        <f aca="false">NORMSDIST(-M7748/'rhos computation'!$B$11)-EXP(M7748+'rhos computation'!$B$11^2/2)*NORMSDIST(-M7748/'rhos computation'!$B$11-'rhos computation'!$B$11)</f>
        <v>0.0279116777322117</v>
      </c>
      <c r="V7748" s="4" t="n">
        <f aca="false">NORMSDIST(-N7748/'rhos computation'!$B$23)-EXP(N7748+'rhos computation'!$B$23^2/2)*NORMSDIST(-N7748/'rhos computation'!$B$23-'rhos computation'!$B$23)</f>
        <v>0.041996704451435</v>
      </c>
      <c r="W7748" s="0" t="n">
        <f aca="false">NORMSDIST(-O7748)</f>
        <v>0.00910863973563773</v>
      </c>
      <c r="X7748" s="0" t="n">
        <f aca="false">NORMSDIST(-P7748)</f>
        <v>0.0421077235190677</v>
      </c>
    </row>
    <row r="7749" customFormat="false" ht="13" hidden="false" customHeight="false" outlineLevel="0" collapsed="false">
      <c r="A7749" s="0" t="n">
        <v>-0.493844099706078</v>
      </c>
      <c r="B7749" s="0" t="n">
        <v>-0.152313585383589</v>
      </c>
      <c r="C7749" s="0" t="n">
        <v>-0.511634941218023</v>
      </c>
      <c r="D7749" s="0" t="n">
        <v>-1.09916728122958</v>
      </c>
      <c r="E7749" s="0" t="n">
        <f aca="false" t="array" ref="E7749:H7749">MMULT(A7749:D7749,'Root matrix of resiudals'!$B$19:E$22)</f>
        <v>-0.0217442064785476</v>
      </c>
      <c r="F7749" s="0" t="n">
        <v>-0.00737926105345038</v>
      </c>
      <c r="G7749" s="0" t="n">
        <v>-0.0106610357350087</v>
      </c>
      <c r="H7749" s="0" t="n">
        <v>-0.0182431103740457</v>
      </c>
      <c r="I7749" s="3" t="n">
        <f aca="false" t="array" ref="I7749:L7749">MMULT('t+1'!I7749:L7749,'input - gretl'!$B$3:$E$6)+MMULT('Point forecasts'!$P$3:$T$3,'input - gretl'!$B$9:$E$13)+MMULT('t+1'!Q7749:S7749,'input - gretl'!$B$14:$E$16)+E7749:H7749</f>
        <v>-0.0382614998710089</v>
      </c>
      <c r="J7749" s="3" t="n">
        <v>-0.00282375255125928</v>
      </c>
      <c r="K7749" s="3" t="n">
        <v>0.00561917411259974</v>
      </c>
      <c r="L7749" s="3" t="n">
        <v>-0.0172989713652478</v>
      </c>
      <c r="M7749" s="0" t="n">
        <f aca="false">'t+1'!M7749+I7749</f>
        <v>0.1167527512529</v>
      </c>
      <c r="N7749" s="0" t="n">
        <f aca="false">'t+1'!N7749+J7749</f>
        <v>-0.0128277819162408</v>
      </c>
      <c r="O7749" s="0" t="n">
        <f aca="false">'t+1'!O7749+K7749</f>
        <v>2.41348095316726</v>
      </c>
      <c r="P7749" s="0" t="n">
        <f aca="false">'t+1'!P7749+L7749</f>
        <v>1.75316060143176</v>
      </c>
      <c r="Q7749" s="0" t="n">
        <f aca="false" t="array" ref="Q7749:S7749">MMULT(M7749:P7749,'input - gretl'!$B$19:$D$22)+MMULT('Point forecasts'!$J$4:$O$4,'input - gretl'!$B$23:$D$28)</f>
        <v>13.9282483996852</v>
      </c>
      <c r="R7749" s="0" t="n">
        <v>6.79171276281822</v>
      </c>
      <c r="S7749" s="0" t="n">
        <v>10.1148486069533</v>
      </c>
      <c r="U7749" s="4" t="n">
        <f aca="false">NORMSDIST(-M7749/'rhos computation'!$B$11)-EXP(M7749+'rhos computation'!$B$11^2/2)*NORMSDIST(-M7749/'rhos computation'!$B$11-'rhos computation'!$B$11)</f>
        <v>0.0137735313598809</v>
      </c>
      <c r="V7749" s="4" t="n">
        <f aca="false">NORMSDIST(-N7749/'rhos computation'!$B$23)-EXP(N7749+'rhos computation'!$B$23^2/2)*NORMSDIST(-N7749/'rhos computation'!$B$23-'rhos computation'!$B$23)</f>
        <v>0.0284136265024545</v>
      </c>
      <c r="W7749" s="0" t="n">
        <f aca="false">NORMSDIST(-O7749)</f>
        <v>0.00790047686089063</v>
      </c>
      <c r="X7749" s="0" t="n">
        <f aca="false">NORMSDIST(-P7749)</f>
        <v>0.039787221836498</v>
      </c>
    </row>
    <row r="7750" customFormat="false" ht="13" hidden="false" customHeight="false" outlineLevel="0" collapsed="false">
      <c r="A7750" s="0" t="n">
        <v>-0.873459466585051</v>
      </c>
      <c r="B7750" s="0" t="n">
        <v>0.191625608510046</v>
      </c>
      <c r="C7750" s="0" t="n">
        <v>-0.667054403782734</v>
      </c>
      <c r="D7750" s="0" t="n">
        <v>-0.834128023487902</v>
      </c>
      <c r="E7750" s="0" t="n">
        <f aca="false" t="array" ref="E7750:H7750">MMULT(A7750:D7750,'Root matrix of resiudals'!$B$19:E$22)</f>
        <v>-0.0375461553833279</v>
      </c>
      <c r="F7750" s="0" t="n">
        <v>0.00104766617591838</v>
      </c>
      <c r="G7750" s="0" t="n">
        <v>-0.0120962398120261</v>
      </c>
      <c r="H7750" s="0" t="n">
        <v>-0.013952358155473</v>
      </c>
      <c r="I7750" s="3" t="n">
        <f aca="false" t="array" ref="I7750:L7750">MMULT('t+1'!I7750:L7750,'input - gretl'!$B$3:$E$6)+MMULT('Point forecasts'!$P$3:$T$3,'input - gretl'!$B$9:$E$13)+MMULT('t+1'!Q7750:S7750,'input - gretl'!$B$14:$E$16)+E7750:H7750</f>
        <v>0.000894084013290629</v>
      </c>
      <c r="J7750" s="3" t="n">
        <v>0.048341042138168</v>
      </c>
      <c r="K7750" s="3" t="n">
        <v>0.00833342253553716</v>
      </c>
      <c r="L7750" s="3" t="n">
        <v>-0.00344297037537132</v>
      </c>
      <c r="M7750" s="0" t="n">
        <f aca="false">'t+1'!M7750+I7750</f>
        <v>0.132747662022388</v>
      </c>
      <c r="N7750" s="0" t="n">
        <f aca="false">'t+1'!N7750+J7750</f>
        <v>0.0335651871256132</v>
      </c>
      <c r="O7750" s="0" t="n">
        <f aca="false">'t+1'!O7750+K7750</f>
        <v>2.45021513025334</v>
      </c>
      <c r="P7750" s="0" t="n">
        <f aca="false">'t+1'!P7750+L7750</f>
        <v>1.73490436179405</v>
      </c>
      <c r="Q7750" s="0" t="n">
        <f aca="false" t="array" ref="Q7750:S7750">MMULT(M7750:P7750,'input - gretl'!$B$19:$D$22)+MMULT('Point forecasts'!$J$4:$O$4,'input - gretl'!$B$23:$D$28)</f>
        <v>13.9442433104546</v>
      </c>
      <c r="R7750" s="0" t="n">
        <v>6.83810573186007</v>
      </c>
      <c r="S7750" s="0" t="n">
        <v>10.1689453807469</v>
      </c>
      <c r="U7750" s="4" t="n">
        <f aca="false">NORMSDIST(-M7750/'rhos computation'!$B$11)-EXP(M7750+'rhos computation'!$B$11^2/2)*NORMSDIST(-M7750/'rhos computation'!$B$11-'rhos computation'!$B$11)</f>
        <v>0.0111055004205503</v>
      </c>
      <c r="V7750" s="4" t="n">
        <f aca="false">NORMSDIST(-N7750/'rhos computation'!$B$23)-EXP(N7750+'rhos computation'!$B$23^2/2)*NORMSDIST(-N7750/'rhos computation'!$B$23-'rhos computation'!$B$23)</f>
        <v>0.00932876777629554</v>
      </c>
      <c r="W7750" s="0" t="n">
        <f aca="false">NORMSDIST(-O7750)</f>
        <v>0.00713854424469501</v>
      </c>
      <c r="X7750" s="0" t="n">
        <f aca="false">NORMSDIST(-P7750)</f>
        <v>0.0413788732303226</v>
      </c>
    </row>
    <row r="7751" customFormat="false" ht="13" hidden="false" customHeight="false" outlineLevel="0" collapsed="false">
      <c r="A7751" s="0" t="n">
        <v>1.00038696160664</v>
      </c>
      <c r="B7751" s="0" t="n">
        <v>1.71389517716885</v>
      </c>
      <c r="C7751" s="0" t="n">
        <v>-0.528489583840803</v>
      </c>
      <c r="D7751" s="0" t="n">
        <v>1.12936065557469</v>
      </c>
      <c r="E7751" s="0" t="n">
        <f aca="false" t="array" ref="E7751:H7751">MMULT(A7751:D7751,'Root matrix of resiudals'!$B$19:E$22)</f>
        <v>0.0457165123625262</v>
      </c>
      <c r="F7751" s="0" t="n">
        <v>0.0494114335196272</v>
      </c>
      <c r="G7751" s="0" t="n">
        <v>0.000165916286624187</v>
      </c>
      <c r="H7751" s="0" t="n">
        <v>0.0174504414435859</v>
      </c>
      <c r="I7751" s="3" t="n">
        <f aca="false" t="array" ref="I7751:L7751">MMULT('t+1'!I7751:L7751,'input - gretl'!$B$3:$E$6)+MMULT('Point forecasts'!$P$3:$T$3,'input - gretl'!$B$9:$E$13)+MMULT('t+1'!Q7751:S7751,'input - gretl'!$B$14:$E$16)+E7751:H7751</f>
        <v>0.0719287292377994</v>
      </c>
      <c r="J7751" s="3" t="n">
        <v>0.0477519468553043</v>
      </c>
      <c r="K7751" s="3" t="n">
        <v>-0.0033287826936568</v>
      </c>
      <c r="L7751" s="3" t="n">
        <v>0.0106546748305454</v>
      </c>
      <c r="M7751" s="0" t="n">
        <f aca="false">'t+1'!M7751+I7751</f>
        <v>0.0931240534687233</v>
      </c>
      <c r="N7751" s="0" t="n">
        <f aca="false">'t+1'!N7751+J7751</f>
        <v>-0.000438927026945583</v>
      </c>
      <c r="O7751" s="0" t="n">
        <f aca="false">'t+1'!O7751+K7751</f>
        <v>2.3812152550534</v>
      </c>
      <c r="P7751" s="0" t="n">
        <f aca="false">'t+1'!P7751+L7751</f>
        <v>1.77229483198221</v>
      </c>
      <c r="Q7751" s="0" t="n">
        <f aca="false" t="array" ref="Q7751:S7751">MMULT(M7751:P7751,'input - gretl'!$B$19:$D$22)+MMULT('Point forecasts'!$J$4:$O$4,'input - gretl'!$B$23:$D$28)</f>
        <v>13.904619701901</v>
      </c>
      <c r="R7751" s="0" t="n">
        <v>6.80410161770751</v>
      </c>
      <c r="S7751" s="0" t="n">
        <v>10.0643852988745</v>
      </c>
      <c r="U7751" s="4" t="n">
        <f aca="false">NORMSDIST(-M7751/'rhos computation'!$B$11)-EXP(M7751+'rhos computation'!$B$11^2/2)*NORMSDIST(-M7751/'rhos computation'!$B$11-'rhos computation'!$B$11)</f>
        <v>0.0185928931535051</v>
      </c>
      <c r="V7751" s="4" t="n">
        <f aca="false">NORMSDIST(-N7751/'rhos computation'!$B$23)-EXP(N7751+'rhos computation'!$B$23^2/2)*NORMSDIST(-N7751/'rhos computation'!$B$23-'rhos computation'!$B$23)</f>
        <v>0.0219517076841634</v>
      </c>
      <c r="W7751" s="0" t="n">
        <f aca="false">NORMSDIST(-O7751)</f>
        <v>0.00862781273821203</v>
      </c>
      <c r="X7751" s="0" t="n">
        <f aca="false">NORMSDIST(-P7751)</f>
        <v>0.0381728143369068</v>
      </c>
    </row>
    <row r="7752" customFormat="false" ht="13" hidden="false" customHeight="false" outlineLevel="0" collapsed="false">
      <c r="A7752" s="0" t="n">
        <v>-0.51578225614366</v>
      </c>
      <c r="B7752" s="0" t="n">
        <v>-0.593352412229399</v>
      </c>
      <c r="C7752" s="0" t="n">
        <v>-0.249409803456588</v>
      </c>
      <c r="D7752" s="0" t="n">
        <v>0.75195441389059</v>
      </c>
      <c r="E7752" s="0" t="n">
        <f aca="false" t="array" ref="E7752:H7752">MMULT(A7752:D7752,'Root matrix of resiudals'!$B$19:E$22)</f>
        <v>-0.0240689222317744</v>
      </c>
      <c r="F7752" s="0" t="n">
        <v>-0.0189673171340063</v>
      </c>
      <c r="G7752" s="0" t="n">
        <v>-0.00592575749320226</v>
      </c>
      <c r="H7752" s="0" t="n">
        <v>0.0120749065597591</v>
      </c>
      <c r="I7752" s="3" t="n">
        <f aca="false" t="array" ref="I7752:L7752">MMULT('t+1'!I7752:L7752,'input - gretl'!$B$3:$E$6)+MMULT('Point forecasts'!$P$3:$T$3,'input - gretl'!$B$9:$E$13)+MMULT('t+1'!Q7752:S7752,'input - gretl'!$B$14:$E$16)+E7752:H7752</f>
        <v>0.0262836808153209</v>
      </c>
      <c r="J7752" s="3" t="n">
        <v>0.0247643987800668</v>
      </c>
      <c r="K7752" s="3" t="n">
        <v>-0.000515571120816484</v>
      </c>
      <c r="L7752" s="3" t="n">
        <v>0.0237431515285606</v>
      </c>
      <c r="M7752" s="0" t="n">
        <f aca="false">'t+1'!M7752+I7752</f>
        <v>0.114579619431845</v>
      </c>
      <c r="N7752" s="0" t="n">
        <f aca="false">'t+1'!N7752+J7752</f>
        <v>-0.0103068497212052</v>
      </c>
      <c r="O7752" s="0" t="n">
        <f aca="false">'t+1'!O7752+K7752</f>
        <v>2.41755692927591</v>
      </c>
      <c r="P7752" s="0" t="n">
        <f aca="false">'t+1'!P7752+L7752</f>
        <v>1.71496297483229</v>
      </c>
      <c r="Q7752" s="0" t="n">
        <f aca="false" t="array" ref="Q7752:S7752">MMULT(M7752:P7752,'input - gretl'!$B$19:$D$22)+MMULT('Point forecasts'!$J$4:$O$4,'input - gretl'!$B$23:$D$28)</f>
        <v>13.9260752678641</v>
      </c>
      <c r="R7752" s="0" t="n">
        <v>6.79423369501325</v>
      </c>
      <c r="S7752" s="0" t="n">
        <v>10.1552524358394</v>
      </c>
      <c r="U7752" s="4" t="n">
        <f aca="false">NORMSDIST(-M7752/'rhos computation'!$B$11)-EXP(M7752+'rhos computation'!$B$11^2/2)*NORMSDIST(-M7752/'rhos computation'!$B$11-'rhos computation'!$B$11)</f>
        <v>0.0141715086074683</v>
      </c>
      <c r="V7752" s="4" t="n">
        <f aca="false">NORMSDIST(-N7752/'rhos computation'!$B$23)-EXP(N7752+'rhos computation'!$B$23^2/2)*NORMSDIST(-N7752/'rhos computation'!$B$23-'rhos computation'!$B$23)</f>
        <v>0.0270183343752334</v>
      </c>
      <c r="W7752" s="0" t="n">
        <f aca="false">NORMSDIST(-O7752)</f>
        <v>0.00781254480107869</v>
      </c>
      <c r="X7752" s="0" t="n">
        <f aca="false">NORMSDIST(-P7752)</f>
        <v>0.043176007700148</v>
      </c>
    </row>
    <row r="7753" customFormat="false" ht="13" hidden="false" customHeight="false" outlineLevel="0" collapsed="false">
      <c r="A7753" s="0" t="n">
        <v>-1.12450895525772</v>
      </c>
      <c r="B7753" s="0" t="n">
        <v>1.60523102768694</v>
      </c>
      <c r="C7753" s="0" t="n">
        <v>1.30335764308026</v>
      </c>
      <c r="D7753" s="0" t="n">
        <v>-1.22050911153616</v>
      </c>
      <c r="E7753" s="0" t="n">
        <f aca="false" t="array" ref="E7753:H7753">MMULT(A7753:D7753,'Root matrix of resiudals'!$B$19:E$22)</f>
        <v>-0.0425345163392866</v>
      </c>
      <c r="F7753" s="0" t="n">
        <v>0.0479182192529456</v>
      </c>
      <c r="G7753" s="0" t="n">
        <v>0.0239808561302703</v>
      </c>
      <c r="H7753" s="0" t="n">
        <v>-0.0177766353069772</v>
      </c>
      <c r="I7753" s="3" t="n">
        <f aca="false" t="array" ref="I7753:L7753">MMULT('t+1'!I7753:L7753,'input - gretl'!$B$3:$E$6)+MMULT('Point forecasts'!$P$3:$T$3,'input - gretl'!$B$9:$E$13)+MMULT('t+1'!Q7753:S7753,'input - gretl'!$B$14:$E$16)+E7753:H7753</f>
        <v>-0.0406762795867529</v>
      </c>
      <c r="J7753" s="3" t="n">
        <v>0.0277922001750452</v>
      </c>
      <c r="K7753" s="3" t="n">
        <v>0.0383012984256402</v>
      </c>
      <c r="L7753" s="3" t="n">
        <v>-0.0126349399355936</v>
      </c>
      <c r="M7753" s="0" t="n">
        <f aca="false">'t+1'!M7753+I7753</f>
        <v>0.082323272834077</v>
      </c>
      <c r="N7753" s="0" t="n">
        <f aca="false">'t+1'!N7753+J7753</f>
        <v>0.0533886666787093</v>
      </c>
      <c r="O7753" s="0" t="n">
        <f aca="false">'t+1'!O7753+K7753</f>
        <v>2.44245458549585</v>
      </c>
      <c r="P7753" s="0" t="n">
        <f aca="false">'t+1'!P7753+L7753</f>
        <v>1.73597911944793</v>
      </c>
      <c r="Q7753" s="0" t="n">
        <f aca="false" t="array" ref="Q7753:S7753">MMULT(M7753:P7753,'input - gretl'!$B$19:$D$22)+MMULT('Point forecasts'!$J$4:$O$4,'input - gretl'!$B$23:$D$28)</f>
        <v>13.8938189212663</v>
      </c>
      <c r="R7753" s="0" t="n">
        <v>6.85792921141317</v>
      </c>
      <c r="S7753" s="0" t="n">
        <v>10.1601626877226</v>
      </c>
      <c r="U7753" s="4" t="n">
        <f aca="false">NORMSDIST(-M7753/'rhos computation'!$B$11)-EXP(M7753+'rhos computation'!$B$11^2/2)*NORMSDIST(-M7753/'rhos computation'!$B$11-'rhos computation'!$B$11)</f>
        <v>0.0211772167644637</v>
      </c>
      <c r="V7753" s="4" t="n">
        <f aca="false">NORMSDIST(-N7753/'rhos computation'!$B$23)-EXP(N7753+'rhos computation'!$B$23^2/2)*NORMSDIST(-N7753/'rhos computation'!$B$23-'rhos computation'!$B$23)</f>
        <v>0.00507334150218716</v>
      </c>
      <c r="W7753" s="0" t="n">
        <f aca="false">NORMSDIST(-O7753)</f>
        <v>0.00729388244354741</v>
      </c>
      <c r="X7753" s="0" t="n">
        <f aca="false">NORMSDIST(-P7753)</f>
        <v>0.0412837633343276</v>
      </c>
    </row>
    <row r="7754" customFormat="false" ht="13" hidden="false" customHeight="false" outlineLevel="0" collapsed="false">
      <c r="A7754" s="0" t="n">
        <v>-0.364189488678105</v>
      </c>
      <c r="B7754" s="0" t="n">
        <v>-1.81134354813994</v>
      </c>
      <c r="C7754" s="0" t="n">
        <v>-0.466218649053101</v>
      </c>
      <c r="D7754" s="0" t="n">
        <v>-0.656805385959001</v>
      </c>
      <c r="E7754" s="0" t="n">
        <f aca="false" t="array" ref="E7754:H7754">MMULT(A7754:D7754,'Root matrix of resiudals'!$B$19:E$22)</f>
        <v>-0.0200511354269319</v>
      </c>
      <c r="F7754" s="0" t="n">
        <v>-0.0542956385048299</v>
      </c>
      <c r="G7754" s="0" t="n">
        <v>-0.0152189624290765</v>
      </c>
      <c r="H7754" s="0" t="n">
        <v>-0.0111714423582966</v>
      </c>
      <c r="I7754" s="3" t="n">
        <f aca="false" t="array" ref="I7754:L7754">MMULT('t+1'!I7754:L7754,'input - gretl'!$B$3:$E$6)+MMULT('Point forecasts'!$P$3:$T$3,'input - gretl'!$B$9:$E$13)+MMULT('t+1'!Q7754:S7754,'input - gretl'!$B$14:$E$16)+E7754:H7754</f>
        <v>-0.0215835640200494</v>
      </c>
      <c r="J7754" s="3" t="n">
        <v>-0.0454095379771989</v>
      </c>
      <c r="K7754" s="3" t="n">
        <v>-0.0119939034685758</v>
      </c>
      <c r="L7754" s="3" t="n">
        <v>-0.0124056447401387</v>
      </c>
      <c r="M7754" s="0" t="n">
        <f aca="false">'t+1'!M7754+I7754</f>
        <v>0.0811985469770785</v>
      </c>
      <c r="N7754" s="0" t="n">
        <f aca="false">'t+1'!N7754+J7754</f>
        <v>-0.0865763822028296</v>
      </c>
      <c r="O7754" s="0" t="n">
        <f aca="false">'t+1'!O7754+K7754</f>
        <v>2.37837327752051</v>
      </c>
      <c r="P7754" s="0" t="n">
        <f aca="false">'t+1'!P7754+L7754</f>
        <v>1.7337798600445</v>
      </c>
      <c r="Q7754" s="0" t="n">
        <f aca="false" t="array" ref="Q7754:S7754">MMULT(M7754:P7754,'input - gretl'!$B$19:$D$22)+MMULT('Point forecasts'!$J$4:$O$4,'input - gretl'!$B$23:$D$28)</f>
        <v>13.8926941954093</v>
      </c>
      <c r="R7754" s="0" t="n">
        <v>6.71796416253163</v>
      </c>
      <c r="S7754" s="0" t="n">
        <v>10.0981729854029</v>
      </c>
      <c r="U7754" s="4" t="n">
        <f aca="false">NORMSDIST(-M7754/'rhos computation'!$B$11)-EXP(M7754+'rhos computation'!$B$11^2/2)*NORMSDIST(-M7754/'rhos computation'!$B$11-'rhos computation'!$B$11)</f>
        <v>0.021460853065662</v>
      </c>
      <c r="V7754" s="4" t="n">
        <f aca="false">NORMSDIST(-N7754/'rhos computation'!$B$23)-EXP(N7754+'rhos computation'!$B$23^2/2)*NORMSDIST(-N7754/'rhos computation'!$B$23-'rhos computation'!$B$23)</f>
        <v>0.0830364818853616</v>
      </c>
      <c r="W7754" s="0" t="n">
        <f aca="false">NORMSDIST(-O7754)</f>
        <v>0.00869460639144261</v>
      </c>
      <c r="X7754" s="0" t="n">
        <f aca="false">NORMSDIST(-P7754)</f>
        <v>0.0414785752187604</v>
      </c>
    </row>
    <row r="7755" customFormat="false" ht="13" hidden="false" customHeight="false" outlineLevel="0" collapsed="false">
      <c r="A7755" s="0" t="n">
        <v>0.662518644600537</v>
      </c>
      <c r="B7755" s="0" t="n">
        <v>-0.217982427595767</v>
      </c>
      <c r="C7755" s="0" t="n">
        <v>0.551484662149455</v>
      </c>
      <c r="D7755" s="0" t="n">
        <v>-0.592403995631561</v>
      </c>
      <c r="E7755" s="0" t="n">
        <f aca="false" t="array" ref="E7755:H7755">MMULT(A7755:D7755,'Root matrix of resiudals'!$B$19:E$22)</f>
        <v>0.0288396057718032</v>
      </c>
      <c r="F7755" s="0" t="n">
        <v>-0.00278696729131133</v>
      </c>
      <c r="G7755" s="0" t="n">
        <v>0.00824482258033208</v>
      </c>
      <c r="H7755" s="0" t="n">
        <v>-0.00924938039885652</v>
      </c>
      <c r="I7755" s="3" t="n">
        <f aca="false" t="array" ref="I7755:L7755">MMULT('t+1'!I7755:L7755,'input - gretl'!$B$3:$E$6)+MMULT('Point forecasts'!$P$3:$T$3,'input - gretl'!$B$9:$E$13)+MMULT('t+1'!Q7755:S7755,'input - gretl'!$B$14:$E$16)+E7755:H7755</f>
        <v>0.0156816620747806</v>
      </c>
      <c r="J7755" s="3" t="n">
        <v>0.0167617215364727</v>
      </c>
      <c r="K7755" s="3" t="n">
        <v>0.0227707450303749</v>
      </c>
      <c r="L7755" s="3" t="n">
        <v>-0.00389494682362872</v>
      </c>
      <c r="M7755" s="0" t="n">
        <f aca="false">'t+1'!M7755+I7755</f>
        <v>0.186033798588765</v>
      </c>
      <c r="N7755" s="0" t="n">
        <f aca="false">'t+1'!N7755+J7755</f>
        <v>-0.0026733639437518</v>
      </c>
      <c r="O7755" s="0" t="n">
        <f aca="false">'t+1'!O7755+K7755</f>
        <v>2.43200751961981</v>
      </c>
      <c r="P7755" s="0" t="n">
        <f aca="false">'t+1'!P7755+L7755</f>
        <v>1.73764881536615</v>
      </c>
      <c r="Q7755" s="0" t="n">
        <f aca="false" t="array" ref="Q7755:S7755">MMULT(M7755:P7755,'input - gretl'!$B$19:$D$22)+MMULT('Point forecasts'!$J$4:$O$4,'input - gretl'!$B$23:$D$28)</f>
        <v>13.997529447021</v>
      </c>
      <c r="R7755" s="0" t="n">
        <v>6.8018671807907</v>
      </c>
      <c r="S7755" s="0" t="n">
        <v>10.1481276575436</v>
      </c>
      <c r="U7755" s="4" t="n">
        <f aca="false">NORMSDIST(-M7755/'rhos computation'!$B$11)-EXP(M7755+'rhos computation'!$B$11^2/2)*NORMSDIST(-M7755/'rhos computation'!$B$11-'rhos computation'!$B$11)</f>
        <v>0.00503422386815718</v>
      </c>
      <c r="V7755" s="4" t="n">
        <f aca="false">NORMSDIST(-N7755/'rhos computation'!$B$23)-EXP(N7755+'rhos computation'!$B$23^2/2)*NORMSDIST(-N7755/'rhos computation'!$B$23-'rhos computation'!$B$23)</f>
        <v>0.0230432384850491</v>
      </c>
      <c r="W7755" s="0" t="n">
        <f aca="false">NORMSDIST(-O7755)</f>
        <v>0.00750769778896773</v>
      </c>
      <c r="X7755" s="0" t="n">
        <f aca="false">NORMSDIST(-P7755)</f>
        <v>0.0411363563847659</v>
      </c>
    </row>
    <row r="7756" customFormat="false" ht="13" hidden="false" customHeight="false" outlineLevel="0" collapsed="false">
      <c r="A7756" s="0" t="n">
        <v>-0.403582854585845</v>
      </c>
      <c r="B7756" s="0" t="n">
        <v>-0.763317696033157</v>
      </c>
      <c r="C7756" s="0" t="n">
        <v>1.43063073452037</v>
      </c>
      <c r="D7756" s="0" t="n">
        <v>0.319581590616642</v>
      </c>
      <c r="E7756" s="0" t="n">
        <f aca="false" t="array" ref="E7756:H7756">MMULT(A7756:D7756,'Root matrix of resiudals'!$B$19:E$22)</f>
        <v>-0.0173989193974004</v>
      </c>
      <c r="F7756" s="0" t="n">
        <v>-0.0175658821983874</v>
      </c>
      <c r="G7756" s="0" t="n">
        <v>0.0201822179112591</v>
      </c>
      <c r="H7756" s="0" t="n">
        <v>0.00692870556420392</v>
      </c>
      <c r="I7756" s="3" t="n">
        <f aca="false" t="array" ref="I7756:L7756">MMULT('t+1'!I7756:L7756,'input - gretl'!$B$3:$E$6)+MMULT('Point forecasts'!$P$3:$T$3,'input - gretl'!$B$9:$E$13)+MMULT('t+1'!Q7756:S7756,'input - gretl'!$B$14:$E$16)+E7756:H7756</f>
        <v>-0.0453726205290403</v>
      </c>
      <c r="J7756" s="3" t="n">
        <v>0.016619979841407</v>
      </c>
      <c r="K7756" s="3" t="n">
        <v>0.0320975142344204</v>
      </c>
      <c r="L7756" s="3" t="n">
        <v>0.00534728373937391</v>
      </c>
      <c r="M7756" s="0" t="n">
        <f aca="false">'t+1'!M7756+I7756</f>
        <v>0.12802271976882</v>
      </c>
      <c r="N7756" s="0" t="n">
        <f aca="false">'t+1'!N7756+J7756</f>
        <v>-0.0415005092535747</v>
      </c>
      <c r="O7756" s="0" t="n">
        <f aca="false">'t+1'!O7756+K7756</f>
        <v>2.43571900358231</v>
      </c>
      <c r="P7756" s="0" t="n">
        <f aca="false">'t+1'!P7756+L7756</f>
        <v>1.77135283286061</v>
      </c>
      <c r="Q7756" s="0" t="n">
        <f aca="false" t="array" ref="Q7756:S7756">MMULT(M7756:P7756,'input - gretl'!$B$19:$D$22)+MMULT('Point forecasts'!$J$4:$O$4,'input - gretl'!$B$23:$D$28)</f>
        <v>13.9395183682011</v>
      </c>
      <c r="R7756" s="0" t="n">
        <v>6.76304003548088</v>
      </c>
      <c r="S7756" s="0" t="n">
        <v>10.119784935668</v>
      </c>
      <c r="U7756" s="4" t="n">
        <f aca="false">NORMSDIST(-M7756/'rhos computation'!$B$11)-EXP(M7756+'rhos computation'!$B$11^2/2)*NORMSDIST(-M7756/'rhos computation'!$B$11-'rhos computation'!$B$11)</f>
        <v>0.0118471195381161</v>
      </c>
      <c r="V7756" s="4" t="n">
        <f aca="false">NORMSDIST(-N7756/'rhos computation'!$B$23)-EXP(N7756+'rhos computation'!$B$23^2/2)*NORMSDIST(-N7756/'rhos computation'!$B$23-'rhos computation'!$B$23)</f>
        <v>0.0469291241315432</v>
      </c>
      <c r="W7756" s="0" t="n">
        <f aca="false">NORMSDIST(-O7756)</f>
        <v>0.00743111241101019</v>
      </c>
      <c r="X7756" s="0" t="n">
        <f aca="false">NORMSDIST(-P7756)</f>
        <v>0.0382510234394372</v>
      </c>
    </row>
    <row r="7757" customFormat="false" ht="13" hidden="false" customHeight="false" outlineLevel="0" collapsed="false">
      <c r="A7757" s="0" t="n">
        <v>-0.196304062762785</v>
      </c>
      <c r="B7757" s="0" t="n">
        <v>-0.424307452613445</v>
      </c>
      <c r="C7757" s="0" t="n">
        <v>-0.694522080324601</v>
      </c>
      <c r="D7757" s="0" t="n">
        <v>0.170683356555649</v>
      </c>
      <c r="E7757" s="0" t="n">
        <f aca="false" t="array" ref="E7757:H7757">MMULT(A7757:D7757,'Root matrix of resiudals'!$B$19:E$22)</f>
        <v>-0.010306394044077</v>
      </c>
      <c r="F7757" s="0" t="n">
        <v>-0.0150502740332834</v>
      </c>
      <c r="G7757" s="0" t="n">
        <v>-0.0127630815994151</v>
      </c>
      <c r="H7757" s="0" t="n">
        <v>0.00202159461190776</v>
      </c>
      <c r="I7757" s="3" t="n">
        <f aca="false" t="array" ref="I7757:L7757">MMULT('t+1'!I7757:L7757,'input - gretl'!$B$3:$E$6)+MMULT('Point forecasts'!$P$3:$T$3,'input - gretl'!$B$9:$E$13)+MMULT('t+1'!Q7757:S7757,'input - gretl'!$B$14:$E$16)+E7757:H7757</f>
        <v>-0.00409104916439857</v>
      </c>
      <c r="J7757" s="3" t="n">
        <v>-0.0399848260518962</v>
      </c>
      <c r="K7757" s="3" t="n">
        <v>0.00962526894342771</v>
      </c>
      <c r="L7757" s="3" t="n">
        <v>0.0194896267471538</v>
      </c>
      <c r="M7757" s="0" t="n">
        <f aca="false">'t+1'!M7757+I7757</f>
        <v>0.166581154976323</v>
      </c>
      <c r="N7757" s="0" t="n">
        <f aca="false">'t+1'!N7757+J7757</f>
        <v>0.0332866070673588</v>
      </c>
      <c r="O7757" s="0" t="n">
        <f aca="false">'t+1'!O7757+K7757</f>
        <v>2.42809376583535</v>
      </c>
      <c r="P7757" s="0" t="n">
        <f aca="false">'t+1'!P7757+L7757</f>
        <v>1.72857657385285</v>
      </c>
      <c r="Q7757" s="0" t="n">
        <f aca="false" t="array" ref="Q7757:S7757">MMULT(M7757:P7757,'input - gretl'!$B$19:$D$22)+MMULT('Point forecasts'!$J$4:$O$4,'input - gretl'!$B$23:$D$28)</f>
        <v>13.9780768034086</v>
      </c>
      <c r="R7757" s="0" t="n">
        <v>6.83782715180181</v>
      </c>
      <c r="S7757" s="0" t="n">
        <v>10.1528420590503</v>
      </c>
      <c r="U7757" s="4" t="n">
        <f aca="false">NORMSDIST(-M7757/'rhos computation'!$B$11)-EXP(M7757+'rhos computation'!$B$11^2/2)*NORMSDIST(-M7757/'rhos computation'!$B$11-'rhos computation'!$B$11)</f>
        <v>0.00681081107548832</v>
      </c>
      <c r="V7757" s="4" t="n">
        <f aca="false">NORMSDIST(-N7757/'rhos computation'!$B$23)-EXP(N7757+'rhos computation'!$B$23^2/2)*NORMSDIST(-N7757/'rhos computation'!$B$23-'rhos computation'!$B$23)</f>
        <v>0.00940327689969817</v>
      </c>
      <c r="W7757" s="0" t="n">
        <f aca="false">NORMSDIST(-O7757)</f>
        <v>0.00758920926119659</v>
      </c>
      <c r="X7757" s="0" t="n">
        <f aca="false">NORMSDIST(-P7757)</f>
        <v>0.0419424526567377</v>
      </c>
    </row>
    <row r="7758" customFormat="false" ht="13" hidden="false" customHeight="false" outlineLevel="0" collapsed="false">
      <c r="A7758" s="0" t="n">
        <v>-0.678571523985275</v>
      </c>
      <c r="B7758" s="0" t="n">
        <v>-1.50227425642655</v>
      </c>
      <c r="C7758" s="0" t="n">
        <v>-0.563809446161664</v>
      </c>
      <c r="D7758" s="0" t="n">
        <v>-1.49025738100105</v>
      </c>
      <c r="E7758" s="0" t="n">
        <f aca="false" t="array" ref="E7758:H7758">MMULT(A7758:D7758,'Root matrix of resiudals'!$B$19:E$22)</f>
        <v>-0.0326411815277841</v>
      </c>
      <c r="F7758" s="0" t="n">
        <v>-0.0465818147059379</v>
      </c>
      <c r="G7758" s="0" t="n">
        <v>-0.0170248804228677</v>
      </c>
      <c r="H7758" s="0" t="n">
        <v>-0.0246670133225373</v>
      </c>
      <c r="I7758" s="3" t="n">
        <f aca="false" t="array" ref="I7758:L7758">MMULT('t+1'!I7758:L7758,'input - gretl'!$B$3:$E$6)+MMULT('Point forecasts'!$P$3:$T$3,'input - gretl'!$B$9:$E$13)+MMULT('t+1'!Q7758:S7758,'input - gretl'!$B$14:$E$16)+E7758:H7758</f>
        <v>-0.0513253543663319</v>
      </c>
      <c r="J7758" s="3" t="n">
        <v>-0.00648854615951018</v>
      </c>
      <c r="K7758" s="3" t="n">
        <v>-0.0138918399150238</v>
      </c>
      <c r="L7758" s="3" t="n">
        <v>-0.0307883408245431</v>
      </c>
      <c r="M7758" s="0" t="n">
        <f aca="false">'t+1'!M7758+I7758</f>
        <v>0.0791341915535068</v>
      </c>
      <c r="N7758" s="0" t="n">
        <f aca="false">'t+1'!N7758+J7758</f>
        <v>-0.0953873990501886</v>
      </c>
      <c r="O7758" s="0" t="n">
        <f aca="false">'t+1'!O7758+K7758</f>
        <v>2.37846500871322</v>
      </c>
      <c r="P7758" s="0" t="n">
        <f aca="false">'t+1'!P7758+L7758</f>
        <v>1.7344626010302</v>
      </c>
      <c r="Q7758" s="0" t="n">
        <f aca="false" t="array" ref="Q7758:S7758">MMULT(M7758:P7758,'input - gretl'!$B$19:$D$22)+MMULT('Point forecasts'!$J$4:$O$4,'input - gretl'!$B$23:$D$28)</f>
        <v>13.8906298399858</v>
      </c>
      <c r="R7758" s="0" t="n">
        <v>6.70915314568427</v>
      </c>
      <c r="S7758" s="0" t="n">
        <v>10.0976153957812</v>
      </c>
      <c r="U7758" s="4" t="n">
        <f aca="false">NORMSDIST(-M7758/'rhos computation'!$B$11)-EXP(M7758+'rhos computation'!$B$11^2/2)*NORMSDIST(-M7758/'rhos computation'!$B$11-'rhos computation'!$B$11)</f>
        <v>0.0219887110386239</v>
      </c>
      <c r="V7758" s="4" t="n">
        <f aca="false">NORMSDIST(-N7758/'rhos computation'!$B$23)-EXP(N7758+'rhos computation'!$B$23^2/2)*NORMSDIST(-N7758/'rhos computation'!$B$23-'rhos computation'!$B$23)</f>
        <v>0.0906099309182898</v>
      </c>
      <c r="W7758" s="0" t="n">
        <f aca="false">NORMSDIST(-O7758)</f>
        <v>0.00869244341525045</v>
      </c>
      <c r="X7758" s="0" t="n">
        <f aca="false">NORMSDIST(-P7758)</f>
        <v>0.0414180179903534</v>
      </c>
    </row>
    <row r="7759" customFormat="false" ht="13" hidden="false" customHeight="false" outlineLevel="0" collapsed="false">
      <c r="A7759" s="0" t="n">
        <v>0.325860094874436</v>
      </c>
      <c r="B7759" s="0" t="n">
        <v>-0.199483988445438</v>
      </c>
      <c r="C7759" s="0" t="n">
        <v>-0.339311324268751</v>
      </c>
      <c r="D7759" s="0" t="n">
        <v>1.29587571557489</v>
      </c>
      <c r="E7759" s="0" t="n">
        <f aca="false" t="array" ref="E7759:H7759">MMULT(A7759:D7759,'Root matrix of resiudals'!$B$19:E$22)</f>
        <v>0.0126138487126127</v>
      </c>
      <c r="F7759" s="0" t="n">
        <v>-0.00609504651681193</v>
      </c>
      <c r="G7759" s="0" t="n">
        <v>-0.00429777786483865</v>
      </c>
      <c r="H7759" s="0" t="n">
        <v>0.020501788629557</v>
      </c>
      <c r="I7759" s="3" t="n">
        <f aca="false" t="array" ref="I7759:L7759">MMULT('t+1'!I7759:L7759,'input - gretl'!$B$3:$E$6)+MMULT('Point forecasts'!$P$3:$T$3,'input - gretl'!$B$9:$E$13)+MMULT('t+1'!Q7759:S7759,'input - gretl'!$B$14:$E$16)+E7759:H7759</f>
        <v>0.0603721089976735</v>
      </c>
      <c r="J7759" s="3" t="n">
        <v>0.0256854768900121</v>
      </c>
      <c r="K7759" s="3" t="n">
        <v>0.0116521806586353</v>
      </c>
      <c r="L7759" s="3" t="n">
        <v>0.0266826718782335</v>
      </c>
      <c r="M7759" s="0" t="n">
        <f aca="false">'t+1'!M7759+I7759</f>
        <v>0.145586987426636</v>
      </c>
      <c r="N7759" s="0" t="n">
        <f aca="false">'t+1'!N7759+J7759</f>
        <v>0.011855904069397</v>
      </c>
      <c r="O7759" s="0" t="n">
        <f aca="false">'t+1'!O7759+K7759</f>
        <v>2.44486827952554</v>
      </c>
      <c r="P7759" s="0" t="n">
        <f aca="false">'t+1'!P7759+L7759</f>
        <v>1.7777528017507</v>
      </c>
      <c r="Q7759" s="0" t="n">
        <f aca="false" t="array" ref="Q7759:S7759">MMULT(M7759:P7759,'input - gretl'!$B$19:$D$22)+MMULT('Point forecasts'!$J$4:$O$4,'input - gretl'!$B$23:$D$28)</f>
        <v>13.9570826358589</v>
      </c>
      <c r="R7759" s="0" t="n">
        <v>6.81639644880385</v>
      </c>
      <c r="S7759" s="0" t="n">
        <v>10.1228475211983</v>
      </c>
      <c r="U7759" s="4" t="n">
        <f aca="false">NORMSDIST(-M7759/'rhos computation'!$B$11)-EXP(M7759+'rhos computation'!$B$11^2/2)*NORMSDIST(-M7759/'rhos computation'!$B$11-'rhos computation'!$B$11)</f>
        <v>0.00927493416760158</v>
      </c>
      <c r="V7759" s="4" t="n">
        <f aca="false">NORMSDIST(-N7759/'rhos computation'!$B$23)-EXP(N7759+'rhos computation'!$B$23^2/2)*NORMSDIST(-N7759/'rhos computation'!$B$23-'rhos computation'!$B$23)</f>
        <v>0.0165341880715268</v>
      </c>
      <c r="W7759" s="0" t="n">
        <f aca="false">NORMSDIST(-O7759)</f>
        <v>0.00724525268201971</v>
      </c>
      <c r="X7759" s="0" t="n">
        <f aca="false">NORMSDIST(-P7759)</f>
        <v>0.0377222316867436</v>
      </c>
    </row>
    <row r="7760" customFormat="false" ht="13" hidden="false" customHeight="false" outlineLevel="0" collapsed="false">
      <c r="A7760" s="0" t="n">
        <v>-2.30740381874966</v>
      </c>
      <c r="B7760" s="0" t="n">
        <v>-1.17128310048175</v>
      </c>
      <c r="C7760" s="0" t="n">
        <v>-0.344162813765018</v>
      </c>
      <c r="D7760" s="0" t="n">
        <v>0.841596745135789</v>
      </c>
      <c r="E7760" s="0" t="n">
        <f aca="false" t="array" ref="E7760:H7760">MMULT(A7760:D7760,'Root matrix of resiudals'!$B$19:E$22)</f>
        <v>-0.102397587349925</v>
      </c>
      <c r="F7760" s="0" t="n">
        <v>-0.0398710019220465</v>
      </c>
      <c r="G7760" s="0" t="n">
        <v>-0.0116383711399417</v>
      </c>
      <c r="H7760" s="0" t="n">
        <v>0.0140690854032228</v>
      </c>
      <c r="I7760" s="3" t="n">
        <f aca="false" t="array" ref="I7760:L7760">MMULT('t+1'!I7760:L7760,'input - gretl'!$B$3:$E$6)+MMULT('Point forecasts'!$P$3:$T$3,'input - gretl'!$B$9:$E$13)+MMULT('t+1'!Q7760:S7760,'input - gretl'!$B$14:$E$16)+E7760:H7760</f>
        <v>-0.140147636009947</v>
      </c>
      <c r="J7760" s="3" t="n">
        <v>-0.0540649588414701</v>
      </c>
      <c r="K7760" s="3" t="n">
        <v>-0.000414403144221628</v>
      </c>
      <c r="L7760" s="3" t="n">
        <v>0.0161001856540101</v>
      </c>
      <c r="M7760" s="0" t="n">
        <f aca="false">'t+1'!M7760+I7760</f>
        <v>0.0331621750310131</v>
      </c>
      <c r="N7760" s="0" t="n">
        <f aca="false">'t+1'!N7760+J7760</f>
        <v>-0.0565643778980668</v>
      </c>
      <c r="O7760" s="0" t="n">
        <f aca="false">'t+1'!O7760+K7760</f>
        <v>2.38759748094749</v>
      </c>
      <c r="P7760" s="0" t="n">
        <f aca="false">'t+1'!P7760+L7760</f>
        <v>1.76426593626135</v>
      </c>
      <c r="Q7760" s="0" t="n">
        <f aca="false" t="array" ref="Q7760:S7760">MMULT(M7760:P7760,'input - gretl'!$B$19:$D$22)+MMULT('Point forecasts'!$J$4:$O$4,'input - gretl'!$B$23:$D$28)</f>
        <v>13.8446578234633</v>
      </c>
      <c r="R7760" s="0" t="n">
        <v>6.74797616683639</v>
      </c>
      <c r="S7760" s="0" t="n">
        <v>10.0784034060439</v>
      </c>
      <c r="U7760" s="4" t="n">
        <f aca="false">NORMSDIST(-M7760/'rhos computation'!$B$11)-EXP(M7760+'rhos computation'!$B$11^2/2)*NORMSDIST(-M7760/'rhos computation'!$B$11-'rhos computation'!$B$11)</f>
        <v>0.0363124621096004</v>
      </c>
      <c r="V7760" s="4" t="n">
        <f aca="false">NORMSDIST(-N7760/'rhos computation'!$B$23)-EXP(N7760+'rhos computation'!$B$23^2/2)*NORMSDIST(-N7760/'rhos computation'!$B$23-'rhos computation'!$B$23)</f>
        <v>0.0582917287362382</v>
      </c>
      <c r="W7760" s="0" t="n">
        <f aca="false">NORMSDIST(-O7760)</f>
        <v>0.00847945229253386</v>
      </c>
      <c r="X7760" s="0" t="n">
        <f aca="false">NORMSDIST(-P7760)</f>
        <v>0.0388436080778515</v>
      </c>
    </row>
    <row r="7761" customFormat="false" ht="13" hidden="false" customHeight="false" outlineLevel="0" collapsed="false">
      <c r="A7761" s="0" t="n">
        <v>-0.970353317327219</v>
      </c>
      <c r="B7761" s="0" t="n">
        <v>-0.985975523397464</v>
      </c>
      <c r="C7761" s="0" t="n">
        <v>0.173459035881244</v>
      </c>
      <c r="D7761" s="0" t="n">
        <v>-0.180175937866341</v>
      </c>
      <c r="E7761" s="0" t="n">
        <f aca="false" t="array" ref="E7761:H7761">MMULT(A7761:D7761,'Root matrix of resiudals'!$B$19:E$22)</f>
        <v>-0.0435817801002854</v>
      </c>
      <c r="F7761" s="0" t="n">
        <v>-0.0297575849772827</v>
      </c>
      <c r="G7761" s="0" t="n">
        <v>-0.00214974154267753</v>
      </c>
      <c r="H7761" s="0" t="n">
        <v>-0.00241826512654746</v>
      </c>
      <c r="I7761" s="3" t="n">
        <f aca="false" t="array" ref="I7761:L7761">MMULT('t+1'!I7761:L7761,'input - gretl'!$B$3:$E$6)+MMULT('Point forecasts'!$P$3:$T$3,'input - gretl'!$B$9:$E$13)+MMULT('t+1'!Q7761:S7761,'input - gretl'!$B$14:$E$16)+E7761:H7761</f>
        <v>0.0343279058447249</v>
      </c>
      <c r="J7761" s="3" t="n">
        <v>-0.0123737895579018</v>
      </c>
      <c r="K7761" s="3" t="n">
        <v>0.0112466090913669</v>
      </c>
      <c r="L7761" s="3" t="n">
        <v>0.00390238466438882</v>
      </c>
      <c r="M7761" s="0" t="n">
        <f aca="false">'t+1'!M7761+I7761</f>
        <v>0.0592367310062518</v>
      </c>
      <c r="N7761" s="0" t="n">
        <f aca="false">'t+1'!N7761+J7761</f>
        <v>-0.00849948881078172</v>
      </c>
      <c r="O7761" s="0" t="n">
        <f aca="false">'t+1'!O7761+K7761</f>
        <v>2.44576797150361</v>
      </c>
      <c r="P7761" s="0" t="n">
        <f aca="false">'t+1'!P7761+L7761</f>
        <v>1.75363387673574</v>
      </c>
      <c r="Q7761" s="0" t="n">
        <f aca="false" t="array" ref="Q7761:S7761">MMULT(M7761:P7761,'input - gretl'!$B$19:$D$22)+MMULT('Point forecasts'!$J$4:$O$4,'input - gretl'!$B$23:$D$28)</f>
        <v>13.8707323794385</v>
      </c>
      <c r="R7761" s="0" t="n">
        <v>6.79604105592367</v>
      </c>
      <c r="S7761" s="0" t="n">
        <v>10.1466855168118</v>
      </c>
      <c r="U7761" s="4" t="n">
        <f aca="false">NORMSDIST(-M7761/'rhos computation'!$B$11)-EXP(M7761+'rhos computation'!$B$11^2/2)*NORMSDIST(-M7761/'rhos computation'!$B$11-'rhos computation'!$B$11)</f>
        <v>0.0275721670906466</v>
      </c>
      <c r="V7761" s="4" t="n">
        <f aca="false">NORMSDIST(-N7761/'rhos computation'!$B$23)-EXP(N7761+'rhos computation'!$B$23^2/2)*NORMSDIST(-N7761/'rhos computation'!$B$23-'rhos computation'!$B$23)</f>
        <v>0.0260430206327648</v>
      </c>
      <c r="W7761" s="0" t="n">
        <f aca="false">NORMSDIST(-O7761)</f>
        <v>0.00722719946810009</v>
      </c>
      <c r="X7761" s="0" t="n">
        <f aca="false">NORMSDIST(-P7761)</f>
        <v>0.0397466311840707</v>
      </c>
    </row>
    <row r="7762" customFormat="false" ht="13" hidden="false" customHeight="false" outlineLevel="0" collapsed="false">
      <c r="A7762" s="0" t="n">
        <v>1.2792259607365</v>
      </c>
      <c r="B7762" s="0" t="n">
        <v>-0.448709811970233</v>
      </c>
      <c r="C7762" s="0" t="n">
        <v>0.332954910004445</v>
      </c>
      <c r="D7762" s="0" t="n">
        <v>-1.12969054010081</v>
      </c>
      <c r="E7762" s="0" t="n">
        <f aca="false" t="array" ref="E7762:H7762">MMULT(A7762:D7762,'Root matrix of resiudals'!$B$19:E$22)</f>
        <v>0.0547125045748333</v>
      </c>
      <c r="F7762" s="0" t="n">
        <v>-0.00880286994129051</v>
      </c>
      <c r="G7762" s="0" t="n">
        <v>0.00404120367081724</v>
      </c>
      <c r="H7762" s="0" t="n">
        <v>-0.0184695183944423</v>
      </c>
      <c r="I7762" s="3" t="n">
        <f aca="false" t="array" ref="I7762:L7762">MMULT('t+1'!I7762:L7762,'input - gretl'!$B$3:$E$6)+MMULT('Point forecasts'!$P$3:$T$3,'input - gretl'!$B$9:$E$13)+MMULT('t+1'!Q7762:S7762,'input - gretl'!$B$14:$E$16)+E7762:H7762</f>
        <v>0.0616649215954787</v>
      </c>
      <c r="J7762" s="3" t="n">
        <v>-0.0409222385438146</v>
      </c>
      <c r="K7762" s="3" t="n">
        <v>0.0235514876027879</v>
      </c>
      <c r="L7762" s="3" t="n">
        <v>-0.0119739727413657</v>
      </c>
      <c r="M7762" s="0" t="n">
        <f aca="false">'t+1'!M7762+I7762</f>
        <v>0.183706280685848</v>
      </c>
      <c r="N7762" s="0" t="n">
        <f aca="false">'t+1'!N7762+J7762</f>
        <v>0.0116267658953655</v>
      </c>
      <c r="O7762" s="0" t="n">
        <f aca="false">'t+1'!O7762+K7762</f>
        <v>2.43561716003672</v>
      </c>
      <c r="P7762" s="0" t="n">
        <f aca="false">'t+1'!P7762+L7762</f>
        <v>1.74672844397327</v>
      </c>
      <c r="Q7762" s="0" t="n">
        <f aca="false" t="array" ref="Q7762:S7762">MMULT(M7762:P7762,'input - gretl'!$B$19:$D$22)+MMULT('Point forecasts'!$J$4:$O$4,'input - gretl'!$B$23:$D$28)</f>
        <v>13.9952019291181</v>
      </c>
      <c r="R7762" s="0" t="n">
        <v>6.81616731062982</v>
      </c>
      <c r="S7762" s="0" t="n">
        <v>10.1431021171737</v>
      </c>
      <c r="U7762" s="4" t="n">
        <f aca="false">NORMSDIST(-M7762/'rhos computation'!$B$11)-EXP(M7762+'rhos computation'!$B$11^2/2)*NORMSDIST(-M7762/'rhos computation'!$B$11-'rhos computation'!$B$11)</f>
        <v>0.00522393768321063</v>
      </c>
      <c r="V7762" s="4" t="n">
        <f aca="false">NORMSDIST(-N7762/'rhos computation'!$B$23)-EXP(N7762+'rhos computation'!$B$23^2/2)*NORMSDIST(-N7762/'rhos computation'!$B$23-'rhos computation'!$B$23)</f>
        <v>0.0166260756573235</v>
      </c>
      <c r="W7762" s="0" t="n">
        <f aca="false">NORMSDIST(-O7762)</f>
        <v>0.00743320470221458</v>
      </c>
      <c r="X7762" s="0" t="n">
        <f aca="false">NORMSDIST(-P7762)</f>
        <v>0.0403422269885551</v>
      </c>
    </row>
    <row r="7763" customFormat="false" ht="13" hidden="false" customHeight="false" outlineLevel="0" collapsed="false">
      <c r="A7763" s="0" t="n">
        <v>0.480957555685458</v>
      </c>
      <c r="B7763" s="0" t="n">
        <v>1.31299705669965</v>
      </c>
      <c r="C7763" s="0" t="n">
        <v>-0.693327816231555</v>
      </c>
      <c r="D7763" s="0" t="n">
        <v>0.879951664831012</v>
      </c>
      <c r="E7763" s="0" t="n">
        <f aca="false" t="array" ref="E7763:H7763">MMULT(A7763:D7763,'Root matrix of resiudals'!$B$19:E$22)</f>
        <v>0.0224147676101723</v>
      </c>
      <c r="F7763" s="0" t="n">
        <v>0.03617258868694</v>
      </c>
      <c r="G7763" s="0" t="n">
        <v>-0.00485724423289607</v>
      </c>
      <c r="H7763" s="0" t="n">
        <v>0.0133870520668126</v>
      </c>
      <c r="I7763" s="3" t="n">
        <f aca="false" t="array" ref="I7763:L7763">MMULT('t+1'!I7763:L7763,'input - gretl'!$B$3:$E$6)+MMULT('Point forecasts'!$P$3:$T$3,'input - gretl'!$B$9:$E$13)+MMULT('t+1'!Q7763:S7763,'input - gretl'!$B$14:$E$16)+E7763:H7763</f>
        <v>0.0128950606479184</v>
      </c>
      <c r="J7763" s="3" t="n">
        <v>0.0353243258001455</v>
      </c>
      <c r="K7763" s="3" t="n">
        <v>0.00199388049476318</v>
      </c>
      <c r="L7763" s="3" t="n">
        <v>0.0126709191465532</v>
      </c>
      <c r="M7763" s="0" t="n">
        <f aca="false">'t+1'!M7763+I7763</f>
        <v>0.131215278317846</v>
      </c>
      <c r="N7763" s="0" t="n">
        <f aca="false">'t+1'!N7763+J7763</f>
        <v>0.0108558469540108</v>
      </c>
      <c r="O7763" s="0" t="n">
        <f aca="false">'t+1'!O7763+K7763</f>
        <v>2.39405194473795</v>
      </c>
      <c r="P7763" s="0" t="n">
        <f aca="false">'t+1'!P7763+L7763</f>
        <v>1.76620031510341</v>
      </c>
      <c r="Q7763" s="0" t="n">
        <f aca="false" t="array" ref="Q7763:S7763">MMULT(M7763:P7763,'input - gretl'!$B$19:$D$22)+MMULT('Point forecasts'!$J$4:$O$4,'input - gretl'!$B$23:$D$28)</f>
        <v>13.9427109267501</v>
      </c>
      <c r="R7763" s="0" t="n">
        <v>6.81539639168847</v>
      </c>
      <c r="S7763" s="0" t="n">
        <v>10.0830181788366</v>
      </c>
      <c r="U7763" s="4" t="n">
        <f aca="false">NORMSDIST(-M7763/'rhos computation'!$B$11)-EXP(M7763+'rhos computation'!$B$11^2/2)*NORMSDIST(-M7763/'rhos computation'!$B$11-'rhos computation'!$B$11)</f>
        <v>0.011341880159395</v>
      </c>
      <c r="V7763" s="4" t="n">
        <f aca="false">NORMSDIST(-N7763/'rhos computation'!$B$23)-EXP(N7763+'rhos computation'!$B$23^2/2)*NORMSDIST(-N7763/'rhos computation'!$B$23-'rhos computation'!$B$23)</f>
        <v>0.0169377390425791</v>
      </c>
      <c r="W7763" s="0" t="n">
        <f aca="false">NORMSDIST(-O7763)</f>
        <v>0.00833169433983051</v>
      </c>
      <c r="X7763" s="0" t="n">
        <f aca="false">NORMSDIST(-P7763)</f>
        <v>0.038681124108822</v>
      </c>
    </row>
    <row r="7764" customFormat="false" ht="13" hidden="false" customHeight="false" outlineLevel="0" collapsed="false">
      <c r="A7764" s="0" t="n">
        <v>0.388113700814579</v>
      </c>
      <c r="B7764" s="0" t="n">
        <v>0.0911124934416277</v>
      </c>
      <c r="C7764" s="0" t="n">
        <v>0.984390144586295</v>
      </c>
      <c r="D7764" s="0" t="n">
        <v>0.145647361852891</v>
      </c>
      <c r="E7764" s="0" t="n">
        <f aca="false" t="array" ref="E7764:H7764">MMULT(A7764:D7764,'Root matrix of resiudals'!$B$19:E$22)</f>
        <v>0.018018433573457</v>
      </c>
      <c r="F7764" s="0" t="n">
        <v>0.00702599759314673</v>
      </c>
      <c r="G7764" s="0" t="n">
        <v>0.0168373838836308</v>
      </c>
      <c r="H7764" s="0" t="n">
        <v>0.003348171736342</v>
      </c>
      <c r="I7764" s="3" t="n">
        <f aca="false" t="array" ref="I7764:L7764">MMULT('t+1'!I7764:L7764,'input - gretl'!$B$3:$E$6)+MMULT('Point forecasts'!$P$3:$T$3,'input - gretl'!$B$9:$E$13)+MMULT('t+1'!Q7764:S7764,'input - gretl'!$B$14:$E$16)+E7764:H7764</f>
        <v>0.0164166762388855</v>
      </c>
      <c r="J7764" s="3" t="n">
        <v>-0.0064991997623943</v>
      </c>
      <c r="K7764" s="3" t="n">
        <v>0.0273283497988388</v>
      </c>
      <c r="L7764" s="3" t="n">
        <v>0.00593112161782822</v>
      </c>
      <c r="M7764" s="0" t="n">
        <f aca="false">'t+1'!M7764+I7764</f>
        <v>0.132935493365214</v>
      </c>
      <c r="N7764" s="0" t="n">
        <f aca="false">'t+1'!N7764+J7764</f>
        <v>-0.00158172219283295</v>
      </c>
      <c r="O7764" s="0" t="n">
        <f aca="false">'t+1'!O7764+K7764</f>
        <v>2.42522880922256</v>
      </c>
      <c r="P7764" s="0" t="n">
        <f aca="false">'t+1'!P7764+L7764</f>
        <v>1.75549558334627</v>
      </c>
      <c r="Q7764" s="0" t="n">
        <f aca="false" t="array" ref="Q7764:S7764">MMULT(M7764:P7764,'input - gretl'!$B$19:$D$22)+MMULT('Point forecasts'!$J$4:$O$4,'input - gretl'!$B$23:$D$28)</f>
        <v>13.9444311417975</v>
      </c>
      <c r="R7764" s="0" t="n">
        <v>6.80295882254162</v>
      </c>
      <c r="S7764" s="0" t="n">
        <v>10.1243757784588</v>
      </c>
      <c r="U7764" s="4" t="n">
        <f aca="false">NORMSDIST(-M7764/'rhos computation'!$B$11)-EXP(M7764+'rhos computation'!$B$11^2/2)*NORMSDIST(-M7764/'rhos computation'!$B$11-'rhos computation'!$B$11)</f>
        <v>0.0110767967152092</v>
      </c>
      <c r="V7764" s="4" t="n">
        <f aca="false">NORMSDIST(-N7764/'rhos computation'!$B$23)-EXP(N7764+'rhos computation'!$B$23^2/2)*NORMSDIST(-N7764/'rhos computation'!$B$23-'rhos computation'!$B$23)</f>
        <v>0.0225058645355659</v>
      </c>
      <c r="W7764" s="0" t="n">
        <f aca="false">NORMSDIST(-O7764)</f>
        <v>0.00764937055116363</v>
      </c>
      <c r="X7764" s="0" t="n">
        <f aca="false">NORMSDIST(-P7764)</f>
        <v>0.0395872877318309</v>
      </c>
    </row>
    <row r="7765" customFormat="false" ht="13" hidden="false" customHeight="false" outlineLevel="0" collapsed="false">
      <c r="A7765" s="0" t="n">
        <v>0.223156539772959</v>
      </c>
      <c r="B7765" s="0" t="n">
        <v>2.56533892101227</v>
      </c>
      <c r="C7765" s="0" t="n">
        <v>0.592678583232023</v>
      </c>
      <c r="D7765" s="0" t="n">
        <v>-0.0683702879226535</v>
      </c>
      <c r="E7765" s="0" t="n">
        <f aca="false" t="array" ref="E7765:H7765">MMULT(A7765:D7765,'Root matrix of resiudals'!$B$19:E$22)</f>
        <v>0.0161412896936095</v>
      </c>
      <c r="F7765" s="0" t="n">
        <v>0.0759260059213307</v>
      </c>
      <c r="G7765" s="0" t="n">
        <v>0.0189593674432397</v>
      </c>
      <c r="H7765" s="0" t="n">
        <v>-0.000347689931758135</v>
      </c>
      <c r="I7765" s="3" t="n">
        <f aca="false" t="array" ref="I7765:L7765">MMULT('t+1'!I7765:L7765,'input - gretl'!$B$3:$E$6)+MMULT('Point forecasts'!$P$3:$T$3,'input - gretl'!$B$9:$E$13)+MMULT('t+1'!Q7765:S7765,'input - gretl'!$B$14:$E$16)+E7765:H7765</f>
        <v>0.0259040310744965</v>
      </c>
      <c r="J7765" s="3" t="n">
        <v>0.116132204500376</v>
      </c>
      <c r="K7765" s="3" t="n">
        <v>0.034748476607369</v>
      </c>
      <c r="L7765" s="3" t="n">
        <v>0.00101352090111675</v>
      </c>
      <c r="M7765" s="0" t="n">
        <f aca="false">'t+1'!M7765+I7765</f>
        <v>0.159468969035962</v>
      </c>
      <c r="N7765" s="0" t="n">
        <f aca="false">'t+1'!N7765+J7765</f>
        <v>0.074068080537527</v>
      </c>
      <c r="O7765" s="0" t="n">
        <f aca="false">'t+1'!O7765+K7765</f>
        <v>2.45812260566258</v>
      </c>
      <c r="P7765" s="0" t="n">
        <f aca="false">'t+1'!P7765+L7765</f>
        <v>1.76909530349708</v>
      </c>
      <c r="Q7765" s="0" t="n">
        <f aca="false" t="array" ref="Q7765:S7765">MMULT(M7765:P7765,'input - gretl'!$B$19:$D$22)+MMULT('Point forecasts'!$J$4:$O$4,'input - gretl'!$B$23:$D$28)</f>
        <v>13.9709646174682</v>
      </c>
      <c r="R7765" s="0" t="n">
        <v>6.87860862527198</v>
      </c>
      <c r="S7765" s="0" t="n">
        <v>10.1443355610494</v>
      </c>
      <c r="U7765" s="4" t="n">
        <f aca="false">NORMSDIST(-M7765/'rhos computation'!$B$11)-EXP(M7765+'rhos computation'!$B$11^2/2)*NORMSDIST(-M7765/'rhos computation'!$B$11-'rhos computation'!$B$11)</f>
        <v>0.00757708653288976</v>
      </c>
      <c r="V7765" s="4" t="n">
        <f aca="false">NORMSDIST(-N7765/'rhos computation'!$B$23)-EXP(N7765+'rhos computation'!$B$23^2/2)*NORMSDIST(-N7765/'rhos computation'!$B$23-'rhos computation'!$B$23)</f>
        <v>0.00244509398747772</v>
      </c>
      <c r="W7765" s="0" t="n">
        <f aca="false">NORMSDIST(-O7765)</f>
        <v>0.00698327417554553</v>
      </c>
      <c r="X7765" s="0" t="n">
        <f aca="false">NORMSDIST(-P7765)</f>
        <v>0.0384389857724453</v>
      </c>
    </row>
    <row r="7766" customFormat="false" ht="13" hidden="false" customHeight="false" outlineLevel="0" collapsed="false">
      <c r="A7766" s="0" t="n">
        <v>-0.462968706536557</v>
      </c>
      <c r="B7766" s="0" t="n">
        <v>-0.221879061167142</v>
      </c>
      <c r="C7766" s="0" t="n">
        <v>0.536556483464875</v>
      </c>
      <c r="D7766" s="0" t="n">
        <v>-0.34857882600877</v>
      </c>
      <c r="E7766" s="0" t="n">
        <f aca="false" t="array" ref="E7766:H7766">MMULT(A7766:D7766,'Root matrix of resiudals'!$B$19:E$22)</f>
        <v>-0.0195695494861669</v>
      </c>
      <c r="F7766" s="0" t="n">
        <v>-0.00548425419431659</v>
      </c>
      <c r="G7766" s="0" t="n">
        <v>0.0068791350860896</v>
      </c>
      <c r="H7766" s="0" t="n">
        <v>-0.0048792188553951</v>
      </c>
      <c r="I7766" s="3" t="n">
        <f aca="false" t="array" ref="I7766:L7766">MMULT('t+1'!I7766:L7766,'input - gretl'!$B$3:$E$6)+MMULT('Point forecasts'!$P$3:$T$3,'input - gretl'!$B$9:$E$13)+MMULT('t+1'!Q7766:S7766,'input - gretl'!$B$14:$E$16)+E7766:H7766</f>
        <v>0.00405156220234273</v>
      </c>
      <c r="J7766" s="3" t="n">
        <v>0.0322301628568732</v>
      </c>
      <c r="K7766" s="3" t="n">
        <v>0.0193776126323082</v>
      </c>
      <c r="L7766" s="3" t="n">
        <v>-0.00416380354926915</v>
      </c>
      <c r="M7766" s="0" t="n">
        <f aca="false">'t+1'!M7766+I7766</f>
        <v>0.105985706761814</v>
      </c>
      <c r="N7766" s="0" t="n">
        <f aca="false">'t+1'!N7766+J7766</f>
        <v>-0.011718488207841</v>
      </c>
      <c r="O7766" s="0" t="n">
        <f aca="false">'t+1'!O7766+K7766</f>
        <v>2.44058101888238</v>
      </c>
      <c r="P7766" s="0" t="n">
        <f aca="false">'t+1'!P7766+L7766</f>
        <v>1.76045574581848</v>
      </c>
      <c r="Q7766" s="0" t="n">
        <f aca="false" t="array" ref="Q7766:S7766">MMULT(M7766:P7766,'input - gretl'!$B$19:$D$22)+MMULT('Point forecasts'!$J$4:$O$4,'input - gretl'!$B$23:$D$28)</f>
        <v>13.9174813551941</v>
      </c>
      <c r="R7766" s="0" t="n">
        <v>6.79282205652661</v>
      </c>
      <c r="S7766" s="0" t="n">
        <v>10.1350106255995</v>
      </c>
      <c r="U7766" s="4" t="n">
        <f aca="false">NORMSDIST(-M7766/'rhos computation'!$B$11)-EXP(M7766+'rhos computation'!$B$11^2/2)*NORMSDIST(-M7766/'rhos computation'!$B$11-'rhos computation'!$B$11)</f>
        <v>0.0158330806944546</v>
      </c>
      <c r="V7766" s="4" t="n">
        <f aca="false">NORMSDIST(-N7766/'rhos computation'!$B$23)-EXP(N7766+'rhos computation'!$B$23^2/2)*NORMSDIST(-N7766/'rhos computation'!$B$23-'rhos computation'!$B$23)</f>
        <v>0.0277946667497931</v>
      </c>
      <c r="W7766" s="0" t="n">
        <f aca="false">NORMSDIST(-O7766)</f>
        <v>0.00733182816578301</v>
      </c>
      <c r="X7766" s="0" t="n">
        <f aca="false">NORMSDIST(-P7766)</f>
        <v>0.0391652823079062</v>
      </c>
    </row>
    <row r="7767" customFormat="false" ht="13" hidden="false" customHeight="false" outlineLevel="0" collapsed="false">
      <c r="A7767" s="0" t="n">
        <v>-1.38678858653721</v>
      </c>
      <c r="B7767" s="0" t="n">
        <v>-0.478755012737762</v>
      </c>
      <c r="C7767" s="0" t="n">
        <v>-1.12922154053743</v>
      </c>
      <c r="D7767" s="0" t="n">
        <v>-0.945276017916416</v>
      </c>
      <c r="E7767" s="0" t="n">
        <f aca="false" t="array" ref="E7767:H7767">MMULT(A7767:D7767,'Root matrix of resiudals'!$B$19:E$22)</f>
        <v>-0.061616583298202</v>
      </c>
      <c r="F7767" s="0" t="n">
        <v>-0.020935518651932</v>
      </c>
      <c r="G7767" s="0" t="n">
        <v>-0.0227126985155467</v>
      </c>
      <c r="H7767" s="0" t="n">
        <v>-0.0161327230458045</v>
      </c>
      <c r="I7767" s="3" t="n">
        <f aca="false" t="array" ref="I7767:L7767">MMULT('t+1'!I7767:L7767,'input - gretl'!$B$3:$E$6)+MMULT('Point forecasts'!$P$3:$T$3,'input - gretl'!$B$9:$E$13)+MMULT('t+1'!Q7767:S7767,'input - gretl'!$B$14:$E$16)+E7767:H7767</f>
        <v>-0.031549686988212</v>
      </c>
      <c r="J7767" s="3" t="n">
        <v>-0.0171253003976977</v>
      </c>
      <c r="K7767" s="3" t="n">
        <v>-0.00529462293449897</v>
      </c>
      <c r="L7767" s="3" t="n">
        <v>-0.00939187357743217</v>
      </c>
      <c r="M7767" s="0" t="n">
        <f aca="false">'t+1'!M7767+I7767</f>
        <v>0.0708282290934973</v>
      </c>
      <c r="N7767" s="0" t="n">
        <f aca="false">'t+1'!N7767+J7767</f>
        <v>-0.00115279924520488</v>
      </c>
      <c r="O7767" s="0" t="n">
        <f aca="false">'t+1'!O7767+K7767</f>
        <v>2.41854963396642</v>
      </c>
      <c r="P7767" s="0" t="n">
        <f aca="false">'t+1'!P7767+L7767</f>
        <v>1.74258903453284</v>
      </c>
      <c r="Q7767" s="0" t="n">
        <f aca="false" t="array" ref="Q7767:S7767">MMULT(M7767:P7767,'input - gretl'!$B$19:$D$22)+MMULT('Point forecasts'!$J$4:$O$4,'input - gretl'!$B$23:$D$28)</f>
        <v>13.8823238775257</v>
      </c>
      <c r="R7767" s="0" t="n">
        <v>6.80338774548925</v>
      </c>
      <c r="S7767" s="0" t="n">
        <v>10.1299713764517</v>
      </c>
      <c r="U7767" s="4" t="n">
        <f aca="false">NORMSDIST(-M7767/'rhos computation'!$B$11)-EXP(M7767+'rhos computation'!$B$11^2/2)*NORMSDIST(-M7767/'rhos computation'!$B$11-'rhos computation'!$B$11)</f>
        <v>0.0242089652827656</v>
      </c>
      <c r="V7767" s="4" t="n">
        <f aca="false">NORMSDIST(-N7767/'rhos computation'!$B$23)-EXP(N7767+'rhos computation'!$B$23^2/2)*NORMSDIST(-N7767/'rhos computation'!$B$23-'rhos computation'!$B$23)</f>
        <v>0.0222968662065378</v>
      </c>
      <c r="W7767" s="0" t="n">
        <f aca="false">NORMSDIST(-O7767)</f>
        <v>0.00779125977002931</v>
      </c>
      <c r="X7767" s="0" t="n">
        <f aca="false">NORMSDIST(-P7767)</f>
        <v>0.040702713405328</v>
      </c>
    </row>
    <row r="7768" customFormat="false" ht="13" hidden="false" customHeight="false" outlineLevel="0" collapsed="false">
      <c r="A7768" s="0" t="n">
        <v>-0.241516437551754</v>
      </c>
      <c r="B7768" s="0" t="n">
        <v>-0.490900074398502</v>
      </c>
      <c r="C7768" s="0" t="n">
        <v>0.291883738578927</v>
      </c>
      <c r="D7768" s="0" t="n">
        <v>0.399392702577421</v>
      </c>
      <c r="E7768" s="0" t="n">
        <f aca="false" t="array" ref="E7768:H7768">MMULT(A7768:D7768,'Root matrix of resiudals'!$B$19:E$22)</f>
        <v>-0.0112660166799314</v>
      </c>
      <c r="F7768" s="0" t="n">
        <v>-0.0134987099978452</v>
      </c>
      <c r="G7768" s="0" t="n">
        <v>0.0031003790765185</v>
      </c>
      <c r="H7768" s="0" t="n">
        <v>0.0068754917307129</v>
      </c>
      <c r="I7768" s="3" t="n">
        <f aca="false" t="array" ref="I7768:L7768">MMULT('t+1'!I7768:L7768,'input - gretl'!$B$3:$E$6)+MMULT('Point forecasts'!$P$3:$T$3,'input - gretl'!$B$9:$E$13)+MMULT('t+1'!Q7768:S7768,'input - gretl'!$B$14:$E$16)+E7768:H7768</f>
        <v>-0.0324294907602142</v>
      </c>
      <c r="J7768" s="3" t="n">
        <v>0.0180278225240178</v>
      </c>
      <c r="K7768" s="3" t="n">
        <v>0.0187697199247568</v>
      </c>
      <c r="L7768" s="3" t="n">
        <v>0.0158421961370879</v>
      </c>
      <c r="M7768" s="0" t="n">
        <f aca="false">'t+1'!M7768+I7768</f>
        <v>0.172078604969897</v>
      </c>
      <c r="N7768" s="0" t="n">
        <f aca="false">'t+1'!N7768+J7768</f>
        <v>-0.00627760538856277</v>
      </c>
      <c r="O7768" s="0" t="n">
        <f aca="false">'t+1'!O7768+K7768</f>
        <v>2.43034609699776</v>
      </c>
      <c r="P7768" s="0" t="n">
        <f aca="false">'t+1'!P7768+L7768</f>
        <v>1.73929372388631</v>
      </c>
      <c r="Q7768" s="0" t="n">
        <f aca="false" t="array" ref="Q7768:S7768">MMULT(M7768:P7768,'input - gretl'!$B$19:$D$22)+MMULT('Point forecasts'!$J$4:$O$4,'input - gretl'!$B$23:$D$28)</f>
        <v>13.9835742534021</v>
      </c>
      <c r="R7768" s="0" t="n">
        <v>6.79826293934589</v>
      </c>
      <c r="S7768" s="0" t="n">
        <v>10.1449018446734</v>
      </c>
      <c r="U7768" s="4" t="n">
        <f aca="false">NORMSDIST(-M7768/'rhos computation'!$B$11)-EXP(M7768+'rhos computation'!$B$11^2/2)*NORMSDIST(-M7768/'rhos computation'!$B$11-'rhos computation'!$B$11)</f>
        <v>0.00626312552844306</v>
      </c>
      <c r="V7768" s="4" t="n">
        <f aca="false">NORMSDIST(-N7768/'rhos computation'!$B$23)-EXP(N7768+'rhos computation'!$B$23^2/2)*NORMSDIST(-N7768/'rhos computation'!$B$23-'rhos computation'!$B$23)</f>
        <v>0.0248729254699205</v>
      </c>
      <c r="W7768" s="0" t="n">
        <f aca="false">NORMSDIST(-O7768)</f>
        <v>0.00754220544490087</v>
      </c>
      <c r="X7768" s="0" t="n">
        <f aca="false">NORMSDIST(-P7768)</f>
        <v>0.0409915553584224</v>
      </c>
    </row>
    <row r="7769" customFormat="false" ht="13" hidden="false" customHeight="false" outlineLevel="0" collapsed="false">
      <c r="A7769" s="0" t="n">
        <v>-0.892460939480656</v>
      </c>
      <c r="B7769" s="0" t="n">
        <v>-0.654710567292747</v>
      </c>
      <c r="C7769" s="0" t="n">
        <v>1.81284290210806</v>
      </c>
      <c r="D7769" s="0" t="n">
        <v>-1.44385487739842</v>
      </c>
      <c r="E7769" s="0" t="n">
        <f aca="false" t="array" ref="E7769:H7769">MMULT(A7769:D7769,'Root matrix of resiudals'!$B$19:E$22)</f>
        <v>-0.0369807223426157</v>
      </c>
      <c r="F7769" s="0" t="n">
        <v>-0.0143131617413205</v>
      </c>
      <c r="G7769" s="0" t="n">
        <v>0.0241082255973693</v>
      </c>
      <c r="H7769" s="0" t="n">
        <v>-0.0210546352048358</v>
      </c>
      <c r="I7769" s="3" t="n">
        <f aca="false" t="array" ref="I7769:L7769">MMULT('t+1'!I7769:L7769,'input - gretl'!$B$3:$E$6)+MMULT('Point forecasts'!$P$3:$T$3,'input - gretl'!$B$9:$E$13)+MMULT('t+1'!Q7769:S7769,'input - gretl'!$B$14:$E$16)+E7769:H7769</f>
        <v>-0.0186633732524215</v>
      </c>
      <c r="J7769" s="3" t="n">
        <v>0.0201300233125246</v>
      </c>
      <c r="K7769" s="3" t="n">
        <v>0.0385736467139647</v>
      </c>
      <c r="L7769" s="3" t="n">
        <v>-0.0250027521813881</v>
      </c>
      <c r="M7769" s="0" t="n">
        <f aca="false">'t+1'!M7769+I7769</f>
        <v>0.0771029808176505</v>
      </c>
      <c r="N7769" s="0" t="n">
        <f aca="false">'t+1'!N7769+J7769</f>
        <v>-0.0274775819983937</v>
      </c>
      <c r="O7769" s="0" t="n">
        <f aca="false">'t+1'!O7769+K7769</f>
        <v>2.46093839708044</v>
      </c>
      <c r="P7769" s="0" t="n">
        <f aca="false">'t+1'!P7769+L7769</f>
        <v>1.76897592590887</v>
      </c>
      <c r="Q7769" s="0" t="n">
        <f aca="false" t="array" ref="Q7769:S7769">MMULT(M7769:P7769,'input - gretl'!$B$19:$D$22)+MMULT('Point forecasts'!$J$4:$O$4,'input - gretl'!$B$23:$D$28)</f>
        <v>13.8885986292499</v>
      </c>
      <c r="R7769" s="0" t="n">
        <v>6.77706296273606</v>
      </c>
      <c r="S7769" s="0" t="n">
        <v>10.1472648865226</v>
      </c>
      <c r="U7769" s="4" t="n">
        <f aca="false">NORMSDIST(-M7769/'rhos computation'!$B$11)-EXP(M7769+'rhos computation'!$B$11^2/2)*NORMSDIST(-M7769/'rhos computation'!$B$11-'rhos computation'!$B$11)</f>
        <v>0.0225173336895412</v>
      </c>
      <c r="V7769" s="4" t="n">
        <f aca="false">NORMSDIST(-N7769/'rhos computation'!$B$23)-EXP(N7769+'rhos computation'!$B$23^2/2)*NORMSDIST(-N7769/'rhos computation'!$B$23-'rhos computation'!$B$23)</f>
        <v>0.0372968134747805</v>
      </c>
      <c r="W7769" s="0" t="n">
        <f aca="false">NORMSDIST(-O7769)</f>
        <v>0.00692870786684801</v>
      </c>
      <c r="X7769" s="0" t="n">
        <f aca="false">NORMSDIST(-P7769)</f>
        <v>0.0384489460948891</v>
      </c>
    </row>
    <row r="7770" customFormat="false" ht="13" hidden="false" customHeight="false" outlineLevel="0" collapsed="false">
      <c r="A7770" s="0" t="n">
        <v>-0.847764147320171</v>
      </c>
      <c r="B7770" s="0" t="n">
        <v>-0.940024205457102</v>
      </c>
      <c r="C7770" s="0" t="n">
        <v>0.363218785389357</v>
      </c>
      <c r="D7770" s="0" t="n">
        <v>-0.880647669296735</v>
      </c>
      <c r="E7770" s="0" t="n">
        <f aca="false" t="array" ref="E7770:H7770">MMULT(A7770:D7770,'Root matrix of resiudals'!$B$19:E$22)</f>
        <v>-0.0377154742747038</v>
      </c>
      <c r="F7770" s="0" t="n">
        <v>-0.0275317629494777</v>
      </c>
      <c r="G7770" s="0" t="n">
        <v>0.000422554213124211</v>
      </c>
      <c r="H7770" s="0" t="n">
        <v>-0.0136114626450179</v>
      </c>
      <c r="I7770" s="3" t="n">
        <f aca="false" t="array" ref="I7770:L7770">MMULT('t+1'!I7770:L7770,'input - gretl'!$B$3:$E$6)+MMULT('Point forecasts'!$P$3:$T$3,'input - gretl'!$B$9:$E$13)+MMULT('t+1'!Q7770:S7770,'input - gretl'!$B$14:$E$16)+E7770:H7770</f>
        <v>-0.0207514030404343</v>
      </c>
      <c r="J7770" s="3" t="n">
        <v>-0.023532864989762</v>
      </c>
      <c r="K7770" s="3" t="n">
        <v>0.000416145106990846</v>
      </c>
      <c r="L7770" s="3" t="n">
        <v>-0.0139188788009195</v>
      </c>
      <c r="M7770" s="0" t="n">
        <f aca="false">'t+1'!M7770+I7770</f>
        <v>0.0472403166503401</v>
      </c>
      <c r="N7770" s="0" t="n">
        <f aca="false">'t+1'!N7770+J7770</f>
        <v>-0.0595410830124412</v>
      </c>
      <c r="O7770" s="0" t="n">
        <f aca="false">'t+1'!O7770+K7770</f>
        <v>2.389549543418</v>
      </c>
      <c r="P7770" s="0" t="n">
        <f aca="false">'t+1'!P7770+L7770</f>
        <v>1.72185115762772</v>
      </c>
      <c r="Q7770" s="0" t="n">
        <f aca="false" t="array" ref="Q7770:S7770">MMULT(M7770:P7770,'input - gretl'!$B$19:$D$22)+MMULT('Point forecasts'!$J$4:$O$4,'input - gretl'!$B$23:$D$28)</f>
        <v>13.8587359650826</v>
      </c>
      <c r="R7770" s="0" t="n">
        <v>6.74499946172201</v>
      </c>
      <c r="S7770" s="0" t="n">
        <v>10.1206940437339</v>
      </c>
      <c r="U7770" s="4" t="n">
        <f aca="false">NORMSDIST(-M7770/'rhos computation'!$B$11)-EXP(M7770+'rhos computation'!$B$11^2/2)*NORMSDIST(-M7770/'rhos computation'!$B$11-'rhos computation'!$B$11)</f>
        <v>0.0313878164633244</v>
      </c>
      <c r="V7770" s="4" t="n">
        <f aca="false">NORMSDIST(-N7770/'rhos computation'!$B$23)-EXP(N7770+'rhos computation'!$B$23^2/2)*NORMSDIST(-N7770/'rhos computation'!$B$23-'rhos computation'!$B$23)</f>
        <v>0.0606394347579515</v>
      </c>
      <c r="W7770" s="0" t="n">
        <f aca="false">NORMSDIST(-O7770)</f>
        <v>0.00843452424474355</v>
      </c>
      <c r="X7770" s="0" t="n">
        <f aca="false">NORMSDIST(-P7770)</f>
        <v>0.0425482423257592</v>
      </c>
    </row>
    <row r="7771" customFormat="false" ht="13" hidden="false" customHeight="false" outlineLevel="0" collapsed="false">
      <c r="A7771" s="0" t="n">
        <v>-0.0704767844474228</v>
      </c>
      <c r="B7771" s="0" t="n">
        <v>0.253670203434427</v>
      </c>
      <c r="C7771" s="0" t="n">
        <v>0.658300454601919</v>
      </c>
      <c r="D7771" s="0" t="n">
        <v>0.901099219395436</v>
      </c>
      <c r="E7771" s="0" t="n">
        <f aca="false" t="array" ref="E7771:H7771">MMULT(A7771:D7771,'Root matrix of resiudals'!$B$19:E$22)</f>
        <v>-0.00198121142826397</v>
      </c>
      <c r="F7771" s="0" t="n">
        <v>0.00951107065458871</v>
      </c>
      <c r="G7771" s="0" t="n">
        <v>0.0124645798136159</v>
      </c>
      <c r="H7771" s="0" t="n">
        <v>0.015419749221985</v>
      </c>
      <c r="I7771" s="3" t="n">
        <f aca="false" t="array" ref="I7771:L7771">MMULT('t+1'!I7771:L7771,'input - gretl'!$B$3:$E$6)+MMULT('Point forecasts'!$P$3:$T$3,'input - gretl'!$B$9:$E$13)+MMULT('t+1'!Q7771:S7771,'input - gretl'!$B$14:$E$16)+E7771:H7771</f>
        <v>0.0517566258188125</v>
      </c>
      <c r="J7771" s="3" t="n">
        <v>0.0125458394525207</v>
      </c>
      <c r="K7771" s="3" t="n">
        <v>0.0289792487208747</v>
      </c>
      <c r="L7771" s="3" t="n">
        <v>0.0200958731234678</v>
      </c>
      <c r="M7771" s="0" t="n">
        <f aca="false">'t+1'!M7771+I7771</f>
        <v>0.107041051705552</v>
      </c>
      <c r="N7771" s="0" t="n">
        <f aca="false">'t+1'!N7771+J7771</f>
        <v>0.0287698327010925</v>
      </c>
      <c r="O7771" s="0" t="n">
        <f aca="false">'t+1'!O7771+K7771</f>
        <v>2.45829844641121</v>
      </c>
      <c r="P7771" s="0" t="n">
        <f aca="false">'t+1'!P7771+L7771</f>
        <v>1.78451499382981</v>
      </c>
      <c r="Q7771" s="0" t="n">
        <f aca="false" t="array" ref="Q7771:S7771">MMULT(M7771:P7771,'input - gretl'!$B$19:$D$22)+MMULT('Point forecasts'!$J$4:$O$4,'input - gretl'!$B$23:$D$28)</f>
        <v>13.9185367001378</v>
      </c>
      <c r="R7771" s="0" t="n">
        <v>6.83331037743555</v>
      </c>
      <c r="S7771" s="0" t="n">
        <v>10.1298465053071</v>
      </c>
      <c r="U7771" s="4" t="n">
        <f aca="false">NORMSDIST(-M7771/'rhos computation'!$B$11)-EXP(M7771+'rhos computation'!$B$11^2/2)*NORMSDIST(-M7771/'rhos computation'!$B$11-'rhos computation'!$B$11)</f>
        <v>0.0156213562922212</v>
      </c>
      <c r="V7771" s="4" t="n">
        <f aca="false">NORMSDIST(-N7771/'rhos computation'!$B$23)-EXP(N7771+'rhos computation'!$B$23^2/2)*NORMSDIST(-N7771/'rhos computation'!$B$23-'rhos computation'!$B$23)</f>
        <v>0.0106736041304926</v>
      </c>
      <c r="W7771" s="0" t="n">
        <f aca="false">NORMSDIST(-O7771)</f>
        <v>0.0069798555426731</v>
      </c>
      <c r="X7771" s="0" t="n">
        <f aca="false">NORMSDIST(-P7771)</f>
        <v>0.0371700103084396</v>
      </c>
    </row>
    <row r="7772" customFormat="false" ht="13" hidden="false" customHeight="false" outlineLevel="0" collapsed="false">
      <c r="A7772" s="0" t="n">
        <v>-0.668702307669383</v>
      </c>
      <c r="B7772" s="0" t="n">
        <v>-0.872331126742837</v>
      </c>
      <c r="C7772" s="0" t="n">
        <v>0.0280741737404095</v>
      </c>
      <c r="D7772" s="0" t="n">
        <v>-1.07203479843285</v>
      </c>
      <c r="E7772" s="0" t="n">
        <f aca="false" t="array" ref="E7772:H7772">MMULT(A7772:D7772,'Root matrix of resiudals'!$B$19:E$22)</f>
        <v>-0.0302203694961794</v>
      </c>
      <c r="F7772" s="0" t="n">
        <v>-0.0264080657609939</v>
      </c>
      <c r="G7772" s="0" t="n">
        <v>-0.00473342454898239</v>
      </c>
      <c r="H7772" s="0" t="n">
        <v>-0.017165054062898</v>
      </c>
      <c r="I7772" s="3" t="n">
        <f aca="false" t="array" ref="I7772:L7772">MMULT('t+1'!I7772:L7772,'input - gretl'!$B$3:$E$6)+MMULT('Point forecasts'!$P$3:$T$3,'input - gretl'!$B$9:$E$13)+MMULT('t+1'!Q7772:S7772,'input - gretl'!$B$14:$E$16)+E7772:H7772</f>
        <v>0.0116481977615674</v>
      </c>
      <c r="J7772" s="3" t="n">
        <v>-0.0225062149246102</v>
      </c>
      <c r="K7772" s="3" t="n">
        <v>0.0168721826920321</v>
      </c>
      <c r="L7772" s="3" t="n">
        <v>-0.00893022145658091</v>
      </c>
      <c r="M7772" s="0" t="n">
        <f aca="false">'t+1'!M7772+I7772</f>
        <v>0.107833515781037</v>
      </c>
      <c r="N7772" s="0" t="n">
        <f aca="false">'t+1'!N7772+J7772</f>
        <v>0.00740624940088696</v>
      </c>
      <c r="O7772" s="0" t="n">
        <f aca="false">'t+1'!O7772+K7772</f>
        <v>2.45173523055476</v>
      </c>
      <c r="P7772" s="0" t="n">
        <f aca="false">'t+1'!P7772+L7772</f>
        <v>1.7495211872337</v>
      </c>
      <c r="Q7772" s="0" t="n">
        <f aca="false" t="array" ref="Q7772:S7772">MMULT(M7772:P7772,'input - gretl'!$B$19:$D$22)+MMULT('Point forecasts'!$J$4:$O$4,'input - gretl'!$B$23:$D$28)</f>
        <v>13.9193291642133</v>
      </c>
      <c r="R7772" s="0" t="n">
        <v>6.81194679413534</v>
      </c>
      <c r="S7772" s="0" t="n">
        <v>10.1565641492139</v>
      </c>
      <c r="U7772" s="4" t="n">
        <f aca="false">NORMSDIST(-M7772/'rhos computation'!$B$11)-EXP(M7772+'rhos computation'!$B$11^2/2)*NORMSDIST(-M7772/'rhos computation'!$B$11-'rhos computation'!$B$11)</f>
        <v>0.0154638025903115</v>
      </c>
      <c r="V7772" s="4" t="n">
        <f aca="false">NORMSDIST(-N7772/'rhos computation'!$B$23)-EXP(N7772+'rhos computation'!$B$23^2/2)*NORMSDIST(-N7772/'rhos computation'!$B$23-'rhos computation'!$B$23)</f>
        <v>0.018379979689511</v>
      </c>
      <c r="W7772" s="0" t="n">
        <f aca="false">NORMSDIST(-O7772)</f>
        <v>0.00710846143564004</v>
      </c>
      <c r="X7772" s="0" t="n">
        <f aca="false">NORMSDIST(-P7772)</f>
        <v>0.0401004848563409</v>
      </c>
    </row>
    <row r="7773" customFormat="false" ht="13" hidden="false" customHeight="false" outlineLevel="0" collapsed="false">
      <c r="A7773" s="0" t="n">
        <v>0.697363925314836</v>
      </c>
      <c r="B7773" s="0" t="n">
        <v>-2.01655906633847</v>
      </c>
      <c r="C7773" s="0" t="n">
        <v>-1.233315015454</v>
      </c>
      <c r="D7773" s="0" t="n">
        <v>0.742331435490796</v>
      </c>
      <c r="E7773" s="0" t="n">
        <f aca="false" t="array" ref="E7773:H7773">MMULT(A7773:D7773,'Root matrix of resiudals'!$B$19:E$22)</f>
        <v>0.0235463289692034</v>
      </c>
      <c r="F7773" s="0" t="n">
        <v>-0.0604178160716627</v>
      </c>
      <c r="G7773" s="0" t="n">
        <v>-0.0254042220433808</v>
      </c>
      <c r="H7773" s="0" t="n">
        <v>0.0102339786324789</v>
      </c>
      <c r="I7773" s="3" t="n">
        <f aca="false" t="array" ref="I7773:L7773">MMULT('t+1'!I7773:L7773,'input - gretl'!$B$3:$E$6)+MMULT('Point forecasts'!$P$3:$T$3,'input - gretl'!$B$9:$E$13)+MMULT('t+1'!Q7773:S7773,'input - gretl'!$B$14:$E$16)+E7773:H7773</f>
        <v>0.00772603557738747</v>
      </c>
      <c r="J7773" s="3" t="n">
        <v>-0.0301812746118333</v>
      </c>
      <c r="K7773" s="3" t="n">
        <v>-0.0209358160931575</v>
      </c>
      <c r="L7773" s="3" t="n">
        <v>0.0101652530981817</v>
      </c>
      <c r="M7773" s="0" t="n">
        <f aca="false">'t+1'!M7773+I7773</f>
        <v>0.151590212038095</v>
      </c>
      <c r="N7773" s="0" t="n">
        <f aca="false">'t+1'!N7773+J7773</f>
        <v>-0.0926165096366646</v>
      </c>
      <c r="O7773" s="0" t="n">
        <f aca="false">'t+1'!O7773+K7773</f>
        <v>2.37226277762999</v>
      </c>
      <c r="P7773" s="0" t="n">
        <f aca="false">'t+1'!P7773+L7773</f>
        <v>1.74924990603392</v>
      </c>
      <c r="Q7773" s="0" t="n">
        <f aca="false" t="array" ref="Q7773:S7773">MMULT(M7773:P7773,'input - gretl'!$B$19:$D$22)+MMULT('Point forecasts'!$J$4:$O$4,'input - gretl'!$B$23:$D$28)</f>
        <v>13.9630858604703</v>
      </c>
      <c r="R7773" s="0" t="n">
        <v>6.71192403509779</v>
      </c>
      <c r="S7773" s="0" t="n">
        <v>10.0773496982742</v>
      </c>
      <c r="U7773" s="4" t="n">
        <f aca="false">NORMSDIST(-M7773/'rhos computation'!$B$11)-EXP(M7773+'rhos computation'!$B$11^2/2)*NORMSDIST(-M7773/'rhos computation'!$B$11-'rhos computation'!$B$11)</f>
        <v>0.00850653902205938</v>
      </c>
      <c r="V7773" s="4" t="n">
        <f aca="false">NORMSDIST(-N7773/'rhos computation'!$B$23)-EXP(N7773+'rhos computation'!$B$23^2/2)*NORMSDIST(-N7773/'rhos computation'!$B$23-'rhos computation'!$B$23)</f>
        <v>0.0882195371904309</v>
      </c>
      <c r="W7773" s="0" t="n">
        <f aca="false">NORMSDIST(-O7773)</f>
        <v>0.00883975595544791</v>
      </c>
      <c r="X7773" s="0" t="n">
        <f aca="false">NORMSDIST(-P7773)</f>
        <v>0.0401239154478544</v>
      </c>
    </row>
    <row r="7774" customFormat="false" ht="13" hidden="false" customHeight="false" outlineLevel="0" collapsed="false">
      <c r="A7774" s="0" t="n">
        <v>-0.115069262229667</v>
      </c>
      <c r="B7774" s="0" t="n">
        <v>-1.33355903205558</v>
      </c>
      <c r="C7774" s="0" t="n">
        <v>-0.747518251923161</v>
      </c>
      <c r="D7774" s="0" t="n">
        <v>-0.027052209629881</v>
      </c>
      <c r="E7774" s="0" t="n">
        <f aca="false" t="array" ref="E7774:H7774">MMULT(A7774:D7774,'Root matrix of resiudals'!$B$19:E$22)</f>
        <v>-0.00886956225316582</v>
      </c>
      <c r="F7774" s="0" t="n">
        <v>-0.0410488753611648</v>
      </c>
      <c r="G7774" s="0" t="n">
        <v>-0.0170078439585137</v>
      </c>
      <c r="H7774" s="0" t="n">
        <v>-0.00133857300948268</v>
      </c>
      <c r="I7774" s="3" t="n">
        <f aca="false" t="array" ref="I7774:L7774">MMULT('t+1'!I7774:L7774,'input - gretl'!$B$3:$E$6)+MMULT('Point forecasts'!$P$3:$T$3,'input - gretl'!$B$9:$E$13)+MMULT('t+1'!Q7774:S7774,'input - gretl'!$B$14:$E$16)+E7774:H7774</f>
        <v>0.00899754482963089</v>
      </c>
      <c r="J7774" s="3" t="n">
        <v>-0.0302463848297187</v>
      </c>
      <c r="K7774" s="3" t="n">
        <v>-0.00766374875008561</v>
      </c>
      <c r="L7774" s="3" t="n">
        <v>0.00105695876544179</v>
      </c>
      <c r="M7774" s="0" t="n">
        <f aca="false">'t+1'!M7774+I7774</f>
        <v>0.105339450049754</v>
      </c>
      <c r="N7774" s="0" t="n">
        <f aca="false">'t+1'!N7774+J7774</f>
        <v>-0.0494201244668365</v>
      </c>
      <c r="O7774" s="0" t="n">
        <f aca="false">'t+1'!O7774+K7774</f>
        <v>2.39986033833424</v>
      </c>
      <c r="P7774" s="0" t="n">
        <f aca="false">'t+1'!P7774+L7774</f>
        <v>1.74937628175198</v>
      </c>
      <c r="Q7774" s="0" t="n">
        <f aca="false" t="array" ref="Q7774:S7774">MMULT(M7774:P7774,'input - gretl'!$B$19:$D$22)+MMULT('Point forecasts'!$J$4:$O$4,'input - gretl'!$B$23:$D$28)</f>
        <v>13.916835098482</v>
      </c>
      <c r="R7774" s="0" t="n">
        <v>6.75512042026762</v>
      </c>
      <c r="S7774" s="0" t="n">
        <v>10.1048270693518</v>
      </c>
      <c r="U7774" s="4" t="n">
        <f aca="false">NORMSDIST(-M7774/'rhos computation'!$B$11)-EXP(M7774+'rhos computation'!$B$11^2/2)*NORMSDIST(-M7774/'rhos computation'!$B$11-'rhos computation'!$B$11)</f>
        <v>0.0159638130486188</v>
      </c>
      <c r="V7774" s="4" t="n">
        <f aca="false">NORMSDIST(-N7774/'rhos computation'!$B$23)-EXP(N7774+'rhos computation'!$B$23^2/2)*NORMSDIST(-N7774/'rhos computation'!$B$23-'rhos computation'!$B$23)</f>
        <v>0.052787426707659</v>
      </c>
      <c r="W7774" s="0" t="n">
        <f aca="false">NORMSDIST(-O7774)</f>
        <v>0.00820066410622593</v>
      </c>
      <c r="X7774" s="0" t="n">
        <f aca="false">NORMSDIST(-P7774)</f>
        <v>0.0401129989776438</v>
      </c>
    </row>
    <row r="7775" customFormat="false" ht="13" hidden="false" customHeight="false" outlineLevel="0" collapsed="false">
      <c r="A7775" s="0" t="n">
        <v>-0.564470966892483</v>
      </c>
      <c r="B7775" s="0" t="n">
        <v>1.02771325781824</v>
      </c>
      <c r="C7775" s="0" t="n">
        <v>-0.139781885488249</v>
      </c>
      <c r="D7775" s="0" t="n">
        <v>-1.01894195036975</v>
      </c>
      <c r="E7775" s="0" t="n">
        <f aca="false" t="array" ref="E7775:H7775">MMULT(A7775:D7775,'Root matrix of resiudals'!$B$19:E$22)</f>
        <v>-0.021673920377506</v>
      </c>
      <c r="F7775" s="0" t="n">
        <v>0.0275171055829234</v>
      </c>
      <c r="G7775" s="0" t="n">
        <v>-0.000426993134877871</v>
      </c>
      <c r="H7775" s="0" t="n">
        <v>-0.0164109012292484</v>
      </c>
      <c r="I7775" s="3" t="n">
        <f aca="false" t="array" ref="I7775:L7775">MMULT('t+1'!I7775:L7775,'input - gretl'!$B$3:$E$6)+MMULT('Point forecasts'!$P$3:$T$3,'input - gretl'!$B$9:$E$13)+MMULT('t+1'!Q7775:S7775,'input - gretl'!$B$14:$E$16)+E7775:H7775</f>
        <v>-0.0449122121323162</v>
      </c>
      <c r="J7775" s="3" t="n">
        <v>0.0335021465597022</v>
      </c>
      <c r="K7775" s="3" t="n">
        <v>0.00523223157446756</v>
      </c>
      <c r="L7775" s="3" t="n">
        <v>-0.0153903944912239</v>
      </c>
      <c r="M7775" s="0" t="n">
        <f aca="false">'t+1'!M7775+I7775</f>
        <v>0.103131916540703</v>
      </c>
      <c r="N7775" s="0" t="n">
        <f aca="false">'t+1'!N7775+J7775</f>
        <v>-0.000148324401483498</v>
      </c>
      <c r="O7775" s="0" t="n">
        <f aca="false">'t+1'!O7775+K7775</f>
        <v>2.39256979778858</v>
      </c>
      <c r="P7775" s="0" t="n">
        <f aca="false">'t+1'!P7775+L7775</f>
        <v>1.72251875258881</v>
      </c>
      <c r="Q7775" s="0" t="n">
        <f aca="false" t="array" ref="Q7775:S7775">MMULT(M7775:P7775,'input - gretl'!$B$19:$D$22)+MMULT('Point forecasts'!$J$4:$O$4,'input - gretl'!$B$23:$D$28)</f>
        <v>13.914627564973</v>
      </c>
      <c r="R7775" s="0" t="n">
        <v>6.80439222033297</v>
      </c>
      <c r="S7775" s="0" t="n">
        <v>10.1230793819167</v>
      </c>
      <c r="U7775" s="4" t="n">
        <f aca="false">NORMSDIST(-M7775/'rhos computation'!$B$11)-EXP(M7775+'rhos computation'!$B$11^2/2)*NORMSDIST(-M7775/'rhos computation'!$B$11-'rhos computation'!$B$11)</f>
        <v>0.0164166068277864</v>
      </c>
      <c r="V7775" s="4" t="n">
        <f aca="false">NORMSDIST(-N7775/'rhos computation'!$B$23)-EXP(N7775+'rhos computation'!$B$23^2/2)*NORMSDIST(-N7775/'rhos computation'!$B$23-'rhos computation'!$B$23)</f>
        <v>0.0218121621115907</v>
      </c>
      <c r="W7775" s="0" t="n">
        <f aca="false">NORMSDIST(-O7775)</f>
        <v>0.0083654227459331</v>
      </c>
      <c r="X7775" s="0" t="n">
        <f aca="false">NORMSDIST(-P7775)</f>
        <v>0.042487794377373</v>
      </c>
    </row>
    <row r="7776" customFormat="false" ht="13" hidden="false" customHeight="false" outlineLevel="0" collapsed="false">
      <c r="A7776" s="0" t="n">
        <v>-0.0286144644705104</v>
      </c>
      <c r="B7776" s="0" t="n">
        <v>-0.502479351942065</v>
      </c>
      <c r="C7776" s="0" t="n">
        <v>-0.881523516032453</v>
      </c>
      <c r="D7776" s="0" t="n">
        <v>-0.241516553745328</v>
      </c>
      <c r="E7776" s="0" t="n">
        <f aca="false" t="array" ref="E7776:H7776">MMULT(A7776:D7776,'Root matrix of resiudals'!$B$19:E$22)</f>
        <v>-0.00336192577044416</v>
      </c>
      <c r="F7776" s="0" t="n">
        <v>-0.0176026047701138</v>
      </c>
      <c r="G7776" s="0" t="n">
        <v>-0.0163223007000413</v>
      </c>
      <c r="H7776" s="0" t="n">
        <v>-0.00495070192880088</v>
      </c>
      <c r="I7776" s="3" t="n">
        <f aca="false" t="array" ref="I7776:L7776">MMULT('t+1'!I7776:L7776,'input - gretl'!$B$3:$E$6)+MMULT('Point forecasts'!$P$3:$T$3,'input - gretl'!$B$9:$E$13)+MMULT('t+1'!Q7776:S7776,'input - gretl'!$B$14:$E$16)+E7776:H7776</f>
        <v>0.0319055619965879</v>
      </c>
      <c r="J7776" s="3" t="n">
        <v>0.001800573478054</v>
      </c>
      <c r="K7776" s="3" t="n">
        <v>-0.00537053014939563</v>
      </c>
      <c r="L7776" s="3" t="n">
        <v>-0.00437571457033227</v>
      </c>
      <c r="M7776" s="0" t="n">
        <f aca="false">'t+1'!M7776+I7776</f>
        <v>0.101729256827117</v>
      </c>
      <c r="N7776" s="0" t="n">
        <f aca="false">'t+1'!N7776+J7776</f>
        <v>-0.0231879803825082</v>
      </c>
      <c r="O7776" s="0" t="n">
        <f aca="false">'t+1'!O7776+K7776</f>
        <v>2.4123563939766</v>
      </c>
      <c r="P7776" s="0" t="n">
        <f aca="false">'t+1'!P7776+L7776</f>
        <v>1.76035836131455</v>
      </c>
      <c r="Q7776" s="0" t="n">
        <f aca="false" t="array" ref="Q7776:S7776">MMULT(M7776:P7776,'input - gretl'!$B$19:$D$22)+MMULT('Point forecasts'!$J$4:$O$4,'input - gretl'!$B$23:$D$28)</f>
        <v>13.9132249052594</v>
      </c>
      <c r="R7776" s="0" t="n">
        <v>6.78135256435195</v>
      </c>
      <c r="S7776" s="0" t="n">
        <v>10.1068786182261</v>
      </c>
      <c r="U7776" s="4" t="n">
        <f aca="false">NORMSDIST(-M7776/'rhos computation'!$B$11)-EXP(M7776+'rhos computation'!$B$11^2/2)*NORMSDIST(-M7776/'rhos computation'!$B$11-'rhos computation'!$B$11)</f>
        <v>0.0167093540679249</v>
      </c>
      <c r="V7776" s="4" t="n">
        <f aca="false">NORMSDIST(-N7776/'rhos computation'!$B$23)-EXP(N7776+'rhos computation'!$B$23^2/2)*NORMSDIST(-N7776/'rhos computation'!$B$23-'rhos computation'!$B$23)</f>
        <v>0.034563119321411</v>
      </c>
      <c r="W7776" s="0" t="n">
        <f aca="false">NORMSDIST(-O7776)</f>
        <v>0.00792488996069801</v>
      </c>
      <c r="X7776" s="0" t="n">
        <f aca="false">NORMSDIST(-P7776)</f>
        <v>0.0391735322985917</v>
      </c>
    </row>
    <row r="7777" customFormat="false" ht="13" hidden="false" customHeight="false" outlineLevel="0" collapsed="false">
      <c r="A7777" s="0" t="n">
        <v>-0.734136650748206</v>
      </c>
      <c r="B7777" s="0" t="n">
        <v>0.289750641760415</v>
      </c>
      <c r="C7777" s="0" t="n">
        <v>0.10239166333054</v>
      </c>
      <c r="D7777" s="0" t="n">
        <v>-1.89377132778506</v>
      </c>
      <c r="E7777" s="0" t="n">
        <f aca="false" t="array" ref="E7777:H7777">MMULT(A7777:D7777,'Root matrix of resiudals'!$B$19:E$22)</f>
        <v>-0.0299901298113766</v>
      </c>
      <c r="F7777" s="0" t="n">
        <v>0.0068598269129174</v>
      </c>
      <c r="G7777" s="0" t="n">
        <v>-0.000385317925398749</v>
      </c>
      <c r="H7777" s="0" t="n">
        <v>-0.0303129524467844</v>
      </c>
      <c r="I7777" s="3" t="n">
        <f aca="false" t="array" ref="I7777:L7777">MMULT('t+1'!I7777:L7777,'input - gretl'!$B$3:$E$6)+MMULT('Point forecasts'!$P$3:$T$3,'input - gretl'!$B$9:$E$13)+MMULT('t+1'!Q7777:S7777,'input - gretl'!$B$14:$E$16)+E7777:H7777</f>
        <v>-0.0130182197715792</v>
      </c>
      <c r="J7777" s="3" t="n">
        <v>0.0156947132993774</v>
      </c>
      <c r="K7777" s="3" t="n">
        <v>0.0117404511979168</v>
      </c>
      <c r="L7777" s="3" t="n">
        <v>-0.0305303088688048</v>
      </c>
      <c r="M7777" s="0" t="n">
        <f aca="false">'t+1'!M7777+I7777</f>
        <v>0.0794430973724798</v>
      </c>
      <c r="N7777" s="0" t="n">
        <f aca="false">'t+1'!N7777+J7777</f>
        <v>-0.00162609631190117</v>
      </c>
      <c r="O7777" s="0" t="n">
        <f aca="false">'t+1'!O7777+K7777</f>
        <v>2.42349168215685</v>
      </c>
      <c r="P7777" s="0" t="n">
        <f aca="false">'t+1'!P7777+L7777</f>
        <v>1.73949542883303</v>
      </c>
      <c r="Q7777" s="0" t="n">
        <f aca="false" t="array" ref="Q7777:S7777">MMULT(M7777:P7777,'input - gretl'!$B$19:$D$22)+MMULT('Point forecasts'!$J$4:$O$4,'input - gretl'!$B$23:$D$28)</f>
        <v>13.8909387458047</v>
      </c>
      <c r="R7777" s="0" t="n">
        <v>6.80291444842255</v>
      </c>
      <c r="S7777" s="0" t="n">
        <v>10.1378555983429</v>
      </c>
      <c r="U7777" s="4" t="n">
        <f aca="false">NORMSDIST(-M7777/'rhos computation'!$B$11)-EXP(M7777+'rhos computation'!$B$11^2/2)*NORMSDIST(-M7777/'rhos computation'!$B$11-'rhos computation'!$B$11)</f>
        <v>0.0219091229672592</v>
      </c>
      <c r="V7777" s="4" t="n">
        <f aca="false">NORMSDIST(-N7777/'rhos computation'!$B$23)-EXP(N7777+'rhos computation'!$B$23^2/2)*NORMSDIST(-N7777/'rhos computation'!$B$23-'rhos computation'!$B$23)</f>
        <v>0.0225275554927096</v>
      </c>
      <c r="W7777" s="0" t="n">
        <f aca="false">NORMSDIST(-O7777)</f>
        <v>0.00768605264375105</v>
      </c>
      <c r="X7777" s="0" t="n">
        <f aca="false">NORMSDIST(-P7777)</f>
        <v>0.0409738277948209</v>
      </c>
    </row>
    <row r="7778" customFormat="false" ht="13" hidden="false" customHeight="false" outlineLevel="0" collapsed="false">
      <c r="A7778" s="0" t="n">
        <v>-0.31680726586939</v>
      </c>
      <c r="B7778" s="0" t="n">
        <v>0.162943113814208</v>
      </c>
      <c r="C7778" s="0" t="n">
        <v>0.136270333686582</v>
      </c>
      <c r="D7778" s="0" t="n">
        <v>-0.269883309426453</v>
      </c>
      <c r="E7778" s="0" t="n">
        <f aca="false" t="array" ref="E7778:H7778">MMULT(A7778:D7778,'Root matrix of resiudals'!$B$19:E$22)</f>
        <v>-0.0129518545724584</v>
      </c>
      <c r="F7778" s="0" t="n">
        <v>0.00440985767676768</v>
      </c>
      <c r="G7778" s="0" t="n">
        <v>0.00208065904389461</v>
      </c>
      <c r="H7778" s="0" t="n">
        <v>-0.00409134546809245</v>
      </c>
      <c r="I7778" s="3" t="n">
        <f aca="false" t="array" ref="I7778:L7778">MMULT('t+1'!I7778:L7778,'input - gretl'!$B$3:$E$6)+MMULT('Point forecasts'!$P$3:$T$3,'input - gretl'!$B$9:$E$13)+MMULT('t+1'!Q7778:S7778,'input - gretl'!$B$14:$E$16)+E7778:H7778</f>
        <v>0.0388308763868971</v>
      </c>
      <c r="J7778" s="3" t="n">
        <v>-0.00999717975991258</v>
      </c>
      <c r="K7778" s="3" t="n">
        <v>0.00953437595907454</v>
      </c>
      <c r="L7778" s="3" t="n">
        <v>0.00445166114443271</v>
      </c>
      <c r="M7778" s="0" t="n">
        <f aca="false">'t+1'!M7778+I7778</f>
        <v>0.0849503966622673</v>
      </c>
      <c r="N7778" s="0" t="n">
        <f aca="false">'t+1'!N7778+J7778</f>
        <v>0.0148224288672215</v>
      </c>
      <c r="O7778" s="0" t="n">
        <f aca="false">'t+1'!O7778+K7778</f>
        <v>2.41806657050414</v>
      </c>
      <c r="P7778" s="0" t="n">
        <f aca="false">'t+1'!P7778+L7778</f>
        <v>1.72380428185224</v>
      </c>
      <c r="Q7778" s="0" t="n">
        <f aca="false" t="array" ref="Q7778:S7778">MMULT(M7778:P7778,'input - gretl'!$B$19:$D$22)+MMULT('Point forecasts'!$J$4:$O$4,'input - gretl'!$B$23:$D$28)</f>
        <v>13.8964460450945</v>
      </c>
      <c r="R7778" s="0" t="n">
        <v>6.81936297360168</v>
      </c>
      <c r="S7778" s="0" t="n">
        <v>10.1473535520263</v>
      </c>
      <c r="U7778" s="4" t="n">
        <f aca="false">NORMSDIST(-M7778/'rhos computation'!$B$11)-EXP(M7778+'rhos computation'!$B$11^2/2)*NORMSDIST(-M7778/'rhos computation'!$B$11-'rhos computation'!$B$11)</f>
        <v>0.0205254935322363</v>
      </c>
      <c r="V7778" s="4" t="n">
        <f aca="false">NORMSDIST(-N7778/'rhos computation'!$B$23)-EXP(N7778+'rhos computation'!$B$23^2/2)*NORMSDIST(-N7778/'rhos computation'!$B$23-'rhos computation'!$B$23)</f>
        <v>0.0153753597283785</v>
      </c>
      <c r="W7778" s="0" t="n">
        <f aca="false">NORMSDIST(-O7778)</f>
        <v>0.0078016109706208</v>
      </c>
      <c r="X7778" s="0" t="n">
        <f aca="false">NORMSDIST(-P7778)</f>
        <v>0.0423715906889577</v>
      </c>
    </row>
    <row r="7779" customFormat="false" ht="13" hidden="false" customHeight="false" outlineLevel="0" collapsed="false">
      <c r="A7779" s="0" t="n">
        <v>-0.166477363029392</v>
      </c>
      <c r="B7779" s="0" t="n">
        <v>1.46548873780029</v>
      </c>
      <c r="C7779" s="0" t="n">
        <v>-0.437073917596345</v>
      </c>
      <c r="D7779" s="0" t="n">
        <v>0.826964364161483</v>
      </c>
      <c r="E7779" s="0" t="n">
        <f aca="false" t="array" ref="E7779:H7779">MMULT(A7779:D7779,'Root matrix of resiudals'!$B$19:E$22)</f>
        <v>-0.00468101138162588</v>
      </c>
      <c r="F7779" s="0" t="n">
        <v>0.0399802422954464</v>
      </c>
      <c r="G7779" s="0" t="n">
        <v>-0.00104054672507144</v>
      </c>
      <c r="H7779" s="0" t="n">
        <v>0.0130786127269494</v>
      </c>
      <c r="I7779" s="3" t="n">
        <f aca="false" t="array" ref="I7779:L7779">MMULT('t+1'!I7779:L7779,'input - gretl'!$B$3:$E$6)+MMULT('Point forecasts'!$P$3:$T$3,'input - gretl'!$B$9:$E$13)+MMULT('t+1'!Q7779:S7779,'input - gretl'!$B$14:$E$16)+E7779:H7779</f>
        <v>0.00433823618063958</v>
      </c>
      <c r="J7779" s="3" t="n">
        <v>0.0573586268266811</v>
      </c>
      <c r="K7779" s="3" t="n">
        <v>0.0111660308073609</v>
      </c>
      <c r="L7779" s="3" t="n">
        <v>0.0154052679105342</v>
      </c>
      <c r="M7779" s="0" t="n">
        <f aca="false">'t+1'!M7779+I7779</f>
        <v>0.123334542504177</v>
      </c>
      <c r="N7779" s="0" t="n">
        <f aca="false">'t+1'!N7779+J7779</f>
        <v>0.0345412114342305</v>
      </c>
      <c r="O7779" s="0" t="n">
        <f aca="false">'t+1'!O7779+K7779</f>
        <v>2.4226007494803</v>
      </c>
      <c r="P7779" s="0" t="n">
        <f aca="false">'t+1'!P7779+L7779</f>
        <v>1.77016311141858</v>
      </c>
      <c r="Q7779" s="0" t="n">
        <f aca="false" t="array" ref="Q7779:S7779">MMULT(M7779:P7779,'input - gretl'!$B$19:$D$22)+MMULT('Point forecasts'!$J$4:$O$4,'input - gretl'!$B$23:$D$28)</f>
        <v>13.9348301909364</v>
      </c>
      <c r="R7779" s="0" t="n">
        <v>6.83908175616869</v>
      </c>
      <c r="S7779" s="0" t="n">
        <v>10.1077981661434</v>
      </c>
      <c r="U7779" s="4" t="n">
        <f aca="false">NORMSDIST(-M7779/'rhos computation'!$B$11)-EXP(M7779+'rhos computation'!$B$11^2/2)*NORMSDIST(-M7779/'rhos computation'!$B$11-'rhos computation'!$B$11)</f>
        <v>0.0126209786224999</v>
      </c>
      <c r="V7779" s="4" t="n">
        <f aca="false">NORMSDIST(-N7779/'rhos computation'!$B$23)-EXP(N7779+'rhos computation'!$B$23^2/2)*NORMSDIST(-N7779/'rhos computation'!$B$23-'rhos computation'!$B$23)</f>
        <v>0.00907117506742205</v>
      </c>
      <c r="W7779" s="0" t="n">
        <f aca="false">NORMSDIST(-O7779)</f>
        <v>0.00770492605295679</v>
      </c>
      <c r="X7779" s="0" t="n">
        <f aca="false">NORMSDIST(-P7779)</f>
        <v>0.0383499862542057</v>
      </c>
    </row>
    <row r="7780" customFormat="false" ht="13" hidden="false" customHeight="false" outlineLevel="0" collapsed="false">
      <c r="A7780" s="0" t="n">
        <v>2.05159572150803</v>
      </c>
      <c r="B7780" s="0" t="n">
        <v>0.269370446838528</v>
      </c>
      <c r="C7780" s="0" t="n">
        <v>-1.31793729090816</v>
      </c>
      <c r="D7780" s="0" t="n">
        <v>0.505711352088977</v>
      </c>
      <c r="E7780" s="0" t="n">
        <f aca="false" t="array" ref="E7780:H7780">MMULT(A7780:D7780,'Root matrix of resiudals'!$B$19:E$22)</f>
        <v>0.0868109734886471</v>
      </c>
      <c r="F7780" s="0" t="n">
        <v>0.00764303446674606</v>
      </c>
      <c r="G7780" s="0" t="n">
        <v>-0.0171585571612785</v>
      </c>
      <c r="H7780" s="0" t="n">
        <v>0.00592897891969024</v>
      </c>
      <c r="I7780" s="3" t="n">
        <f aca="false" t="array" ref="I7780:L7780">MMULT('t+1'!I7780:L7780,'input - gretl'!$B$3:$E$6)+MMULT('Point forecasts'!$P$3:$T$3,'input - gretl'!$B$9:$E$13)+MMULT('t+1'!Q7780:S7780,'input - gretl'!$B$14:$E$16)+E7780:H7780</f>
        <v>0.113322198353152</v>
      </c>
      <c r="J7780" s="3" t="n">
        <v>0.0324732136479667</v>
      </c>
      <c r="K7780" s="3" t="n">
        <v>-0.00304349494111778</v>
      </c>
      <c r="L7780" s="3" t="n">
        <v>0.0120895312759163</v>
      </c>
      <c r="M7780" s="0" t="n">
        <f aca="false">'t+1'!M7780+I7780</f>
        <v>0.225297220032292</v>
      </c>
      <c r="N7780" s="0" t="n">
        <f aca="false">'t+1'!N7780+J7780</f>
        <v>0.0175062471377696</v>
      </c>
      <c r="O7780" s="0" t="n">
        <f aca="false">'t+1'!O7780+K7780</f>
        <v>2.41880588294635</v>
      </c>
      <c r="P7780" s="0" t="n">
        <f aca="false">'t+1'!P7780+L7780</f>
        <v>1.75482182978486</v>
      </c>
      <c r="Q7780" s="0" t="n">
        <f aca="false" t="array" ref="Q7780:S7780">MMULT(M7780:P7780,'input - gretl'!$B$19:$D$22)+MMULT('Point forecasts'!$J$4:$O$4,'input - gretl'!$B$23:$D$28)</f>
        <v>14.0367928684645</v>
      </c>
      <c r="R7780" s="0" t="n">
        <v>6.82204679187223</v>
      </c>
      <c r="S7780" s="0" t="n">
        <v>10.1185936255072</v>
      </c>
      <c r="U7780" s="4" t="n">
        <f aca="false">NORMSDIST(-M7780/'rhos computation'!$B$11)-EXP(M7780+'rhos computation'!$B$11^2/2)*NORMSDIST(-M7780/'rhos computation'!$B$11-'rhos computation'!$B$11)</f>
        <v>0.00260567981475692</v>
      </c>
      <c r="V7780" s="4" t="n">
        <f aca="false">NORMSDIST(-N7780/'rhos computation'!$B$23)-EXP(N7780+'rhos computation'!$B$23^2/2)*NORMSDIST(-N7780/'rhos computation'!$B$23-'rhos computation'!$B$23)</f>
        <v>0.0143758677823974</v>
      </c>
      <c r="W7780" s="0" t="n">
        <f aca="false">NORMSDIST(-O7780)</f>
        <v>0.00778577371194527</v>
      </c>
      <c r="X7780" s="0" t="n">
        <f aca="false">NORMSDIST(-P7780)</f>
        <v>0.0396448942009044</v>
      </c>
    </row>
    <row r="7781" customFormat="false" ht="13" hidden="false" customHeight="false" outlineLevel="0" collapsed="false">
      <c r="A7781" s="0" t="n">
        <v>-0.0300276540839623</v>
      </c>
      <c r="B7781" s="0" t="n">
        <v>-0.80422366149256</v>
      </c>
      <c r="C7781" s="0" t="n">
        <v>-1.41336270840322</v>
      </c>
      <c r="D7781" s="0" t="n">
        <v>-0.452811338270219</v>
      </c>
      <c r="E7781" s="0" t="n">
        <f aca="false" t="array" ref="E7781:H7781">MMULT(A7781:D7781,'Root matrix of resiudals'!$B$19:E$22)</f>
        <v>-0.00468187503244422</v>
      </c>
      <c r="F7781" s="0" t="n">
        <v>-0.0281506891622173</v>
      </c>
      <c r="G7781" s="0" t="n">
        <v>-0.026220305711995</v>
      </c>
      <c r="H7781" s="0" t="n">
        <v>-0.00900775364881755</v>
      </c>
      <c r="I7781" s="3" t="n">
        <f aca="false" t="array" ref="I7781:L7781">MMULT('t+1'!I7781:L7781,'input - gretl'!$B$3:$E$6)+MMULT('Point forecasts'!$P$3:$T$3,'input - gretl'!$B$9:$E$13)+MMULT('t+1'!Q7781:S7781,'input - gretl'!$B$14:$E$16)+E7781:H7781</f>
        <v>0.0073034332443882</v>
      </c>
      <c r="J7781" s="3" t="n">
        <v>-0.0098878746137093</v>
      </c>
      <c r="K7781" s="3" t="n">
        <v>-0.0224078658347035</v>
      </c>
      <c r="L7781" s="3" t="n">
        <v>-0.00888345293128089</v>
      </c>
      <c r="M7781" s="0" t="n">
        <f aca="false">'t+1'!M7781+I7781</f>
        <v>0.0995125737999211</v>
      </c>
      <c r="N7781" s="0" t="n">
        <f aca="false">'t+1'!N7781+J7781</f>
        <v>-0.0539405775560503</v>
      </c>
      <c r="O7781" s="0" t="n">
        <f aca="false">'t+1'!O7781+K7781</f>
        <v>2.37530752752607</v>
      </c>
      <c r="P7781" s="0" t="n">
        <f aca="false">'t+1'!P7781+L7781</f>
        <v>1.73343426491014</v>
      </c>
      <c r="Q7781" s="0" t="n">
        <f aca="false" t="array" ref="Q7781:S7781">MMULT(M7781:P7781,'input - gretl'!$B$19:$D$22)+MMULT('Point forecasts'!$J$4:$O$4,'input - gretl'!$B$23:$D$28)</f>
        <v>13.9110082222322</v>
      </c>
      <c r="R7781" s="0" t="n">
        <v>6.75059996717841</v>
      </c>
      <c r="S7781" s="0" t="n">
        <v>10.095435913661</v>
      </c>
      <c r="U7781" s="4" t="n">
        <f aca="false">NORMSDIST(-M7781/'rhos computation'!$B$11)-EXP(M7781+'rhos computation'!$B$11^2/2)*NORMSDIST(-M7781/'rhos computation'!$B$11-'rhos computation'!$B$11)</f>
        <v>0.0171800658524475</v>
      </c>
      <c r="V7781" s="4" t="n">
        <f aca="false">NORMSDIST(-N7781/'rhos computation'!$B$23)-EXP(N7781+'rhos computation'!$B$23^2/2)*NORMSDIST(-N7781/'rhos computation'!$B$23-'rhos computation'!$B$23)</f>
        <v>0.0562479606100245</v>
      </c>
      <c r="W7781" s="0" t="n">
        <f aca="false">NORMSDIST(-O7781)</f>
        <v>0.00876716725107015</v>
      </c>
      <c r="X7781" s="0" t="n">
        <f aca="false">NORMSDIST(-P7781)</f>
        <v>0.0415092558855901</v>
      </c>
    </row>
    <row r="7782" customFormat="false" ht="13" hidden="false" customHeight="false" outlineLevel="0" collapsed="false">
      <c r="A7782" s="0" t="n">
        <v>0.311432748070379</v>
      </c>
      <c r="B7782" s="0" t="n">
        <v>0.0520333381915385</v>
      </c>
      <c r="C7782" s="0" t="n">
        <v>-1.92881612196531</v>
      </c>
      <c r="D7782" s="0" t="n">
        <v>-0.855256459689725</v>
      </c>
      <c r="E7782" s="0" t="n">
        <f aca="false" t="array" ref="E7782:H7782">MMULT(A7782:D7782,'Root matrix of resiudals'!$B$19:E$22)</f>
        <v>0.0114244289874197</v>
      </c>
      <c r="F7782" s="0" t="n">
        <v>-0.0047895594211987</v>
      </c>
      <c r="G7782" s="0" t="n">
        <v>-0.0314918804949656</v>
      </c>
      <c r="H7782" s="0" t="n">
        <v>-0.0162030982807592</v>
      </c>
      <c r="I7782" s="3" t="n">
        <f aca="false" t="array" ref="I7782:L7782">MMULT('t+1'!I7782:L7782,'input - gretl'!$B$3:$E$6)+MMULT('Point forecasts'!$P$3:$T$3,'input - gretl'!$B$9:$E$13)+MMULT('t+1'!Q7782:S7782,'input - gretl'!$B$14:$E$16)+E7782:H7782</f>
        <v>-0.00838129820956764</v>
      </c>
      <c r="J7782" s="3" t="n">
        <v>0.021180160165545</v>
      </c>
      <c r="K7782" s="3" t="n">
        <v>-0.0289157939119515</v>
      </c>
      <c r="L7782" s="3" t="n">
        <v>-0.0180693563051074</v>
      </c>
      <c r="M7782" s="0" t="n">
        <f aca="false">'t+1'!M7782+I7782</f>
        <v>0.129836825395501</v>
      </c>
      <c r="N7782" s="0" t="n">
        <f aca="false">'t+1'!N7782+J7782</f>
        <v>-0.0450751867930203</v>
      </c>
      <c r="O7782" s="0" t="n">
        <f aca="false">'t+1'!O7782+K7782</f>
        <v>2.35873942692398</v>
      </c>
      <c r="P7782" s="0" t="n">
        <f aca="false">'t+1'!P7782+L7782</f>
        <v>1.72458900304692</v>
      </c>
      <c r="Q7782" s="0" t="n">
        <f aca="false" t="array" ref="Q7782:S7782">MMULT(M7782:P7782,'input - gretl'!$B$19:$D$22)+MMULT('Point forecasts'!$J$4:$O$4,'input - gretl'!$B$23:$D$28)</f>
        <v>13.9413324738278</v>
      </c>
      <c r="R7782" s="0" t="n">
        <v>6.75946535794144</v>
      </c>
      <c r="S7782" s="0" t="n">
        <v>10.087280099354</v>
      </c>
      <c r="U7782" s="4" t="n">
        <f aca="false">NORMSDIST(-M7782/'rhos computation'!$B$11)-EXP(M7782+'rhos computation'!$B$11^2/2)*NORMSDIST(-M7782/'rhos computation'!$B$11-'rhos computation'!$B$11)</f>
        <v>0.0115578973199707</v>
      </c>
      <c r="V7782" s="4" t="n">
        <f aca="false">NORMSDIST(-N7782/'rhos computation'!$B$23)-EXP(N7782+'rhos computation'!$B$23^2/2)*NORMSDIST(-N7782/'rhos computation'!$B$23-'rhos computation'!$B$23)</f>
        <v>0.0495393737145774</v>
      </c>
      <c r="W7782" s="0" t="n">
        <f aca="false">NORMSDIST(-O7782)</f>
        <v>0.00916856326849623</v>
      </c>
      <c r="X7782" s="0" t="n">
        <f aca="false">NORMSDIST(-P7782)</f>
        <v>0.0423007833271819</v>
      </c>
    </row>
    <row r="7783" customFormat="false" ht="13" hidden="false" customHeight="false" outlineLevel="0" collapsed="false">
      <c r="A7783" s="0" t="n">
        <v>-0.248076656256473</v>
      </c>
      <c r="B7783" s="0" t="n">
        <v>-0.259180367359158</v>
      </c>
      <c r="C7783" s="0" t="n">
        <v>-0.830866010594618</v>
      </c>
      <c r="D7783" s="0" t="n">
        <v>-2.28212349134942</v>
      </c>
      <c r="E7783" s="0" t="n">
        <f aca="false" t="array" ref="E7783:H7783">MMULT(A7783:D7783,'Root matrix of resiudals'!$B$19:E$22)</f>
        <v>-0.0113830418899236</v>
      </c>
      <c r="F7783" s="0" t="n">
        <v>-0.0111000486916959</v>
      </c>
      <c r="G7783" s="0" t="n">
        <v>-0.0172404888604594</v>
      </c>
      <c r="H7783" s="0" t="n">
        <v>-0.0379057314707861</v>
      </c>
      <c r="I7783" s="3" t="n">
        <f aca="false" t="array" ref="I7783:L7783">MMULT('t+1'!I7783:L7783,'input - gretl'!$B$3:$E$6)+MMULT('Point forecasts'!$P$3:$T$3,'input - gretl'!$B$9:$E$13)+MMULT('t+1'!Q7783:S7783,'input - gretl'!$B$14:$E$16)+E7783:H7783</f>
        <v>-0.020259026883393</v>
      </c>
      <c r="J7783" s="3" t="n">
        <v>0.0212634174506177</v>
      </c>
      <c r="K7783" s="3" t="n">
        <v>-0.00206651817001247</v>
      </c>
      <c r="L7783" s="3" t="n">
        <v>-0.0346400685607359</v>
      </c>
      <c r="M7783" s="0" t="n">
        <f aca="false">'t+1'!M7783+I7783</f>
        <v>0.144277484089655</v>
      </c>
      <c r="N7783" s="0" t="n">
        <f aca="false">'t+1'!N7783+J7783</f>
        <v>-0.0139721483568735</v>
      </c>
      <c r="O7783" s="0" t="n">
        <f aca="false">'t+1'!O7783+K7783</f>
        <v>2.41266076615445</v>
      </c>
      <c r="P7783" s="0" t="n">
        <f aca="false">'t+1'!P7783+L7783</f>
        <v>1.71917397984781</v>
      </c>
      <c r="Q7783" s="0" t="n">
        <f aca="false" t="array" ref="Q7783:S7783">MMULT(M7783:P7783,'input - gretl'!$B$19:$D$22)+MMULT('Point forecasts'!$J$4:$O$4,'input - gretl'!$B$23:$D$28)</f>
        <v>13.9557731325219</v>
      </c>
      <c r="R7783" s="0" t="n">
        <v>6.79056839637758</v>
      </c>
      <c r="S7783" s="0" t="n">
        <v>10.1463513963979</v>
      </c>
      <c r="U7783" s="4" t="n">
        <f aca="false">NORMSDIST(-M7783/'rhos computation'!$B$11)-EXP(M7783+'rhos computation'!$B$11^2/2)*NORMSDIST(-M7783/'rhos computation'!$B$11-'rhos computation'!$B$11)</f>
        <v>0.00944974315502495</v>
      </c>
      <c r="V7783" s="4" t="n">
        <f aca="false">NORMSDIST(-N7783/'rhos computation'!$B$23)-EXP(N7783+'rhos computation'!$B$23^2/2)*NORMSDIST(-N7783/'rhos computation'!$B$23-'rhos computation'!$B$23)</f>
        <v>0.0290603143883685</v>
      </c>
      <c r="W7783" s="0" t="n">
        <f aca="false">NORMSDIST(-O7783)</f>
        <v>0.00791827579357178</v>
      </c>
      <c r="X7783" s="0" t="n">
        <f aca="false">NORMSDIST(-P7783)</f>
        <v>0.0427913486154939</v>
      </c>
    </row>
    <row r="7784" customFormat="false" ht="13" hidden="false" customHeight="false" outlineLevel="0" collapsed="false">
      <c r="A7784" s="0" t="n">
        <v>0.116446025659919</v>
      </c>
      <c r="B7784" s="0" t="n">
        <v>-0.119567908208975</v>
      </c>
      <c r="C7784" s="0" t="n">
        <v>0.993189995098168</v>
      </c>
      <c r="D7784" s="0" t="n">
        <v>-0.799828267280808</v>
      </c>
      <c r="E7784" s="0" t="n">
        <f aca="false" t="array" ref="E7784:H7784">MMULT(A7784:D7784,'Root matrix of resiudals'!$B$19:E$22)</f>
        <v>0.00625851723572788</v>
      </c>
      <c r="F7784" s="0" t="n">
        <v>0.000360801426204232</v>
      </c>
      <c r="G7784" s="0" t="n">
        <v>0.0148043623566385</v>
      </c>
      <c r="H7784" s="0" t="n">
        <v>-0.0118938525278141</v>
      </c>
      <c r="I7784" s="3" t="n">
        <f aca="false" t="array" ref="I7784:L7784">MMULT('t+1'!I7784:L7784,'input - gretl'!$B$3:$E$6)+MMULT('Point forecasts'!$P$3:$T$3,'input - gretl'!$B$9:$E$13)+MMULT('t+1'!Q7784:S7784,'input - gretl'!$B$14:$E$16)+E7784:H7784</f>
        <v>-0.00547903583648359</v>
      </c>
      <c r="J7784" s="3" t="n">
        <v>-0.0134553411900857</v>
      </c>
      <c r="K7784" s="3" t="n">
        <v>0.0382561849397877</v>
      </c>
      <c r="L7784" s="3" t="n">
        <v>-0.00463139350789881</v>
      </c>
      <c r="M7784" s="0" t="n">
        <f aca="false">'t+1'!M7784+I7784</f>
        <v>0.166354582357376</v>
      </c>
      <c r="N7784" s="0" t="n">
        <f aca="false">'t+1'!N7784+J7784</f>
        <v>0.0244858550776902</v>
      </c>
      <c r="O7784" s="0" t="n">
        <f aca="false">'t+1'!O7784+K7784</f>
        <v>2.45587750165926</v>
      </c>
      <c r="P7784" s="0" t="n">
        <f aca="false">'t+1'!P7784+L7784</f>
        <v>1.75638320330616</v>
      </c>
      <c r="Q7784" s="0" t="n">
        <f aca="false" t="array" ref="Q7784:S7784">MMULT(M7784:P7784,'input - gretl'!$B$19:$D$22)+MMULT('Point forecasts'!$J$4:$O$4,'input - gretl'!$B$23:$D$28)</f>
        <v>13.9778502307896</v>
      </c>
      <c r="R7784" s="0" t="n">
        <v>6.82902639981215</v>
      </c>
      <c r="S7784" s="0" t="n">
        <v>10.1541802999327</v>
      </c>
      <c r="U7784" s="4" t="n">
        <f aca="false">NORMSDIST(-M7784/'rhos computation'!$B$11)-EXP(M7784+'rhos computation'!$B$11^2/2)*NORMSDIST(-M7784/'rhos computation'!$B$11-'rhos computation'!$B$11)</f>
        <v>0.00683420144556658</v>
      </c>
      <c r="V7784" s="4" t="n">
        <f aca="false">NORMSDIST(-N7784/'rhos computation'!$B$23)-EXP(N7784+'rhos computation'!$B$23^2/2)*NORMSDIST(-N7784/'rhos computation'!$B$23-'rhos computation'!$B$23)</f>
        <v>0.011989811485716</v>
      </c>
      <c r="W7784" s="0" t="n">
        <f aca="false">NORMSDIST(-O7784)</f>
        <v>0.00702705277138772</v>
      </c>
      <c r="X7784" s="0" t="n">
        <f aca="false">NORMSDIST(-P7784)</f>
        <v>0.0395114994538258</v>
      </c>
    </row>
    <row r="7785" customFormat="false" ht="13" hidden="false" customHeight="false" outlineLevel="0" collapsed="false">
      <c r="A7785" s="0" t="n">
        <v>-0.59860160390248</v>
      </c>
      <c r="B7785" s="0" t="n">
        <v>-0.209680603393531</v>
      </c>
      <c r="C7785" s="0" t="n">
        <v>-1.15403019103717</v>
      </c>
      <c r="D7785" s="0" t="n">
        <v>-0.0541074271291421</v>
      </c>
      <c r="E7785" s="0" t="n">
        <f aca="false" t="array" ref="E7785:H7785">MMULT(A7785:D7785,'Root matrix of resiudals'!$B$19:E$22)</f>
        <v>-0.0275624021969452</v>
      </c>
      <c r="F7785" s="0" t="n">
        <v>-0.0114934053762875</v>
      </c>
      <c r="G7785" s="0" t="n">
        <v>-0.0201521260148781</v>
      </c>
      <c r="H7785" s="0" t="n">
        <v>-0.0019842169644399</v>
      </c>
      <c r="I7785" s="3" t="n">
        <f aca="false" t="array" ref="I7785:L7785">MMULT('t+1'!I7785:L7785,'input - gretl'!$B$3:$E$6)+MMULT('Point forecasts'!$P$3:$T$3,'input - gretl'!$B$9:$E$13)+MMULT('t+1'!Q7785:S7785,'input - gretl'!$B$14:$E$16)+E7785:H7785</f>
        <v>-0.0161072552851054</v>
      </c>
      <c r="J7785" s="3" t="n">
        <v>-0.00889129350635841</v>
      </c>
      <c r="K7785" s="3" t="n">
        <v>-0.0134309579650883</v>
      </c>
      <c r="L7785" s="3" t="n">
        <v>0.0024299344185757</v>
      </c>
      <c r="M7785" s="0" t="n">
        <f aca="false">'t+1'!M7785+I7785</f>
        <v>0.0883042985119782</v>
      </c>
      <c r="N7785" s="0" t="n">
        <f aca="false">'t+1'!N7785+J7785</f>
        <v>-0.021688279589444</v>
      </c>
      <c r="O7785" s="0" t="n">
        <f aca="false">'t+1'!O7785+K7785</f>
        <v>2.38553888994273</v>
      </c>
      <c r="P7785" s="0" t="n">
        <f aca="false">'t+1'!P7785+L7785</f>
        <v>1.73228372358858</v>
      </c>
      <c r="Q7785" s="0" t="n">
        <f aca="false" t="array" ref="Q7785:S7785">MMULT(M7785:P7785,'input - gretl'!$B$19:$D$22)+MMULT('Point forecasts'!$J$4:$O$4,'input - gretl'!$B$23:$D$28)</f>
        <v>13.8997999469442</v>
      </c>
      <c r="R7785" s="0" t="n">
        <v>6.78285226514501</v>
      </c>
      <c r="S7785" s="0" t="n">
        <v>10.1067614984016</v>
      </c>
      <c r="U7785" s="4" t="n">
        <f aca="false">NORMSDIST(-M7785/'rhos computation'!$B$11)-EXP(M7785+'rhos computation'!$B$11^2/2)*NORMSDIST(-M7785/'rhos computation'!$B$11-'rhos computation'!$B$11)</f>
        <v>0.0197152265452542</v>
      </c>
      <c r="V7785" s="4" t="n">
        <f aca="false">NORMSDIST(-N7785/'rhos computation'!$B$23)-EXP(N7785+'rhos computation'!$B$23^2/2)*NORMSDIST(-N7785/'rhos computation'!$B$23-'rhos computation'!$B$23)</f>
        <v>0.0336326523543281</v>
      </c>
      <c r="W7785" s="0" t="n">
        <f aca="false">NORMSDIST(-O7785)</f>
        <v>0.00852705956314684</v>
      </c>
      <c r="X7785" s="0" t="n">
        <f aca="false">NORMSDIST(-P7785)</f>
        <v>0.0416115292483309</v>
      </c>
    </row>
    <row r="7786" customFormat="false" ht="13" hidden="false" customHeight="false" outlineLevel="0" collapsed="false">
      <c r="A7786" s="0" t="n">
        <v>0.852489137755719</v>
      </c>
      <c r="B7786" s="0" t="n">
        <v>-0.677386974779675</v>
      </c>
      <c r="C7786" s="0" t="n">
        <v>1.33766048523868</v>
      </c>
      <c r="D7786" s="0" t="n">
        <v>-0.279267954233579</v>
      </c>
      <c r="E7786" s="0" t="n">
        <f aca="false" t="array" ref="E7786:H7786">MMULT(A7786:D7786,'Root matrix of resiudals'!$B$19:E$22)</f>
        <v>0.0368013026305847</v>
      </c>
      <c r="F7786" s="0" t="n">
        <v>-0.0126397432143759</v>
      </c>
      <c r="G7786" s="0" t="n">
        <v>0.0198583252093601</v>
      </c>
      <c r="H7786" s="0" t="n">
        <v>-0.00337064252216705</v>
      </c>
      <c r="I7786" s="3" t="n">
        <f aca="false" t="array" ref="I7786:L7786">MMULT('t+1'!I7786:L7786,'input - gretl'!$B$3:$E$6)+MMULT('Point forecasts'!$P$3:$T$3,'input - gretl'!$B$9:$E$13)+MMULT('t+1'!Q7786:S7786,'input - gretl'!$B$14:$E$16)+E7786:H7786</f>
        <v>0.0805210706381874</v>
      </c>
      <c r="J7786" s="3" t="n">
        <v>0.002825971154714</v>
      </c>
      <c r="K7786" s="3" t="n">
        <v>0.0442044344967428</v>
      </c>
      <c r="L7786" s="3" t="n">
        <v>0.00620875970583098</v>
      </c>
      <c r="M7786" s="0" t="n">
        <f aca="false">'t+1'!M7786+I7786</f>
        <v>0.189772206919871</v>
      </c>
      <c r="N7786" s="0" t="n">
        <f aca="false">'t+1'!N7786+J7786</f>
        <v>0.0289733411993354</v>
      </c>
      <c r="O7786" s="0" t="n">
        <f aca="false">'t+1'!O7786+K7786</f>
        <v>2.48717927623271</v>
      </c>
      <c r="P7786" s="0" t="n">
        <f aca="false">'t+1'!P7786+L7786</f>
        <v>1.76481144635324</v>
      </c>
      <c r="Q7786" s="0" t="n">
        <f aca="false" t="array" ref="Q7786:S7786">MMULT(M7786:P7786,'input - gretl'!$B$19:$D$22)+MMULT('Point forecasts'!$J$4:$O$4,'input - gretl'!$B$23:$D$28)</f>
        <v>14.0012678553521</v>
      </c>
      <c r="R7786" s="0" t="n">
        <v>6.83351388593379</v>
      </c>
      <c r="S7786" s="0" t="n">
        <v>10.1774663939562</v>
      </c>
      <c r="U7786" s="4" t="n">
        <f aca="false">NORMSDIST(-M7786/'rhos computation'!$B$11)-EXP(M7786+'rhos computation'!$B$11^2/2)*NORMSDIST(-M7786/'rhos computation'!$B$11-'rhos computation'!$B$11)</f>
        <v>0.00474157367996948</v>
      </c>
      <c r="V7786" s="4" t="n">
        <f aca="false">NORMSDIST(-N7786/'rhos computation'!$B$23)-EXP(N7786+'rhos computation'!$B$23^2/2)*NORMSDIST(-N7786/'rhos computation'!$B$23-'rhos computation'!$B$23)</f>
        <v>0.0106138085368868</v>
      </c>
      <c r="W7786" s="0" t="n">
        <f aca="false">NORMSDIST(-O7786)</f>
        <v>0.00643802473554886</v>
      </c>
      <c r="X7786" s="0" t="n">
        <f aca="false">NORMSDIST(-P7786)</f>
        <v>0.0387977301373797</v>
      </c>
    </row>
    <row r="7787" customFormat="false" ht="13" hidden="false" customHeight="false" outlineLevel="0" collapsed="false">
      <c r="A7787" s="0" t="n">
        <v>0.746094862159191</v>
      </c>
      <c r="B7787" s="0" t="n">
        <v>1.56608917463721</v>
      </c>
      <c r="C7787" s="0" t="n">
        <v>-0.242650928436711</v>
      </c>
      <c r="D7787" s="0" t="n">
        <v>0.299710884241147</v>
      </c>
      <c r="E7787" s="0" t="n">
        <f aca="false" t="array" ref="E7787:H7787">MMULT(A7787:D7787,'Root matrix of resiudals'!$B$19:E$22)</f>
        <v>0.0351423372833509</v>
      </c>
      <c r="F7787" s="0" t="n">
        <v>0.0455843277606302</v>
      </c>
      <c r="G7787" s="0" t="n">
        <v>0.0029773892303865</v>
      </c>
      <c r="H7787" s="0" t="n">
        <v>0.00440268329789563</v>
      </c>
      <c r="I7787" s="3" t="n">
        <f aca="false" t="array" ref="I7787:L7787">MMULT('t+1'!I7787:L7787,'input - gretl'!$B$3:$E$6)+MMULT('Point forecasts'!$P$3:$T$3,'input - gretl'!$B$9:$E$13)+MMULT('t+1'!Q7787:S7787,'input - gretl'!$B$14:$E$16)+E7787:H7787</f>
        <v>0.0460164551289989</v>
      </c>
      <c r="J7787" s="3" t="n">
        <v>0.0734472442818612</v>
      </c>
      <c r="K7787" s="3" t="n">
        <v>0.0117826254718342</v>
      </c>
      <c r="L7787" s="3" t="n">
        <v>0.00934614417539083</v>
      </c>
      <c r="M7787" s="0" t="n">
        <f aca="false">'t+1'!M7787+I7787</f>
        <v>0.171050167828738</v>
      </c>
      <c r="N7787" s="0" t="n">
        <f aca="false">'t+1'!N7787+J7787</f>
        <v>0.0387008150953647</v>
      </c>
      <c r="O7787" s="0" t="n">
        <f aca="false">'t+1'!O7787+K7787</f>
        <v>2.42018398632172</v>
      </c>
      <c r="P7787" s="0" t="n">
        <f aca="false">'t+1'!P7787+L7787</f>
        <v>1.73991958187854</v>
      </c>
      <c r="Q7787" s="0" t="n">
        <f aca="false" t="array" ref="Q7787:S7787">MMULT(M7787:P7787,'input - gretl'!$B$19:$D$22)+MMULT('Point forecasts'!$J$4:$O$4,'input - gretl'!$B$23:$D$28)</f>
        <v>13.982545816261</v>
      </c>
      <c r="R7787" s="0" t="n">
        <v>6.84324135982982</v>
      </c>
      <c r="S7787" s="0" t="n">
        <v>10.1341445117539</v>
      </c>
      <c r="U7787" s="4" t="n">
        <f aca="false">NORMSDIST(-M7787/'rhos computation'!$B$11)-EXP(M7787+'rhos computation'!$B$11^2/2)*NORMSDIST(-M7787/'rhos computation'!$B$11-'rhos computation'!$B$11)</f>
        <v>0.00636272525837298</v>
      </c>
      <c r="V7787" s="4" t="n">
        <f aca="false">NORMSDIST(-N7787/'rhos computation'!$B$23)-EXP(N7787+'rhos computation'!$B$23^2/2)*NORMSDIST(-N7787/'rhos computation'!$B$23-'rhos computation'!$B$23)</f>
        <v>0.00803251804792804</v>
      </c>
      <c r="W7787" s="0" t="n">
        <f aca="false">NORMSDIST(-O7787)</f>
        <v>0.00775632802491743</v>
      </c>
      <c r="X7787" s="0" t="n">
        <f aca="false">NORMSDIST(-P7787)</f>
        <v>0.0409365698678647</v>
      </c>
    </row>
    <row r="7788" customFormat="false" ht="13" hidden="false" customHeight="false" outlineLevel="0" collapsed="false">
      <c r="A7788" s="0" t="n">
        <v>0.246583194312772</v>
      </c>
      <c r="B7788" s="0" t="n">
        <v>1.16880607739048</v>
      </c>
      <c r="C7788" s="0" t="n">
        <v>0.35168063133464</v>
      </c>
      <c r="D7788" s="0" t="n">
        <v>0.141722509079066</v>
      </c>
      <c r="E7788" s="0" t="n">
        <f aca="false" t="array" ref="E7788:H7788">MMULT(A7788:D7788,'Root matrix of resiudals'!$B$19:E$22)</f>
        <v>0.0136061682273063</v>
      </c>
      <c r="F7788" s="0" t="n">
        <v>0.0352256124378908</v>
      </c>
      <c r="G7788" s="0" t="n">
        <v>0.0103309574976125</v>
      </c>
      <c r="H7788" s="0" t="n">
        <v>0.00268482896348229</v>
      </c>
      <c r="I7788" s="3" t="n">
        <f aca="false" t="array" ref="I7788:L7788">MMULT('t+1'!I7788:L7788,'input - gretl'!$B$3:$E$6)+MMULT('Point forecasts'!$P$3:$T$3,'input - gretl'!$B$9:$E$13)+MMULT('t+1'!Q7788:S7788,'input - gretl'!$B$14:$E$16)+E7788:H7788</f>
        <v>-0.00602520896270665</v>
      </c>
      <c r="J7788" s="3" t="n">
        <v>0.0789709268265177</v>
      </c>
      <c r="K7788" s="3" t="n">
        <v>0.0201908476615474</v>
      </c>
      <c r="L7788" s="3" t="n">
        <v>0.00274191603891047</v>
      </c>
      <c r="M7788" s="0" t="n">
        <f aca="false">'t+1'!M7788+I7788</f>
        <v>0.161478765945181</v>
      </c>
      <c r="N7788" s="0" t="n">
        <f aca="false">'t+1'!N7788+J7788</f>
        <v>0.0119968918979686</v>
      </c>
      <c r="O7788" s="0" t="n">
        <f aca="false">'t+1'!O7788+K7788</f>
        <v>2.42493973404481</v>
      </c>
      <c r="P7788" s="0" t="n">
        <f aca="false">'t+1'!P7788+L7788</f>
        <v>1.75481176061196</v>
      </c>
      <c r="Q7788" s="0" t="n">
        <f aca="false" t="array" ref="Q7788:S7788">MMULT(M7788:P7788,'input - gretl'!$B$19:$D$22)+MMULT('Point forecasts'!$J$4:$O$4,'input - gretl'!$B$23:$D$28)</f>
        <v>13.9729744143774</v>
      </c>
      <c r="R7788" s="0" t="n">
        <v>6.81653743663243</v>
      </c>
      <c r="S7788" s="0" t="n">
        <v>10.1247370528926</v>
      </c>
      <c r="U7788" s="4" t="n">
        <f aca="false">NORMSDIST(-M7788/'rhos computation'!$B$11)-EXP(M7788+'rhos computation'!$B$11^2/2)*NORMSDIST(-M7788/'rhos computation'!$B$11-'rhos computation'!$B$11)</f>
        <v>0.00735374423073287</v>
      </c>
      <c r="V7788" s="4" t="n">
        <f aca="false">NORMSDIST(-N7788/'rhos computation'!$B$23)-EXP(N7788+'rhos computation'!$B$23^2/2)*NORMSDIST(-N7788/'rhos computation'!$B$23-'rhos computation'!$B$23)</f>
        <v>0.0164778199872428</v>
      </c>
      <c r="W7788" s="0" t="n">
        <f aca="false">NORMSDIST(-O7788)</f>
        <v>0.00765546410464726</v>
      </c>
      <c r="X7788" s="0" t="n">
        <f aca="false">NORMSDIST(-P7788)</f>
        <v>0.039645755639969</v>
      </c>
    </row>
    <row r="7789" customFormat="false" ht="13" hidden="false" customHeight="false" outlineLevel="0" collapsed="false">
      <c r="A7789" s="0" t="n">
        <v>0.483133832640933</v>
      </c>
      <c r="B7789" s="0" t="n">
        <v>0.473725944181084</v>
      </c>
      <c r="C7789" s="0" t="n">
        <v>0.788947309187802</v>
      </c>
      <c r="D7789" s="0" t="n">
        <v>0.470499204171175</v>
      </c>
      <c r="E7789" s="0" t="n">
        <f aca="false" t="array" ref="E7789:H7789">MMULT(A7789:D7789,'Root matrix of resiudals'!$B$19:E$22)</f>
        <v>0.0225957308252559</v>
      </c>
      <c r="F7789" s="0" t="n">
        <v>0.0174928423831135</v>
      </c>
      <c r="G7789" s="0" t="n">
        <v>0.0155508745890947</v>
      </c>
      <c r="H7789" s="0" t="n">
        <v>0.00838447164056361</v>
      </c>
      <c r="I7789" s="3" t="n">
        <f aca="false" t="array" ref="I7789:L7789">MMULT('t+1'!I7789:L7789,'input - gretl'!$B$3:$E$6)+MMULT('Point forecasts'!$P$3:$T$3,'input - gretl'!$B$9:$E$13)+MMULT('t+1'!Q7789:S7789,'input - gretl'!$B$14:$E$16)+E7789:H7789</f>
        <v>0.00810875293506156</v>
      </c>
      <c r="J7789" s="3" t="n">
        <v>0.0350199697812385</v>
      </c>
      <c r="K7789" s="3" t="n">
        <v>0.0329082302008334</v>
      </c>
      <c r="L7789" s="3" t="n">
        <v>0.0167925563072512</v>
      </c>
      <c r="M7789" s="0" t="n">
        <f aca="false">'t+1'!M7789+I7789</f>
        <v>0.195129281025557</v>
      </c>
      <c r="N7789" s="0" t="n">
        <f aca="false">'t+1'!N7789+J7789</f>
        <v>0.0293467842673012</v>
      </c>
      <c r="O7789" s="0" t="n">
        <f aca="false">'t+1'!O7789+K7789</f>
        <v>2.44623570832302</v>
      </c>
      <c r="P7789" s="0" t="n">
        <f aca="false">'t+1'!P7789+L7789</f>
        <v>1.75061029219389</v>
      </c>
      <c r="Q7789" s="0" t="n">
        <f aca="false" t="array" ref="Q7789:S7789">MMULT(M7789:P7789,'input - gretl'!$B$19:$D$22)+MMULT('Point forecasts'!$J$4:$O$4,'input - gretl'!$B$23:$D$28)</f>
        <v>14.0066249294578</v>
      </c>
      <c r="R7789" s="0" t="n">
        <v>6.83388732900176</v>
      </c>
      <c r="S7789" s="0" t="n">
        <v>10.1500288337098</v>
      </c>
      <c r="U7789" s="4" t="n">
        <f aca="false">NORMSDIST(-M7789/'rhos computation'!$B$11)-EXP(M7789+'rhos computation'!$B$11^2/2)*NORMSDIST(-M7789/'rhos computation'!$B$11-'rhos computation'!$B$11)</f>
        <v>0.00434716681859305</v>
      </c>
      <c r="V7789" s="4" t="n">
        <f aca="false">NORMSDIST(-N7789/'rhos computation'!$B$23)-EXP(N7789+'rhos computation'!$B$23^2/2)*NORMSDIST(-N7789/'rhos computation'!$B$23-'rhos computation'!$B$23)</f>
        <v>0.0105047177835174</v>
      </c>
      <c r="W7789" s="0" t="n">
        <f aca="false">NORMSDIST(-O7789)</f>
        <v>0.00721782954585605</v>
      </c>
      <c r="X7789" s="0" t="n">
        <f aca="false">NORMSDIST(-P7789)</f>
        <v>0.0400065306006207</v>
      </c>
    </row>
    <row r="7790" customFormat="false" ht="13" hidden="false" customHeight="false" outlineLevel="0" collapsed="false">
      <c r="A7790" s="0" t="n">
        <v>-1.87949723324064</v>
      </c>
      <c r="B7790" s="0" t="n">
        <v>0.329584846741642</v>
      </c>
      <c r="C7790" s="0" t="n">
        <v>0.375793697788699</v>
      </c>
      <c r="D7790" s="0" t="n">
        <v>-0.842376405047583</v>
      </c>
      <c r="E7790" s="0" t="n">
        <f aca="false" t="array" ref="E7790:H7790">MMULT(A7790:D7790,'Root matrix of resiudals'!$B$19:E$22)</f>
        <v>-0.0791059520004279</v>
      </c>
      <c r="F7790" s="0" t="n">
        <v>0.00645527924287429</v>
      </c>
      <c r="G7790" s="0" t="n">
        <v>0.00395292502757768</v>
      </c>
      <c r="H7790" s="0" t="n">
        <v>-0.0124976178444668</v>
      </c>
      <c r="I7790" s="3" t="n">
        <f aca="false" t="array" ref="I7790:L7790">MMULT('t+1'!I7790:L7790,'input - gretl'!$B$3:$E$6)+MMULT('Point forecasts'!$P$3:$T$3,'input - gretl'!$B$9:$E$13)+MMULT('t+1'!Q7790:S7790,'input - gretl'!$B$14:$E$16)+E7790:H7790</f>
        <v>-0.0660543653352693</v>
      </c>
      <c r="J7790" s="3" t="n">
        <v>0.0313219642176668</v>
      </c>
      <c r="K7790" s="3" t="n">
        <v>0.0126804102690204</v>
      </c>
      <c r="L7790" s="3" t="n">
        <v>-0.0126786204465244</v>
      </c>
      <c r="M7790" s="0" t="n">
        <f aca="false">'t+1'!M7790+I7790</f>
        <v>0.0357773108892474</v>
      </c>
      <c r="N7790" s="0" t="n">
        <f aca="false">'t+1'!N7790+J7790</f>
        <v>-0.0105898647359245</v>
      </c>
      <c r="O7790" s="0" t="n">
        <f aca="false">'t+1'!O7790+K7790</f>
        <v>2.42097787350778</v>
      </c>
      <c r="P7790" s="0" t="n">
        <f aca="false">'t+1'!P7790+L7790</f>
        <v>1.74503316721924</v>
      </c>
      <c r="Q7790" s="0" t="n">
        <f aca="false" t="array" ref="Q7790:S7790">MMULT(M7790:P7790,'input - gretl'!$B$19:$D$22)+MMULT('Point forecasts'!$J$4:$O$4,'input - gretl'!$B$23:$D$28)</f>
        <v>13.8472729593215</v>
      </c>
      <c r="R7790" s="0" t="n">
        <v>6.79395067999853</v>
      </c>
      <c r="S7790" s="0" t="n">
        <v>10.1300751236017</v>
      </c>
      <c r="U7790" s="4" t="n">
        <f aca="false">NORMSDIST(-M7790/'rhos computation'!$B$11)-EXP(M7790+'rhos computation'!$B$11^2/2)*NORMSDIST(-M7790/'rhos computation'!$B$11-'rhos computation'!$B$11)</f>
        <v>0.0353606838619713</v>
      </c>
      <c r="V7790" s="4" t="n">
        <f aca="false">NORMSDIST(-N7790/'rhos computation'!$B$23)-EXP(N7790+'rhos computation'!$B$23^2/2)*NORMSDIST(-N7790/'rhos computation'!$B$23-'rhos computation'!$B$23)</f>
        <v>0.0271729583001589</v>
      </c>
      <c r="W7790" s="0" t="n">
        <f aca="false">NORMSDIST(-O7790)</f>
        <v>0.0077394097068646</v>
      </c>
      <c r="X7790" s="0" t="n">
        <f aca="false">NORMSDIST(-P7790)</f>
        <v>0.0404895478739512</v>
      </c>
    </row>
    <row r="7791" customFormat="false" ht="13" hidden="false" customHeight="false" outlineLevel="0" collapsed="false">
      <c r="A7791" s="0" t="n">
        <v>-0.498940733555346</v>
      </c>
      <c r="B7791" s="0" t="n">
        <v>0.754562005279366</v>
      </c>
      <c r="C7791" s="0" t="n">
        <v>1.20842541912816</v>
      </c>
      <c r="D7791" s="0" t="n">
        <v>0.0721205289558174</v>
      </c>
      <c r="E7791" s="0" t="n">
        <f aca="false" t="array" ref="E7791:H7791">MMULT(A7791:D7791,'Root matrix of resiudals'!$B$19:E$22)</f>
        <v>-0.0182331233935889</v>
      </c>
      <c r="F7791" s="0" t="n">
        <v>0.0247732346403415</v>
      </c>
      <c r="G7791" s="0" t="n">
        <v>0.0216498794954037</v>
      </c>
      <c r="H7791" s="0" t="n">
        <v>0.00279483794718899</v>
      </c>
      <c r="I7791" s="3" t="n">
        <f aca="false" t="array" ref="I7791:L7791">MMULT('t+1'!I7791:L7791,'input - gretl'!$B$3:$E$6)+MMULT('Point forecasts'!$P$3:$T$3,'input - gretl'!$B$9:$E$13)+MMULT('t+1'!Q7791:S7791,'input - gretl'!$B$14:$E$16)+E7791:H7791</f>
        <v>-0.0226726493430594</v>
      </c>
      <c r="J7791" s="3" t="n">
        <v>0.0429831451495952</v>
      </c>
      <c r="K7791" s="3" t="n">
        <v>0.0120745533008489</v>
      </c>
      <c r="L7791" s="3" t="n">
        <v>-0.00283384719905405</v>
      </c>
      <c r="M7791" s="0" t="n">
        <f aca="false">'t+1'!M7791+I7791</f>
        <v>0.0519912188456008</v>
      </c>
      <c r="N7791" s="0" t="n">
        <f aca="false">'t+1'!N7791+J7791</f>
        <v>-0.0429813085675803</v>
      </c>
      <c r="O7791" s="0" t="n">
        <f aca="false">'t+1'!O7791+K7791</f>
        <v>2.38113766477081</v>
      </c>
      <c r="P7791" s="0" t="n">
        <f aca="false">'t+1'!P7791+L7791</f>
        <v>1.72766881260542</v>
      </c>
      <c r="Q7791" s="0" t="n">
        <f aca="false" t="array" ref="Q7791:S7791">MMULT(M7791:P7791,'input - gretl'!$B$19:$D$22)+MMULT('Point forecasts'!$J$4:$O$4,'input - gretl'!$B$23:$D$28)</f>
        <v>13.8634868672779</v>
      </c>
      <c r="R7791" s="0" t="n">
        <v>6.76155923616688</v>
      </c>
      <c r="S7791" s="0" t="n">
        <v>10.1067492843202</v>
      </c>
      <c r="U7791" s="4" t="n">
        <f aca="false">NORMSDIST(-M7791/'rhos computation'!$B$11)-EXP(M7791+'rhos computation'!$B$11^2/2)*NORMSDIST(-M7791/'rhos computation'!$B$11-'rhos computation'!$B$11)</f>
        <v>0.029835323905666</v>
      </c>
      <c r="V7791" s="4" t="n">
        <f aca="false">NORMSDIST(-N7791/'rhos computation'!$B$23)-EXP(N7791+'rhos computation'!$B$23^2/2)*NORMSDIST(-N7791/'rhos computation'!$B$23-'rhos computation'!$B$23)</f>
        <v>0.0480033661482399</v>
      </c>
      <c r="W7791" s="0" t="n">
        <f aca="false">NORMSDIST(-O7791)</f>
        <v>0.00862963031285098</v>
      </c>
      <c r="X7791" s="0" t="n">
        <f aca="false">NORMSDIST(-P7791)</f>
        <v>0.04202380900884</v>
      </c>
    </row>
    <row r="7792" customFormat="false" ht="13" hidden="false" customHeight="false" outlineLevel="0" collapsed="false">
      <c r="A7792" s="0" t="n">
        <v>0.788659542752952</v>
      </c>
      <c r="B7792" s="0" t="n">
        <v>-0.395852270139524</v>
      </c>
      <c r="C7792" s="0" t="n">
        <v>-0.271455746291041</v>
      </c>
      <c r="D7792" s="0" t="n">
        <v>0.874222388154804</v>
      </c>
      <c r="E7792" s="0" t="n">
        <f aca="false" t="array" ref="E7792:H7792">MMULT(A7792:D7792,'Root matrix of resiudals'!$B$19:E$22)</f>
        <v>0.0322707040503546</v>
      </c>
      <c r="F7792" s="0" t="n">
        <v>-0.0104418820387371</v>
      </c>
      <c r="G7792" s="0" t="n">
        <v>-0.00382047386968073</v>
      </c>
      <c r="H7792" s="0" t="n">
        <v>0.0135472067688822</v>
      </c>
      <c r="I7792" s="3" t="n">
        <f aca="false" t="array" ref="I7792:L7792">MMULT('t+1'!I7792:L7792,'input - gretl'!$B$3:$E$6)+MMULT('Point forecasts'!$P$3:$T$3,'input - gretl'!$B$9:$E$13)+MMULT('t+1'!Q7792:S7792,'input - gretl'!$B$14:$E$16)+E7792:H7792</f>
        <v>0.0196477044278812</v>
      </c>
      <c r="J7792" s="3" t="n">
        <v>0.00227473158564751</v>
      </c>
      <c r="K7792" s="3" t="n">
        <v>-0.000547147746121494</v>
      </c>
      <c r="L7792" s="3" t="n">
        <v>0.0129732232126328</v>
      </c>
      <c r="M7792" s="0" t="n">
        <f aca="false">'t+1'!M7792+I7792</f>
        <v>0.144701424999634</v>
      </c>
      <c r="N7792" s="0" t="n">
        <f aca="false">'t+1'!N7792+J7792</f>
        <v>-0.044088098469186</v>
      </c>
      <c r="O7792" s="0" t="n">
        <f aca="false">'t+1'!O7792+K7792</f>
        <v>2.38740853684363</v>
      </c>
      <c r="P7792" s="0" t="n">
        <f aca="false">'t+1'!P7792+L7792</f>
        <v>1.75350399515959</v>
      </c>
      <c r="Q7792" s="0" t="n">
        <f aca="false" t="array" ref="Q7792:S7792">MMULT(M7792:P7792,'input - gretl'!$B$19:$D$22)+MMULT('Point forecasts'!$J$4:$O$4,'input - gretl'!$B$23:$D$28)</f>
        <v>13.9561970734319</v>
      </c>
      <c r="R7792" s="0" t="n">
        <v>6.76045244626527</v>
      </c>
      <c r="S7792" s="0" t="n">
        <v>10.0884496060249</v>
      </c>
      <c r="U7792" s="4" t="n">
        <f aca="false">NORMSDIST(-M7792/'rhos computation'!$B$11)-EXP(M7792+'rhos computation'!$B$11^2/2)*NORMSDIST(-M7792/'rhos computation'!$B$11-'rhos computation'!$B$11)</f>
        <v>0.00939286308039339</v>
      </c>
      <c r="V7792" s="4" t="n">
        <f aca="false">NORMSDIST(-N7792/'rhos computation'!$B$23)-EXP(N7792+'rhos computation'!$B$23^2/2)*NORMSDIST(-N7792/'rhos computation'!$B$23-'rhos computation'!$B$23)</f>
        <v>0.0488128279779811</v>
      </c>
      <c r="W7792" s="0" t="n">
        <f aca="false">NORMSDIST(-O7792)</f>
        <v>0.00848381209778674</v>
      </c>
      <c r="X7792" s="0" t="n">
        <f aca="false">NORMSDIST(-P7792)</f>
        <v>0.0397577671778423</v>
      </c>
    </row>
    <row r="7793" customFormat="false" ht="13" hidden="false" customHeight="false" outlineLevel="0" collapsed="false">
      <c r="A7793" s="0" t="n">
        <v>0.207147604529367</v>
      </c>
      <c r="B7793" s="0" t="n">
        <v>0.345967179298724</v>
      </c>
      <c r="C7793" s="0" t="n">
        <v>-2.06067760684228</v>
      </c>
      <c r="D7793" s="0" t="n">
        <v>-0.615867403799106</v>
      </c>
      <c r="E7793" s="0" t="n">
        <f aca="false" t="array" ref="E7793:H7793">MMULT(A7793:D7793,'Root matrix of resiudals'!$B$19:E$22)</f>
        <v>0.00736109988221166</v>
      </c>
      <c r="F7793" s="0" t="n">
        <v>0.00291491730629738</v>
      </c>
      <c r="G7793" s="0" t="n">
        <v>-0.0324162239329097</v>
      </c>
      <c r="H7793" s="0" t="n">
        <v>-0.0124103008418153</v>
      </c>
      <c r="I7793" s="3" t="n">
        <f aca="false" t="array" ref="I7793:L7793">MMULT('t+1'!I7793:L7793,'input - gretl'!$B$3:$E$6)+MMULT('Point forecasts'!$P$3:$T$3,'input - gretl'!$B$9:$E$13)+MMULT('t+1'!Q7793:S7793,'input - gretl'!$B$14:$E$16)+E7793:H7793</f>
        <v>0.0208774139193607</v>
      </c>
      <c r="J7793" s="3" t="n">
        <v>0.0390762715048498</v>
      </c>
      <c r="K7793" s="3" t="n">
        <v>-0.0193340555633576</v>
      </c>
      <c r="L7793" s="3" t="n">
        <v>-0.00884011454250437</v>
      </c>
      <c r="M7793" s="0" t="n">
        <f aca="false">'t+1'!M7793+I7793</f>
        <v>0.149103875427549</v>
      </c>
      <c r="N7793" s="0" t="n">
        <f aca="false">'t+1'!N7793+J7793</f>
        <v>0.00154789859254689</v>
      </c>
      <c r="O7793" s="0" t="n">
        <f aca="false">'t+1'!O7793+K7793</f>
        <v>2.39941317472629</v>
      </c>
      <c r="P7793" s="0" t="n">
        <f aca="false">'t+1'!P7793+L7793</f>
        <v>1.74095328055197</v>
      </c>
      <c r="Q7793" s="0" t="n">
        <f aca="false" t="array" ref="Q7793:S7793">MMULT(M7793:P7793,'input - gretl'!$B$19:$D$22)+MMULT('Point forecasts'!$J$4:$O$4,'input - gretl'!$B$23:$D$28)</f>
        <v>13.9605995238598</v>
      </c>
      <c r="R7793" s="0" t="n">
        <v>6.806088443327</v>
      </c>
      <c r="S7793" s="0" t="n">
        <v>10.1123906010351</v>
      </c>
      <c r="U7793" s="4" t="n">
        <f aca="false">NORMSDIST(-M7793/'rhos computation'!$B$11)-EXP(M7793+'rhos computation'!$B$11^2/2)*NORMSDIST(-M7793/'rhos computation'!$B$11-'rhos computation'!$B$11)</f>
        <v>0.00881829269321743</v>
      </c>
      <c r="V7793" s="4" t="n">
        <f aca="false">NORMSDIST(-N7793/'rhos computation'!$B$23)-EXP(N7793+'rhos computation'!$B$23^2/2)*NORMSDIST(-N7793/'rhos computation'!$B$23-'rhos computation'!$B$23)</f>
        <v>0.0210087553345115</v>
      </c>
      <c r="W7793" s="0" t="n">
        <f aca="false">NORMSDIST(-O7793)</f>
        <v>0.00821068685879846</v>
      </c>
      <c r="X7793" s="0" t="n">
        <f aca="false">NORMSDIST(-P7793)</f>
        <v>0.0408458840786506</v>
      </c>
    </row>
    <row r="7794" customFormat="false" ht="13" hidden="false" customHeight="false" outlineLevel="0" collapsed="false">
      <c r="A7794" s="0" t="n">
        <v>-0.801141877504354</v>
      </c>
      <c r="B7794" s="0" t="n">
        <v>0.473839789139614</v>
      </c>
      <c r="C7794" s="0" t="n">
        <v>0.876314822222654</v>
      </c>
      <c r="D7794" s="0" t="n">
        <v>-0.517611245239929</v>
      </c>
      <c r="E7794" s="0" t="n">
        <f aca="false" t="array" ref="E7794:H7794">MMULT(A7794:D7794,'Root matrix of resiudals'!$B$19:E$22)</f>
        <v>-0.0320190100672229</v>
      </c>
      <c r="F7794" s="0" t="n">
        <v>0.0148370046585758</v>
      </c>
      <c r="G7794" s="0" t="n">
        <v>0.0142411112108151</v>
      </c>
      <c r="H7794" s="0" t="n">
        <v>-0.0070578434692291</v>
      </c>
      <c r="I7794" s="3" t="n">
        <f aca="false" t="array" ref="I7794:L7794">MMULT('t+1'!I7794:L7794,'input - gretl'!$B$3:$E$6)+MMULT('Point forecasts'!$P$3:$T$3,'input - gretl'!$B$9:$E$13)+MMULT('t+1'!Q7794:S7794,'input - gretl'!$B$14:$E$16)+E7794:H7794</f>
        <v>-0.0463382126897531</v>
      </c>
      <c r="J7794" s="3" t="n">
        <v>0.0231407316977437</v>
      </c>
      <c r="K7794" s="3" t="n">
        <v>0.0191825562900075</v>
      </c>
      <c r="L7794" s="3" t="n">
        <v>-0.00928320701278273</v>
      </c>
      <c r="M7794" s="0" t="n">
        <f aca="false">'t+1'!M7794+I7794</f>
        <v>0.0761349779779815</v>
      </c>
      <c r="N7794" s="0" t="n">
        <f aca="false">'t+1'!N7794+J7794</f>
        <v>-0.0191034620255194</v>
      </c>
      <c r="O7794" s="0" t="n">
        <f aca="false">'t+1'!O7794+K7794</f>
        <v>2.40856192734489</v>
      </c>
      <c r="P7794" s="0" t="n">
        <f aca="false">'t+1'!P7794+L7794</f>
        <v>1.74481270373516</v>
      </c>
      <c r="Q7794" s="0" t="n">
        <f aca="false" t="array" ref="Q7794:S7794">MMULT(M7794:P7794,'input - gretl'!$B$19:$D$22)+MMULT('Point forecasts'!$J$4:$O$4,'input - gretl'!$B$23:$D$28)</f>
        <v>13.8876306264102</v>
      </c>
      <c r="R7794" s="0" t="n">
        <v>6.78543708270894</v>
      </c>
      <c r="S7794" s="0" t="n">
        <v>10.1178688492353</v>
      </c>
      <c r="U7794" s="4" t="n">
        <f aca="false">NORMSDIST(-M7794/'rhos computation'!$B$11)-EXP(M7794+'rhos computation'!$B$11^2/2)*NORMSDIST(-M7794/'rhos computation'!$B$11-'rhos computation'!$B$11)</f>
        <v>0.0227725015363202</v>
      </c>
      <c r="V7794" s="4" t="n">
        <f aca="false">NORMSDIST(-N7794/'rhos computation'!$B$23)-EXP(N7794+'rhos computation'!$B$23^2/2)*NORMSDIST(-N7794/'rhos computation'!$B$23-'rhos computation'!$B$23)</f>
        <v>0.0320604425939343</v>
      </c>
      <c r="W7794" s="0" t="n">
        <f aca="false">NORMSDIST(-O7794)</f>
        <v>0.00800775446577499</v>
      </c>
      <c r="X7794" s="0" t="n">
        <f aca="false">NORMSDIST(-P7794)</f>
        <v>0.040508738376959</v>
      </c>
    </row>
    <row r="7795" customFormat="false" ht="13" hidden="false" customHeight="false" outlineLevel="0" collapsed="false">
      <c r="A7795" s="0" t="n">
        <v>-0.918654894293921</v>
      </c>
      <c r="B7795" s="0" t="n">
        <v>1.2595135483026</v>
      </c>
      <c r="C7795" s="0" t="n">
        <v>0.838228259890017</v>
      </c>
      <c r="D7795" s="0" t="n">
        <v>-0.418689163458042</v>
      </c>
      <c r="E7795" s="0" t="n">
        <f aca="false" t="array" ref="E7795:H7795">MMULT(A7795:D7795,'Root matrix of resiudals'!$B$19:E$22)</f>
        <v>-0.0353668338246388</v>
      </c>
      <c r="F7795" s="0" t="n">
        <v>0.0368890660024316</v>
      </c>
      <c r="G7795" s="0" t="n">
        <v>0.0164163462833483</v>
      </c>
      <c r="H7795" s="0" t="n">
        <v>-0.00539966371008465</v>
      </c>
      <c r="I7795" s="3" t="n">
        <f aca="false" t="array" ref="I7795:L7795">MMULT('t+1'!I7795:L7795,'input - gretl'!$B$3:$E$6)+MMULT('Point forecasts'!$P$3:$T$3,'input - gretl'!$B$9:$E$13)+MMULT('t+1'!Q7795:S7795,'input - gretl'!$B$14:$E$16)+E7795:H7795</f>
        <v>-0.0522203607841344</v>
      </c>
      <c r="J7795" s="3" t="n">
        <v>0.026688000383108</v>
      </c>
      <c r="K7795" s="3" t="n">
        <v>0.0341155310975146</v>
      </c>
      <c r="L7795" s="3" t="n">
        <v>-0.00108283146063375</v>
      </c>
      <c r="M7795" s="0" t="n">
        <f aca="false">'t+1'!M7795+I7795</f>
        <v>0.10935385218347</v>
      </c>
      <c r="N7795" s="0" t="n">
        <f aca="false">'t+1'!N7795+J7795</f>
        <v>0.0421943391270177</v>
      </c>
      <c r="O7795" s="0" t="n">
        <f aca="false">'t+1'!O7795+K7795</f>
        <v>2.44087806489607</v>
      </c>
      <c r="P7795" s="0" t="n">
        <f aca="false">'t+1'!P7795+L7795</f>
        <v>1.75731289680099</v>
      </c>
      <c r="Q7795" s="0" t="n">
        <f aca="false" t="array" ref="Q7795:S7795">MMULT(M7795:P7795,'input - gretl'!$B$19:$D$22)+MMULT('Point forecasts'!$J$4:$O$4,'input - gretl'!$B$23:$D$28)</f>
        <v>13.9208495006157</v>
      </c>
      <c r="R7795" s="0" t="n">
        <v>6.84673488386147</v>
      </c>
      <c r="S7795" s="0" t="n">
        <v>10.1382966781712</v>
      </c>
      <c r="U7795" s="4" t="n">
        <f aca="false">NORMSDIST(-M7795/'rhos computation'!$B$11)-EXP(M7795+'rhos computation'!$B$11^2/2)*NORMSDIST(-M7795/'rhos computation'!$B$11-'rhos computation'!$B$11)</f>
        <v>0.0151649529645857</v>
      </c>
      <c r="V7795" s="4" t="n">
        <f aca="false">NORMSDIST(-N7795/'rhos computation'!$B$23)-EXP(N7795+'rhos computation'!$B$23^2/2)*NORMSDIST(-N7795/'rhos computation'!$B$23-'rhos computation'!$B$23)</f>
        <v>0.00723186352572744</v>
      </c>
      <c r="W7795" s="0" t="n">
        <f aca="false">NORMSDIST(-O7795)</f>
        <v>0.00732580044962896</v>
      </c>
      <c r="X7795" s="0" t="n">
        <f aca="false">NORMSDIST(-P7795)</f>
        <v>0.0394322453683781</v>
      </c>
    </row>
    <row r="7796" customFormat="false" ht="13" hidden="false" customHeight="false" outlineLevel="0" collapsed="false">
      <c r="A7796" s="0" t="n">
        <v>0.782285080578728</v>
      </c>
      <c r="B7796" s="0" t="n">
        <v>-0.697350538064547</v>
      </c>
      <c r="C7796" s="0" t="n">
        <v>0.118928170191506</v>
      </c>
      <c r="D7796" s="0" t="n">
        <v>0.780432756988062</v>
      </c>
      <c r="E7796" s="0" t="n">
        <f aca="false" t="array" ref="E7796:H7796">MMULT(A7796:D7796,'Root matrix of resiudals'!$B$19:E$22)</f>
        <v>0.0318327182558663</v>
      </c>
      <c r="F7796" s="0" t="n">
        <v>-0.0176752849539582</v>
      </c>
      <c r="G7796" s="0" t="n">
        <v>0.00127298821845408</v>
      </c>
      <c r="H7796" s="0" t="n">
        <v>0.0124550065907417</v>
      </c>
      <c r="I7796" s="3" t="n">
        <f aca="false" t="array" ref="I7796:L7796">MMULT('t+1'!I7796:L7796,'input - gretl'!$B$3:$E$6)+MMULT('Point forecasts'!$P$3:$T$3,'input - gretl'!$B$9:$E$13)+MMULT('t+1'!Q7796:S7796,'input - gretl'!$B$14:$E$16)+E7796:H7796</f>
        <v>0.0494355927046301</v>
      </c>
      <c r="J7796" s="3" t="n">
        <v>0.00890518187390574</v>
      </c>
      <c r="K7796" s="3" t="n">
        <v>0.0154981026391383</v>
      </c>
      <c r="L7796" s="3" t="n">
        <v>0.0230464978093943</v>
      </c>
      <c r="M7796" s="0" t="n">
        <f aca="false">'t+1'!M7796+I7796</f>
        <v>0.192310448233011</v>
      </c>
      <c r="N7796" s="0" t="n">
        <f aca="false">'t+1'!N7796+J7796</f>
        <v>-0.000518569317454885</v>
      </c>
      <c r="O7796" s="0" t="n">
        <f aca="false">'t+1'!O7796+K7796</f>
        <v>2.43517082584687</v>
      </c>
      <c r="P7796" s="0" t="n">
        <f aca="false">'t+1'!P7796+L7796</f>
        <v>1.74126326337803</v>
      </c>
      <c r="Q7796" s="0" t="n">
        <f aca="false" t="array" ref="Q7796:S7796">MMULT(M7796:P7796,'input - gretl'!$B$19:$D$22)+MMULT('Point forecasts'!$J$4:$O$4,'input - gretl'!$B$23:$D$28)</f>
        <v>14.0038060966653</v>
      </c>
      <c r="R7796" s="0" t="n">
        <v>6.804021975417</v>
      </c>
      <c r="S7796" s="0" t="n">
        <v>10.1478534429889</v>
      </c>
      <c r="U7796" s="4" t="n">
        <f aca="false">NORMSDIST(-M7796/'rhos computation'!$B$11)-EXP(M7796+'rhos computation'!$B$11^2/2)*NORMSDIST(-M7796/'rhos computation'!$B$11-'rhos computation'!$B$11)</f>
        <v>0.00455111195068028</v>
      </c>
      <c r="V7796" s="4" t="n">
        <f aca="false">NORMSDIST(-N7796/'rhos computation'!$B$23)-EXP(N7796+'rhos computation'!$B$23^2/2)*NORMSDIST(-N7796/'rhos computation'!$B$23-'rhos computation'!$B$23)</f>
        <v>0.0219900485513791</v>
      </c>
      <c r="W7796" s="0" t="n">
        <f aca="false">NORMSDIST(-O7796)</f>
        <v>0.00744238039164416</v>
      </c>
      <c r="X7796" s="0" t="n">
        <f aca="false">NORMSDIST(-P7796)</f>
        <v>0.0408187212522061</v>
      </c>
    </row>
    <row r="7797" customFormat="false" ht="13" hidden="false" customHeight="false" outlineLevel="0" collapsed="false">
      <c r="A7797" s="0" t="n">
        <v>-1.51973945594726</v>
      </c>
      <c r="B7797" s="0" t="n">
        <v>-1.30038109329851</v>
      </c>
      <c r="C7797" s="0" t="n">
        <v>-1.37769056308501</v>
      </c>
      <c r="D7797" s="0" t="n">
        <v>-1.25901401224197</v>
      </c>
      <c r="E7797" s="0" t="n">
        <f aca="false" t="array" ref="E7797:H7797">MMULT(A7797:D7797,'Root matrix of resiudals'!$B$19:E$22)</f>
        <v>-0.0693679458026367</v>
      </c>
      <c r="F7797" s="0" t="n">
        <v>-0.0456248834634032</v>
      </c>
      <c r="G7797" s="0" t="n">
        <v>-0.0301904462467319</v>
      </c>
      <c r="H7797" s="0" t="n">
        <v>-0.0215113685417771</v>
      </c>
      <c r="I7797" s="3" t="n">
        <f aca="false" t="array" ref="I7797:L7797">MMULT('t+1'!I7797:L7797,'input - gretl'!$B$3:$E$6)+MMULT('Point forecasts'!$P$3:$T$3,'input - gretl'!$B$9:$E$13)+MMULT('t+1'!Q7797:S7797,'input - gretl'!$B$14:$E$16)+E7797:H7797</f>
        <v>-0.0829323210851748</v>
      </c>
      <c r="J7797" s="3" t="n">
        <v>-0.0260662009010242</v>
      </c>
      <c r="K7797" s="3" t="n">
        <v>-0.0263079325192963</v>
      </c>
      <c r="L7797" s="3" t="n">
        <v>-0.0201415357809413</v>
      </c>
      <c r="M7797" s="0" t="n">
        <f aca="false">'t+1'!M7797+I7797</f>
        <v>0.0553300016516702</v>
      </c>
      <c r="N7797" s="0" t="n">
        <f aca="false">'t+1'!N7797+J7797</f>
        <v>-0.0747025440241985</v>
      </c>
      <c r="O7797" s="0" t="n">
        <f aca="false">'t+1'!O7797+K7797</f>
        <v>2.3640168808583</v>
      </c>
      <c r="P7797" s="0" t="n">
        <f aca="false">'t+1'!P7797+L7797</f>
        <v>1.71119908952064</v>
      </c>
      <c r="Q7797" s="0" t="n">
        <f aca="false" t="array" ref="Q7797:S7797">MMULT(M7797:P7797,'input - gretl'!$B$19:$D$22)+MMULT('Point forecasts'!$J$4:$O$4,'input - gretl'!$B$23:$D$28)</f>
        <v>13.8668256500839</v>
      </c>
      <c r="R7797" s="0" t="n">
        <v>6.72983800071026</v>
      </c>
      <c r="S7797" s="0" t="n">
        <v>10.1052920305474</v>
      </c>
      <c r="U7797" s="4" t="n">
        <f aca="false">NORMSDIST(-M7797/'rhos computation'!$B$11)-EXP(M7797+'rhos computation'!$B$11^2/2)*NORMSDIST(-M7797/'rhos computation'!$B$11-'rhos computation'!$B$11)</f>
        <v>0.028776856866117</v>
      </c>
      <c r="V7797" s="4" t="n">
        <f aca="false">NORMSDIST(-N7797/'rhos computation'!$B$23)-EXP(N7797+'rhos computation'!$B$23^2/2)*NORMSDIST(-N7797/'rhos computation'!$B$23-'rhos computation'!$B$23)</f>
        <v>0.0730018236187415</v>
      </c>
      <c r="W7797" s="0" t="n">
        <f aca="false">NORMSDIST(-O7797)</f>
        <v>0.00903899441391916</v>
      </c>
      <c r="X7797" s="0" t="n">
        <f aca="false">NORMSDIST(-P7797)</f>
        <v>0.043522183357978</v>
      </c>
    </row>
    <row r="7798" customFormat="false" ht="13" hidden="false" customHeight="false" outlineLevel="0" collapsed="false">
      <c r="A7798" s="0" t="n">
        <v>-0.388443924721753</v>
      </c>
      <c r="B7798" s="0" t="n">
        <v>0.463319613312539</v>
      </c>
      <c r="C7798" s="0" t="n">
        <v>-1.2748503100752</v>
      </c>
      <c r="D7798" s="0" t="n">
        <v>-0.384172830774602</v>
      </c>
      <c r="E7798" s="0" t="n">
        <f aca="false" t="array" ref="E7798:H7798">MMULT(A7798:D7798,'Root matrix of resiudals'!$B$19:E$22)</f>
        <v>-0.017044725690839</v>
      </c>
      <c r="F7798" s="0" t="n">
        <v>0.00775603651070569</v>
      </c>
      <c r="G7798" s="0" t="n">
        <v>-0.0198012450705433</v>
      </c>
      <c r="H7798" s="0" t="n">
        <v>-0.00751485637612006</v>
      </c>
      <c r="I7798" s="3" t="n">
        <f aca="false" t="array" ref="I7798:L7798">MMULT('t+1'!I7798:L7798,'input - gretl'!$B$3:$E$6)+MMULT('Point forecasts'!$P$3:$T$3,'input - gretl'!$B$9:$E$13)+MMULT('t+1'!Q7798:S7798,'input - gretl'!$B$14:$E$16)+E7798:H7798</f>
        <v>-0.0293715566385411</v>
      </c>
      <c r="J7798" s="3" t="n">
        <v>-0.0248509066555091</v>
      </c>
      <c r="K7798" s="3" t="n">
        <v>-0.0152338893142936</v>
      </c>
      <c r="L7798" s="3" t="n">
        <v>-0.00571094078099701</v>
      </c>
      <c r="M7798" s="0" t="n">
        <f aca="false">'t+1'!M7798+I7798</f>
        <v>0.0804024857245453</v>
      </c>
      <c r="N7798" s="0" t="n">
        <f aca="false">'t+1'!N7798+J7798</f>
        <v>-0.0152259081421134</v>
      </c>
      <c r="O7798" s="0" t="n">
        <f aca="false">'t+1'!O7798+K7798</f>
        <v>2.36443740784883</v>
      </c>
      <c r="P7798" s="0" t="n">
        <f aca="false">'t+1'!P7798+L7798</f>
        <v>1.73067067466338</v>
      </c>
      <c r="Q7798" s="0" t="n">
        <f aca="false" t="array" ref="Q7798:S7798">MMULT(M7798:P7798,'input - gretl'!$B$19:$D$22)+MMULT('Point forecasts'!$J$4:$O$4,'input - gretl'!$B$23:$D$28)</f>
        <v>13.8918981341568</v>
      </c>
      <c r="R7798" s="0" t="n">
        <v>6.78931463659234</v>
      </c>
      <c r="S7798" s="0" t="n">
        <v>10.087194106488</v>
      </c>
      <c r="U7798" s="4" t="n">
        <f aca="false">NORMSDIST(-M7798/'rhos computation'!$B$11)-EXP(M7798+'rhos computation'!$B$11^2/2)*NORMSDIST(-M7798/'rhos computation'!$B$11-'rhos computation'!$B$11)</f>
        <v>0.0216632901061805</v>
      </c>
      <c r="V7798" s="4" t="n">
        <f aca="false">NORMSDIST(-N7798/'rhos computation'!$B$23)-EXP(N7798+'rhos computation'!$B$23^2/2)*NORMSDIST(-N7798/'rhos computation'!$B$23-'rhos computation'!$B$23)</f>
        <v>0.0297782702643993</v>
      </c>
      <c r="W7798" s="0" t="n">
        <f aca="false">NORMSDIST(-O7798)</f>
        <v>0.00902873921109211</v>
      </c>
      <c r="X7798" s="0" t="n">
        <f aca="false">NORMSDIST(-P7798)</f>
        <v>0.0417552592350747</v>
      </c>
    </row>
    <row r="7799" customFormat="false" ht="13" hidden="false" customHeight="false" outlineLevel="0" collapsed="false">
      <c r="A7799" s="0" t="n">
        <v>0.945677144618768</v>
      </c>
      <c r="B7799" s="0" t="n">
        <v>-0.682347513393834</v>
      </c>
      <c r="C7799" s="0" t="n">
        <v>-0.0830150531043871</v>
      </c>
      <c r="D7799" s="0" t="n">
        <v>1.59458062131283</v>
      </c>
      <c r="E7799" s="0" t="n">
        <f aca="false" t="array" ref="E7799:H7799">MMULT(A7799:D7799,'Root matrix of resiudals'!$B$19:E$22)</f>
        <v>0.0383157466078239</v>
      </c>
      <c r="F7799" s="0" t="n">
        <v>-0.0175482625269993</v>
      </c>
      <c r="G7799" s="0" t="n">
        <v>-0.00079332769964973</v>
      </c>
      <c r="H7799" s="0" t="n">
        <v>0.0253733808613497</v>
      </c>
      <c r="I7799" s="3" t="n">
        <f aca="false" t="array" ref="I7799:L7799">MMULT('t+1'!I7799:L7799,'input - gretl'!$B$3:$E$6)+MMULT('Point forecasts'!$P$3:$T$3,'input - gretl'!$B$9:$E$13)+MMULT('t+1'!Q7799:S7799,'input - gretl'!$B$14:$E$16)+E7799:H7799</f>
        <v>0.0877849668777367</v>
      </c>
      <c r="J7799" s="3" t="n">
        <v>0.00756404732452647</v>
      </c>
      <c r="K7799" s="3" t="n">
        <v>0.018253081147048</v>
      </c>
      <c r="L7799" s="3" t="n">
        <v>0.0353129638465993</v>
      </c>
      <c r="M7799" s="0" t="n">
        <f aca="false">'t+1'!M7799+I7799</f>
        <v>0.185135260971533</v>
      </c>
      <c r="N7799" s="0" t="n">
        <f aca="false">'t+1'!N7799+J7799</f>
        <v>0.0151594251250452</v>
      </c>
      <c r="O7799" s="0" t="n">
        <f aca="false">'t+1'!O7799+K7799</f>
        <v>2.45585738406236</v>
      </c>
      <c r="P7799" s="0" t="n">
        <f aca="false">'t+1'!P7799+L7799</f>
        <v>1.77675210495479</v>
      </c>
      <c r="Q7799" s="0" t="n">
        <f aca="false" t="array" ref="Q7799:S7799">MMULT(M7799:P7799,'input - gretl'!$B$19:$D$22)+MMULT('Point forecasts'!$J$4:$O$4,'input - gretl'!$B$23:$D$28)</f>
        <v>13.9966309094038</v>
      </c>
      <c r="R7799" s="0" t="n">
        <v>6.8196999698595</v>
      </c>
      <c r="S7799" s="0" t="n">
        <v>10.1347883384229</v>
      </c>
      <c r="U7799" s="4" t="n">
        <f aca="false">NORMSDIST(-M7799/'rhos computation'!$B$11)-EXP(M7799+'rhos computation'!$B$11^2/2)*NORMSDIST(-M7799/'rhos computation'!$B$11-'rhos computation'!$B$11)</f>
        <v>0.00510676931123645</v>
      </c>
      <c r="V7799" s="4" t="n">
        <f aca="false">NORMSDIST(-N7799/'rhos computation'!$B$23)-EXP(N7799+'rhos computation'!$B$23^2/2)*NORMSDIST(-N7799/'rhos computation'!$B$23-'rhos computation'!$B$23)</f>
        <v>0.0152473182474422</v>
      </c>
      <c r="W7799" s="0" t="n">
        <f aca="false">NORMSDIST(-O7799)</f>
        <v>0.00702744614868573</v>
      </c>
      <c r="X7799" s="0" t="n">
        <f aca="false">NORMSDIST(-P7799)</f>
        <v>0.0378045176261628</v>
      </c>
    </row>
    <row r="7800" customFormat="false" ht="13" hidden="false" customHeight="false" outlineLevel="0" collapsed="false">
      <c r="A7800" s="0" t="n">
        <v>1.39503081960202</v>
      </c>
      <c r="B7800" s="0" t="n">
        <v>0.0753597662845727</v>
      </c>
      <c r="C7800" s="0" t="n">
        <v>0.41584067830148</v>
      </c>
      <c r="D7800" s="0" t="n">
        <v>1.85902789931332</v>
      </c>
      <c r="E7800" s="0" t="n">
        <f aca="false" t="array" ref="E7800:H7800">MMULT(A7800:D7800,'Root matrix of resiudals'!$B$19:E$22)</f>
        <v>0.0598256891943772</v>
      </c>
      <c r="F7800" s="0" t="n">
        <v>0.00692697089788195</v>
      </c>
      <c r="G7800" s="0" t="n">
        <v>0.0108244616050088</v>
      </c>
      <c r="H7800" s="0" t="n">
        <v>0.0301135900387526</v>
      </c>
      <c r="I7800" s="3" t="n">
        <f aca="false" t="array" ref="I7800:L7800">MMULT('t+1'!I7800:L7800,'input - gretl'!$B$3:$E$6)+MMULT('Point forecasts'!$P$3:$T$3,'input - gretl'!$B$9:$E$13)+MMULT('t+1'!Q7800:S7800,'input - gretl'!$B$14:$E$16)+E7800:H7800</f>
        <v>0.110085500042715</v>
      </c>
      <c r="J7800" s="3" t="n">
        <v>0.0295752049328087</v>
      </c>
      <c r="K7800" s="3" t="n">
        <v>0.020551042971486</v>
      </c>
      <c r="L7800" s="3" t="n">
        <v>0.0383026174712744</v>
      </c>
      <c r="M7800" s="0" t="n">
        <f aca="false">'t+1'!M7800+I7800</f>
        <v>0.182191539220286</v>
      </c>
      <c r="N7800" s="0" t="n">
        <f aca="false">'t+1'!N7800+J7800</f>
        <v>0.0181463400005021</v>
      </c>
      <c r="O7800" s="0" t="n">
        <f aca="false">'t+1'!O7800+K7800</f>
        <v>2.44134079037554</v>
      </c>
      <c r="P7800" s="0" t="n">
        <f aca="false">'t+1'!P7800+L7800</f>
        <v>1.76220171509351</v>
      </c>
      <c r="Q7800" s="0" t="n">
        <f aca="false" t="array" ref="Q7800:S7800">MMULT(M7800:P7800,'input - gretl'!$B$19:$D$22)+MMULT('Point forecasts'!$J$4:$O$4,'input - gretl'!$B$23:$D$28)</f>
        <v>13.9936871876525</v>
      </c>
      <c r="R7800" s="0" t="n">
        <v>6.82268688473496</v>
      </c>
      <c r="S7800" s="0" t="n">
        <v>10.1341098930136</v>
      </c>
      <c r="U7800" s="4" t="n">
        <f aca="false">NORMSDIST(-M7800/'rhos computation'!$B$11)-EXP(M7800+'rhos computation'!$B$11^2/2)*NORMSDIST(-M7800/'rhos computation'!$B$11-'rhos computation'!$B$11)</f>
        <v>0.00535057669998221</v>
      </c>
      <c r="V7800" s="4" t="n">
        <f aca="false">NORMSDIST(-N7800/'rhos computation'!$B$23)-EXP(N7800+'rhos computation'!$B$23^2/2)*NORMSDIST(-N7800/'rhos computation'!$B$23-'rhos computation'!$B$23)</f>
        <v>0.0141442892105136</v>
      </c>
      <c r="W7800" s="0" t="n">
        <f aca="false">NORMSDIST(-O7800)</f>
        <v>0.00731641943568525</v>
      </c>
      <c r="X7800" s="0" t="n">
        <f aca="false">NORMSDIST(-P7800)</f>
        <v>0.039017611219594</v>
      </c>
    </row>
    <row r="7801" customFormat="false" ht="13" hidden="false" customHeight="false" outlineLevel="0" collapsed="false">
      <c r="A7801" s="0" t="n">
        <v>0.0342423585438572</v>
      </c>
      <c r="B7801" s="0" t="n">
        <v>0.70141587036144</v>
      </c>
      <c r="C7801" s="0" t="n">
        <v>0.488805597224964</v>
      </c>
      <c r="D7801" s="0" t="n">
        <v>-1.446998436762</v>
      </c>
      <c r="E7801" s="0" t="n">
        <f aca="false" t="array" ref="E7801:H7801">MMULT(A7801:D7801,'Root matrix of resiudals'!$B$19:E$22)</f>
        <v>0.00421521647839875</v>
      </c>
      <c r="F7801" s="0" t="n">
        <v>0.0217784997336225</v>
      </c>
      <c r="G7801" s="0" t="n">
        <v>0.00878088512315748</v>
      </c>
      <c r="H7801" s="0" t="n">
        <v>-0.0228877840193205</v>
      </c>
      <c r="I7801" s="3" t="n">
        <f aca="false" t="array" ref="I7801:L7801">MMULT('t+1'!I7801:L7801,'input - gretl'!$B$3:$E$6)+MMULT('Point forecasts'!$P$3:$T$3,'input - gretl'!$B$9:$E$13)+MMULT('t+1'!Q7801:S7801,'input - gretl'!$B$14:$E$16)+E7801:H7801</f>
        <v>0.00107765968165209</v>
      </c>
      <c r="J7801" s="3" t="n">
        <v>0.0047742575044595</v>
      </c>
      <c r="K7801" s="3" t="n">
        <v>0.0193027238943135</v>
      </c>
      <c r="L7801" s="3" t="n">
        <v>-0.0222968914974287</v>
      </c>
      <c r="M7801" s="0" t="n">
        <f aca="false">'t+1'!M7801+I7801</f>
        <v>0.111196979591872</v>
      </c>
      <c r="N7801" s="0" t="n">
        <f aca="false">'t+1'!N7801+J7801</f>
        <v>0.00894387538296927</v>
      </c>
      <c r="O7801" s="0" t="n">
        <f aca="false">'t+1'!O7801+K7801</f>
        <v>2.41600066182047</v>
      </c>
      <c r="P7801" s="0" t="n">
        <f aca="false">'t+1'!P7801+L7801</f>
        <v>1.7377944104901</v>
      </c>
      <c r="Q7801" s="0" t="n">
        <f aca="false" t="array" ref="Q7801:S7801">MMULT(M7801:P7801,'input - gretl'!$B$19:$D$22)+MMULT('Point forecasts'!$J$4:$O$4,'input - gretl'!$B$23:$D$28)</f>
        <v>13.9226926280241</v>
      </c>
      <c r="R7801" s="0" t="n">
        <v>6.81348442011743</v>
      </c>
      <c r="S7801" s="0" t="n">
        <v>10.1319823315016</v>
      </c>
      <c r="U7801" s="4" t="n">
        <f aca="false">NORMSDIST(-M7801/'rhos computation'!$B$11)-EXP(M7801+'rhos computation'!$B$11^2/2)*NORMSDIST(-M7801/'rhos computation'!$B$11-'rhos computation'!$B$11)</f>
        <v>0.0148086297216534</v>
      </c>
      <c r="V7801" s="4" t="n">
        <f aca="false">NORMSDIST(-N7801/'rhos computation'!$B$23)-EXP(N7801+'rhos computation'!$B$23^2/2)*NORMSDIST(-N7801/'rhos computation'!$B$23-'rhos computation'!$B$23)</f>
        <v>0.0177274723461306</v>
      </c>
      <c r="W7801" s="0" t="n">
        <f aca="false">NORMSDIST(-O7801)</f>
        <v>0.00784601641247293</v>
      </c>
      <c r="X7801" s="0" t="n">
        <f aca="false">NORMSDIST(-P7801)</f>
        <v>0.041123522962115</v>
      </c>
    </row>
    <row r="7802" customFormat="false" ht="13" hidden="false" customHeight="false" outlineLevel="0" collapsed="false">
      <c r="A7802" s="0" t="n">
        <v>0.402623325218654</v>
      </c>
      <c r="B7802" s="0" t="n">
        <v>0.37363042250531</v>
      </c>
      <c r="C7802" s="0" t="n">
        <v>1.45787502311792</v>
      </c>
      <c r="D7802" s="0" t="n">
        <v>-0.228242274394484</v>
      </c>
      <c r="E7802" s="0" t="n">
        <f aca="false" t="array" ref="E7802:H7802">MMULT(A7802:D7802,'Root matrix of resiudals'!$B$19:E$22)</f>
        <v>0.0200087256435667</v>
      </c>
      <c r="F7802" s="0" t="n">
        <v>0.0168064559899462</v>
      </c>
      <c r="G7802" s="0" t="n">
        <v>0.0250719440804282</v>
      </c>
      <c r="H7802" s="0" t="n">
        <v>-0.00216370655396312</v>
      </c>
      <c r="I7802" s="3" t="n">
        <f aca="false" t="array" ref="I7802:L7802">MMULT('t+1'!I7802:L7802,'input - gretl'!$B$3:$E$6)+MMULT('Point forecasts'!$P$3:$T$3,'input - gretl'!$B$9:$E$13)+MMULT('t+1'!Q7802:S7802,'input - gretl'!$B$14:$E$16)+E7802:H7802</f>
        <v>0.003063951553305</v>
      </c>
      <c r="J7802" s="3" t="n">
        <v>0.0433929562184861</v>
      </c>
      <c r="K7802" s="3" t="n">
        <v>0.0294985035872375</v>
      </c>
      <c r="L7802" s="3" t="n">
        <v>0.00185385758280856</v>
      </c>
      <c r="M7802" s="0" t="n">
        <f aca="false">'t+1'!M7802+I7802</f>
        <v>0.160882837674109</v>
      </c>
      <c r="N7802" s="0" t="n">
        <f aca="false">'t+1'!N7802+J7802</f>
        <v>-0.00693692162351799</v>
      </c>
      <c r="O7802" s="0" t="n">
        <f aca="false">'t+1'!O7802+K7802</f>
        <v>2.42136609171491</v>
      </c>
      <c r="P7802" s="0" t="n">
        <f aca="false">'t+1'!P7802+L7802</f>
        <v>1.71969595583086</v>
      </c>
      <c r="Q7802" s="0" t="n">
        <f aca="false" t="array" ref="Q7802:S7802">MMULT(M7802:P7802,'input - gretl'!$B$19:$D$22)+MMULT('Point forecasts'!$J$4:$O$4,'input - gretl'!$B$23:$D$28)</f>
        <v>13.9723784861064</v>
      </c>
      <c r="R7802" s="0" t="n">
        <v>6.79760362311094</v>
      </c>
      <c r="S7802" s="0" t="n">
        <v>10.1545602966997</v>
      </c>
      <c r="U7802" s="4" t="n">
        <f aca="false">NORMSDIST(-M7802/'rhos computation'!$B$11)-EXP(M7802+'rhos computation'!$B$11^2/2)*NORMSDIST(-M7802/'rhos computation'!$B$11-'rhos computation'!$B$11)</f>
        <v>0.00741939969174613</v>
      </c>
      <c r="V7802" s="4" t="n">
        <f aca="false">NORMSDIST(-N7802/'rhos computation'!$B$23)-EXP(N7802+'rhos computation'!$B$23^2/2)*NORMSDIST(-N7802/'rhos computation'!$B$23-'rhos computation'!$B$23)</f>
        <v>0.0252167959538834</v>
      </c>
      <c r="W7802" s="0" t="n">
        <f aca="false">NORMSDIST(-O7802)</f>
        <v>0.00773114832240443</v>
      </c>
      <c r="X7802" s="0" t="n">
        <f aca="false">NORMSDIST(-P7802)</f>
        <v>0.0427438616737759</v>
      </c>
    </row>
    <row r="7803" customFormat="false" ht="13" hidden="false" customHeight="false" outlineLevel="0" collapsed="false">
      <c r="A7803" s="0" t="n">
        <v>1.21285808466299</v>
      </c>
      <c r="B7803" s="0" t="n">
        <v>-1.02596456592747</v>
      </c>
      <c r="C7803" s="0" t="n">
        <v>-0.632691797826095</v>
      </c>
      <c r="D7803" s="0" t="n">
        <v>0.250847467550948</v>
      </c>
      <c r="E7803" s="0" t="n">
        <f aca="false" t="array" ref="E7803:H7803">MMULT(A7803:D7803,'Root matrix of resiudals'!$B$19:E$22)</f>
        <v>0.0488364727597406</v>
      </c>
      <c r="F7803" s="0" t="n">
        <v>-0.0288229834107271</v>
      </c>
      <c r="G7803" s="0" t="n">
        <v>-0.0120942509602147</v>
      </c>
      <c r="H7803" s="0" t="n">
        <v>0.00281416112364654</v>
      </c>
      <c r="I7803" s="3" t="n">
        <f aca="false" t="array" ref="I7803:L7803">MMULT('t+1'!I7803:L7803,'input - gretl'!$B$3:$E$6)+MMULT('Point forecasts'!$P$3:$T$3,'input - gretl'!$B$9:$E$13)+MMULT('t+1'!Q7803:S7803,'input - gretl'!$B$14:$E$16)+E7803:H7803</f>
        <v>-0.00653146832470927</v>
      </c>
      <c r="J7803" s="3" t="n">
        <v>-0.0105180750315884</v>
      </c>
      <c r="K7803" s="3" t="n">
        <v>0.00432138700549382</v>
      </c>
      <c r="L7803" s="3" t="n">
        <v>0.00333455803562035</v>
      </c>
      <c r="M7803" s="0" t="n">
        <f aca="false">'t+1'!M7803+I7803</f>
        <v>0.217066249630936</v>
      </c>
      <c r="N7803" s="0" t="n">
        <f aca="false">'t+1'!N7803+J7803</f>
        <v>-0.0448682046696087</v>
      </c>
      <c r="O7803" s="0" t="n">
        <f aca="false">'t+1'!O7803+K7803</f>
        <v>2.40379202626756</v>
      </c>
      <c r="P7803" s="0" t="n">
        <f aca="false">'t+1'!P7803+L7803</f>
        <v>1.76810390651284</v>
      </c>
      <c r="Q7803" s="0" t="n">
        <f aca="false" t="array" ref="Q7803:S7803">MMULT(M7803:P7803,'input - gretl'!$B$19:$D$22)+MMULT('Point forecasts'!$J$4:$O$4,'input - gretl'!$B$23:$D$28)</f>
        <v>14.0285618980632</v>
      </c>
      <c r="R7803" s="0" t="n">
        <v>6.75967234006485</v>
      </c>
      <c r="S7803" s="0" t="n">
        <v>10.0909478497563</v>
      </c>
      <c r="U7803" s="4" t="n">
        <f aca="false">NORMSDIST(-M7803/'rhos computation'!$B$11)-EXP(M7803+'rhos computation'!$B$11^2/2)*NORMSDIST(-M7803/'rhos computation'!$B$11-'rhos computation'!$B$11)</f>
        <v>0.00300779699726986</v>
      </c>
      <c r="V7803" s="4" t="n">
        <f aca="false">NORMSDIST(-N7803/'rhos computation'!$B$23)-EXP(N7803+'rhos computation'!$B$23^2/2)*NORMSDIST(-N7803/'rhos computation'!$B$23-'rhos computation'!$B$23)</f>
        <v>0.049386666927819</v>
      </c>
      <c r="W7803" s="0" t="n">
        <f aca="false">NORMSDIST(-O7803)</f>
        <v>0.00811300073558568</v>
      </c>
      <c r="X7803" s="0" t="n">
        <f aca="false">NORMSDIST(-P7803)</f>
        <v>0.0385217672484149</v>
      </c>
    </row>
    <row r="7804" customFormat="false" ht="13" hidden="false" customHeight="false" outlineLevel="0" collapsed="false">
      <c r="A7804" s="0" t="n">
        <v>0.129555036040632</v>
      </c>
      <c r="B7804" s="0" t="n">
        <v>-0.434924934093812</v>
      </c>
      <c r="C7804" s="0" t="n">
        <v>1.00176305225731</v>
      </c>
      <c r="D7804" s="0" t="n">
        <v>-0.515265228923702</v>
      </c>
      <c r="E7804" s="0" t="n">
        <f aca="false" t="array" ref="E7804:H7804">MMULT(A7804:D7804,'Root matrix of resiudals'!$B$19:E$22)</f>
        <v>0.00600854410968757</v>
      </c>
      <c r="F7804" s="0" t="n">
        <v>-0.00857047982103383</v>
      </c>
      <c r="G7804" s="0" t="n">
        <v>0.0141523462053832</v>
      </c>
      <c r="H7804" s="0" t="n">
        <v>-0.00729213871311907</v>
      </c>
      <c r="I7804" s="3" t="n">
        <f aca="false" t="array" ref="I7804:L7804">MMULT('t+1'!I7804:L7804,'input - gretl'!$B$3:$E$6)+MMULT('Point forecasts'!$P$3:$T$3,'input - gretl'!$B$9:$E$13)+MMULT('t+1'!Q7804:S7804,'input - gretl'!$B$14:$E$16)+E7804:H7804</f>
        <v>-0.0255799397578053</v>
      </c>
      <c r="J7804" s="3" t="n">
        <v>-0.0259041676652279</v>
      </c>
      <c r="K7804" s="3" t="n">
        <v>0.0128187961216618</v>
      </c>
      <c r="L7804" s="3" t="n">
        <v>-0.00903596255060202</v>
      </c>
      <c r="M7804" s="0" t="n">
        <f aca="false">'t+1'!M7804+I7804</f>
        <v>0.100720419495465</v>
      </c>
      <c r="N7804" s="0" t="n">
        <f aca="false">'t+1'!N7804+J7804</f>
        <v>-0.0560072580902459</v>
      </c>
      <c r="O7804" s="0" t="n">
        <f aca="false">'t+1'!O7804+K7804</f>
        <v>2.37979302738957</v>
      </c>
      <c r="P7804" s="0" t="n">
        <f aca="false">'t+1'!P7804+L7804</f>
        <v>1.72376405615651</v>
      </c>
      <c r="Q7804" s="0" t="n">
        <f aca="false" t="array" ref="Q7804:S7804">MMULT(M7804:P7804,'input - gretl'!$B$19:$D$22)+MMULT('Point forecasts'!$J$4:$O$4,'input - gretl'!$B$23:$D$28)</f>
        <v>13.9122160679277</v>
      </c>
      <c r="R7804" s="0" t="n">
        <v>6.74853328664421</v>
      </c>
      <c r="S7804" s="0" t="n">
        <v>10.1091182655597</v>
      </c>
      <c r="U7804" s="4" t="n">
        <f aca="false">NORMSDIST(-M7804/'rhos computation'!$B$11)-EXP(M7804+'rhos computation'!$B$11^2/2)*NORMSDIST(-M7804/'rhos computation'!$B$11-'rhos computation'!$B$11)</f>
        <v>0.0169223494915529</v>
      </c>
      <c r="V7804" s="4" t="n">
        <f aca="false">NORMSDIST(-N7804/'rhos computation'!$B$23)-EXP(N7804+'rhos computation'!$B$23^2/2)*NORMSDIST(-N7804/'rhos computation'!$B$23-'rhos computation'!$B$23)</f>
        <v>0.0578557088964815</v>
      </c>
      <c r="W7804" s="0" t="n">
        <f aca="false">NORMSDIST(-O7804)</f>
        <v>0.00866118221373534</v>
      </c>
      <c r="X7804" s="0" t="n">
        <f aca="false">NORMSDIST(-P7804)</f>
        <v>0.0423752229361754</v>
      </c>
    </row>
    <row r="7805" customFormat="false" ht="13" hidden="false" customHeight="false" outlineLevel="0" collapsed="false">
      <c r="A7805" s="0" t="n">
        <v>-0.233643526099213</v>
      </c>
      <c r="B7805" s="0" t="n">
        <v>1.69097015383211</v>
      </c>
      <c r="C7805" s="0" t="n">
        <v>-0.993967309095125</v>
      </c>
      <c r="D7805" s="0" t="n">
        <v>-0.091040452333405</v>
      </c>
      <c r="E7805" s="0" t="n">
        <f aca="false" t="array" ref="E7805:H7805">MMULT(A7805:D7805,'Root matrix of resiudals'!$B$19:E$22)</f>
        <v>-0.00738865368033923</v>
      </c>
      <c r="F7805" s="0" t="n">
        <v>0.0442108928037302</v>
      </c>
      <c r="G7805" s="0" t="n">
        <v>-0.0103399359839369</v>
      </c>
      <c r="H7805" s="0" t="n">
        <v>-0.00241516371020536</v>
      </c>
      <c r="I7805" s="3" t="n">
        <f aca="false" t="array" ref="I7805:L7805">MMULT('t+1'!I7805:L7805,'input - gretl'!$B$3:$E$6)+MMULT('Point forecasts'!$P$3:$T$3,'input - gretl'!$B$9:$E$13)+MMULT('t+1'!Q7805:S7805,'input - gretl'!$B$14:$E$16)+E7805:H7805</f>
        <v>0.0108276751436124</v>
      </c>
      <c r="J7805" s="3" t="n">
        <v>0.115911291938437</v>
      </c>
      <c r="K7805" s="3" t="n">
        <v>0.0041550199480727</v>
      </c>
      <c r="L7805" s="3" t="n">
        <v>0.00190660056785328</v>
      </c>
      <c r="M7805" s="0" t="n">
        <f aca="false">'t+1'!M7805+I7805</f>
        <v>0.156582429775584</v>
      </c>
      <c r="N7805" s="0" t="n">
        <f aca="false">'t+1'!N7805+J7805</f>
        <v>0.0458368561907148</v>
      </c>
      <c r="O7805" s="0" t="n">
        <f aca="false">'t+1'!O7805+K7805</f>
        <v>2.43516576291578</v>
      </c>
      <c r="P7805" s="0" t="n">
        <f aca="false">'t+1'!P7805+L7805</f>
        <v>1.74925577064132</v>
      </c>
      <c r="Q7805" s="0" t="n">
        <f aca="false" t="array" ref="Q7805:S7805">MMULT(M7805:P7805,'input - gretl'!$B$19:$D$22)+MMULT('Point forecasts'!$J$4:$O$4,'input - gretl'!$B$23:$D$28)</f>
        <v>13.9680780782078</v>
      </c>
      <c r="R7805" s="0" t="n">
        <v>6.85037740092517</v>
      </c>
      <c r="S7805" s="0" t="n">
        <v>10.1402471060251</v>
      </c>
      <c r="U7805" s="4" t="n">
        <f aca="false">NORMSDIST(-M7805/'rhos computation'!$B$11)-EXP(M7805+'rhos computation'!$B$11^2/2)*NORMSDIST(-M7805/'rhos computation'!$B$11-'rhos computation'!$B$11)</f>
        <v>0.00790750399611903</v>
      </c>
      <c r="V7805" s="4" t="n">
        <f aca="false">NORMSDIST(-N7805/'rhos computation'!$B$23)-EXP(N7805+'rhos computation'!$B$23^2/2)*NORMSDIST(-N7805/'rhos computation'!$B$23-'rhos computation'!$B$23)</f>
        <v>0.00646361999860901</v>
      </c>
      <c r="W7805" s="0" t="n">
        <f aca="false">NORMSDIST(-O7805)</f>
        <v>0.00744248453204726</v>
      </c>
      <c r="X7805" s="0" t="n">
        <f aca="false">NORMSDIST(-P7805)</f>
        <v>0.0401234088033714</v>
      </c>
    </row>
    <row r="7806" customFormat="false" ht="13" hidden="false" customHeight="false" outlineLevel="0" collapsed="false">
      <c r="A7806" s="0" t="n">
        <v>-1.10664324230743</v>
      </c>
      <c r="B7806" s="0" t="n">
        <v>1.01818217397442</v>
      </c>
      <c r="C7806" s="0" t="n">
        <v>1.30107352492562</v>
      </c>
      <c r="D7806" s="0" t="n">
        <v>2.55174398511913</v>
      </c>
      <c r="E7806" s="0" t="n">
        <f aca="false" t="array" ref="E7806:H7806">MMULT(A7806:D7806,'Root matrix of resiudals'!$B$19:E$22)</f>
        <v>-0.0445444239521684</v>
      </c>
      <c r="F7806" s="0" t="n">
        <v>0.0314249112576487</v>
      </c>
      <c r="G7806" s="0" t="n">
        <v>0.0261785223128645</v>
      </c>
      <c r="H7806" s="0" t="n">
        <v>0.0433879406184205</v>
      </c>
      <c r="I7806" s="3" t="n">
        <f aca="false" t="array" ref="I7806:L7806">MMULT('t+1'!I7806:L7806,'input - gretl'!$B$3:$E$6)+MMULT('Point forecasts'!$P$3:$T$3,'input - gretl'!$B$9:$E$13)+MMULT('t+1'!Q7806:S7806,'input - gretl'!$B$14:$E$16)+E7806:H7806</f>
        <v>-0.036308958260701</v>
      </c>
      <c r="J7806" s="3" t="n">
        <v>0.0414810776086939</v>
      </c>
      <c r="K7806" s="3" t="n">
        <v>0.0451167856737578</v>
      </c>
      <c r="L7806" s="3" t="n">
        <v>0.0483422849311936</v>
      </c>
      <c r="M7806" s="0" t="n">
        <f aca="false">'t+1'!M7806+I7806</f>
        <v>0.100922867557919</v>
      </c>
      <c r="N7806" s="0" t="n">
        <f aca="false">'t+1'!N7806+J7806</f>
        <v>0.0449313545895556</v>
      </c>
      <c r="O7806" s="0" t="n">
        <f aca="false">'t+1'!O7806+K7806</f>
        <v>2.46647723574528</v>
      </c>
      <c r="P7806" s="0" t="n">
        <f aca="false">'t+1'!P7806+L7806</f>
        <v>1.80952163243214</v>
      </c>
      <c r="Q7806" s="0" t="n">
        <f aca="false" t="array" ref="Q7806:S7806">MMULT(M7806:P7806,'input - gretl'!$B$19:$D$22)+MMULT('Point forecasts'!$J$4:$O$4,'input - gretl'!$B$23:$D$28)</f>
        <v>13.9124185159902</v>
      </c>
      <c r="R7806" s="0" t="n">
        <v>6.84947189932401</v>
      </c>
      <c r="S7806" s="0" t="n">
        <v>10.1142427309984</v>
      </c>
      <c r="U7806" s="4" t="n">
        <f aca="false">NORMSDIST(-M7806/'rhos computation'!$B$11)-EXP(M7806+'rhos computation'!$B$11^2/2)*NORMSDIST(-M7806/'rhos computation'!$B$11-'rhos computation'!$B$11)</f>
        <v>0.0168794422069395</v>
      </c>
      <c r="V7806" s="4" t="n">
        <f aca="false">NORMSDIST(-N7806/'rhos computation'!$B$23)-EXP(N7806+'rhos computation'!$B$23^2/2)*NORMSDIST(-N7806/'rhos computation'!$B$23-'rhos computation'!$B$23)</f>
        <v>0.00664842375173055</v>
      </c>
      <c r="W7806" s="0" t="n">
        <f aca="false">NORMSDIST(-O7806)</f>
        <v>0.00682247006706614</v>
      </c>
      <c r="X7806" s="0" t="n">
        <f aca="false">NORMSDIST(-P7806)</f>
        <v>0.0351850012578662</v>
      </c>
    </row>
    <row r="7807" customFormat="false" ht="13" hidden="false" customHeight="false" outlineLevel="0" collapsed="false">
      <c r="A7807" s="0" t="n">
        <v>0.0083110555938142</v>
      </c>
      <c r="B7807" s="0" t="n">
        <v>-1.28824771376905</v>
      </c>
      <c r="C7807" s="0" t="n">
        <v>0.180221477260321</v>
      </c>
      <c r="D7807" s="0" t="n">
        <v>0.14628578728067</v>
      </c>
      <c r="E7807" s="0" t="n">
        <f aca="false" t="array" ref="E7807:H7807">MMULT(A7807:D7807,'Root matrix of resiudals'!$B$19:E$22)</f>
        <v>-0.00239368560507624</v>
      </c>
      <c r="F7807" s="0" t="n">
        <v>-0.0361325139918639</v>
      </c>
      <c r="G7807" s="0" t="n">
        <v>-0.00154318211117476</v>
      </c>
      <c r="H7807" s="0" t="n">
        <v>0.00249241648968541</v>
      </c>
      <c r="I7807" s="3" t="n">
        <f aca="false" t="array" ref="I7807:L7807">MMULT('t+1'!I7807:L7807,'input - gretl'!$B$3:$E$6)+MMULT('Point forecasts'!$P$3:$T$3,'input - gretl'!$B$9:$E$13)+MMULT('t+1'!Q7807:S7807,'input - gretl'!$B$14:$E$16)+E7807:H7807</f>
        <v>0.00230005691070712</v>
      </c>
      <c r="J7807" s="3" t="n">
        <v>-0.025954386322019</v>
      </c>
      <c r="K7807" s="3" t="n">
        <v>0.00204970289156237</v>
      </c>
      <c r="L7807" s="3" t="n">
        <v>0.00586558952111089</v>
      </c>
      <c r="M7807" s="0" t="n">
        <f aca="false">'t+1'!M7807+I7807</f>
        <v>0.11259892123173</v>
      </c>
      <c r="N7807" s="0" t="n">
        <f aca="false">'t+1'!N7807+J7807</f>
        <v>-0.0566969086473764</v>
      </c>
      <c r="O7807" s="0" t="n">
        <f aca="false">'t+1'!O7807+K7807</f>
        <v>2.39520778044237</v>
      </c>
      <c r="P7807" s="0" t="n">
        <f aca="false">'t+1'!P7807+L7807</f>
        <v>1.73011569358046</v>
      </c>
      <c r="Q7807" s="0" t="n">
        <f aca="false" t="array" ref="Q7807:S7807">MMULT(M7807:P7807,'input - gretl'!$B$19:$D$22)+MMULT('Point forecasts'!$J$4:$O$4,'input - gretl'!$B$23:$D$28)</f>
        <v>13.924094569664</v>
      </c>
      <c r="R7807" s="0" t="n">
        <v>6.74784363608708</v>
      </c>
      <c r="S7807" s="0" t="n">
        <v>10.1184922938404</v>
      </c>
      <c r="U7807" s="4" t="n">
        <f aca="false">NORMSDIST(-M7807/'rhos computation'!$B$11)-EXP(M7807+'rhos computation'!$B$11^2/2)*NORMSDIST(-M7807/'rhos computation'!$B$11-'rhos computation'!$B$11)</f>
        <v>0.0145419462490314</v>
      </c>
      <c r="V7807" s="4" t="n">
        <f aca="false">NORMSDIST(-N7807/'rhos computation'!$B$23)-EXP(N7807+'rhos computation'!$B$23^2/2)*NORMSDIST(-N7807/'rhos computation'!$B$23-'rhos computation'!$B$23)</f>
        <v>0.0583956117506836</v>
      </c>
      <c r="W7807" s="0" t="n">
        <f aca="false">NORMSDIST(-O7807)</f>
        <v>0.0083054745475573</v>
      </c>
      <c r="X7807" s="0" t="n">
        <f aca="false">NORMSDIST(-P7807)</f>
        <v>0.0418048034367819</v>
      </c>
    </row>
    <row r="7808" customFormat="false" ht="13" hidden="false" customHeight="false" outlineLevel="0" collapsed="false">
      <c r="A7808" s="0" t="n">
        <v>-2.21288080103379</v>
      </c>
      <c r="B7808" s="0" t="n">
        <v>-1.22231747898986</v>
      </c>
      <c r="C7808" s="0" t="n">
        <v>-0.0991970803492161</v>
      </c>
      <c r="D7808" s="0" t="n">
        <v>1.65206746466118</v>
      </c>
      <c r="E7808" s="0" t="n">
        <f aca="false" t="array" ref="E7808:H7808">MMULT(A7808:D7808,'Root matrix of resiudals'!$B$19:E$22)</f>
        <v>-0.0984653854863041</v>
      </c>
      <c r="F7808" s="0" t="n">
        <v>-0.0401823955693547</v>
      </c>
      <c r="G7808" s="0" t="n">
        <v>-0.00682888983216851</v>
      </c>
      <c r="H7808" s="0" t="n">
        <v>0.0274616450257539</v>
      </c>
      <c r="I7808" s="3" t="n">
        <f aca="false" t="array" ref="I7808:L7808">MMULT('t+1'!I7808:L7808,'input - gretl'!$B$3:$E$6)+MMULT('Point forecasts'!$P$3:$T$3,'input - gretl'!$B$9:$E$13)+MMULT('t+1'!Q7808:S7808,'input - gretl'!$B$14:$E$16)+E7808:H7808</f>
        <v>-0.0694737709978435</v>
      </c>
      <c r="J7808" s="3" t="n">
        <v>-0.039195584752756</v>
      </c>
      <c r="K7808" s="3" t="n">
        <v>0.00786120099209691</v>
      </c>
      <c r="L7808" s="3" t="n">
        <v>0.034187505706135</v>
      </c>
      <c r="M7808" s="0" t="n">
        <f aca="false">'t+1'!M7808+I7808</f>
        <v>0.0281638725726636</v>
      </c>
      <c r="N7808" s="0" t="n">
        <f aca="false">'t+1'!N7808+J7808</f>
        <v>-0.0258090771814603</v>
      </c>
      <c r="O7808" s="0" t="n">
        <f aca="false">'t+1'!O7808+K7808</f>
        <v>2.42588459767852</v>
      </c>
      <c r="P7808" s="0" t="n">
        <f aca="false">'t+1'!P7808+L7808</f>
        <v>1.77841597548816</v>
      </c>
      <c r="Q7808" s="0" t="n">
        <f aca="false" t="array" ref="Q7808:S7808">MMULT(M7808:P7808,'input - gretl'!$B$19:$D$22)+MMULT('Point forecasts'!$J$4:$O$4,'input - gretl'!$B$23:$D$28)</f>
        <v>13.8396595210049</v>
      </c>
      <c r="R7808" s="0" t="n">
        <v>6.778731467553</v>
      </c>
      <c r="S7808" s="0" t="n">
        <v>10.1032331279683</v>
      </c>
      <c r="U7808" s="4" t="n">
        <f aca="false">NORMSDIST(-M7808/'rhos computation'!$B$11)-EXP(M7808+'rhos computation'!$B$11^2/2)*NORMSDIST(-M7808/'rhos computation'!$B$11-'rhos computation'!$B$11)</f>
        <v>0.0381789128271098</v>
      </c>
      <c r="V7808" s="4" t="n">
        <f aca="false">NORMSDIST(-N7808/'rhos computation'!$B$23)-EXP(N7808+'rhos computation'!$B$23^2/2)*NORMSDIST(-N7808/'rhos computation'!$B$23-'rhos computation'!$B$23)</f>
        <v>0.0362209405339299</v>
      </c>
      <c r="W7808" s="0" t="n">
        <f aca="false">NORMSDIST(-O7808)</f>
        <v>0.00763556270276905</v>
      </c>
      <c r="X7808" s="0" t="n">
        <f aca="false">NORMSDIST(-P7808)</f>
        <v>0.0376677804009571</v>
      </c>
    </row>
    <row r="7809" customFormat="false" ht="13" hidden="false" customHeight="false" outlineLevel="0" collapsed="false">
      <c r="A7809" s="0" t="n">
        <v>-0.776820497211654</v>
      </c>
      <c r="B7809" s="0" t="n">
        <v>-0.537251670897611</v>
      </c>
      <c r="C7809" s="0" t="n">
        <v>-0.93493321945494</v>
      </c>
      <c r="D7809" s="0" t="n">
        <v>-0.750398158483814</v>
      </c>
      <c r="E7809" s="0" t="n">
        <f aca="false" t="array" ref="E7809:H7809">MMULT(A7809:D7809,'Root matrix of resiudals'!$B$19:E$22)</f>
        <v>-0.0354132318359113</v>
      </c>
      <c r="F7809" s="0" t="n">
        <v>-0.0205154127508612</v>
      </c>
      <c r="G7809" s="0" t="n">
        <v>-0.0188149595918499</v>
      </c>
      <c r="H7809" s="0" t="n">
        <v>-0.0129853174715068</v>
      </c>
      <c r="I7809" s="3" t="n">
        <f aca="false" t="array" ref="I7809:L7809">MMULT('t+1'!I7809:L7809,'input - gretl'!$B$3:$E$6)+MMULT('Point forecasts'!$P$3:$T$3,'input - gretl'!$B$9:$E$13)+MMULT('t+1'!Q7809:S7809,'input - gretl'!$B$14:$E$16)+E7809:H7809</f>
        <v>-0.0118311088632331</v>
      </c>
      <c r="J7809" s="3" t="n">
        <v>0.0294001929633074</v>
      </c>
      <c r="K7809" s="3" t="n">
        <v>-0.00496355140880304</v>
      </c>
      <c r="L7809" s="3" t="n">
        <v>-0.00562180813724651</v>
      </c>
      <c r="M7809" s="0" t="n">
        <f aca="false">'t+1'!M7809+I7809</f>
        <v>0.122623477139275</v>
      </c>
      <c r="N7809" s="0" t="n">
        <f aca="false">'t+1'!N7809+J7809</f>
        <v>-0.0110447361572645</v>
      </c>
      <c r="O7809" s="0" t="n">
        <f aca="false">'t+1'!O7809+K7809</f>
        <v>2.42139274382937</v>
      </c>
      <c r="P7809" s="0" t="n">
        <f aca="false">'t+1'!P7809+L7809</f>
        <v>1.72710912414398</v>
      </c>
      <c r="Q7809" s="0" t="n">
        <f aca="false" t="array" ref="Q7809:S7809">MMULT(M7809:P7809,'input - gretl'!$B$19:$D$22)+MMULT('Point forecasts'!$J$4:$O$4,'input - gretl'!$B$23:$D$28)</f>
        <v>13.9341191255715</v>
      </c>
      <c r="R7809" s="0" t="n">
        <v>6.79349580857719</v>
      </c>
      <c r="S7809" s="0" t="n">
        <v>10.14753665509</v>
      </c>
      <c r="U7809" s="4" t="n">
        <f aca="false">NORMSDIST(-M7809/'rhos computation'!$B$11)-EXP(M7809+'rhos computation'!$B$11^2/2)*NORMSDIST(-M7809/'rhos computation'!$B$11-'rhos computation'!$B$11)</f>
        <v>0.0127417315973548</v>
      </c>
      <c r="V7809" s="4" t="n">
        <f aca="false">NORMSDIST(-N7809/'rhos computation'!$B$23)-EXP(N7809+'rhos computation'!$B$23^2/2)*NORMSDIST(-N7809/'rhos computation'!$B$23-'rhos computation'!$B$23)</f>
        <v>0.0274225486866374</v>
      </c>
      <c r="W7809" s="0" t="n">
        <f aca="false">NORMSDIST(-O7809)</f>
        <v>0.00773058144328206</v>
      </c>
      <c r="X7809" s="0" t="n">
        <f aca="false">NORMSDIST(-P7809)</f>
        <v>0.042074033635571</v>
      </c>
    </row>
    <row r="7810" customFormat="false" ht="13" hidden="false" customHeight="false" outlineLevel="0" collapsed="false">
      <c r="A7810" s="0" t="n">
        <v>-0.233588783982656</v>
      </c>
      <c r="B7810" s="0" t="n">
        <v>1.58823321883663</v>
      </c>
      <c r="C7810" s="0" t="n">
        <v>0.00458593753801841</v>
      </c>
      <c r="D7810" s="0" t="n">
        <v>-0.72573130604851</v>
      </c>
      <c r="E7810" s="0" t="n">
        <f aca="false" t="array" ref="E7810:H7810">MMULT(A7810:D7810,'Root matrix of resiudals'!$B$19:E$22)</f>
        <v>-0.00614234863352348</v>
      </c>
      <c r="F7810" s="0" t="n">
        <v>0.0448191540227167</v>
      </c>
      <c r="G7810" s="0" t="n">
        <v>0.00465662850091609</v>
      </c>
      <c r="H7810" s="0" t="n">
        <v>-0.0115775079619977</v>
      </c>
      <c r="I7810" s="3" t="n">
        <f aca="false" t="array" ref="I7810:L7810">MMULT('t+1'!I7810:L7810,'input - gretl'!$B$3:$E$6)+MMULT('Point forecasts'!$P$3:$T$3,'input - gretl'!$B$9:$E$13)+MMULT('t+1'!Q7810:S7810,'input - gretl'!$B$14:$E$16)+E7810:H7810</f>
        <v>-0.0313255775579022</v>
      </c>
      <c r="J7810" s="3" t="n">
        <v>0.0573843136604845</v>
      </c>
      <c r="K7810" s="3" t="n">
        <v>0.0148827777835452</v>
      </c>
      <c r="L7810" s="3" t="n">
        <v>-0.0120518968683409</v>
      </c>
      <c r="M7810" s="0" t="n">
        <f aca="false">'t+1'!M7810+I7810</f>
        <v>0.126370558858117</v>
      </c>
      <c r="N7810" s="0" t="n">
        <f aca="false">'t+1'!N7810+J7810</f>
        <v>0.0220320249613044</v>
      </c>
      <c r="O7810" s="0" t="n">
        <f aca="false">'t+1'!O7810+K7810</f>
        <v>2.41127767645505</v>
      </c>
      <c r="P7810" s="0" t="n">
        <f aca="false">'t+1'!P7810+L7810</f>
        <v>1.74589925466978</v>
      </c>
      <c r="Q7810" s="0" t="n">
        <f aca="false" t="array" ref="Q7810:S7810">MMULT(M7810:P7810,'input - gretl'!$B$19:$D$22)+MMULT('Point forecasts'!$J$4:$O$4,'input - gretl'!$B$23:$D$28)</f>
        <v>13.9378662072904</v>
      </c>
      <c r="R7810" s="0" t="n">
        <v>6.82657256969576</v>
      </c>
      <c r="S7810" s="0" t="n">
        <v>10.1195512340791</v>
      </c>
      <c r="U7810" s="4" t="n">
        <f aca="false">NORMSDIST(-M7810/'rhos computation'!$B$11)-EXP(M7810+'rhos computation'!$B$11^2/2)*NORMSDIST(-M7810/'rhos computation'!$B$11-'rhos computation'!$B$11)</f>
        <v>0.0121154543681446</v>
      </c>
      <c r="V7810" s="4" t="n">
        <f aca="false">NORMSDIST(-N7810/'rhos computation'!$B$23)-EXP(N7810+'rhos computation'!$B$23^2/2)*NORMSDIST(-N7810/'rhos computation'!$B$23-'rhos computation'!$B$23)</f>
        <v>0.0127940325417657</v>
      </c>
      <c r="W7810" s="0" t="n">
        <f aca="false">NORMSDIST(-O7810)</f>
        <v>0.00794837019864932</v>
      </c>
      <c r="X7810" s="0" t="n">
        <f aca="false">NORMSDIST(-P7810)</f>
        <v>0.0404142297143117</v>
      </c>
    </row>
    <row r="7811" customFormat="false" ht="13" hidden="false" customHeight="false" outlineLevel="0" collapsed="false">
      <c r="A7811" s="0" t="n">
        <v>-0.0496471637972698</v>
      </c>
      <c r="B7811" s="0" t="n">
        <v>0.0625145735551945</v>
      </c>
      <c r="C7811" s="0" t="n">
        <v>-0.303400999565075</v>
      </c>
      <c r="D7811" s="0" t="n">
        <v>0.0204639991760581</v>
      </c>
      <c r="E7811" s="0" t="n">
        <f aca="false" t="array" ref="E7811:H7811">MMULT(A7811:D7811,'Root matrix of resiudals'!$B$19:E$22)</f>
        <v>-0.00237118129215903</v>
      </c>
      <c r="F7811" s="0" t="n">
        <v>0.000585769479848345</v>
      </c>
      <c r="G7811" s="0" t="n">
        <v>-0.00470291769554179</v>
      </c>
      <c r="H7811" s="0" t="n">
        <v>7.71632683043018E-006</v>
      </c>
      <c r="I7811" s="3" t="n">
        <f aca="false" t="array" ref="I7811:L7811">MMULT('t+1'!I7811:L7811,'input - gretl'!$B$3:$E$6)+MMULT('Point forecasts'!$P$3:$T$3,'input - gretl'!$B$9:$E$13)+MMULT('t+1'!Q7811:S7811,'input - gretl'!$B$14:$E$16)+E7811:H7811</f>
        <v>-0.0321759520700547</v>
      </c>
      <c r="J7811" s="3" t="n">
        <v>0.0250733312019715</v>
      </c>
      <c r="K7811" s="3" t="n">
        <v>0.00162176503116493</v>
      </c>
      <c r="L7811" s="3" t="n">
        <v>-0.00110084197804379</v>
      </c>
      <c r="M7811" s="0" t="n">
        <f aca="false">'t+1'!M7811+I7811</f>
        <v>0.130475936699999</v>
      </c>
      <c r="N7811" s="0" t="n">
        <f aca="false">'t+1'!N7811+J7811</f>
        <v>-0.0330271684331046</v>
      </c>
      <c r="O7811" s="0" t="n">
        <f aca="false">'t+1'!O7811+K7811</f>
        <v>2.39250315827207</v>
      </c>
      <c r="P7811" s="0" t="n">
        <f aca="false">'t+1'!P7811+L7811</f>
        <v>1.74684373433559</v>
      </c>
      <c r="Q7811" s="0" t="n">
        <f aca="false" t="array" ref="Q7811:S7811">MMULT(M7811:P7811,'input - gretl'!$B$19:$D$22)+MMULT('Point forecasts'!$J$4:$O$4,'input - gretl'!$B$23:$D$28)</f>
        <v>13.9419715851323</v>
      </c>
      <c r="R7811" s="0" t="n">
        <v>6.77151337630135</v>
      </c>
      <c r="S7811" s="0" t="n">
        <v>10.09987846851</v>
      </c>
      <c r="U7811" s="4" t="n">
        <f aca="false">NORMSDIST(-M7811/'rhos computation'!$B$11)-EXP(M7811+'rhos computation'!$B$11^2/2)*NORMSDIST(-M7811/'rhos computation'!$B$11-'rhos computation'!$B$11)</f>
        <v>0.0114573419333924</v>
      </c>
      <c r="V7811" s="4" t="n">
        <f aca="false">NORMSDIST(-N7811/'rhos computation'!$B$23)-EXP(N7811+'rhos computation'!$B$23^2/2)*NORMSDIST(-N7811/'rhos computation'!$B$23-'rhos computation'!$B$23)</f>
        <v>0.0409864008606022</v>
      </c>
      <c r="W7811" s="0" t="n">
        <f aca="false">NORMSDIST(-O7811)</f>
        <v>0.00836694203698187</v>
      </c>
      <c r="X7811" s="0" t="n">
        <f aca="false">NORMSDIST(-P7811)</f>
        <v>0.0403322239942044</v>
      </c>
    </row>
    <row r="7812" customFormat="false" ht="13" hidden="false" customHeight="false" outlineLevel="0" collapsed="false">
      <c r="A7812" s="0" t="n">
        <v>1.35226005166995</v>
      </c>
      <c r="B7812" s="0" t="n">
        <v>1.77156618470889</v>
      </c>
      <c r="C7812" s="0" t="n">
        <v>0.356126715455206</v>
      </c>
      <c r="D7812" s="0" t="n">
        <v>0.479834915396492</v>
      </c>
      <c r="E7812" s="0" t="n">
        <f aca="false" t="array" ref="E7812:H7812">MMULT(A7812:D7812,'Root matrix of resiudals'!$B$19:E$22)</f>
        <v>0.062285555856301</v>
      </c>
      <c r="F7812" s="0" t="n">
        <v>0.0549894369130254</v>
      </c>
      <c r="G7812" s="0" t="n">
        <v>0.0143198814446422</v>
      </c>
      <c r="H7812" s="0" t="n">
        <v>0.00779270633623456</v>
      </c>
      <c r="I7812" s="3" t="n">
        <f aca="false" t="array" ref="I7812:L7812">MMULT('t+1'!I7812:L7812,'input - gretl'!$B$3:$E$6)+MMULT('Point forecasts'!$P$3:$T$3,'input - gretl'!$B$9:$E$13)+MMULT('t+1'!Q7812:S7812,'input - gretl'!$B$14:$E$16)+E7812:H7812</f>
        <v>0.0807464881073149</v>
      </c>
      <c r="J7812" s="3" t="n">
        <v>0.0750437858900143</v>
      </c>
      <c r="K7812" s="3" t="n">
        <v>0.0293063399600211</v>
      </c>
      <c r="L7812" s="3" t="n">
        <v>0.01447951167551</v>
      </c>
      <c r="M7812" s="0" t="n">
        <f aca="false">'t+1'!M7812+I7812</f>
        <v>0.20629615418155</v>
      </c>
      <c r="N7812" s="0" t="n">
        <f aca="false">'t+1'!N7812+J7812</f>
        <v>0.0661074241998781</v>
      </c>
      <c r="O7812" s="0" t="n">
        <f aca="false">'t+1'!O7812+K7812</f>
        <v>2.44911287146858</v>
      </c>
      <c r="P7812" s="0" t="n">
        <f aca="false">'t+1'!P7812+L7812</f>
        <v>1.75602642006377</v>
      </c>
      <c r="Q7812" s="0" t="n">
        <f aca="false" t="array" ref="Q7812:S7812">MMULT(M7812:P7812,'input - gretl'!$B$19:$D$22)+MMULT('Point forecasts'!$J$4:$O$4,'input - gretl'!$B$23:$D$28)</f>
        <v>14.0177918026138</v>
      </c>
      <c r="R7812" s="0" t="n">
        <v>6.87064796893433</v>
      </c>
      <c r="S7812" s="0" t="n">
        <v>10.1477549884447</v>
      </c>
      <c r="U7812" s="4" t="n">
        <f aca="false">NORMSDIST(-M7812/'rhos computation'!$B$11)-EXP(M7812+'rhos computation'!$B$11^2/2)*NORMSDIST(-M7812/'rhos computation'!$B$11-'rhos computation'!$B$11)</f>
        <v>0.00361321177265708</v>
      </c>
      <c r="V7812" s="4" t="n">
        <f aca="false">NORMSDIST(-N7812/'rhos computation'!$B$23)-EXP(N7812+'rhos computation'!$B$23^2/2)*NORMSDIST(-N7812/'rhos computation'!$B$23-'rhos computation'!$B$23)</f>
        <v>0.00327679484263958</v>
      </c>
      <c r="W7812" s="0" t="n">
        <f aca="false">NORMSDIST(-O7812)</f>
        <v>0.00716042815451656</v>
      </c>
      <c r="X7812" s="0" t="n">
        <f aca="false">NORMSDIST(-P7812)</f>
        <v>0.0395419487305438</v>
      </c>
    </row>
    <row r="7813" customFormat="false" ht="13" hidden="false" customHeight="false" outlineLevel="0" collapsed="false">
      <c r="A7813" s="0" t="n">
        <v>0.479969250264776</v>
      </c>
      <c r="B7813" s="0" t="n">
        <v>-0.419307976073834</v>
      </c>
      <c r="C7813" s="0" t="n">
        <v>-0.249917260628182</v>
      </c>
      <c r="D7813" s="0" t="n">
        <v>0.995265030336973</v>
      </c>
      <c r="E7813" s="0" t="n">
        <f aca="false" t="array" ref="E7813:H7813">MMULT(A7813:D7813,'Root matrix of resiudals'!$B$19:E$22)</f>
        <v>0.0189536364829818</v>
      </c>
      <c r="F7813" s="0" t="n">
        <v>-0.011725728050153</v>
      </c>
      <c r="G7813" s="0" t="n">
        <v>-0.00380029921525952</v>
      </c>
      <c r="H7813" s="0" t="n">
        <v>0.0156526970118709</v>
      </c>
      <c r="I7813" s="3" t="n">
        <f aca="false" t="array" ref="I7813:L7813">MMULT('t+1'!I7813:L7813,'input - gretl'!$B$3:$E$6)+MMULT('Point forecasts'!$P$3:$T$3,'input - gretl'!$B$9:$E$13)+MMULT('t+1'!Q7813:S7813,'input - gretl'!$B$14:$E$16)+E7813:H7813</f>
        <v>0.0235938443908911</v>
      </c>
      <c r="J7813" s="3" t="n">
        <v>0.0286419589068319</v>
      </c>
      <c r="K7813" s="3" t="n">
        <v>0.0108590364763154</v>
      </c>
      <c r="L7813" s="3" t="n">
        <v>0.0202518494022892</v>
      </c>
      <c r="M7813" s="0" t="n">
        <f aca="false">'t+1'!M7813+I7813</f>
        <v>0.174754185546785</v>
      </c>
      <c r="N7813" s="0" t="n">
        <f aca="false">'t+1'!N7813+J7813</f>
        <v>-0.0102153522503447</v>
      </c>
      <c r="O7813" s="0" t="n">
        <f aca="false">'t+1'!O7813+K7813</f>
        <v>2.43066111253005</v>
      </c>
      <c r="P7813" s="0" t="n">
        <f aca="false">'t+1'!P7813+L7813</f>
        <v>1.76726513599831</v>
      </c>
      <c r="Q7813" s="0" t="n">
        <f aca="false" t="array" ref="Q7813:S7813">MMULT(M7813:P7813,'input - gretl'!$B$19:$D$22)+MMULT('Point forecasts'!$J$4:$O$4,'input - gretl'!$B$23:$D$28)</f>
        <v>13.986249833979</v>
      </c>
      <c r="R7813" s="0" t="n">
        <v>6.79432519248411</v>
      </c>
      <c r="S7813" s="0" t="n">
        <v>10.1186146487166</v>
      </c>
      <c r="U7813" s="4" t="n">
        <f aca="false">NORMSDIST(-M7813/'rhos computation'!$B$11)-EXP(M7813+'rhos computation'!$B$11^2/2)*NORMSDIST(-M7813/'rhos computation'!$B$11-'rhos computation'!$B$11)</f>
        <v>0.00601002133720421</v>
      </c>
      <c r="V7813" s="4" t="n">
        <f aca="false">NORMSDIST(-N7813/'rhos computation'!$B$23)-EXP(N7813+'rhos computation'!$B$23^2/2)*NORMSDIST(-N7813/'rhos computation'!$B$23-'rhos computation'!$B$23)</f>
        <v>0.0269684548999239</v>
      </c>
      <c r="W7813" s="0" t="n">
        <f aca="false">NORMSDIST(-O7813)</f>
        <v>0.00753565187747085</v>
      </c>
      <c r="X7813" s="0" t="n">
        <f aca="false">NORMSDIST(-P7813)</f>
        <v>0.0385919178506992</v>
      </c>
    </row>
    <row r="7814" customFormat="false" ht="13" hidden="false" customHeight="false" outlineLevel="0" collapsed="false">
      <c r="A7814" s="0" t="n">
        <v>-0.821630580760508</v>
      </c>
      <c r="B7814" s="0" t="n">
        <v>0.338319760587925</v>
      </c>
      <c r="C7814" s="0" t="n">
        <v>1.25063258865492</v>
      </c>
      <c r="D7814" s="0" t="n">
        <v>-0.106879156876502</v>
      </c>
      <c r="E7814" s="0" t="n">
        <f aca="false" t="array" ref="E7814:H7814">MMULT(A7814:D7814,'Root matrix of resiudals'!$B$19:E$22)</f>
        <v>-0.0328997761138256</v>
      </c>
      <c r="F7814" s="0" t="n">
        <v>0.012289442283479</v>
      </c>
      <c r="G7814" s="0" t="n">
        <v>0.0202319558059834</v>
      </c>
      <c r="H7814" s="0" t="n">
        <v>3.47636608568596E-005</v>
      </c>
      <c r="I7814" s="3" t="n">
        <f aca="false" t="array" ref="I7814:L7814">MMULT('t+1'!I7814:L7814,'input - gretl'!$B$3:$E$6)+MMULT('Point forecasts'!$P$3:$T$3,'input - gretl'!$B$9:$E$13)+MMULT('t+1'!Q7814:S7814,'input - gretl'!$B$14:$E$16)+E7814:H7814</f>
        <v>-0.041742219294917</v>
      </c>
      <c r="J7814" s="3" t="n">
        <v>0.0124272061535496</v>
      </c>
      <c r="K7814" s="3" t="n">
        <v>0.0269912885827057</v>
      </c>
      <c r="L7814" s="3" t="n">
        <v>-0.00182526980080167</v>
      </c>
      <c r="M7814" s="0" t="n">
        <f aca="false">'t+1'!M7814+I7814</f>
        <v>0.0718888993971532</v>
      </c>
      <c r="N7814" s="0" t="n">
        <f aca="false">'t+1'!N7814+J7814</f>
        <v>-0.0155093957943737</v>
      </c>
      <c r="O7814" s="0" t="n">
        <f aca="false">'t+1'!O7814+K7814</f>
        <v>2.41934096383174</v>
      </c>
      <c r="P7814" s="0" t="n">
        <f aca="false">'t+1'!P7814+L7814</f>
        <v>1.75741872289668</v>
      </c>
      <c r="Q7814" s="0" t="n">
        <f aca="false" t="array" ref="Q7814:S7814">MMULT(M7814:P7814,'input - gretl'!$B$19:$D$22)+MMULT('Point forecasts'!$J$4:$O$4,'input - gretl'!$B$23:$D$28)</f>
        <v>13.8833845478294</v>
      </c>
      <c r="R7814" s="0" t="n">
        <v>6.78903114894008</v>
      </c>
      <c r="S7814" s="0" t="n">
        <v>10.1166589311986</v>
      </c>
      <c r="U7814" s="4" t="n">
        <f aca="false">NORMSDIST(-M7814/'rhos computation'!$B$11)-EXP(M7814+'rhos computation'!$B$11^2/2)*NORMSDIST(-M7814/'rhos computation'!$B$11-'rhos computation'!$B$11)</f>
        <v>0.0239167411120769</v>
      </c>
      <c r="V7814" s="4" t="n">
        <f aca="false">NORMSDIST(-N7814/'rhos computation'!$B$23)-EXP(N7814+'rhos computation'!$B$23^2/2)*NORMSDIST(-N7814/'rhos computation'!$B$23-'rhos computation'!$B$23)</f>
        <v>0.0299419696197918</v>
      </c>
      <c r="W7814" s="0" t="n">
        <f aca="false">NORMSDIST(-O7814)</f>
        <v>0.0077743290738247</v>
      </c>
      <c r="X7814" s="0" t="n">
        <f aca="false">NORMSDIST(-P7814)</f>
        <v>0.0394232321580709</v>
      </c>
    </row>
    <row r="7815" customFormat="false" ht="13" hidden="false" customHeight="false" outlineLevel="0" collapsed="false">
      <c r="A7815" s="0" t="n">
        <v>-0.439437030172915</v>
      </c>
      <c r="B7815" s="0" t="n">
        <v>0.612675189484652</v>
      </c>
      <c r="C7815" s="0" t="n">
        <v>1.25753395918859</v>
      </c>
      <c r="D7815" s="0" t="n">
        <v>-0.649859309257485</v>
      </c>
      <c r="E7815" s="0" t="n">
        <f aca="false" t="array" ref="E7815:H7815">MMULT(A7815:D7815,'Root matrix of resiudals'!$B$19:E$22)</f>
        <v>-0.0156642969138445</v>
      </c>
      <c r="F7815" s="0" t="n">
        <v>0.0209828677217133</v>
      </c>
      <c r="G7815" s="0" t="n">
        <v>0.0211785202994443</v>
      </c>
      <c r="H7815" s="0" t="n">
        <v>-0.00889663142869236</v>
      </c>
      <c r="I7815" s="3" t="n">
        <f aca="false" t="array" ref="I7815:L7815">MMULT('t+1'!I7815:L7815,'input - gretl'!$B$3:$E$6)+MMULT('Point forecasts'!$P$3:$T$3,'input - gretl'!$B$9:$E$13)+MMULT('t+1'!Q7815:S7815,'input - gretl'!$B$14:$E$16)+E7815:H7815</f>
        <v>0.0158151074256711</v>
      </c>
      <c r="J7815" s="3" t="n">
        <v>0.0732582469421223</v>
      </c>
      <c r="K7815" s="3" t="n">
        <v>0.0347397474387052</v>
      </c>
      <c r="L7815" s="3" t="n">
        <v>-8.42462081486316E-005</v>
      </c>
      <c r="M7815" s="0" t="n">
        <f aca="false">'t+1'!M7815+I7815</f>
        <v>0.143514142964321</v>
      </c>
      <c r="N7815" s="0" t="n">
        <f aca="false">'t+1'!N7815+J7815</f>
        <v>0.0345941360389889</v>
      </c>
      <c r="O7815" s="0" t="n">
        <f aca="false">'t+1'!O7815+K7815</f>
        <v>2.46352682961042</v>
      </c>
      <c r="P7815" s="0" t="n">
        <f aca="false">'t+1'!P7815+L7815</f>
        <v>1.72544262518737</v>
      </c>
      <c r="Q7815" s="0" t="n">
        <f aca="false" t="array" ref="Q7815:S7815">MMULT(M7815:P7815,'input - gretl'!$B$19:$D$22)+MMULT('Point forecasts'!$J$4:$O$4,'input - gretl'!$B$23:$D$28)</f>
        <v>13.9550097913966</v>
      </c>
      <c r="R7815" s="0" t="n">
        <v>6.83913468077345</v>
      </c>
      <c r="S7815" s="0" t="n">
        <v>10.1912556647037</v>
      </c>
      <c r="U7815" s="4" t="n">
        <f aca="false">NORMSDIST(-M7815/'rhos computation'!$B$11)-EXP(M7815+'rhos computation'!$B$11^2/2)*NORMSDIST(-M7815/'rhos computation'!$B$11-'rhos computation'!$B$11)</f>
        <v>0.00955285719985147</v>
      </c>
      <c r="V7815" s="4" t="n">
        <f aca="false">NORMSDIST(-N7815/'rhos computation'!$B$23)-EXP(N7815+'rhos computation'!$B$23^2/2)*NORMSDIST(-N7815/'rhos computation'!$B$23-'rhos computation'!$B$23)</f>
        <v>0.00905736016000597</v>
      </c>
      <c r="W7815" s="0" t="n">
        <f aca="false">NORMSDIST(-O7815)</f>
        <v>0.00687887992391758</v>
      </c>
      <c r="X7815" s="0" t="n">
        <f aca="false">NORMSDIST(-P7815)</f>
        <v>0.0422238675988944</v>
      </c>
    </row>
    <row r="7816" customFormat="false" ht="13" hidden="false" customHeight="false" outlineLevel="0" collapsed="false">
      <c r="A7816" s="0" t="n">
        <v>-0.123077581108739</v>
      </c>
      <c r="B7816" s="0" t="n">
        <v>-0.555879583999138</v>
      </c>
      <c r="C7816" s="0" t="n">
        <v>-1.56675156170429</v>
      </c>
      <c r="D7816" s="0" t="n">
        <v>-0.598016865879401</v>
      </c>
      <c r="E7816" s="0" t="n">
        <f aca="false" t="array" ref="E7816:H7816">MMULT(A7816:D7816,'Root matrix of resiudals'!$B$19:E$22)</f>
        <v>-0.00824572067400835</v>
      </c>
      <c r="F7816" s="0" t="n">
        <v>-0.021825916070945</v>
      </c>
      <c r="G7816" s="0" t="n">
        <v>-0.0280818373258685</v>
      </c>
      <c r="H7816" s="0" t="n">
        <v>-0.011487745287269</v>
      </c>
      <c r="I7816" s="3" t="n">
        <f aca="false" t="array" ref="I7816:L7816">MMULT('t+1'!I7816:L7816,'input - gretl'!$B$3:$E$6)+MMULT('Point forecasts'!$P$3:$T$3,'input - gretl'!$B$9:$E$13)+MMULT('t+1'!Q7816:S7816,'input - gretl'!$B$14:$E$16)+E7816:H7816</f>
        <v>-0.0217244686719605</v>
      </c>
      <c r="J7816" s="3" t="n">
        <v>0.00125258725962349</v>
      </c>
      <c r="K7816" s="3" t="n">
        <v>-0.0149985943271414</v>
      </c>
      <c r="L7816" s="3" t="n">
        <v>-0.00400119476984394</v>
      </c>
      <c r="M7816" s="0" t="n">
        <f aca="false">'t+1'!M7816+I7816</f>
        <v>0.15601654646054</v>
      </c>
      <c r="N7816" s="0" t="n">
        <f aca="false">'t+1'!N7816+J7816</f>
        <v>-0.0203813164900481</v>
      </c>
      <c r="O7816" s="0" t="n">
        <f aca="false">'t+1'!O7816+K7816</f>
        <v>2.39238390737568</v>
      </c>
      <c r="P7816" s="0" t="n">
        <f aca="false">'t+1'!P7816+L7816</f>
        <v>1.72185388046052</v>
      </c>
      <c r="Q7816" s="0" t="n">
        <f aca="false" t="array" ref="Q7816:S7816">MMULT(M7816:P7816,'input - gretl'!$B$19:$D$22)+MMULT('Point forecasts'!$J$4:$O$4,'input - gretl'!$B$23:$D$28)</f>
        <v>13.9675121948928</v>
      </c>
      <c r="R7816" s="0" t="n">
        <v>6.78415922824441</v>
      </c>
      <c r="S7816" s="0" t="n">
        <v>10.1235258181414</v>
      </c>
      <c r="U7816" s="4" t="n">
        <f aca="false">NORMSDIST(-M7816/'rhos computation'!$B$11)-EXP(M7816+'rhos computation'!$B$11^2/2)*NORMSDIST(-M7816/'rhos computation'!$B$11-'rhos computation'!$B$11)</f>
        <v>0.0079736333474091</v>
      </c>
      <c r="V7816" s="4" t="n">
        <f aca="false">NORMSDIST(-N7816/'rhos computation'!$B$23)-EXP(N7816+'rhos computation'!$B$23^2/2)*NORMSDIST(-N7816/'rhos computation'!$B$23-'rhos computation'!$B$23)</f>
        <v>0.032832672875408</v>
      </c>
      <c r="W7816" s="0" t="n">
        <f aca="false">NORMSDIST(-O7816)</f>
        <v>0.00836966140113943</v>
      </c>
      <c r="X7816" s="0" t="n">
        <f aca="false">NORMSDIST(-P7816)</f>
        <v>0.0425479956434012</v>
      </c>
    </row>
    <row r="7817" customFormat="false" ht="13" hidden="false" customHeight="false" outlineLevel="0" collapsed="false">
      <c r="A7817" s="0" t="n">
        <v>-0.614861521408934</v>
      </c>
      <c r="B7817" s="0" t="n">
        <v>-0.0243202638257793</v>
      </c>
      <c r="C7817" s="0" t="n">
        <v>-1.56199211769493</v>
      </c>
      <c r="D7817" s="0" t="n">
        <v>-1.46926634575754</v>
      </c>
      <c r="E7817" s="0" t="n">
        <f aca="false" t="array" ref="E7817:H7817">MMULT(A7817:D7817,'Root matrix of resiudals'!$B$19:E$22)</f>
        <v>-0.0278024371837302</v>
      </c>
      <c r="F7817" s="0" t="n">
        <v>-0.00779175371357157</v>
      </c>
      <c r="G7817" s="0" t="n">
        <v>-0.0277019304047969</v>
      </c>
      <c r="H7817" s="0" t="n">
        <v>-0.0253969061754428</v>
      </c>
      <c r="I7817" s="3" t="n">
        <f aca="false" t="array" ref="I7817:L7817">MMULT('t+1'!I7817:L7817,'input - gretl'!$B$3:$E$6)+MMULT('Point forecasts'!$P$3:$T$3,'input - gretl'!$B$9:$E$13)+MMULT('t+1'!Q7817:S7817,'input - gretl'!$B$14:$E$16)+E7817:H7817</f>
        <v>-0.0107405320154737</v>
      </c>
      <c r="J7817" s="3" t="n">
        <v>0.0155488328521321</v>
      </c>
      <c r="K7817" s="3" t="n">
        <v>-0.0123162599276825</v>
      </c>
      <c r="L7817" s="3" t="n">
        <v>-0.0218588858780903</v>
      </c>
      <c r="M7817" s="0" t="n">
        <f aca="false">'t+1'!M7817+I7817</f>
        <v>0.108592815446511</v>
      </c>
      <c r="N7817" s="0" t="n">
        <f aca="false">'t+1'!N7817+J7817</f>
        <v>-0.00303266457242881</v>
      </c>
      <c r="O7817" s="0" t="n">
        <f aca="false">'t+1'!O7817+K7817</f>
        <v>2.40858505404797</v>
      </c>
      <c r="P7817" s="0" t="n">
        <f aca="false">'t+1'!P7817+L7817</f>
        <v>1.73667018435886</v>
      </c>
      <c r="Q7817" s="0" t="n">
        <f aca="false" t="array" ref="Q7817:S7817">MMULT(M7817:P7817,'input - gretl'!$B$19:$D$22)+MMULT('Point forecasts'!$J$4:$O$4,'input - gretl'!$B$23:$D$28)</f>
        <v>13.9200884638788</v>
      </c>
      <c r="R7817" s="0" t="n">
        <v>6.80150788016203</v>
      </c>
      <c r="S7817" s="0" t="n">
        <v>10.1256359189912</v>
      </c>
      <c r="U7817" s="4" t="n">
        <f aca="false">NORMSDIST(-M7817/'rhos computation'!$B$11)-EXP(M7817+'rhos computation'!$B$11^2/2)*NORMSDIST(-M7817/'rhos computation'!$B$11-'rhos computation'!$B$11)</f>
        <v>0.0153139887124204</v>
      </c>
      <c r="V7817" s="4" t="n">
        <f aca="false">NORMSDIST(-N7817/'rhos computation'!$B$23)-EXP(N7817+'rhos computation'!$B$23^2/2)*NORMSDIST(-N7817/'rhos computation'!$B$23-'rhos computation'!$B$23)</f>
        <v>0.0232218206866674</v>
      </c>
      <c r="W7817" s="0" t="n">
        <f aca="false">NORMSDIST(-O7817)</f>
        <v>0.00800724712062405</v>
      </c>
      <c r="X7817" s="0" t="n">
        <f aca="false">NORMSDIST(-P7817)</f>
        <v>0.0412227017083882</v>
      </c>
    </row>
    <row r="7818" customFormat="false" ht="13" hidden="false" customHeight="false" outlineLevel="0" collapsed="false">
      <c r="A7818" s="0" t="n">
        <v>-0.108505904501567</v>
      </c>
      <c r="B7818" s="0" t="n">
        <v>-0.630145387768674</v>
      </c>
      <c r="C7818" s="0" t="n">
        <v>1.1188819062219</v>
      </c>
      <c r="D7818" s="0" t="n">
        <v>-0.25004849217022</v>
      </c>
      <c r="E7818" s="0" t="n">
        <f aca="false" t="array" ref="E7818:H7818">MMULT(A7818:D7818,'Root matrix of resiudals'!$B$19:E$22)</f>
        <v>-0.00460424754090394</v>
      </c>
      <c r="F7818" s="0" t="n">
        <v>-0.0142494526337252</v>
      </c>
      <c r="G7818" s="0" t="n">
        <v>0.015348510219857</v>
      </c>
      <c r="H7818" s="0" t="n">
        <v>-0.00277598582108865</v>
      </c>
      <c r="I7818" s="3" t="n">
        <f aca="false" t="array" ref="I7818:L7818">MMULT('t+1'!I7818:L7818,'input - gretl'!$B$3:$E$6)+MMULT('Point forecasts'!$P$3:$T$3,'input - gretl'!$B$9:$E$13)+MMULT('t+1'!Q7818:S7818,'input - gretl'!$B$14:$E$16)+E7818:H7818</f>
        <v>-0.0206844853504246</v>
      </c>
      <c r="J7818" s="3" t="n">
        <v>-0.00658828656894778</v>
      </c>
      <c r="K7818" s="3" t="n">
        <v>0.0251989705802252</v>
      </c>
      <c r="L7818" s="3" t="n">
        <v>-0.00435612759156548</v>
      </c>
      <c r="M7818" s="0" t="n">
        <f aca="false">'t+1'!M7818+I7818</f>
        <v>0.115180653373948</v>
      </c>
      <c r="N7818" s="0" t="n">
        <f aca="false">'t+1'!N7818+J7818</f>
        <v>-0.037630738406299</v>
      </c>
      <c r="O7818" s="0" t="n">
        <f aca="false">'t+1'!O7818+K7818</f>
        <v>2.42257313832103</v>
      </c>
      <c r="P7818" s="0" t="n">
        <f aca="false">'t+1'!P7818+L7818</f>
        <v>1.7603691128985</v>
      </c>
      <c r="Q7818" s="0" t="n">
        <f aca="false" t="array" ref="Q7818:S7818">MMULT(M7818:P7818,'input - gretl'!$B$19:$D$22)+MMULT('Point forecasts'!$J$4:$O$4,'input - gretl'!$B$23:$D$28)</f>
        <v>13.9266763018062</v>
      </c>
      <c r="R7818" s="0" t="n">
        <v>6.76690980632816</v>
      </c>
      <c r="S7818" s="0" t="n">
        <v>10.1170851372767</v>
      </c>
      <c r="U7818" s="4" t="n">
        <f aca="false">NORMSDIST(-M7818/'rhos computation'!$B$11)-EXP(M7818+'rhos computation'!$B$11^2/2)*NORMSDIST(-M7818/'rhos computation'!$B$11-'rhos computation'!$B$11)</f>
        <v>0.0140605579814735</v>
      </c>
      <c r="V7818" s="4" t="n">
        <f aca="false">NORMSDIST(-N7818/'rhos computation'!$B$23)-EXP(N7818+'rhos computation'!$B$23^2/2)*NORMSDIST(-N7818/'rhos computation'!$B$23-'rhos computation'!$B$23)</f>
        <v>0.0441707908749829</v>
      </c>
      <c r="W7818" s="0" t="n">
        <f aca="false">NORMSDIST(-O7818)</f>
        <v>0.00770551161550613</v>
      </c>
      <c r="X7818" s="0" t="n">
        <f aca="false">NORMSDIST(-P7818)</f>
        <v>0.0391726214018085</v>
      </c>
    </row>
    <row r="7819" customFormat="false" ht="13" hidden="false" customHeight="false" outlineLevel="0" collapsed="false">
      <c r="A7819" s="0" t="n">
        <v>0.888131690292496</v>
      </c>
      <c r="B7819" s="0" t="n">
        <v>-1.4052498738994</v>
      </c>
      <c r="C7819" s="0" t="n">
        <v>-1.63612469534248</v>
      </c>
      <c r="D7819" s="0" t="n">
        <v>0.863958964712266</v>
      </c>
      <c r="E7819" s="0" t="n">
        <f aca="false" t="array" ref="E7819:H7819">MMULT(A7819:D7819,'Root matrix of resiudals'!$B$19:E$22)</f>
        <v>0.0325711010530417</v>
      </c>
      <c r="F7819" s="0" t="n">
        <v>-0.0439577254722768</v>
      </c>
      <c r="G7819" s="0" t="n">
        <v>-0.029325910613293</v>
      </c>
      <c r="H7819" s="0" t="n">
        <v>0.0117134139321858</v>
      </c>
      <c r="I7819" s="3" t="n">
        <f aca="false" t="array" ref="I7819:L7819">MMULT('t+1'!I7819:L7819,'input - gretl'!$B$3:$E$6)+MMULT('Point forecasts'!$P$3:$T$3,'input - gretl'!$B$9:$E$13)+MMULT('t+1'!Q7819:S7819,'input - gretl'!$B$14:$E$16)+E7819:H7819</f>
        <v>0.0370373536452227</v>
      </c>
      <c r="J7819" s="3" t="n">
        <v>-0.0399517865307271</v>
      </c>
      <c r="K7819" s="3" t="n">
        <v>-0.0229952974834735</v>
      </c>
      <c r="L7819" s="3" t="n">
        <v>0.0134346499947028</v>
      </c>
      <c r="M7819" s="0" t="n">
        <f aca="false">'t+1'!M7819+I7819</f>
        <v>0.143311096696995</v>
      </c>
      <c r="N7819" s="0" t="n">
        <f aca="false">'t+1'!N7819+J7819</f>
        <v>-0.0622695309503842</v>
      </c>
      <c r="O7819" s="0" t="n">
        <f aca="false">'t+1'!O7819+K7819</f>
        <v>2.37351612967353</v>
      </c>
      <c r="P7819" s="0" t="n">
        <f aca="false">'t+1'!P7819+L7819</f>
        <v>1.75479011722258</v>
      </c>
      <c r="Q7819" s="0" t="n">
        <f aca="false" t="array" ref="Q7819:S7819">MMULT(M7819:P7819,'input - gretl'!$B$19:$D$22)+MMULT('Point forecasts'!$J$4:$O$4,'input - gretl'!$B$23:$D$28)</f>
        <v>13.9548067451292</v>
      </c>
      <c r="R7819" s="0" t="n">
        <v>6.74227101378407</v>
      </c>
      <c r="S7819" s="0" t="n">
        <v>10.0733340324667</v>
      </c>
      <c r="U7819" s="4" t="n">
        <f aca="false">NORMSDIST(-M7819/'rhos computation'!$B$11)-EXP(M7819+'rhos computation'!$B$11^2/2)*NORMSDIST(-M7819/'rhos computation'!$B$11-'rhos computation'!$B$11)</f>
        <v>0.00958043656882343</v>
      </c>
      <c r="V7819" s="4" t="n">
        <f aca="false">NORMSDIST(-N7819/'rhos computation'!$B$23)-EXP(N7819+'rhos computation'!$B$23^2/2)*NORMSDIST(-N7819/'rhos computation'!$B$23-'rhos computation'!$B$23)</f>
        <v>0.0628167530028371</v>
      </c>
      <c r="W7819" s="0" t="n">
        <f aca="false">NORMSDIST(-O7819)</f>
        <v>0.00880981173099817</v>
      </c>
      <c r="X7819" s="0" t="n">
        <f aca="false">NORMSDIST(-P7819)</f>
        <v>0.0396476073292856</v>
      </c>
    </row>
    <row r="7820" customFormat="false" ht="13" hidden="false" customHeight="false" outlineLevel="0" collapsed="false">
      <c r="A7820" s="0" t="n">
        <v>0.533210027959718</v>
      </c>
      <c r="B7820" s="0" t="n">
        <v>-0.773636268542995</v>
      </c>
      <c r="C7820" s="0" t="n">
        <v>-0.405241783695063</v>
      </c>
      <c r="D7820" s="0" t="n">
        <v>0.475054962118925</v>
      </c>
      <c r="E7820" s="0" t="n">
        <f aca="false" t="array" ref="E7820:H7820">MMULT(A7820:D7820,'Root matrix of resiudals'!$B$19:E$22)</f>
        <v>0.0204429363857535</v>
      </c>
      <c r="F7820" s="0" t="n">
        <v>-0.0223209381128239</v>
      </c>
      <c r="G7820" s="0" t="n">
        <v>-0.00810562654738431</v>
      </c>
      <c r="H7820" s="0" t="n">
        <v>0.0069896806613497</v>
      </c>
      <c r="I7820" s="3" t="n">
        <f aca="false" t="array" ref="I7820:L7820">MMULT('t+1'!I7820:L7820,'input - gretl'!$B$3:$E$6)+MMULT('Point forecasts'!$P$3:$T$3,'input - gretl'!$B$9:$E$13)+MMULT('t+1'!Q7820:S7820,'input - gretl'!$B$14:$E$16)+E7820:H7820</f>
        <v>0.0377474820244797</v>
      </c>
      <c r="J7820" s="3" t="n">
        <v>-0.0141044122245816</v>
      </c>
      <c r="K7820" s="3" t="n">
        <v>-0.00176231643463929</v>
      </c>
      <c r="L7820" s="3" t="n">
        <v>0.0137000254877052</v>
      </c>
      <c r="M7820" s="0" t="n">
        <f aca="false">'t+1'!M7820+I7820</f>
        <v>0.143307239313644</v>
      </c>
      <c r="N7820" s="0" t="n">
        <f aca="false">'t+1'!N7820+J7820</f>
        <v>-0.0274721368114178</v>
      </c>
      <c r="O7820" s="0" t="n">
        <f aca="false">'t+1'!O7820+K7820</f>
        <v>2.39960943560264</v>
      </c>
      <c r="P7820" s="0" t="n">
        <f aca="false">'t+1'!P7820+L7820</f>
        <v>1.73099964448818</v>
      </c>
      <c r="Q7820" s="0" t="n">
        <f aca="false" t="array" ref="Q7820:S7820">MMULT(M7820:P7820,'input - gretl'!$B$19:$D$22)+MMULT('Point forecasts'!$J$4:$O$4,'input - gretl'!$B$23:$D$28)</f>
        <v>13.9548028877459</v>
      </c>
      <c r="R7820" s="0" t="n">
        <v>6.77706840792304</v>
      </c>
      <c r="S7820" s="0" t="n">
        <v>10.1220532674899</v>
      </c>
      <c r="U7820" s="4" t="n">
        <f aca="false">NORMSDIST(-M7820/'rhos computation'!$B$11)-EXP(M7820+'rhos computation'!$B$11^2/2)*NORMSDIST(-M7820/'rhos computation'!$B$11-'rhos computation'!$B$11)</f>
        <v>0.00958096112665666</v>
      </c>
      <c r="V7820" s="4" t="n">
        <f aca="false">NORMSDIST(-N7820/'rhos computation'!$B$23)-EXP(N7820+'rhos computation'!$B$23^2/2)*NORMSDIST(-N7820/'rhos computation'!$B$23-'rhos computation'!$B$23)</f>
        <v>0.0372932767109186</v>
      </c>
      <c r="W7820" s="0" t="n">
        <f aca="false">NORMSDIST(-O7820)</f>
        <v>0.00820628653117216</v>
      </c>
      <c r="X7820" s="0" t="n">
        <f aca="false">NORMSDIST(-P7820)</f>
        <v>0.0417259139370571</v>
      </c>
    </row>
    <row r="7821" customFormat="false" ht="13" hidden="false" customHeight="false" outlineLevel="0" collapsed="false">
      <c r="A7821" s="0" t="n">
        <v>1.48732624950235</v>
      </c>
      <c r="B7821" s="0" t="n">
        <v>0.341732534306089</v>
      </c>
      <c r="C7821" s="0" t="n">
        <v>-0.103109863094012</v>
      </c>
      <c r="D7821" s="0" t="n">
        <v>-0.428584874271776</v>
      </c>
      <c r="E7821" s="0" t="n">
        <f aca="false" t="array" ref="E7821:H7821">MMULT(A7821:D7821,'Root matrix of resiudals'!$B$19:E$22)</f>
        <v>0.0646235565719031</v>
      </c>
      <c r="F7821" s="0" t="n">
        <v>0.0127333342898249</v>
      </c>
      <c r="G7821" s="0" t="n">
        <v>0.000911810912555845</v>
      </c>
      <c r="H7821" s="0" t="n">
        <v>-0.00761981622826731</v>
      </c>
      <c r="I7821" s="3" t="n">
        <f aca="false" t="array" ref="I7821:L7821">MMULT('t+1'!I7821:L7821,'input - gretl'!$B$3:$E$6)+MMULT('Point forecasts'!$P$3:$T$3,'input - gretl'!$B$9:$E$13)+MMULT('t+1'!Q7821:S7821,'input - gretl'!$B$14:$E$16)+E7821:H7821</f>
        <v>0.0828974779663591</v>
      </c>
      <c r="J7821" s="3" t="n">
        <v>0.0526681574570145</v>
      </c>
      <c r="K7821" s="3" t="n">
        <v>0.00606853820666417</v>
      </c>
      <c r="L7821" s="3" t="n">
        <v>-0.0107151195190927</v>
      </c>
      <c r="M7821" s="0" t="n">
        <f aca="false">'t+1'!M7821+I7821</f>
        <v>0.168327293239482</v>
      </c>
      <c r="N7821" s="0" t="n">
        <f aca="false">'t+1'!N7821+J7821</f>
        <v>-0.0171885848449036</v>
      </c>
      <c r="O7821" s="0" t="n">
        <f aca="false">'t+1'!O7821+K7821</f>
        <v>2.41321369435734</v>
      </c>
      <c r="P7821" s="0" t="n">
        <f aca="false">'t+1'!P7821+L7821</f>
        <v>1.75127473024672</v>
      </c>
      <c r="Q7821" s="0" t="n">
        <f aca="false" t="array" ref="Q7821:S7821">MMULT(M7821:P7821,'input - gretl'!$B$19:$D$22)+MMULT('Point forecasts'!$J$4:$O$4,'input - gretl'!$B$23:$D$28)</f>
        <v>13.9798229416717</v>
      </c>
      <c r="R7821" s="0" t="n">
        <v>6.78735195988955</v>
      </c>
      <c r="S7821" s="0" t="n">
        <v>10.1163749059339</v>
      </c>
      <c r="U7821" s="4" t="n">
        <f aca="false">NORMSDIST(-M7821/'rhos computation'!$B$11)-EXP(M7821+'rhos computation'!$B$11^2/2)*NORMSDIST(-M7821/'rhos computation'!$B$11-'rhos computation'!$B$11)</f>
        <v>0.00663274404745132</v>
      </c>
      <c r="V7821" s="4" t="n">
        <f aca="false">NORMSDIST(-N7821/'rhos computation'!$B$23)-EXP(N7821+'rhos computation'!$B$23^2/2)*NORMSDIST(-N7821/'rhos computation'!$B$23-'rhos computation'!$B$23)</f>
        <v>0.0309218471947873</v>
      </c>
      <c r="W7821" s="0" t="n">
        <f aca="false">NORMSDIST(-O7821)</f>
        <v>0.00790627279318562</v>
      </c>
      <c r="X7821" s="0" t="n">
        <f aca="false">NORMSDIST(-P7821)</f>
        <v>0.0399492991652943</v>
      </c>
    </row>
    <row r="7822" customFormat="false" ht="13" hidden="false" customHeight="false" outlineLevel="0" collapsed="false">
      <c r="A7822" s="0" t="n">
        <v>0.163911808845834</v>
      </c>
      <c r="B7822" s="0" t="n">
        <v>-1.52571904933691</v>
      </c>
      <c r="C7822" s="0" t="n">
        <v>-0.129278438063268</v>
      </c>
      <c r="D7822" s="0" t="n">
        <v>-0.873157137678453</v>
      </c>
      <c r="E7822" s="0" t="n">
        <f aca="false" t="array" ref="E7822:H7822">MMULT(A7822:D7822,'Root matrix of resiudals'!$B$19:E$22)</f>
        <v>0.00375261090240746</v>
      </c>
      <c r="F7822" s="0" t="n">
        <v>-0.0437434374993554</v>
      </c>
      <c r="G7822" s="0" t="n">
        <v>-0.00835886128704662</v>
      </c>
      <c r="H7822" s="0" t="n">
        <v>-0.0144797709562831</v>
      </c>
      <c r="I7822" s="3" t="n">
        <f aca="false" t="array" ref="I7822:L7822">MMULT('t+1'!I7822:L7822,'input - gretl'!$B$3:$E$6)+MMULT('Point forecasts'!$P$3:$T$3,'input - gretl'!$B$9:$E$13)+MMULT('t+1'!Q7822:S7822,'input - gretl'!$B$14:$E$16)+E7822:H7822</f>
        <v>-0.052687549343715</v>
      </c>
      <c r="J7822" s="3" t="n">
        <v>-0.0453936121506765</v>
      </c>
      <c r="K7822" s="3" t="n">
        <v>-0.00115458207623982</v>
      </c>
      <c r="L7822" s="3" t="n">
        <v>-0.0150229299820836</v>
      </c>
      <c r="M7822" s="0" t="n">
        <f aca="false">'t+1'!M7822+I7822</f>
        <v>0.141433191766398</v>
      </c>
      <c r="N7822" s="0" t="n">
        <f aca="false">'t+1'!N7822+J7822</f>
        <v>-0.0788663270627189</v>
      </c>
      <c r="O7822" s="0" t="n">
        <f aca="false">'t+1'!O7822+K7822</f>
        <v>2.37701180607204</v>
      </c>
      <c r="P7822" s="0" t="n">
        <f aca="false">'t+1'!P7822+L7822</f>
        <v>1.7303186060522</v>
      </c>
      <c r="Q7822" s="0" t="n">
        <f aca="false" t="array" ref="Q7822:S7822">MMULT(M7822:P7822,'input - gretl'!$B$19:$D$22)+MMULT('Point forecasts'!$J$4:$O$4,'input - gretl'!$B$23:$D$28)</f>
        <v>13.9529288401987</v>
      </c>
      <c r="R7822" s="0" t="n">
        <v>6.72567421767174</v>
      </c>
      <c r="S7822" s="0" t="n">
        <v>10.1001033395638</v>
      </c>
      <c r="U7822" s="4" t="n">
        <f aca="false">NORMSDIST(-M7822/'rhos computation'!$B$11)-EXP(M7822+'rhos computation'!$B$11^2/2)*NORMSDIST(-M7822/'rhos computation'!$B$11-'rhos computation'!$B$11)</f>
        <v>0.00983854456116659</v>
      </c>
      <c r="V7822" s="4" t="n">
        <f aca="false">NORMSDIST(-N7822/'rhos computation'!$B$23)-EXP(N7822+'rhos computation'!$B$23^2/2)*NORMSDIST(-N7822/'rhos computation'!$B$23-'rhos computation'!$B$23)</f>
        <v>0.0764926811191995</v>
      </c>
      <c r="W7822" s="0" t="n">
        <f aca="false">NORMSDIST(-O7822)</f>
        <v>0.00872676474526203</v>
      </c>
      <c r="X7822" s="0" t="n">
        <f aca="false">NORMSDIST(-P7822)</f>
        <v>0.041786683542073</v>
      </c>
    </row>
    <row r="7823" customFormat="false" ht="13" hidden="false" customHeight="false" outlineLevel="0" collapsed="false">
      <c r="A7823" s="0" t="n">
        <v>0.173728453781894</v>
      </c>
      <c r="B7823" s="0" t="n">
        <v>0.911919046294925</v>
      </c>
      <c r="C7823" s="0" t="n">
        <v>0.032361105153859</v>
      </c>
      <c r="D7823" s="0" t="n">
        <v>0.413435142434564</v>
      </c>
      <c r="E7823" s="0" t="n">
        <f aca="false" t="array" ref="E7823:H7823">MMULT(A7823:D7823,'Root matrix of resiudals'!$B$19:E$22)</f>
        <v>0.00940020964424816</v>
      </c>
      <c r="F7823" s="0" t="n">
        <v>0.0265921866651845</v>
      </c>
      <c r="G7823" s="0" t="n">
        <v>0.00448378979430611</v>
      </c>
      <c r="H7823" s="0" t="n">
        <v>0.00673925538227678</v>
      </c>
      <c r="I7823" s="3" t="n">
        <f aca="false" t="array" ref="I7823:L7823">MMULT('t+1'!I7823:L7823,'input - gretl'!$B$3:$E$6)+MMULT('Point forecasts'!$P$3:$T$3,'input - gretl'!$B$9:$E$13)+MMULT('t+1'!Q7823:S7823,'input - gretl'!$B$14:$E$16)+E7823:H7823</f>
        <v>0.094419027086433</v>
      </c>
      <c r="J7823" s="3" t="n">
        <v>0.0596457788259971</v>
      </c>
      <c r="K7823" s="3" t="n">
        <v>0.0188742098282878</v>
      </c>
      <c r="L7823" s="3" t="n">
        <v>0.0169318693613652</v>
      </c>
      <c r="M7823" s="0" t="n">
        <f aca="false">'t+1'!M7823+I7823</f>
        <v>0.132029402564513</v>
      </c>
      <c r="N7823" s="0" t="n">
        <f aca="false">'t+1'!N7823+J7823</f>
        <v>0.0584725665762888</v>
      </c>
      <c r="O7823" s="0" t="n">
        <f aca="false">'t+1'!O7823+K7823</f>
        <v>2.46094824170712</v>
      </c>
      <c r="P7823" s="0" t="n">
        <f aca="false">'t+1'!P7823+L7823</f>
        <v>1.74912794288209</v>
      </c>
      <c r="Q7823" s="0" t="n">
        <f aca="false" t="array" ref="Q7823:S7823">MMULT(M7823:P7823,'input - gretl'!$B$19:$D$22)+MMULT('Point forecasts'!$J$4:$O$4,'input - gretl'!$B$23:$D$28)</f>
        <v>13.9435250509968</v>
      </c>
      <c r="R7823" s="0" t="n">
        <v>6.86301311131075</v>
      </c>
      <c r="S7823" s="0" t="n">
        <v>10.1661511554069</v>
      </c>
      <c r="U7823" s="4" t="n">
        <f aca="false">NORMSDIST(-M7823/'rhos computation'!$B$11)-EXP(M7823+'rhos computation'!$B$11^2/2)*NORMSDIST(-M7823/'rhos computation'!$B$11-'rhos computation'!$B$11)</f>
        <v>0.0112158059584487</v>
      </c>
      <c r="V7823" s="4" t="n">
        <f aca="false">NORMSDIST(-N7823/'rhos computation'!$B$23)-EXP(N7823+'rhos computation'!$B$23^2/2)*NORMSDIST(-N7823/'rhos computation'!$B$23-'rhos computation'!$B$23)</f>
        <v>0.00427903466776386</v>
      </c>
      <c r="W7823" s="0" t="n">
        <f aca="false">NORMSDIST(-O7823)</f>
        <v>0.00692851775329763</v>
      </c>
      <c r="X7823" s="0" t="n">
        <f aca="false">NORMSDIST(-P7823)</f>
        <v>0.0401344530444093</v>
      </c>
    </row>
    <row r="7824" customFormat="false" ht="13" hidden="false" customHeight="false" outlineLevel="0" collapsed="false">
      <c r="A7824" s="0" t="n">
        <v>0.679084008983763</v>
      </c>
      <c r="B7824" s="0" t="n">
        <v>-1.05541119105987</v>
      </c>
      <c r="C7824" s="0" t="n">
        <v>-0.670699631680474</v>
      </c>
      <c r="D7824" s="0" t="n">
        <v>-0.346973300439565</v>
      </c>
      <c r="E7824" s="0" t="n">
        <f aca="false" t="array" ref="E7824:H7824">MMULT(A7824:D7824,'Root matrix of resiudals'!$B$19:E$22)</f>
        <v>0.0260504136286674</v>
      </c>
      <c r="F7824" s="0" t="n">
        <v>-0.0310486420629143</v>
      </c>
      <c r="G7824" s="0" t="n">
        <v>-0.0141565392560922</v>
      </c>
      <c r="H7824" s="0" t="n">
        <v>-0.00672779277110748</v>
      </c>
      <c r="I7824" s="3" t="n">
        <f aca="false" t="array" ref="I7824:L7824">MMULT('t+1'!I7824:L7824,'input - gretl'!$B$3:$E$6)+MMULT('Point forecasts'!$P$3:$T$3,'input - gretl'!$B$9:$E$13)+MMULT('t+1'!Q7824:S7824,'input - gretl'!$B$14:$E$16)+E7824:H7824</f>
        <v>0.0518671213746538</v>
      </c>
      <c r="J7824" s="3" t="n">
        <v>-0.0324042352472495</v>
      </c>
      <c r="K7824" s="3" t="n">
        <v>-0.00860004976709331</v>
      </c>
      <c r="L7824" s="3" t="n">
        <v>-0.00701864160445343</v>
      </c>
      <c r="M7824" s="0" t="n">
        <f aca="false">'t+1'!M7824+I7824</f>
        <v>0.11259978997548</v>
      </c>
      <c r="N7824" s="0" t="n">
        <f aca="false">'t+1'!N7824+J7824</f>
        <v>-0.0497484289608295</v>
      </c>
      <c r="O7824" s="0" t="n">
        <f aca="false">'t+1'!O7824+K7824</f>
        <v>2.39183008979827</v>
      </c>
      <c r="P7824" s="0" t="n">
        <f aca="false">'t+1'!P7824+L7824</f>
        <v>1.74690882335179</v>
      </c>
      <c r="Q7824" s="0" t="n">
        <f aca="false" t="array" ref="Q7824:S7824">MMULT(M7824:P7824,'input - gretl'!$B$19:$D$22)+MMULT('Point forecasts'!$J$4:$O$4,'input - gretl'!$B$23:$D$28)</f>
        <v>13.9240954384077</v>
      </c>
      <c r="R7824" s="0" t="n">
        <v>6.75479211577363</v>
      </c>
      <c r="S7824" s="0" t="n">
        <v>10.0991434971273</v>
      </c>
      <c r="U7824" s="4" t="n">
        <f aca="false">NORMSDIST(-M7824/'rhos computation'!$B$11)-EXP(M7824+'rhos computation'!$B$11^2/2)*NORMSDIST(-M7824/'rhos computation'!$B$11-'rhos computation'!$B$11)</f>
        <v>0.0145417821502541</v>
      </c>
      <c r="V7824" s="4" t="n">
        <f aca="false">NORMSDIST(-N7824/'rhos computation'!$B$23)-EXP(N7824+'rhos computation'!$B$23^2/2)*NORMSDIST(-N7824/'rhos computation'!$B$23-'rhos computation'!$B$23)</f>
        <v>0.0530360463153868</v>
      </c>
      <c r="W7824" s="0" t="n">
        <f aca="false">NORMSDIST(-O7824)</f>
        <v>0.00838230067489057</v>
      </c>
      <c r="X7824" s="0" t="n">
        <f aca="false">NORMSDIST(-P7824)</f>
        <v>0.040326577533565</v>
      </c>
    </row>
    <row r="7825" customFormat="false" ht="13" hidden="false" customHeight="false" outlineLevel="0" collapsed="false">
      <c r="A7825" s="0" t="n">
        <v>1.50955448665519</v>
      </c>
      <c r="B7825" s="0" t="n">
        <v>1.07884985318993</v>
      </c>
      <c r="C7825" s="0" t="n">
        <v>0.438495926631226</v>
      </c>
      <c r="D7825" s="0" t="n">
        <v>2.19657863790616</v>
      </c>
      <c r="E7825" s="0" t="n">
        <f aca="false" t="array" ref="E7825:H7825">MMULT(A7825:D7825,'Root matrix of resiudals'!$B$19:E$22)</f>
        <v>0.06691014797722</v>
      </c>
      <c r="F7825" s="0" t="n">
        <v>0.0359616551304179</v>
      </c>
      <c r="G7825" s="0" t="n">
        <v>0.0153205702802649</v>
      </c>
      <c r="H7825" s="0" t="n">
        <v>0.0356390311180242</v>
      </c>
      <c r="I7825" s="3" t="n">
        <f aca="false" t="array" ref="I7825:L7825">MMULT('t+1'!I7825:L7825,'input - gretl'!$B$3:$E$6)+MMULT('Point forecasts'!$P$3:$T$3,'input - gretl'!$B$9:$E$13)+MMULT('t+1'!Q7825:S7825,'input - gretl'!$B$14:$E$16)+E7825:H7825</f>
        <v>0.0934970456080972</v>
      </c>
      <c r="J7825" s="3" t="n">
        <v>0.0375310687673142</v>
      </c>
      <c r="K7825" s="3" t="n">
        <v>0.0238919747287153</v>
      </c>
      <c r="L7825" s="3" t="n">
        <v>0.0326846715562107</v>
      </c>
      <c r="M7825" s="0" t="n">
        <f aca="false">'t+1'!M7825+I7825</f>
        <v>0.15066416089825</v>
      </c>
      <c r="N7825" s="0" t="n">
        <f aca="false">'t+1'!N7825+J7825</f>
        <v>0.0175492463929742</v>
      </c>
      <c r="O7825" s="0" t="n">
        <f aca="false">'t+1'!O7825+K7825</f>
        <v>2.43061925826195</v>
      </c>
      <c r="P7825" s="0" t="n">
        <f aca="false">'t+1'!P7825+L7825</f>
        <v>1.80907887010099</v>
      </c>
      <c r="Q7825" s="0" t="n">
        <f aca="false" t="array" ref="Q7825:S7825">MMULT(M7825:P7825,'input - gretl'!$B$19:$D$22)+MMULT('Point forecasts'!$J$4:$O$4,'input - gretl'!$B$23:$D$28)</f>
        <v>13.9621598093305</v>
      </c>
      <c r="R7825" s="0" t="n">
        <v>6.82208979112743</v>
      </c>
      <c r="S7825" s="0" t="n">
        <v>10.0788058426301</v>
      </c>
      <c r="U7825" s="4" t="n">
        <f aca="false">NORMSDIST(-M7825/'rhos computation'!$B$11)-EXP(M7825+'rhos computation'!$B$11^2/2)*NORMSDIST(-M7825/'rhos computation'!$B$11-'rhos computation'!$B$11)</f>
        <v>0.00862159521598201</v>
      </c>
      <c r="V7825" s="4" t="n">
        <f aca="false">NORMSDIST(-N7825/'rhos computation'!$B$23)-EXP(N7825+'rhos computation'!$B$23^2/2)*NORMSDIST(-N7825/'rhos computation'!$B$23-'rhos computation'!$B$23)</f>
        <v>0.014360229399313</v>
      </c>
      <c r="W7825" s="0" t="n">
        <f aca="false">NORMSDIST(-O7825)</f>
        <v>0.00753652232255182</v>
      </c>
      <c r="X7825" s="0" t="n">
        <f aca="false">NORMSDIST(-P7825)</f>
        <v>0.0352193756170298</v>
      </c>
    </row>
    <row r="7826" customFormat="false" ht="13" hidden="false" customHeight="false" outlineLevel="0" collapsed="false">
      <c r="A7826" s="0" t="n">
        <v>-0.0824570571642452</v>
      </c>
      <c r="B7826" s="0" t="n">
        <v>1.43714470407161</v>
      </c>
      <c r="C7826" s="0" t="n">
        <v>-0.169342265162583</v>
      </c>
      <c r="D7826" s="0" t="n">
        <v>-1.00835281186821</v>
      </c>
      <c r="E7826" s="0" t="n">
        <f aca="false" t="array" ref="E7826:H7826">MMULT(A7826:D7826,'Root matrix of resiudals'!$B$19:E$22)</f>
        <v>-0.000106854008529234</v>
      </c>
      <c r="F7826" s="0" t="n">
        <v>0.0402013945318158</v>
      </c>
      <c r="G7826" s="0" t="n">
        <v>0.00117423503183951</v>
      </c>
      <c r="H7826" s="0" t="n">
        <v>-0.0164306036157744</v>
      </c>
      <c r="I7826" s="3" t="n">
        <f aca="false" t="array" ref="I7826:L7826">MMULT('t+1'!I7826:L7826,'input - gretl'!$B$3:$E$6)+MMULT('Point forecasts'!$P$3:$T$3,'input - gretl'!$B$9:$E$13)+MMULT('t+1'!Q7826:S7826,'input - gretl'!$B$14:$E$16)+E7826:H7826</f>
        <v>0.0163437798821259</v>
      </c>
      <c r="J7826" s="3" t="n">
        <v>0.0827575249579853</v>
      </c>
      <c r="K7826" s="3" t="n">
        <v>0.0171626517054778</v>
      </c>
      <c r="L7826" s="3" t="n">
        <v>-0.00703696722726032</v>
      </c>
      <c r="M7826" s="0" t="n">
        <f aca="false">'t+1'!M7826+I7826</f>
        <v>0.168948427764721</v>
      </c>
      <c r="N7826" s="0" t="n">
        <f aca="false">'t+1'!N7826+J7826</f>
        <v>0.0569318920506391</v>
      </c>
      <c r="O7826" s="0" t="n">
        <f aca="false">'t+1'!O7826+K7826</f>
        <v>2.44337044003695</v>
      </c>
      <c r="P7826" s="0" t="n">
        <f aca="false">'t+1'!P7826+L7826</f>
        <v>1.7207662981317</v>
      </c>
      <c r="Q7826" s="0" t="n">
        <f aca="false" t="array" ref="Q7826:S7826">MMULT(M7826:P7826,'input - gretl'!$B$19:$D$22)+MMULT('Point forecasts'!$J$4:$O$4,'input - gretl'!$B$23:$D$28)</f>
        <v>13.980444076197</v>
      </c>
      <c r="R7826" s="0" t="n">
        <v>6.8614724367851</v>
      </c>
      <c r="S7826" s="0" t="n">
        <v>10.1755466959765</v>
      </c>
      <c r="U7826" s="4" t="n">
        <f aca="false">NORMSDIST(-M7826/'rhos computation'!$B$11)-EXP(M7826+'rhos computation'!$B$11^2/2)*NORMSDIST(-M7826/'rhos computation'!$B$11-'rhos computation'!$B$11)</f>
        <v>0.00657033279216381</v>
      </c>
      <c r="V7826" s="4" t="n">
        <f aca="false">NORMSDIST(-N7826/'rhos computation'!$B$23)-EXP(N7826+'rhos computation'!$B$23^2/2)*NORMSDIST(-N7826/'rhos computation'!$B$23-'rhos computation'!$B$23)</f>
        <v>0.00450843343594248</v>
      </c>
      <c r="W7826" s="0" t="n">
        <f aca="false">NORMSDIST(-O7826)</f>
        <v>0.00727539654090929</v>
      </c>
      <c r="X7826" s="0" t="n">
        <f aca="false">NORMSDIST(-P7826)</f>
        <v>0.042646620153964</v>
      </c>
    </row>
    <row r="7827" customFormat="false" ht="13" hidden="false" customHeight="false" outlineLevel="0" collapsed="false">
      <c r="A7827" s="0" t="n">
        <v>-2.85217575870695</v>
      </c>
      <c r="B7827" s="0" t="n">
        <v>1.16813488880641</v>
      </c>
      <c r="C7827" s="0" t="n">
        <v>-0.23912989436043</v>
      </c>
      <c r="D7827" s="0" t="n">
        <v>0.117511586386327</v>
      </c>
      <c r="E7827" s="0" t="n">
        <f aca="false" t="array" ref="E7827:H7827">MMULT(A7827:D7827,'Root matrix of resiudals'!$B$19:E$22)</f>
        <v>-0.120066798262896</v>
      </c>
      <c r="F7827" s="0" t="n">
        <v>0.0260672815361344</v>
      </c>
      <c r="G7827" s="0" t="n">
        <v>-0.00304844575218036</v>
      </c>
      <c r="H7827" s="0" t="n">
        <v>0.00280180129801547</v>
      </c>
      <c r="I7827" s="3" t="n">
        <f aca="false" t="array" ref="I7827:L7827">MMULT('t+1'!I7827:L7827,'input - gretl'!$B$3:$E$6)+MMULT('Point forecasts'!$P$3:$T$3,'input - gretl'!$B$9:$E$13)+MMULT('t+1'!Q7827:S7827,'input - gretl'!$B$14:$E$16)+E7827:H7827</f>
        <v>-0.0802464244034696</v>
      </c>
      <c r="J7827" s="3" t="n">
        <v>0.0702210265705096</v>
      </c>
      <c r="K7827" s="3" t="n">
        <v>0.00462716017723105</v>
      </c>
      <c r="L7827" s="3" t="n">
        <v>0.00969128548112744</v>
      </c>
      <c r="M7827" s="0" t="n">
        <f aca="false">'t+1'!M7827+I7827</f>
        <v>0.0124367867116528</v>
      </c>
      <c r="N7827" s="0" t="n">
        <f aca="false">'t+1'!N7827+J7827</f>
        <v>0.0266704222545655</v>
      </c>
      <c r="O7827" s="0" t="n">
        <f aca="false">'t+1'!O7827+K7827</f>
        <v>2.42366112228318</v>
      </c>
      <c r="P7827" s="0" t="n">
        <f aca="false">'t+1'!P7827+L7827</f>
        <v>1.73044057543424</v>
      </c>
      <c r="Q7827" s="0" t="n">
        <f aca="false" t="array" ref="Q7827:S7827">MMULT(M7827:P7827,'input - gretl'!$B$19:$D$22)+MMULT('Point forecasts'!$J$4:$O$4,'input - gretl'!$B$23:$D$28)</f>
        <v>13.8239324351439</v>
      </c>
      <c r="R7827" s="0" t="n">
        <v>6.83121096698902</v>
      </c>
      <c r="S7827" s="0" t="n">
        <v>10.1466366567942</v>
      </c>
      <c r="U7827" s="4" t="n">
        <f aca="false">NORMSDIST(-M7827/'rhos computation'!$B$11)-EXP(M7827+'rhos computation'!$B$11^2/2)*NORMSDIST(-M7827/'rhos computation'!$B$11-'rhos computation'!$B$11)</f>
        <v>0.0444592348347525</v>
      </c>
      <c r="V7827" s="4" t="n">
        <f aca="false">NORMSDIST(-N7827/'rhos computation'!$B$23)-EXP(N7827+'rhos computation'!$B$23^2/2)*NORMSDIST(-N7827/'rhos computation'!$B$23-'rhos computation'!$B$23)</f>
        <v>0.0113048305240105</v>
      </c>
      <c r="W7827" s="0" t="n">
        <f aca="false">NORMSDIST(-O7827)</f>
        <v>0.00768246785405079</v>
      </c>
      <c r="X7827" s="0" t="n">
        <f aca="false">NORMSDIST(-P7827)</f>
        <v>0.0417757948508266</v>
      </c>
    </row>
    <row r="7828" customFormat="false" ht="13" hidden="false" customHeight="false" outlineLevel="0" collapsed="false">
      <c r="A7828" s="0" t="n">
        <v>-0.69837469582178</v>
      </c>
      <c r="B7828" s="0" t="n">
        <v>0.685212797120532</v>
      </c>
      <c r="C7828" s="0" t="n">
        <v>0.619559875106182</v>
      </c>
      <c r="D7828" s="0" t="n">
        <v>-1.12405706654167</v>
      </c>
      <c r="E7828" s="0" t="n">
        <f aca="false" t="array" ref="E7828:H7828">MMULT(A7828:D7828,'Root matrix of resiudals'!$B$19:E$22)</f>
        <v>-0.0272162053195915</v>
      </c>
      <c r="F7828" s="0" t="n">
        <v>0.0201473966039287</v>
      </c>
      <c r="G7828" s="0" t="n">
        <v>0.0102947028182815</v>
      </c>
      <c r="H7828" s="0" t="n">
        <v>-0.017218194569004</v>
      </c>
      <c r="I7828" s="3" t="n">
        <f aca="false" t="array" ref="I7828:L7828">MMULT('t+1'!I7828:L7828,'input - gretl'!$B$3:$E$6)+MMULT('Point forecasts'!$P$3:$T$3,'input - gretl'!$B$9:$E$13)+MMULT('t+1'!Q7828:S7828,'input - gretl'!$B$14:$E$16)+E7828:H7828</f>
        <v>0.0310789046864064</v>
      </c>
      <c r="J7828" s="3" t="n">
        <v>0.0684714612021653</v>
      </c>
      <c r="K7828" s="3" t="n">
        <v>0.0174796139121057</v>
      </c>
      <c r="L7828" s="3" t="n">
        <v>-0.0139234108871736</v>
      </c>
      <c r="M7828" s="0" t="n">
        <f aca="false">'t+1'!M7828+I7828</f>
        <v>0.08313334791967</v>
      </c>
      <c r="N7828" s="0" t="n">
        <f aca="false">'t+1'!N7828+J7828</f>
        <v>0.0162843445792647</v>
      </c>
      <c r="O7828" s="0" t="n">
        <f aca="false">'t+1'!O7828+K7828</f>
        <v>2.44231442500653</v>
      </c>
      <c r="P7828" s="0" t="n">
        <f aca="false">'t+1'!P7828+L7828</f>
        <v>1.72701559687107</v>
      </c>
      <c r="Q7828" s="0" t="n">
        <f aca="false" t="array" ref="Q7828:S7828">MMULT(M7828:P7828,'input - gretl'!$B$19:$D$22)+MMULT('Point forecasts'!$J$4:$O$4,'input - gretl'!$B$23:$D$28)</f>
        <v>13.8946289963519</v>
      </c>
      <c r="R7828" s="0" t="n">
        <v>6.82082488931372</v>
      </c>
      <c r="S7828" s="0" t="n">
        <v>10.16854728538</v>
      </c>
      <c r="U7828" s="4" t="n">
        <f aca="false">NORMSDIST(-M7828/'rhos computation'!$B$11)-EXP(M7828+'rhos computation'!$B$11^2/2)*NORMSDIST(-M7828/'rhos computation'!$B$11-'rhos computation'!$B$11)</f>
        <v>0.0209746501173342</v>
      </c>
      <c r="V7828" s="4" t="n">
        <f aca="false">NORMSDIST(-N7828/'rhos computation'!$B$23)-EXP(N7828+'rhos computation'!$B$23^2/2)*NORMSDIST(-N7828/'rhos computation'!$B$23-'rhos computation'!$B$23)</f>
        <v>0.014825195390209</v>
      </c>
      <c r="W7828" s="0" t="n">
        <f aca="false">NORMSDIST(-O7828)</f>
        <v>0.00729671513854213</v>
      </c>
      <c r="X7828" s="0" t="n">
        <f aca="false">NORMSDIST(-P7828)</f>
        <v>0.0420824312053472</v>
      </c>
    </row>
    <row r="7829" customFormat="false" ht="13" hidden="false" customHeight="false" outlineLevel="0" collapsed="false">
      <c r="A7829" s="0" t="n">
        <v>-0.0325022129564385</v>
      </c>
      <c r="B7829" s="0" t="n">
        <v>0.312320598293986</v>
      </c>
      <c r="C7829" s="0" t="n">
        <v>0.952987677693786</v>
      </c>
      <c r="D7829" s="0" t="n">
        <v>0.265050235316483</v>
      </c>
      <c r="E7829" s="0" t="n">
        <f aca="false" t="array" ref="E7829:H7829">MMULT(A7829:D7829,'Root matrix of resiudals'!$B$19:E$22)</f>
        <v>0.000388450412870507</v>
      </c>
      <c r="F7829" s="0" t="n">
        <v>0.012289109547927</v>
      </c>
      <c r="G7829" s="0" t="n">
        <v>0.0167426874294684</v>
      </c>
      <c r="H7829" s="0" t="n">
        <v>0.00542534398930506</v>
      </c>
      <c r="I7829" s="3" t="n">
        <f aca="false" t="array" ref="I7829:L7829">MMULT('t+1'!I7829:L7829,'input - gretl'!$B$3:$E$6)+MMULT('Point forecasts'!$P$3:$T$3,'input - gretl'!$B$9:$E$13)+MMULT('t+1'!Q7829:S7829,'input - gretl'!$B$14:$E$16)+E7829:H7829</f>
        <v>0.0233104412393229</v>
      </c>
      <c r="J7829" s="3" t="n">
        <v>0.0479216254425351</v>
      </c>
      <c r="K7829" s="3" t="n">
        <v>0.0286132662242861</v>
      </c>
      <c r="L7829" s="3" t="n">
        <v>0.00932586800059388</v>
      </c>
      <c r="M7829" s="0" t="n">
        <f aca="false">'t+1'!M7829+I7829</f>
        <v>0.135213076658412</v>
      </c>
      <c r="N7829" s="0" t="n">
        <f aca="false">'t+1'!N7829+J7829</f>
        <v>0.0114735007613217</v>
      </c>
      <c r="O7829" s="0" t="n">
        <f aca="false">'t+1'!O7829+K7829</f>
        <v>2.44795834690286</v>
      </c>
      <c r="P7829" s="0" t="n">
        <f aca="false">'t+1'!P7829+L7829</f>
        <v>1.75561794479137</v>
      </c>
      <c r="Q7829" s="0" t="n">
        <f aca="false" t="array" ref="Q7829:S7829">MMULT(M7829:P7829,'input - gretl'!$B$19:$D$22)+MMULT('Point forecasts'!$J$4:$O$4,'input - gretl'!$B$23:$D$28)</f>
        <v>13.9467087250907</v>
      </c>
      <c r="R7829" s="0" t="n">
        <v>6.81601404549578</v>
      </c>
      <c r="S7829" s="0" t="n">
        <v>10.1469889442868</v>
      </c>
      <c r="U7829" s="4" t="n">
        <f aca="false">NORMSDIST(-M7829/'rhos computation'!$B$11)-EXP(M7829+'rhos computation'!$B$11^2/2)*NORMSDIST(-M7829/'rhos computation'!$B$11-'rhos computation'!$B$11)</f>
        <v>0.0107334018498181</v>
      </c>
      <c r="V7829" s="4" t="n">
        <f aca="false">NORMSDIST(-N7829/'rhos computation'!$B$23)-EXP(N7829+'rhos computation'!$B$23^2/2)*NORMSDIST(-N7829/'rhos computation'!$B$23-'rhos computation'!$B$23)</f>
        <v>0.0166877281217696</v>
      </c>
      <c r="W7829" s="0" t="n">
        <f aca="false">NORMSDIST(-O7829)</f>
        <v>0.00718341316617108</v>
      </c>
      <c r="X7829" s="0" t="n">
        <f aca="false">NORMSDIST(-P7829)</f>
        <v>0.039576833038276</v>
      </c>
    </row>
    <row r="7830" customFormat="false" ht="13" hidden="false" customHeight="false" outlineLevel="0" collapsed="false">
      <c r="A7830" s="0" t="n">
        <v>0.999269296623882</v>
      </c>
      <c r="B7830" s="0" t="n">
        <v>1.50252367669933</v>
      </c>
      <c r="C7830" s="0" t="n">
        <v>-0.0835230618439673</v>
      </c>
      <c r="D7830" s="0" t="n">
        <v>1.38050965687535</v>
      </c>
      <c r="E7830" s="0" t="n">
        <f aca="false" t="array" ref="E7830:H7830">MMULT(A7830:D7830,'Root matrix of resiudals'!$B$19:E$22)</f>
        <v>0.045643486338338</v>
      </c>
      <c r="F7830" s="0" t="n">
        <v>0.0449836723545598</v>
      </c>
      <c r="G7830" s="0" t="n">
        <v>0.00686413419453808</v>
      </c>
      <c r="H7830" s="0" t="n">
        <v>0.0220219967775556</v>
      </c>
      <c r="I7830" s="3" t="n">
        <f aca="false" t="array" ref="I7830:L7830">MMULT('t+1'!I7830:L7830,'input - gretl'!$B$3:$E$6)+MMULT('Point forecasts'!$P$3:$T$3,'input - gretl'!$B$9:$E$13)+MMULT('t+1'!Q7830:S7830,'input - gretl'!$B$14:$E$16)+E7830:H7830</f>
        <v>0.0286513070726784</v>
      </c>
      <c r="J7830" s="3" t="n">
        <v>0.054303171675268</v>
      </c>
      <c r="K7830" s="3" t="n">
        <v>0.0120876620868048</v>
      </c>
      <c r="L7830" s="3" t="n">
        <v>0.0230499670294327</v>
      </c>
      <c r="M7830" s="0" t="n">
        <f aca="false">'t+1'!M7830+I7830</f>
        <v>0.167832904767042</v>
      </c>
      <c r="N7830" s="0" t="n">
        <f aca="false">'t+1'!N7830+J7830</f>
        <v>0.0177087993147635</v>
      </c>
      <c r="O7830" s="0" t="n">
        <f aca="false">'t+1'!O7830+K7830</f>
        <v>2.4013430562829</v>
      </c>
      <c r="P7830" s="0" t="n">
        <f aca="false">'t+1'!P7830+L7830</f>
        <v>1.76044763129019</v>
      </c>
      <c r="Q7830" s="0" t="n">
        <f aca="false" t="array" ref="Q7830:S7830">MMULT(M7830:P7830,'input - gretl'!$B$19:$D$22)+MMULT('Point forecasts'!$J$4:$O$4,'input - gretl'!$B$23:$D$28)</f>
        <v>13.9793285531993</v>
      </c>
      <c r="R7830" s="0" t="n">
        <v>6.82224934404922</v>
      </c>
      <c r="S7830" s="0" t="n">
        <v>10.0957803803221</v>
      </c>
      <c r="U7830" s="4" t="n">
        <f aca="false">NORMSDIST(-M7830/'rhos computation'!$B$11)-EXP(M7830+'rhos computation'!$B$11^2/2)*NORMSDIST(-M7830/'rhos computation'!$B$11-'rhos computation'!$B$11)</f>
        <v>0.00668276766932287</v>
      </c>
      <c r="V7830" s="4" t="n">
        <f aca="false">NORMSDIST(-N7830/'rhos computation'!$B$23)-EXP(N7830+'rhos computation'!$B$23^2/2)*NORMSDIST(-N7830/'rhos computation'!$B$23-'rhos computation'!$B$23)</f>
        <v>0.0143023046004443</v>
      </c>
      <c r="W7830" s="0" t="n">
        <f aca="false">NORMSDIST(-O7830)</f>
        <v>0.00816750724126975</v>
      </c>
      <c r="X7830" s="0" t="n">
        <f aca="false">NORMSDIST(-P7830)</f>
        <v>0.0391659696813583</v>
      </c>
    </row>
    <row r="7831" customFormat="false" ht="13" hidden="false" customHeight="false" outlineLevel="0" collapsed="false">
      <c r="A7831" s="0" t="n">
        <v>0.0200457880783073</v>
      </c>
      <c r="B7831" s="0" t="n">
        <v>1.67953419518438</v>
      </c>
      <c r="C7831" s="0" t="n">
        <v>0.43252664298475</v>
      </c>
      <c r="D7831" s="0" t="n">
        <v>0.752178508956964</v>
      </c>
      <c r="E7831" s="0" t="n">
        <f aca="false" t="array" ref="E7831:H7831">MMULT(A7831:D7831,'Root matrix of resiudals'!$B$19:E$22)</f>
        <v>0.00490921794965809</v>
      </c>
      <c r="F7831" s="0" t="n">
        <v>0.0496356347968951</v>
      </c>
      <c r="G7831" s="0" t="n">
        <v>0.0138868366582498</v>
      </c>
      <c r="H7831" s="0" t="n">
        <v>0.012803599736108</v>
      </c>
      <c r="I7831" s="3" t="n">
        <f aca="false" t="array" ref="I7831:L7831">MMULT('t+1'!I7831:L7831,'input - gretl'!$B$3:$E$6)+MMULT('Point forecasts'!$P$3:$T$3,'input - gretl'!$B$9:$E$13)+MMULT('t+1'!Q7831:S7831,'input - gretl'!$B$14:$E$16)+E7831:H7831</f>
        <v>0.0668060635838625</v>
      </c>
      <c r="J7831" s="3" t="n">
        <v>0.0619688494264789</v>
      </c>
      <c r="K7831" s="3" t="n">
        <v>0.034150997379905</v>
      </c>
      <c r="L7831" s="3" t="n">
        <v>0.0244737502915509</v>
      </c>
      <c r="M7831" s="0" t="n">
        <f aca="false">'t+1'!M7831+I7831</f>
        <v>0.145323438583459</v>
      </c>
      <c r="N7831" s="0" t="n">
        <f aca="false">'t+1'!N7831+J7831</f>
        <v>0.0921022983054024</v>
      </c>
      <c r="O7831" s="0" t="n">
        <f aca="false">'t+1'!O7831+K7831</f>
        <v>2.4746839326302</v>
      </c>
      <c r="P7831" s="0" t="n">
        <f aca="false">'t+1'!P7831+L7831</f>
        <v>1.76390478609029</v>
      </c>
      <c r="Q7831" s="0" t="n">
        <f aca="false" t="array" ref="Q7831:S7831">MMULT(M7831:P7831,'input - gretl'!$B$19:$D$22)+MMULT('Point forecasts'!$J$4:$O$4,'input - gretl'!$B$23:$D$28)</f>
        <v>13.9568190870157</v>
      </c>
      <c r="R7831" s="0" t="n">
        <v>6.89664284303986</v>
      </c>
      <c r="S7831" s="0" t="n">
        <v>10.1658333295968</v>
      </c>
      <c r="U7831" s="4" t="n">
        <f aca="false">NORMSDIST(-M7831/'rhos computation'!$B$11)-EXP(M7831+'rhos computation'!$B$11^2/2)*NORMSDIST(-M7831/'rhos computation'!$B$11-'rhos computation'!$B$11)</f>
        <v>0.00930990550391192</v>
      </c>
      <c r="V7831" s="4" t="n">
        <f aca="false">NORMSDIST(-N7831/'rhos computation'!$B$23)-EXP(N7831+'rhos computation'!$B$23^2/2)*NORMSDIST(-N7831/'rhos computation'!$B$23-'rhos computation'!$B$23)</f>
        <v>0.00119049663070322</v>
      </c>
      <c r="W7831" s="0" t="n">
        <f aca="false">NORMSDIST(-O7831)</f>
        <v>0.00666770668691109</v>
      </c>
      <c r="X7831" s="0" t="n">
        <f aca="false">NORMSDIST(-P7831)</f>
        <v>0.0388740054680395</v>
      </c>
    </row>
    <row r="7832" customFormat="false" ht="13" hidden="false" customHeight="false" outlineLevel="0" collapsed="false">
      <c r="A7832" s="0" t="n">
        <v>-0.914586621516509</v>
      </c>
      <c r="B7832" s="0" t="n">
        <v>-0.213187707541826</v>
      </c>
      <c r="C7832" s="0" t="n">
        <v>0.977213974338349</v>
      </c>
      <c r="D7832" s="0" t="n">
        <v>0.963743146332486</v>
      </c>
      <c r="E7832" s="0" t="n">
        <f aca="false" t="array" ref="E7832:H7832">MMULT(A7832:D7832,'Root matrix of resiudals'!$B$19:E$22)</f>
        <v>-0.0388844591258191</v>
      </c>
      <c r="F7832" s="0" t="n">
        <v>-0.00459017641339222</v>
      </c>
      <c r="G7832" s="0" t="n">
        <v>0.0149568117165698</v>
      </c>
      <c r="H7832" s="0" t="n">
        <v>0.0170940650962743</v>
      </c>
      <c r="I7832" s="3" t="n">
        <f aca="false" t="array" ref="I7832:L7832">MMULT('t+1'!I7832:L7832,'input - gretl'!$B$3:$E$6)+MMULT('Point forecasts'!$P$3:$T$3,'input - gretl'!$B$9:$E$13)+MMULT('t+1'!Q7832:S7832,'input - gretl'!$B$14:$E$16)+E7832:H7832</f>
        <v>-0.0440857072258588</v>
      </c>
      <c r="J7832" s="3" t="n">
        <v>0.00787404204403019</v>
      </c>
      <c r="K7832" s="3" t="n">
        <v>0.0261561109572402</v>
      </c>
      <c r="L7832" s="3" t="n">
        <v>0.0239646434419396</v>
      </c>
      <c r="M7832" s="0" t="n">
        <f aca="false">'t+1'!M7832+I7832</f>
        <v>0.108987398191411</v>
      </c>
      <c r="N7832" s="0" t="n">
        <f aca="false">'t+1'!N7832+J7832</f>
        <v>-0.00545870762964483</v>
      </c>
      <c r="O7832" s="0" t="n">
        <f aca="false">'t+1'!O7832+K7832</f>
        <v>2.43024870996644</v>
      </c>
      <c r="P7832" s="0" t="n">
        <f aca="false">'t+1'!P7832+L7832</f>
        <v>1.75007809474838</v>
      </c>
      <c r="Q7832" s="0" t="n">
        <f aca="false" t="array" ref="Q7832:S7832">MMULT(M7832:P7832,'input - gretl'!$B$19:$D$22)+MMULT('Point forecasts'!$J$4:$O$4,'input - gretl'!$B$23:$D$28)</f>
        <v>13.9204830466237</v>
      </c>
      <c r="R7832" s="0" t="n">
        <v>6.79908183710481</v>
      </c>
      <c r="S7832" s="0" t="n">
        <v>10.1345479817337</v>
      </c>
      <c r="U7832" s="4" t="n">
        <f aca="false">NORMSDIST(-M7832/'rhos computation'!$B$11)-EXP(M7832+'rhos computation'!$B$11^2/2)*NORMSDIST(-M7832/'rhos computation'!$B$11-'rhos computation'!$B$11)</f>
        <v>0.0152365767956477</v>
      </c>
      <c r="V7832" s="4" t="n">
        <f aca="false">NORMSDIST(-N7832/'rhos computation'!$B$23)-EXP(N7832+'rhos computation'!$B$23^2/2)*NORMSDIST(-N7832/'rhos computation'!$B$23-'rhos computation'!$B$23)</f>
        <v>0.0244497626893757</v>
      </c>
      <c r="W7832" s="0" t="n">
        <f aca="false">NORMSDIST(-O7832)</f>
        <v>0.00754423249541373</v>
      </c>
      <c r="X7832" s="0" t="n">
        <f aca="false">NORMSDIST(-P7832)</f>
        <v>0.0400524195187119</v>
      </c>
    </row>
    <row r="7833" customFormat="false" ht="13" hidden="false" customHeight="false" outlineLevel="0" collapsed="false">
      <c r="A7833" s="0" t="n">
        <v>-0.478093924801753</v>
      </c>
      <c r="B7833" s="0" t="n">
        <v>0.226282384217481</v>
      </c>
      <c r="C7833" s="0" t="n">
        <v>-0.353323539908086</v>
      </c>
      <c r="D7833" s="0" t="n">
        <v>-1.18014276671596</v>
      </c>
      <c r="E7833" s="0" t="n">
        <f aca="false" t="array" ref="E7833:H7833">MMULT(A7833:D7833,'Root matrix of resiudals'!$B$19:E$22)</f>
        <v>-0.0199846496292307</v>
      </c>
      <c r="F7833" s="0" t="n">
        <v>0.00403678996250243</v>
      </c>
      <c r="G7833" s="0" t="n">
        <v>-0.00682372010934277</v>
      </c>
      <c r="H7833" s="0" t="n">
        <v>-0.019356970719788</v>
      </c>
      <c r="I7833" s="3" t="n">
        <f aca="false" t="array" ref="I7833:L7833">MMULT('t+1'!I7833:L7833,'input - gretl'!$B$3:$E$6)+MMULT('Point forecasts'!$P$3:$T$3,'input - gretl'!$B$9:$E$13)+MMULT('t+1'!Q7833:S7833,'input - gretl'!$B$14:$E$16)+E7833:H7833</f>
        <v>-0.00303597523168319</v>
      </c>
      <c r="J7833" s="3" t="n">
        <v>0.0158042818321975</v>
      </c>
      <c r="K7833" s="3" t="n">
        <v>-0.00257197249062328</v>
      </c>
      <c r="L7833" s="3" t="n">
        <v>-0.0168500517160803</v>
      </c>
      <c r="M7833" s="0" t="n">
        <f aca="false">'t+1'!M7833+I7833</f>
        <v>0.0866980695361595</v>
      </c>
      <c r="N7833" s="0" t="n">
        <f aca="false">'t+1'!N7833+J7833</f>
        <v>-0.0143134539219311</v>
      </c>
      <c r="O7833" s="0" t="n">
        <f aca="false">'t+1'!O7833+K7833</f>
        <v>2.39587959930477</v>
      </c>
      <c r="P7833" s="0" t="n">
        <f aca="false">'t+1'!P7833+L7833</f>
        <v>1.71585798428111</v>
      </c>
      <c r="Q7833" s="0" t="n">
        <f aca="false" t="array" ref="Q7833:S7833">MMULT(M7833:P7833,'input - gretl'!$B$19:$D$22)+MMULT('Point forecasts'!$J$4:$O$4,'input - gretl'!$B$23:$D$28)</f>
        <v>13.8981937179684</v>
      </c>
      <c r="R7833" s="0" t="n">
        <v>6.79022709081253</v>
      </c>
      <c r="S7833" s="0" t="n">
        <v>10.132723907132</v>
      </c>
      <c r="U7833" s="4" t="n">
        <f aca="false">NORMSDIST(-M7833/'rhos computation'!$B$11)-EXP(M7833+'rhos computation'!$B$11^2/2)*NORMSDIST(-M7833/'rhos computation'!$B$11-'rhos computation'!$B$11)</f>
        <v>0.0201002489187272</v>
      </c>
      <c r="V7833" s="4" t="n">
        <f aca="false">NORMSDIST(-N7833/'rhos computation'!$B$23)-EXP(N7833+'rhos computation'!$B$23^2/2)*NORMSDIST(-N7833/'rhos computation'!$B$23-'rhos computation'!$B$23)</f>
        <v>0.0292547844799865</v>
      </c>
      <c r="W7833" s="0" t="n">
        <f aca="false">NORMSDIST(-O7833)</f>
        <v>0.00829026785660768</v>
      </c>
      <c r="X7833" s="0" t="n">
        <f aca="false">NORMSDIST(-P7833)</f>
        <v>0.0430940191790787</v>
      </c>
    </row>
    <row r="7834" customFormat="false" ht="13" hidden="false" customHeight="false" outlineLevel="0" collapsed="false">
      <c r="A7834" s="0" t="n">
        <v>0.462582497948478</v>
      </c>
      <c r="B7834" s="0" t="n">
        <v>0.323674674422471</v>
      </c>
      <c r="C7834" s="0" t="n">
        <v>0.618139326797171</v>
      </c>
      <c r="D7834" s="0" t="n">
        <v>-0.698089825062966</v>
      </c>
      <c r="E7834" s="0" t="n">
        <f aca="false" t="array" ref="E7834:H7834">MMULT(A7834:D7834,'Root matrix of resiudals'!$B$19:E$22)</f>
        <v>0.0216106798809954</v>
      </c>
      <c r="F7834" s="0" t="n">
        <v>0.012469018653407</v>
      </c>
      <c r="G7834" s="0" t="n">
        <v>0.0108957512743115</v>
      </c>
      <c r="H7834" s="0" t="n">
        <v>-0.0107758936805374</v>
      </c>
      <c r="I7834" s="3" t="n">
        <f aca="false" t="array" ref="I7834:L7834">MMULT('t+1'!I7834:L7834,'input - gretl'!$B$3:$E$6)+MMULT('Point forecasts'!$P$3:$T$3,'input - gretl'!$B$9:$E$13)+MMULT('t+1'!Q7834:S7834,'input - gretl'!$B$14:$E$16)+E7834:H7834</f>
        <v>0.0243341584884831</v>
      </c>
      <c r="J7834" s="3" t="n">
        <v>0.0486797948461812</v>
      </c>
      <c r="K7834" s="3" t="n">
        <v>0.0166360844329436</v>
      </c>
      <c r="L7834" s="3" t="n">
        <v>-0.00506486366730345</v>
      </c>
      <c r="M7834" s="0" t="n">
        <f aca="false">'t+1'!M7834+I7834</f>
        <v>0.164339757947421</v>
      </c>
      <c r="N7834" s="0" t="n">
        <f aca="false">'t+1'!N7834+J7834</f>
        <v>-0.00125247620912259</v>
      </c>
      <c r="O7834" s="0" t="n">
        <f aca="false">'t+1'!O7834+K7834</f>
        <v>2.41906944224228</v>
      </c>
      <c r="P7834" s="0" t="n">
        <f aca="false">'t+1'!P7834+L7834</f>
        <v>1.71034825297266</v>
      </c>
      <c r="Q7834" s="0" t="n">
        <f aca="false" t="array" ref="Q7834:S7834">MMULT(M7834:P7834,'input - gretl'!$B$19:$D$22)+MMULT('Point forecasts'!$J$4:$O$4,'input - gretl'!$B$23:$D$28)</f>
        <v>13.9758354063797</v>
      </c>
      <c r="R7834" s="0" t="n">
        <v>6.80328806852533</v>
      </c>
      <c r="S7834" s="0" t="n">
        <v>10.1611537800304</v>
      </c>
      <c r="U7834" s="4" t="n">
        <f aca="false">NORMSDIST(-M7834/'rhos computation'!$B$11)-EXP(M7834+'rhos computation'!$B$11^2/2)*NORMSDIST(-M7834/'rhos computation'!$B$11-'rhos computation'!$B$11)</f>
        <v>0.00704511677894576</v>
      </c>
      <c r="V7834" s="4" t="n">
        <f aca="false">NORMSDIST(-N7834/'rhos computation'!$B$23)-EXP(N7834+'rhos computation'!$B$23^2/2)*NORMSDIST(-N7834/'rhos computation'!$B$23-'rhos computation'!$B$23)</f>
        <v>0.0223453271394388</v>
      </c>
      <c r="W7834" s="0" t="n">
        <f aca="false">NORMSDIST(-O7834)</f>
        <v>0.00778013469275625</v>
      </c>
      <c r="X7834" s="0" t="n">
        <f aca="false">NORMSDIST(-P7834)</f>
        <v>0.0436007469422293</v>
      </c>
    </row>
    <row r="7835" customFormat="false" ht="13" hidden="false" customHeight="false" outlineLevel="0" collapsed="false">
      <c r="A7835" s="0" t="n">
        <v>-0.375847522566417</v>
      </c>
      <c r="B7835" s="0" t="n">
        <v>-0.0063182858905199</v>
      </c>
      <c r="C7835" s="0" t="n">
        <v>1.34692065688512</v>
      </c>
      <c r="D7835" s="0" t="n">
        <v>-0.205920185949404</v>
      </c>
      <c r="E7835" s="0" t="n">
        <f aca="false" t="array" ref="E7835:H7835">MMULT(A7835:D7835,'Root matrix of resiudals'!$B$19:E$22)</f>
        <v>-0.0143971224394194</v>
      </c>
      <c r="F7835" s="0" t="n">
        <v>0.00379095922151066</v>
      </c>
      <c r="G7835" s="0" t="n">
        <v>0.0209835637890318</v>
      </c>
      <c r="H7835" s="0" t="n">
        <v>-0.00165542672149502</v>
      </c>
      <c r="I7835" s="3" t="n">
        <f aca="false" t="array" ref="I7835:L7835">MMULT('t+1'!I7835:L7835,'input - gretl'!$B$3:$E$6)+MMULT('Point forecasts'!$P$3:$T$3,'input - gretl'!$B$9:$E$13)+MMULT('t+1'!Q7835:S7835,'input - gretl'!$B$14:$E$16)+E7835:H7835</f>
        <v>0.022603532407755</v>
      </c>
      <c r="J7835" s="3" t="n">
        <v>0.0255559563358215</v>
      </c>
      <c r="K7835" s="3" t="n">
        <v>0.0463351252046928</v>
      </c>
      <c r="L7835" s="3" t="n">
        <v>0.00763642972097497</v>
      </c>
      <c r="M7835" s="0" t="n">
        <f aca="false">'t+1'!M7835+I7835</f>
        <v>0.146902053075121</v>
      </c>
      <c r="N7835" s="0" t="n">
        <f aca="false">'t+1'!N7835+J7835</f>
        <v>0.0447706300473038</v>
      </c>
      <c r="O7835" s="0" t="n">
        <f aca="false">'t+1'!O7835+K7835</f>
        <v>2.49052054762796</v>
      </c>
      <c r="P7835" s="0" t="n">
        <f aca="false">'t+1'!P7835+L7835</f>
        <v>1.76883662307459</v>
      </c>
      <c r="Q7835" s="0" t="n">
        <f aca="false" t="array" ref="Q7835:S7835">MMULT(M7835:P7835,'input - gretl'!$B$19:$D$22)+MMULT('Point forecasts'!$J$4:$O$4,'input - gretl'!$B$23:$D$28)</f>
        <v>13.9583977015074</v>
      </c>
      <c r="R7835" s="0" t="n">
        <v>6.84931117478176</v>
      </c>
      <c r="S7835" s="0" t="n">
        <v>10.1769795210306</v>
      </c>
      <c r="U7835" s="4" t="n">
        <f aca="false">NORMSDIST(-M7835/'rhos computation'!$B$11)-EXP(M7835+'rhos computation'!$B$11^2/2)*NORMSDIST(-M7835/'rhos computation'!$B$11-'rhos computation'!$B$11)</f>
        <v>0.0091020075523609</v>
      </c>
      <c r="V7835" s="4" t="n">
        <f aca="false">NORMSDIST(-N7835/'rhos computation'!$B$23)-EXP(N7835+'rhos computation'!$B$23^2/2)*NORMSDIST(-N7835/'rhos computation'!$B$23-'rhos computation'!$B$23)</f>
        <v>0.00668164807503829</v>
      </c>
      <c r="W7835" s="0" t="n">
        <f aca="false">NORMSDIST(-O7835)</f>
        <v>0.00637780599481121</v>
      </c>
      <c r="X7835" s="0" t="n">
        <f aca="false">NORMSDIST(-P7835)</f>
        <v>0.0384605715487405</v>
      </c>
    </row>
    <row r="7836" customFormat="false" ht="13" hidden="false" customHeight="false" outlineLevel="0" collapsed="false">
      <c r="A7836" s="0" t="n">
        <v>-1.84295345528784</v>
      </c>
      <c r="B7836" s="0" t="n">
        <v>-0.762067102641034</v>
      </c>
      <c r="C7836" s="0" t="n">
        <v>-0.695355510250129</v>
      </c>
      <c r="D7836" s="0" t="n">
        <v>0.642753867150839</v>
      </c>
      <c r="E7836" s="0" t="n">
        <f aca="false" t="array" ref="E7836:H7836">MMULT(A7836:D7836,'Root matrix of resiudals'!$B$19:E$22)</f>
        <v>-0.0819016991986408</v>
      </c>
      <c r="F7836" s="0" t="n">
        <v>-0.0284011837363686</v>
      </c>
      <c r="G7836" s="0" t="n">
        <v>-0.0154827490553792</v>
      </c>
      <c r="H7836" s="0" t="n">
        <v>0.0102892797764733</v>
      </c>
      <c r="I7836" s="3" t="n">
        <f aca="false" t="array" ref="I7836:L7836">MMULT('t+1'!I7836:L7836,'input - gretl'!$B$3:$E$6)+MMULT('Point forecasts'!$P$3:$T$3,'input - gretl'!$B$9:$E$13)+MMULT('t+1'!Q7836:S7836,'input - gretl'!$B$14:$E$16)+E7836:H7836</f>
        <v>-0.0609113589724672</v>
      </c>
      <c r="J7836" s="3" t="n">
        <v>0.00930745887268747</v>
      </c>
      <c r="K7836" s="3" t="n">
        <v>-0.000691926431650954</v>
      </c>
      <c r="L7836" s="3" t="n">
        <v>0.0201607103157482</v>
      </c>
      <c r="M7836" s="0" t="n">
        <f aca="false">'t+1'!M7836+I7836</f>
        <v>0.0812691052202731</v>
      </c>
      <c r="N7836" s="0" t="n">
        <f aca="false">'t+1'!N7836+J7836</f>
        <v>-0.0116200381253048</v>
      </c>
      <c r="O7836" s="0" t="n">
        <f aca="false">'t+1'!O7836+K7836</f>
        <v>2.42363753188095</v>
      </c>
      <c r="P7836" s="0" t="n">
        <f aca="false">'t+1'!P7836+L7836</f>
        <v>1.74328703034231</v>
      </c>
      <c r="Q7836" s="0" t="n">
        <f aca="false" t="array" ref="Q7836:S7836">MMULT(M7836:P7836,'input - gretl'!$B$19:$D$22)+MMULT('Point forecasts'!$J$4:$O$4,'input - gretl'!$B$23:$D$28)</f>
        <v>13.8927647536525</v>
      </c>
      <c r="R7836" s="0" t="n">
        <v>6.79292050660915</v>
      </c>
      <c r="S7836" s="0" t="n">
        <v>10.1343954454516</v>
      </c>
      <c r="U7836" s="4" t="n">
        <f aca="false">NORMSDIST(-M7836/'rhos computation'!$B$11)-EXP(M7836+'rhos computation'!$B$11^2/2)*NORMSDIST(-M7836/'rhos computation'!$B$11-'rhos computation'!$B$11)</f>
        <v>0.0214429776680569</v>
      </c>
      <c r="V7836" s="4" t="n">
        <f aca="false">NORMSDIST(-N7836/'rhos computation'!$B$23)-EXP(N7836+'rhos computation'!$B$23^2/2)*NORMSDIST(-N7836/'rhos computation'!$B$23-'rhos computation'!$B$23)</f>
        <v>0.0277401116165294</v>
      </c>
      <c r="W7836" s="0" t="n">
        <f aca="false">NORMSDIST(-O7836)</f>
        <v>0.00768296686032015</v>
      </c>
      <c r="X7836" s="0" t="n">
        <f aca="false">NORMSDIST(-P7836)</f>
        <v>0.0406417448579261</v>
      </c>
    </row>
    <row r="7837" customFormat="false" ht="13" hidden="false" customHeight="false" outlineLevel="0" collapsed="false">
      <c r="A7837" s="0" t="n">
        <v>-0.017025129197149</v>
      </c>
      <c r="B7837" s="0" t="n">
        <v>-1.3372345875776</v>
      </c>
      <c r="C7837" s="0" t="n">
        <v>-1.31028438364719</v>
      </c>
      <c r="D7837" s="0" t="n">
        <v>0.031320796498853</v>
      </c>
      <c r="E7837" s="0" t="n">
        <f aca="false" t="array" ref="E7837:H7837">MMULT(A7837:D7837,'Root matrix of resiudals'!$B$19:E$22)</f>
        <v>-0.00538890409602981</v>
      </c>
      <c r="F7837" s="0" t="n">
        <v>-0.0429486340474444</v>
      </c>
      <c r="G7837" s="0" t="n">
        <v>-0.0259023617193247</v>
      </c>
      <c r="H7837" s="0" t="n">
        <v>-0.00107363883483226</v>
      </c>
      <c r="I7837" s="3" t="n">
        <f aca="false" t="array" ref="I7837:L7837">MMULT('t+1'!I7837:L7837,'input - gretl'!$B$3:$E$6)+MMULT('Point forecasts'!$P$3:$T$3,'input - gretl'!$B$9:$E$13)+MMULT('t+1'!Q7837:S7837,'input - gretl'!$B$14:$E$16)+E7837:H7837</f>
        <v>0.0148321855956217</v>
      </c>
      <c r="J7837" s="3" t="n">
        <v>-0.045119916950843</v>
      </c>
      <c r="K7837" s="3" t="n">
        <v>-0.0278539700067965</v>
      </c>
      <c r="L7837" s="3" t="n">
        <v>-0.00560819517215118</v>
      </c>
      <c r="M7837" s="0" t="n">
        <f aca="false">'t+1'!M7837+I7837</f>
        <v>0.0559491244291724</v>
      </c>
      <c r="N7837" s="0" t="n">
        <f aca="false">'t+1'!N7837+J7837</f>
        <v>-0.0864167799271994</v>
      </c>
      <c r="O7837" s="0" t="n">
        <f aca="false">'t+1'!O7837+K7837</f>
        <v>2.35744132579869</v>
      </c>
      <c r="P7837" s="0" t="n">
        <f aca="false">'t+1'!P7837+L7837</f>
        <v>1.74771348453099</v>
      </c>
      <c r="Q7837" s="0" t="n">
        <f aca="false" t="array" ref="Q7837:S7837">MMULT(M7837:P7837,'input - gretl'!$B$19:$D$22)+MMULT('Point forecasts'!$J$4:$O$4,'input - gretl'!$B$23:$D$28)</f>
        <v>13.8674447728614</v>
      </c>
      <c r="R7837" s="0" t="n">
        <v>6.71812376480726</v>
      </c>
      <c r="S7837" s="0" t="n">
        <v>10.0639894601132</v>
      </c>
      <c r="U7837" s="4" t="n">
        <f aca="false">NORMSDIST(-M7837/'rhos computation'!$B$11)-EXP(M7837+'rhos computation'!$B$11^2/2)*NORMSDIST(-M7837/'rhos computation'!$B$11-'rhos computation'!$B$11)</f>
        <v>0.0285835176707162</v>
      </c>
      <c r="V7837" s="4" t="n">
        <f aca="false">NORMSDIST(-N7837/'rhos computation'!$B$23)-EXP(N7837+'rhos computation'!$B$23^2/2)*NORMSDIST(-N7837/'rhos computation'!$B$23-'rhos computation'!$B$23)</f>
        <v>0.0829001247702781</v>
      </c>
      <c r="W7837" s="0" t="n">
        <f aca="false">NORMSDIST(-O7837)</f>
        <v>0.00920068152086721</v>
      </c>
      <c r="X7837" s="0" t="n">
        <f aca="false">NORMSDIST(-P7837)</f>
        <v>0.0402568263296313</v>
      </c>
    </row>
    <row r="7838" customFormat="false" ht="13" hidden="false" customHeight="false" outlineLevel="0" collapsed="false">
      <c r="A7838" s="0" t="n">
        <v>0.319794544030683</v>
      </c>
      <c r="B7838" s="0" t="n">
        <v>0.171864358628598</v>
      </c>
      <c r="C7838" s="0" t="n">
        <v>1.36463497423581</v>
      </c>
      <c r="D7838" s="0" t="n">
        <v>-0.614402402665635</v>
      </c>
      <c r="E7838" s="0" t="n">
        <f aca="false" t="array" ref="E7838:H7838">MMULT(A7838:D7838,'Root matrix of resiudals'!$B$19:E$22)</f>
        <v>0.0160308260737802</v>
      </c>
      <c r="F7838" s="0" t="n">
        <v>0.0104938953687276</v>
      </c>
      <c r="G7838" s="0" t="n">
        <v>0.0223003332437891</v>
      </c>
      <c r="H7838" s="0" t="n">
        <v>-0.00851826614796358</v>
      </c>
      <c r="I7838" s="3" t="n">
        <f aca="false" t="array" ref="I7838:L7838">MMULT('t+1'!I7838:L7838,'input - gretl'!$B$3:$E$6)+MMULT('Point forecasts'!$P$3:$T$3,'input - gretl'!$B$9:$E$13)+MMULT('t+1'!Q7838:S7838,'input - gretl'!$B$14:$E$16)+E7838:H7838</f>
        <v>0.00870302634884002</v>
      </c>
      <c r="J7838" s="3" t="n">
        <v>0.0329817326944603</v>
      </c>
      <c r="K7838" s="3" t="n">
        <v>0.024900589763646</v>
      </c>
      <c r="L7838" s="3" t="n">
        <v>-0.01244979201644</v>
      </c>
      <c r="M7838" s="0" t="n">
        <f aca="false">'t+1'!M7838+I7838</f>
        <v>0.117845897828117</v>
      </c>
      <c r="N7838" s="0" t="n">
        <f aca="false">'t+1'!N7838+J7838</f>
        <v>-0.0309257044490047</v>
      </c>
      <c r="O7838" s="0" t="n">
        <f aca="false">'t+1'!O7838+K7838</f>
        <v>2.4156206596769</v>
      </c>
      <c r="P7838" s="0" t="n">
        <f aca="false">'t+1'!P7838+L7838</f>
        <v>1.74360327587561</v>
      </c>
      <c r="Q7838" s="0" t="n">
        <f aca="false" t="array" ref="Q7838:S7838">MMULT(M7838:P7838,'input - gretl'!$B$19:$D$22)+MMULT('Point forecasts'!$J$4:$O$4,'input - gretl'!$B$23:$D$28)</f>
        <v>13.9293415462604</v>
      </c>
      <c r="R7838" s="0" t="n">
        <v>6.77361484028545</v>
      </c>
      <c r="S7838" s="0" t="n">
        <v>10.1260778079332</v>
      </c>
      <c r="U7838" s="4" t="n">
        <f aca="false">NORMSDIST(-M7838/'rhos computation'!$B$11)-EXP(M7838+'rhos computation'!$B$11^2/2)*NORMSDIST(-M7838/'rhos computation'!$B$11-'rhos computation'!$B$11)</f>
        <v>0.013576645751538</v>
      </c>
      <c r="V7838" s="4" t="n">
        <f aca="false">NORMSDIST(-N7838/'rhos computation'!$B$23)-EXP(N7838+'rhos computation'!$B$23^2/2)*NORMSDIST(-N7838/'rhos computation'!$B$23-'rhos computation'!$B$23)</f>
        <v>0.0395695433625867</v>
      </c>
      <c r="W7838" s="0" t="n">
        <f aca="false">NORMSDIST(-O7838)</f>
        <v>0.00785420849232051</v>
      </c>
      <c r="X7838" s="0" t="n">
        <f aca="false">NORMSDIST(-P7838)</f>
        <v>0.0406141458482628</v>
      </c>
    </row>
    <row r="7839" customFormat="false" ht="13" hidden="false" customHeight="false" outlineLevel="0" collapsed="false">
      <c r="A7839" s="0" t="n">
        <v>-0.203970083036201</v>
      </c>
      <c r="B7839" s="0" t="n">
        <v>0.380505755384905</v>
      </c>
      <c r="C7839" s="0" t="n">
        <v>-0.199988093464369</v>
      </c>
      <c r="D7839" s="0" t="n">
        <v>1.53900353603444</v>
      </c>
      <c r="E7839" s="0" t="n">
        <f aca="false" t="array" ref="E7839:H7839">MMULT(A7839:D7839,'Root matrix of resiudals'!$B$19:E$22)</f>
        <v>-0.0087260288039815</v>
      </c>
      <c r="F7839" s="0" t="n">
        <v>0.00979304344804848</v>
      </c>
      <c r="G7839" s="0" t="n">
        <v>-0.000346178496336082</v>
      </c>
      <c r="H7839" s="0" t="n">
        <v>0.0248475519819483</v>
      </c>
      <c r="I7839" s="3" t="n">
        <f aca="false" t="array" ref="I7839:L7839">MMULT('t+1'!I7839:L7839,'input - gretl'!$B$3:$E$6)+MMULT('Point forecasts'!$P$3:$T$3,'input - gretl'!$B$9:$E$13)+MMULT('t+1'!Q7839:S7839,'input - gretl'!$B$14:$E$16)+E7839:H7839</f>
        <v>0.0155734230067361</v>
      </c>
      <c r="J7839" s="3" t="n">
        <v>0.0116324964011543</v>
      </c>
      <c r="K7839" s="3" t="n">
        <v>0.0123210144614017</v>
      </c>
      <c r="L7839" s="3" t="n">
        <v>0.0277512220943852</v>
      </c>
      <c r="M7839" s="0" t="n">
        <f aca="false">'t+1'!M7839+I7839</f>
        <v>0.104259696807662</v>
      </c>
      <c r="N7839" s="0" t="n">
        <f aca="false">'t+1'!N7839+J7839</f>
        <v>0.0110747609614887</v>
      </c>
      <c r="O7839" s="0" t="n">
        <f aca="false">'t+1'!O7839+K7839</f>
        <v>2.42558342921373</v>
      </c>
      <c r="P7839" s="0" t="n">
        <f aca="false">'t+1'!P7839+L7839</f>
        <v>1.78509035360941</v>
      </c>
      <c r="Q7839" s="0" t="n">
        <f aca="false" t="array" ref="Q7839:S7839">MMULT(M7839:P7839,'input - gretl'!$B$19:$D$22)+MMULT('Point forecasts'!$J$4:$O$4,'input - gretl'!$B$23:$D$28)</f>
        <v>13.9157553452399</v>
      </c>
      <c r="R7839" s="0" t="n">
        <v>6.81561530569594</v>
      </c>
      <c r="S7839" s="0" t="n">
        <v>10.0965842921912</v>
      </c>
      <c r="U7839" s="4" t="n">
        <f aca="false">NORMSDIST(-M7839/'rhos computation'!$B$11)-EXP(M7839+'rhos computation'!$B$11^2/2)*NORMSDIST(-M7839/'rhos computation'!$B$11-'rhos computation'!$B$11)</f>
        <v>0.0161840769425987</v>
      </c>
      <c r="V7839" s="4" t="n">
        <f aca="false">NORMSDIST(-N7839/'rhos computation'!$B$23)-EXP(N7839+'rhos computation'!$B$23^2/2)*NORMSDIST(-N7839/'rhos computation'!$B$23-'rhos computation'!$B$23)</f>
        <v>0.0168488431811648</v>
      </c>
      <c r="W7839" s="0" t="n">
        <f aca="false">NORMSDIST(-O7839)</f>
        <v>0.0076419011798094</v>
      </c>
      <c r="X7839" s="0" t="n">
        <f aca="false">NORMSDIST(-P7839)</f>
        <v>0.0371233311978607</v>
      </c>
    </row>
    <row r="7840" customFormat="false" ht="13" hidden="false" customHeight="false" outlineLevel="0" collapsed="false">
      <c r="A7840" s="0" t="n">
        <v>-1.19818522133732</v>
      </c>
      <c r="B7840" s="0" t="n">
        <v>1.0214918311279</v>
      </c>
      <c r="C7840" s="0" t="n">
        <v>-0.538413399754629</v>
      </c>
      <c r="D7840" s="0" t="n">
        <v>0.113933151646061</v>
      </c>
      <c r="E7840" s="0" t="n">
        <f aca="false" t="array" ref="E7840:H7840">MMULT(A7840:D7840,'Root matrix of resiudals'!$B$19:E$22)</f>
        <v>-0.0498034560617761</v>
      </c>
      <c r="F7840" s="0" t="n">
        <v>0.0245476012490391</v>
      </c>
      <c r="G7840" s="0" t="n">
        <v>-0.00635893247857182</v>
      </c>
      <c r="H7840" s="0" t="n">
        <v>0.00175804032694658</v>
      </c>
      <c r="I7840" s="3" t="n">
        <f aca="false" t="array" ref="I7840:L7840">MMULT('t+1'!I7840:L7840,'input - gretl'!$B$3:$E$6)+MMULT('Point forecasts'!$P$3:$T$3,'input - gretl'!$B$9:$E$13)+MMULT('t+1'!Q7840:S7840,'input - gretl'!$B$14:$E$16)+E7840:H7840</f>
        <v>-0.0223839551858206</v>
      </c>
      <c r="J7840" s="3" t="n">
        <v>0.0250387832556431</v>
      </c>
      <c r="K7840" s="3" t="n">
        <v>0.0153441209644923</v>
      </c>
      <c r="L7840" s="3" t="n">
        <v>0.0118933706491842</v>
      </c>
      <c r="M7840" s="0" t="n">
        <f aca="false">'t+1'!M7840+I7840</f>
        <v>0.101804607623281</v>
      </c>
      <c r="N7840" s="0" t="n">
        <f aca="false">'t+1'!N7840+J7840</f>
        <v>0.0594008801238153</v>
      </c>
      <c r="O7840" s="0" t="n">
        <f aca="false">'t+1'!O7840+K7840</f>
        <v>2.44514113878829</v>
      </c>
      <c r="P7840" s="0" t="n">
        <f aca="false">'t+1'!P7840+L7840</f>
        <v>1.75848128532738</v>
      </c>
      <c r="Q7840" s="0" t="n">
        <f aca="false" t="array" ref="Q7840:S7840">MMULT(M7840:P7840,'input - gretl'!$B$19:$D$22)+MMULT('Point forecasts'!$J$4:$O$4,'input - gretl'!$B$23:$D$28)</f>
        <v>13.9133002560555</v>
      </c>
      <c r="R7840" s="0" t="n">
        <v>6.86394142485827</v>
      </c>
      <c r="S7840" s="0" t="n">
        <v>10.1414485561554</v>
      </c>
      <c r="U7840" s="4" t="n">
        <f aca="false">NORMSDIST(-M7840/'rhos computation'!$B$11)-EXP(M7840+'rhos computation'!$B$11^2/2)*NORMSDIST(-M7840/'rhos computation'!$B$11-'rhos computation'!$B$11)</f>
        <v>0.0166935274836983</v>
      </c>
      <c r="V7840" s="4" t="n">
        <f aca="false">NORMSDIST(-N7840/'rhos computation'!$B$23)-EXP(N7840+'rhos computation'!$B$23^2/2)*NORMSDIST(-N7840/'rhos computation'!$B$23-'rhos computation'!$B$23)</f>
        <v>0.00414539938853351</v>
      </c>
      <c r="W7840" s="0" t="n">
        <f aca="false">NORMSDIST(-O7840)</f>
        <v>0.00723977329295862</v>
      </c>
      <c r="X7840" s="0" t="n">
        <f aca="false">NORMSDIST(-P7840)</f>
        <v>0.0393328265669615</v>
      </c>
    </row>
    <row r="7841" customFormat="false" ht="13" hidden="false" customHeight="false" outlineLevel="0" collapsed="false">
      <c r="A7841" s="0" t="n">
        <v>1.89264373809824</v>
      </c>
      <c r="B7841" s="0" t="n">
        <v>1.74521147186238</v>
      </c>
      <c r="C7841" s="0" t="n">
        <v>1.11723289726295</v>
      </c>
      <c r="D7841" s="0" t="n">
        <v>0.617388892239856</v>
      </c>
      <c r="E7841" s="0" t="n">
        <f aca="false" t="array" ref="E7841:H7841">MMULT(A7841:D7841,'Root matrix of resiudals'!$B$19:E$22)</f>
        <v>0.0862983591652052</v>
      </c>
      <c r="F7841" s="0" t="n">
        <v>0.0582017031883693</v>
      </c>
      <c r="G7841" s="0" t="n">
        <v>0.0273159993175824</v>
      </c>
      <c r="H7841" s="0" t="n">
        <v>0.0106878140771872</v>
      </c>
      <c r="I7841" s="3" t="n">
        <f aca="false" t="array" ref="I7841:L7841">MMULT('t+1'!I7841:L7841,'input - gretl'!$B$3:$E$6)+MMULT('Point forecasts'!$P$3:$T$3,'input - gretl'!$B$9:$E$13)+MMULT('t+1'!Q7841:S7841,'input - gretl'!$B$14:$E$16)+E7841:H7841</f>
        <v>0.0768905058730787</v>
      </c>
      <c r="J7841" s="3" t="n">
        <v>0.0884193947983083</v>
      </c>
      <c r="K7841" s="3" t="n">
        <v>0.0340504109075605</v>
      </c>
      <c r="L7841" s="3" t="n">
        <v>0.00761902201688951</v>
      </c>
      <c r="M7841" s="0" t="n">
        <f aca="false">'t+1'!M7841+I7841</f>
        <v>0.204017420835833</v>
      </c>
      <c r="N7841" s="0" t="n">
        <f aca="false">'t+1'!N7841+J7841</f>
        <v>0.0256388021826877</v>
      </c>
      <c r="O7841" s="0" t="n">
        <f aca="false">'t+1'!O7841+K7841</f>
        <v>2.43325694170412</v>
      </c>
      <c r="P7841" s="0" t="n">
        <f aca="false">'t+1'!P7841+L7841</f>
        <v>1.77004653491983</v>
      </c>
      <c r="Q7841" s="0" t="n">
        <f aca="false" t="array" ref="Q7841:S7841">MMULT(M7841:P7841,'input - gretl'!$B$19:$D$22)+MMULT('Point forecasts'!$J$4:$O$4,'input - gretl'!$B$23:$D$28)</f>
        <v>14.0155130692681</v>
      </c>
      <c r="R7841" s="0" t="n">
        <v>6.83017934691714</v>
      </c>
      <c r="S7841" s="0" t="n">
        <v>10.1185652284464</v>
      </c>
      <c r="U7841" s="4" t="n">
        <f aca="false">NORMSDIST(-M7841/'rhos computation'!$B$11)-EXP(M7841+'rhos computation'!$B$11^2/2)*NORMSDIST(-M7841/'rhos computation'!$B$11-'rhos computation'!$B$11)</f>
        <v>0.003753780414012</v>
      </c>
      <c r="V7841" s="4" t="n">
        <f aca="false">NORMSDIST(-N7841/'rhos computation'!$B$23)-EXP(N7841+'rhos computation'!$B$23^2/2)*NORMSDIST(-N7841/'rhos computation'!$B$23-'rhos computation'!$B$23)</f>
        <v>0.0116246931335988</v>
      </c>
      <c r="W7841" s="0" t="n">
        <f aca="false">NORMSDIST(-O7841)</f>
        <v>0.00748183905557682</v>
      </c>
      <c r="X7841" s="0" t="n">
        <f aca="false">NORMSDIST(-P7841)</f>
        <v>0.0383596944807617</v>
      </c>
    </row>
    <row r="7842" customFormat="false" ht="13" hidden="false" customHeight="false" outlineLevel="0" collapsed="false">
      <c r="A7842" s="0" t="n">
        <v>0.090128895748784</v>
      </c>
      <c r="B7842" s="0" t="n">
        <v>0.281834132098663</v>
      </c>
      <c r="C7842" s="0" t="n">
        <v>0.186139637797083</v>
      </c>
      <c r="D7842" s="0" t="n">
        <v>-0.0544404455151826</v>
      </c>
      <c r="E7842" s="0" t="n">
        <f aca="false" t="array" ref="E7842:H7842">MMULT(A7842:D7842,'Root matrix of resiudals'!$B$19:E$22)</f>
        <v>0.00475586854240518</v>
      </c>
      <c r="F7842" s="0" t="n">
        <v>0.00892142515846716</v>
      </c>
      <c r="G7842" s="0" t="n">
        <v>0.00406063967657345</v>
      </c>
      <c r="H7842" s="0" t="n">
        <v>-0.000686237480945738</v>
      </c>
      <c r="I7842" s="3" t="n">
        <f aca="false" t="array" ref="I7842:L7842">MMULT('t+1'!I7842:L7842,'input - gretl'!$B$3:$E$6)+MMULT('Point forecasts'!$P$3:$T$3,'input - gretl'!$B$9:$E$13)+MMULT('t+1'!Q7842:S7842,'input - gretl'!$B$14:$E$16)+E7842:H7842</f>
        <v>0.0467938080903492</v>
      </c>
      <c r="J7842" s="3" t="n">
        <v>-0.00124137661654145</v>
      </c>
      <c r="K7842" s="3" t="n">
        <v>0.0202369624705486</v>
      </c>
      <c r="L7842" s="3" t="n">
        <v>0.00552932708525258</v>
      </c>
      <c r="M7842" s="0" t="n">
        <f aca="false">'t+1'!M7842+I7842</f>
        <v>0.118168358918542</v>
      </c>
      <c r="N7842" s="0" t="n">
        <f aca="false">'t+1'!N7842+J7842</f>
        <v>0.0289217506024623</v>
      </c>
      <c r="O7842" s="0" t="n">
        <f aca="false">'t+1'!O7842+K7842</f>
        <v>2.4422669755307</v>
      </c>
      <c r="P7842" s="0" t="n">
        <f aca="false">'t+1'!P7842+L7842</f>
        <v>1.76014779758152</v>
      </c>
      <c r="Q7842" s="0" t="n">
        <f aca="false" t="array" ref="Q7842:S7842">MMULT(M7842:P7842,'input - gretl'!$B$19:$D$22)+MMULT('Point forecasts'!$J$4:$O$4,'input - gretl'!$B$23:$D$28)</f>
        <v>13.9296640073508</v>
      </c>
      <c r="R7842" s="0" t="n">
        <v>6.83346229533692</v>
      </c>
      <c r="S7842" s="0" t="n">
        <v>10.1369894564185</v>
      </c>
      <c r="U7842" s="4" t="n">
        <f aca="false">NORMSDIST(-M7842/'rhos computation'!$B$11)-EXP(M7842+'rhos computation'!$B$11^2/2)*NORMSDIST(-M7842/'rhos computation'!$B$11-'rhos computation'!$B$11)</f>
        <v>0.0135189875157934</v>
      </c>
      <c r="V7842" s="4" t="n">
        <f aca="false">NORMSDIST(-N7842/'rhos computation'!$B$23)-EXP(N7842+'rhos computation'!$B$23^2/2)*NORMSDIST(-N7842/'rhos computation'!$B$23-'rhos computation'!$B$23)</f>
        <v>0.0106289439207885</v>
      </c>
      <c r="W7842" s="0" t="n">
        <f aca="false">NORMSDIST(-O7842)</f>
        <v>0.00729767432961059</v>
      </c>
      <c r="X7842" s="0" t="n">
        <f aca="false">NORMSDIST(-P7842)</f>
        <v>0.0391913751758575</v>
      </c>
    </row>
    <row r="7843" customFormat="false" ht="13" hidden="false" customHeight="false" outlineLevel="0" collapsed="false">
      <c r="A7843" s="0" t="n">
        <v>-1.37872542893356</v>
      </c>
      <c r="B7843" s="0" t="n">
        <v>0.543793960208633</v>
      </c>
      <c r="C7843" s="0" t="n">
        <v>1.49462428170015</v>
      </c>
      <c r="D7843" s="0" t="n">
        <v>0.342282639771609</v>
      </c>
      <c r="E7843" s="0" t="n">
        <f aca="false" t="array" ref="E7843:H7843">MMULT(A7843:D7843,'Root matrix of resiudals'!$B$19:E$22)</f>
        <v>-0.0562070106532142</v>
      </c>
      <c r="F7843" s="0" t="n">
        <v>0.0178044162488419</v>
      </c>
      <c r="G7843" s="0" t="n">
        <v>0.0247279557381966</v>
      </c>
      <c r="H7843" s="0" t="n">
        <v>0.00782957253813656</v>
      </c>
      <c r="I7843" s="3" t="n">
        <f aca="false" t="array" ref="I7843:L7843">MMULT('t+1'!I7843:L7843,'input - gretl'!$B$3:$E$6)+MMULT('Point forecasts'!$P$3:$T$3,'input - gretl'!$B$9:$E$13)+MMULT('t+1'!Q7843:S7843,'input - gretl'!$B$14:$E$16)+E7843:H7843</f>
        <v>-0.0534373320082928</v>
      </c>
      <c r="J7843" s="3" t="n">
        <v>-2.55104768342139E-005</v>
      </c>
      <c r="K7843" s="3" t="n">
        <v>0.0409207302541396</v>
      </c>
      <c r="L7843" s="3" t="n">
        <v>0.0111124836412886</v>
      </c>
      <c r="M7843" s="0" t="n">
        <f aca="false">'t+1'!M7843+I7843</f>
        <v>0.0662090763473984</v>
      </c>
      <c r="N7843" s="0" t="n">
        <f aca="false">'t+1'!N7843+J7843</f>
        <v>0.0230930715982892</v>
      </c>
      <c r="O7843" s="0" t="n">
        <f aca="false">'t+1'!O7843+K7843</f>
        <v>2.449232322318</v>
      </c>
      <c r="P7843" s="0" t="n">
        <f aca="false">'t+1'!P7843+L7843</f>
        <v>1.77477526968645</v>
      </c>
      <c r="Q7843" s="0" t="n">
        <f aca="false" t="array" ref="Q7843:S7843">MMULT(M7843:P7843,'input - gretl'!$B$19:$D$22)+MMULT('Point forecasts'!$J$4:$O$4,'input - gretl'!$B$23:$D$28)</f>
        <v>13.8777047247797</v>
      </c>
      <c r="R7843" s="0" t="n">
        <v>6.82763361633275</v>
      </c>
      <c r="S7843" s="0" t="n">
        <v>10.1300433458604</v>
      </c>
      <c r="U7843" s="4" t="n">
        <f aca="false">NORMSDIST(-M7843/'rhos computation'!$B$11)-EXP(M7843+'rhos computation'!$B$11^2/2)*NORMSDIST(-M7843/'rhos computation'!$B$11-'rhos computation'!$B$11)</f>
        <v>0.0255117128579883</v>
      </c>
      <c r="V7843" s="4" t="n">
        <f aca="false">NORMSDIST(-N7843/'rhos computation'!$B$23)-EXP(N7843+'rhos computation'!$B$23^2/2)*NORMSDIST(-N7843/'rhos computation'!$B$23-'rhos computation'!$B$23)</f>
        <v>0.0124417264571921</v>
      </c>
      <c r="W7843" s="0" t="n">
        <f aca="false">NORMSDIST(-O7843)</f>
        <v>0.00715805375813536</v>
      </c>
      <c r="X7843" s="0" t="n">
        <f aca="false">NORMSDIST(-P7843)</f>
        <v>0.0379675006384794</v>
      </c>
    </row>
    <row r="7844" customFormat="false" ht="13" hidden="false" customHeight="false" outlineLevel="0" collapsed="false">
      <c r="A7844" s="0" t="n">
        <v>-0.286578360115319</v>
      </c>
      <c r="B7844" s="0" t="n">
        <v>1.74110915197592</v>
      </c>
      <c r="C7844" s="0" t="n">
        <v>-0.109309209476685</v>
      </c>
      <c r="D7844" s="0" t="n">
        <v>-0.470058273677719</v>
      </c>
      <c r="E7844" s="0" t="n">
        <f aca="false" t="array" ref="E7844:H7844">MMULT(A7844:D7844,'Root matrix of resiudals'!$B$19:E$22)</f>
        <v>-0.0083082926112459</v>
      </c>
      <c r="F7844" s="0" t="n">
        <v>0.0486750238212052</v>
      </c>
      <c r="G7844" s="0" t="n">
        <v>0.00359738199518917</v>
      </c>
      <c r="H7844" s="0" t="n">
        <v>-0.00752879658637196</v>
      </c>
      <c r="I7844" s="3" t="n">
        <f aca="false" t="array" ref="I7844:L7844">MMULT('t+1'!I7844:L7844,'input - gretl'!$B$3:$E$6)+MMULT('Point forecasts'!$P$3:$T$3,'input - gretl'!$B$9:$E$13)+MMULT('t+1'!Q7844:S7844,'input - gretl'!$B$14:$E$16)+E7844:H7844</f>
        <v>0.0192285017645639</v>
      </c>
      <c r="J7844" s="3" t="n">
        <v>0.0473580350910489</v>
      </c>
      <c r="K7844" s="3" t="n">
        <v>0.01300315802891</v>
      </c>
      <c r="L7844" s="3" t="n">
        <v>-0.000735866899139516</v>
      </c>
      <c r="M7844" s="0" t="n">
        <f aca="false">'t+1'!M7844+I7844</f>
        <v>0.108789490878743</v>
      </c>
      <c r="N7844" s="0" t="n">
        <f aca="false">'t+1'!N7844+J7844</f>
        <v>0.0527007861226806</v>
      </c>
      <c r="O7844" s="0" t="n">
        <f aca="false">'t+1'!O7844+K7844</f>
        <v>2.42068411764084</v>
      </c>
      <c r="P7844" s="0" t="n">
        <f aca="false">'t+1'!P7844+L7844</f>
        <v>1.72777840967619</v>
      </c>
      <c r="Q7844" s="0" t="n">
        <f aca="false" t="array" ref="Q7844:S7844">MMULT(M7844:P7844,'input - gretl'!$B$19:$D$22)+MMULT('Point forecasts'!$J$4:$O$4,'input - gretl'!$B$23:$D$28)</f>
        <v>13.920285139311</v>
      </c>
      <c r="R7844" s="0" t="n">
        <v>6.85724133085714</v>
      </c>
      <c r="S7844" s="0" t="n">
        <v>10.146191504896</v>
      </c>
      <c r="U7844" s="4" t="n">
        <f aca="false">NORMSDIST(-M7844/'rhos computation'!$B$11)-EXP(M7844+'rhos computation'!$B$11^2/2)*NORMSDIST(-M7844/'rhos computation'!$B$11-'rhos computation'!$B$11)</f>
        <v>0.0152753659272388</v>
      </c>
      <c r="V7844" s="4" t="n">
        <f aca="false">NORMSDIST(-N7844/'rhos computation'!$B$23)-EXP(N7844+'rhos computation'!$B$23^2/2)*NORMSDIST(-N7844/'rhos computation'!$B$23-'rhos computation'!$B$23)</f>
        <v>0.00518924641464966</v>
      </c>
      <c r="W7844" s="0" t="n">
        <f aca="false">NORMSDIST(-O7844)</f>
        <v>0.00774566607075095</v>
      </c>
      <c r="X7844" s="0" t="n">
        <f aca="false">NORMSDIST(-P7844)</f>
        <v>0.0420139798075646</v>
      </c>
    </row>
    <row r="7845" customFormat="false" ht="13" hidden="false" customHeight="false" outlineLevel="0" collapsed="false">
      <c r="A7845" s="0" t="n">
        <v>-0.0338478367650353</v>
      </c>
      <c r="B7845" s="0" t="n">
        <v>1.49905219383432</v>
      </c>
      <c r="C7845" s="0" t="n">
        <v>-0.496285548422603</v>
      </c>
      <c r="D7845" s="0" t="n">
        <v>-1.6738352344704</v>
      </c>
      <c r="E7845" s="0" t="n">
        <f aca="false" t="array" ref="E7845:H7845">MMULT(A7845:D7845,'Root matrix of resiudals'!$B$19:E$22)</f>
        <v>0.00196980177910322</v>
      </c>
      <c r="F7845" s="0" t="n">
        <v>0.0408627268826963</v>
      </c>
      <c r="G7845" s="0" t="n">
        <v>-0.0045744567660847</v>
      </c>
      <c r="H7845" s="0" t="n">
        <v>-0.0276184051357564</v>
      </c>
      <c r="I7845" s="3" t="n">
        <f aca="false" t="array" ref="I7845:L7845">MMULT('t+1'!I7845:L7845,'input - gretl'!$B$3:$E$6)+MMULT('Point forecasts'!$P$3:$T$3,'input - gretl'!$B$9:$E$13)+MMULT('t+1'!Q7845:S7845,'input - gretl'!$B$14:$E$16)+E7845:H7845</f>
        <v>0.0787378481907057</v>
      </c>
      <c r="J7845" s="3" t="n">
        <v>0.0594301753215812</v>
      </c>
      <c r="K7845" s="3" t="n">
        <v>0.00450182479339611</v>
      </c>
      <c r="L7845" s="3" t="n">
        <v>-0.0204481365857854</v>
      </c>
      <c r="M7845" s="0" t="n">
        <f aca="false">'t+1'!M7845+I7845</f>
        <v>0.101463310130952</v>
      </c>
      <c r="N7845" s="0" t="n">
        <f aca="false">'t+1'!N7845+J7845</f>
        <v>0.055125774268642</v>
      </c>
      <c r="O7845" s="0" t="n">
        <f aca="false">'t+1'!O7845+K7845</f>
        <v>2.43129092410398</v>
      </c>
      <c r="P7845" s="0" t="n">
        <f aca="false">'t+1'!P7845+L7845</f>
        <v>1.71200736665251</v>
      </c>
      <c r="Q7845" s="0" t="n">
        <f aca="false" t="array" ref="Q7845:S7845">MMULT(M7845:P7845,'input - gretl'!$B$19:$D$22)+MMULT('Point forecasts'!$J$4:$O$4,'input - gretl'!$B$23:$D$28)</f>
        <v>13.9129589585632</v>
      </c>
      <c r="R7845" s="0" t="n">
        <v>6.8596663190031</v>
      </c>
      <c r="S7845" s="0" t="n">
        <v>10.1717973618268</v>
      </c>
      <c r="U7845" s="4" t="n">
        <f aca="false">NORMSDIST(-M7845/'rhos computation'!$B$11)-EXP(M7845+'rhos computation'!$B$11^2/2)*NORMSDIST(-M7845/'rhos computation'!$B$11-'rhos computation'!$B$11)</f>
        <v>0.0167653043826548</v>
      </c>
      <c r="V7845" s="4" t="n">
        <f aca="false">NORMSDIST(-N7845/'rhos computation'!$B$23)-EXP(N7845+'rhos computation'!$B$23^2/2)*NORMSDIST(-N7845/'rhos computation'!$B$23-'rhos computation'!$B$23)</f>
        <v>0.00478975963312386</v>
      </c>
      <c r="W7845" s="0" t="n">
        <f aca="false">NORMSDIST(-O7845)</f>
        <v>0.0075225643453205</v>
      </c>
      <c r="X7845" s="0" t="n">
        <f aca="false">NORMSDIST(-P7845)</f>
        <v>0.0434476554470293</v>
      </c>
    </row>
    <row r="7846" customFormat="false" ht="13" hidden="false" customHeight="false" outlineLevel="0" collapsed="false">
      <c r="A7846" s="0" t="n">
        <v>0.310421999662771</v>
      </c>
      <c r="B7846" s="0" t="n">
        <v>0.540801111629402</v>
      </c>
      <c r="C7846" s="0" t="n">
        <v>-0.691307590528919</v>
      </c>
      <c r="D7846" s="0" t="n">
        <v>0.357916541266927</v>
      </c>
      <c r="E7846" s="0" t="n">
        <f aca="false" t="array" ref="E7846:H7846">MMULT(A7846:D7846,'Root matrix of resiudals'!$B$19:E$22)</f>
        <v>0.0135519686585495</v>
      </c>
      <c r="F7846" s="0" t="n">
        <v>0.0136961337427884</v>
      </c>
      <c r="G7846" s="0" t="n">
        <v>-0.0084057242817455</v>
      </c>
      <c r="H7846" s="0" t="n">
        <v>0.00493286510713352</v>
      </c>
      <c r="I7846" s="3" t="n">
        <f aca="false" t="array" ref="I7846:L7846">MMULT('t+1'!I7846:L7846,'input - gretl'!$B$3:$E$6)+MMULT('Point forecasts'!$P$3:$T$3,'input - gretl'!$B$9:$E$13)+MMULT('t+1'!Q7846:S7846,'input - gretl'!$B$14:$E$16)+E7846:H7846</f>
        <v>-0.0172961324563371</v>
      </c>
      <c r="J7846" s="3" t="n">
        <v>0.0156442619558731</v>
      </c>
      <c r="K7846" s="3" t="n">
        <v>0.0188649343939001</v>
      </c>
      <c r="L7846" s="3" t="n">
        <v>0.0129709854614858</v>
      </c>
      <c r="M7846" s="0" t="n">
        <f aca="false">'t+1'!M7846+I7846</f>
        <v>0.20339274396265</v>
      </c>
      <c r="N7846" s="0" t="n">
        <f aca="false">'t+1'!N7846+J7846</f>
        <v>0.0413712334163461</v>
      </c>
      <c r="O7846" s="0" t="n">
        <f aca="false">'t+1'!O7846+K7846</f>
        <v>2.44110045599837</v>
      </c>
      <c r="P7846" s="0" t="n">
        <f aca="false">'t+1'!P7846+L7846</f>
        <v>1.77606893825344</v>
      </c>
      <c r="Q7846" s="0" t="n">
        <f aca="false" t="array" ref="Q7846:S7846">MMULT(M7846:P7846,'input - gretl'!$B$19:$D$22)+MMULT('Point forecasts'!$J$4:$O$4,'input - gretl'!$B$23:$D$28)</f>
        <v>14.0148883923949</v>
      </c>
      <c r="R7846" s="0" t="n">
        <v>6.8459117781508</v>
      </c>
      <c r="S7846" s="0" t="n">
        <v>10.1206811360502</v>
      </c>
      <c r="U7846" s="4" t="n">
        <f aca="false">NORMSDIST(-M7846/'rhos computation'!$B$11)-EXP(M7846+'rhos computation'!$B$11^2/2)*NORMSDIST(-M7846/'rhos computation'!$B$11-'rhos computation'!$B$11)</f>
        <v>0.00379311484499681</v>
      </c>
      <c r="V7846" s="4" t="n">
        <f aca="false">NORMSDIST(-N7846/'rhos computation'!$B$23)-EXP(N7846+'rhos computation'!$B$23^2/2)*NORMSDIST(-N7846/'rhos computation'!$B$23-'rhos computation'!$B$23)</f>
        <v>0.00741476949766587</v>
      </c>
      <c r="W7846" s="0" t="n">
        <f aca="false">NORMSDIST(-O7846)</f>
        <v>0.00732129050558592</v>
      </c>
      <c r="X7846" s="0" t="n">
        <f aca="false">NORMSDIST(-P7846)</f>
        <v>0.0378607775944922</v>
      </c>
    </row>
    <row r="7847" customFormat="false" ht="13" hidden="false" customHeight="false" outlineLevel="0" collapsed="false">
      <c r="A7847" s="0" t="n">
        <v>0.637654685007553</v>
      </c>
      <c r="B7847" s="0" t="n">
        <v>1.52322239880142</v>
      </c>
      <c r="C7847" s="0" t="n">
        <v>1.65721547696878</v>
      </c>
      <c r="D7847" s="0" t="n">
        <v>-1.51726918429097</v>
      </c>
      <c r="E7847" s="0" t="n">
        <f aca="false" t="array" ref="E7847:H7847">MMULT(A7847:D7847,'Root matrix of resiudals'!$B$19:E$22)</f>
        <v>0.0334354030013022</v>
      </c>
      <c r="F7847" s="0" t="n">
        <v>0.0508160145241267</v>
      </c>
      <c r="G7847" s="0" t="n">
        <v>0.0312260370742424</v>
      </c>
      <c r="H7847" s="0" t="n">
        <v>-0.0228670402151581</v>
      </c>
      <c r="I7847" s="3" t="n">
        <f aca="false" t="array" ref="I7847:L7847">MMULT('t+1'!I7847:L7847,'input - gretl'!$B$3:$E$6)+MMULT('Point forecasts'!$P$3:$T$3,'input - gretl'!$B$9:$E$13)+MMULT('t+1'!Q7847:S7847,'input - gretl'!$B$14:$E$16)+E7847:H7847</f>
        <v>-0.0150480421620984</v>
      </c>
      <c r="J7847" s="3" t="n">
        <v>0.0517088800228089</v>
      </c>
      <c r="K7847" s="3" t="n">
        <v>0.0480444425892843</v>
      </c>
      <c r="L7847" s="3" t="n">
        <v>-0.0228614662946143</v>
      </c>
      <c r="M7847" s="0" t="n">
        <f aca="false">'t+1'!M7847+I7847</f>
        <v>0.186696768970345</v>
      </c>
      <c r="N7847" s="0" t="n">
        <f aca="false">'t+1'!N7847+J7847</f>
        <v>0.0372699371381088</v>
      </c>
      <c r="O7847" s="0" t="n">
        <f aca="false">'t+1'!O7847+K7847</f>
        <v>2.4462527219202</v>
      </c>
      <c r="P7847" s="0" t="n">
        <f aca="false">'t+1'!P7847+L7847</f>
        <v>1.74868793871883</v>
      </c>
      <c r="Q7847" s="0" t="n">
        <f aca="false" t="array" ref="Q7847:S7847">MMULT(M7847:P7847,'input - gretl'!$B$19:$D$22)+MMULT('Point forecasts'!$J$4:$O$4,'input - gretl'!$B$23:$D$28)</f>
        <v>13.9981924174026</v>
      </c>
      <c r="R7847" s="0" t="n">
        <v>6.84181048187257</v>
      </c>
      <c r="S7847" s="0" t="n">
        <v>10.1518741015794</v>
      </c>
      <c r="U7847" s="4" t="n">
        <f aca="false">NORMSDIST(-M7847/'rhos computation'!$B$11)-EXP(M7847+'rhos computation'!$B$11^2/2)*NORMSDIST(-M7847/'rhos computation'!$B$11-'rhos computation'!$B$11)</f>
        <v>0.00498125118321861</v>
      </c>
      <c r="V7847" s="4" t="n">
        <f aca="false">NORMSDIST(-N7847/'rhos computation'!$B$23)-EXP(N7847+'rhos computation'!$B$23^2/2)*NORMSDIST(-N7847/'rhos computation'!$B$23-'rhos computation'!$B$23)</f>
        <v>0.00837914289738653</v>
      </c>
      <c r="W7847" s="0" t="n">
        <f aca="false">NORMSDIST(-O7847)</f>
        <v>0.00721748892356099</v>
      </c>
      <c r="X7847" s="0" t="n">
        <f aca="false">NORMSDIST(-P7847)</f>
        <v>0.040172488021249</v>
      </c>
    </row>
    <row r="7848" customFormat="false" ht="13" hidden="false" customHeight="false" outlineLevel="0" collapsed="false">
      <c r="A7848" s="0" t="n">
        <v>-0.447089324207644</v>
      </c>
      <c r="B7848" s="0" t="n">
        <v>-0.272566938918007</v>
      </c>
      <c r="C7848" s="0" t="n">
        <v>-0.169307517889841</v>
      </c>
      <c r="D7848" s="0" t="n">
        <v>0.0777968044131401</v>
      </c>
      <c r="E7848" s="0" t="n">
        <f aca="false" t="array" ref="E7848:H7848">MMULT(A7848:D7848,'Root matrix of resiudals'!$B$19:E$22)</f>
        <v>-0.0200382624514886</v>
      </c>
      <c r="F7848" s="0" t="n">
        <v>-0.00940291427680054</v>
      </c>
      <c r="G7848" s="0" t="n">
        <v>-0.00417032666874678</v>
      </c>
      <c r="H7848" s="0" t="n">
        <v>0.00122180776668676</v>
      </c>
      <c r="I7848" s="3" t="n">
        <f aca="false" t="array" ref="I7848:L7848">MMULT('t+1'!I7848:L7848,'input - gretl'!$B$3:$E$6)+MMULT('Point forecasts'!$P$3:$T$3,'input - gretl'!$B$9:$E$13)+MMULT('t+1'!Q7848:S7848,'input - gretl'!$B$14:$E$16)+E7848:H7848</f>
        <v>-0.0347821475707126</v>
      </c>
      <c r="J7848" s="3" t="n">
        <v>0.0124729944968565</v>
      </c>
      <c r="K7848" s="3" t="n">
        <v>-0.00131462669150478</v>
      </c>
      <c r="L7848" s="3" t="n">
        <v>-0.00198213905989355</v>
      </c>
      <c r="M7848" s="0" t="n">
        <f aca="false">'t+1'!M7848+I7848</f>
        <v>0.0888690932070197</v>
      </c>
      <c r="N7848" s="0" t="n">
        <f aca="false">'t+1'!N7848+J7848</f>
        <v>-0.0504849326530029</v>
      </c>
      <c r="O7848" s="0" t="n">
        <f aca="false">'t+1'!O7848+K7848</f>
        <v>2.38743960743263</v>
      </c>
      <c r="P7848" s="0" t="n">
        <f aca="false">'t+1'!P7848+L7848</f>
        <v>1.74975726546221</v>
      </c>
      <c r="Q7848" s="0" t="n">
        <f aca="false" t="array" ref="Q7848:S7848">MMULT(M7848:P7848,'input - gretl'!$B$19:$D$22)+MMULT('Point forecasts'!$J$4:$O$4,'input - gretl'!$B$23:$D$28)</f>
        <v>13.9003647416393</v>
      </c>
      <c r="R7848" s="0" t="n">
        <v>6.75405561208145</v>
      </c>
      <c r="S7848" s="0" t="n">
        <v>10.0920440038925</v>
      </c>
      <c r="U7848" s="4" t="n">
        <f aca="false">NORMSDIST(-M7848/'rhos computation'!$B$11)-EXP(M7848+'rhos computation'!$B$11^2/2)*NORMSDIST(-M7848/'rhos computation'!$B$11-'rhos computation'!$B$11)</f>
        <v>0.0195811561853243</v>
      </c>
      <c r="V7848" s="4" t="n">
        <f aca="false">NORMSDIST(-N7848/'rhos computation'!$B$23)-EXP(N7848+'rhos computation'!$B$23^2/2)*NORMSDIST(-N7848/'rhos computation'!$B$23-'rhos computation'!$B$23)</f>
        <v>0.0535953665501761</v>
      </c>
      <c r="W7848" s="0" t="n">
        <f aca="false">NORMSDIST(-O7848)</f>
        <v>0.00848309502197023</v>
      </c>
      <c r="X7848" s="0" t="n">
        <f aca="false">NORMSDIST(-P7848)</f>
        <v>0.0400801037973799</v>
      </c>
    </row>
    <row r="7849" customFormat="false" ht="13" hidden="false" customHeight="false" outlineLevel="0" collapsed="false">
      <c r="A7849" s="0" t="n">
        <v>0.8180521874402</v>
      </c>
      <c r="B7849" s="0" t="n">
        <v>-1.64848069544219</v>
      </c>
      <c r="C7849" s="0" t="n">
        <v>-0.957833312526765</v>
      </c>
      <c r="D7849" s="0" t="n">
        <v>0.911300323625525</v>
      </c>
      <c r="E7849" s="0" t="n">
        <f aca="false" t="array" ref="E7849:H7849">MMULT(A7849:D7849,'Root matrix of resiudals'!$B$19:E$22)</f>
        <v>0.0298334349862179</v>
      </c>
      <c r="F7849" s="0" t="n">
        <v>-0.0486275691201652</v>
      </c>
      <c r="G7849" s="0" t="n">
        <v>-0.0193005220254931</v>
      </c>
      <c r="H7849" s="0" t="n">
        <v>0.01326929827315</v>
      </c>
      <c r="I7849" s="3" t="n">
        <f aca="false" t="array" ref="I7849:L7849">MMULT('t+1'!I7849:L7849,'input - gretl'!$B$3:$E$6)+MMULT('Point forecasts'!$P$3:$T$3,'input - gretl'!$B$9:$E$13)+MMULT('t+1'!Q7849:S7849,'input - gretl'!$B$14:$E$16)+E7849:H7849</f>
        <v>0.0118468451680991</v>
      </c>
      <c r="J7849" s="3" t="n">
        <v>-0.0118311636976556</v>
      </c>
      <c r="K7849" s="3" t="n">
        <v>-0.00116976632924629</v>
      </c>
      <c r="L7849" s="3" t="n">
        <v>0.0210250046001211</v>
      </c>
      <c r="M7849" s="0" t="n">
        <f aca="false">'t+1'!M7849+I7849</f>
        <v>0.214351372479387</v>
      </c>
      <c r="N7849" s="0" t="n">
        <f aca="false">'t+1'!N7849+J7849</f>
        <v>-0.0387603355249215</v>
      </c>
      <c r="O7849" s="0" t="n">
        <f aca="false">'t+1'!O7849+K7849</f>
        <v>2.4169882725588</v>
      </c>
      <c r="P7849" s="0" t="n">
        <f aca="false">'t+1'!P7849+L7849</f>
        <v>1.75797604601626</v>
      </c>
      <c r="Q7849" s="0" t="n">
        <f aca="false" t="array" ref="Q7849:S7849">MMULT(M7849:P7849,'input - gretl'!$B$19:$D$22)+MMULT('Point forecasts'!$J$4:$O$4,'input - gretl'!$B$23:$D$28)</f>
        <v>14.0258470209116</v>
      </c>
      <c r="R7849" s="0" t="n">
        <v>6.76578020920953</v>
      </c>
      <c r="S7849" s="0" t="n">
        <v>10.1137761977728</v>
      </c>
      <c r="U7849" s="4" t="n">
        <f aca="false">NORMSDIST(-M7849/'rhos computation'!$B$11)-EXP(M7849+'rhos computation'!$B$11^2/2)*NORMSDIST(-M7849/'rhos computation'!$B$11-'rhos computation'!$B$11)</f>
        <v>0.00315158111408906</v>
      </c>
      <c r="V7849" s="4" t="n">
        <f aca="false">NORMSDIST(-N7849/'rhos computation'!$B$23)-EXP(N7849+'rhos computation'!$B$23^2/2)*NORMSDIST(-N7849/'rhos computation'!$B$23-'rhos computation'!$B$23)</f>
        <v>0.0449684726951813</v>
      </c>
      <c r="W7849" s="0" t="n">
        <f aca="false">NORMSDIST(-O7849)</f>
        <v>0.00782476066051616</v>
      </c>
      <c r="X7849" s="0" t="n">
        <f aca="false">NORMSDIST(-P7849)</f>
        <v>0.0393757925911873</v>
      </c>
    </row>
    <row r="7850" customFormat="false" ht="13" hidden="false" customHeight="false" outlineLevel="0" collapsed="false">
      <c r="A7850" s="0" t="n">
        <v>-0.034730017366363</v>
      </c>
      <c r="B7850" s="0" t="n">
        <v>0.138006145897841</v>
      </c>
      <c r="C7850" s="0" t="n">
        <v>-0.0192559575921041</v>
      </c>
      <c r="D7850" s="0" t="n">
        <v>0.197518018389587</v>
      </c>
      <c r="E7850" s="0" t="n">
        <f aca="false" t="array" ref="E7850:H7850">MMULT(A7850:D7850,'Root matrix of resiudals'!$B$19:E$22)</f>
        <v>-0.00127701522990286</v>
      </c>
      <c r="F7850" s="0" t="n">
        <v>0.00380832789741385</v>
      </c>
      <c r="G7850" s="0" t="n">
        <v>0.000368483040452798</v>
      </c>
      <c r="H7850" s="0" t="n">
        <v>0.00320544369256825</v>
      </c>
      <c r="I7850" s="3" t="n">
        <f aca="false" t="array" ref="I7850:L7850">MMULT('t+1'!I7850:L7850,'input - gretl'!$B$3:$E$6)+MMULT('Point forecasts'!$P$3:$T$3,'input - gretl'!$B$9:$E$13)+MMULT('t+1'!Q7850:S7850,'input - gretl'!$B$14:$E$16)+E7850:H7850</f>
        <v>0.0153038657436293</v>
      </c>
      <c r="J7850" s="3" t="n">
        <v>-0.0311695590630781</v>
      </c>
      <c r="K7850" s="3" t="n">
        <v>0.0215025433127538</v>
      </c>
      <c r="L7850" s="3" t="n">
        <v>0.0126081006776902</v>
      </c>
      <c r="M7850" s="0" t="n">
        <f aca="false">'t+1'!M7850+I7850</f>
        <v>0.133376751144167</v>
      </c>
      <c r="N7850" s="0" t="n">
        <f aca="false">'t+1'!N7850+J7850</f>
        <v>0.0359216275022948</v>
      </c>
      <c r="O7850" s="0" t="n">
        <f aca="false">'t+1'!O7850+K7850</f>
        <v>2.43867195858145</v>
      </c>
      <c r="P7850" s="0" t="n">
        <f aca="false">'t+1'!P7850+L7850</f>
        <v>1.76288515258512</v>
      </c>
      <c r="Q7850" s="0" t="n">
        <f aca="false" t="array" ref="Q7850:S7850">MMULT(M7850:P7850,'input - gretl'!$B$19:$D$22)+MMULT('Point forecasts'!$J$4:$O$4,'input - gretl'!$B$23:$D$28)</f>
        <v>13.9448723995764</v>
      </c>
      <c r="R7850" s="0" t="n">
        <v>6.84046217223675</v>
      </c>
      <c r="S7850" s="0" t="n">
        <v>10.1307910779931</v>
      </c>
      <c r="U7850" s="4" t="n">
        <f aca="false">NORMSDIST(-M7850/'rhos computation'!$B$11)-EXP(M7850+'rhos computation'!$B$11^2/2)*NORMSDIST(-M7850/'rhos computation'!$B$11-'rhos computation'!$B$11)</f>
        <v>0.01100959650402</v>
      </c>
      <c r="V7850" s="4" t="n">
        <f aca="false">NORMSDIST(-N7850/'rhos computation'!$B$23)-EXP(N7850+'rhos computation'!$B$23^2/2)*NORMSDIST(-N7850/'rhos computation'!$B$23-'rhos computation'!$B$23)</f>
        <v>0.00871595095358718</v>
      </c>
      <c r="W7850" s="0" t="n">
        <f aca="false">NORMSDIST(-O7850)</f>
        <v>0.00737067163372805</v>
      </c>
      <c r="X7850" s="0" t="n">
        <f aca="false">NORMSDIST(-P7850)</f>
        <v>0.0389599308426358</v>
      </c>
    </row>
    <row r="7851" customFormat="false" ht="13" hidden="false" customHeight="false" outlineLevel="0" collapsed="false">
      <c r="A7851" s="0" t="n">
        <v>-0.680165128011353</v>
      </c>
      <c r="B7851" s="0" t="n">
        <v>1.99234326440502</v>
      </c>
      <c r="C7851" s="0" t="n">
        <v>-0.813176867804087</v>
      </c>
      <c r="D7851" s="0" t="n">
        <v>-0.811469350565083</v>
      </c>
      <c r="E7851" s="0" t="n">
        <f aca="false" t="array" ref="E7851:H7851">MMULT(A7851:D7851,'Root matrix of resiudals'!$B$19:E$22)</f>
        <v>-0.0253648952533052</v>
      </c>
      <c r="F7851" s="0" t="n">
        <v>0.0524125528164251</v>
      </c>
      <c r="G7851" s="0" t="n">
        <v>-0.00772101561845667</v>
      </c>
      <c r="H7851" s="0" t="n">
        <v>-0.013707796223734</v>
      </c>
      <c r="I7851" s="3" t="n">
        <f aca="false" t="array" ref="I7851:L7851">MMULT('t+1'!I7851:L7851,'input - gretl'!$B$3:$E$6)+MMULT('Point forecasts'!$P$3:$T$3,'input - gretl'!$B$9:$E$13)+MMULT('t+1'!Q7851:S7851,'input - gretl'!$B$14:$E$16)+E7851:H7851</f>
        <v>-0.0333153688716951</v>
      </c>
      <c r="J7851" s="3" t="n">
        <v>0.0514979800848522</v>
      </c>
      <c r="K7851" s="3" t="n">
        <v>-0.000545311268903946</v>
      </c>
      <c r="L7851" s="3" t="n">
        <v>-0.0141830863913352</v>
      </c>
      <c r="M7851" s="0" t="n">
        <f aca="false">'t+1'!M7851+I7851</f>
        <v>0.0838741403440028</v>
      </c>
      <c r="N7851" s="0" t="n">
        <f aca="false">'t+1'!N7851+J7851</f>
        <v>0.0286022373728271</v>
      </c>
      <c r="O7851" s="0" t="n">
        <f aca="false">'t+1'!O7851+K7851</f>
        <v>2.3925476889234</v>
      </c>
      <c r="P7851" s="0" t="n">
        <f aca="false">'t+1'!P7851+L7851</f>
        <v>1.73932096974199</v>
      </c>
      <c r="Q7851" s="0" t="n">
        <f aca="false" t="array" ref="Q7851:S7851">MMULT(M7851:P7851,'input - gretl'!$B$19:$D$22)+MMULT('Point forecasts'!$J$4:$O$4,'input - gretl'!$B$23:$D$28)</f>
        <v>13.8953697887763</v>
      </c>
      <c r="R7851" s="0" t="n">
        <v>6.83314278210728</v>
      </c>
      <c r="S7851" s="0" t="n">
        <v>10.107077524428</v>
      </c>
      <c r="U7851" s="4" t="n">
        <f aca="false">NORMSDIST(-M7851/'rhos computation'!$B$11)-EXP(M7851+'rhos computation'!$B$11^2/2)*NORMSDIST(-M7851/'rhos computation'!$B$11-'rhos computation'!$B$11)</f>
        <v>0.0207906646685118</v>
      </c>
      <c r="V7851" s="4" t="n">
        <f aca="false">NORMSDIST(-N7851/'rhos computation'!$B$23)-EXP(N7851+'rhos computation'!$B$23^2/2)*NORMSDIST(-N7851/'rhos computation'!$B$23-'rhos computation'!$B$23)</f>
        <v>0.0107230314588502</v>
      </c>
      <c r="W7851" s="0" t="n">
        <f aca="false">NORMSDIST(-O7851)</f>
        <v>0.00836592677137304</v>
      </c>
      <c r="X7851" s="0" t="n">
        <f aca="false">NORMSDIST(-P7851)</f>
        <v>0.0409891603952165</v>
      </c>
    </row>
    <row r="7852" customFormat="false" ht="13" hidden="false" customHeight="false" outlineLevel="0" collapsed="false">
      <c r="A7852" s="0" t="n">
        <v>1.25466566290088</v>
      </c>
      <c r="B7852" s="0" t="n">
        <v>-0.910754491422452</v>
      </c>
      <c r="C7852" s="0" t="n">
        <v>-0.0177508711086387</v>
      </c>
      <c r="D7852" s="0" t="n">
        <v>0.641241545609136</v>
      </c>
      <c r="E7852" s="0" t="n">
        <f aca="false" t="array" ref="E7852:H7852">MMULT(A7852:D7852,'Root matrix of resiudals'!$B$19:E$22)</f>
        <v>0.0515012506592448</v>
      </c>
      <c r="F7852" s="0" t="n">
        <v>-0.0232029911105563</v>
      </c>
      <c r="G7852" s="0" t="n">
        <v>-0.00127173796647539</v>
      </c>
      <c r="H7852" s="0" t="n">
        <v>0.00984492485924802</v>
      </c>
      <c r="I7852" s="3" t="n">
        <f aca="false" t="array" ref="I7852:L7852">MMULT('t+1'!I7852:L7852,'input - gretl'!$B$3:$E$6)+MMULT('Point forecasts'!$P$3:$T$3,'input - gretl'!$B$9:$E$13)+MMULT('t+1'!Q7852:S7852,'input - gretl'!$B$14:$E$16)+E7852:H7852</f>
        <v>0.0272423942712131</v>
      </c>
      <c r="J7852" s="3" t="n">
        <v>-0.0307677255522414</v>
      </c>
      <c r="K7852" s="3" t="n">
        <v>0.00356244199719947</v>
      </c>
      <c r="L7852" s="3" t="n">
        <v>0.0107357531594543</v>
      </c>
      <c r="M7852" s="0" t="n">
        <f aca="false">'t+1'!M7852+I7852</f>
        <v>0.167411787600605</v>
      </c>
      <c r="N7852" s="0" t="n">
        <f aca="false">'t+1'!N7852+J7852</f>
        <v>-0.0520605675391344</v>
      </c>
      <c r="O7852" s="0" t="n">
        <f aca="false">'t+1'!O7852+K7852</f>
        <v>2.38595057741807</v>
      </c>
      <c r="P7852" s="0" t="n">
        <f aca="false">'t+1'!P7852+L7852</f>
        <v>1.74806709106323</v>
      </c>
      <c r="Q7852" s="0" t="n">
        <f aca="false" t="array" ref="Q7852:S7852">MMULT(M7852:P7852,'input - gretl'!$B$19:$D$22)+MMULT('Point forecasts'!$J$4:$O$4,'input - gretl'!$B$23:$D$28)</f>
        <v>13.9789074360329</v>
      </c>
      <c r="R7852" s="0" t="n">
        <v>6.75247997719532</v>
      </c>
      <c r="S7852" s="0" t="n">
        <v>10.0921624142401</v>
      </c>
      <c r="U7852" s="4" t="n">
        <f aca="false">NORMSDIST(-M7852/'rhos computation'!$B$11)-EXP(M7852+'rhos computation'!$B$11^2/2)*NORMSDIST(-M7852/'rhos computation'!$B$11-'rhos computation'!$B$11)</f>
        <v>0.00672562169090885</v>
      </c>
      <c r="V7852" s="4" t="n">
        <f aca="false">NORMSDIST(-N7852/'rhos computation'!$B$23)-EXP(N7852+'rhos computation'!$B$23^2/2)*NORMSDIST(-N7852/'rhos computation'!$B$23-'rhos computation'!$B$23)</f>
        <v>0.0547991490507056</v>
      </c>
      <c r="W7852" s="0" t="n">
        <f aca="false">NORMSDIST(-O7852)</f>
        <v>0.00851752010162817</v>
      </c>
      <c r="X7852" s="0" t="n">
        <f aca="false">NORMSDIST(-P7852)</f>
        <v>0.0402262053294946</v>
      </c>
    </row>
    <row r="7853" customFormat="false" ht="13" hidden="false" customHeight="false" outlineLevel="0" collapsed="false">
      <c r="A7853" s="0" t="n">
        <v>0.891424723053937</v>
      </c>
      <c r="B7853" s="0" t="n">
        <v>-1.30057749732408</v>
      </c>
      <c r="C7853" s="0" t="n">
        <v>-0.986301222493454</v>
      </c>
      <c r="D7853" s="0" t="n">
        <v>-0.417901688958902</v>
      </c>
      <c r="E7853" s="0" t="n">
        <f aca="false" t="array" ref="E7853:H7853">MMULT(A7853:D7853,'Root matrix of resiudals'!$B$19:E$22)</f>
        <v>0.0342429665318339</v>
      </c>
      <c r="F7853" s="0" t="n">
        <v>-0.0387105823633371</v>
      </c>
      <c r="G7853" s="0" t="n">
        <v>-0.0199418026562306</v>
      </c>
      <c r="H7853" s="0" t="n">
        <v>-0.0083375964362513</v>
      </c>
      <c r="I7853" s="3" t="n">
        <f aca="false" t="array" ref="I7853:L7853">MMULT('t+1'!I7853:L7853,'input - gretl'!$B$3:$E$6)+MMULT('Point forecasts'!$P$3:$T$3,'input - gretl'!$B$9:$E$13)+MMULT('t+1'!Q7853:S7853,'input - gretl'!$B$14:$E$16)+E7853:H7853</f>
        <v>0.0341294253107097</v>
      </c>
      <c r="J7853" s="3" t="n">
        <v>-0.0213005455240433</v>
      </c>
      <c r="K7853" s="3" t="n">
        <v>0.00149529570083849</v>
      </c>
      <c r="L7853" s="3" t="n">
        <v>0.00440243578171252</v>
      </c>
      <c r="M7853" s="0" t="n">
        <f aca="false">'t+1'!M7853+I7853</f>
        <v>0.22045292280576</v>
      </c>
      <c r="N7853" s="0" t="n">
        <f aca="false">'t+1'!N7853+J7853</f>
        <v>-0.00648554088058144</v>
      </c>
      <c r="O7853" s="0" t="n">
        <f aca="false">'t+1'!O7853+K7853</f>
        <v>2.42634721103889</v>
      </c>
      <c r="P7853" s="0" t="n">
        <f aca="false">'t+1'!P7853+L7853</f>
        <v>1.73008153551263</v>
      </c>
      <c r="Q7853" s="0" t="n">
        <f aca="false" t="array" ref="Q7853:S7853">MMULT(M7853:P7853,'input - gretl'!$B$19:$D$22)+MMULT('Point forecasts'!$J$4:$O$4,'input - gretl'!$B$23:$D$28)</f>
        <v>14.031948571238</v>
      </c>
      <c r="R7853" s="0" t="n">
        <v>6.79805500385387</v>
      </c>
      <c r="S7853" s="0" t="n">
        <v>10.1496642104673</v>
      </c>
      <c r="U7853" s="4" t="n">
        <f aca="false">NORMSDIST(-M7853/'rhos computation'!$B$11)-EXP(M7853+'rhos computation'!$B$11^2/2)*NORMSDIST(-M7853/'rhos computation'!$B$11-'rhos computation'!$B$11)</f>
        <v>0.00283633337532664</v>
      </c>
      <c r="V7853" s="4" t="n">
        <f aca="false">NORMSDIST(-N7853/'rhos computation'!$B$23)-EXP(N7853+'rhos computation'!$B$23^2/2)*NORMSDIST(-N7853/'rhos computation'!$B$23-'rhos computation'!$B$23)</f>
        <v>0.0249810704749339</v>
      </c>
      <c r="W7853" s="0" t="n">
        <f aca="false">NORMSDIST(-O7853)</f>
        <v>0.00762583542626329</v>
      </c>
      <c r="X7853" s="0" t="n">
        <f aca="false">NORMSDIST(-P7853)</f>
        <v>0.0418078543460401</v>
      </c>
    </row>
    <row r="7854" customFormat="false" ht="13" hidden="false" customHeight="false" outlineLevel="0" collapsed="false">
      <c r="A7854" s="0" t="n">
        <v>-0.664027971486509</v>
      </c>
      <c r="B7854" s="0" t="n">
        <v>0.663609960587873</v>
      </c>
      <c r="C7854" s="0" t="n">
        <v>1.05327149210695</v>
      </c>
      <c r="D7854" s="0" t="n">
        <v>0.242446605616604</v>
      </c>
      <c r="E7854" s="0" t="n">
        <f aca="false" t="array" ref="E7854:H7854">MMULT(A7854:D7854,'Root matrix of resiudals'!$B$19:E$22)</f>
        <v>-0.0257789395195641</v>
      </c>
      <c r="F7854" s="0" t="n">
        <v>0.0212548592682016</v>
      </c>
      <c r="G7854" s="0" t="n">
        <v>0.0188140574147427</v>
      </c>
      <c r="H7854" s="0" t="n">
        <v>0.00543827979460107</v>
      </c>
      <c r="I7854" s="3" t="n">
        <f aca="false" t="array" ref="I7854:L7854">MMULT('t+1'!I7854:L7854,'input - gretl'!$B$3:$E$6)+MMULT('Point forecasts'!$P$3:$T$3,'input - gretl'!$B$9:$E$13)+MMULT('t+1'!Q7854:S7854,'input - gretl'!$B$14:$E$16)+E7854:H7854</f>
        <v>-0.0524387550693746</v>
      </c>
      <c r="J7854" s="3" t="n">
        <v>0.0158493981076839</v>
      </c>
      <c r="K7854" s="3" t="n">
        <v>0.027986326957047</v>
      </c>
      <c r="L7854" s="3" t="n">
        <v>0.0113737290006947</v>
      </c>
      <c r="M7854" s="0" t="n">
        <f aca="false">'t+1'!M7854+I7854</f>
        <v>0.118076832160554</v>
      </c>
      <c r="N7854" s="0" t="n">
        <f aca="false">'t+1'!N7854+J7854</f>
        <v>0.0107067795906043</v>
      </c>
      <c r="O7854" s="0" t="n">
        <f aca="false">'t+1'!O7854+K7854</f>
        <v>2.41775858221192</v>
      </c>
      <c r="P7854" s="0" t="n">
        <f aca="false">'t+1'!P7854+L7854</f>
        <v>1.73438341133992</v>
      </c>
      <c r="Q7854" s="0" t="n">
        <f aca="false" t="array" ref="Q7854:S7854">MMULT(M7854:P7854,'input - gretl'!$B$19:$D$22)+MMULT('Point forecasts'!$J$4:$O$4,'input - gretl'!$B$23:$D$28)</f>
        <v>13.9295724805928</v>
      </c>
      <c r="R7854" s="0" t="n">
        <v>6.81524732432506</v>
      </c>
      <c r="S7854" s="0" t="n">
        <v>10.1369842826348</v>
      </c>
      <c r="U7854" s="4" t="n">
        <f aca="false">NORMSDIST(-M7854/'rhos computation'!$B$11)-EXP(M7854+'rhos computation'!$B$11^2/2)*NORMSDIST(-M7854/'rhos computation'!$B$11-'rhos computation'!$B$11)</f>
        <v>0.0135353337297134</v>
      </c>
      <c r="V7854" s="4" t="n">
        <f aca="false">NORMSDIST(-N7854/'rhos computation'!$B$23)-EXP(N7854+'rhos computation'!$B$23^2/2)*NORMSDIST(-N7854/'rhos computation'!$B$23-'rhos computation'!$B$23)</f>
        <v>0.0169984509771262</v>
      </c>
      <c r="W7854" s="0" t="n">
        <f aca="false">NORMSDIST(-O7854)</f>
        <v>0.00780821693306911</v>
      </c>
      <c r="X7854" s="0" t="n">
        <f aca="false">NORMSDIST(-P7854)</f>
        <v>0.0414250382205019</v>
      </c>
    </row>
    <row r="7855" customFormat="false" ht="13" hidden="false" customHeight="false" outlineLevel="0" collapsed="false">
      <c r="A7855" s="0" t="n">
        <v>0.703496744955992</v>
      </c>
      <c r="B7855" s="0" t="n">
        <v>1.53227426192082</v>
      </c>
      <c r="C7855" s="0" t="n">
        <v>1.48686318401856</v>
      </c>
      <c r="D7855" s="0" t="n">
        <v>1.00988655480359</v>
      </c>
      <c r="E7855" s="0" t="n">
        <f aca="false" t="array" ref="E7855:H7855">MMULT(A7855:D7855,'Root matrix of resiudals'!$B$19:E$22)</f>
        <v>0.0351027337335388</v>
      </c>
      <c r="F7855" s="0" t="n">
        <v>0.0507780260993462</v>
      </c>
      <c r="G7855" s="0" t="n">
        <v>0.0314887676664294</v>
      </c>
      <c r="H7855" s="0" t="n">
        <v>0.0179215566879968</v>
      </c>
      <c r="I7855" s="3" t="n">
        <f aca="false" t="array" ref="I7855:L7855">MMULT('t+1'!I7855:L7855,'input - gretl'!$B$3:$E$6)+MMULT('Point forecasts'!$P$3:$T$3,'input - gretl'!$B$9:$E$13)+MMULT('t+1'!Q7855:S7855,'input - gretl'!$B$14:$E$16)+E7855:H7855</f>
        <v>0.021780354846178</v>
      </c>
      <c r="J7855" s="3" t="n">
        <v>0.061673986335434</v>
      </c>
      <c r="K7855" s="3" t="n">
        <v>0.0493492793969874</v>
      </c>
      <c r="L7855" s="3" t="n">
        <v>0.0216629842268427</v>
      </c>
      <c r="M7855" s="0" t="n">
        <f aca="false">'t+1'!M7855+I7855</f>
        <v>0.187807906809133</v>
      </c>
      <c r="N7855" s="0" t="n">
        <f aca="false">'t+1'!N7855+J7855</f>
        <v>0.0545739680959094</v>
      </c>
      <c r="O7855" s="0" t="n">
        <f aca="false">'t+1'!O7855+K7855</f>
        <v>2.46243303129109</v>
      </c>
      <c r="P7855" s="0" t="n">
        <f aca="false">'t+1'!P7855+L7855</f>
        <v>1.78209435608544</v>
      </c>
      <c r="Q7855" s="0" t="n">
        <f aca="false" t="array" ref="Q7855:S7855">MMULT(M7855:P7855,'input - gretl'!$B$19:$D$22)+MMULT('Point forecasts'!$J$4:$O$4,'input - gretl'!$B$23:$D$28)</f>
        <v>13.9993035552414</v>
      </c>
      <c r="R7855" s="0" t="n">
        <v>6.85911451283037</v>
      </c>
      <c r="S7855" s="0" t="n">
        <v>10.1362832377138</v>
      </c>
      <c r="U7855" s="4" t="n">
        <f aca="false">NORMSDIST(-M7855/'rhos computation'!$B$11)-EXP(M7855+'rhos computation'!$B$11^2/2)*NORMSDIST(-M7855/'rhos computation'!$B$11-'rhos computation'!$B$11)</f>
        <v>0.00489351414210257</v>
      </c>
      <c r="V7855" s="4" t="n">
        <f aca="false">NORMSDIST(-N7855/'rhos computation'!$B$23)-EXP(N7855+'rhos computation'!$B$23^2/2)*NORMSDIST(-N7855/'rhos computation'!$B$23-'rhos computation'!$B$23)</f>
        <v>0.00487844130103307</v>
      </c>
      <c r="W7855" s="0" t="n">
        <f aca="false">NORMSDIST(-O7855)</f>
        <v>0.00689989706327696</v>
      </c>
      <c r="X7855" s="0" t="n">
        <f aca="false">NORMSDIST(-P7855)</f>
        <v>0.0373669230181017</v>
      </c>
    </row>
    <row r="7856" customFormat="false" ht="13" hidden="false" customHeight="false" outlineLevel="0" collapsed="false">
      <c r="A7856" s="0" t="n">
        <v>-0.797540330190384</v>
      </c>
      <c r="B7856" s="0" t="n">
        <v>-0.324823656108708</v>
      </c>
      <c r="C7856" s="0" t="n">
        <v>-0.445883636250633</v>
      </c>
      <c r="D7856" s="0" t="n">
        <v>-0.388350076808743</v>
      </c>
      <c r="E7856" s="0" t="n">
        <f aca="false" t="array" ref="E7856:H7856">MMULT(A7856:D7856,'Root matrix of resiudals'!$B$19:E$22)</f>
        <v>-0.0353557057566709</v>
      </c>
      <c r="F7856" s="0" t="n">
        <v>-0.0127131354356132</v>
      </c>
      <c r="G7856" s="0" t="n">
        <v>-0.00978190834289003</v>
      </c>
      <c r="H7856" s="0" t="n">
        <v>-0.00652837740723362</v>
      </c>
      <c r="I7856" s="3" t="n">
        <f aca="false" t="array" ref="I7856:L7856">MMULT('t+1'!I7856:L7856,'input - gretl'!$B$3:$E$6)+MMULT('Point forecasts'!$P$3:$T$3,'input - gretl'!$B$9:$E$13)+MMULT('t+1'!Q7856:S7856,'input - gretl'!$B$14:$E$16)+E7856:H7856</f>
        <v>-0.0527386433124455</v>
      </c>
      <c r="J7856" s="3" t="n">
        <v>-0.012840629585748</v>
      </c>
      <c r="K7856" s="3" t="n">
        <v>0.00579986365260945</v>
      </c>
      <c r="L7856" s="3" t="n">
        <v>-0.00324671381884463</v>
      </c>
      <c r="M7856" s="0" t="n">
        <f aca="false">'t+1'!M7856+I7856</f>
        <v>0.10796649263703</v>
      </c>
      <c r="N7856" s="0" t="n">
        <f aca="false">'t+1'!N7856+J7856</f>
        <v>-0.0145148933837228</v>
      </c>
      <c r="O7856" s="0" t="n">
        <f aca="false">'t+1'!O7856+K7856</f>
        <v>2.41102923744922</v>
      </c>
      <c r="P7856" s="0" t="n">
        <f aca="false">'t+1'!P7856+L7856</f>
        <v>1.75331812624566</v>
      </c>
      <c r="Q7856" s="0" t="n">
        <f aca="false" t="array" ref="Q7856:S7856">MMULT(M7856:P7856,'input - gretl'!$B$19:$D$22)+MMULT('Point forecasts'!$J$4:$O$4,'input - gretl'!$B$23:$D$28)</f>
        <v>13.9194621410693</v>
      </c>
      <c r="R7856" s="0" t="n">
        <v>6.79002565135073</v>
      </c>
      <c r="S7856" s="0" t="n">
        <v>10.112247077261</v>
      </c>
      <c r="U7856" s="4" t="n">
        <f aca="false">NORMSDIST(-M7856/'rhos computation'!$B$11)-EXP(M7856+'rhos computation'!$B$11^2/2)*NORMSDIST(-M7856/'rhos computation'!$B$11-'rhos computation'!$B$11)</f>
        <v>0.0154374846590377</v>
      </c>
      <c r="V7856" s="4" t="n">
        <f aca="false">NORMSDIST(-N7856/'rhos computation'!$B$23)-EXP(N7856+'rhos computation'!$B$23^2/2)*NORMSDIST(-N7856/'rhos computation'!$B$23-'rhos computation'!$B$23)</f>
        <v>0.0293699043418186</v>
      </c>
      <c r="W7856" s="0" t="n">
        <f aca="false">NORMSDIST(-O7856)</f>
        <v>0.00795378658218662</v>
      </c>
      <c r="X7856" s="0" t="n">
        <f aca="false">NORMSDIST(-P7856)</f>
        <v>0.0397737079156249</v>
      </c>
    </row>
    <row r="7857" customFormat="false" ht="13" hidden="false" customHeight="false" outlineLevel="0" collapsed="false">
      <c r="A7857" s="0" t="n">
        <v>-0.669920970022392</v>
      </c>
      <c r="B7857" s="0" t="n">
        <v>0.937377549735596</v>
      </c>
      <c r="C7857" s="0" t="n">
        <v>0.786022303305131</v>
      </c>
      <c r="D7857" s="0" t="n">
        <v>-0.192607322487546</v>
      </c>
      <c r="E7857" s="0" t="n">
        <f aca="false" t="array" ref="E7857:H7857">MMULT(A7857:D7857,'Root matrix of resiudals'!$B$19:E$22)</f>
        <v>-0.0255754651648182</v>
      </c>
      <c r="F7857" s="0" t="n">
        <v>0.028075541895226</v>
      </c>
      <c r="G7857" s="0" t="n">
        <v>0.0149846048131171</v>
      </c>
      <c r="H7857" s="0" t="n">
        <v>-0.00190720043033636</v>
      </c>
      <c r="I7857" s="3" t="n">
        <f aca="false" t="array" ref="I7857:L7857">MMULT('t+1'!I7857:L7857,'input - gretl'!$B$3:$E$6)+MMULT('Point forecasts'!$P$3:$T$3,'input - gretl'!$B$9:$E$13)+MMULT('t+1'!Q7857:S7857,'input - gretl'!$B$14:$E$16)+E7857:H7857</f>
        <v>0.00387804748252608</v>
      </c>
      <c r="J7857" s="3" t="n">
        <v>0.0282433066668349</v>
      </c>
      <c r="K7857" s="3" t="n">
        <v>0.0221669136261826</v>
      </c>
      <c r="L7857" s="3" t="n">
        <v>0.00705390818050551</v>
      </c>
      <c r="M7857" s="0" t="n">
        <f aca="false">'t+1'!M7857+I7857</f>
        <v>0.0948492297966937</v>
      </c>
      <c r="N7857" s="0" t="n">
        <f aca="false">'t+1'!N7857+J7857</f>
        <v>0.0326449065507105</v>
      </c>
      <c r="O7857" s="0" t="n">
        <f aca="false">'t+1'!O7857+K7857</f>
        <v>2.42681399766517</v>
      </c>
      <c r="P7857" s="0" t="n">
        <f aca="false">'t+1'!P7857+L7857</f>
        <v>1.71802643730324</v>
      </c>
      <c r="Q7857" s="0" t="n">
        <f aca="false" t="array" ref="Q7857:S7857">MMULT(M7857:P7857,'input - gretl'!$B$19:$D$22)+MMULT('Point forecasts'!$J$4:$O$4,'input - gretl'!$B$23:$D$28)</f>
        <v>13.9063448782289</v>
      </c>
      <c r="R7857" s="0" t="n">
        <v>6.83718545128517</v>
      </c>
      <c r="S7857" s="0" t="n">
        <v>10.1615959982457</v>
      </c>
      <c r="U7857" s="4" t="n">
        <f aca="false">NORMSDIST(-M7857/'rhos computation'!$B$11)-EXP(M7857+'rhos computation'!$B$11^2/2)*NORMSDIST(-M7857/'rhos computation'!$B$11-'rhos computation'!$B$11)</f>
        <v>0.0182030485877302</v>
      </c>
      <c r="V7857" s="4" t="n">
        <f aca="false">NORMSDIST(-N7857/'rhos computation'!$B$23)-EXP(N7857+'rhos computation'!$B$23^2/2)*NORMSDIST(-N7857/'rhos computation'!$B$23-'rhos computation'!$B$23)</f>
        <v>0.0095765832092381</v>
      </c>
      <c r="W7857" s="0" t="n">
        <f aca="false">NORMSDIST(-O7857)</f>
        <v>0.00761603145978308</v>
      </c>
      <c r="X7857" s="0" t="n">
        <f aca="false">NORMSDIST(-P7857)</f>
        <v>0.0428958966109527</v>
      </c>
    </row>
    <row r="7858" customFormat="false" ht="13" hidden="false" customHeight="false" outlineLevel="0" collapsed="false">
      <c r="A7858" s="0" t="n">
        <v>1.0398665969525</v>
      </c>
      <c r="B7858" s="0" t="n">
        <v>-0.289513845804488</v>
      </c>
      <c r="C7858" s="0" t="n">
        <v>1.61684873614188</v>
      </c>
      <c r="D7858" s="0" t="n">
        <v>-1.34452537157885</v>
      </c>
      <c r="E7858" s="0" t="n">
        <f aca="false" t="array" ref="E7858:H7858">MMULT(A7858:D7858,'Root matrix of resiudals'!$B$19:E$22)</f>
        <v>0.0464716616610106</v>
      </c>
      <c r="F7858" s="0" t="n">
        <v>-0.000200650028450171</v>
      </c>
      <c r="G7858" s="0" t="n">
        <v>0.024761720773052</v>
      </c>
      <c r="H7858" s="0" t="n">
        <v>-0.0203831782269818</v>
      </c>
      <c r="I7858" s="3" t="n">
        <f aca="false" t="array" ref="I7858:L7858">MMULT('t+1'!I7858:L7858,'input - gretl'!$B$3:$E$6)+MMULT('Point forecasts'!$P$3:$T$3,'input - gretl'!$B$9:$E$13)+MMULT('t+1'!Q7858:S7858,'input - gretl'!$B$14:$E$16)+E7858:H7858</f>
        <v>0.0962304855388752</v>
      </c>
      <c r="J7858" s="3" t="n">
        <v>0.000613582739837011</v>
      </c>
      <c r="K7858" s="3" t="n">
        <v>0.033087289944354</v>
      </c>
      <c r="L7858" s="3" t="n">
        <v>-0.0172679327295233</v>
      </c>
      <c r="M7858" s="0" t="n">
        <f aca="false">'t+1'!M7858+I7858</f>
        <v>0.136695766818128</v>
      </c>
      <c r="N7858" s="0" t="n">
        <f aca="false">'t+1'!N7858+J7858</f>
        <v>-0.00095375558768465</v>
      </c>
      <c r="O7858" s="0" t="n">
        <f aca="false">'t+1'!O7858+K7858</f>
        <v>2.44619223681442</v>
      </c>
      <c r="P7858" s="0" t="n">
        <f aca="false">'t+1'!P7858+L7858</f>
        <v>1.73102712223146</v>
      </c>
      <c r="Q7858" s="0" t="n">
        <f aca="false" t="array" ref="Q7858:S7858">MMULT(M7858:P7858,'input - gretl'!$B$19:$D$22)+MMULT('Point forecasts'!$J$4:$O$4,'input - gretl'!$B$23:$D$28)</f>
        <v>13.9481914152504</v>
      </c>
      <c r="R7858" s="0" t="n">
        <v>6.80358678914677</v>
      </c>
      <c r="S7858" s="0" t="n">
        <v>10.1686099359939</v>
      </c>
      <c r="U7858" s="4" t="n">
        <f aca="false">NORMSDIST(-M7858/'rhos computation'!$B$11)-EXP(M7858+'rhos computation'!$B$11^2/2)*NORMSDIST(-M7858/'rhos computation'!$B$11-'rhos computation'!$B$11)</f>
        <v>0.0105144362801883</v>
      </c>
      <c r="V7858" s="4" t="n">
        <f aca="false">NORMSDIST(-N7858/'rhos computation'!$B$23)-EXP(N7858+'rhos computation'!$B$23^2/2)*NORMSDIST(-N7858/'rhos computation'!$B$23-'rhos computation'!$B$23)</f>
        <v>0.0222002908686205</v>
      </c>
      <c r="W7858" s="0" t="n">
        <f aca="false">NORMSDIST(-O7858)</f>
        <v>0.00721869993560187</v>
      </c>
      <c r="X7858" s="0" t="n">
        <f aca="false">NORMSDIST(-P7858)</f>
        <v>0.0417234635790432</v>
      </c>
    </row>
    <row r="7859" customFormat="false" ht="13" hidden="false" customHeight="false" outlineLevel="0" collapsed="false">
      <c r="A7859" s="0" t="n">
        <v>0.0592565897351555</v>
      </c>
      <c r="B7859" s="0" t="n">
        <v>0.229864745843765</v>
      </c>
      <c r="C7859" s="0" t="n">
        <v>1.1514384563073</v>
      </c>
      <c r="D7859" s="0" t="n">
        <v>0.158385326685403</v>
      </c>
      <c r="E7859" s="0" t="n">
        <f aca="false" t="array" ref="E7859:H7859">MMULT(A7859:D7859,'Root matrix of resiudals'!$B$19:E$22)</f>
        <v>0.00442461797127605</v>
      </c>
      <c r="F7859" s="0" t="n">
        <v>0.0108464497605815</v>
      </c>
      <c r="G7859" s="0" t="n">
        <v>0.0196359771093373</v>
      </c>
      <c r="H7859" s="0" t="n">
        <v>0.00388121258989505</v>
      </c>
      <c r="I7859" s="3" t="n">
        <f aca="false" t="array" ref="I7859:L7859">MMULT('t+1'!I7859:L7859,'input - gretl'!$B$3:$E$6)+MMULT('Point forecasts'!$P$3:$T$3,'input - gretl'!$B$9:$E$13)+MMULT('t+1'!Q7859:S7859,'input - gretl'!$B$14:$E$16)+E7859:H7859</f>
        <v>0.0388006636787254</v>
      </c>
      <c r="J7859" s="3" t="n">
        <v>0.0497033619985051</v>
      </c>
      <c r="K7859" s="3" t="n">
        <v>0.0281130444774567</v>
      </c>
      <c r="L7859" s="3" t="n">
        <v>0.00669600552478423</v>
      </c>
      <c r="M7859" s="0" t="n">
        <f aca="false">'t+1'!M7859+I7859</f>
        <v>0.124401534829216</v>
      </c>
      <c r="N7859" s="0" t="n">
        <f aca="false">'t+1'!N7859+J7859</f>
        <v>0.00358379190263856</v>
      </c>
      <c r="O7859" s="0" t="n">
        <f aca="false">'t+1'!O7859+K7859</f>
        <v>2.44571828215343</v>
      </c>
      <c r="P7859" s="0" t="n">
        <f aca="false">'t+1'!P7859+L7859</f>
        <v>1.7505300282356</v>
      </c>
      <c r="Q7859" s="0" t="n">
        <f aca="false" t="array" ref="Q7859:S7859">MMULT(M7859:P7859,'input - gretl'!$B$19:$D$22)+MMULT('Point forecasts'!$J$4:$O$4,'input - gretl'!$B$23:$D$28)</f>
        <v>13.9358971832615</v>
      </c>
      <c r="R7859" s="0" t="n">
        <v>6.80812433663709</v>
      </c>
      <c r="S7859" s="0" t="n">
        <v>10.1495877425777</v>
      </c>
      <c r="U7859" s="4" t="n">
        <f aca="false">NORMSDIST(-M7859/'rhos computation'!$B$11)-EXP(M7859+'rhos computation'!$B$11^2/2)*NORMSDIST(-M7859/'rhos computation'!$B$11-'rhos computation'!$B$11)</f>
        <v>0.0124414654619452</v>
      </c>
      <c r="V7859" s="4" t="n">
        <f aca="false">NORMSDIST(-N7859/'rhos computation'!$B$23)-EXP(N7859+'rhos computation'!$B$23^2/2)*NORMSDIST(-N7859/'rhos computation'!$B$23-'rhos computation'!$B$23)</f>
        <v>0.0200695324499851</v>
      </c>
      <c r="W7859" s="0" t="n">
        <f aca="false">NORMSDIST(-O7859)</f>
        <v>0.0072281954983746</v>
      </c>
      <c r="X7859" s="0" t="n">
        <f aca="false">NORMSDIST(-P7859)</f>
        <v>0.0400134486524774</v>
      </c>
    </row>
    <row r="7860" customFormat="false" ht="13" hidden="false" customHeight="false" outlineLevel="0" collapsed="false">
      <c r="A7860" s="0" t="n">
        <v>-0.0931469604254857</v>
      </c>
      <c r="B7860" s="0" t="n">
        <v>0.925508723766005</v>
      </c>
      <c r="C7860" s="0" t="n">
        <v>0.136936580185556</v>
      </c>
      <c r="D7860" s="0" t="n">
        <v>-1.31366347440197</v>
      </c>
      <c r="E7860" s="0" t="n">
        <f aca="false" t="array" ref="E7860:H7860">MMULT(A7860:D7860,'Root matrix of resiudals'!$B$19:E$22)</f>
        <v>-0.00122869937467676</v>
      </c>
      <c r="F7860" s="0" t="n">
        <v>0.0266382726797675</v>
      </c>
      <c r="G7860" s="0" t="n">
        <v>0.00391023932552242</v>
      </c>
      <c r="H7860" s="0" t="n">
        <v>-0.0210636347989291</v>
      </c>
      <c r="I7860" s="3" t="n">
        <f aca="false" t="array" ref="I7860:L7860">MMULT('t+1'!I7860:L7860,'input - gretl'!$B$3:$E$6)+MMULT('Point forecasts'!$P$3:$T$3,'input - gretl'!$B$9:$E$13)+MMULT('t+1'!Q7860:S7860,'input - gretl'!$B$14:$E$16)+E7860:H7860</f>
        <v>0.0633298675177577</v>
      </c>
      <c r="J7860" s="3" t="n">
        <v>0.0898784190433305</v>
      </c>
      <c r="K7860" s="3" t="n">
        <v>0.0160099472168712</v>
      </c>
      <c r="L7860" s="3" t="n">
        <v>-0.0110440771223728</v>
      </c>
      <c r="M7860" s="0" t="n">
        <f aca="false">'t+1'!M7860+I7860</f>
        <v>0.145916842556506</v>
      </c>
      <c r="N7860" s="0" t="n">
        <f aca="false">'t+1'!N7860+J7860</f>
        <v>0.04686808924621</v>
      </c>
      <c r="O7860" s="0" t="n">
        <f aca="false">'t+1'!O7860+K7860</f>
        <v>2.45486475680717</v>
      </c>
      <c r="P7860" s="0" t="n">
        <f aca="false">'t+1'!P7860+L7860</f>
        <v>1.70880190664932</v>
      </c>
      <c r="Q7860" s="0" t="n">
        <f aca="false" t="array" ref="Q7860:S7860">MMULT(M7860:P7860,'input - gretl'!$B$19:$D$22)+MMULT('Point forecasts'!$J$4:$O$4,'input - gretl'!$B$23:$D$28)</f>
        <v>13.9574124909888</v>
      </c>
      <c r="R7860" s="0" t="n">
        <v>6.85140863398067</v>
      </c>
      <c r="S7860" s="0" t="n">
        <v>10.1984197472661</v>
      </c>
      <c r="U7860" s="4" t="n">
        <f aca="false">NORMSDIST(-M7860/'rhos computation'!$B$11)-EXP(M7860+'rhos computation'!$B$11^2/2)*NORMSDIST(-M7860/'rhos computation'!$B$11-'rhos computation'!$B$11)</f>
        <v>0.00923131322648918</v>
      </c>
      <c r="V7860" s="4" t="n">
        <f aca="false">NORMSDIST(-N7860/'rhos computation'!$B$23)-EXP(N7860+'rhos computation'!$B$23^2/2)*NORMSDIST(-N7860/'rhos computation'!$B$23-'rhos computation'!$B$23)</f>
        <v>0.00625802712018561</v>
      </c>
      <c r="W7860" s="0" t="n">
        <f aca="false">NORMSDIST(-O7860)</f>
        <v>0.00704688002803771</v>
      </c>
      <c r="X7860" s="0" t="n">
        <f aca="false">NORMSDIST(-P7860)</f>
        <v>0.0437438247221861</v>
      </c>
    </row>
    <row r="7861" customFormat="false" ht="13" hidden="false" customHeight="false" outlineLevel="0" collapsed="false">
      <c r="A7861" s="0" t="n">
        <v>-1.11313476417359</v>
      </c>
      <c r="B7861" s="0" t="n">
        <v>0.289735876994478</v>
      </c>
      <c r="C7861" s="0" t="n">
        <v>-0.429422832799411</v>
      </c>
      <c r="D7861" s="0" t="n">
        <v>0.376188102916784</v>
      </c>
      <c r="E7861" s="0" t="n">
        <f aca="false" t="array" ref="E7861:H7861">MMULT(A7861:D7861,'Root matrix of resiudals'!$B$19:E$22)</f>
        <v>-0.0477770452564296</v>
      </c>
      <c r="F7861" s="0" t="n">
        <v>0.00424087530801166</v>
      </c>
      <c r="G7861" s="0" t="n">
        <v>-0.00682438801140013</v>
      </c>
      <c r="H7861" s="0" t="n">
        <v>0.00605787480211957</v>
      </c>
      <c r="I7861" s="3" t="n">
        <f aca="false" t="array" ref="I7861:L7861">MMULT('t+1'!I7861:L7861,'input - gretl'!$B$3:$E$6)+MMULT('Point forecasts'!$P$3:$T$3,'input - gretl'!$B$9:$E$13)+MMULT('t+1'!Q7861:S7861,'input - gretl'!$B$14:$E$16)+E7861:H7861</f>
        <v>-0.0262121239867347</v>
      </c>
      <c r="J7861" s="3" t="n">
        <v>0.0311837018299941</v>
      </c>
      <c r="K7861" s="3" t="n">
        <v>-0.000508201297102892</v>
      </c>
      <c r="L7861" s="3" t="n">
        <v>0.00824493348279694</v>
      </c>
      <c r="M7861" s="0" t="n">
        <f aca="false">'t+1'!M7861+I7861</f>
        <v>0.0671800229648618</v>
      </c>
      <c r="N7861" s="0" t="n">
        <f aca="false">'t+1'!N7861+J7861</f>
        <v>-0.010715166761289</v>
      </c>
      <c r="O7861" s="0" t="n">
        <f aca="false">'t+1'!O7861+K7861</f>
        <v>2.40657291074857</v>
      </c>
      <c r="P7861" s="0" t="n">
        <f aca="false">'t+1'!P7861+L7861</f>
        <v>1.74795115533785</v>
      </c>
      <c r="Q7861" s="0" t="n">
        <f aca="false" t="array" ref="Q7861:S7861">MMULT(M7861:P7861,'input - gretl'!$B$19:$D$22)+MMULT('Point forecasts'!$J$4:$O$4,'input - gretl'!$B$23:$D$28)</f>
        <v>13.8786756713971</v>
      </c>
      <c r="R7861" s="0" t="n">
        <v>6.79382537797317</v>
      </c>
      <c r="S7861" s="0" t="n">
        <v>10.1128950082422</v>
      </c>
      <c r="U7861" s="4" t="n">
        <f aca="false">NORMSDIST(-M7861/'rhos computation'!$B$11)-EXP(M7861+'rhos computation'!$B$11^2/2)*NORMSDIST(-M7861/'rhos computation'!$B$11-'rhos computation'!$B$11)</f>
        <v>0.025233786722321</v>
      </c>
      <c r="V7861" s="4" t="n">
        <f aca="false">NORMSDIST(-N7861/'rhos computation'!$B$23)-EXP(N7861+'rhos computation'!$B$23^2/2)*NORMSDIST(-N7861/'rhos computation'!$B$23-'rhos computation'!$B$23)</f>
        <v>0.0272415801962578</v>
      </c>
      <c r="W7861" s="0" t="n">
        <f aca="false">NORMSDIST(-O7861)</f>
        <v>0.00805149465938749</v>
      </c>
      <c r="X7861" s="0" t="n">
        <f aca="false">NORMSDIST(-P7861)</f>
        <v>0.0402362428434191</v>
      </c>
    </row>
    <row r="7862" customFormat="false" ht="13" hidden="false" customHeight="false" outlineLevel="0" collapsed="false">
      <c r="A7862" s="0" t="n">
        <v>0.392487240446379</v>
      </c>
      <c r="B7862" s="0" t="n">
        <v>-1.34997859341857</v>
      </c>
      <c r="C7862" s="0" t="n">
        <v>-1.79198325911702</v>
      </c>
      <c r="D7862" s="0" t="n">
        <v>-0.587922131519148</v>
      </c>
      <c r="E7862" s="0" t="n">
        <f aca="false" t="array" ref="E7862:H7862">MMULT(A7862:D7862,'Root matrix of resiudals'!$B$19:E$22)</f>
        <v>0.0117942303919758</v>
      </c>
      <c r="F7862" s="0" t="n">
        <v>-0.0441556891727121</v>
      </c>
      <c r="G7862" s="0" t="n">
        <v>-0.0339142624808</v>
      </c>
      <c r="H7862" s="0" t="n">
        <v>-0.0118314337112398</v>
      </c>
      <c r="I7862" s="3" t="n">
        <f aca="false" t="array" ref="I7862:L7862">MMULT('t+1'!I7862:L7862,'input - gretl'!$B$3:$E$6)+MMULT('Point forecasts'!$P$3:$T$3,'input - gretl'!$B$9:$E$13)+MMULT('t+1'!Q7862:S7862,'input - gretl'!$B$14:$E$16)+E7862:H7862</f>
        <v>0.0219609251129249</v>
      </c>
      <c r="J7862" s="3" t="n">
        <v>-0.00726448739051008</v>
      </c>
      <c r="K7862" s="3" t="n">
        <v>-0.0248611209341366</v>
      </c>
      <c r="L7862" s="3" t="n">
        <v>-0.0102965240828171</v>
      </c>
      <c r="M7862" s="0" t="n">
        <f aca="false">'t+1'!M7862+I7862</f>
        <v>0.141715607453753</v>
      </c>
      <c r="N7862" s="0" t="n">
        <f aca="false">'t+1'!N7862+J7862</f>
        <v>-0.0584681497789631</v>
      </c>
      <c r="O7862" s="0" t="n">
        <f aca="false">'t+1'!O7862+K7862</f>
        <v>2.38592898946357</v>
      </c>
      <c r="P7862" s="0" t="n">
        <f aca="false">'t+1'!P7862+L7862</f>
        <v>1.7377357311923</v>
      </c>
      <c r="Q7862" s="0" t="n">
        <f aca="false" t="array" ref="Q7862:S7862">MMULT(M7862:P7862,'input - gretl'!$B$19:$D$22)+MMULT('Point forecasts'!$J$4:$O$4,'input - gretl'!$B$23:$D$28)</f>
        <v>13.953211255886</v>
      </c>
      <c r="R7862" s="0" t="n">
        <v>6.74607239495549</v>
      </c>
      <c r="S7862" s="0" t="n">
        <v>10.1019664660909</v>
      </c>
      <c r="U7862" s="4" t="n">
        <f aca="false">NORMSDIST(-M7862/'rhos computation'!$B$11)-EXP(M7862+'rhos computation'!$B$11^2/2)*NORMSDIST(-M7862/'rhos computation'!$B$11-'rhos computation'!$B$11)</f>
        <v>0.00979937642059436</v>
      </c>
      <c r="V7862" s="4" t="n">
        <f aca="false">NORMSDIST(-N7862/'rhos computation'!$B$23)-EXP(N7862+'rhos computation'!$B$23^2/2)*NORMSDIST(-N7862/'rhos computation'!$B$23-'rhos computation'!$B$23)</f>
        <v>0.0597897832296483</v>
      </c>
      <c r="W7862" s="0" t="n">
        <f aca="false">NORMSDIST(-O7862)</f>
        <v>0.00851802009653781</v>
      </c>
      <c r="X7862" s="0" t="n">
        <f aca="false">NORMSDIST(-P7862)</f>
        <v>0.0411286948342234</v>
      </c>
    </row>
    <row r="7863" customFormat="false" ht="13" hidden="false" customHeight="false" outlineLevel="0" collapsed="false">
      <c r="A7863" s="0" t="n">
        <v>1.54400979721903</v>
      </c>
      <c r="B7863" s="0" t="n">
        <v>-1.26932095146602</v>
      </c>
      <c r="C7863" s="0" t="n">
        <v>-2.04291176165556</v>
      </c>
      <c r="D7863" s="0" t="n">
        <v>0.0417412350489315</v>
      </c>
      <c r="E7863" s="0" t="n">
        <f aca="false" t="array" ref="E7863:H7863">MMULT(A7863:D7863,'Root matrix of resiudals'!$B$19:E$22)</f>
        <v>0.0608313374400457</v>
      </c>
      <c r="F7863" s="0" t="n">
        <v>-0.0401034088943268</v>
      </c>
      <c r="G7863" s="0" t="n">
        <v>-0.0355248776807518</v>
      </c>
      <c r="H7863" s="0" t="n">
        <v>-0.00233684406302414</v>
      </c>
      <c r="I7863" s="3" t="n">
        <f aca="false" t="array" ref="I7863:L7863">MMULT('t+1'!I7863:L7863,'input - gretl'!$B$3:$E$6)+MMULT('Point forecasts'!$P$3:$T$3,'input - gretl'!$B$9:$E$13)+MMULT('t+1'!Q7863:S7863,'input - gretl'!$B$14:$E$16)+E7863:H7863</f>
        <v>0.0282103428991438</v>
      </c>
      <c r="J7863" s="3" t="n">
        <v>-0.0229477520159515</v>
      </c>
      <c r="K7863" s="3" t="n">
        <v>-0.0307875095960743</v>
      </c>
      <c r="L7863" s="3" t="n">
        <v>-0.0111527301219133</v>
      </c>
      <c r="M7863" s="0" t="n">
        <f aca="false">'t+1'!M7863+I7863</f>
        <v>0.16152083640433</v>
      </c>
      <c r="N7863" s="0" t="n">
        <f aca="false">'t+1'!N7863+J7863</f>
        <v>-0.0930911477350453</v>
      </c>
      <c r="O7863" s="0" t="n">
        <f aca="false">'t+1'!O7863+K7863</f>
        <v>2.35481134915449</v>
      </c>
      <c r="P7863" s="0" t="n">
        <f aca="false">'t+1'!P7863+L7863</f>
        <v>1.77252976493958</v>
      </c>
      <c r="Q7863" s="0" t="n">
        <f aca="false" t="array" ref="Q7863:S7863">MMULT(M7863:P7863,'input - gretl'!$B$19:$D$22)+MMULT('Point forecasts'!$J$4:$O$4,'input - gretl'!$B$23:$D$28)</f>
        <v>13.9730164848366</v>
      </c>
      <c r="R7863" s="0" t="n">
        <v>6.71144939699941</v>
      </c>
      <c r="S7863" s="0" t="n">
        <v>10.0377579599864</v>
      </c>
      <c r="U7863" s="4" t="n">
        <f aca="false">NORMSDIST(-M7863/'rhos computation'!$B$11)-EXP(M7863+'rhos computation'!$B$11^2/2)*NORMSDIST(-M7863/'rhos computation'!$B$11-'rhos computation'!$B$11)</f>
        <v>0.00734912717850017</v>
      </c>
      <c r="V7863" s="4" t="n">
        <f aca="false">NORMSDIST(-N7863/'rhos computation'!$B$23)-EXP(N7863+'rhos computation'!$B$23^2/2)*NORMSDIST(-N7863/'rhos computation'!$B$23-'rhos computation'!$B$23)</f>
        <v>0.0886284975467789</v>
      </c>
      <c r="W7863" s="0" t="n">
        <f aca="false">NORMSDIST(-O7863)</f>
        <v>0.0092660556998686</v>
      </c>
      <c r="X7863" s="0" t="n">
        <f aca="false">NORMSDIST(-P7863)</f>
        <v>0.0381533294530233</v>
      </c>
    </row>
    <row r="7864" customFormat="false" ht="13" hidden="false" customHeight="false" outlineLevel="0" collapsed="false">
      <c r="A7864" s="0" t="n">
        <v>1.11378011328021</v>
      </c>
      <c r="B7864" s="0" t="n">
        <v>-0.565656194551066</v>
      </c>
      <c r="C7864" s="0" t="n">
        <v>-1.28365573887301</v>
      </c>
      <c r="D7864" s="0" t="n">
        <v>-0.224237526940642</v>
      </c>
      <c r="E7864" s="0" t="n">
        <f aca="false" t="array" ref="E7864:H7864">MMULT(A7864:D7864,'Root matrix of resiudals'!$B$19:E$22)</f>
        <v>0.0450055682033281</v>
      </c>
      <c r="F7864" s="0" t="n">
        <v>-0.0182637477334962</v>
      </c>
      <c r="G7864" s="0" t="n">
        <v>-0.0215986816650621</v>
      </c>
      <c r="H7864" s="0" t="n">
        <v>-0.00557242461688292</v>
      </c>
      <c r="I7864" s="3" t="n">
        <f aca="false" t="array" ref="I7864:L7864">MMULT('t+1'!I7864:L7864,'input - gretl'!$B$3:$E$6)+MMULT('Point forecasts'!$P$3:$T$3,'input - gretl'!$B$9:$E$13)+MMULT('t+1'!Q7864:S7864,'input - gretl'!$B$14:$E$16)+E7864:H7864</f>
        <v>0.0167953491821506</v>
      </c>
      <c r="J7864" s="3" t="n">
        <v>-0.0207234744663993</v>
      </c>
      <c r="K7864" s="3" t="n">
        <v>-0.0104013173465794</v>
      </c>
      <c r="L7864" s="3" t="n">
        <v>-0.00632492111734086</v>
      </c>
      <c r="M7864" s="0" t="n">
        <f aca="false">'t+1'!M7864+I7864</f>
        <v>0.171656362831086</v>
      </c>
      <c r="N7864" s="0" t="n">
        <f aca="false">'t+1'!N7864+J7864</f>
        <v>-0.0394158167720988</v>
      </c>
      <c r="O7864" s="0" t="n">
        <f aca="false">'t+1'!O7864+K7864</f>
        <v>2.38326814086561</v>
      </c>
      <c r="P7864" s="0" t="n">
        <f aca="false">'t+1'!P7864+L7864</f>
        <v>1.75681744559903</v>
      </c>
      <c r="Q7864" s="0" t="n">
        <f aca="false" t="array" ref="Q7864:S7864">MMULT(M7864:P7864,'input - gretl'!$B$19:$D$22)+MMULT('Point forecasts'!$J$4:$O$4,'input - gretl'!$B$23:$D$28)</f>
        <v>13.9831520112633</v>
      </c>
      <c r="R7864" s="0" t="n">
        <v>6.76512472796236</v>
      </c>
      <c r="S7864" s="0" t="n">
        <v>10.0811579530064</v>
      </c>
      <c r="U7864" s="4" t="n">
        <f aca="false">NORMSDIST(-M7864/'rhos computation'!$B$11)-EXP(M7864+'rhos computation'!$B$11^2/2)*NORMSDIST(-M7864/'rhos computation'!$B$11-'rhos computation'!$B$11)</f>
        <v>0.0063038610737735</v>
      </c>
      <c r="V7864" s="4" t="n">
        <f aca="false">NORMSDIST(-N7864/'rhos computation'!$B$23)-EXP(N7864+'rhos computation'!$B$23^2/2)*NORMSDIST(-N7864/'rhos computation'!$B$23-'rhos computation'!$B$23)</f>
        <v>0.0454342092543975</v>
      </c>
      <c r="W7864" s="0" t="n">
        <f aca="false">NORMSDIST(-O7864)</f>
        <v>0.00857984511199829</v>
      </c>
      <c r="X7864" s="0" t="n">
        <f aca="false">NORMSDIST(-P7864)</f>
        <v>0.0394744652545656</v>
      </c>
    </row>
    <row r="7865" customFormat="false" ht="13" hidden="false" customHeight="false" outlineLevel="0" collapsed="false">
      <c r="A7865" s="0" t="n">
        <v>-0.268222127040439</v>
      </c>
      <c r="B7865" s="0" t="n">
        <v>-0.194777543998424</v>
      </c>
      <c r="C7865" s="0" t="n">
        <v>-0.225821703173594</v>
      </c>
      <c r="D7865" s="0" t="n">
        <v>-1.30497177980789</v>
      </c>
      <c r="E7865" s="0" t="n">
        <f aca="false" t="array" ref="E7865:H7865">MMULT(A7865:D7865,'Root matrix of resiudals'!$B$19:E$22)</f>
        <v>-0.0117282658110663</v>
      </c>
      <c r="F7865" s="0" t="n">
        <v>-0.00706901085966885</v>
      </c>
      <c r="G7865" s="0" t="n">
        <v>-0.00616443605586806</v>
      </c>
      <c r="H7865" s="0" t="n">
        <v>-0.0213445645445876</v>
      </c>
      <c r="I7865" s="3" t="n">
        <f aca="false" t="array" ref="I7865:L7865">MMULT('t+1'!I7865:L7865,'input - gretl'!$B$3:$E$6)+MMULT('Point forecasts'!$P$3:$T$3,'input - gretl'!$B$9:$E$13)+MMULT('t+1'!Q7865:S7865,'input - gretl'!$B$14:$E$16)+E7865:H7865</f>
        <v>-0.0161924546155013</v>
      </c>
      <c r="J7865" s="3" t="n">
        <v>0.017552013187497</v>
      </c>
      <c r="K7865" s="3" t="n">
        <v>0.0127416930498294</v>
      </c>
      <c r="L7865" s="3" t="n">
        <v>-0.0127044537941599</v>
      </c>
      <c r="M7865" s="0" t="n">
        <f aca="false">'t+1'!M7865+I7865</f>
        <v>0.162328394642036</v>
      </c>
      <c r="N7865" s="0" t="n">
        <f aca="false">'t+1'!N7865+J7865</f>
        <v>0.0101374122768604</v>
      </c>
      <c r="O7865" s="0" t="n">
        <f aca="false">'t+1'!O7865+K7865</f>
        <v>2.43353281720855</v>
      </c>
      <c r="P7865" s="0" t="n">
        <f aca="false">'t+1'!P7865+L7865</f>
        <v>1.7254977569039</v>
      </c>
      <c r="Q7865" s="0" t="n">
        <f aca="false" t="array" ref="Q7865:S7865">MMULT(M7865:P7865,'input - gretl'!$B$19:$D$22)+MMULT('Point forecasts'!$J$4:$O$4,'input - gretl'!$B$23:$D$28)</f>
        <v>13.9738240430743</v>
      </c>
      <c r="R7865" s="0" t="n">
        <v>6.81467795701132</v>
      </c>
      <c r="S7865" s="0" t="n">
        <v>10.1612092192828</v>
      </c>
      <c r="U7865" s="4" t="n">
        <f aca="false">NORMSDIST(-M7865/'rhos computation'!$B$11)-EXP(M7865+'rhos computation'!$B$11^2/2)*NORMSDIST(-M7865/'rhos computation'!$B$11-'rhos computation'!$B$11)</f>
        <v>0.00726095924072491</v>
      </c>
      <c r="V7865" s="4" t="n">
        <f aca="false">NORMSDIST(-N7865/'rhos computation'!$B$23)-EXP(N7865+'rhos computation'!$B$23^2/2)*NORMSDIST(-N7865/'rhos computation'!$B$23-'rhos computation'!$B$23)</f>
        <v>0.0172316791621663</v>
      </c>
      <c r="W7865" s="0" t="n">
        <f aca="false">NORMSDIST(-O7865)</f>
        <v>0.00747613996932226</v>
      </c>
      <c r="X7865" s="0" t="n">
        <f aca="false">NORMSDIST(-P7865)</f>
        <v>0.0422189038417391</v>
      </c>
    </row>
    <row r="7866" customFormat="false" ht="13" hidden="false" customHeight="false" outlineLevel="0" collapsed="false">
      <c r="A7866" s="0" t="n">
        <v>0.387572057504515</v>
      </c>
      <c r="B7866" s="0" t="n">
        <v>0.269183160413126</v>
      </c>
      <c r="C7866" s="0" t="n">
        <v>1.46357707550027</v>
      </c>
      <c r="D7866" s="0" t="n">
        <v>0.23154797167759</v>
      </c>
      <c r="E7866" s="0" t="n">
        <f aca="false" t="array" ref="E7866:H7866">MMULT(A7866:D7866,'Root matrix of resiudals'!$B$19:E$22)</f>
        <v>0.0189574557560585</v>
      </c>
      <c r="F7866" s="0" t="n">
        <v>0.0138387564868516</v>
      </c>
      <c r="G7866" s="0" t="n">
        <v>0.0252968057387152</v>
      </c>
      <c r="H7866" s="0" t="n">
        <v>0.00530277279600325</v>
      </c>
      <c r="I7866" s="3" t="n">
        <f aca="false" t="array" ref="I7866:L7866">MMULT('t+1'!I7866:L7866,'input - gretl'!$B$3:$E$6)+MMULT('Point forecasts'!$P$3:$T$3,'input - gretl'!$B$9:$E$13)+MMULT('t+1'!Q7866:S7866,'input - gretl'!$B$14:$E$16)+E7866:H7866</f>
        <v>0.0279411748368358</v>
      </c>
      <c r="J7866" s="3" t="n">
        <v>0.051070388646891</v>
      </c>
      <c r="K7866" s="3" t="n">
        <v>0.0356355953006156</v>
      </c>
      <c r="L7866" s="3" t="n">
        <v>0.00875325185861944</v>
      </c>
      <c r="M7866" s="0" t="n">
        <f aca="false">'t+1'!M7866+I7866</f>
        <v>0.158744471199985</v>
      </c>
      <c r="N7866" s="0" t="n">
        <f aca="false">'t+1'!N7866+J7866</f>
        <v>0.00574318746305467</v>
      </c>
      <c r="O7866" s="0" t="n">
        <f aca="false">'t+1'!O7866+K7866</f>
        <v>2.44839398653855</v>
      </c>
      <c r="P7866" s="0" t="n">
        <f aca="false">'t+1'!P7866+L7866</f>
        <v>1.75029642570066</v>
      </c>
      <c r="Q7866" s="0" t="n">
        <f aca="false" t="array" ref="Q7866:S7866">MMULT(M7866:P7866,'input - gretl'!$B$19:$D$22)+MMULT('Point forecasts'!$J$4:$O$4,'input - gretl'!$B$23:$D$28)</f>
        <v>13.9702401196322</v>
      </c>
      <c r="R7866" s="0" t="n">
        <v>6.81028373219751</v>
      </c>
      <c r="S7866" s="0" t="n">
        <v>10.1524856146537</v>
      </c>
      <c r="U7866" s="4" t="n">
        <f aca="false">NORMSDIST(-M7866/'rhos computation'!$B$11)-EXP(M7866+'rhos computation'!$B$11^2/2)*NORMSDIST(-M7866/'rhos computation'!$B$11-'rhos computation'!$B$11)</f>
        <v>0.0076589414777859</v>
      </c>
      <c r="V7866" s="4" t="n">
        <f aca="false">NORMSDIST(-N7866/'rhos computation'!$B$23)-EXP(N7866+'rhos computation'!$B$23^2/2)*NORMSDIST(-N7866/'rhos computation'!$B$23-'rhos computation'!$B$23)</f>
        <v>0.0191032269935016</v>
      </c>
      <c r="W7866" s="0" t="n">
        <f aca="false">NORMSDIST(-O7866)</f>
        <v>0.00717473254046017</v>
      </c>
      <c r="X7866" s="0" t="n">
        <f aca="false">NORMSDIST(-P7866)</f>
        <v>0.0400335886817641</v>
      </c>
    </row>
    <row r="7867" customFormat="false" ht="13" hidden="false" customHeight="false" outlineLevel="0" collapsed="false">
      <c r="A7867" s="0" t="n">
        <v>-1.53936184251678</v>
      </c>
      <c r="B7867" s="0" t="n">
        <v>1.1048735636805</v>
      </c>
      <c r="C7867" s="0" t="n">
        <v>-0.736007318821997</v>
      </c>
      <c r="D7867" s="0" t="n">
        <v>-0.337727676160248</v>
      </c>
      <c r="E7867" s="0" t="n">
        <f aca="false" t="array" ref="E7867:H7867">MMULT(A7867:D7867,'Root matrix of resiudals'!$B$19:E$22)</f>
        <v>-0.0643238460339296</v>
      </c>
      <c r="F7867" s="0" t="n">
        <v>0.0254183922674063</v>
      </c>
      <c r="G7867" s="0" t="n">
        <v>-0.0101826256096225</v>
      </c>
      <c r="H7867" s="0" t="n">
        <v>-0.00566126973473052</v>
      </c>
      <c r="I7867" s="3" t="n">
        <f aca="false" t="array" ref="I7867:L7867">MMULT('t+1'!I7867:L7867,'input - gretl'!$B$3:$E$6)+MMULT('Point forecasts'!$P$3:$T$3,'input - gretl'!$B$9:$E$13)+MMULT('t+1'!Q7867:S7867,'input - gretl'!$B$14:$E$16)+E7867:H7867</f>
        <v>-0.0271639440681143</v>
      </c>
      <c r="J7867" s="3" t="n">
        <v>0.0660477114655225</v>
      </c>
      <c r="K7867" s="3" t="n">
        <v>-0.00640106771131104</v>
      </c>
      <c r="L7867" s="3" t="n">
        <v>-0.000614893855233997</v>
      </c>
      <c r="M7867" s="0" t="n">
        <f aca="false">'t+1'!M7867+I7867</f>
        <v>0.0544713253261218</v>
      </c>
      <c r="N7867" s="0" t="n">
        <f aca="false">'t+1'!N7867+J7867</f>
        <v>0.0141923265162165</v>
      </c>
      <c r="O7867" s="0" t="n">
        <f aca="false">'t+1'!O7867+K7867</f>
        <v>2.40412446329262</v>
      </c>
      <c r="P7867" s="0" t="n">
        <f aca="false">'t+1'!P7867+L7867</f>
        <v>1.71830284057437</v>
      </c>
      <c r="Q7867" s="0" t="n">
        <f aca="false" t="array" ref="Q7867:S7867">MMULT(M7867:P7867,'input - gretl'!$B$19:$D$22)+MMULT('Point forecasts'!$J$4:$O$4,'input - gretl'!$B$23:$D$28)</f>
        <v>13.8659669737584</v>
      </c>
      <c r="R7867" s="0" t="n">
        <v>6.81873287125067</v>
      </c>
      <c r="S7867" s="0" t="n">
        <v>10.1386435905421</v>
      </c>
      <c r="U7867" s="4" t="n">
        <f aca="false">NORMSDIST(-M7867/'rhos computation'!$B$11)-EXP(M7867+'rhos computation'!$B$11^2/2)*NORMSDIST(-M7867/'rhos computation'!$B$11-'rhos computation'!$B$11)</f>
        <v>0.0290465212474946</v>
      </c>
      <c r="V7867" s="4" t="n">
        <f aca="false">NORMSDIST(-N7867/'rhos computation'!$B$23)-EXP(N7867+'rhos computation'!$B$23^2/2)*NORMSDIST(-N7867/'rhos computation'!$B$23-'rhos computation'!$B$23)</f>
        <v>0.0156167321340731</v>
      </c>
      <c r="W7867" s="0" t="n">
        <f aca="false">NORMSDIST(-O7867)</f>
        <v>0.0081056264110377</v>
      </c>
      <c r="X7867" s="0" t="n">
        <f aca="false">NORMSDIST(-P7867)</f>
        <v>0.0428706957656837</v>
      </c>
    </row>
    <row r="7868" customFormat="false" ht="13" hidden="false" customHeight="false" outlineLevel="0" collapsed="false">
      <c r="A7868" s="0" t="n">
        <v>1.40347855856185</v>
      </c>
      <c r="B7868" s="0" t="n">
        <v>-0.517521273821755</v>
      </c>
      <c r="C7868" s="0" t="n">
        <v>-0.0727442807295043</v>
      </c>
      <c r="D7868" s="0" t="n">
        <v>0.304869842834594</v>
      </c>
      <c r="E7868" s="0" t="n">
        <f aca="false" t="array" ref="E7868:H7868">MMULT(A7868:D7868,'Root matrix of resiudals'!$B$19:E$22)</f>
        <v>0.0588372328018544</v>
      </c>
      <c r="F7868" s="0" t="n">
        <v>-0.0118500614142333</v>
      </c>
      <c r="G7868" s="0" t="n">
        <v>-0.000947508250907037</v>
      </c>
      <c r="H7868" s="0" t="n">
        <v>0.0042924596548038</v>
      </c>
      <c r="I7868" s="3" t="n">
        <f aca="false" t="array" ref="I7868:L7868">MMULT('t+1'!I7868:L7868,'input - gretl'!$B$3:$E$6)+MMULT('Point forecasts'!$P$3:$T$3,'input - gretl'!$B$9:$E$13)+MMULT('t+1'!Q7868:S7868,'input - gretl'!$B$14:$E$16)+E7868:H7868</f>
        <v>0.0504689352695632</v>
      </c>
      <c r="J7868" s="3" t="n">
        <v>-0.0190335416787893</v>
      </c>
      <c r="K7868" s="3" t="n">
        <v>0.0156422231576892</v>
      </c>
      <c r="L7868" s="3" t="n">
        <v>0.00848235716103202</v>
      </c>
      <c r="M7868" s="0" t="n">
        <f aca="false">'t+1'!M7868+I7868</f>
        <v>0.197761731628606</v>
      </c>
      <c r="N7868" s="0" t="n">
        <f aca="false">'t+1'!N7868+J7868</f>
        <v>-0.00720718906595894</v>
      </c>
      <c r="O7868" s="0" t="n">
        <f aca="false">'t+1'!O7868+K7868</f>
        <v>2.42374080495698</v>
      </c>
      <c r="P7868" s="0" t="n">
        <f aca="false">'t+1'!P7868+L7868</f>
        <v>1.76554314436528</v>
      </c>
      <c r="Q7868" s="0" t="n">
        <f aca="false" t="array" ref="Q7868:S7868">MMULT(M7868:P7868,'input - gretl'!$B$19:$D$22)+MMULT('Point forecasts'!$J$4:$O$4,'input - gretl'!$B$23:$D$28)</f>
        <v>14.0092573800609</v>
      </c>
      <c r="R7868" s="0" t="n">
        <v>6.7973333556685</v>
      </c>
      <c r="S7868" s="0" t="n">
        <v>10.1133320412861</v>
      </c>
      <c r="U7868" s="4" t="n">
        <f aca="false">NORMSDIST(-M7868/'rhos computation'!$B$11)-EXP(M7868+'rhos computation'!$B$11^2/2)*NORMSDIST(-M7868/'rhos computation'!$B$11-'rhos computation'!$B$11)</f>
        <v>0.00416370734278196</v>
      </c>
      <c r="V7868" s="4" t="n">
        <f aca="false">NORMSDIST(-N7868/'rhos computation'!$B$23)-EXP(N7868+'rhos computation'!$B$23^2/2)*NORMSDIST(-N7868/'rhos computation'!$B$23-'rhos computation'!$B$23)</f>
        <v>0.0253585715083798</v>
      </c>
      <c r="W7868" s="0" t="n">
        <f aca="false">NORMSDIST(-O7868)</f>
        <v>0.00768078254247679</v>
      </c>
      <c r="X7868" s="0" t="n">
        <f aca="false">NORMSDIST(-P7868)</f>
        <v>0.038736262922028</v>
      </c>
    </row>
    <row r="7869" customFormat="false" ht="13" hidden="false" customHeight="false" outlineLevel="0" collapsed="false">
      <c r="A7869" s="0" t="n">
        <v>2.17319301139969</v>
      </c>
      <c r="B7869" s="0" t="n">
        <v>-0.596720727299099</v>
      </c>
      <c r="C7869" s="0" t="n">
        <v>3.25285876335204</v>
      </c>
      <c r="D7869" s="0" t="n">
        <v>-0.64143781065723</v>
      </c>
      <c r="E7869" s="0" t="n">
        <f aca="false" t="array" ref="E7869:H7869">MMULT(A7869:D7869,'Root matrix of resiudals'!$B$19:E$22)</f>
        <v>0.0961527553869858</v>
      </c>
      <c r="F7869" s="0" t="n">
        <v>-0.000491968387854486</v>
      </c>
      <c r="G7869" s="0" t="n">
        <v>0.0522291866680107</v>
      </c>
      <c r="H7869" s="0" t="n">
        <v>-0.00755462081874011</v>
      </c>
      <c r="I7869" s="3" t="n">
        <f aca="false" t="array" ref="I7869:L7869">MMULT('t+1'!I7869:L7869,'input - gretl'!$B$3:$E$6)+MMULT('Point forecasts'!$P$3:$T$3,'input - gretl'!$B$9:$E$13)+MMULT('t+1'!Q7869:S7869,'input - gretl'!$B$14:$E$16)+E7869:H7869</f>
        <v>0.130692869030168</v>
      </c>
      <c r="J7869" s="3" t="n">
        <v>0.0154268074781686</v>
      </c>
      <c r="K7869" s="3" t="n">
        <v>0.0591725129449762</v>
      </c>
      <c r="L7869" s="3" t="n">
        <v>-0.0105088022700309</v>
      </c>
      <c r="M7869" s="0" t="n">
        <f aca="false">'t+1'!M7869+I7869</f>
        <v>0.180307206051598</v>
      </c>
      <c r="N7869" s="0" t="n">
        <f aca="false">'t+1'!N7869+J7869</f>
        <v>-0.0212103242247637</v>
      </c>
      <c r="O7869" s="0" t="n">
        <f aca="false">'t+1'!O7869+K7869</f>
        <v>2.46881171083976</v>
      </c>
      <c r="P7869" s="0" t="n">
        <f aca="false">'t+1'!P7869+L7869</f>
        <v>1.76118257598109</v>
      </c>
      <c r="Q7869" s="0" t="n">
        <f aca="false" t="array" ref="Q7869:S7869">MMULT(M7869:P7869,'input - gretl'!$B$19:$D$22)+MMULT('Point forecasts'!$J$4:$O$4,'input - gretl'!$B$23:$D$28)</f>
        <v>13.9918028544839</v>
      </c>
      <c r="R7869" s="0" t="n">
        <v>6.78333022050969</v>
      </c>
      <c r="S7869" s="0" t="n">
        <v>10.1625500657307</v>
      </c>
      <c r="U7869" s="4" t="n">
        <f aca="false">NORMSDIST(-M7869/'rhos computation'!$B$11)-EXP(M7869+'rhos computation'!$B$11^2/2)*NORMSDIST(-M7869/'rhos computation'!$B$11-'rhos computation'!$B$11)</f>
        <v>0.00551167320693167</v>
      </c>
      <c r="V7869" s="4" t="n">
        <f aca="false">NORMSDIST(-N7869/'rhos computation'!$B$23)-EXP(N7869+'rhos computation'!$B$23^2/2)*NORMSDIST(-N7869/'rhos computation'!$B$23-'rhos computation'!$B$23)</f>
        <v>0.0333389158337342</v>
      </c>
      <c r="W7869" s="0" t="n">
        <f aca="false">NORMSDIST(-O7869)</f>
        <v>0.00677812638044731</v>
      </c>
      <c r="X7869" s="0" t="n">
        <f aca="false">NORMSDIST(-P7869)</f>
        <v>0.0391037530813452</v>
      </c>
    </row>
    <row r="7870" customFormat="false" ht="13" hidden="false" customHeight="false" outlineLevel="0" collapsed="false">
      <c r="A7870" s="0" t="n">
        <v>-0.352032344048576</v>
      </c>
      <c r="B7870" s="0" t="n">
        <v>-0.999947350958548</v>
      </c>
      <c r="C7870" s="0" t="n">
        <v>0.348701110784754</v>
      </c>
      <c r="D7870" s="0" t="n">
        <v>0.430076309409724</v>
      </c>
      <c r="E7870" s="0" t="n">
        <f aca="false" t="array" ref="E7870:H7870">MMULT(A7870:D7870,'Root matrix of resiudals'!$B$19:E$22)</f>
        <v>-0.0171018124966486</v>
      </c>
      <c r="F7870" s="0" t="n">
        <v>-0.0280875062304237</v>
      </c>
      <c r="G7870" s="0" t="n">
        <v>0.00208694398916631</v>
      </c>
      <c r="H7870" s="0" t="n">
        <v>0.00744735830018379</v>
      </c>
      <c r="I7870" s="3" t="n">
        <f aca="false" t="array" ref="I7870:L7870">MMULT('t+1'!I7870:L7870,'input - gretl'!$B$3:$E$6)+MMULT('Point forecasts'!$P$3:$T$3,'input - gretl'!$B$9:$E$13)+MMULT('t+1'!Q7870:S7870,'input - gretl'!$B$14:$E$16)+E7870:H7870</f>
        <v>-0.0193845188773007</v>
      </c>
      <c r="J7870" s="3" t="n">
        <v>0.0220753483246879</v>
      </c>
      <c r="K7870" s="3" t="n">
        <v>0.0171095230912954</v>
      </c>
      <c r="L7870" s="3" t="n">
        <v>0.0164366740097593</v>
      </c>
      <c r="M7870" s="0" t="n">
        <f aca="false">'t+1'!M7870+I7870</f>
        <v>0.164315410141658</v>
      </c>
      <c r="N7870" s="0" t="n">
        <f aca="false">'t+1'!N7870+J7870</f>
        <v>-0.0189629971485248</v>
      </c>
      <c r="O7870" s="0" t="n">
        <f aca="false">'t+1'!O7870+K7870</f>
        <v>2.43767736889523</v>
      </c>
      <c r="P7870" s="0" t="n">
        <f aca="false">'t+1'!P7870+L7870</f>
        <v>1.73945081011325</v>
      </c>
      <c r="Q7870" s="0" t="n">
        <f aca="false" t="array" ref="Q7870:S7870">MMULT(M7870:P7870,'input - gretl'!$B$19:$D$22)+MMULT('Point forecasts'!$J$4:$O$4,'input - gretl'!$B$23:$D$28)</f>
        <v>13.9758110585739</v>
      </c>
      <c r="R7870" s="0" t="n">
        <v>6.78557754758593</v>
      </c>
      <c r="S7870" s="0" t="n">
        <v>10.1520837197148</v>
      </c>
      <c r="U7870" s="4" t="n">
        <f aca="false">NORMSDIST(-M7870/'rhos computation'!$B$11)-EXP(M7870+'rhos computation'!$B$11^2/2)*NORMSDIST(-M7870/'rhos computation'!$B$11-'rhos computation'!$B$11)</f>
        <v>0.00704769779354478</v>
      </c>
      <c r="V7870" s="4" t="n">
        <f aca="false">NORMSDIST(-N7870/'rhos computation'!$B$23)-EXP(N7870+'rhos computation'!$B$23^2/2)*NORMSDIST(-N7870/'rhos computation'!$B$23-'rhos computation'!$B$23)</f>
        <v>0.0319761605436256</v>
      </c>
      <c r="W7870" s="0" t="n">
        <f aca="false">NORMSDIST(-O7870)</f>
        <v>0.00739098022682208</v>
      </c>
      <c r="X7870" s="0" t="n">
        <f aca="false">NORMSDIST(-P7870)</f>
        <v>0.0409777487355123</v>
      </c>
    </row>
    <row r="7871" customFormat="false" ht="13" hidden="false" customHeight="false" outlineLevel="0" collapsed="false">
      <c r="A7871" s="0" t="n">
        <v>0.767406317974928</v>
      </c>
      <c r="B7871" s="0" t="n">
        <v>-1.57936060216241</v>
      </c>
      <c r="C7871" s="0" t="n">
        <v>-0.839788231347269</v>
      </c>
      <c r="D7871" s="0" t="n">
        <v>-0.651890603934647</v>
      </c>
      <c r="E7871" s="0" t="n">
        <f aca="false" t="array" ref="E7871:H7871">MMULT(A7871:D7871,'Root matrix of resiudals'!$B$19:E$22)</f>
        <v>0.0285613708322246</v>
      </c>
      <c r="F7871" s="0" t="n">
        <v>-0.0464461422110758</v>
      </c>
      <c r="G7871" s="0" t="n">
        <v>-0.0190027927689382</v>
      </c>
      <c r="H7871" s="0" t="n">
        <v>-0.011937573846933</v>
      </c>
      <c r="I7871" s="3" t="n">
        <f aca="false" t="array" ref="I7871:L7871">MMULT('t+1'!I7871:L7871,'input - gretl'!$B$3:$E$6)+MMULT('Point forecasts'!$P$3:$T$3,'input - gretl'!$B$9:$E$13)+MMULT('t+1'!Q7871:S7871,'input - gretl'!$B$14:$E$16)+E7871:H7871</f>
        <v>0.0415586350014175</v>
      </c>
      <c r="J7871" s="3" t="n">
        <v>-0.023508120599959</v>
      </c>
      <c r="K7871" s="3" t="n">
        <v>-0.00149429091235221</v>
      </c>
      <c r="L7871" s="3" t="n">
        <v>-0.0070070025600171</v>
      </c>
      <c r="M7871" s="0" t="n">
        <f aca="false">'t+1'!M7871+I7871</f>
        <v>0.175785003800087</v>
      </c>
      <c r="N7871" s="0" t="n">
        <f aca="false">'t+1'!N7871+J7871</f>
        <v>-0.0355508653433337</v>
      </c>
      <c r="O7871" s="0" t="n">
        <f aca="false">'t+1'!O7871+K7871</f>
        <v>2.42181083976707</v>
      </c>
      <c r="P7871" s="0" t="n">
        <f aca="false">'t+1'!P7871+L7871</f>
        <v>1.74974215899295</v>
      </c>
      <c r="Q7871" s="0" t="n">
        <f aca="false" t="array" ref="Q7871:S7871">MMULT(M7871:P7871,'input - gretl'!$B$19:$D$22)+MMULT('Point forecasts'!$J$4:$O$4,'input - gretl'!$B$23:$D$28)</f>
        <v>13.9872806522323</v>
      </c>
      <c r="R7871" s="0" t="n">
        <v>6.76898967939112</v>
      </c>
      <c r="S7871" s="0" t="n">
        <v>10.1264296032346</v>
      </c>
      <c r="U7871" s="4" t="n">
        <f aca="false">NORMSDIST(-M7871/'rhos computation'!$B$11)-EXP(M7871+'rhos computation'!$B$11^2/2)*NORMSDIST(-M7871/'rhos computation'!$B$11-'rhos computation'!$B$11)</f>
        <v>0.00591479352445969</v>
      </c>
      <c r="V7871" s="4" t="n">
        <f aca="false">NORMSDIST(-N7871/'rhos computation'!$B$23)-EXP(N7871+'rhos computation'!$B$23^2/2)*NORMSDIST(-N7871/'rhos computation'!$B$23-'rhos computation'!$B$23)</f>
        <v>0.0427186760724145</v>
      </c>
      <c r="W7871" s="0" t="n">
        <f aca="false">NORMSDIST(-O7871)</f>
        <v>0.00772169350769231</v>
      </c>
      <c r="X7871" s="0" t="n">
        <f aca="false">NORMSDIST(-P7871)</f>
        <v>0.0400814077139992</v>
      </c>
    </row>
    <row r="7872" customFormat="false" ht="13" hidden="false" customHeight="false" outlineLevel="0" collapsed="false">
      <c r="A7872" s="0" t="n">
        <v>1.0103727905463</v>
      </c>
      <c r="B7872" s="0" t="n">
        <v>1.5408977996456</v>
      </c>
      <c r="C7872" s="0" t="n">
        <v>1.70283092662555</v>
      </c>
      <c r="D7872" s="0" t="n">
        <v>-0.0262368825993926</v>
      </c>
      <c r="E7872" s="0" t="n">
        <f aca="false" t="array" ref="E7872:H7872">MMULT(A7872:D7872,'Root matrix of resiudals'!$B$19:E$22)</f>
        <v>0.0489521632325119</v>
      </c>
      <c r="F7872" s="0" t="n">
        <v>0.0524266397023705</v>
      </c>
      <c r="G7872" s="0" t="n">
        <v>0.0341926507290377</v>
      </c>
      <c r="H7872" s="0" t="n">
        <v>0.00123871902577879</v>
      </c>
      <c r="I7872" s="3" t="n">
        <f aca="false" t="array" ref="I7872:L7872">MMULT('t+1'!I7872:L7872,'input - gretl'!$B$3:$E$6)+MMULT('Point forecasts'!$P$3:$T$3,'input - gretl'!$B$9:$E$13)+MMULT('t+1'!Q7872:S7872,'input - gretl'!$B$14:$E$16)+E7872:H7872</f>
        <v>0.0850327292637201</v>
      </c>
      <c r="J7872" s="3" t="n">
        <v>0.0771079695722703</v>
      </c>
      <c r="K7872" s="3" t="n">
        <v>0.0444117248234445</v>
      </c>
      <c r="L7872" s="3" t="n">
        <v>0.00446255275980347</v>
      </c>
      <c r="M7872" s="0" t="n">
        <f aca="false">'t+1'!M7872+I7872</f>
        <v>0.164473244827603</v>
      </c>
      <c r="N7872" s="0" t="n">
        <f aca="false">'t+1'!N7872+J7872</f>
        <v>0.0507823784502482</v>
      </c>
      <c r="O7872" s="0" t="n">
        <f aca="false">'t+1'!O7872+K7872</f>
        <v>2.46229065478776</v>
      </c>
      <c r="P7872" s="0" t="n">
        <f aca="false">'t+1'!P7872+L7872</f>
        <v>1.75290915216505</v>
      </c>
      <c r="Q7872" s="0" t="n">
        <f aca="false" t="array" ref="Q7872:S7872">MMULT(M7872:P7872,'input - gretl'!$B$19:$D$22)+MMULT('Point forecasts'!$J$4:$O$4,'input - gretl'!$B$23:$D$28)</f>
        <v>13.9759688932599</v>
      </c>
      <c r="R7872" s="0" t="n">
        <v>6.8553229231847</v>
      </c>
      <c r="S7872" s="0" t="n">
        <v>10.1638974493989</v>
      </c>
      <c r="U7872" s="4" t="n">
        <f aca="false">NORMSDIST(-M7872/'rhos computation'!$B$11)-EXP(M7872+'rhos computation'!$B$11^2/2)*NORMSDIST(-M7872/'rhos computation'!$B$11-'rhos computation'!$B$11)</f>
        <v>0.00703098011993274</v>
      </c>
      <c r="V7872" s="4" t="n">
        <f aca="false">NORMSDIST(-N7872/'rhos computation'!$B$23)-EXP(N7872+'rhos computation'!$B$23^2/2)*NORMSDIST(-N7872/'rhos computation'!$B$23-'rhos computation'!$B$23)</f>
        <v>0.00552356477927773</v>
      </c>
      <c r="W7872" s="0" t="n">
        <f aca="false">NORMSDIST(-O7872)</f>
        <v>0.00690263696904527</v>
      </c>
      <c r="X7872" s="0" t="n">
        <f aca="false">NORMSDIST(-P7872)</f>
        <v>0.0398088011916795</v>
      </c>
    </row>
    <row r="7873" customFormat="false" ht="13" hidden="false" customHeight="false" outlineLevel="0" collapsed="false">
      <c r="A7873" s="0" t="n">
        <v>0.89334556383881</v>
      </c>
      <c r="B7873" s="0" t="n">
        <v>-0.385114725382381</v>
      </c>
      <c r="C7873" s="0" t="n">
        <v>-1.66381198131772</v>
      </c>
      <c r="D7873" s="0" t="n">
        <v>-0.612019469485866</v>
      </c>
      <c r="E7873" s="0" t="n">
        <f aca="false" t="array" ref="E7873:H7873">MMULT(A7873:D7873,'Root matrix of resiudals'!$B$19:E$22)</f>
        <v>0.0356355688621658</v>
      </c>
      <c r="F7873" s="0" t="n">
        <v>-0.0149947874403767</v>
      </c>
      <c r="G7873" s="0" t="n">
        <v>-0.0277933094640015</v>
      </c>
      <c r="H7873" s="0" t="n">
        <v>-0.0122040993939023</v>
      </c>
      <c r="I7873" s="3" t="n">
        <f aca="false" t="array" ref="I7873:L7873">MMULT('t+1'!I7873:L7873,'input - gretl'!$B$3:$E$6)+MMULT('Point forecasts'!$P$3:$T$3,'input - gretl'!$B$9:$E$13)+MMULT('t+1'!Q7873:S7873,'input - gretl'!$B$14:$E$16)+E7873:H7873</f>
        <v>0.0736612335473638</v>
      </c>
      <c r="J7873" s="3" t="n">
        <v>-0.0190669845828707</v>
      </c>
      <c r="K7873" s="3" t="n">
        <v>-0.0227060245304786</v>
      </c>
      <c r="L7873" s="3" t="n">
        <v>-0.0110085405869504</v>
      </c>
      <c r="M7873" s="0" t="n">
        <f aca="false">'t+1'!M7873+I7873</f>
        <v>0.117713756935471</v>
      </c>
      <c r="N7873" s="0" t="n">
        <f aca="false">'t+1'!N7873+J7873</f>
        <v>-0.028475114748926</v>
      </c>
      <c r="O7873" s="0" t="n">
        <f aca="false">'t+1'!O7873+K7873</f>
        <v>2.37996298130961</v>
      </c>
      <c r="P7873" s="0" t="n">
        <f aca="false">'t+1'!P7873+L7873</f>
        <v>1.73626671218025</v>
      </c>
      <c r="Q7873" s="0" t="n">
        <f aca="false" t="array" ref="Q7873:S7873">MMULT(M7873:P7873,'input - gretl'!$B$19:$D$22)+MMULT('Point forecasts'!$J$4:$O$4,'input - gretl'!$B$23:$D$28)</f>
        <v>13.9292094053677</v>
      </c>
      <c r="R7873" s="0" t="n">
        <v>6.77606542998553</v>
      </c>
      <c r="S7873" s="0" t="n">
        <v>10.0973975684683</v>
      </c>
      <c r="U7873" s="4" t="n">
        <f aca="false">NORMSDIST(-M7873/'rhos computation'!$B$11)-EXP(M7873+'rhos computation'!$B$11^2/2)*NORMSDIST(-M7873/'rhos computation'!$B$11-'rhos computation'!$B$11)</f>
        <v>0.0136003285972635</v>
      </c>
      <c r="V7873" s="4" t="n">
        <f aca="false">NORMSDIST(-N7873/'rhos computation'!$B$23)-EXP(N7873+'rhos computation'!$B$23^2/2)*NORMSDIST(-N7873/'rhos computation'!$B$23-'rhos computation'!$B$23)</f>
        <v>0.0379475382257169</v>
      </c>
      <c r="W7873" s="0" t="n">
        <f aca="false">NORMSDIST(-O7873)</f>
        <v>0.00865718866933958</v>
      </c>
      <c r="X7873" s="0" t="n">
        <f aca="false">NORMSDIST(-P7873)</f>
        <v>0.0412583431011235</v>
      </c>
    </row>
    <row r="7874" customFormat="false" ht="13" hidden="false" customHeight="false" outlineLevel="0" collapsed="false">
      <c r="A7874" s="0" t="n">
        <v>2.02945956545404</v>
      </c>
      <c r="B7874" s="0" t="n">
        <v>0.388566977250112</v>
      </c>
      <c r="C7874" s="0" t="n">
        <v>1.66956407261052</v>
      </c>
      <c r="D7874" s="0" t="n">
        <v>-2.248632760678</v>
      </c>
      <c r="E7874" s="0" t="n">
        <f aca="false" t="array" ref="E7874:H7874">MMULT(A7874:D7874,'Root matrix of resiudals'!$B$19:E$22)</f>
        <v>0.0908763393610075</v>
      </c>
      <c r="F7874" s="0" t="n">
        <v>0.0215441503277152</v>
      </c>
      <c r="G7874" s="0" t="n">
        <v>0.028232913076611</v>
      </c>
      <c r="H7874" s="0" t="n">
        <v>-0.0353282022427797</v>
      </c>
      <c r="I7874" s="3" t="n">
        <f aca="false" t="array" ref="I7874:L7874">MMULT('t+1'!I7874:L7874,'input - gretl'!$B$3:$E$6)+MMULT('Point forecasts'!$P$3:$T$3,'input - gretl'!$B$9:$E$13)+MMULT('t+1'!Q7874:S7874,'input - gretl'!$B$14:$E$16)+E7874:H7874</f>
        <v>0.134356933293133</v>
      </c>
      <c r="J7874" s="3" t="n">
        <v>0.0464621824888905</v>
      </c>
      <c r="K7874" s="3" t="n">
        <v>0.047809176145514</v>
      </c>
      <c r="L7874" s="3" t="n">
        <v>-0.0269286613268279</v>
      </c>
      <c r="M7874" s="0" t="n">
        <f aca="false">'t+1'!M7874+I7874</f>
        <v>0.2367301058707</v>
      </c>
      <c r="N7874" s="0" t="n">
        <f aca="false">'t+1'!N7874+J7874</f>
        <v>0.0506839131844906</v>
      </c>
      <c r="O7874" s="0" t="n">
        <f aca="false">'t+1'!O7874+K7874</f>
        <v>2.48449915318711</v>
      </c>
      <c r="P7874" s="0" t="n">
        <f aca="false">'t+1'!P7874+L7874</f>
        <v>1.72301438114251</v>
      </c>
      <c r="Q7874" s="0" t="n">
        <f aca="false" t="array" ref="Q7874:S7874">MMULT(M7874:P7874,'input - gretl'!$B$19:$D$22)+MMULT('Point forecasts'!$J$4:$O$4,'input - gretl'!$B$23:$D$28)</f>
        <v>14.048225754303</v>
      </c>
      <c r="R7874" s="0" t="n">
        <v>6.85522445791895</v>
      </c>
      <c r="S7874" s="0" t="n">
        <v>10.2145373697793</v>
      </c>
      <c r="U7874" s="4" t="n">
        <f aca="false">NORMSDIST(-M7874/'rhos computation'!$B$11)-EXP(M7874+'rhos computation'!$B$11^2/2)*NORMSDIST(-M7874/'rhos computation'!$B$11-'rhos computation'!$B$11)</f>
        <v>0.00212438014801306</v>
      </c>
      <c r="V7874" s="4" t="n">
        <f aca="false">NORMSDIST(-N7874/'rhos computation'!$B$23)-EXP(N7874+'rhos computation'!$B$23^2/2)*NORMSDIST(-N7874/'rhos computation'!$B$23-'rhos computation'!$B$23)</f>
        <v>0.00554117043244987</v>
      </c>
      <c r="W7874" s="0" t="n">
        <f aca="false">NORMSDIST(-O7874)</f>
        <v>0.00648669083613849</v>
      </c>
      <c r="X7874" s="0" t="n">
        <f aca="false">NORMSDIST(-P7874)</f>
        <v>0.0424429622089234</v>
      </c>
    </row>
    <row r="7875" customFormat="false" ht="13" hidden="false" customHeight="false" outlineLevel="0" collapsed="false">
      <c r="A7875" s="0" t="n">
        <v>0.508717552439634</v>
      </c>
      <c r="B7875" s="0" t="n">
        <v>-0.0303631396005251</v>
      </c>
      <c r="C7875" s="0" t="n">
        <v>0.126419018186043</v>
      </c>
      <c r="D7875" s="0" t="n">
        <v>1.92364324528383</v>
      </c>
      <c r="E7875" s="0" t="n">
        <f aca="false" t="array" ref="E7875:H7875">MMULT(A7875:D7875,'Root matrix of resiudals'!$B$19:E$22)</f>
        <v>0.0211771588635372</v>
      </c>
      <c r="F7875" s="0" t="n">
        <v>0.000864519332171344</v>
      </c>
      <c r="G7875" s="0" t="n">
        <v>0.00475978142161443</v>
      </c>
      <c r="H7875" s="0" t="n">
        <v>0.0311630747977435</v>
      </c>
      <c r="I7875" s="3" t="n">
        <f aca="false" t="array" ref="I7875:L7875">MMULT('t+1'!I7875:L7875,'input - gretl'!$B$3:$E$6)+MMULT('Point forecasts'!$P$3:$T$3,'input - gretl'!$B$9:$E$13)+MMULT('t+1'!Q7875:S7875,'input - gretl'!$B$14:$E$16)+E7875:H7875</f>
        <v>0.081374381625622</v>
      </c>
      <c r="J7875" s="3" t="n">
        <v>0.0424168837199522</v>
      </c>
      <c r="K7875" s="3" t="n">
        <v>0.0119855231132832</v>
      </c>
      <c r="L7875" s="3" t="n">
        <v>0.0356666270967946</v>
      </c>
      <c r="M7875" s="0" t="n">
        <f aca="false">'t+1'!M7875+I7875</f>
        <v>0.130887557435544</v>
      </c>
      <c r="N7875" s="0" t="n">
        <f aca="false">'t+1'!N7875+J7875</f>
        <v>0.000515008039994214</v>
      </c>
      <c r="O7875" s="0" t="n">
        <f aca="false">'t+1'!O7875+K7875</f>
        <v>2.43586784595155</v>
      </c>
      <c r="P7875" s="0" t="n">
        <f aca="false">'t+1'!P7875+L7875</f>
        <v>1.77143155294447</v>
      </c>
      <c r="Q7875" s="0" t="n">
        <f aca="false" t="array" ref="Q7875:S7875">MMULT(M7875:P7875,'input - gretl'!$B$19:$D$22)+MMULT('Point forecasts'!$J$4:$O$4,'input - gretl'!$B$23:$D$28)</f>
        <v>13.9423832058678</v>
      </c>
      <c r="R7875" s="0" t="n">
        <v>6.80505555277445</v>
      </c>
      <c r="S7875" s="0" t="n">
        <v>10.1198589113015</v>
      </c>
      <c r="U7875" s="4" t="n">
        <f aca="false">NORMSDIST(-M7875/'rhos computation'!$B$11)-EXP(M7875+'rhos computation'!$B$11^2/2)*NORMSDIST(-M7875/'rhos computation'!$B$11-'rhos computation'!$B$11)</f>
        <v>0.0113929457728617</v>
      </c>
      <c r="V7875" s="4" t="n">
        <f aca="false">NORMSDIST(-N7875/'rhos computation'!$B$23)-EXP(N7875+'rhos computation'!$B$23^2/2)*NORMSDIST(-N7875/'rhos computation'!$B$23-'rhos computation'!$B$23)</f>
        <v>0.0214957192086413</v>
      </c>
      <c r="W7875" s="0" t="n">
        <f aca="false">NORMSDIST(-O7875)</f>
        <v>0.00742805550135611</v>
      </c>
      <c r="X7875" s="0" t="n">
        <f aca="false">NORMSDIST(-P7875)</f>
        <v>0.0382444827365499</v>
      </c>
    </row>
    <row r="7876" customFormat="false" ht="13" hidden="false" customHeight="false" outlineLevel="0" collapsed="false">
      <c r="A7876" s="0" t="n">
        <v>0.630533321268242</v>
      </c>
      <c r="B7876" s="0" t="n">
        <v>0.958787783321754</v>
      </c>
      <c r="C7876" s="0" t="n">
        <v>1.0157619829605</v>
      </c>
      <c r="D7876" s="0" t="n">
        <v>-2.40303727996253</v>
      </c>
      <c r="E7876" s="0" t="n">
        <f aca="false" t="array" ref="E7876:H7876">MMULT(A7876:D7876,'Root matrix of resiudals'!$B$19:E$22)</f>
        <v>0.0313985997932061</v>
      </c>
      <c r="F7876" s="0" t="n">
        <v>0.0323115303406727</v>
      </c>
      <c r="G7876" s="0" t="n">
        <v>0.0178388779894281</v>
      </c>
      <c r="H7876" s="0" t="n">
        <v>-0.0380094092525691</v>
      </c>
      <c r="I7876" s="3" t="n">
        <f aca="false" t="array" ref="I7876:L7876">MMULT('t+1'!I7876:L7876,'input - gretl'!$B$3:$E$6)+MMULT('Point forecasts'!$P$3:$T$3,'input - gretl'!$B$9:$E$13)+MMULT('t+1'!Q7876:S7876,'input - gretl'!$B$14:$E$16)+E7876:H7876</f>
        <v>0.0629690078970143</v>
      </c>
      <c r="J7876" s="3" t="n">
        <v>0.0646219193420592</v>
      </c>
      <c r="K7876" s="3" t="n">
        <v>0.0315173133403595</v>
      </c>
      <c r="L7876" s="3" t="n">
        <v>-0.0260464014749552</v>
      </c>
      <c r="M7876" s="0" t="n">
        <f aca="false">'t+1'!M7876+I7876</f>
        <v>0.190547549122599</v>
      </c>
      <c r="N7876" s="0" t="n">
        <f aca="false">'t+1'!N7876+J7876</f>
        <v>0.0541281214956454</v>
      </c>
      <c r="O7876" s="0" t="n">
        <f aca="false">'t+1'!O7876+K7876</f>
        <v>2.45581182048142</v>
      </c>
      <c r="P7876" s="0" t="n">
        <f aca="false">'t+1'!P7876+L7876</f>
        <v>1.68538139905855</v>
      </c>
      <c r="Q7876" s="0" t="n">
        <f aca="false" t="array" ref="Q7876:S7876">MMULT(M7876:P7876,'input - gretl'!$B$19:$D$22)+MMULT('Point forecasts'!$J$4:$O$4,'input - gretl'!$B$23:$D$28)</f>
        <v>14.0020431975549</v>
      </c>
      <c r="R7876" s="0" t="n">
        <v>6.8586686662301</v>
      </c>
      <c r="S7876" s="0" t="n">
        <v>10.2216408846845</v>
      </c>
      <c r="U7876" s="4" t="n">
        <f aca="false">NORMSDIST(-M7876/'rhos computation'!$B$11)-EXP(M7876+'rhos computation'!$B$11^2/2)*NORMSDIST(-M7876/'rhos computation'!$B$11-'rhos computation'!$B$11)</f>
        <v>0.00468269838591062</v>
      </c>
      <c r="V7876" s="4" t="n">
        <f aca="false">NORMSDIST(-N7876/'rhos computation'!$B$23)-EXP(N7876+'rhos computation'!$B$23^2/2)*NORMSDIST(-N7876/'rhos computation'!$B$23-'rhos computation'!$B$23)</f>
        <v>0.00495104246383304</v>
      </c>
      <c r="W7876" s="0" t="n">
        <f aca="false">NORMSDIST(-O7876)</f>
        <v>0.00702833716584278</v>
      </c>
      <c r="X7876" s="0" t="n">
        <f aca="false">NORMSDIST(-P7876)</f>
        <v>0.0459575050282514</v>
      </c>
    </row>
    <row r="7877" customFormat="false" ht="13" hidden="false" customHeight="false" outlineLevel="0" collapsed="false">
      <c r="A7877" s="0" t="n">
        <v>0.345731952872822</v>
      </c>
      <c r="B7877" s="0" t="n">
        <v>-0.11541115844566</v>
      </c>
      <c r="C7877" s="0" t="n">
        <v>-0.623978471157838</v>
      </c>
      <c r="D7877" s="0" t="n">
        <v>1.08986726291534</v>
      </c>
      <c r="E7877" s="0" t="n">
        <f aca="false" t="array" ref="E7877:H7877">MMULT(A7877:D7877,'Root matrix of resiudals'!$B$19:E$22)</f>
        <v>0.013384021567574</v>
      </c>
      <c r="F7877" s="0" t="n">
        <v>-0.00468351212670375</v>
      </c>
      <c r="G7877" s="0" t="n">
        <v>-0.00879487284631422</v>
      </c>
      <c r="H7877" s="0" t="n">
        <v>0.0168307744460424</v>
      </c>
      <c r="I7877" s="3" t="n">
        <f aca="false" t="array" ref="I7877:L7877">MMULT('t+1'!I7877:L7877,'input - gretl'!$B$3:$E$6)+MMULT('Point forecasts'!$P$3:$T$3,'input - gretl'!$B$9:$E$13)+MMULT('t+1'!Q7877:S7877,'input - gretl'!$B$14:$E$16)+E7877:H7877</f>
        <v>-0.000829644007970733</v>
      </c>
      <c r="J7877" s="3" t="n">
        <v>0.0014085853397114</v>
      </c>
      <c r="K7877" s="3" t="n">
        <v>-0.00338984280599233</v>
      </c>
      <c r="L7877" s="3" t="n">
        <v>0.0172244706865222</v>
      </c>
      <c r="M7877" s="0" t="n">
        <f aca="false">'t+1'!M7877+I7877</f>
        <v>0.13020552517152</v>
      </c>
      <c r="N7877" s="0" t="n">
        <f aca="false">'t+1'!N7877+J7877</f>
        <v>-0.0320646972288511</v>
      </c>
      <c r="O7877" s="0" t="n">
        <f aca="false">'t+1'!O7877+K7877</f>
        <v>2.38628705971214</v>
      </c>
      <c r="P7877" s="0" t="n">
        <f aca="false">'t+1'!P7877+L7877</f>
        <v>1.75926314492506</v>
      </c>
      <c r="Q7877" s="0" t="n">
        <f aca="false" t="array" ref="Q7877:S7877">MMULT(M7877:P7877,'input - gretl'!$B$19:$D$22)+MMULT('Point forecasts'!$J$4:$O$4,'input - gretl'!$B$23:$D$28)</f>
        <v>13.9417011736038</v>
      </c>
      <c r="R7877" s="0" t="n">
        <v>6.77247584750561</v>
      </c>
      <c r="S7877" s="0" t="n">
        <v>10.0818508895089</v>
      </c>
      <c r="U7877" s="4" t="n">
        <f aca="false">NORMSDIST(-M7877/'rhos computation'!$B$11)-EXP(M7877+'rhos computation'!$B$11^2/2)*NORMSDIST(-M7877/'rhos computation'!$B$11-'rhos computation'!$B$11)</f>
        <v>0.0114998028105281</v>
      </c>
      <c r="V7877" s="4" t="n">
        <f aca="false">NORMSDIST(-N7877/'rhos computation'!$B$23)-EXP(N7877+'rhos computation'!$B$23^2/2)*NORMSDIST(-N7877/'rhos computation'!$B$23-'rhos computation'!$B$23)</f>
        <v>0.0403345502232889</v>
      </c>
      <c r="W7877" s="0" t="n">
        <f aca="false">NORMSDIST(-O7877)</f>
        <v>0.00850973022119835</v>
      </c>
      <c r="X7877" s="0" t="n">
        <f aca="false">NORMSDIST(-P7877)</f>
        <v>0.0392664116976146</v>
      </c>
    </row>
    <row r="7878" customFormat="false" ht="13" hidden="false" customHeight="false" outlineLevel="0" collapsed="false">
      <c r="A7878" s="0" t="n">
        <v>2.59089368233628</v>
      </c>
      <c r="B7878" s="0" t="n">
        <v>0.596757003998356</v>
      </c>
      <c r="C7878" s="0" t="n">
        <v>-0.859271280894239</v>
      </c>
      <c r="D7878" s="0" t="n">
        <v>0.838131916178783</v>
      </c>
      <c r="E7878" s="0" t="n">
        <f aca="false" t="array" ref="E7878:H7878">MMULT(A7878:D7878,'Root matrix of resiudals'!$B$19:E$22)</f>
        <v>0.111129915039823</v>
      </c>
      <c r="F7878" s="0" t="n">
        <v>0.0198868989219107</v>
      </c>
      <c r="G7878" s="0" t="n">
        <v>-0.00754452232461854</v>
      </c>
      <c r="H7878" s="0" t="n">
        <v>0.0116634727658237</v>
      </c>
      <c r="I7878" s="3" t="n">
        <f aca="false" t="array" ref="I7878:L7878">MMULT('t+1'!I7878:L7878,'input - gretl'!$B$3:$E$6)+MMULT('Point forecasts'!$P$3:$T$3,'input - gretl'!$B$9:$E$13)+MMULT('t+1'!Q7878:S7878,'input - gretl'!$B$14:$E$16)+E7878:H7878</f>
        <v>0.121919917504754</v>
      </c>
      <c r="J7878" s="3" t="n">
        <v>0.0367425873506261</v>
      </c>
      <c r="K7878" s="3" t="n">
        <v>-0.00490883883126324</v>
      </c>
      <c r="L7878" s="3" t="n">
        <v>0.00937372378840163</v>
      </c>
      <c r="M7878" s="0" t="n">
        <f aca="false">'t+1'!M7878+I7878</f>
        <v>0.204736235737003</v>
      </c>
      <c r="N7878" s="0" t="n">
        <f aca="false">'t+1'!N7878+J7878</f>
        <v>-0.0134305847591424</v>
      </c>
      <c r="O7878" s="0" t="n">
        <f aca="false">'t+1'!O7878+K7878</f>
        <v>2.39006165621408</v>
      </c>
      <c r="P7878" s="0" t="n">
        <f aca="false">'t+1'!P7878+L7878</f>
        <v>1.76077077658643</v>
      </c>
      <c r="Q7878" s="0" t="n">
        <f aca="false" t="array" ref="Q7878:S7878">MMULT(M7878:P7878,'input - gretl'!$B$19:$D$22)+MMULT('Point forecasts'!$J$4:$O$4,'input - gretl'!$B$23:$D$28)</f>
        <v>14.0162318841693</v>
      </c>
      <c r="R7878" s="0" t="n">
        <v>6.79110995997531</v>
      </c>
      <c r="S7878" s="0" t="n">
        <v>10.0841916529193</v>
      </c>
      <c r="U7878" s="4" t="n">
        <f aca="false">NORMSDIST(-M7878/'rhos computation'!$B$11)-EXP(M7878+'rhos computation'!$B$11^2/2)*NORMSDIST(-M7878/'rhos computation'!$B$11-'rhos computation'!$B$11)</f>
        <v>0.00370894664488642</v>
      </c>
      <c r="V7878" s="4" t="n">
        <f aca="false">NORMSDIST(-N7878/'rhos computation'!$B$23)-EXP(N7878+'rhos computation'!$B$23^2/2)*NORMSDIST(-N7878/'rhos computation'!$B$23-'rhos computation'!$B$23)</f>
        <v>0.0287532442678513</v>
      </c>
      <c r="W7878" s="0" t="n">
        <f aca="false">NORMSDIST(-O7878)</f>
        <v>0.00842277227315316</v>
      </c>
      <c r="X7878" s="0" t="n">
        <f aca="false">NORMSDIST(-P7878)</f>
        <v>0.0391386039610344</v>
      </c>
    </row>
    <row r="7879" customFormat="false" ht="13" hidden="false" customHeight="false" outlineLevel="0" collapsed="false">
      <c r="A7879" s="0" t="n">
        <v>0.216058439221394</v>
      </c>
      <c r="B7879" s="0" t="n">
        <v>0.214475194408167</v>
      </c>
      <c r="C7879" s="0" t="n">
        <v>-0.17651252684461</v>
      </c>
      <c r="D7879" s="0" t="n">
        <v>1.51589940047361</v>
      </c>
      <c r="E7879" s="0" t="n">
        <f aca="false" t="array" ref="E7879:H7879">MMULT(A7879:D7879,'Root matrix of resiudals'!$B$19:E$22)</f>
        <v>0.00895702214993869</v>
      </c>
      <c r="F7879" s="0" t="n">
        <v>0.0060830047762859</v>
      </c>
      <c r="G7879" s="0" t="n">
        <v>-7.15577014979655E-005</v>
      </c>
      <c r="H7879" s="0" t="n">
        <v>0.0243277948273114</v>
      </c>
      <c r="I7879" s="3" t="n">
        <f aca="false" t="array" ref="I7879:L7879">MMULT('t+1'!I7879:L7879,'input - gretl'!$B$3:$E$6)+MMULT('Point forecasts'!$P$3:$T$3,'input - gretl'!$B$9:$E$13)+MMULT('t+1'!Q7879:S7879,'input - gretl'!$B$14:$E$16)+E7879:H7879</f>
        <v>0.0216880617125919</v>
      </c>
      <c r="J7879" s="3" t="n">
        <v>0.0453828806125956</v>
      </c>
      <c r="K7879" s="3" t="n">
        <v>-0.00316272880151541</v>
      </c>
      <c r="L7879" s="3" t="n">
        <v>0.0187805205641637</v>
      </c>
      <c r="M7879" s="0" t="n">
        <f aca="false">'t+1'!M7879+I7879</f>
        <v>0.0924706181959529</v>
      </c>
      <c r="N7879" s="0" t="n">
        <f aca="false">'t+1'!N7879+J7879</f>
        <v>-0.0463017687922239</v>
      </c>
      <c r="O7879" s="0" t="n">
        <f aca="false">'t+1'!O7879+K7879</f>
        <v>2.38757102471882</v>
      </c>
      <c r="P7879" s="0" t="n">
        <f aca="false">'t+1'!P7879+L7879</f>
        <v>1.76868101374731</v>
      </c>
      <c r="Q7879" s="0" t="n">
        <f aca="false" t="array" ref="Q7879:S7879">MMULT(M7879:P7879,'input - gretl'!$B$19:$D$22)+MMULT('Point forecasts'!$J$4:$O$4,'input - gretl'!$B$23:$D$28)</f>
        <v>13.9039662666282</v>
      </c>
      <c r="R7879" s="0" t="n">
        <v>6.75823877594223</v>
      </c>
      <c r="S7879" s="0" t="n">
        <v>10.0741779903722</v>
      </c>
      <c r="U7879" s="4" t="n">
        <f aca="false">NORMSDIST(-M7879/'rhos computation'!$B$11)-EXP(M7879+'rhos computation'!$B$11^2/2)*NORMSDIST(-M7879/'rhos computation'!$B$11-'rhos computation'!$B$11)</f>
        <v>0.0187421776294812</v>
      </c>
      <c r="V7879" s="4" t="n">
        <f aca="false">NORMSDIST(-N7879/'rhos computation'!$B$23)-EXP(N7879+'rhos computation'!$B$23^2/2)*NORMSDIST(-N7879/'rhos computation'!$B$23-'rhos computation'!$B$23)</f>
        <v>0.0504481641030464</v>
      </c>
      <c r="W7879" s="0" t="n">
        <f aca="false">NORMSDIST(-O7879)</f>
        <v>0.00848006264040973</v>
      </c>
      <c r="X7879" s="0" t="n">
        <f aca="false">NORMSDIST(-P7879)</f>
        <v>0.0384735612410541</v>
      </c>
    </row>
    <row r="7880" customFormat="false" ht="13" hidden="false" customHeight="false" outlineLevel="0" collapsed="false">
      <c r="A7880" s="0" t="n">
        <v>-1.25695199936434</v>
      </c>
      <c r="B7880" s="0" t="n">
        <v>2.01228194360164</v>
      </c>
      <c r="C7880" s="0" t="n">
        <v>0.613968316169489</v>
      </c>
      <c r="D7880" s="0" t="n">
        <v>0.923645510465965</v>
      </c>
      <c r="E7880" s="0" t="n">
        <f aca="false" t="array" ref="E7880:H7880">MMULT(A7880:D7880,'Root matrix of resiudals'!$B$19:E$22)</f>
        <v>-0.0489678945107867</v>
      </c>
      <c r="F7880" s="0" t="n">
        <v>0.0569142468872265</v>
      </c>
      <c r="G7880" s="0" t="n">
        <v>0.0166244191246328</v>
      </c>
      <c r="H7880" s="0" t="n">
        <v>0.016304610317973</v>
      </c>
      <c r="I7880" s="3" t="n">
        <f aca="false" t="array" ref="I7880:L7880">MMULT('t+1'!I7880:L7880,'input - gretl'!$B$3:$E$6)+MMULT('Point forecasts'!$P$3:$T$3,'input - gretl'!$B$9:$E$13)+MMULT('t+1'!Q7880:S7880,'input - gretl'!$B$14:$E$16)+E7880:H7880</f>
        <v>-0.00809908262071474</v>
      </c>
      <c r="J7880" s="3" t="n">
        <v>0.0795106377072413</v>
      </c>
      <c r="K7880" s="3" t="n">
        <v>0.0331426113706097</v>
      </c>
      <c r="L7880" s="3" t="n">
        <v>0.0268521343625246</v>
      </c>
      <c r="M7880" s="0" t="n">
        <f aca="false">'t+1'!M7880+I7880</f>
        <v>0.0992448741238018</v>
      </c>
      <c r="N7880" s="0" t="n">
        <f aca="false">'t+1'!N7880+J7880</f>
        <v>0.084134407936583</v>
      </c>
      <c r="O7880" s="0" t="n">
        <f aca="false">'t+1'!O7880+K7880</f>
        <v>2.46304550099087</v>
      </c>
      <c r="P7880" s="0" t="n">
        <f aca="false">'t+1'!P7880+L7880</f>
        <v>1.7564992817964</v>
      </c>
      <c r="Q7880" s="0" t="n">
        <f aca="false" t="array" ref="Q7880:S7880">MMULT(M7880:P7880,'input - gretl'!$B$19:$D$22)+MMULT('Point forecasts'!$J$4:$O$4,'input - gretl'!$B$23:$D$28)</f>
        <v>13.9107405225561</v>
      </c>
      <c r="R7880" s="0" t="n">
        <v>6.88867495267104</v>
      </c>
      <c r="S7880" s="0" t="n">
        <v>10.1612379028162</v>
      </c>
      <c r="U7880" s="4" t="n">
        <f aca="false">NORMSDIST(-M7880/'rhos computation'!$B$11)-EXP(M7880+'rhos computation'!$B$11^2/2)*NORMSDIST(-M7880/'rhos computation'!$B$11-'rhos computation'!$B$11)</f>
        <v>0.0172375852029181</v>
      </c>
      <c r="V7880" s="4" t="n">
        <f aca="false">NORMSDIST(-N7880/'rhos computation'!$B$23)-EXP(N7880+'rhos computation'!$B$23^2/2)*NORMSDIST(-N7880/'rhos computation'!$B$23-'rhos computation'!$B$23)</f>
        <v>0.00165226412757169</v>
      </c>
      <c r="W7880" s="0" t="n">
        <f aca="false">NORMSDIST(-O7880)</f>
        <v>0.0068881215919023</v>
      </c>
      <c r="X7880" s="0" t="n">
        <f aca="false">NORMSDIST(-P7880)</f>
        <v>0.0395015969746166</v>
      </c>
    </row>
    <row r="7881" customFormat="false" ht="13" hidden="false" customHeight="false" outlineLevel="0" collapsed="false">
      <c r="A7881" s="0" t="n">
        <v>-0.590487265607016</v>
      </c>
      <c r="B7881" s="0" t="n">
        <v>-0.223900099236322</v>
      </c>
      <c r="C7881" s="0" t="n">
        <v>1.59142217185313</v>
      </c>
      <c r="D7881" s="0" t="n">
        <v>-1.5888184421817</v>
      </c>
      <c r="E7881" s="0" t="n">
        <f aca="false" t="array" ref="E7881:H7881">MMULT(A7881:D7881,'Root matrix of resiudals'!$B$19:E$22)</f>
        <v>-0.0232672465901964</v>
      </c>
      <c r="F7881" s="0" t="n">
        <v>-0.00212475400081697</v>
      </c>
      <c r="G7881" s="0" t="n">
        <v>0.0222937195466595</v>
      </c>
      <c r="H7881" s="0" t="n">
        <v>-0.0237478870237001</v>
      </c>
      <c r="I7881" s="3" t="n">
        <f aca="false" t="array" ref="I7881:L7881">MMULT('t+1'!I7881:L7881,'input - gretl'!$B$3:$E$6)+MMULT('Point forecasts'!$P$3:$T$3,'input - gretl'!$B$9:$E$13)+MMULT('t+1'!Q7881:S7881,'input - gretl'!$B$14:$E$16)+E7881:H7881</f>
        <v>-0.00249730886917245</v>
      </c>
      <c r="J7881" s="3" t="n">
        <v>-0.00385727270461428</v>
      </c>
      <c r="K7881" s="3" t="n">
        <v>0.0348387738213152</v>
      </c>
      <c r="L7881" s="3" t="n">
        <v>-0.0245730358876291</v>
      </c>
      <c r="M7881" s="0" t="n">
        <f aca="false">'t+1'!M7881+I7881</f>
        <v>0.0765866789224691</v>
      </c>
      <c r="N7881" s="0" t="n">
        <f aca="false">'t+1'!N7881+J7881</f>
        <v>-0.00945922779448735</v>
      </c>
      <c r="O7881" s="0" t="n">
        <f aca="false">'t+1'!O7881+K7881</f>
        <v>2.44602152493798</v>
      </c>
      <c r="P7881" s="0" t="n">
        <f aca="false">'t+1'!P7881+L7881</f>
        <v>1.75154457421163</v>
      </c>
      <c r="Q7881" s="0" t="n">
        <f aca="false" t="array" ref="Q7881:S7881">MMULT(M7881:P7881,'input - gretl'!$B$19:$D$22)+MMULT('Point forecasts'!$J$4:$O$4,'input - gretl'!$B$23:$D$28)</f>
        <v>13.8880823273547</v>
      </c>
      <c r="R7881" s="0" t="n">
        <v>6.79508131693997</v>
      </c>
      <c r="S7881" s="0" t="n">
        <v>10.1489261014118</v>
      </c>
      <c r="U7881" s="4" t="n">
        <f aca="false">NORMSDIST(-M7881/'rhos computation'!$B$11)-EXP(M7881+'rhos computation'!$B$11^2/2)*NORMSDIST(-M7881/'rhos computation'!$B$11-'rhos computation'!$B$11)</f>
        <v>0.0226531706061258</v>
      </c>
      <c r="V7881" s="4" t="n">
        <f aca="false">NORMSDIST(-N7881/'rhos computation'!$B$23)-EXP(N7881+'rhos computation'!$B$23^2/2)*NORMSDIST(-N7881/'rhos computation'!$B$23-'rhos computation'!$B$23)</f>
        <v>0.026558312647472</v>
      </c>
      <c r="W7881" s="0" t="n">
        <f aca="false">NORMSDIST(-O7881)</f>
        <v>0.00722211883689059</v>
      </c>
      <c r="X7881" s="0" t="n">
        <f aca="false">NORMSDIST(-P7881)</f>
        <v>0.0399260751363668</v>
      </c>
    </row>
    <row r="7882" customFormat="false" ht="13" hidden="false" customHeight="false" outlineLevel="0" collapsed="false">
      <c r="A7882" s="0" t="n">
        <v>-1.51778156202648</v>
      </c>
      <c r="B7882" s="0" t="n">
        <v>0.402928081280516</v>
      </c>
      <c r="C7882" s="0" t="n">
        <v>-1.92950736642188</v>
      </c>
      <c r="D7882" s="0" t="n">
        <v>-0.196156712127841</v>
      </c>
      <c r="E7882" s="0" t="n">
        <f aca="false" t="array" ref="E7882:H7882">MMULT(A7882:D7882,'Root matrix of resiudals'!$B$19:E$22)</f>
        <v>-0.0665159074151372</v>
      </c>
      <c r="F7882" s="0" t="n">
        <v>0.00113529021902128</v>
      </c>
      <c r="G7882" s="0" t="n">
        <v>-0.031748032573029</v>
      </c>
      <c r="H7882" s="0" t="n">
        <v>-0.00478519396594604</v>
      </c>
      <c r="I7882" s="3" t="n">
        <f aca="false" t="array" ref="I7882:L7882">MMULT('t+1'!I7882:L7882,'input - gretl'!$B$3:$E$6)+MMULT('Point forecasts'!$P$3:$T$3,'input - gretl'!$B$9:$E$13)+MMULT('t+1'!Q7882:S7882,'input - gretl'!$B$14:$E$16)+E7882:H7882</f>
        <v>-0.0717927143845727</v>
      </c>
      <c r="J7882" s="3" t="n">
        <v>-0.0441590603203065</v>
      </c>
      <c r="K7882" s="3" t="n">
        <v>-0.0168646421228919</v>
      </c>
      <c r="L7882" s="3" t="n">
        <v>-0.00262152613215208</v>
      </c>
      <c r="M7882" s="0" t="n">
        <f aca="false">'t+1'!M7882+I7882</f>
        <v>0.0391000116200233</v>
      </c>
      <c r="N7882" s="0" t="n">
        <f aca="false">'t+1'!N7882+J7882</f>
        <v>0.00153353898834387</v>
      </c>
      <c r="O7882" s="0" t="n">
        <f aca="false">'t+1'!O7882+K7882</f>
        <v>2.38024417792906</v>
      </c>
      <c r="P7882" s="0" t="n">
        <f aca="false">'t+1'!P7882+L7882</f>
        <v>1.76431305945007</v>
      </c>
      <c r="Q7882" s="0" t="n">
        <f aca="false" t="array" ref="Q7882:S7882">MMULT(M7882:P7882,'input - gretl'!$B$19:$D$22)+MMULT('Point forecasts'!$J$4:$O$4,'input - gretl'!$B$23:$D$28)</f>
        <v>13.8505956600523</v>
      </c>
      <c r="R7882" s="0" t="n">
        <v>6.8060740837228</v>
      </c>
      <c r="S7882" s="0" t="n">
        <v>10.0710052865168</v>
      </c>
      <c r="U7882" s="4" t="n">
        <f aca="false">NORMSDIST(-M7882/'rhos computation'!$B$11)-EXP(M7882+'rhos computation'!$B$11^2/2)*NORMSDIST(-M7882/'rhos computation'!$B$11-'rhos computation'!$B$11)</f>
        <v>0.0341758208792572</v>
      </c>
      <c r="V7882" s="4" t="n">
        <f aca="false">NORMSDIST(-N7882/'rhos computation'!$B$23)-EXP(N7882+'rhos computation'!$B$23^2/2)*NORMSDIST(-N7882/'rhos computation'!$B$23-'rhos computation'!$B$23)</f>
        <v>0.0210154770321689</v>
      </c>
      <c r="W7882" s="0" t="n">
        <f aca="false">NORMSDIST(-O7882)</f>
        <v>0.00865058471180807</v>
      </c>
      <c r="X7882" s="0" t="n">
        <f aca="false">NORMSDIST(-P7882)</f>
        <v>0.0388396432281018</v>
      </c>
    </row>
    <row r="7883" customFormat="false" ht="13" hidden="false" customHeight="false" outlineLevel="0" collapsed="false">
      <c r="A7883" s="0" t="n">
        <v>0.355013070700226</v>
      </c>
      <c r="B7883" s="0" t="n">
        <v>-0.807260252219244</v>
      </c>
      <c r="C7883" s="0" t="n">
        <v>-0.725306418208524</v>
      </c>
      <c r="D7883" s="0" t="n">
        <v>-0.634379789056357</v>
      </c>
      <c r="E7883" s="0" t="n">
        <f aca="false" t="array" ref="E7883:H7883">MMULT(A7883:D7883,'Root matrix of resiudals'!$B$19:E$22)</f>
        <v>0.012750755865867</v>
      </c>
      <c r="F7883" s="0" t="n">
        <v>-0.024907140027857</v>
      </c>
      <c r="G7883" s="0" t="n">
        <v>-0.0148750810400888</v>
      </c>
      <c r="H7883" s="0" t="n">
        <v>-0.0113137131464367</v>
      </c>
      <c r="I7883" s="3" t="n">
        <f aca="false" t="array" ref="I7883:L7883">MMULT('t+1'!I7883:L7883,'input - gretl'!$B$3:$E$6)+MMULT('Point forecasts'!$P$3:$T$3,'input - gretl'!$B$9:$E$13)+MMULT('t+1'!Q7883:S7883,'input - gretl'!$B$14:$E$16)+E7883:H7883</f>
        <v>0.021856843624223</v>
      </c>
      <c r="J7883" s="3" t="n">
        <v>-0.0241087002306825</v>
      </c>
      <c r="K7883" s="3" t="n">
        <v>0.00924075670985728</v>
      </c>
      <c r="L7883" s="3" t="n">
        <v>0.00153224894546723</v>
      </c>
      <c r="M7883" s="0" t="n">
        <f aca="false">'t+1'!M7883+I7883</f>
        <v>0.189236483277012</v>
      </c>
      <c r="N7883" s="0" t="n">
        <f aca="false">'t+1'!N7883+J7883</f>
        <v>0.0160433409938573</v>
      </c>
      <c r="O7883" s="0" t="n">
        <f aca="false">'t+1'!O7883+K7883</f>
        <v>2.43775240651984</v>
      </c>
      <c r="P7883" s="0" t="n">
        <f aca="false">'t+1'!P7883+L7883</f>
        <v>1.7377012588575</v>
      </c>
      <c r="Q7883" s="0" t="n">
        <f aca="false" t="array" ref="Q7883:S7883">MMULT(M7883:P7883,'input - gretl'!$B$19:$D$22)+MMULT('Point forecasts'!$J$4:$O$4,'input - gretl'!$B$23:$D$28)</f>
        <v>14.0007321317093</v>
      </c>
      <c r="R7883" s="0" t="n">
        <v>6.82058388572831</v>
      </c>
      <c r="S7883" s="0" t="n">
        <v>10.1538226680612</v>
      </c>
      <c r="U7883" s="4" t="n">
        <f aca="false">NORMSDIST(-M7883/'rhos computation'!$B$11)-EXP(M7883+'rhos computation'!$B$11^2/2)*NORMSDIST(-M7883/'rhos computation'!$B$11-'rhos computation'!$B$11)</f>
        <v>0.00478261501331788</v>
      </c>
      <c r="V7883" s="4" t="n">
        <f aca="false">NORMSDIST(-N7883/'rhos computation'!$B$23)-EXP(N7883+'rhos computation'!$B$23^2/2)*NORMSDIST(-N7883/'rhos computation'!$B$23-'rhos computation'!$B$23)</f>
        <v>0.0149149472946446</v>
      </c>
      <c r="W7883" s="0" t="n">
        <f aca="false">NORMSDIST(-O7883)</f>
        <v>0.0073894463104577</v>
      </c>
      <c r="X7883" s="0" t="n">
        <f aca="false">NORMSDIST(-P7883)</f>
        <v>0.0411317334005331</v>
      </c>
    </row>
    <row r="7884" customFormat="false" ht="13" hidden="false" customHeight="false" outlineLevel="0" collapsed="false">
      <c r="A7884" s="0" t="n">
        <v>0.301844968567999</v>
      </c>
      <c r="B7884" s="0" t="n">
        <v>-0.185785894035711</v>
      </c>
      <c r="C7884" s="0" t="n">
        <v>0.87678646263026</v>
      </c>
      <c r="D7884" s="0" t="n">
        <v>0.23395846267075</v>
      </c>
      <c r="E7884" s="0" t="n">
        <f aca="false" t="array" ref="E7884:H7884">MMULT(A7884:D7884,'Root matrix of resiudals'!$B$19:E$22)</f>
        <v>0.0135234089366659</v>
      </c>
      <c r="F7884" s="0" t="n">
        <v>-0.00146146127584248</v>
      </c>
      <c r="G7884" s="0" t="n">
        <v>0.0141036752396948</v>
      </c>
      <c r="H7884" s="0" t="n">
        <v>0.00467281942199529</v>
      </c>
      <c r="I7884" s="3" t="n">
        <f aca="false" t="array" ref="I7884:L7884">MMULT('t+1'!I7884:L7884,'input - gretl'!$B$3:$E$6)+MMULT('Point forecasts'!$P$3:$T$3,'input - gretl'!$B$9:$E$13)+MMULT('t+1'!Q7884:S7884,'input - gretl'!$B$14:$E$16)+E7884:H7884</f>
        <v>0.0154250960001853</v>
      </c>
      <c r="J7884" s="3" t="n">
        <v>0.0161337441797323</v>
      </c>
      <c r="K7884" s="3" t="n">
        <v>0.0187383779570416</v>
      </c>
      <c r="L7884" s="3" t="n">
        <v>0.00563500797935248</v>
      </c>
      <c r="M7884" s="0" t="n">
        <f aca="false">'t+1'!M7884+I7884</f>
        <v>0.127764391332459</v>
      </c>
      <c r="N7884" s="0" t="n">
        <f aca="false">'t+1'!N7884+J7884</f>
        <v>-0.0261939659932135</v>
      </c>
      <c r="O7884" s="0" t="n">
        <f aca="false">'t+1'!O7884+K7884</f>
        <v>2.4146624903394</v>
      </c>
      <c r="P7884" s="0" t="n">
        <f aca="false">'t+1'!P7884+L7884</f>
        <v>1.74423749213487</v>
      </c>
      <c r="Q7884" s="0" t="n">
        <f aca="false" t="array" ref="Q7884:S7884">MMULT(M7884:P7884,'input - gretl'!$B$19:$D$22)+MMULT('Point forecasts'!$J$4:$O$4,'input - gretl'!$B$23:$D$28)</f>
        <v>13.9392600397647</v>
      </c>
      <c r="R7884" s="0" t="n">
        <v>6.77834657874124</v>
      </c>
      <c r="S7884" s="0" t="n">
        <v>10.1245164672223</v>
      </c>
      <c r="U7884" s="4" t="n">
        <f aca="false">NORMSDIST(-M7884/'rhos computation'!$B$11)-EXP(M7884+'rhos computation'!$B$11^2/2)*NORMSDIST(-M7884/'rhos computation'!$B$11-'rhos computation'!$B$11)</f>
        <v>0.0118887643447038</v>
      </c>
      <c r="V7884" s="4" t="n">
        <f aca="false">NORMSDIST(-N7884/'rhos computation'!$B$23)-EXP(N7884+'rhos computation'!$B$23^2/2)*NORMSDIST(-N7884/'rhos computation'!$B$23-'rhos computation'!$B$23)</f>
        <v>0.0364677167464524</v>
      </c>
      <c r="W7884" s="0" t="n">
        <f aca="false">NORMSDIST(-O7884)</f>
        <v>0.00787489810480225</v>
      </c>
      <c r="X7884" s="0" t="n">
        <f aca="false">NORMSDIST(-P7884)</f>
        <v>0.0405588431142282</v>
      </c>
    </row>
    <row r="7885" customFormat="false" ht="13" hidden="false" customHeight="false" outlineLevel="0" collapsed="false">
      <c r="A7885" s="0" t="n">
        <v>-0.270650659659376</v>
      </c>
      <c r="B7885" s="0" t="n">
        <v>-1.03074489667043</v>
      </c>
      <c r="C7885" s="0" t="n">
        <v>-0.289269989020885</v>
      </c>
      <c r="D7885" s="0" t="n">
        <v>-0.228442485738204</v>
      </c>
      <c r="E7885" s="0" t="n">
        <f aca="false" t="array" ref="E7885:H7885">MMULT(A7885:D7885,'Root matrix of resiudals'!$B$19:E$22)</f>
        <v>-0.0142158662435789</v>
      </c>
      <c r="F7885" s="0" t="n">
        <v>-0.0311170154142773</v>
      </c>
      <c r="G7885" s="0" t="n">
        <v>-0.00895852460195144</v>
      </c>
      <c r="H7885" s="0" t="n">
        <v>-0.00400228308002772</v>
      </c>
      <c r="I7885" s="3" t="n">
        <f aca="false" t="array" ref="I7885:L7885">MMULT('t+1'!I7885:L7885,'input - gretl'!$B$3:$E$6)+MMULT('Point forecasts'!$P$3:$T$3,'input - gretl'!$B$9:$E$13)+MMULT('t+1'!Q7885:S7885,'input - gretl'!$B$14:$E$16)+E7885:H7885</f>
        <v>0.00302888894198854</v>
      </c>
      <c r="J7885" s="3" t="n">
        <v>-0.0179243891365462</v>
      </c>
      <c r="K7885" s="3" t="n">
        <v>-0.00527037622940972</v>
      </c>
      <c r="L7885" s="3" t="n">
        <v>-0.00178773997115835</v>
      </c>
      <c r="M7885" s="0" t="n">
        <f aca="false">'t+1'!M7885+I7885</f>
        <v>0.0910700006446991</v>
      </c>
      <c r="N7885" s="0" t="n">
        <f aca="false">'t+1'!N7885+J7885</f>
        <v>-0.0512067479999479</v>
      </c>
      <c r="O7885" s="0" t="n">
        <f aca="false">'t+1'!O7885+K7885</f>
        <v>2.39261207734357</v>
      </c>
      <c r="P7885" s="0" t="n">
        <f aca="false">'t+1'!P7885+L7885</f>
        <v>1.73072143913493</v>
      </c>
      <c r="Q7885" s="0" t="n">
        <f aca="false" t="array" ref="Q7885:S7885">MMULT(M7885:P7885,'input - gretl'!$B$19:$D$22)+MMULT('Point forecasts'!$J$4:$O$4,'input - gretl'!$B$23:$D$28)</f>
        <v>13.902565649077</v>
      </c>
      <c r="R7885" s="0" t="n">
        <v>6.75333379673451</v>
      </c>
      <c r="S7885" s="0" t="n">
        <v>10.115320496432</v>
      </c>
      <c r="U7885" s="4" t="n">
        <f aca="false">NORMSDIST(-M7885/'rhos computation'!$B$11)-EXP(M7885+'rhos computation'!$B$11^2/2)*NORMSDIST(-M7885/'rhos computation'!$B$11-'rhos computation'!$B$11)</f>
        <v>0.0190651898920649</v>
      </c>
      <c r="V7885" s="4" t="n">
        <f aca="false">NORMSDIST(-N7885/'rhos computation'!$B$23)-EXP(N7885+'rhos computation'!$B$23^2/2)*NORMSDIST(-N7885/'rhos computation'!$B$23-'rhos computation'!$B$23)</f>
        <v>0.054145625462249</v>
      </c>
      <c r="W7885" s="0" t="n">
        <f aca="false">NORMSDIST(-O7885)</f>
        <v>0.00836445895472243</v>
      </c>
      <c r="X7885" s="0" t="n">
        <f aca="false">NORMSDIST(-P7885)</f>
        <v>0.0417507297703174</v>
      </c>
    </row>
    <row r="7886" customFormat="false" ht="13" hidden="false" customHeight="false" outlineLevel="0" collapsed="false">
      <c r="A7886" s="0" t="n">
        <v>-0.923090786334429</v>
      </c>
      <c r="B7886" s="0" t="n">
        <v>0.436425288937674</v>
      </c>
      <c r="C7886" s="0" t="n">
        <v>0.735651160375255</v>
      </c>
      <c r="D7886" s="0" t="n">
        <v>-0.202388555933709</v>
      </c>
      <c r="E7886" s="0" t="n">
        <f aca="false" t="array" ref="E7886:H7886">MMULT(A7886:D7886,'Root matrix of resiudals'!$B$19:E$22)</f>
        <v>-0.0376303545195793</v>
      </c>
      <c r="F7886" s="0" t="n">
        <v>0.0130075274263533</v>
      </c>
      <c r="G7886" s="0" t="n">
        <v>0.0120502630313512</v>
      </c>
      <c r="H7886" s="0" t="n">
        <v>-0.00205956292594423</v>
      </c>
      <c r="I7886" s="3" t="n">
        <f aca="false" t="array" ref="I7886:L7886">MMULT('t+1'!I7886:L7886,'input - gretl'!$B$3:$E$6)+MMULT('Point forecasts'!$P$3:$T$3,'input - gretl'!$B$9:$E$13)+MMULT('t+1'!Q7886:S7886,'input - gretl'!$B$14:$E$16)+E7886:H7886</f>
        <v>-0.0410560562877314</v>
      </c>
      <c r="J7886" s="3" t="n">
        <v>-0.00886519246153096</v>
      </c>
      <c r="K7886" s="3" t="n">
        <v>0.0212707072147429</v>
      </c>
      <c r="L7886" s="3" t="n">
        <v>0.00192505617283822</v>
      </c>
      <c r="M7886" s="0" t="n">
        <f aca="false">'t+1'!M7886+I7886</f>
        <v>0.0763505603679162</v>
      </c>
      <c r="N7886" s="0" t="n">
        <f aca="false">'t+1'!N7886+J7886</f>
        <v>0.00500030134774576</v>
      </c>
      <c r="O7886" s="0" t="n">
        <f aca="false">'t+1'!O7886+K7886</f>
        <v>2.41438661173818</v>
      </c>
      <c r="P7886" s="0" t="n">
        <f aca="false">'t+1'!P7886+L7886</f>
        <v>1.74099440198025</v>
      </c>
      <c r="Q7886" s="0" t="n">
        <f aca="false" t="array" ref="Q7886:S7886">MMULT(M7886:P7886,'input - gretl'!$B$19:$D$22)+MMULT('Point forecasts'!$J$4:$O$4,'input - gretl'!$B$23:$D$28)</f>
        <v>13.8878462088002</v>
      </c>
      <c r="R7886" s="0" t="n">
        <v>6.8095408460822</v>
      </c>
      <c r="S7886" s="0" t="n">
        <v>10.1273249295126</v>
      </c>
      <c r="U7886" s="4" t="n">
        <f aca="false">NORMSDIST(-M7886/'rhos computation'!$B$11)-EXP(M7886+'rhos computation'!$B$11^2/2)*NORMSDIST(-M7886/'rhos computation'!$B$11-'rhos computation'!$B$11)</f>
        <v>0.0227154915796764</v>
      </c>
      <c r="V7886" s="4" t="n">
        <f aca="false">NORMSDIST(-N7886/'rhos computation'!$B$23)-EXP(N7886+'rhos computation'!$B$23^2/2)*NORMSDIST(-N7886/'rhos computation'!$B$23-'rhos computation'!$B$23)</f>
        <v>0.0194321892811735</v>
      </c>
      <c r="W7886" s="0" t="n">
        <f aca="false">NORMSDIST(-O7886)</f>
        <v>0.00788086399330195</v>
      </c>
      <c r="X7886" s="0" t="n">
        <f aca="false">NORMSDIST(-P7886)</f>
        <v>0.0408422798929529</v>
      </c>
    </row>
    <row r="7887" customFormat="false" ht="13" hidden="false" customHeight="false" outlineLevel="0" collapsed="false">
      <c r="A7887" s="0" t="n">
        <v>-0.10010832328571</v>
      </c>
      <c r="B7887" s="0" t="n">
        <v>1.81608357513088</v>
      </c>
      <c r="C7887" s="0" t="n">
        <v>0.57759456860061</v>
      </c>
      <c r="D7887" s="0" t="n">
        <v>1.62840490876152</v>
      </c>
      <c r="E7887" s="0" t="n">
        <f aca="false" t="array" ref="E7887:H7887">MMULT(A7887:D7887,'Root matrix of resiudals'!$B$19:E$22)</f>
        <v>-9.30589864801583E-005</v>
      </c>
      <c r="F7887" s="0" t="n">
        <v>0.0538434764623122</v>
      </c>
      <c r="G7887" s="0" t="n">
        <v>0.0175700206983354</v>
      </c>
      <c r="H7887" s="0" t="n">
        <v>0.0272432897616975</v>
      </c>
      <c r="I7887" s="3" t="n">
        <f aca="false" t="array" ref="I7887:L7887">MMULT('t+1'!I7887:L7887,'input - gretl'!$B$3:$E$6)+MMULT('Point forecasts'!$P$3:$T$3,'input - gretl'!$B$9:$E$13)+MMULT('t+1'!Q7887:S7887,'input - gretl'!$B$14:$E$16)+E7887:H7887</f>
        <v>0.0296665950344285</v>
      </c>
      <c r="J7887" s="3" t="n">
        <v>0.128974834371218</v>
      </c>
      <c r="K7887" s="3" t="n">
        <v>0.0301407280185562</v>
      </c>
      <c r="L7887" s="3" t="n">
        <v>0.031449014217387</v>
      </c>
      <c r="M7887" s="0" t="n">
        <f aca="false">'t+1'!M7887+I7887</f>
        <v>0.155079044285005</v>
      </c>
      <c r="N7887" s="0" t="n">
        <f aca="false">'t+1'!N7887+J7887</f>
        <v>0.0539235291140248</v>
      </c>
      <c r="O7887" s="0" t="n">
        <f aca="false">'t+1'!O7887+K7887</f>
        <v>2.46207534528206</v>
      </c>
      <c r="P7887" s="0" t="n">
        <f aca="false">'t+1'!P7887+L7887</f>
        <v>1.7755492690058</v>
      </c>
      <c r="Q7887" s="0" t="n">
        <f aca="false" t="array" ref="Q7887:S7887">MMULT(M7887:P7887,'input - gretl'!$B$19:$D$22)+MMULT('Point forecasts'!$J$4:$O$4,'input - gretl'!$B$23:$D$28)</f>
        <v>13.9665746927173</v>
      </c>
      <c r="R7887" s="0" t="n">
        <v>6.85846407384848</v>
      </c>
      <c r="S7887" s="0" t="n">
        <v>10.1421502567718</v>
      </c>
      <c r="U7887" s="4" t="n">
        <f aca="false">NORMSDIST(-M7887/'rhos computation'!$B$11)-EXP(M7887+'rhos computation'!$B$11^2/2)*NORMSDIST(-M7887/'rhos computation'!$B$11-'rhos computation'!$B$11)</f>
        <v>0.00808417855175567</v>
      </c>
      <c r="V7887" s="4" t="n">
        <f aca="false">NORMSDIST(-N7887/'rhos computation'!$B$23)-EXP(N7887+'rhos computation'!$B$23^2/2)*NORMSDIST(-N7887/'rhos computation'!$B$23-'rhos computation'!$B$23)</f>
        <v>0.00498464371858567</v>
      </c>
      <c r="W7887" s="0" t="n">
        <f aca="false">NORMSDIST(-O7887)</f>
        <v>0.00690678222886005</v>
      </c>
      <c r="X7887" s="0" t="n">
        <f aca="false">NORMSDIST(-P7887)</f>
        <v>0.0379036189999305</v>
      </c>
    </row>
    <row r="7888" customFormat="false" ht="13" hidden="false" customHeight="false" outlineLevel="0" collapsed="false">
      <c r="A7888" s="0" t="n">
        <v>-0.585901617661081</v>
      </c>
      <c r="B7888" s="0" t="n">
        <v>-0.0479469558806321</v>
      </c>
      <c r="C7888" s="0" t="n">
        <v>1.05408655633792</v>
      </c>
      <c r="D7888" s="0" t="n">
        <v>-0.213243246624921</v>
      </c>
      <c r="E7888" s="0" t="n">
        <f aca="false" t="array" ref="E7888:H7888">MMULT(A7888:D7888,'Root matrix of resiudals'!$B$19:E$22)</f>
        <v>-0.0238626022165314</v>
      </c>
      <c r="F7888" s="0" t="n">
        <v>0.00107404900006148</v>
      </c>
      <c r="G7888" s="0" t="n">
        <v>0.015847039138955</v>
      </c>
      <c r="H7888" s="0" t="n">
        <v>-0.00203192945857777</v>
      </c>
      <c r="I7888" s="3" t="n">
        <f aca="false" t="array" ref="I7888:L7888">MMULT('t+1'!I7888:L7888,'input - gretl'!$B$3:$E$6)+MMULT('Point forecasts'!$P$3:$T$3,'input - gretl'!$B$9:$E$13)+MMULT('t+1'!Q7888:S7888,'input - gretl'!$B$14:$E$16)+E7888:H7888</f>
        <v>-0.0108411087866956</v>
      </c>
      <c r="J7888" s="3" t="n">
        <v>-0.00691828376196578</v>
      </c>
      <c r="K7888" s="3" t="n">
        <v>0.0219439333964546</v>
      </c>
      <c r="L7888" s="3" t="n">
        <v>0.000756178353861888</v>
      </c>
      <c r="M7888" s="0" t="n">
        <f aca="false">'t+1'!M7888+I7888</f>
        <v>0.0783430180021452</v>
      </c>
      <c r="N7888" s="0" t="n">
        <f aca="false">'t+1'!N7888+J7888</f>
        <v>-0.0126522775378892</v>
      </c>
      <c r="O7888" s="0" t="n">
        <f aca="false">'t+1'!O7888+K7888</f>
        <v>2.41782401260388</v>
      </c>
      <c r="P7888" s="0" t="n">
        <f aca="false">'t+1'!P7888+L7888</f>
        <v>1.73857988699564</v>
      </c>
      <c r="Q7888" s="0" t="n">
        <f aca="false" t="array" ref="Q7888:S7888">MMULT(M7888:P7888,'input - gretl'!$B$19:$D$22)+MMULT('Point forecasts'!$J$4:$O$4,'input - gretl'!$B$23:$D$28)</f>
        <v>13.8898386664344</v>
      </c>
      <c r="R7888" s="0" t="n">
        <v>6.79188826719657</v>
      </c>
      <c r="S7888" s="0" t="n">
        <v>10.1330586548544</v>
      </c>
      <c r="U7888" s="4" t="n">
        <f aca="false">NORMSDIST(-M7888/'rhos computation'!$B$11)-EXP(M7888+'rhos computation'!$B$11^2/2)*NORMSDIST(-M7888/'rhos computation'!$B$11-'rhos computation'!$B$11)</f>
        <v>0.022193520368364</v>
      </c>
      <c r="V7888" s="4" t="n">
        <f aca="false">NORMSDIST(-N7888/'rhos computation'!$B$23)-EXP(N7888+'rhos computation'!$B$23^2/2)*NORMSDIST(-N7888/'rhos computation'!$B$23-'rhos computation'!$B$23)</f>
        <v>0.0283151795424421</v>
      </c>
      <c r="W7888" s="0" t="n">
        <f aca="false">NORMSDIST(-O7888)</f>
        <v>0.00780681312169448</v>
      </c>
      <c r="X7888" s="0" t="n">
        <f aca="false">NORMSDIST(-P7888)</f>
        <v>0.0410543434477377</v>
      </c>
    </row>
    <row r="7889" customFormat="false" ht="13" hidden="false" customHeight="false" outlineLevel="0" collapsed="false">
      <c r="A7889" s="0" t="n">
        <v>0.243132451511467</v>
      </c>
      <c r="B7889" s="0" t="n">
        <v>-0.00319456486962203</v>
      </c>
      <c r="C7889" s="0" t="n">
        <v>-1.06098658360729</v>
      </c>
      <c r="D7889" s="0" t="n">
        <v>0.809243890418139</v>
      </c>
      <c r="E7889" s="0" t="n">
        <f aca="false" t="array" ref="E7889:H7889">MMULT(A7889:D7889,'Root matrix of resiudals'!$B$19:E$22)</f>
        <v>0.00880371651406075</v>
      </c>
      <c r="F7889" s="0" t="n">
        <v>-0.00329702081386636</v>
      </c>
      <c r="G7889" s="0" t="n">
        <v>-0.0158827259293458</v>
      </c>
      <c r="H7889" s="0" t="n">
        <v>0.0118232536610709</v>
      </c>
      <c r="I7889" s="3" t="n">
        <f aca="false" t="array" ref="I7889:L7889">MMULT('t+1'!I7889:L7889,'input - gretl'!$B$3:$E$6)+MMULT('Point forecasts'!$P$3:$T$3,'input - gretl'!$B$9:$E$13)+MMULT('t+1'!Q7889:S7889,'input - gretl'!$B$14:$E$16)+E7889:H7889</f>
        <v>0.0513257851424765</v>
      </c>
      <c r="J7889" s="3" t="n">
        <v>0.0530853537787088</v>
      </c>
      <c r="K7889" s="3" t="n">
        <v>-0.00827816293931072</v>
      </c>
      <c r="L7889" s="3" t="n">
        <v>0.00847103792557212</v>
      </c>
      <c r="M7889" s="0" t="n">
        <f aca="false">'t+1'!M7889+I7889</f>
        <v>0.11063532747104</v>
      </c>
      <c r="N7889" s="0" t="n">
        <f aca="false">'t+1'!N7889+J7889</f>
        <v>-0.0244666353161624</v>
      </c>
      <c r="O7889" s="0" t="n">
        <f aca="false">'t+1'!O7889+K7889</f>
        <v>2.41446728518604</v>
      </c>
      <c r="P7889" s="0" t="n">
        <f aca="false">'t+1'!P7889+L7889</f>
        <v>1.78162978687191</v>
      </c>
      <c r="Q7889" s="0" t="n">
        <f aca="false" t="array" ref="Q7889:S7889">MMULT(M7889:P7889,'input - gretl'!$B$19:$D$22)+MMULT('Point forecasts'!$J$4:$O$4,'input - gretl'!$B$23:$D$28)</f>
        <v>13.9221309759033</v>
      </c>
      <c r="R7889" s="0" t="n">
        <v>6.78007390941829</v>
      </c>
      <c r="S7889" s="0" t="n">
        <v>10.0887593201593</v>
      </c>
      <c r="U7889" s="4" t="n">
        <f aca="false">NORMSDIST(-M7889/'rhos computation'!$B$11)-EXP(M7889+'rhos computation'!$B$11^2/2)*NORMSDIST(-M7889/'rhos computation'!$B$11-'rhos computation'!$B$11)</f>
        <v>0.014916520995763</v>
      </c>
      <c r="V7889" s="4" t="n">
        <f aca="false">NORMSDIST(-N7889/'rhos computation'!$B$23)-EXP(N7889+'rhos computation'!$B$23^2/2)*NORMSDIST(-N7889/'rhos computation'!$B$23-'rhos computation'!$B$23)</f>
        <v>0.0353668785451898</v>
      </c>
      <c r="W7889" s="0" t="n">
        <f aca="false">NORMSDIST(-O7889)</f>
        <v>0.0078791190148245</v>
      </c>
      <c r="X7889" s="0" t="n">
        <f aca="false">NORMSDIST(-P7889)</f>
        <v>0.0374048118281512</v>
      </c>
    </row>
    <row r="7890" customFormat="false" ht="13" hidden="false" customHeight="false" outlineLevel="0" collapsed="false">
      <c r="A7890" s="0" t="n">
        <v>-0.370637326167048</v>
      </c>
      <c r="B7890" s="0" t="n">
        <v>0.794339590017019</v>
      </c>
      <c r="C7890" s="0" t="n">
        <v>0.850398969565918</v>
      </c>
      <c r="D7890" s="0" t="n">
        <v>-1.04482128334688</v>
      </c>
      <c r="E7890" s="0" t="n">
        <f aca="false" t="array" ref="E7890:H7890">MMULT(A7890:D7890,'Root matrix of resiudals'!$B$19:E$22)</f>
        <v>-0.0126528663499068</v>
      </c>
      <c r="F7890" s="0" t="n">
        <v>0.0248414691420534</v>
      </c>
      <c r="G7890" s="0" t="n">
        <v>0.0149022268000126</v>
      </c>
      <c r="H7890" s="0" t="n">
        <v>-0.0157863881210888</v>
      </c>
      <c r="I7890" s="3" t="n">
        <f aca="false" t="array" ref="I7890:L7890">MMULT('t+1'!I7890:L7890,'input - gretl'!$B$3:$E$6)+MMULT('Point forecasts'!$P$3:$T$3,'input - gretl'!$B$9:$E$13)+MMULT('t+1'!Q7890:S7890,'input - gretl'!$B$14:$E$16)+E7890:H7890</f>
        <v>-0.0182776513163459</v>
      </c>
      <c r="J7890" s="3" t="n">
        <v>0.0354477718746454</v>
      </c>
      <c r="K7890" s="3" t="n">
        <v>0.0117806431947174</v>
      </c>
      <c r="L7890" s="3" t="n">
        <v>-0.0152467032927398</v>
      </c>
      <c r="M7890" s="0" t="n">
        <f aca="false">'t+1'!M7890+I7890</f>
        <v>0.0869846802982111</v>
      </c>
      <c r="N7890" s="0" t="n">
        <f aca="false">'t+1'!N7890+J7890</f>
        <v>-0.0171762822738168</v>
      </c>
      <c r="O7890" s="0" t="n">
        <f aca="false">'t+1'!O7890+K7890</f>
        <v>2.39003911220519</v>
      </c>
      <c r="P7890" s="0" t="n">
        <f aca="false">'t+1'!P7890+L7890</f>
        <v>1.70239124814444</v>
      </c>
      <c r="Q7890" s="0" t="n">
        <f aca="false" t="array" ref="Q7890:S7890">MMULT(M7890:P7890,'input - gretl'!$B$19:$D$22)+MMULT('Point forecasts'!$J$4:$O$4,'input - gretl'!$B$23:$D$28)</f>
        <v>13.8984803287305</v>
      </c>
      <c r="R7890" s="0" t="n">
        <v>6.78736426246064</v>
      </c>
      <c r="S7890" s="0" t="n">
        <v>10.1396909594352</v>
      </c>
      <c r="U7890" s="4" t="n">
        <f aca="false">NORMSDIST(-M7890/'rhos computation'!$B$11)-EXP(M7890+'rhos computation'!$B$11^2/2)*NORMSDIST(-M7890/'rhos computation'!$B$11-'rhos computation'!$B$11)</f>
        <v>0.0200311402042335</v>
      </c>
      <c r="V7890" s="4" t="n">
        <f aca="false">NORMSDIST(-N7890/'rhos computation'!$B$23)-EXP(N7890+'rhos computation'!$B$23^2/2)*NORMSDIST(-N7890/'rhos computation'!$B$23-'rhos computation'!$B$23)</f>
        <v>0.0309146047230536</v>
      </c>
      <c r="W7890" s="0" t="n">
        <f aca="false">NORMSDIST(-O7890)</f>
        <v>0.00842328931079287</v>
      </c>
      <c r="X7890" s="0" t="n">
        <f aca="false">NORMSDIST(-P7890)</f>
        <v>0.0443410247838197</v>
      </c>
    </row>
    <row r="7891" customFormat="false" ht="13" hidden="false" customHeight="false" outlineLevel="0" collapsed="false">
      <c r="A7891" s="0" t="n">
        <v>-0.306603105332041</v>
      </c>
      <c r="B7891" s="0" t="n">
        <v>-1.45684944245093</v>
      </c>
      <c r="C7891" s="0" t="n">
        <v>1.00053957844361</v>
      </c>
      <c r="D7891" s="0" t="n">
        <v>1.18006247193179</v>
      </c>
      <c r="E7891" s="0" t="n">
        <f aca="false" t="array" ref="E7891:H7891">MMULT(A7891:D7891,'Root matrix of resiudals'!$B$19:E$22)</f>
        <v>-0.015669149246617</v>
      </c>
      <c r="F7891" s="0" t="n">
        <v>-0.0386497001008659</v>
      </c>
      <c r="G7891" s="0" t="n">
        <v>0.0118662531864759</v>
      </c>
      <c r="H7891" s="0" t="n">
        <v>0.0203165491477998</v>
      </c>
      <c r="I7891" s="3" t="n">
        <f aca="false" t="array" ref="I7891:L7891">MMULT('t+1'!I7891:L7891,'input - gretl'!$B$3:$E$6)+MMULT('Point forecasts'!$P$3:$T$3,'input - gretl'!$B$9:$E$13)+MMULT('t+1'!Q7891:S7891,'input - gretl'!$B$14:$E$16)+E7891:H7891</f>
        <v>-0.0195651402207386</v>
      </c>
      <c r="J7891" s="3" t="n">
        <v>0.00532727099248914</v>
      </c>
      <c r="K7891" s="3" t="n">
        <v>0.0211181983601763</v>
      </c>
      <c r="L7891" s="3" t="n">
        <v>0.022208662842741</v>
      </c>
      <c r="M7891" s="0" t="n">
        <f aca="false">'t+1'!M7891+I7891</f>
        <v>0.128245319303926</v>
      </c>
      <c r="N7891" s="0" t="n">
        <f aca="false">'t+1'!N7891+J7891</f>
        <v>-0.0555815476306593</v>
      </c>
      <c r="O7891" s="0" t="n">
        <f aca="false">'t+1'!O7891+K7891</f>
        <v>2.4296237965533</v>
      </c>
      <c r="P7891" s="0" t="n">
        <f aca="false">'t+1'!P7891+L7891</f>
        <v>1.76575134591974</v>
      </c>
      <c r="Q7891" s="0" t="n">
        <f aca="false" t="array" ref="Q7891:S7891">MMULT(M7891:P7891,'input - gretl'!$B$19:$D$22)+MMULT('Point forecasts'!$J$4:$O$4,'input - gretl'!$B$23:$D$28)</f>
        <v>13.9397409677362</v>
      </c>
      <c r="R7891" s="0" t="n">
        <v>6.7489589971038</v>
      </c>
      <c r="S7891" s="0" t="n">
        <v>10.1190170227941</v>
      </c>
      <c r="U7891" s="4" t="n">
        <f aca="false">NORMSDIST(-M7891/'rhos computation'!$B$11)-EXP(M7891+'rhos computation'!$B$11^2/2)*NORMSDIST(-M7891/'rhos computation'!$B$11-'rhos computation'!$B$11)</f>
        <v>0.0118113267687328</v>
      </c>
      <c r="V7891" s="4" t="n">
        <f aca="false">NORMSDIST(-N7891/'rhos computation'!$B$23)-EXP(N7891+'rhos computation'!$B$23^2/2)*NORMSDIST(-N7891/'rhos computation'!$B$23-'rhos computation'!$B$23)</f>
        <v>0.0575232737464296</v>
      </c>
      <c r="W7891" s="0" t="n">
        <f aca="false">NORMSDIST(-O7891)</f>
        <v>0.00755725110122253</v>
      </c>
      <c r="X7891" s="0" t="n">
        <f aca="false">NORMSDIST(-P7891)</f>
        <v>0.0387187871931709</v>
      </c>
    </row>
    <row r="7892" customFormat="false" ht="13" hidden="false" customHeight="false" outlineLevel="0" collapsed="false">
      <c r="A7892" s="0" t="n">
        <v>-1.90247128907277</v>
      </c>
      <c r="B7892" s="0" t="n">
        <v>2.01346091995671</v>
      </c>
      <c r="C7892" s="0" t="n">
        <v>-0.164224466628398</v>
      </c>
      <c r="D7892" s="0" t="n">
        <v>1.0664645708419</v>
      </c>
      <c r="E7892" s="0" t="n">
        <f aca="false" t="array" ref="E7892:H7892">MMULT(A7892:D7892,'Root matrix of resiudals'!$B$19:E$22)</f>
        <v>-0.0776769598153502</v>
      </c>
      <c r="F7892" s="0" t="n">
        <v>0.0527016658446323</v>
      </c>
      <c r="G7892" s="0" t="n">
        <v>0.00345376745164261</v>
      </c>
      <c r="H7892" s="0" t="n">
        <v>0.01797816767889</v>
      </c>
      <c r="I7892" s="3" t="n">
        <f aca="false" t="array" ref="I7892:L7892">MMULT('t+1'!I7892:L7892,'input - gretl'!$B$3:$E$6)+MMULT('Point forecasts'!$P$3:$T$3,'input - gretl'!$B$9:$E$13)+MMULT('t+1'!Q7892:S7892,'input - gretl'!$B$14:$E$16)+E7892:H7892</f>
        <v>-0.0785523431169066</v>
      </c>
      <c r="J7892" s="3" t="n">
        <v>0.0488977418737849</v>
      </c>
      <c r="K7892" s="3" t="n">
        <v>0.0049685390721802</v>
      </c>
      <c r="L7892" s="3" t="n">
        <v>0.011672336545477</v>
      </c>
      <c r="M7892" s="0" t="n">
        <f aca="false">'t+1'!M7892+I7892</f>
        <v>-0.00467708677196603</v>
      </c>
      <c r="N7892" s="0" t="n">
        <f aca="false">'t+1'!N7892+J7892</f>
        <v>0.00749430303699775</v>
      </c>
      <c r="O7892" s="0" t="n">
        <f aca="false">'t+1'!O7892+K7892</f>
        <v>2.38960200534464</v>
      </c>
      <c r="P7892" s="0" t="n">
        <f aca="false">'t+1'!P7892+L7892</f>
        <v>1.7806596878782</v>
      </c>
      <c r="Q7892" s="0" t="n">
        <f aca="false" t="array" ref="Q7892:S7892">MMULT(M7892:P7892,'input - gretl'!$B$19:$D$22)+MMULT('Point forecasts'!$J$4:$O$4,'input - gretl'!$B$23:$D$28)</f>
        <v>13.8068185616603</v>
      </c>
      <c r="R7892" s="0" t="n">
        <v>6.81203484777145</v>
      </c>
      <c r="S7892" s="0" t="n">
        <v>10.0648166529658</v>
      </c>
      <c r="U7892" s="4" t="n">
        <f aca="false">NORMSDIST(-M7892/'rhos computation'!$B$11)-EXP(M7892+'rhos computation'!$B$11^2/2)*NORMSDIST(-M7892/'rhos computation'!$B$11-'rhos computation'!$B$11)</f>
        <v>0.0519968767443771</v>
      </c>
      <c r="V7892" s="4" t="n">
        <f aca="false">NORMSDIST(-N7892/'rhos computation'!$B$23)-EXP(N7892+'rhos computation'!$B$23^2/2)*NORMSDIST(-N7892/'rhos computation'!$B$23-'rhos computation'!$B$23)</f>
        <v>0.0183421937131011</v>
      </c>
      <c r="W7892" s="0" t="n">
        <f aca="false">NORMSDIST(-O7892)</f>
        <v>0.0084333196864044</v>
      </c>
      <c r="X7892" s="0" t="n">
        <f aca="false">NORMSDIST(-P7892)</f>
        <v>0.0374840312414268</v>
      </c>
    </row>
    <row r="7893" customFormat="false" ht="13" hidden="false" customHeight="false" outlineLevel="0" collapsed="false">
      <c r="A7893" s="0" t="n">
        <v>0.828816627398189</v>
      </c>
      <c r="B7893" s="0" t="n">
        <v>0.243997547960115</v>
      </c>
      <c r="C7893" s="0" t="n">
        <v>0.86418927368085</v>
      </c>
      <c r="D7893" s="0" t="n">
        <v>0.528158912284584</v>
      </c>
      <c r="E7893" s="0" t="n">
        <f aca="false" t="array" ref="E7893:H7893">MMULT(A7893:D7893,'Root matrix of resiudals'!$B$19:E$22)</f>
        <v>0.0369778098142148</v>
      </c>
      <c r="F7893" s="0" t="n">
        <v>0.0119856498575243</v>
      </c>
      <c r="G7893" s="0" t="n">
        <v>0.0164316898661705</v>
      </c>
      <c r="H7893" s="0" t="n">
        <v>0.00925884397890265</v>
      </c>
      <c r="I7893" s="3" t="n">
        <f aca="false" t="array" ref="I7893:L7893">MMULT('t+1'!I7893:L7893,'input - gretl'!$B$3:$E$6)+MMULT('Point forecasts'!$P$3:$T$3,'input - gretl'!$B$9:$E$13)+MMULT('t+1'!Q7893:S7893,'input - gretl'!$B$14:$E$16)+E7893:H7893</f>
        <v>0.0669164527955505</v>
      </c>
      <c r="J7893" s="3" t="n">
        <v>-0.00128191377900596</v>
      </c>
      <c r="K7893" s="3" t="n">
        <v>0.0283098686435105</v>
      </c>
      <c r="L7893" s="3" t="n">
        <v>0.0137028248437811</v>
      </c>
      <c r="M7893" s="0" t="n">
        <f aca="false">'t+1'!M7893+I7893</f>
        <v>0.142105199590993</v>
      </c>
      <c r="N7893" s="0" t="n">
        <f aca="false">'t+1'!N7893+J7893</f>
        <v>0.0172944989300017</v>
      </c>
      <c r="O7893" s="0" t="n">
        <f aca="false">'t+1'!O7893+K7893</f>
        <v>2.43833137426228</v>
      </c>
      <c r="P7893" s="0" t="n">
        <f aca="false">'t+1'!P7893+L7893</f>
        <v>1.76321628235256</v>
      </c>
      <c r="Q7893" s="0" t="n">
        <f aca="false" t="array" ref="Q7893:S7893">MMULT(M7893:P7893,'input - gretl'!$B$19:$D$22)+MMULT('Point forecasts'!$J$4:$O$4,'input - gretl'!$B$23:$D$28)</f>
        <v>13.9536008480232</v>
      </c>
      <c r="R7893" s="0" t="n">
        <v>6.82183504366446</v>
      </c>
      <c r="S7893" s="0" t="n">
        <v>10.1301355727086</v>
      </c>
      <c r="U7893" s="4" t="n">
        <f aca="false">NORMSDIST(-M7893/'rhos computation'!$B$11)-EXP(M7893+'rhos computation'!$B$11^2/2)*NORMSDIST(-M7893/'rhos computation'!$B$11-'rhos computation'!$B$11)</f>
        <v>0.00974554891996546</v>
      </c>
      <c r="V7893" s="4" t="n">
        <f aca="false">NORMSDIST(-N7893/'rhos computation'!$B$23)-EXP(N7893+'rhos computation'!$B$23^2/2)*NORMSDIST(-N7893/'rhos computation'!$B$23-'rhos computation'!$B$23)</f>
        <v>0.0144530503489362</v>
      </c>
      <c r="W7893" s="0" t="n">
        <f aca="false">NORMSDIST(-O7893)</f>
        <v>0.0073776205035476</v>
      </c>
      <c r="X7893" s="0" t="n">
        <f aca="false">NORMSDIST(-P7893)</f>
        <v>0.038932009317393</v>
      </c>
    </row>
    <row r="7894" customFormat="false" ht="13" hidden="false" customHeight="false" outlineLevel="0" collapsed="false">
      <c r="A7894" s="0" t="n">
        <v>-3.25067376106866</v>
      </c>
      <c r="B7894" s="0" t="n">
        <v>1.92451695532069</v>
      </c>
      <c r="C7894" s="0" t="n">
        <v>0.36903675940829</v>
      </c>
      <c r="D7894" s="0" t="n">
        <v>-2.03112100656301</v>
      </c>
      <c r="E7894" s="0" t="n">
        <f aca="false" t="array" ref="E7894:H7894">MMULT(A7894:D7894,'Root matrix of resiudals'!$B$19:E$22)</f>
        <v>-0.133877550226362</v>
      </c>
      <c r="F7894" s="0" t="n">
        <v>0.0488189462890738</v>
      </c>
      <c r="G7894" s="0" t="n">
        <v>0.00651523540942403</v>
      </c>
      <c r="H7894" s="0" t="n">
        <v>-0.0311654397091459</v>
      </c>
      <c r="I7894" s="3" t="n">
        <f aca="false" t="array" ref="I7894:L7894">MMULT('t+1'!I7894:L7894,'input - gretl'!$B$3:$E$6)+MMULT('Point forecasts'!$P$3:$T$3,'input - gretl'!$B$9:$E$13)+MMULT('t+1'!Q7894:S7894,'input - gretl'!$B$14:$E$16)+E7894:H7894</f>
        <v>-0.094439825989063</v>
      </c>
      <c r="J7894" s="3" t="n">
        <v>0.0169826047009778</v>
      </c>
      <c r="K7894" s="3" t="n">
        <v>0.0141934129812421</v>
      </c>
      <c r="L7894" s="3" t="n">
        <v>-0.0302382204584706</v>
      </c>
      <c r="M7894" s="0" t="n">
        <f aca="false">'t+1'!M7894+I7894</f>
        <v>-0.0645613139309003</v>
      </c>
      <c r="N7894" s="0" t="n">
        <f aca="false">'t+1'!N7894+J7894</f>
        <v>0.0420559439142312</v>
      </c>
      <c r="O7894" s="0" t="n">
        <f aca="false">'t+1'!O7894+K7894</f>
        <v>2.41537156672011</v>
      </c>
      <c r="P7894" s="0" t="n">
        <f aca="false">'t+1'!P7894+L7894</f>
        <v>1.72891361423146</v>
      </c>
      <c r="Q7894" s="0" t="n">
        <f aca="false" t="array" ref="Q7894:S7894">MMULT(M7894:P7894,'input - gretl'!$B$19:$D$22)+MMULT('Point forecasts'!$J$4:$O$4,'input - gretl'!$B$23:$D$28)</f>
        <v>13.7469343345014</v>
      </c>
      <c r="R7894" s="0" t="n">
        <v>6.84659648864869</v>
      </c>
      <c r="S7894" s="0" t="n">
        <v>10.139799317683</v>
      </c>
      <c r="U7894" s="4" t="n">
        <f aca="false">NORMSDIST(-M7894/'rhos computation'!$B$11)-EXP(M7894+'rhos computation'!$B$11^2/2)*NORMSDIST(-M7894/'rhos computation'!$B$11-'rhos computation'!$B$11)</f>
        <v>0.0838907448743552</v>
      </c>
      <c r="V7894" s="4" t="n">
        <f aca="false">NORMSDIST(-N7894/'rhos computation'!$B$23)-EXP(N7894+'rhos computation'!$B$23^2/2)*NORMSDIST(-N7894/'rhos computation'!$B$23-'rhos computation'!$B$23)</f>
        <v>0.00726237310764816</v>
      </c>
      <c r="W7894" s="0" t="n">
        <f aca="false">NORMSDIST(-O7894)</f>
        <v>0.00785958251585824</v>
      </c>
      <c r="X7894" s="0" t="n">
        <f aca="false">NORMSDIST(-P7894)</f>
        <v>0.0419122785423565</v>
      </c>
    </row>
    <row r="7895" customFormat="false" ht="13" hidden="false" customHeight="false" outlineLevel="0" collapsed="false">
      <c r="A7895" s="0" t="n">
        <v>0.267435868314707</v>
      </c>
      <c r="B7895" s="0" t="n">
        <v>-2.14790047858704</v>
      </c>
      <c r="C7895" s="0" t="n">
        <v>2.03499469676731</v>
      </c>
      <c r="D7895" s="0" t="n">
        <v>-0.463055612314042</v>
      </c>
      <c r="E7895" s="0" t="n">
        <f aca="false" t="array" ref="E7895:H7895">MMULT(A7895:D7895,'Root matrix of resiudals'!$B$19:E$22)</f>
        <v>0.00930209017642793</v>
      </c>
      <c r="F7895" s="0" t="n">
        <v>-0.0534885169652578</v>
      </c>
      <c r="G7895" s="0" t="n">
        <v>0.0248832697864075</v>
      </c>
      <c r="H7895" s="0" t="n">
        <v>-0.00542689543163841</v>
      </c>
      <c r="I7895" s="3" t="n">
        <f aca="false" t="array" ref="I7895:L7895">MMULT('t+1'!I7895:L7895,'input - gretl'!$B$3:$E$6)+MMULT('Point forecasts'!$P$3:$T$3,'input - gretl'!$B$9:$E$13)+MMULT('t+1'!Q7895:S7895,'input - gretl'!$B$14:$E$16)+E7895:H7895</f>
        <v>0.0692935786658117</v>
      </c>
      <c r="J7895" s="3" t="n">
        <v>-0.0453839436784521</v>
      </c>
      <c r="K7895" s="3" t="n">
        <v>0.0296513078920983</v>
      </c>
      <c r="L7895" s="3" t="n">
        <v>-0.00652467975883639</v>
      </c>
      <c r="M7895" s="0" t="n">
        <f aca="false">'t+1'!M7895+I7895</f>
        <v>0.0764726905650873</v>
      </c>
      <c r="N7895" s="0" t="n">
        <f aca="false">'t+1'!N7895+J7895</f>
        <v>-0.068113148232088</v>
      </c>
      <c r="O7895" s="0" t="n">
        <f aca="false">'t+1'!O7895+K7895</f>
        <v>2.44135074687528</v>
      </c>
      <c r="P7895" s="0" t="n">
        <f aca="false">'t+1'!P7895+L7895</f>
        <v>1.75450431439692</v>
      </c>
      <c r="Q7895" s="0" t="n">
        <f aca="false" t="array" ref="Q7895:S7895">MMULT(M7895:P7895,'input - gretl'!$B$19:$D$22)+MMULT('Point forecasts'!$J$4:$O$4,'input - gretl'!$B$23:$D$28)</f>
        <v>13.8879683389973</v>
      </c>
      <c r="R7895" s="0" t="n">
        <v>6.73642739650237</v>
      </c>
      <c r="S7895" s="0" t="n">
        <v>10.1414404624458</v>
      </c>
      <c r="U7895" s="4" t="n">
        <f aca="false">NORMSDIST(-M7895/'rhos computation'!$B$11)-EXP(M7895+'rhos computation'!$B$11^2/2)*NORMSDIST(-M7895/'rhos computation'!$B$11-'rhos computation'!$B$11)</f>
        <v>0.0226832409999058</v>
      </c>
      <c r="V7895" s="4" t="n">
        <f aca="false">NORMSDIST(-N7895/'rhos computation'!$B$23)-EXP(N7895+'rhos computation'!$B$23^2/2)*NORMSDIST(-N7895/'rhos computation'!$B$23-'rhos computation'!$B$23)</f>
        <v>0.0675542110264982</v>
      </c>
      <c r="W7895" s="0" t="n">
        <f aca="false">NORMSDIST(-O7895)</f>
        <v>0.00731621770012277</v>
      </c>
      <c r="X7895" s="0" t="n">
        <f aca="false">NORMSDIST(-P7895)</f>
        <v>0.0396720656433141</v>
      </c>
    </row>
    <row r="7896" customFormat="false" ht="13" hidden="false" customHeight="false" outlineLevel="0" collapsed="false">
      <c r="A7896" s="0" t="n">
        <v>0.914241663495022</v>
      </c>
      <c r="B7896" s="0" t="n">
        <v>0.595264346681879</v>
      </c>
      <c r="C7896" s="0" t="n">
        <v>0.09981288234412</v>
      </c>
      <c r="D7896" s="0" t="n">
        <v>1.45503469114169</v>
      </c>
      <c r="E7896" s="0" t="n">
        <f aca="false" t="array" ref="E7896:H7896">MMULT(A7896:D7896,'Root matrix of resiudals'!$B$19:E$22)</f>
        <v>0.0401391162673414</v>
      </c>
      <c r="F7896" s="0" t="n">
        <v>0.0195319461076784</v>
      </c>
      <c r="G7896" s="0" t="n">
        <v>0.0065415634193672</v>
      </c>
      <c r="H7896" s="0" t="n">
        <v>0.0234142693592535</v>
      </c>
      <c r="I7896" s="3" t="n">
        <f aca="false" t="array" ref="I7896:L7896">MMULT('t+1'!I7896:L7896,'input - gretl'!$B$3:$E$6)+MMULT('Point forecasts'!$P$3:$T$3,'input - gretl'!$B$9:$E$13)+MMULT('t+1'!Q7896:S7896,'input - gretl'!$B$14:$E$16)+E7896:H7896</f>
        <v>0.044501234690855</v>
      </c>
      <c r="J7896" s="3" t="n">
        <v>0.0363373940874095</v>
      </c>
      <c r="K7896" s="3" t="n">
        <v>0.0155962254234632</v>
      </c>
      <c r="L7896" s="3" t="n">
        <v>0.0249624648161954</v>
      </c>
      <c r="M7896" s="0" t="n">
        <f aca="false">'t+1'!M7896+I7896</f>
        <v>0.16232845087451</v>
      </c>
      <c r="N7896" s="0" t="n">
        <f aca="false">'t+1'!N7896+J7896</f>
        <v>0.00527262809667213</v>
      </c>
      <c r="O7896" s="0" t="n">
        <f aca="false">'t+1'!O7896+K7896</f>
        <v>2.41990443219381</v>
      </c>
      <c r="P7896" s="0" t="n">
        <f aca="false">'t+1'!P7896+L7896</f>
        <v>1.77385307648889</v>
      </c>
      <c r="Q7896" s="0" t="n">
        <f aca="false" t="array" ref="Q7896:S7896">MMULT(M7896:P7896,'input - gretl'!$B$19:$D$22)+MMULT('Point forecasts'!$J$4:$O$4,'input - gretl'!$B$23:$D$28)</f>
        <v>13.9738240993068</v>
      </c>
      <c r="R7896" s="0" t="n">
        <v>6.80981317283113</v>
      </c>
      <c r="S7896" s="0" t="n">
        <v>10.1015925075768</v>
      </c>
      <c r="U7896" s="4" t="n">
        <f aca="false">NORMSDIST(-M7896/'rhos computation'!$B$11)-EXP(M7896+'rhos computation'!$B$11^2/2)*NORMSDIST(-M7896/'rhos computation'!$B$11-'rhos computation'!$B$11)</f>
        <v>0.00726095313160097</v>
      </c>
      <c r="V7896" s="4" t="n">
        <f aca="false">NORMSDIST(-N7896/'rhos computation'!$B$23)-EXP(N7896+'rhos computation'!$B$23^2/2)*NORMSDIST(-N7896/'rhos computation'!$B$23-'rhos computation'!$B$23)</f>
        <v>0.019311175952439</v>
      </c>
      <c r="W7896" s="0" t="n">
        <f aca="false">NORMSDIST(-O7896)</f>
        <v>0.00776229327171429</v>
      </c>
      <c r="X7896" s="0" t="n">
        <f aca="false">NORMSDIST(-P7896)</f>
        <v>0.0380437280320626</v>
      </c>
    </row>
    <row r="7897" customFormat="false" ht="13" hidden="false" customHeight="false" outlineLevel="0" collapsed="false">
      <c r="A7897" s="0" t="n">
        <v>-0.697388373626135</v>
      </c>
      <c r="B7897" s="0" t="n">
        <v>-0.417338815060079</v>
      </c>
      <c r="C7897" s="0" t="n">
        <v>0.729086255455644</v>
      </c>
      <c r="D7897" s="0" t="n">
        <v>-0.491505793142519</v>
      </c>
      <c r="E7897" s="0" t="n">
        <f aca="false" t="array" ref="E7897:H7897">MMULT(A7897:D7897,'Root matrix of resiudals'!$B$19:E$22)</f>
        <v>-0.0297772196936859</v>
      </c>
      <c r="F7897" s="0" t="n">
        <v>-0.0109178617518356</v>
      </c>
      <c r="G7897" s="0" t="n">
        <v>0.00882680214760453</v>
      </c>
      <c r="H7897" s="0" t="n">
        <v>-0.00690108437027088</v>
      </c>
      <c r="I7897" s="3" t="n">
        <f aca="false" t="array" ref="I7897:L7897">MMULT('t+1'!I7897:L7897,'input - gretl'!$B$3:$E$6)+MMULT('Point forecasts'!$P$3:$T$3,'input - gretl'!$B$9:$E$13)+MMULT('t+1'!Q7897:S7897,'input - gretl'!$B$14:$E$16)+E7897:H7897</f>
        <v>0.0126695806563367</v>
      </c>
      <c r="J7897" s="3" t="n">
        <v>0.0180564288683546</v>
      </c>
      <c r="K7897" s="3" t="n">
        <v>0.0394174294639888</v>
      </c>
      <c r="L7897" s="3" t="n">
        <v>0.00847327889062471</v>
      </c>
      <c r="M7897" s="0" t="n">
        <f aca="false">'t+1'!M7897+I7897</f>
        <v>0.162817566336195</v>
      </c>
      <c r="N7897" s="0" t="n">
        <f aca="false">'t+1'!N7897+J7897</f>
        <v>0.0537799099456402</v>
      </c>
      <c r="O7897" s="0" t="n">
        <f aca="false">'t+1'!O7897+K7897</f>
        <v>2.49614848108163</v>
      </c>
      <c r="P7897" s="0" t="n">
        <f aca="false">'t+1'!P7897+L7897</f>
        <v>1.75347160264098</v>
      </c>
      <c r="Q7897" s="0" t="n">
        <f aca="false" t="array" ref="Q7897:S7897">MMULT(M7897:P7897,'input - gretl'!$B$19:$D$22)+MMULT('Point forecasts'!$J$4:$O$4,'input - gretl'!$B$23:$D$28)</f>
        <v>13.9743132147684</v>
      </c>
      <c r="R7897" s="0" t="n">
        <v>6.8583204546801</v>
      </c>
      <c r="S7897" s="0" t="n">
        <v>10.1972203571677</v>
      </c>
      <c r="U7897" s="4" t="n">
        <f aca="false">NORMSDIST(-M7897/'rhos computation'!$B$11)-EXP(M7897+'rhos computation'!$B$11^2/2)*NORMSDIST(-M7897/'rhos computation'!$B$11-'rhos computation'!$B$11)</f>
        <v>0.0072079741641914</v>
      </c>
      <c r="V7897" s="4" t="n">
        <f aca="false">NORMSDIST(-N7897/'rhos computation'!$B$23)-EXP(N7897+'rhos computation'!$B$23^2/2)*NORMSDIST(-N7897/'rhos computation'!$B$23-'rhos computation'!$B$23)</f>
        <v>0.00500833885531757</v>
      </c>
      <c r="W7897" s="0" t="n">
        <f aca="false">NORMSDIST(-O7897)</f>
        <v>0.00627750180717226</v>
      </c>
      <c r="X7897" s="0" t="n">
        <f aca="false">NORMSDIST(-P7897)</f>
        <v>0.0397605448944476</v>
      </c>
    </row>
    <row r="7898" customFormat="false" ht="13" hidden="false" customHeight="false" outlineLevel="0" collapsed="false">
      <c r="A7898" s="0" t="n">
        <v>1.35556870086141</v>
      </c>
      <c r="B7898" s="0" t="n">
        <v>1.63427214696026</v>
      </c>
      <c r="C7898" s="0" t="n">
        <v>0.847847798089845</v>
      </c>
      <c r="D7898" s="0" t="n">
        <v>0.0666489306613011</v>
      </c>
      <c r="E7898" s="0" t="n">
        <f aca="false" t="array" ref="E7898:H7898">MMULT(A7898:D7898,'Root matrix of resiudals'!$B$19:E$22)</f>
        <v>0.0628822984259812</v>
      </c>
      <c r="F7898" s="0" t="n">
        <v>0.0528124981608312</v>
      </c>
      <c r="G7898" s="0" t="n">
        <v>0.0212821853956255</v>
      </c>
      <c r="H7898" s="0" t="n">
        <v>0.00164077239123489</v>
      </c>
      <c r="I7898" s="3" t="n">
        <f aca="false" t="array" ref="I7898:L7898">MMULT('t+1'!I7898:L7898,'input - gretl'!$B$3:$E$6)+MMULT('Point forecasts'!$P$3:$T$3,'input - gretl'!$B$9:$E$13)+MMULT('t+1'!Q7898:S7898,'input - gretl'!$B$14:$E$16)+E7898:H7898</f>
        <v>0.0610437757260321</v>
      </c>
      <c r="J7898" s="3" t="n">
        <v>0.0336733566043371</v>
      </c>
      <c r="K7898" s="3" t="n">
        <v>0.0314986253766641</v>
      </c>
      <c r="L7898" s="3" t="n">
        <v>0.00636181484823856</v>
      </c>
      <c r="M7898" s="0" t="n">
        <f aca="false">'t+1'!M7898+I7898</f>
        <v>0.18177916234704</v>
      </c>
      <c r="N7898" s="0" t="n">
        <f aca="false">'t+1'!N7898+J7898</f>
        <v>0.0484709859517518</v>
      </c>
      <c r="O7898" s="0" t="n">
        <f aca="false">'t+1'!O7898+K7898</f>
        <v>2.42749370857561</v>
      </c>
      <c r="P7898" s="0" t="n">
        <f aca="false">'t+1'!P7898+L7898</f>
        <v>1.74450305455932</v>
      </c>
      <c r="Q7898" s="0" t="n">
        <f aca="false" t="array" ref="Q7898:S7898">MMULT(M7898:P7898,'input - gretl'!$B$19:$D$22)+MMULT('Point forecasts'!$J$4:$O$4,'input - gretl'!$B$23:$D$28)</f>
        <v>13.9932748107793</v>
      </c>
      <c r="R7898" s="0" t="n">
        <v>6.85301153068621</v>
      </c>
      <c r="S7898" s="0" t="n">
        <v>10.1370951223147</v>
      </c>
      <c r="U7898" s="4" t="n">
        <f aca="false">NORMSDIST(-M7898/'rhos computation'!$B$11)-EXP(M7898+'rhos computation'!$B$11^2/2)*NORMSDIST(-M7898/'rhos computation'!$B$11-'rhos computation'!$B$11)</f>
        <v>0.00538549258459101</v>
      </c>
      <c r="V7898" s="4" t="n">
        <f aca="false">NORMSDIST(-N7898/'rhos computation'!$B$23)-EXP(N7898+'rhos computation'!$B$23^2/2)*NORMSDIST(-N7898/'rhos computation'!$B$23-'rhos computation'!$B$23)</f>
        <v>0.00594859124177211</v>
      </c>
      <c r="W7898" s="0" t="n">
        <f aca="false">NORMSDIST(-O7898)</f>
        <v>0.00760177526942225</v>
      </c>
      <c r="X7898" s="0" t="n">
        <f aca="false">NORMSDIST(-P7898)</f>
        <v>0.0405357046215388</v>
      </c>
    </row>
    <row r="7899" customFormat="false" ht="13" hidden="false" customHeight="false" outlineLevel="0" collapsed="false">
      <c r="A7899" s="0" t="n">
        <v>0.335958675129576</v>
      </c>
      <c r="B7899" s="0" t="n">
        <v>-0.442212689985912</v>
      </c>
      <c r="C7899" s="0" t="n">
        <v>-0.72410988239125</v>
      </c>
      <c r="D7899" s="0" t="n">
        <v>0.763650559494414</v>
      </c>
      <c r="E7899" s="0" t="n">
        <f aca="false" t="array" ref="E7899:H7899">MMULT(A7899:D7899,'Root matrix of resiudals'!$B$19:E$22)</f>
        <v>0.0122259610294599</v>
      </c>
      <c r="F7899" s="0" t="n">
        <v>-0.0144239974741071</v>
      </c>
      <c r="G7899" s="0" t="n">
        <v>-0.0119675733939033</v>
      </c>
      <c r="H7899" s="0" t="n">
        <v>0.0114048452940059</v>
      </c>
      <c r="I7899" s="3" t="n">
        <f aca="false" t="array" ref="I7899:L7899">MMULT('t+1'!I7899:L7899,'input - gretl'!$B$3:$E$6)+MMULT('Point forecasts'!$P$3:$T$3,'input - gretl'!$B$9:$E$13)+MMULT('t+1'!Q7899:S7899,'input - gretl'!$B$14:$E$16)+E7899:H7899</f>
        <v>0.0257041239171425</v>
      </c>
      <c r="J7899" s="3" t="n">
        <v>0.00586791291893214</v>
      </c>
      <c r="K7899" s="3" t="n">
        <v>0.00444772867351695</v>
      </c>
      <c r="L7899" s="3" t="n">
        <v>0.0127974164834861</v>
      </c>
      <c r="M7899" s="0" t="n">
        <f aca="false">'t+1'!M7899+I7899</f>
        <v>0.143384133200735</v>
      </c>
      <c r="N7899" s="0" t="n">
        <f aca="false">'t+1'!N7899+J7899</f>
        <v>-0.0127703362664683</v>
      </c>
      <c r="O7899" s="0" t="n">
        <f aca="false">'t+1'!O7899+K7899</f>
        <v>2.42539280722623</v>
      </c>
      <c r="P7899" s="0" t="n">
        <f aca="false">'t+1'!P7899+L7899</f>
        <v>1.78514118039308</v>
      </c>
      <c r="Q7899" s="0" t="n">
        <f aca="false" t="array" ref="Q7899:S7899">MMULT(M7899:P7899,'input - gretl'!$B$19:$D$22)+MMULT('Point forecasts'!$J$4:$O$4,'input - gretl'!$B$23:$D$28)</f>
        <v>13.954879781633</v>
      </c>
      <c r="R7899" s="0" t="n">
        <v>6.79177020846799</v>
      </c>
      <c r="S7899" s="0" t="n">
        <v>10.0963453313911</v>
      </c>
      <c r="U7899" s="4" t="n">
        <f aca="false">NORMSDIST(-M7899/'rhos computation'!$B$11)-EXP(M7899+'rhos computation'!$B$11^2/2)*NORMSDIST(-M7899/'rhos computation'!$B$11-'rhos computation'!$B$11)</f>
        <v>0.00957050882518379</v>
      </c>
      <c r="V7899" s="4" t="n">
        <f aca="false">NORMSDIST(-N7899/'rhos computation'!$B$23)-EXP(N7899+'rhos computation'!$B$23^2/2)*NORMSDIST(-N7899/'rhos computation'!$B$23-'rhos computation'!$B$23)</f>
        <v>0.0283813816273162</v>
      </c>
      <c r="W7899" s="0" t="n">
        <f aca="false">NORMSDIST(-O7899)</f>
        <v>0.00764591545783657</v>
      </c>
      <c r="X7899" s="0" t="n">
        <f aca="false">NORMSDIST(-P7899)</f>
        <v>0.0371192099097219</v>
      </c>
    </row>
    <row r="7900" customFormat="false" ht="13" hidden="false" customHeight="false" outlineLevel="0" collapsed="false">
      <c r="A7900" s="0" t="n">
        <v>-1.75710043154652</v>
      </c>
      <c r="B7900" s="0" t="n">
        <v>0.41912293573646</v>
      </c>
      <c r="C7900" s="0" t="n">
        <v>0.712639041769362</v>
      </c>
      <c r="D7900" s="0" t="n">
        <v>2.05521153457959</v>
      </c>
      <c r="E7900" s="0" t="n">
        <f aca="false" t="array" ref="E7900:H7900">MMULT(A7900:D7900,'Root matrix of resiudals'!$B$19:E$22)</f>
        <v>-0.0743452020657603</v>
      </c>
      <c r="F7900" s="0" t="n">
        <v>0.0106903845271578</v>
      </c>
      <c r="G7900" s="0" t="n">
        <v>0.0131725086169712</v>
      </c>
      <c r="H7900" s="0" t="n">
        <v>0.0348665009363907</v>
      </c>
      <c r="I7900" s="3" t="n">
        <f aca="false" t="array" ref="I7900:L7900">MMULT('t+1'!I7900:L7900,'input - gretl'!$B$3:$E$6)+MMULT('Point forecasts'!$P$3:$T$3,'input - gretl'!$B$9:$E$13)+MMULT('t+1'!Q7900:S7900,'input - gretl'!$B$14:$E$16)+E7900:H7900</f>
        <v>-0.0615805691833458</v>
      </c>
      <c r="J7900" s="3" t="n">
        <v>0.0211870092342686</v>
      </c>
      <c r="K7900" s="3" t="n">
        <v>0.0197515944257934</v>
      </c>
      <c r="L7900" s="3" t="n">
        <v>0.0335558469634748</v>
      </c>
      <c r="M7900" s="0" t="n">
        <f aca="false">'t+1'!M7900+I7900</f>
        <v>0.0249094919526309</v>
      </c>
      <c r="N7900" s="0" t="n">
        <f aca="false">'t+1'!N7900+J7900</f>
        <v>-0.011993510925361</v>
      </c>
      <c r="O7900" s="0" t="n">
        <f aca="false">'t+1'!O7900+K7900</f>
        <v>2.42080196687456</v>
      </c>
      <c r="P7900" s="0" t="n">
        <f aca="false">'t+1'!P7900+L7900</f>
        <v>1.79226869838451</v>
      </c>
      <c r="Q7900" s="0" t="n">
        <f aca="false" t="array" ref="Q7900:S7900">MMULT(M7900:P7900,'input - gretl'!$B$19:$D$22)+MMULT('Point forecasts'!$J$4:$O$4,'input - gretl'!$B$23:$D$28)</f>
        <v>13.8364051403849</v>
      </c>
      <c r="R7900" s="0" t="n">
        <v>6.7925470338091</v>
      </c>
      <c r="S7900" s="0" t="n">
        <v>10.0849758650537</v>
      </c>
      <c r="U7900" s="4" t="n">
        <f aca="false">NORMSDIST(-M7900/'rhos computation'!$B$11)-EXP(M7900+'rhos computation'!$B$11^2/2)*NORMSDIST(-M7900/'rhos computation'!$B$11-'rhos computation'!$B$11)</f>
        <v>0.0394276594406048</v>
      </c>
      <c r="V7900" s="4" t="n">
        <f aca="false">NORMSDIST(-N7900/'rhos computation'!$B$23)-EXP(N7900+'rhos computation'!$B$23^2/2)*NORMSDIST(-N7900/'rhos computation'!$B$23-'rhos computation'!$B$23)</f>
        <v>0.0279473945839058</v>
      </c>
      <c r="W7900" s="0" t="n">
        <f aca="false">NORMSDIST(-O7900)</f>
        <v>0.00774315560282984</v>
      </c>
      <c r="X7900" s="0" t="n">
        <f aca="false">NORMSDIST(-P7900)</f>
        <v>0.0365449674060506</v>
      </c>
    </row>
    <row r="7901" customFormat="false" ht="13" hidden="false" customHeight="false" outlineLevel="0" collapsed="false">
      <c r="A7901" s="0" t="n">
        <v>0.934378348394281</v>
      </c>
      <c r="B7901" s="0" t="n">
        <v>0.109870928688441</v>
      </c>
      <c r="C7901" s="0" t="n">
        <v>1.05855391670511</v>
      </c>
      <c r="D7901" s="0" t="n">
        <v>1.43362927553074</v>
      </c>
      <c r="E7901" s="0" t="n">
        <f aca="false" t="array" ref="E7901:H7901">MMULT(A7901:D7901,'Root matrix of resiudals'!$B$19:E$22)</f>
        <v>0.0410965974053408</v>
      </c>
      <c r="F7901" s="0" t="n">
        <v>0.00914968484293431</v>
      </c>
      <c r="G7901" s="0" t="n">
        <v>0.0202498047454454</v>
      </c>
      <c r="H7901" s="0" t="n">
        <v>0.0241253352296717</v>
      </c>
      <c r="I7901" s="3" t="n">
        <f aca="false" t="array" ref="I7901:L7901">MMULT('t+1'!I7901:L7901,'input - gretl'!$B$3:$E$6)+MMULT('Point forecasts'!$P$3:$T$3,'input - gretl'!$B$9:$E$13)+MMULT('t+1'!Q7901:S7901,'input - gretl'!$B$14:$E$16)+E7901:H7901</f>
        <v>0.0197373095188564</v>
      </c>
      <c r="J7901" s="3" t="n">
        <v>-0.00929065721379221</v>
      </c>
      <c r="K7901" s="3" t="n">
        <v>0.0199762443761433</v>
      </c>
      <c r="L7901" s="3" t="n">
        <v>0.0230048290529278</v>
      </c>
      <c r="M7901" s="0" t="n">
        <f aca="false">'t+1'!M7901+I7901</f>
        <v>0.133114401848708</v>
      </c>
      <c r="N7901" s="0" t="n">
        <f aca="false">'t+1'!N7901+J7901</f>
        <v>-0.0324610719079885</v>
      </c>
      <c r="O7901" s="0" t="n">
        <f aca="false">'t+1'!O7901+K7901</f>
        <v>2.39168235151226</v>
      </c>
      <c r="P7901" s="0" t="n">
        <f aca="false">'t+1'!P7901+L7901</f>
        <v>1.75757155389587</v>
      </c>
      <c r="Q7901" s="0" t="n">
        <f aca="false" t="array" ref="Q7901:S7901">MMULT(M7901:P7901,'input - gretl'!$B$19:$D$22)+MMULT('Point forecasts'!$J$4:$O$4,'input - gretl'!$B$23:$D$28)</f>
        <v>13.944610050281</v>
      </c>
      <c r="R7901" s="0" t="n">
        <v>6.77207947282647</v>
      </c>
      <c r="S7901" s="0" t="n">
        <v>10.0888549689573</v>
      </c>
      <c r="U7901" s="4" t="n">
        <f aca="false">NORMSDIST(-M7901/'rhos computation'!$B$11)-EXP(M7901+'rhos computation'!$B$11^2/2)*NORMSDIST(-M7901/'rhos computation'!$B$11-'rhos computation'!$B$11)</f>
        <v>0.0110495112504785</v>
      </c>
      <c r="V7901" s="4" t="n">
        <f aca="false">NORMSDIST(-N7901/'rhos computation'!$B$23)-EXP(N7901+'rhos computation'!$B$23^2/2)*NORMSDIST(-N7901/'rhos computation'!$B$23-'rhos computation'!$B$23)</f>
        <v>0.0406024061564793</v>
      </c>
      <c r="W7901" s="0" t="n">
        <f aca="false">NORMSDIST(-O7901)</f>
        <v>0.00838567520110033</v>
      </c>
      <c r="X7901" s="0" t="n">
        <f aca="false">NORMSDIST(-P7901)</f>
        <v>0.0394102184975048</v>
      </c>
    </row>
    <row r="7902" customFormat="false" ht="13" hidden="false" customHeight="false" outlineLevel="0" collapsed="false">
      <c r="A7902" s="0" t="n">
        <v>1.13537787772713</v>
      </c>
      <c r="B7902" s="0" t="n">
        <v>0.795324123556644</v>
      </c>
      <c r="C7902" s="0" t="n">
        <v>-0.464649261402111</v>
      </c>
      <c r="D7902" s="0" t="n">
        <v>0.270433512875268</v>
      </c>
      <c r="E7902" s="0" t="n">
        <f aca="false" t="array" ref="E7902:H7902">MMULT(A7902:D7902,'Root matrix of resiudals'!$B$19:E$22)</f>
        <v>0.0498361273584987</v>
      </c>
      <c r="F7902" s="0" t="n">
        <v>0.0236443488345012</v>
      </c>
      <c r="G7902" s="0" t="n">
        <v>-0.00292024157689653</v>
      </c>
      <c r="H7902" s="0" t="n">
        <v>0.00347368965395734</v>
      </c>
      <c r="I7902" s="3" t="n">
        <f aca="false" t="array" ref="I7902:L7902">MMULT('t+1'!I7902:L7902,'input - gretl'!$B$3:$E$6)+MMULT('Point forecasts'!$P$3:$T$3,'input - gretl'!$B$9:$E$13)+MMULT('t+1'!Q7902:S7902,'input - gretl'!$B$14:$E$16)+E7902:H7902</f>
        <v>0.0537110885280628</v>
      </c>
      <c r="J7902" s="3" t="n">
        <v>0.0678235178959362</v>
      </c>
      <c r="K7902" s="3" t="n">
        <v>0.00757691372094903</v>
      </c>
      <c r="L7902" s="3" t="n">
        <v>0.00582090660813806</v>
      </c>
      <c r="M7902" s="0" t="n">
        <f aca="false">'t+1'!M7902+I7902</f>
        <v>0.193002219399785</v>
      </c>
      <c r="N7902" s="0" t="n">
        <f aca="false">'t+1'!N7902+J7902</f>
        <v>0.0118867627811522</v>
      </c>
      <c r="O7902" s="0" t="n">
        <f aca="false">'t+1'!O7902+K7902</f>
        <v>2.42070117756352</v>
      </c>
      <c r="P7902" s="0" t="n">
        <f aca="false">'t+1'!P7902+L7902</f>
        <v>1.75197612007641</v>
      </c>
      <c r="Q7902" s="0" t="n">
        <f aca="false" t="array" ref="Q7902:S7902">MMULT(M7902:P7902,'input - gretl'!$B$19:$D$22)+MMULT('Point forecasts'!$J$4:$O$4,'input - gretl'!$B$23:$D$28)</f>
        <v>14.004497867832</v>
      </c>
      <c r="R7902" s="0" t="n">
        <v>6.81642730751561</v>
      </c>
      <c r="S7902" s="0" t="n">
        <v>10.1231953323426</v>
      </c>
      <c r="U7902" s="4" t="n">
        <f aca="false">NORMSDIST(-M7902/'rhos computation'!$B$11)-EXP(M7902+'rhos computation'!$B$11^2/2)*NORMSDIST(-M7902/'rhos computation'!$B$11-'rhos computation'!$B$11)</f>
        <v>0.00450033201251174</v>
      </c>
      <c r="V7902" s="4" t="n">
        <f aca="false">NORMSDIST(-N7902/'rhos computation'!$B$23)-EXP(N7902+'rhos computation'!$B$23^2/2)*NORMSDIST(-N7902/'rhos computation'!$B$23-'rhos computation'!$B$23)</f>
        <v>0.0165218394389461</v>
      </c>
      <c r="W7902" s="0" t="n">
        <f aca="false">NORMSDIST(-O7902)</f>
        <v>0.00774530260963917</v>
      </c>
      <c r="X7902" s="0" t="n">
        <f aca="false">NORMSDIST(-P7902)</f>
        <v>0.0398889570957164</v>
      </c>
    </row>
    <row r="7903" customFormat="false" ht="13" hidden="false" customHeight="false" outlineLevel="0" collapsed="false">
      <c r="A7903" s="0" t="n">
        <v>-0.61410813395716</v>
      </c>
      <c r="B7903" s="0" t="n">
        <v>-1.05916264627277</v>
      </c>
      <c r="C7903" s="0" t="n">
        <v>0.116668541959</v>
      </c>
      <c r="D7903" s="0" t="n">
        <v>-0.631631721278075</v>
      </c>
      <c r="E7903" s="0" t="n">
        <f aca="false" t="array" ref="E7903:H7903">MMULT(A7903:D7903,'Root matrix of resiudals'!$B$19:E$22)</f>
        <v>-0.0283602462688961</v>
      </c>
      <c r="F7903" s="0" t="n">
        <v>-0.0312756220151161</v>
      </c>
      <c r="G7903" s="0" t="n">
        <v>-0.00340466834057934</v>
      </c>
      <c r="H7903" s="0" t="n">
        <v>-0.00995031596374894</v>
      </c>
      <c r="I7903" s="3" t="n">
        <f aca="false" t="array" ref="I7903:L7903">MMULT('t+1'!I7903:L7903,'input - gretl'!$B$3:$E$6)+MMULT('Point forecasts'!$P$3:$T$3,'input - gretl'!$B$9:$E$13)+MMULT('t+1'!Q7903:S7903,'input - gretl'!$B$14:$E$16)+E7903:H7903</f>
        <v>-0.0140867277269055</v>
      </c>
      <c r="J7903" s="3" t="n">
        <v>-0.0211254841247813</v>
      </c>
      <c r="K7903" s="3" t="n">
        <v>0.00789644696365061</v>
      </c>
      <c r="L7903" s="3" t="n">
        <v>-0.00672945038543258</v>
      </c>
      <c r="M7903" s="0" t="n">
        <f aca="false">'t+1'!M7903+I7903</f>
        <v>0.0939800563935366</v>
      </c>
      <c r="N7903" s="0" t="n">
        <f aca="false">'t+1'!N7903+J7903</f>
        <v>-0.0348941777177036</v>
      </c>
      <c r="O7903" s="0" t="n">
        <f aca="false">'t+1'!O7903+K7903</f>
        <v>2.41762393166277</v>
      </c>
      <c r="P7903" s="0" t="n">
        <f aca="false">'t+1'!P7903+L7903</f>
        <v>1.7423909459595</v>
      </c>
      <c r="Q7903" s="0" t="n">
        <f aca="false" t="array" ref="Q7903:S7903">MMULT(M7903:P7903,'input - gretl'!$B$19:$D$22)+MMULT('Point forecasts'!$J$4:$O$4,'input - gretl'!$B$23:$D$28)</f>
        <v>13.9054757048258</v>
      </c>
      <c r="R7903" s="0" t="n">
        <v>6.76964636701675</v>
      </c>
      <c r="S7903" s="0" t="n">
        <v>10.1292340662857</v>
      </c>
      <c r="U7903" s="4" t="n">
        <f aca="false">NORMSDIST(-M7903/'rhos computation'!$B$11)-EXP(M7903+'rhos computation'!$B$11^2/2)*NORMSDIST(-M7903/'rhos computation'!$B$11-'rhos computation'!$B$11)</f>
        <v>0.0183986827769912</v>
      </c>
      <c r="V7903" s="4" t="n">
        <f aca="false">NORMSDIST(-N7903/'rhos computation'!$B$23)-EXP(N7903+'rhos computation'!$B$23^2/2)*NORMSDIST(-N7903/'rhos computation'!$B$23-'rhos computation'!$B$23)</f>
        <v>0.0422647494290659</v>
      </c>
      <c r="W7903" s="0" t="n">
        <f aca="false">NORMSDIST(-O7903)</f>
        <v>0.0078111065642103</v>
      </c>
      <c r="X7903" s="0" t="n">
        <f aca="false">NORMSDIST(-P7903)</f>
        <v>0.0407200295633936</v>
      </c>
    </row>
    <row r="7904" customFormat="false" ht="13" hidden="false" customHeight="false" outlineLevel="0" collapsed="false">
      <c r="A7904" s="0" t="n">
        <v>2.4006190503534</v>
      </c>
      <c r="B7904" s="0" t="n">
        <v>-0.455482111056464</v>
      </c>
      <c r="C7904" s="0" t="n">
        <v>-0.448827884067238</v>
      </c>
      <c r="D7904" s="0" t="n">
        <v>-0.931024228581541</v>
      </c>
      <c r="E7904" s="0" t="n">
        <f aca="false" t="array" ref="E7904:H7904">MMULT(A7904:D7904,'Root matrix of resiudals'!$B$19:E$22)</f>
        <v>0.101768201003448</v>
      </c>
      <c r="F7904" s="0" t="n">
        <v>-0.00925116143167631</v>
      </c>
      <c r="G7904" s="0" t="n">
        <v>-0.00696915302441415</v>
      </c>
      <c r="H7904" s="0" t="n">
        <v>-0.0165709070120329</v>
      </c>
      <c r="I7904" s="3" t="n">
        <f aca="false" t="array" ref="I7904:L7904">MMULT('t+1'!I7904:L7904,'input - gretl'!$B$3:$E$6)+MMULT('Point forecasts'!$P$3:$T$3,'input - gretl'!$B$9:$E$13)+MMULT('t+1'!Q7904:S7904,'input - gretl'!$B$14:$E$16)+E7904:H7904</f>
        <v>0.111259644021197</v>
      </c>
      <c r="J7904" s="3" t="n">
        <v>0.0195370092325056</v>
      </c>
      <c r="K7904" s="3" t="n">
        <v>0.0140493247578551</v>
      </c>
      <c r="L7904" s="3" t="n">
        <v>-0.0088579984386167</v>
      </c>
      <c r="M7904" s="0" t="n">
        <f aca="false">'t+1'!M7904+I7904</f>
        <v>0.270298907814869</v>
      </c>
      <c r="N7904" s="0" t="n">
        <f aca="false">'t+1'!N7904+J7904</f>
        <v>0.01309628679149</v>
      </c>
      <c r="O7904" s="0" t="n">
        <f aca="false">'t+1'!O7904+K7904</f>
        <v>2.44383247887007</v>
      </c>
      <c r="P7904" s="0" t="n">
        <f aca="false">'t+1'!P7904+L7904</f>
        <v>1.74238847146402</v>
      </c>
      <c r="Q7904" s="0" t="n">
        <f aca="false" t="array" ref="Q7904:S7904">MMULT(M7904:P7904,'input - gretl'!$B$19:$D$22)+MMULT('Point forecasts'!$J$4:$O$4,'input - gretl'!$B$23:$D$28)</f>
        <v>14.0817945562471</v>
      </c>
      <c r="R7904" s="0" t="n">
        <v>6.81763683152595</v>
      </c>
      <c r="S7904" s="0" t="n">
        <v>10.155444966862</v>
      </c>
      <c r="U7904" s="4" t="n">
        <f aca="false">NORMSDIST(-M7904/'rhos computation'!$B$11)-EXP(M7904+'rhos computation'!$B$11^2/2)*NORMSDIST(-M7904/'rhos computation'!$B$11-'rhos computation'!$B$11)</f>
        <v>0.00112828209192579</v>
      </c>
      <c r="V7904" s="4" t="n">
        <f aca="false">NORMSDIST(-N7904/'rhos computation'!$B$23)-EXP(N7904+'rhos computation'!$B$23^2/2)*NORMSDIST(-N7904/'rhos computation'!$B$23-'rhos computation'!$B$23)</f>
        <v>0.0160427085612916</v>
      </c>
      <c r="W7904" s="0" t="n">
        <f aca="false">NORMSDIST(-O7904)</f>
        <v>0.00726608628660013</v>
      </c>
      <c r="X7904" s="0" t="n">
        <f aca="false">NORMSDIST(-P7904)</f>
        <v>0.040720245912281</v>
      </c>
    </row>
    <row r="7905" customFormat="false" ht="13" hidden="false" customHeight="false" outlineLevel="0" collapsed="false">
      <c r="A7905" s="0" t="n">
        <v>0.0766165467211883</v>
      </c>
      <c r="B7905" s="0" t="n">
        <v>-0.700709571985685</v>
      </c>
      <c r="C7905" s="0" t="n">
        <v>-0.392229726886147</v>
      </c>
      <c r="D7905" s="0" t="n">
        <v>0.347095014330331</v>
      </c>
      <c r="E7905" s="0" t="n">
        <f aca="false" t="array" ref="E7905:H7905">MMULT(A7905:D7905,'Root matrix of resiudals'!$B$19:E$22)</f>
        <v>0.00108319058461727</v>
      </c>
      <c r="F7905" s="0" t="n">
        <v>-0.0212327816923223</v>
      </c>
      <c r="G7905" s="0" t="n">
        <v>-0.00834468678585761</v>
      </c>
      <c r="H7905" s="0" t="n">
        <v>0.00510778653666536</v>
      </c>
      <c r="I7905" s="3" t="n">
        <f aca="false" t="array" ref="I7905:L7905">MMULT('t+1'!I7905:L7905,'input - gretl'!$B$3:$E$6)+MMULT('Point forecasts'!$P$3:$T$3,'input - gretl'!$B$9:$E$13)+MMULT('t+1'!Q7905:S7905,'input - gretl'!$B$14:$E$16)+E7905:H7905</f>
        <v>0.0664082558522125</v>
      </c>
      <c r="J7905" s="3" t="n">
        <v>0.0286442770120561</v>
      </c>
      <c r="K7905" s="3" t="n">
        <v>0.0101512409984161</v>
      </c>
      <c r="L7905" s="3" t="n">
        <v>0.0184271889055139</v>
      </c>
      <c r="M7905" s="0" t="n">
        <f aca="false">'t+1'!M7905+I7905</f>
        <v>0.163121317458745</v>
      </c>
      <c r="N7905" s="0" t="n">
        <f aca="false">'t+1'!N7905+J7905</f>
        <v>0.0194676730421174</v>
      </c>
      <c r="O7905" s="0" t="n">
        <f aca="false">'t+1'!O7905+K7905</f>
        <v>2.45738453925834</v>
      </c>
      <c r="P7905" s="0" t="n">
        <f aca="false">'t+1'!P7905+L7905</f>
        <v>1.74108872593983</v>
      </c>
      <c r="Q7905" s="0" t="n">
        <f aca="false" t="array" ref="Q7905:S7905">MMULT(M7905:P7905,'input - gretl'!$B$19:$D$22)+MMULT('Point forecasts'!$J$4:$O$4,'input - gretl'!$B$23:$D$28)</f>
        <v>13.974616965891</v>
      </c>
      <c r="R7905" s="0" t="n">
        <v>6.82400821777657</v>
      </c>
      <c r="S7905" s="0" t="n">
        <v>10.170233150231</v>
      </c>
      <c r="U7905" s="4" t="n">
        <f aca="false">NORMSDIST(-M7905/'rhos computation'!$B$11)-EXP(M7905+'rhos computation'!$B$11^2/2)*NORMSDIST(-M7905/'rhos computation'!$B$11-'rhos computation'!$B$11)</f>
        <v>0.00717523255914969</v>
      </c>
      <c r="V7905" s="4" t="n">
        <f aca="false">NORMSDIST(-N7905/'rhos computation'!$B$23)-EXP(N7905+'rhos computation'!$B$23^2/2)*NORMSDIST(-N7905/'rhos computation'!$B$23-'rhos computation'!$B$23)</f>
        <v>0.013674468563877</v>
      </c>
      <c r="W7905" s="0" t="n">
        <f aca="false">NORMSDIST(-O7905)</f>
        <v>0.00699763952571822</v>
      </c>
      <c r="X7905" s="0" t="n">
        <f aca="false">NORMSDIST(-P7905)</f>
        <v>0.0408340136191509</v>
      </c>
    </row>
    <row r="7906" customFormat="false" ht="13" hidden="false" customHeight="false" outlineLevel="0" collapsed="false">
      <c r="A7906" s="0" t="n">
        <v>-0.582412675239821</v>
      </c>
      <c r="B7906" s="0" t="n">
        <v>2.08801303954291</v>
      </c>
      <c r="C7906" s="0" t="n">
        <v>-0.83749143998528</v>
      </c>
      <c r="D7906" s="0" t="n">
        <v>-1.6066723790755</v>
      </c>
      <c r="E7906" s="0" t="n">
        <f aca="false" t="array" ref="E7906:H7906">MMULT(A7906:D7906,'Root matrix of resiudals'!$B$19:E$22)</f>
        <v>-0.0206798058883401</v>
      </c>
      <c r="F7906" s="0" t="n">
        <v>0.0552278649125656</v>
      </c>
      <c r="G7906" s="0" t="n">
        <v>-0.00855930933391093</v>
      </c>
      <c r="H7906" s="0" t="n">
        <v>-0.0266705975057481</v>
      </c>
      <c r="I7906" s="3" t="n">
        <f aca="false" t="array" ref="I7906:L7906">MMULT('t+1'!I7906:L7906,'input - gretl'!$B$3:$E$6)+MMULT('Point forecasts'!$P$3:$T$3,'input - gretl'!$B$9:$E$13)+MMULT('t+1'!Q7906:S7906,'input - gretl'!$B$14:$E$16)+E7906:H7906</f>
        <v>0.00690117590970665</v>
      </c>
      <c r="J7906" s="3" t="n">
        <v>0.0367581901735116</v>
      </c>
      <c r="K7906" s="3" t="n">
        <v>0.00568788362470661</v>
      </c>
      <c r="L7906" s="3" t="n">
        <v>-0.0205295114604559</v>
      </c>
      <c r="M7906" s="0" t="n">
        <f aca="false">'t+1'!M7906+I7906</f>
        <v>0.0930630862671688</v>
      </c>
      <c r="N7906" s="0" t="n">
        <f aca="false">'t+1'!N7906+J7906</f>
        <v>0.068515121012519</v>
      </c>
      <c r="O7906" s="0" t="n">
        <f aca="false">'t+1'!O7906+K7906</f>
        <v>2.41794008605221</v>
      </c>
      <c r="P7906" s="0" t="n">
        <f aca="false">'t+1'!P7906+L7906</f>
        <v>1.72710629398999</v>
      </c>
      <c r="Q7906" s="0" t="n">
        <f aca="false" t="array" ref="Q7906:S7906">MMULT(M7906:P7906,'input - gretl'!$B$19:$D$22)+MMULT('Point forecasts'!$J$4:$O$4,'input - gretl'!$B$23:$D$28)</f>
        <v>13.9045587346994</v>
      </c>
      <c r="R7906" s="0" t="n">
        <v>6.87305566574698</v>
      </c>
      <c r="S7906" s="0" t="n">
        <v>10.1440866889308</v>
      </c>
      <c r="U7906" s="4" t="n">
        <f aca="false">NORMSDIST(-M7906/'rhos computation'!$B$11)-EXP(M7906+'rhos computation'!$B$11^2/2)*NORMSDIST(-M7906/'rhos computation'!$B$11-'rhos computation'!$B$11)</f>
        <v>0.0186067839066071</v>
      </c>
      <c r="V7906" s="4" t="n">
        <f aca="false">NORMSDIST(-N7906/'rhos computation'!$B$23)-EXP(N7906+'rhos computation'!$B$23^2/2)*NORMSDIST(-N7906/'rhos computation'!$B$23-'rhos computation'!$B$23)</f>
        <v>0.00300384440979742</v>
      </c>
      <c r="W7906" s="0" t="n">
        <f aca="false">NORMSDIST(-O7906)</f>
        <v>0.00780432330813175</v>
      </c>
      <c r="X7906" s="0" t="n">
        <f aca="false">NORMSDIST(-P7906)</f>
        <v>0.0420742877278105</v>
      </c>
    </row>
    <row r="7907" customFormat="false" ht="13" hidden="false" customHeight="false" outlineLevel="0" collapsed="false">
      <c r="A7907" s="0" t="n">
        <v>0.312527888798096</v>
      </c>
      <c r="B7907" s="0" t="n">
        <v>-1.16003508739513</v>
      </c>
      <c r="C7907" s="0" t="n">
        <v>-1.54060289368007</v>
      </c>
      <c r="D7907" s="0" t="n">
        <v>-1.07906110647824</v>
      </c>
      <c r="E7907" s="0" t="n">
        <f aca="false" t="array" ref="E7907:H7907">MMULT(A7907:D7907,'Root matrix of resiudals'!$B$19:E$22)</f>
        <v>0.00929228333700613</v>
      </c>
      <c r="F7907" s="0" t="n">
        <v>-0.0380393282162237</v>
      </c>
      <c r="G7907" s="0" t="n">
        <v>-0.029842402460606</v>
      </c>
      <c r="H7907" s="0" t="n">
        <v>-0.0194701948782795</v>
      </c>
      <c r="I7907" s="3" t="n">
        <f aca="false" t="array" ref="I7907:L7907">MMULT('t+1'!I7907:L7907,'input - gretl'!$B$3:$E$6)+MMULT('Point forecasts'!$P$3:$T$3,'input - gretl'!$B$9:$E$13)+MMULT('t+1'!Q7907:S7907,'input - gretl'!$B$14:$E$16)+E7907:H7907</f>
        <v>0.0186009238318612</v>
      </c>
      <c r="J7907" s="3" t="n">
        <v>-0.0234479209396958</v>
      </c>
      <c r="K7907" s="3" t="n">
        <v>-0.0262991668940726</v>
      </c>
      <c r="L7907" s="3" t="n">
        <v>-0.0168876687993708</v>
      </c>
      <c r="M7907" s="0" t="n">
        <f aca="false">'t+1'!M7907+I7907</f>
        <v>0.121144408663336</v>
      </c>
      <c r="N7907" s="0" t="n">
        <f aca="false">'t+1'!N7907+J7907</f>
        <v>-0.0595829980488794</v>
      </c>
      <c r="O7907" s="0" t="n">
        <f aca="false">'t+1'!O7907+K7907</f>
        <v>2.36922651344628</v>
      </c>
      <c r="P7907" s="0" t="n">
        <f aca="false">'t+1'!P7907+L7907</f>
        <v>1.71172945460446</v>
      </c>
      <c r="Q7907" s="0" t="n">
        <f aca="false" t="array" ref="Q7907:S7907">MMULT(M7907:P7907,'input - gretl'!$B$19:$D$22)+MMULT('Point forecasts'!$J$4:$O$4,'input - gretl'!$B$23:$D$28)</f>
        <v>13.9326400570956</v>
      </c>
      <c r="R7907" s="0" t="n">
        <v>6.74495754668558</v>
      </c>
      <c r="S7907" s="0" t="n">
        <v>10.1099972594225</v>
      </c>
      <c r="U7907" s="4" t="n">
        <f aca="false">NORMSDIST(-M7907/'rhos computation'!$B$11)-EXP(M7907+'rhos computation'!$B$11^2/2)*NORMSDIST(-M7907/'rhos computation'!$B$11-'rhos computation'!$B$11)</f>
        <v>0.0129958005488108</v>
      </c>
      <c r="V7907" s="4" t="n">
        <f aca="false">NORMSDIST(-N7907/'rhos computation'!$B$23)-EXP(N7907+'rhos computation'!$B$23^2/2)*NORMSDIST(-N7907/'rhos computation'!$B$23-'rhos computation'!$B$23)</f>
        <v>0.0606727038680412</v>
      </c>
      <c r="W7907" s="0" t="n">
        <f aca="false">NORMSDIST(-O7907)</f>
        <v>0.00891266635662663</v>
      </c>
      <c r="X7907" s="0" t="n">
        <f aca="false">NORMSDIST(-P7907)</f>
        <v>0.0434732689439261</v>
      </c>
    </row>
    <row r="7908" customFormat="false" ht="13" hidden="false" customHeight="false" outlineLevel="0" collapsed="false">
      <c r="A7908" s="0" t="n">
        <v>0.657478677719987</v>
      </c>
      <c r="B7908" s="0" t="n">
        <v>-0.70620907849674</v>
      </c>
      <c r="C7908" s="0" t="n">
        <v>0.839953140662862</v>
      </c>
      <c r="D7908" s="0" t="n">
        <v>-0.692543881377386</v>
      </c>
      <c r="E7908" s="0" t="n">
        <f aca="false" t="array" ref="E7908:H7908">MMULT(A7908:D7908,'Root matrix of resiudals'!$B$19:E$22)</f>
        <v>0.0279126109322498</v>
      </c>
      <c r="F7908" s="0" t="n">
        <v>-0.015718916512779</v>
      </c>
      <c r="G7908" s="0" t="n">
        <v>0.0110198028746824</v>
      </c>
      <c r="H7908" s="0" t="n">
        <v>-0.0105741165351584</v>
      </c>
      <c r="I7908" s="3" t="n">
        <f aca="false" t="array" ref="I7908:L7908">MMULT('t+1'!I7908:L7908,'input - gretl'!$B$3:$E$6)+MMULT('Point forecasts'!$P$3:$T$3,'input - gretl'!$B$9:$E$13)+MMULT('t+1'!Q7908:S7908,'input - gretl'!$B$14:$E$16)+E7908:H7908</f>
        <v>0.0458051299220625</v>
      </c>
      <c r="J7908" s="3" t="n">
        <v>0.00821490459415141</v>
      </c>
      <c r="K7908" s="3" t="n">
        <v>0.0267647105003084</v>
      </c>
      <c r="L7908" s="3" t="n">
        <v>-0.00549491486650172</v>
      </c>
      <c r="M7908" s="0" t="n">
        <f aca="false">'t+1'!M7908+I7908</f>
        <v>0.170162775569777</v>
      </c>
      <c r="N7908" s="0" t="n">
        <f aca="false">'t+1'!N7908+J7908</f>
        <v>-0.00688214977819211</v>
      </c>
      <c r="O7908" s="0" t="n">
        <f aca="false">'t+1'!O7908+K7908</f>
        <v>2.44867330307795</v>
      </c>
      <c r="P7908" s="0" t="n">
        <f aca="false">'t+1'!P7908+L7908</f>
        <v>1.74614229634951</v>
      </c>
      <c r="Q7908" s="0" t="n">
        <f aca="false" t="array" ref="Q7908:S7908">MMULT(M7908:P7908,'input - gretl'!$B$19:$D$22)+MMULT('Point forecasts'!$J$4:$O$4,'input - gretl'!$B$23:$D$28)</f>
        <v>13.981658424002</v>
      </c>
      <c r="R7908" s="0" t="n">
        <v>6.79765839495626</v>
      </c>
      <c r="S7908" s="0" t="n">
        <v>10.1567157159125</v>
      </c>
      <c r="U7908" s="4" t="n">
        <f aca="false">NORMSDIST(-M7908/'rhos computation'!$B$11)-EXP(M7908+'rhos computation'!$B$11^2/2)*NORMSDIST(-M7908/'rhos computation'!$B$11-'rhos computation'!$B$11)</f>
        <v>0.00644971153181811</v>
      </c>
      <c r="V7908" s="4" t="n">
        <f aca="false">NORMSDIST(-N7908/'rhos computation'!$B$23)-EXP(N7908+'rhos computation'!$B$23^2/2)*NORMSDIST(-N7908/'rhos computation'!$B$23-'rhos computation'!$B$23)</f>
        <v>0.0251881217874633</v>
      </c>
      <c r="W7908" s="0" t="n">
        <f aca="false">NORMSDIST(-O7908)</f>
        <v>0.00716917170329246</v>
      </c>
      <c r="X7908" s="0" t="n">
        <f aca="false">NORMSDIST(-P7908)</f>
        <v>0.0403931143667695</v>
      </c>
    </row>
    <row r="7909" customFormat="false" ht="13" hidden="false" customHeight="false" outlineLevel="0" collapsed="false">
      <c r="A7909" s="0" t="n">
        <v>0.789374735140387</v>
      </c>
      <c r="B7909" s="0" t="n">
        <v>-2.60441245977835</v>
      </c>
      <c r="C7909" s="0" t="n">
        <v>-0.624934356963666</v>
      </c>
      <c r="D7909" s="0" t="n">
        <v>0.0145153678782464</v>
      </c>
      <c r="E7909" s="0" t="n">
        <f aca="false" t="array" ref="E7909:H7909">MMULT(A7909:D7909,'Root matrix of resiudals'!$B$19:E$22)</f>
        <v>0.0271932136217097</v>
      </c>
      <c r="F7909" s="0" t="n">
        <v>-0.0748691645502718</v>
      </c>
      <c r="G7909" s="0" t="n">
        <v>-0.0184303332917227</v>
      </c>
      <c r="H7909" s="0" t="n">
        <v>-0.000953420825367532</v>
      </c>
      <c r="I7909" s="3" t="n">
        <f aca="false" t="array" ref="I7909:L7909">MMULT('t+1'!I7909:L7909,'input - gretl'!$B$3:$E$6)+MMULT('Point forecasts'!$P$3:$T$3,'input - gretl'!$B$9:$E$13)+MMULT('t+1'!Q7909:S7909,'input - gretl'!$B$14:$E$16)+E7909:H7909</f>
        <v>0.0433603402970751</v>
      </c>
      <c r="J7909" s="3" t="n">
        <v>-0.0932689320235859</v>
      </c>
      <c r="K7909" s="3" t="n">
        <v>-0.0153026271337907</v>
      </c>
      <c r="L7909" s="3" t="n">
        <v>0.00580475730842112</v>
      </c>
      <c r="M7909" s="0" t="n">
        <f aca="false">'t+1'!M7909+I7909</f>
        <v>0.130301009368628</v>
      </c>
      <c r="N7909" s="0" t="n">
        <f aca="false">'t+1'!N7909+J7909</f>
        <v>-0.0846383284852218</v>
      </c>
      <c r="O7909" s="0" t="n">
        <f aca="false">'t+1'!O7909+K7909</f>
        <v>2.37378323974543</v>
      </c>
      <c r="P7909" s="0" t="n">
        <f aca="false">'t+1'!P7909+L7909</f>
        <v>1.71592214751867</v>
      </c>
      <c r="Q7909" s="0" t="n">
        <f aca="false" t="array" ref="Q7909:S7909">MMULT(M7909:P7909,'input - gretl'!$B$19:$D$22)+MMULT('Point forecasts'!$J$4:$O$4,'input - gretl'!$B$23:$D$28)</f>
        <v>13.9417966578009</v>
      </c>
      <c r="R7909" s="0" t="n">
        <v>6.71990221624923</v>
      </c>
      <c r="S7909" s="0" t="n">
        <v>10.1105665251255</v>
      </c>
      <c r="U7909" s="4" t="n">
        <f aca="false">NORMSDIST(-M7909/'rhos computation'!$B$11)-EXP(M7909+'rhos computation'!$B$11^2/2)*NORMSDIST(-M7909/'rhos computation'!$B$11-'rhos computation'!$B$11)</f>
        <v>0.0114847954097689</v>
      </c>
      <c r="V7909" s="4" t="n">
        <f aca="false">NORMSDIST(-N7909/'rhos computation'!$B$23)-EXP(N7909+'rhos computation'!$B$23^2/2)*NORMSDIST(-N7909/'rhos computation'!$B$23-'rhos computation'!$B$23)</f>
        <v>0.081383051349034</v>
      </c>
      <c r="W7909" s="0" t="n">
        <f aca="false">NORMSDIST(-O7909)</f>
        <v>0.00880344162636452</v>
      </c>
      <c r="X7909" s="0" t="n">
        <f aca="false">NORMSDIST(-P7909)</f>
        <v>0.0430881462556945</v>
      </c>
    </row>
    <row r="7910" customFormat="false" ht="13" hidden="false" customHeight="false" outlineLevel="0" collapsed="false">
      <c r="A7910" s="0" t="n">
        <v>1.32749568423624</v>
      </c>
      <c r="B7910" s="0" t="n">
        <v>0.149870261444454</v>
      </c>
      <c r="C7910" s="0" t="n">
        <v>1.07275485880272</v>
      </c>
      <c r="D7910" s="0" t="n">
        <v>-1.36005089927646</v>
      </c>
      <c r="E7910" s="0" t="n">
        <f aca="false" t="array" ref="E7910:H7910">MMULT(A7910:D7910,'Root matrix of resiudals'!$B$19:E$22)</f>
        <v>0.0591409289215713</v>
      </c>
      <c r="F7910" s="0" t="n">
        <v>0.0110502120419172</v>
      </c>
      <c r="G7910" s="0" t="n">
        <v>0.0179084577584172</v>
      </c>
      <c r="H7910" s="0" t="n">
        <v>-0.0213395159153225</v>
      </c>
      <c r="I7910" s="3" t="n">
        <f aca="false" t="array" ref="I7910:L7910">MMULT('t+1'!I7910:L7910,'input - gretl'!$B$3:$E$6)+MMULT('Point forecasts'!$P$3:$T$3,'input - gretl'!$B$9:$E$13)+MMULT('t+1'!Q7910:S7910,'input - gretl'!$B$14:$E$16)+E7910:H7910</f>
        <v>0.100381090328329</v>
      </c>
      <c r="J7910" s="3" t="n">
        <v>0.000873492266142067</v>
      </c>
      <c r="K7910" s="3" t="n">
        <v>0.0240917872277459</v>
      </c>
      <c r="L7910" s="3" t="n">
        <v>-0.0152429602825837</v>
      </c>
      <c r="M7910" s="0" t="n">
        <f aca="false">'t+1'!M7910+I7910</f>
        <v>0.154933946335621</v>
      </c>
      <c r="N7910" s="0" t="n">
        <f aca="false">'t+1'!N7910+J7910</f>
        <v>0.0111258574018685</v>
      </c>
      <c r="O7910" s="0" t="n">
        <f aca="false">'t+1'!O7910+K7910</f>
        <v>2.42818223297432</v>
      </c>
      <c r="P7910" s="0" t="n">
        <f aca="false">'t+1'!P7910+L7910</f>
        <v>1.7108642531397</v>
      </c>
      <c r="Q7910" s="0" t="n">
        <f aca="false" t="array" ref="Q7910:S7910">MMULT(M7910:P7910,'input - gretl'!$B$19:$D$22)+MMULT('Point forecasts'!$J$4:$O$4,'input - gretl'!$B$23:$D$28)</f>
        <v>13.9664295947679</v>
      </c>
      <c r="R7910" s="0" t="n">
        <v>6.81566640213632</v>
      </c>
      <c r="S7910" s="0" t="n">
        <v>10.1697758288035</v>
      </c>
      <c r="U7910" s="4" t="n">
        <f aca="false">NORMSDIST(-M7910/'rhos computation'!$B$11)-EXP(M7910+'rhos computation'!$B$11^2/2)*NORMSDIST(-M7910/'rhos computation'!$B$11-'rhos computation'!$B$11)</f>
        <v>0.00810139836486337</v>
      </c>
      <c r="V7910" s="4" t="n">
        <f aca="false">NORMSDIST(-N7910/'rhos computation'!$B$23)-EXP(N7910+'rhos computation'!$B$23^2/2)*NORMSDIST(-N7910/'rhos computation'!$B$23-'rhos computation'!$B$23)</f>
        <v>0.0168281391563956</v>
      </c>
      <c r="W7910" s="0" t="n">
        <f aca="false">NORMSDIST(-O7910)</f>
        <v>0.00758735818801658</v>
      </c>
      <c r="X7910" s="0" t="n">
        <f aca="false">NORMSDIST(-P7910)</f>
        <v>0.043553087455563</v>
      </c>
    </row>
    <row r="7911" customFormat="false" ht="13" hidden="false" customHeight="false" outlineLevel="0" collapsed="false">
      <c r="A7911" s="0" t="n">
        <v>-0.191708490776603</v>
      </c>
      <c r="B7911" s="0" t="n">
        <v>0.196856124984254</v>
      </c>
      <c r="C7911" s="0" t="n">
        <v>0.998497503751544</v>
      </c>
      <c r="D7911" s="0" t="n">
        <v>1.22589275687619</v>
      </c>
      <c r="E7911" s="0" t="n">
        <f aca="false" t="array" ref="E7911:H7911">MMULT(A7911:D7911,'Root matrix of resiudals'!$B$19:E$22)</f>
        <v>-0.00701534738940738</v>
      </c>
      <c r="F7911" s="0" t="n">
        <v>0.00885605063125702</v>
      </c>
      <c r="G7911" s="0" t="n">
        <v>0.0179652647462562</v>
      </c>
      <c r="H7911" s="0" t="n">
        <v>0.0211224919846714</v>
      </c>
      <c r="I7911" s="3" t="n">
        <f aca="false" t="array" ref="I7911:L7911">MMULT('t+1'!I7911:L7911,'input - gretl'!$B$3:$E$6)+MMULT('Point forecasts'!$P$3:$T$3,'input - gretl'!$B$9:$E$13)+MMULT('t+1'!Q7911:S7911,'input - gretl'!$B$14:$E$16)+E7911:H7911</f>
        <v>-0.0226045099654539</v>
      </c>
      <c r="J7911" s="3" t="n">
        <v>0.0197473359105743</v>
      </c>
      <c r="K7911" s="3" t="n">
        <v>0.0291161275767547</v>
      </c>
      <c r="L7911" s="3" t="n">
        <v>0.0234445488466913</v>
      </c>
      <c r="M7911" s="0" t="n">
        <f aca="false">'t+1'!M7911+I7911</f>
        <v>0.1302191044843</v>
      </c>
      <c r="N7911" s="0" t="n">
        <f aca="false">'t+1'!N7911+J7911</f>
        <v>-0.00393138395823662</v>
      </c>
      <c r="O7911" s="0" t="n">
        <f aca="false">'t+1'!O7911+K7911</f>
        <v>2.42964591648339</v>
      </c>
      <c r="P7911" s="0" t="n">
        <f aca="false">'t+1'!P7911+L7911</f>
        <v>1.77139675812826</v>
      </c>
      <c r="Q7911" s="0" t="n">
        <f aca="false" t="array" ref="Q7911:S7911">MMULT(M7911:P7911,'input - gretl'!$B$19:$D$22)+MMULT('Point forecasts'!$J$4:$O$4,'input - gretl'!$B$23:$D$28)</f>
        <v>13.9417147529166</v>
      </c>
      <c r="R7911" s="0" t="n">
        <v>6.80060916077622</v>
      </c>
      <c r="S7911" s="0" t="n">
        <v>10.1136700734432</v>
      </c>
      <c r="U7911" s="4" t="n">
        <f aca="false">NORMSDIST(-M7911/'rhos computation'!$B$11)-EXP(M7911+'rhos computation'!$B$11^2/2)*NORMSDIST(-M7911/'rhos computation'!$B$11-'rhos computation'!$B$11)</f>
        <v>0.0114976675846545</v>
      </c>
      <c r="V7911" s="4" t="n">
        <f aca="false">NORMSDIST(-N7911/'rhos computation'!$B$23)-EXP(N7911+'rhos computation'!$B$23^2/2)*NORMSDIST(-N7911/'rhos computation'!$B$23-'rhos computation'!$B$23)</f>
        <v>0.0236722160931969</v>
      </c>
      <c r="W7911" s="0" t="n">
        <f aca="false">NORMSDIST(-O7911)</f>
        <v>0.00755678994678416</v>
      </c>
      <c r="X7911" s="0" t="n">
        <f aca="false">NORMSDIST(-P7911)</f>
        <v>0.0382473736595483</v>
      </c>
    </row>
    <row r="7912" customFormat="false" ht="13" hidden="false" customHeight="false" outlineLevel="0" collapsed="false">
      <c r="A7912" s="0" t="n">
        <v>-1.37877037776267</v>
      </c>
      <c r="B7912" s="0" t="n">
        <v>1.16428812342257</v>
      </c>
      <c r="C7912" s="0" t="n">
        <v>0.615914024873574</v>
      </c>
      <c r="D7912" s="0" t="n">
        <v>-0.626775225825195</v>
      </c>
      <c r="E7912" s="0" t="n">
        <f aca="false" t="array" ref="E7912:H7912">MMULT(A7912:D7912,'Root matrix of resiudals'!$B$19:E$22)</f>
        <v>-0.0555184527881761</v>
      </c>
      <c r="F7912" s="0" t="n">
        <v>0.0323145982769351</v>
      </c>
      <c r="G7912" s="0" t="n">
        <v>0.0116850195144225</v>
      </c>
      <c r="H7912" s="0" t="n">
        <v>-0.00886096811672076</v>
      </c>
      <c r="I7912" s="3" t="n">
        <f aca="false" t="array" ref="I7912:L7912">MMULT('t+1'!I7912:L7912,'input - gretl'!$B$3:$E$6)+MMULT('Point forecasts'!$P$3:$T$3,'input - gretl'!$B$9:$E$13)+MMULT('t+1'!Q7912:S7912,'input - gretl'!$B$14:$E$16)+E7912:H7912</f>
        <v>-0.0245161332030378</v>
      </c>
      <c r="J7912" s="3" t="n">
        <v>0.0639095622636454</v>
      </c>
      <c r="K7912" s="3" t="n">
        <v>0.0258110639065584</v>
      </c>
      <c r="L7912" s="3" t="n">
        <v>-0.00374155251129014</v>
      </c>
      <c r="M7912" s="0" t="n">
        <f aca="false">'t+1'!M7912+I7912</f>
        <v>0.0804514916595821</v>
      </c>
      <c r="N7912" s="0" t="n">
        <f aca="false">'t+1'!N7912+J7912</f>
        <v>0.0406032905308881</v>
      </c>
      <c r="O7912" s="0" t="n">
        <f aca="false">'t+1'!O7912+K7912</f>
        <v>2.45065277075196</v>
      </c>
      <c r="P7912" s="0" t="n">
        <f aca="false">'t+1'!P7912+L7912</f>
        <v>1.7445861799166</v>
      </c>
      <c r="Q7912" s="0" t="n">
        <f aca="false" t="array" ref="Q7912:S7912">MMULT(M7912:P7912,'input - gretl'!$B$19:$D$22)+MMULT('Point forecasts'!$J$4:$O$4,'input - gretl'!$B$23:$D$28)</f>
        <v>13.8919471400918</v>
      </c>
      <c r="R7912" s="0" t="n">
        <v>6.84514383526534</v>
      </c>
      <c r="S7912" s="0" t="n">
        <v>10.16017512812</v>
      </c>
      <c r="U7912" s="4" t="n">
        <f aca="false">NORMSDIST(-M7912/'rhos computation'!$B$11)-EXP(M7912+'rhos computation'!$B$11^2/2)*NORMSDIST(-M7912/'rhos computation'!$B$11-'rhos computation'!$B$11)</f>
        <v>0.0216507875553624</v>
      </c>
      <c r="V7912" s="4" t="n">
        <f aca="false">NORMSDIST(-N7912/'rhos computation'!$B$23)-EXP(N7912+'rhos computation'!$B$23^2/2)*NORMSDIST(-N7912/'rhos computation'!$B$23-'rhos computation'!$B$23)</f>
        <v>0.00758858072054244</v>
      </c>
      <c r="W7912" s="0" t="n">
        <f aca="false">NORMSDIST(-O7912)</f>
        <v>0.00712987184071694</v>
      </c>
      <c r="X7912" s="0" t="n">
        <f aca="false">NORMSDIST(-P7912)</f>
        <v>0.0405284640995353</v>
      </c>
    </row>
    <row r="7913" customFormat="false" ht="13" hidden="false" customHeight="false" outlineLevel="0" collapsed="false">
      <c r="A7913" s="0" t="n">
        <v>-1.36263546233722</v>
      </c>
      <c r="B7913" s="0" t="n">
        <v>-0.382016076686809</v>
      </c>
      <c r="C7913" s="0" t="n">
        <v>-2.87350204849332</v>
      </c>
      <c r="D7913" s="0" t="n">
        <v>0.219279722229038</v>
      </c>
      <c r="E7913" s="0" t="n">
        <f aca="false" t="array" ref="E7913:H7913">MMULT(A7913:D7913,'Root matrix of resiudals'!$B$19:E$22)</f>
        <v>-0.0629619539091126</v>
      </c>
      <c r="F7913" s="0" t="n">
        <v>-0.0243030270741199</v>
      </c>
      <c r="G7913" s="0" t="n">
        <v>-0.0491118787547237</v>
      </c>
      <c r="H7913" s="0" t="n">
        <v>0.000764066393445515</v>
      </c>
      <c r="I7913" s="3" t="n">
        <f aca="false" t="array" ref="I7913:L7913">MMULT('t+1'!I7913:L7913,'input - gretl'!$B$3:$E$6)+MMULT('Point forecasts'!$P$3:$T$3,'input - gretl'!$B$9:$E$13)+MMULT('t+1'!Q7913:S7913,'input - gretl'!$B$14:$E$16)+E7913:H7913</f>
        <v>-0.0904754328574598</v>
      </c>
      <c r="J7913" s="3" t="n">
        <v>-0.00706778381129303</v>
      </c>
      <c r="K7913" s="3" t="n">
        <v>-0.0373661073733245</v>
      </c>
      <c r="L7913" s="3" t="n">
        <v>0.00332736884659991</v>
      </c>
      <c r="M7913" s="0" t="n">
        <f aca="false">'t+1'!M7913+I7913</f>
        <v>0.0868645804593122</v>
      </c>
      <c r="N7913" s="0" t="n">
        <f aca="false">'t+1'!N7913+J7913</f>
        <v>-0.0386318831992378</v>
      </c>
      <c r="O7913" s="0" t="n">
        <f aca="false">'t+1'!O7913+K7913</f>
        <v>2.36206106063635</v>
      </c>
      <c r="P7913" s="0" t="n">
        <f aca="false">'t+1'!P7913+L7913</f>
        <v>1.74899767131974</v>
      </c>
      <c r="Q7913" s="0" t="n">
        <f aca="false" t="array" ref="Q7913:S7913">MMULT(M7913:P7913,'input - gretl'!$B$19:$D$22)+MMULT('Point forecasts'!$J$4:$O$4,'input - gretl'!$B$23:$D$28)</f>
        <v>13.8983602288916</v>
      </c>
      <c r="R7913" s="0" t="n">
        <v>6.76590866153522</v>
      </c>
      <c r="S7913" s="0" t="n">
        <v>10.0673878691055</v>
      </c>
      <c r="U7913" s="4" t="n">
        <f aca="false">NORMSDIST(-M7913/'rhos computation'!$B$11)-EXP(M7913+'rhos computation'!$B$11^2/2)*NORMSDIST(-M7913/'rhos computation'!$B$11-'rhos computation'!$B$11)</f>
        <v>0.0200600776147593</v>
      </c>
      <c r="V7913" s="4" t="n">
        <f aca="false">NORMSDIST(-N7913/'rhos computation'!$B$23)-EXP(N7913+'rhos computation'!$B$23^2/2)*NORMSDIST(-N7913/'rhos computation'!$B$23-'rhos computation'!$B$23)</f>
        <v>0.044877448761445</v>
      </c>
      <c r="W7913" s="0" t="n">
        <f aca="false">NORMSDIST(-O7913)</f>
        <v>0.00908682429369301</v>
      </c>
      <c r="X7913" s="0" t="n">
        <f aca="false">NORMSDIST(-P7913)</f>
        <v>0.0401457109694586</v>
      </c>
    </row>
    <row r="7914" customFormat="false" ht="13" hidden="false" customHeight="false" outlineLevel="0" collapsed="false">
      <c r="A7914" s="0" t="n">
        <v>0.536809844624149</v>
      </c>
      <c r="B7914" s="0" t="n">
        <v>-0.767143145427933</v>
      </c>
      <c r="C7914" s="0" t="n">
        <v>1.7657502238398</v>
      </c>
      <c r="D7914" s="0" t="n">
        <v>-1.08553627065704</v>
      </c>
      <c r="E7914" s="0" t="n">
        <f aca="false" t="array" ref="E7914:H7914">MMULT(A7914:D7914,'Root matrix of resiudals'!$B$19:E$22)</f>
        <v>0.0238915516019678</v>
      </c>
      <c r="F7914" s="0" t="n">
        <v>-0.0144349586014212</v>
      </c>
      <c r="G7914" s="0" t="n">
        <v>0.0251216205214065</v>
      </c>
      <c r="H7914" s="0" t="n">
        <v>-0.0158487591722314</v>
      </c>
      <c r="I7914" s="3" t="n">
        <f aca="false" t="array" ref="I7914:L7914">MMULT('t+1'!I7914:L7914,'input - gretl'!$B$3:$E$6)+MMULT('Point forecasts'!$P$3:$T$3,'input - gretl'!$B$9:$E$13)+MMULT('t+1'!Q7914:S7914,'input - gretl'!$B$14:$E$16)+E7914:H7914</f>
        <v>0.0369286849883887</v>
      </c>
      <c r="J7914" s="3" t="n">
        <v>0.00940646236165366</v>
      </c>
      <c r="K7914" s="3" t="n">
        <v>0.0416235118632658</v>
      </c>
      <c r="L7914" s="3" t="n">
        <v>-0.00469218204723989</v>
      </c>
      <c r="M7914" s="0" t="n">
        <f aca="false">'t+1'!M7914+I7914</f>
        <v>0.1915695387517</v>
      </c>
      <c r="N7914" s="0" t="n">
        <f aca="false">'t+1'!N7914+J7914</f>
        <v>0.00747013977068041</v>
      </c>
      <c r="O7914" s="0" t="n">
        <f aca="false">'t+1'!O7914+K7914</f>
        <v>2.46328310170496</v>
      </c>
      <c r="P7914" s="0" t="n">
        <f aca="false">'t+1'!P7914+L7914</f>
        <v>1.71663822478983</v>
      </c>
      <c r="Q7914" s="0" t="n">
        <f aca="false" t="array" ref="Q7914:S7914">MMULT(M7914:P7914,'input - gretl'!$B$19:$D$22)+MMULT('Point forecasts'!$J$4:$O$4,'input - gretl'!$B$23:$D$28)</f>
        <v>14.003065187184</v>
      </c>
      <c r="R7914" s="0" t="n">
        <v>6.81201068450514</v>
      </c>
      <c r="S7914" s="0" t="n">
        <v>10.1993853617963</v>
      </c>
      <c r="U7914" s="4" t="n">
        <f aca="false">NORMSDIST(-M7914/'rhos computation'!$B$11)-EXP(M7914+'rhos computation'!$B$11^2/2)*NORMSDIST(-M7914/'rhos computation'!$B$11-'rhos computation'!$B$11)</f>
        <v>0.00460603172017594</v>
      </c>
      <c r="V7914" s="4" t="n">
        <f aca="false">NORMSDIST(-N7914/'rhos computation'!$B$23)-EXP(N7914+'rhos computation'!$B$23^2/2)*NORMSDIST(-N7914/'rhos computation'!$B$23-'rhos computation'!$B$23)</f>
        <v>0.0183525576857065</v>
      </c>
      <c r="W7914" s="0" t="n">
        <f aca="false">NORMSDIST(-O7914)</f>
        <v>0.00688355821050181</v>
      </c>
      <c r="X7914" s="0" t="n">
        <f aca="false">NORMSDIST(-P7914)</f>
        <v>0.0430226468708164</v>
      </c>
    </row>
    <row r="7915" customFormat="false" ht="13" hidden="false" customHeight="false" outlineLevel="0" collapsed="false">
      <c r="A7915" s="0" t="n">
        <v>-1.55057314122198</v>
      </c>
      <c r="B7915" s="0" t="n">
        <v>-1.66696583393424</v>
      </c>
      <c r="C7915" s="0" t="n">
        <v>0.427935034252608</v>
      </c>
      <c r="D7915" s="0" t="n">
        <v>-0.523702541033398</v>
      </c>
      <c r="E7915" s="0" t="n">
        <f aca="false" t="array" ref="E7915:H7915">MMULT(A7915:D7915,'Root matrix of resiudals'!$B$19:E$22)</f>
        <v>-0.0695718701601285</v>
      </c>
      <c r="F7915" s="0" t="n">
        <v>-0.0496375748291346</v>
      </c>
      <c r="G7915" s="0" t="n">
        <v>-0.00160395285972382</v>
      </c>
      <c r="H7915" s="0" t="n">
        <v>-0.0075238031585098</v>
      </c>
      <c r="I7915" s="3" t="n">
        <f aca="false" t="array" ref="I7915:L7915">MMULT('t+1'!I7915:L7915,'input - gretl'!$B$3:$E$6)+MMULT('Point forecasts'!$P$3:$T$3,'input - gretl'!$B$9:$E$13)+MMULT('t+1'!Q7915:S7915,'input - gretl'!$B$14:$E$16)+E7915:H7915</f>
        <v>-0.0488592979287837</v>
      </c>
      <c r="J7915" s="3" t="n">
        <v>-0.0373601706456232</v>
      </c>
      <c r="K7915" s="3" t="n">
        <v>0.0110799330165793</v>
      </c>
      <c r="L7915" s="3" t="n">
        <v>0.000237421939233662</v>
      </c>
      <c r="M7915" s="0" t="n">
        <f aca="false">'t+1'!M7915+I7915</f>
        <v>0.0684128895470353</v>
      </c>
      <c r="N7915" s="0" t="n">
        <f aca="false">'t+1'!N7915+J7915</f>
        <v>-0.0397079170411588</v>
      </c>
      <c r="O7915" s="0" t="n">
        <f aca="false">'t+1'!O7915+K7915</f>
        <v>2.42565733989014</v>
      </c>
      <c r="P7915" s="0" t="n">
        <f aca="false">'t+1'!P7915+L7915</f>
        <v>1.73067222190409</v>
      </c>
      <c r="Q7915" s="0" t="n">
        <f aca="false" t="array" ref="Q7915:S7915">MMULT(M7915:P7915,'input - gretl'!$B$19:$D$22)+MMULT('Point forecasts'!$J$4:$O$4,'input - gretl'!$B$23:$D$28)</f>
        <v>13.8799085379793</v>
      </c>
      <c r="R7915" s="0" t="n">
        <v>6.7648326276933</v>
      </c>
      <c r="S7915" s="0" t="n">
        <v>10.148412567026</v>
      </c>
      <c r="U7915" s="4" t="n">
        <f aca="false">NORMSDIST(-M7915/'rhos computation'!$B$11)-EXP(M7915+'rhos computation'!$B$11^2/2)*NORMSDIST(-M7915/'rhos computation'!$B$11-'rhos computation'!$B$11)</f>
        <v>0.0248840318784678</v>
      </c>
      <c r="V7915" s="4" t="n">
        <f aca="false">NORMSDIST(-N7915/'rhos computation'!$B$23)-EXP(N7915+'rhos computation'!$B$23^2/2)*NORMSDIST(-N7915/'rhos computation'!$B$23-'rhos computation'!$B$23)</f>
        <v>0.0456424233847988</v>
      </c>
      <c r="W7915" s="0" t="n">
        <f aca="false">NORMSDIST(-O7915)</f>
        <v>0.00764034520594103</v>
      </c>
      <c r="X7915" s="0" t="n">
        <f aca="false">NORMSDIST(-P7915)</f>
        <v>0.0417551211764968</v>
      </c>
    </row>
    <row r="7916" customFormat="false" ht="13" hidden="false" customHeight="false" outlineLevel="0" collapsed="false">
      <c r="A7916" s="0" t="n">
        <v>0.0623401504161253</v>
      </c>
      <c r="B7916" s="0" t="n">
        <v>-1.23358648310638</v>
      </c>
      <c r="C7916" s="0" t="n">
        <v>-0.836406909324115</v>
      </c>
      <c r="D7916" s="0" t="n">
        <v>-0.797933138954994</v>
      </c>
      <c r="E7916" s="0" t="n">
        <f aca="false" t="array" ref="E7916:H7916">MMULT(A7916:D7916,'Root matrix of resiudals'!$B$19:E$22)</f>
        <v>-0.000846168176182593</v>
      </c>
      <c r="F7916" s="0" t="n">
        <v>-0.0381605131884361</v>
      </c>
      <c r="G7916" s="0" t="n">
        <v>-0.0187450780229658</v>
      </c>
      <c r="H7916" s="0" t="n">
        <v>-0.014010869399301</v>
      </c>
      <c r="I7916" s="3" t="n">
        <f aca="false" t="array" ref="I7916:L7916">MMULT('t+1'!I7916:L7916,'input - gretl'!$B$3:$E$6)+MMULT('Point forecasts'!$P$3:$T$3,'input - gretl'!$B$9:$E$13)+MMULT('t+1'!Q7916:S7916,'input - gretl'!$B$14:$E$16)+E7916:H7916</f>
        <v>0.0196205999552733</v>
      </c>
      <c r="J7916" s="3" t="n">
        <v>-0.00987288555004596</v>
      </c>
      <c r="K7916" s="3" t="n">
        <v>-0.0109833611499636</v>
      </c>
      <c r="L7916" s="3" t="n">
        <v>-0.0089633976827452</v>
      </c>
      <c r="M7916" s="0" t="n">
        <f aca="false">'t+1'!M7916+I7916</f>
        <v>0.128072489811084</v>
      </c>
      <c r="N7916" s="0" t="n">
        <f aca="false">'t+1'!N7916+J7916</f>
        <v>-0.0446599701315819</v>
      </c>
      <c r="O7916" s="0" t="n">
        <f aca="false">'t+1'!O7916+K7916</f>
        <v>2.39859741066446</v>
      </c>
      <c r="P7916" s="0" t="n">
        <f aca="false">'t+1'!P7916+L7916</f>
        <v>1.71971506334297</v>
      </c>
      <c r="Q7916" s="0" t="n">
        <f aca="false" t="array" ref="Q7916:S7916">MMULT(M7916:P7916,'input - gretl'!$B$19:$D$22)+MMULT('Point forecasts'!$J$4:$O$4,'input - gretl'!$B$23:$D$28)</f>
        <v>13.9395681382433</v>
      </c>
      <c r="R7916" s="0" t="n">
        <v>6.75988057460287</v>
      </c>
      <c r="S7916" s="0" t="n">
        <v>10.1317734434499</v>
      </c>
      <c r="U7916" s="4" t="n">
        <f aca="false">NORMSDIST(-M7916/'rhos computation'!$B$11)-EXP(M7916+'rhos computation'!$B$11^2/2)*NORMSDIST(-M7916/'rhos computation'!$B$11-'rhos computation'!$B$11)</f>
        <v>0.0118391093864241</v>
      </c>
      <c r="V7916" s="4" t="n">
        <f aca="false">NORMSDIST(-N7916/'rhos computation'!$B$23)-EXP(N7916+'rhos computation'!$B$23^2/2)*NORMSDIST(-N7916/'rhos computation'!$B$23-'rhos computation'!$B$23)</f>
        <v>0.0492332270576245</v>
      </c>
      <c r="W7916" s="0" t="n">
        <f aca="false">NORMSDIST(-O7916)</f>
        <v>0.00822899916995944</v>
      </c>
      <c r="X7916" s="0" t="n">
        <f aca="false">NORMSDIST(-P7916)</f>
        <v>0.0427421241699353</v>
      </c>
    </row>
    <row r="7917" customFormat="false" ht="13" hidden="false" customHeight="false" outlineLevel="0" collapsed="false">
      <c r="A7917" s="0" t="n">
        <v>-0.411211071366962</v>
      </c>
      <c r="B7917" s="0" t="n">
        <v>0.0198931244356623</v>
      </c>
      <c r="C7917" s="0" t="n">
        <v>0.191447650176025</v>
      </c>
      <c r="D7917" s="0" t="n">
        <v>0.53761670265411</v>
      </c>
      <c r="E7917" s="0" t="n">
        <f aca="false" t="array" ref="E7917:H7917">MMULT(A7917:D7917,'Root matrix of resiudals'!$B$19:E$22)</f>
        <v>-0.0175671339480577</v>
      </c>
      <c r="F7917" s="0" t="n">
        <v>0.000359990732617646</v>
      </c>
      <c r="G7917" s="0" t="n">
        <v>0.00326442797741216</v>
      </c>
      <c r="H7917" s="0" t="n">
        <v>0.0091019519285094</v>
      </c>
      <c r="I7917" s="3" t="n">
        <f aca="false" t="array" ref="I7917:L7917">MMULT('t+1'!I7917:L7917,'input - gretl'!$B$3:$E$6)+MMULT('Point forecasts'!$P$3:$T$3,'input - gretl'!$B$9:$E$13)+MMULT('t+1'!Q7917:S7917,'input - gretl'!$B$14:$E$16)+E7917:H7917</f>
        <v>-0.025022182872416</v>
      </c>
      <c r="J7917" s="3" t="n">
        <v>0.0126795825854861</v>
      </c>
      <c r="K7917" s="3" t="n">
        <v>0.00858991054673735</v>
      </c>
      <c r="L7917" s="3" t="n">
        <v>0.007029077365617</v>
      </c>
      <c r="M7917" s="0" t="n">
        <f aca="false">'t+1'!M7917+I7917</f>
        <v>0.0899386729273652</v>
      </c>
      <c r="N7917" s="0" t="n">
        <f aca="false">'t+1'!N7917+J7917</f>
        <v>-0.0311904567682983</v>
      </c>
      <c r="O7917" s="0" t="n">
        <f aca="false">'t+1'!O7917+K7917</f>
        <v>2.40168512881524</v>
      </c>
      <c r="P7917" s="0" t="n">
        <f aca="false">'t+1'!P7917+L7917</f>
        <v>1.76228041810908</v>
      </c>
      <c r="Q7917" s="0" t="n">
        <f aca="false" t="array" ref="Q7917:S7917">MMULT(M7917:P7917,'input - gretl'!$B$19:$D$22)+MMULT('Point forecasts'!$J$4:$O$4,'input - gretl'!$B$23:$D$28)</f>
        <v>13.9014343213596</v>
      </c>
      <c r="R7917" s="0" t="n">
        <v>6.77335008796616</v>
      </c>
      <c r="S7917" s="0" t="n">
        <v>10.0943793809503</v>
      </c>
      <c r="U7917" s="4" t="n">
        <f aca="false">NORMSDIST(-M7917/'rhos computation'!$B$11)-EXP(M7917+'rhos computation'!$B$11^2/2)*NORMSDIST(-M7917/'rhos computation'!$B$11-'rhos computation'!$B$11)</f>
        <v>0.0193291253136338</v>
      </c>
      <c r="V7917" s="4" t="n">
        <f aca="false">NORMSDIST(-N7917/'rhos computation'!$B$23)-EXP(N7917+'rhos computation'!$B$23^2/2)*NORMSDIST(-N7917/'rhos computation'!$B$23-'rhos computation'!$B$23)</f>
        <v>0.0397467416519277</v>
      </c>
      <c r="W7917" s="0" t="n">
        <f aca="false">NORMSDIST(-O7917)</f>
        <v>0.00815987448272589</v>
      </c>
      <c r="X7917" s="0" t="n">
        <f aca="false">NORMSDIST(-P7917)</f>
        <v>0.0390109653459938</v>
      </c>
    </row>
    <row r="7918" customFormat="false" ht="13" hidden="false" customHeight="false" outlineLevel="0" collapsed="false">
      <c r="A7918" s="0" t="n">
        <v>0.48960478088535</v>
      </c>
      <c r="B7918" s="0" t="n">
        <v>-0.344605200901909</v>
      </c>
      <c r="C7918" s="0" t="n">
        <v>0.943757129231055</v>
      </c>
      <c r="D7918" s="0" t="n">
        <v>-0.292678132687621</v>
      </c>
      <c r="E7918" s="0" t="n">
        <f aca="false" t="array" ref="E7918:H7918">MMULT(A7918:D7918,'Root matrix of resiudals'!$B$19:E$22)</f>
        <v>0.0215039363097714</v>
      </c>
      <c r="F7918" s="0" t="n">
        <v>-0.00536826549984937</v>
      </c>
      <c r="G7918" s="0" t="n">
        <v>0.0142415355631986</v>
      </c>
      <c r="H7918" s="0" t="n">
        <v>-0.00387856777868281</v>
      </c>
      <c r="I7918" s="3" t="n">
        <f aca="false" t="array" ref="I7918:L7918">MMULT('t+1'!I7918:L7918,'input - gretl'!$B$3:$E$6)+MMULT('Point forecasts'!$P$3:$T$3,'input - gretl'!$B$9:$E$13)+MMULT('t+1'!Q7918:S7918,'input - gretl'!$B$14:$E$16)+E7918:H7918</f>
        <v>0.0417300925804708</v>
      </c>
      <c r="J7918" s="3" t="n">
        <v>0.0147415534276173</v>
      </c>
      <c r="K7918" s="3" t="n">
        <v>0.0198730634330615</v>
      </c>
      <c r="L7918" s="3" t="n">
        <v>0.000663281214291016</v>
      </c>
      <c r="M7918" s="0" t="n">
        <f aca="false">'t+1'!M7918+I7918</f>
        <v>0.140449271159134</v>
      </c>
      <c r="N7918" s="0" t="n">
        <f aca="false">'t+1'!N7918+J7918</f>
        <v>-0.0165776842460266</v>
      </c>
      <c r="O7918" s="0" t="n">
        <f aca="false">'t+1'!O7918+K7918</f>
        <v>2.42369708006879</v>
      </c>
      <c r="P7918" s="0" t="n">
        <f aca="false">'t+1'!P7918+L7918</f>
        <v>1.72655015796883</v>
      </c>
      <c r="Q7918" s="0" t="n">
        <f aca="false" t="array" ref="Q7918:S7918">MMULT(M7918:P7918,'input - gretl'!$B$19:$D$22)+MMULT('Point forecasts'!$J$4:$O$4,'input - gretl'!$B$23:$D$28)</f>
        <v>13.9519449195914</v>
      </c>
      <c r="R7918" s="0" t="n">
        <v>6.78796286048843</v>
      </c>
      <c r="S7918" s="0" t="n">
        <v>10.1503725961103</v>
      </c>
      <c r="U7918" s="4" t="n">
        <f aca="false">NORMSDIST(-M7918/'rhos computation'!$B$11)-EXP(M7918+'rhos computation'!$B$11^2/2)*NORMSDIST(-M7918/'rhos computation'!$B$11-'rhos computation'!$B$11)</f>
        <v>0.00997598333357147</v>
      </c>
      <c r="V7918" s="4" t="n">
        <f aca="false">NORMSDIST(-N7918/'rhos computation'!$B$23)-EXP(N7918+'rhos computation'!$B$23^2/2)*NORMSDIST(-N7918/'rhos computation'!$B$23-'rhos computation'!$B$23)</f>
        <v>0.030563340499357</v>
      </c>
      <c r="W7918" s="0" t="n">
        <f aca="false">NORMSDIST(-O7918)</f>
        <v>0.00768170729619731</v>
      </c>
      <c r="X7918" s="0" t="n">
        <f aca="false">NORMSDIST(-P7918)</f>
        <v>0.042124241925432</v>
      </c>
    </row>
    <row r="7919" customFormat="false" ht="13" hidden="false" customHeight="false" outlineLevel="0" collapsed="false">
      <c r="A7919" s="0" t="n">
        <v>-2.19330991576003</v>
      </c>
      <c r="B7919" s="0" t="n">
        <v>1.4522922848865</v>
      </c>
      <c r="C7919" s="0" t="n">
        <v>-1.6504665194393</v>
      </c>
      <c r="D7919" s="0" t="n">
        <v>-1.09111879681657</v>
      </c>
      <c r="E7919" s="0" t="n">
        <f aca="false" t="array" ref="E7919:H7919">MMULT(A7919:D7919,'Root matrix of resiudals'!$B$19:E$22)</f>
        <v>-0.0924357552999494</v>
      </c>
      <c r="F7919" s="0" t="n">
        <v>0.0305314410473832</v>
      </c>
      <c r="G7919" s="0" t="n">
        <v>-0.0253429338359633</v>
      </c>
      <c r="H7919" s="0" t="n">
        <v>-0.0186606658979521</v>
      </c>
      <c r="I7919" s="3" t="n">
        <f aca="false" t="array" ref="I7919:L7919">MMULT('t+1'!I7919:L7919,'input - gretl'!$B$3:$E$6)+MMULT('Point forecasts'!$P$3:$T$3,'input - gretl'!$B$9:$E$13)+MMULT('t+1'!Q7919:S7919,'input - gretl'!$B$14:$E$16)+E7919:H7919</f>
        <v>-0.0708349023021823</v>
      </c>
      <c r="J7919" s="3" t="n">
        <v>0.0486761434742239</v>
      </c>
      <c r="K7919" s="3" t="n">
        <v>-0.00897269897088268</v>
      </c>
      <c r="L7919" s="3" t="n">
        <v>-0.0139586769101295</v>
      </c>
      <c r="M7919" s="0" t="n">
        <f aca="false">'t+1'!M7919+I7919</f>
        <v>0.0441369195186387</v>
      </c>
      <c r="N7919" s="0" t="n">
        <f aca="false">'t+1'!N7919+J7919</f>
        <v>0.0410566275195794</v>
      </c>
      <c r="O7919" s="0" t="n">
        <f aca="false">'t+1'!O7919+K7919</f>
        <v>2.41382260432647</v>
      </c>
      <c r="P7919" s="0" t="n">
        <f aca="false">'t+1'!P7919+L7919</f>
        <v>1.7426849898114</v>
      </c>
      <c r="Q7919" s="0" t="n">
        <f aca="false" t="array" ref="Q7919:S7919">MMULT(M7919:P7919,'input - gretl'!$B$19:$D$22)+MMULT('Point forecasts'!$J$4:$O$4,'input - gretl'!$B$23:$D$28)</f>
        <v>13.8556325679509</v>
      </c>
      <c r="R7919" s="0" t="n">
        <v>6.84559717225404</v>
      </c>
      <c r="S7919" s="0" t="n">
        <v>10.1251530885441</v>
      </c>
      <c r="U7919" s="4" t="n">
        <f aca="false">NORMSDIST(-M7919/'rhos computation'!$B$11)-EXP(M7919+'rhos computation'!$B$11^2/2)*NORMSDIST(-M7919/'rhos computation'!$B$11-'rhos computation'!$B$11)</f>
        <v>0.0324315641794953</v>
      </c>
      <c r="V7919" s="4" t="n">
        <f aca="false">NORMSDIST(-N7919/'rhos computation'!$B$23)-EXP(N7919+'rhos computation'!$B$23^2/2)*NORMSDIST(-N7919/'rhos computation'!$B$23-'rhos computation'!$B$23)</f>
        <v>0.00748560436603585</v>
      </c>
      <c r="W7919" s="0" t="n">
        <f aca="false">NORMSDIST(-O7919)</f>
        <v>0.00789307305446398</v>
      </c>
      <c r="X7919" s="0" t="n">
        <f aca="false">NORMSDIST(-P7919)</f>
        <v>0.0406943275044889</v>
      </c>
    </row>
    <row r="7920" customFormat="false" ht="13" hidden="false" customHeight="false" outlineLevel="0" collapsed="false">
      <c r="A7920" s="0" t="n">
        <v>-0.511348100111919</v>
      </c>
      <c r="B7920" s="0" t="n">
        <v>-0.0358948683244521</v>
      </c>
      <c r="C7920" s="0" t="n">
        <v>-1.72844004009578</v>
      </c>
      <c r="D7920" s="0" t="n">
        <v>-0.0107903424676389</v>
      </c>
      <c r="E7920" s="0" t="n">
        <f aca="false" t="array" ref="E7920:H7920">MMULT(A7920:D7920,'Root matrix of resiudals'!$B$19:E$22)</f>
        <v>-0.0241515169135938</v>
      </c>
      <c r="F7920" s="0" t="n">
        <v>-0.00838994015043683</v>
      </c>
      <c r="G7920" s="0" t="n">
        <v>-0.0286277008246175</v>
      </c>
      <c r="H7920" s="0" t="n">
        <v>-0.00196114707286915</v>
      </c>
      <c r="I7920" s="3" t="n">
        <f aca="false" t="array" ref="I7920:L7920">MMULT('t+1'!I7920:L7920,'input - gretl'!$B$3:$E$6)+MMULT('Point forecasts'!$P$3:$T$3,'input - gretl'!$B$9:$E$13)+MMULT('t+1'!Q7920:S7920,'input - gretl'!$B$14:$E$16)+E7920:H7920</f>
        <v>-0.0188247139443699</v>
      </c>
      <c r="J7920" s="3" t="n">
        <v>-0.0272215145022714</v>
      </c>
      <c r="K7920" s="3" t="n">
        <v>-0.0110492442749286</v>
      </c>
      <c r="L7920" s="3" t="n">
        <v>0.00410889049414503</v>
      </c>
      <c r="M7920" s="0" t="n">
        <f aca="false">'t+1'!M7920+I7920</f>
        <v>0.108360006389944</v>
      </c>
      <c r="N7920" s="0" t="n">
        <f aca="false">'t+1'!N7920+J7920</f>
        <v>0.00609561053584842</v>
      </c>
      <c r="O7920" s="0" t="n">
        <f aca="false">'t+1'!O7920+K7920</f>
        <v>2.40022267511965</v>
      </c>
      <c r="P7920" s="0" t="n">
        <f aca="false">'t+1'!P7920+L7920</f>
        <v>1.75783459169818</v>
      </c>
      <c r="Q7920" s="0" t="n">
        <f aca="false" t="array" ref="Q7920:S7920">MMULT(M7920:P7920,'input - gretl'!$B$19:$D$22)+MMULT('Point forecasts'!$J$4:$O$4,'input - gretl'!$B$23:$D$28)</f>
        <v>13.9198556548222</v>
      </c>
      <c r="R7920" s="0" t="n">
        <v>6.81063615527031</v>
      </c>
      <c r="S7920" s="0" t="n">
        <v>10.0971451304628</v>
      </c>
      <c r="U7920" s="4" t="n">
        <f aca="false">NORMSDIST(-M7920/'rhos computation'!$B$11)-EXP(M7920+'rhos computation'!$B$11^2/2)*NORMSDIST(-M7920/'rhos computation'!$B$11-'rhos computation'!$B$11)</f>
        <v>0.0153598042261105</v>
      </c>
      <c r="V7920" s="4" t="n">
        <f aca="false">NORMSDIST(-N7920/'rhos computation'!$B$23)-EXP(N7920+'rhos computation'!$B$23^2/2)*NORMSDIST(-N7920/'rhos computation'!$B$23-'rhos computation'!$B$23)</f>
        <v>0.0189484406972134</v>
      </c>
      <c r="W7920" s="0" t="n">
        <f aca="false">NORMSDIST(-O7920)</f>
        <v>0.00819255055218508</v>
      </c>
      <c r="X7920" s="0" t="n">
        <f aca="false">NORMSDIST(-P7920)</f>
        <v>0.0393878288388822</v>
      </c>
    </row>
    <row r="7921" customFormat="false" ht="13" hidden="false" customHeight="false" outlineLevel="0" collapsed="false">
      <c r="A7921" s="0" t="n">
        <v>-0.577226543549585</v>
      </c>
      <c r="B7921" s="0" t="n">
        <v>1.81375969014855</v>
      </c>
      <c r="C7921" s="0" t="n">
        <v>1.06916601237111</v>
      </c>
      <c r="D7921" s="0" t="n">
        <v>0.0711750335386336</v>
      </c>
      <c r="E7921" s="0" t="n">
        <f aca="false" t="array" ref="E7921:H7921">MMULT(A7921:D7921,'Root matrix of resiudals'!$B$19:E$22)</f>
        <v>-0.0193653439198505</v>
      </c>
      <c r="F7921" s="0" t="n">
        <v>0.0543594718548248</v>
      </c>
      <c r="G7921" s="0" t="n">
        <v>0.023110809854388</v>
      </c>
      <c r="H7921" s="0" t="n">
        <v>0.0027195324467752</v>
      </c>
      <c r="I7921" s="3" t="n">
        <f aca="false" t="array" ref="I7921:L7921">MMULT('t+1'!I7921:L7921,'input - gretl'!$B$3:$E$6)+MMULT('Point forecasts'!$P$3:$T$3,'input - gretl'!$B$9:$E$13)+MMULT('t+1'!Q7921:S7921,'input - gretl'!$B$14:$E$16)+E7921:H7921</f>
        <v>-0.0360006993276116</v>
      </c>
      <c r="J7921" s="3" t="n">
        <v>0.0709538791363577</v>
      </c>
      <c r="K7921" s="3" t="n">
        <v>0.0336820769801833</v>
      </c>
      <c r="L7921" s="3" t="n">
        <v>0.00674366432559532</v>
      </c>
      <c r="M7921" s="0" t="n">
        <f aca="false">'t+1'!M7921+I7921</f>
        <v>0.126613684554056</v>
      </c>
      <c r="N7921" s="0" t="n">
        <f aca="false">'t+1'!N7921+J7921</f>
        <v>0.0433695790050194</v>
      </c>
      <c r="O7921" s="0" t="n">
        <f aca="false">'t+1'!O7921+K7921</f>
        <v>2.4341802310818</v>
      </c>
      <c r="P7921" s="0" t="n">
        <f aca="false">'t+1'!P7921+L7921</f>
        <v>1.74340822728055</v>
      </c>
      <c r="Q7921" s="0" t="n">
        <f aca="false" t="array" ref="Q7921:S7921">MMULT(M7921:P7921,'input - gretl'!$B$19:$D$22)+MMULT('Point forecasts'!$J$4:$O$4,'input - gretl'!$B$23:$D$28)</f>
        <v>13.9381093329863</v>
      </c>
      <c r="R7921" s="0" t="n">
        <v>6.84791012373948</v>
      </c>
      <c r="S7921" s="0" t="n">
        <v>10.1448228803044</v>
      </c>
      <c r="U7921" s="4" t="n">
        <f aca="false">NORMSDIST(-M7921/'rhos computation'!$B$11)-EXP(M7921+'rhos computation'!$B$11^2/2)*NORMSDIST(-M7921/'rhos computation'!$B$11-'rhos computation'!$B$11)</f>
        <v>0.0120756701576865</v>
      </c>
      <c r="V7921" s="4" t="n">
        <f aca="false">NORMSDIST(-N7921/'rhos computation'!$B$23)-EXP(N7921+'rhos computation'!$B$23^2/2)*NORMSDIST(-N7921/'rhos computation'!$B$23-'rhos computation'!$B$23)</f>
        <v>0.00697671756742402</v>
      </c>
      <c r="W7921" s="0" t="n">
        <f aca="false">NORMSDIST(-O7921)</f>
        <v>0.00746278059235067</v>
      </c>
      <c r="X7921" s="0" t="n">
        <f aca="false">NORMSDIST(-P7921)</f>
        <v>0.040631166102321</v>
      </c>
    </row>
    <row r="7922" customFormat="false" ht="13" hidden="false" customHeight="false" outlineLevel="0" collapsed="false">
      <c r="A7922" s="0" t="n">
        <v>-0.077560491683835</v>
      </c>
      <c r="B7922" s="0" t="n">
        <v>0.502479862267458</v>
      </c>
      <c r="C7922" s="0" t="n">
        <v>-0.254287571035446</v>
      </c>
      <c r="D7922" s="0" t="n">
        <v>0.386975398756275</v>
      </c>
      <c r="E7922" s="0" t="n">
        <f aca="false" t="array" ref="E7922:H7922">MMULT(A7922:D7922,'Root matrix of resiudals'!$B$19:E$22)</f>
        <v>-0.00265227224662607</v>
      </c>
      <c r="F7922" s="0" t="n">
        <v>0.0132937253670284</v>
      </c>
      <c r="G7922" s="0" t="n">
        <v>-0.00194650332202679</v>
      </c>
      <c r="H7922" s="0" t="n">
        <v>0.00605094239446004</v>
      </c>
      <c r="I7922" s="3" t="n">
        <f aca="false" t="array" ref="I7922:L7922">MMULT('t+1'!I7922:L7922,'input - gretl'!$B$3:$E$6)+MMULT('Point forecasts'!$P$3:$T$3,'input - gretl'!$B$9:$E$13)+MMULT('t+1'!Q7922:S7922,'input - gretl'!$B$14:$E$16)+E7922:H7922</f>
        <v>-0.00486686837179412</v>
      </c>
      <c r="J7922" s="3" t="n">
        <v>-0.0011965291827363</v>
      </c>
      <c r="K7922" s="3" t="n">
        <v>0.0120487333381755</v>
      </c>
      <c r="L7922" s="3" t="n">
        <v>0.0141732024685709</v>
      </c>
      <c r="M7922" s="0" t="n">
        <f aca="false">'t+1'!M7922+I7922</f>
        <v>0.137641650346197</v>
      </c>
      <c r="N7922" s="0" t="n">
        <f aca="false">'t+1'!N7922+J7922</f>
        <v>0.0230334077029534</v>
      </c>
      <c r="O7922" s="0" t="n">
        <f aca="false">'t+1'!O7922+K7922</f>
        <v>2.41566296844596</v>
      </c>
      <c r="P7922" s="0" t="n">
        <f aca="false">'t+1'!P7922+L7922</f>
        <v>1.74504614344321</v>
      </c>
      <c r="Q7922" s="0" t="n">
        <f aca="false" t="array" ref="Q7922:S7922">MMULT(M7922:P7922,'input - gretl'!$B$19:$D$22)+MMULT('Point forecasts'!$J$4:$O$4,'input - gretl'!$B$23:$D$28)</f>
        <v>13.9491372987785</v>
      </c>
      <c r="R7922" s="0" t="n">
        <v>6.82757395243741</v>
      </c>
      <c r="S7922" s="0" t="n">
        <v>10.124747877502</v>
      </c>
      <c r="U7922" s="4" t="n">
        <f aca="false">NORMSDIST(-M7922/'rhos computation'!$B$11)-EXP(M7922+'rhos computation'!$B$11^2/2)*NORMSDIST(-M7922/'rhos computation'!$B$11-'rhos computation'!$B$11)</f>
        <v>0.0103766141646459</v>
      </c>
      <c r="V7922" s="4" t="n">
        <f aca="false">NORMSDIST(-N7922/'rhos computation'!$B$23)-EXP(N7922+'rhos computation'!$B$23^2/2)*NORMSDIST(-N7922/'rhos computation'!$B$23-'rhos computation'!$B$23)</f>
        <v>0.012461352193</v>
      </c>
      <c r="W7922" s="0" t="n">
        <f aca="false">NORMSDIST(-O7922)</f>
        <v>0.00785329602850521</v>
      </c>
      <c r="X7922" s="0" t="n">
        <f aca="false">NORMSDIST(-P7922)</f>
        <v>0.040488418573326</v>
      </c>
    </row>
    <row r="7923" customFormat="false" ht="13" hidden="false" customHeight="false" outlineLevel="0" collapsed="false">
      <c r="A7923" s="0" t="n">
        <v>0.3964901584176</v>
      </c>
      <c r="B7923" s="0" t="n">
        <v>2.54951312303777</v>
      </c>
      <c r="C7923" s="0" t="n">
        <v>-0.692647658705943</v>
      </c>
      <c r="D7923" s="0" t="n">
        <v>0.68509395196017</v>
      </c>
      <c r="E7923" s="0" t="n">
        <f aca="false" t="array" ref="E7923:H7923">MMULT(A7923:D7923,'Root matrix of resiudals'!$B$19:E$22)</f>
        <v>0.0216659404934695</v>
      </c>
      <c r="F7923" s="0" t="n">
        <v>0.0713009065116595</v>
      </c>
      <c r="G7923" s="0" t="n">
        <v>-0.00073417557278647</v>
      </c>
      <c r="H7923" s="0" t="n">
        <v>0.0103393963660775</v>
      </c>
      <c r="I7923" s="3" t="n">
        <f aca="false" t="array" ref="I7923:L7923">MMULT('t+1'!I7923:L7923,'input - gretl'!$B$3:$E$6)+MMULT('Point forecasts'!$P$3:$T$3,'input - gretl'!$B$9:$E$13)+MMULT('t+1'!Q7923:S7923,'input - gretl'!$B$14:$E$16)+E7923:H7923</f>
        <v>0.0316374997704569</v>
      </c>
      <c r="J7923" s="3" t="n">
        <v>0.0692919781945352</v>
      </c>
      <c r="K7923" s="3" t="n">
        <v>0.0034470016536415</v>
      </c>
      <c r="L7923" s="3" t="n">
        <v>0.00924136519377782</v>
      </c>
      <c r="M7923" s="0" t="n">
        <f aca="false">'t+1'!M7923+I7923</f>
        <v>0.112086288256626</v>
      </c>
      <c r="N7923" s="0" t="n">
        <f aca="false">'t+1'!N7923+J7923</f>
        <v>0.0445896178104723</v>
      </c>
      <c r="O7923" s="0" t="n">
        <f aca="false">'t+1'!O7923+K7923</f>
        <v>2.39646187234386</v>
      </c>
      <c r="P7923" s="0" t="n">
        <f aca="false">'t+1'!P7923+L7923</f>
        <v>1.76061234680164</v>
      </c>
      <c r="Q7923" s="0" t="n">
        <f aca="false" t="array" ref="Q7923:S7923">MMULT(M7923:P7923,'input - gretl'!$B$19:$D$22)+MMULT('Point forecasts'!$J$4:$O$4,'input - gretl'!$B$23:$D$28)</f>
        <v>13.9235819366889</v>
      </c>
      <c r="R7923" s="0" t="n">
        <v>6.84913016254493</v>
      </c>
      <c r="S7923" s="0" t="n">
        <v>10.0907425436959</v>
      </c>
      <c r="U7923" s="4" t="n">
        <f aca="false">NORMSDIST(-M7923/'rhos computation'!$B$11)-EXP(M7923+'rhos computation'!$B$11^2/2)*NORMSDIST(-M7923/'rhos computation'!$B$11-'rhos computation'!$B$11)</f>
        <v>0.0146390281281183</v>
      </c>
      <c r="V7923" s="4" t="n">
        <f aca="false">NORMSDIST(-N7923/'rhos computation'!$B$23)-EXP(N7923+'rhos computation'!$B$23^2/2)*NORMSDIST(-N7923/'rhos computation'!$B$23-'rhos computation'!$B$23)</f>
        <v>0.0067192194106335</v>
      </c>
      <c r="W7923" s="0" t="n">
        <f aca="false">NORMSDIST(-O7923)</f>
        <v>0.00827710783045458</v>
      </c>
      <c r="X7923" s="0" t="n">
        <f aca="false">NORMSDIST(-P7923)</f>
        <v>0.0391520187208327</v>
      </c>
    </row>
    <row r="7924" customFormat="false" ht="13" hidden="false" customHeight="false" outlineLevel="0" collapsed="false">
      <c r="A7924" s="0" t="n">
        <v>-0.542117193263284</v>
      </c>
      <c r="B7924" s="0" t="n">
        <v>0.978174030856936</v>
      </c>
      <c r="C7924" s="0" t="n">
        <v>-0.767987358958281</v>
      </c>
      <c r="D7924" s="0" t="n">
        <v>-1.09881058250691</v>
      </c>
      <c r="E7924" s="0" t="n">
        <f aca="false" t="array" ref="E7924:H7924">MMULT(A7924:D7924,'Root matrix of resiudals'!$B$19:E$22)</f>
        <v>-0.0215724764259434</v>
      </c>
      <c r="F7924" s="0" t="n">
        <v>0.023891510831612</v>
      </c>
      <c r="G7924" s="0" t="n">
        <v>-0.0107925964502567</v>
      </c>
      <c r="H7924" s="0" t="n">
        <v>-0.0184381962990433</v>
      </c>
      <c r="I7924" s="3" t="n">
        <f aca="false" t="array" ref="I7924:L7924">MMULT('t+1'!I7924:L7924,'input - gretl'!$B$3:$E$6)+MMULT('Point forecasts'!$P$3:$T$3,'input - gretl'!$B$9:$E$13)+MMULT('t+1'!Q7924:S7924,'input - gretl'!$B$14:$E$16)+E7924:H7924</f>
        <v>-0.0265992412859585</v>
      </c>
      <c r="J7924" s="3" t="n">
        <v>0.027695622319206</v>
      </c>
      <c r="K7924" s="3" t="n">
        <v>0.00949860598771164</v>
      </c>
      <c r="L7924" s="3" t="n">
        <v>-0.0106803464347726</v>
      </c>
      <c r="M7924" s="0" t="n">
        <f aca="false">'t+1'!M7924+I7924</f>
        <v>0.140521051388232</v>
      </c>
      <c r="N7924" s="0" t="n">
        <f aca="false">'t+1'!N7924+J7924</f>
        <v>0.0432450751532927</v>
      </c>
      <c r="O7924" s="0" t="n">
        <f aca="false">'t+1'!O7924+K7924</f>
        <v>2.42769924354851</v>
      </c>
      <c r="P7924" s="0" t="n">
        <f aca="false">'t+1'!P7924+L7924</f>
        <v>1.73806555110755</v>
      </c>
      <c r="Q7924" s="0" t="n">
        <f aca="false" t="array" ref="Q7924:S7924">MMULT(M7924:P7924,'input - gretl'!$B$19:$D$22)+MMULT('Point forecasts'!$J$4:$O$4,'input - gretl'!$B$23:$D$28)</f>
        <v>13.9520166998205</v>
      </c>
      <c r="R7924" s="0" t="n">
        <v>6.84778561988775</v>
      </c>
      <c r="S7924" s="0" t="n">
        <v>10.1434230449454</v>
      </c>
      <c r="U7924" s="4" t="n">
        <f aca="false">NORMSDIST(-M7924/'rhos computation'!$B$11)-EXP(M7924+'rhos computation'!$B$11^2/2)*NORMSDIST(-M7924/'rhos computation'!$B$11-'rhos computation'!$B$11)</f>
        <v>0.00996590512281784</v>
      </c>
      <c r="V7924" s="4" t="n">
        <f aca="false">NORMSDIST(-N7924/'rhos computation'!$B$23)-EXP(N7924+'rhos computation'!$B$23^2/2)*NORMSDIST(-N7924/'rhos computation'!$B$23-'rhos computation'!$B$23)</f>
        <v>0.00700341545803579</v>
      </c>
      <c r="W7924" s="0" t="n">
        <f aca="false">NORMSDIST(-O7924)</f>
        <v>0.00759746902847307</v>
      </c>
      <c r="X7924" s="0" t="n">
        <f aca="false">NORMSDIST(-P7924)</f>
        <v>0.0410996320358226</v>
      </c>
    </row>
    <row r="7925" customFormat="false" ht="13" hidden="false" customHeight="false" outlineLevel="0" collapsed="false">
      <c r="A7925" s="0" t="n">
        <v>1.69648489284581</v>
      </c>
      <c r="B7925" s="0" t="n">
        <v>-0.141447764319495</v>
      </c>
      <c r="C7925" s="0" t="n">
        <v>-0.0222131686101883</v>
      </c>
      <c r="D7925" s="0" t="n">
        <v>-1.04268915634124</v>
      </c>
      <c r="E7925" s="0" t="n">
        <f aca="false" t="array" ref="E7925:H7925">MMULT(A7925:D7925,'Root matrix of resiudals'!$B$19:E$22)</f>
        <v>0.0728384577784558</v>
      </c>
      <c r="F7925" s="0" t="n">
        <v>-0.00034845223285504</v>
      </c>
      <c r="G7925" s="0" t="n">
        <v>3.57671510348631E-005</v>
      </c>
      <c r="H7925" s="0" t="n">
        <v>-0.0176040895514015</v>
      </c>
      <c r="I7925" s="3" t="n">
        <f aca="false" t="array" ref="I7925:L7925">MMULT('t+1'!I7925:L7925,'input - gretl'!$B$3:$E$6)+MMULT('Point forecasts'!$P$3:$T$3,'input - gretl'!$B$9:$E$13)+MMULT('t+1'!Q7925:S7925,'input - gretl'!$B$14:$E$16)+E7925:H7925</f>
        <v>0.100895865460193</v>
      </c>
      <c r="J7925" s="3" t="n">
        <v>0.0205040790110077</v>
      </c>
      <c r="K7925" s="3" t="n">
        <v>0.0136488571555839</v>
      </c>
      <c r="L7925" s="3" t="n">
        <v>-0.012905947252271</v>
      </c>
      <c r="M7925" s="0" t="n">
        <f aca="false">'t+1'!M7925+I7925</f>
        <v>0.202172229339151</v>
      </c>
      <c r="N7925" s="0" t="n">
        <f aca="false">'t+1'!N7925+J7925</f>
        <v>0.00610744523531038</v>
      </c>
      <c r="O7925" s="0" t="n">
        <f aca="false">'t+1'!O7925+K7925</f>
        <v>2.43416885779394</v>
      </c>
      <c r="P7925" s="0" t="n">
        <f aca="false">'t+1'!P7925+L7925</f>
        <v>1.73664942936979</v>
      </c>
      <c r="Q7925" s="0" t="n">
        <f aca="false" t="array" ref="Q7925:S7925">MMULT(M7925:P7925,'input - gretl'!$B$19:$D$22)+MMULT('Point forecasts'!$J$4:$O$4,'input - gretl'!$B$23:$D$28)</f>
        <v>14.0136678777714</v>
      </c>
      <c r="R7925" s="0" t="n">
        <v>6.81064798996977</v>
      </c>
      <c r="S7925" s="0" t="n">
        <v>10.1512394617696</v>
      </c>
      <c r="U7925" s="4" t="n">
        <f aca="false">NORMSDIST(-M7925/'rhos computation'!$B$11)-EXP(M7925+'rhos computation'!$B$11^2/2)*NORMSDIST(-M7925/'rhos computation'!$B$11-'rhos computation'!$B$11)</f>
        <v>0.00387097589727733</v>
      </c>
      <c r="V7925" s="4" t="n">
        <f aca="false">NORMSDIST(-N7925/'rhos computation'!$B$23)-EXP(N7925+'rhos computation'!$B$23^2/2)*NORMSDIST(-N7925/'rhos computation'!$B$23-'rhos computation'!$B$23)</f>
        <v>0.0189432570331864</v>
      </c>
      <c r="W7925" s="0" t="n">
        <f aca="false">NORMSDIST(-O7925)</f>
        <v>0.00746301509838614</v>
      </c>
      <c r="X7925" s="0" t="n">
        <f aca="false">NORMSDIST(-P7925)</f>
        <v>0.0412245345260329</v>
      </c>
    </row>
    <row r="7926" customFormat="false" ht="13" hidden="false" customHeight="false" outlineLevel="0" collapsed="false">
      <c r="A7926" s="0" t="n">
        <v>1.10215363194679</v>
      </c>
      <c r="B7926" s="0" t="n">
        <v>0.644222712945711</v>
      </c>
      <c r="C7926" s="0" t="n">
        <v>0.374592838236509</v>
      </c>
      <c r="D7926" s="0" t="n">
        <v>0.591944243541176</v>
      </c>
      <c r="E7926" s="0" t="n">
        <f aca="false" t="array" ref="E7926:H7926">MMULT(A7926:D7926,'Root matrix of resiudals'!$B$19:E$22)</f>
        <v>0.0489821716653514</v>
      </c>
      <c r="F7926" s="0" t="n">
        <v>0.0222861725350501</v>
      </c>
      <c r="G7926" s="0" t="n">
        <v>0.0103892613114217</v>
      </c>
      <c r="H7926" s="0" t="n">
        <v>0.00965480258927191</v>
      </c>
      <c r="I7926" s="3" t="n">
        <f aca="false" t="array" ref="I7926:L7926">MMULT('t+1'!I7926:L7926,'input - gretl'!$B$3:$E$6)+MMULT('Point forecasts'!$P$3:$T$3,'input - gretl'!$B$9:$E$13)+MMULT('t+1'!Q7926:S7926,'input - gretl'!$B$14:$E$16)+E7926:H7926</f>
        <v>0.0466485705278158</v>
      </c>
      <c r="J7926" s="3" t="n">
        <v>0.0320378005903011</v>
      </c>
      <c r="K7926" s="3" t="n">
        <v>0.0223247335117879</v>
      </c>
      <c r="L7926" s="3" t="n">
        <v>0.00860342796608308</v>
      </c>
      <c r="M7926" s="0" t="n">
        <f aca="false">'t+1'!M7926+I7926</f>
        <v>0.167240828463154</v>
      </c>
      <c r="N7926" s="0" t="n">
        <f aca="false">'t+1'!N7926+J7926</f>
        <v>0.00713195313479846</v>
      </c>
      <c r="O7926" s="0" t="n">
        <f aca="false">'t+1'!O7926+K7926</f>
        <v>2.42807112028548</v>
      </c>
      <c r="P7926" s="0" t="n">
        <f aca="false">'t+1'!P7926+L7926</f>
        <v>1.77887808057127</v>
      </c>
      <c r="Q7926" s="0" t="n">
        <f aca="false" t="array" ref="Q7926:S7926">MMULT(M7926:P7926,'input - gretl'!$B$19:$D$22)+MMULT('Point forecasts'!$J$4:$O$4,'input - gretl'!$B$23:$D$28)</f>
        <v>13.9787364768954</v>
      </c>
      <c r="R7926" s="0" t="n">
        <v>6.81167249786926</v>
      </c>
      <c r="S7926" s="0" t="n">
        <v>10.1049801655359</v>
      </c>
      <c r="U7926" s="4" t="n">
        <f aca="false">NORMSDIST(-M7926/'rhos computation'!$B$11)-EXP(M7926+'rhos computation'!$B$11^2/2)*NORMSDIST(-M7926/'rhos computation'!$B$11-'rhos computation'!$B$11)</f>
        <v>0.00674308327343155</v>
      </c>
      <c r="V7926" s="4" t="n">
        <f aca="false">NORMSDIST(-N7926/'rhos computation'!$B$23)-EXP(N7926+'rhos computation'!$B$23^2/2)*NORMSDIST(-N7926/'rhos computation'!$B$23-'rhos computation'!$B$23)</f>
        <v>0.0184980139313906</v>
      </c>
      <c r="W7926" s="0" t="n">
        <f aca="false">NORMSDIST(-O7926)</f>
        <v>0.00758968315721624</v>
      </c>
      <c r="X7926" s="0" t="n">
        <f aca="false">NORMSDIST(-P7926)</f>
        <v>0.0376298762292019</v>
      </c>
    </row>
    <row r="7927" customFormat="false" ht="13" hidden="false" customHeight="false" outlineLevel="0" collapsed="false">
      <c r="A7927" s="0" t="n">
        <v>-1.23551067037225</v>
      </c>
      <c r="B7927" s="0" t="n">
        <v>1.43868658759723</v>
      </c>
      <c r="C7927" s="0" t="n">
        <v>-1.20243456006889</v>
      </c>
      <c r="D7927" s="0" t="n">
        <v>-0.736028174667631</v>
      </c>
      <c r="E7927" s="0" t="n">
        <f aca="false" t="array" ref="E7927:H7927">MMULT(A7927:D7927,'Root matrix of resiudals'!$B$19:E$22)</f>
        <v>-0.0509551057950629</v>
      </c>
      <c r="F7927" s="0" t="n">
        <v>0.0339433145334877</v>
      </c>
      <c r="G7927" s="0" t="n">
        <v>-0.0165816238620314</v>
      </c>
      <c r="H7927" s="0" t="n">
        <v>-0.0127531158731318</v>
      </c>
      <c r="I7927" s="3" t="n">
        <f aca="false" t="array" ref="I7927:L7927">MMULT('t+1'!I7927:L7927,'input - gretl'!$B$3:$E$6)+MMULT('Point forecasts'!$P$3:$T$3,'input - gretl'!$B$9:$E$13)+MMULT('t+1'!Q7927:S7927,'input - gretl'!$B$14:$E$16)+E7927:H7927</f>
        <v>-0.0361304634957356</v>
      </c>
      <c r="J7927" s="3" t="n">
        <v>0.0604548989292552</v>
      </c>
      <c r="K7927" s="3" t="n">
        <v>-0.00835321863408089</v>
      </c>
      <c r="L7927" s="3" t="n">
        <v>-0.00398560811248384</v>
      </c>
      <c r="M7927" s="0" t="n">
        <f aca="false">'t+1'!M7927+I7927</f>
        <v>0.0941695101311516</v>
      </c>
      <c r="N7927" s="0" t="n">
        <f aca="false">'t+1'!N7927+J7927</f>
        <v>0.0349461690308641</v>
      </c>
      <c r="O7927" s="0" t="n">
        <f aca="false">'t+1'!O7927+K7927</f>
        <v>2.39986237401197</v>
      </c>
      <c r="P7927" s="0" t="n">
        <f aca="false">'t+1'!P7927+L7927</f>
        <v>1.70584177794332</v>
      </c>
      <c r="Q7927" s="0" t="n">
        <f aca="false" t="array" ref="Q7927:S7927">MMULT(M7927:P7927,'input - gretl'!$B$19:$D$22)+MMULT('Point forecasts'!$J$4:$O$4,'input - gretl'!$B$23:$D$28)</f>
        <v>13.9056651585634</v>
      </c>
      <c r="R7927" s="0" t="n">
        <v>6.83948671376532</v>
      </c>
      <c r="S7927" s="0" t="n">
        <v>10.1462325948767</v>
      </c>
      <c r="U7927" s="4" t="n">
        <f aca="false">NORMSDIST(-M7927/'rhos computation'!$B$11)-EXP(M7927+'rhos computation'!$B$11^2/2)*NORMSDIST(-M7927/'rhos computation'!$B$11-'rhos computation'!$B$11)</f>
        <v>0.0183559062647143</v>
      </c>
      <c r="V7927" s="4" t="n">
        <f aca="false">NORMSDIST(-N7927/'rhos computation'!$B$23)-EXP(N7927+'rhos computation'!$B$23^2/2)*NORMSDIST(-N7927/'rhos computation'!$B$23-'rhos computation'!$B$23)</f>
        <v>0.00896586756688028</v>
      </c>
      <c r="W7927" s="0" t="n">
        <f aca="false">NORMSDIST(-O7927)</f>
        <v>0.00820061850300823</v>
      </c>
      <c r="X7927" s="0" t="n">
        <f aca="false">NORMSDIST(-P7927)</f>
        <v>0.044018771146353</v>
      </c>
    </row>
    <row r="7928" customFormat="false" ht="13" hidden="false" customHeight="false" outlineLevel="0" collapsed="false">
      <c r="A7928" s="0" t="n">
        <v>-0.324566873708646</v>
      </c>
      <c r="B7928" s="0" t="n">
        <v>1.64658410362306</v>
      </c>
      <c r="C7928" s="0" t="n">
        <v>0.206332530335851</v>
      </c>
      <c r="D7928" s="0" t="n">
        <v>0.956287804050334</v>
      </c>
      <c r="E7928" s="0" t="n">
        <f aca="false" t="array" ref="E7928:H7928">MMULT(A7928:D7928,'Root matrix of resiudals'!$B$19:E$22)</f>
        <v>-0.010308420680047</v>
      </c>
      <c r="F7928" s="0" t="n">
        <v>0.0471151670588573</v>
      </c>
      <c r="G7928" s="0" t="n">
        <v>0.00993132873291639</v>
      </c>
      <c r="H7928" s="0" t="n">
        <v>0.0159864339886799</v>
      </c>
      <c r="I7928" s="3" t="n">
        <f aca="false" t="array" ref="I7928:L7928">MMULT('t+1'!I7928:L7928,'input - gretl'!$B$3:$E$6)+MMULT('Point forecasts'!$P$3:$T$3,'input - gretl'!$B$9:$E$13)+MMULT('t+1'!Q7928:S7928,'input - gretl'!$B$14:$E$16)+E7928:H7928</f>
        <v>-0.00150905126530486</v>
      </c>
      <c r="J7928" s="3" t="n">
        <v>0.0198239265434791</v>
      </c>
      <c r="K7928" s="3" t="n">
        <v>0.017962878625661</v>
      </c>
      <c r="L7928" s="3" t="n">
        <v>0.0181937974661492</v>
      </c>
      <c r="M7928" s="0" t="n">
        <f aca="false">'t+1'!M7928+I7928</f>
        <v>0.0850019871655321</v>
      </c>
      <c r="N7928" s="0" t="n">
        <f aca="false">'t+1'!N7928+J7928</f>
        <v>0.036283982078318</v>
      </c>
      <c r="O7928" s="0" t="n">
        <f aca="false">'t+1'!O7928+K7928</f>
        <v>2.41146011169864</v>
      </c>
      <c r="P7928" s="0" t="n">
        <f aca="false">'t+1'!P7928+L7928</f>
        <v>1.76578300823954</v>
      </c>
      <c r="Q7928" s="0" t="n">
        <f aca="false" t="array" ref="Q7928:S7928">MMULT(M7928:P7928,'input - gretl'!$B$19:$D$22)+MMULT('Point forecasts'!$J$4:$O$4,'input - gretl'!$B$23:$D$28)</f>
        <v>13.8964976355978</v>
      </c>
      <c r="R7928" s="0" t="n">
        <v>6.84082452681277</v>
      </c>
      <c r="S7928" s="0" t="n">
        <v>10.1008232254902</v>
      </c>
      <c r="U7928" s="4" t="n">
        <f aca="false">NORMSDIST(-M7928/'rhos computation'!$B$11)-EXP(M7928+'rhos computation'!$B$11^2/2)*NORMSDIST(-M7928/'rhos computation'!$B$11-'rhos computation'!$B$11)</f>
        <v>0.0205128457627242</v>
      </c>
      <c r="V7928" s="4" t="n">
        <f aca="false">NORMSDIST(-N7928/'rhos computation'!$B$23)-EXP(N7928+'rhos computation'!$B$23^2/2)*NORMSDIST(-N7928/'rhos computation'!$B$23-'rhos computation'!$B$23)</f>
        <v>0.00862445488004687</v>
      </c>
      <c r="W7928" s="0" t="n">
        <f aca="false">NORMSDIST(-O7928)</f>
        <v>0.00794439487255018</v>
      </c>
      <c r="X7928" s="0" t="n">
        <f aca="false">NORMSDIST(-P7928)</f>
        <v>0.0387161301287054</v>
      </c>
    </row>
    <row r="7929" customFormat="false" ht="13" hidden="false" customHeight="false" outlineLevel="0" collapsed="false">
      <c r="A7929" s="0" t="n">
        <v>-0.21957043992822</v>
      </c>
      <c r="B7929" s="0" t="n">
        <v>0.922021113523824</v>
      </c>
      <c r="C7929" s="0" t="n">
        <v>0.242436268101216</v>
      </c>
      <c r="D7929" s="0" t="n">
        <v>-0.427630383175507</v>
      </c>
      <c r="E7929" s="0" t="n">
        <f aca="false" t="array" ref="E7929:H7929">MMULT(A7929:D7929,'Root matrix of resiudals'!$B$19:E$22)</f>
        <v>-0.00686967204157911</v>
      </c>
      <c r="F7929" s="0" t="n">
        <v>0.0266893382674616</v>
      </c>
      <c r="G7929" s="0" t="n">
        <v>0.00645645359781577</v>
      </c>
      <c r="H7929" s="0" t="n">
        <v>-0.006516920789474</v>
      </c>
      <c r="I7929" s="3" t="n">
        <f aca="false" t="array" ref="I7929:L7929">MMULT('t+1'!I7929:L7929,'input - gretl'!$B$3:$E$6)+MMULT('Point forecasts'!$P$3:$T$3,'input - gretl'!$B$9:$E$13)+MMULT('t+1'!Q7929:S7929,'input - gretl'!$B$14:$E$16)+E7929:H7929</f>
        <v>-0.016256945188949</v>
      </c>
      <c r="J7929" s="3" t="n">
        <v>0.0104755394282512</v>
      </c>
      <c r="K7929" s="3" t="n">
        <v>0.0183418395206004</v>
      </c>
      <c r="L7929" s="3" t="n">
        <v>-0.00365118711431792</v>
      </c>
      <c r="M7929" s="0" t="n">
        <f aca="false">'t+1'!M7929+I7929</f>
        <v>0.114657397261799</v>
      </c>
      <c r="N7929" s="0" t="n">
        <f aca="false">'t+1'!N7929+J7929</f>
        <v>0.0197661440544262</v>
      </c>
      <c r="O7929" s="0" t="n">
        <f aca="false">'t+1'!O7929+K7929</f>
        <v>2.41569947658299</v>
      </c>
      <c r="P7929" s="0" t="n">
        <f aca="false">'t+1'!P7929+L7929</f>
        <v>1.74735642694971</v>
      </c>
      <c r="Q7929" s="0" t="n">
        <f aca="false" t="array" ref="Q7929:S7929">MMULT(M7929:P7929,'input - gretl'!$B$19:$D$22)+MMULT('Point forecasts'!$J$4:$O$4,'input - gretl'!$B$23:$D$28)</f>
        <v>13.9261530456941</v>
      </c>
      <c r="R7929" s="0" t="n">
        <v>6.82430668878888</v>
      </c>
      <c r="S7929" s="0" t="n">
        <v>10.1225871905102</v>
      </c>
      <c r="U7929" s="4" t="n">
        <f aca="false">NORMSDIST(-M7929/'rhos computation'!$B$11)-EXP(M7929+'rhos computation'!$B$11^2/2)*NORMSDIST(-M7929/'rhos computation'!$B$11-'rhos computation'!$B$11)</f>
        <v>0.014157112789468</v>
      </c>
      <c r="V7929" s="4" t="n">
        <f aca="false">NORMSDIST(-N7929/'rhos computation'!$B$23)-EXP(N7929+'rhos computation'!$B$23^2/2)*NORMSDIST(-N7929/'rhos computation'!$B$23-'rhos computation'!$B$23)</f>
        <v>0.0135698704907428</v>
      </c>
      <c r="W7929" s="0" t="n">
        <f aca="false">NORMSDIST(-O7929)</f>
        <v>0.00785250874058271</v>
      </c>
      <c r="X7929" s="0" t="n">
        <f aca="false">NORMSDIST(-P7929)</f>
        <v>0.040287765385439</v>
      </c>
    </row>
    <row r="7930" customFormat="false" ht="13" hidden="false" customHeight="false" outlineLevel="0" collapsed="false">
      <c r="A7930" s="0" t="n">
        <v>-0.276607608878802</v>
      </c>
      <c r="B7930" s="0" t="n">
        <v>-1.84402528210334</v>
      </c>
      <c r="C7930" s="0" t="n">
        <v>-1.76111985148796</v>
      </c>
      <c r="D7930" s="0" t="n">
        <v>-1.65942729083584</v>
      </c>
      <c r="E7930" s="0" t="n">
        <f aca="false" t="array" ref="E7930:H7930">MMULT(A7930:D7930,'Root matrix of resiudals'!$B$19:E$22)</f>
        <v>-0.0175832148295451</v>
      </c>
      <c r="F7930" s="0" t="n">
        <v>-0.0597461942863887</v>
      </c>
      <c r="G7930" s="0" t="n">
        <v>-0.0372444148125087</v>
      </c>
      <c r="H7930" s="0" t="n">
        <v>-0.028959710136608</v>
      </c>
      <c r="I7930" s="3" t="n">
        <f aca="false" t="array" ref="I7930:L7930">MMULT('t+1'!I7930:L7930,'input - gretl'!$B$3:$E$6)+MMULT('Point forecasts'!$P$3:$T$3,'input - gretl'!$B$9:$E$13)+MMULT('t+1'!Q7930:S7930,'input - gretl'!$B$14:$E$16)+E7930:H7930</f>
        <v>-0.00857174006518581</v>
      </c>
      <c r="J7930" s="3" t="n">
        <v>-0.0415169987313465</v>
      </c>
      <c r="K7930" s="3" t="n">
        <v>-0.0335970465745654</v>
      </c>
      <c r="L7930" s="3" t="n">
        <v>-0.0261783321543073</v>
      </c>
      <c r="M7930" s="0" t="n">
        <f aca="false">'t+1'!M7930+I7930</f>
        <v>0.0973646725337522</v>
      </c>
      <c r="N7930" s="0" t="n">
        <f aca="false">'t+1'!N7930+J7930</f>
        <v>-0.0809883742686585</v>
      </c>
      <c r="O7930" s="0" t="n">
        <f aca="false">'t+1'!O7930+K7930</f>
        <v>2.36287291358827</v>
      </c>
      <c r="P7930" s="0" t="n">
        <f aca="false">'t+1'!P7930+L7930</f>
        <v>1.70129718898588</v>
      </c>
      <c r="Q7930" s="0" t="n">
        <f aca="false" t="array" ref="Q7930:S7930">MMULT(M7930:P7930,'input - gretl'!$B$19:$D$22)+MMULT('Point forecasts'!$J$4:$O$4,'input - gretl'!$B$23:$D$28)</f>
        <v>13.908860320966</v>
      </c>
      <c r="R7930" s="0" t="n">
        <v>6.7235521704658</v>
      </c>
      <c r="S7930" s="0" t="n">
        <v>10.113565265781</v>
      </c>
      <c r="U7930" s="4" t="n">
        <f aca="false">NORMSDIST(-M7930/'rhos computation'!$B$11)-EXP(M7930+'rhos computation'!$B$11^2/2)*NORMSDIST(-M7930/'rhos computation'!$B$11-'rhos computation'!$B$11)</f>
        <v>0.0176456940348988</v>
      </c>
      <c r="V7930" s="4" t="n">
        <f aca="false">NORMSDIST(-N7930/'rhos computation'!$B$23)-EXP(N7930+'rhos computation'!$B$23^2/2)*NORMSDIST(-N7930/'rhos computation'!$B$23-'rhos computation'!$B$23)</f>
        <v>0.078284228468639</v>
      </c>
      <c r="W7930" s="0" t="n">
        <f aca="false">NORMSDIST(-O7930)</f>
        <v>0.00906694346887752</v>
      </c>
      <c r="X7930" s="0" t="n">
        <f aca="false">NORMSDIST(-P7930)</f>
        <v>0.0444435977844358</v>
      </c>
    </row>
    <row r="7931" customFormat="false" ht="13" hidden="false" customHeight="false" outlineLevel="0" collapsed="false">
      <c r="A7931" s="0" t="n">
        <v>-0.365045906498329</v>
      </c>
      <c r="B7931" s="0" t="n">
        <v>-1.26768969752969</v>
      </c>
      <c r="C7931" s="0" t="n">
        <v>-0.496780650908953</v>
      </c>
      <c r="D7931" s="0" t="n">
        <v>-0.12959942834482</v>
      </c>
      <c r="E7931" s="0" t="n">
        <f aca="false" t="array" ref="E7931:H7931">MMULT(A7931:D7931,'Root matrix of resiudals'!$B$19:E$22)</f>
        <v>-0.0190965430915925</v>
      </c>
      <c r="F7931" s="0" t="n">
        <v>-0.0388393312837143</v>
      </c>
      <c r="G7931" s="0" t="n">
        <v>-0.0131568171274072</v>
      </c>
      <c r="H7931" s="0" t="n">
        <v>-0.00261541576482875</v>
      </c>
      <c r="I7931" s="3" t="n">
        <f aca="false" t="array" ref="I7931:L7931">MMULT('t+1'!I7931:L7931,'input - gretl'!$B$3:$E$6)+MMULT('Point forecasts'!$P$3:$T$3,'input - gretl'!$B$9:$E$13)+MMULT('t+1'!Q7931:S7931,'input - gretl'!$B$14:$E$16)+E7931:H7931</f>
        <v>0.00743385650845317</v>
      </c>
      <c r="J7931" s="3" t="n">
        <v>-0.0193018844039308</v>
      </c>
      <c r="K7931" s="3" t="n">
        <v>-6.34375078044612E-005</v>
      </c>
      <c r="L7931" s="3" t="n">
        <v>0.00898775847190343</v>
      </c>
      <c r="M7931" s="0" t="n">
        <f aca="false">'t+1'!M7931+I7931</f>
        <v>0.133620077530795</v>
      </c>
      <c r="N7931" s="0" t="n">
        <f aca="false">'t+1'!N7931+J7931</f>
        <v>-0.0192161287186911</v>
      </c>
      <c r="O7931" s="0" t="n">
        <f aca="false">'t+1'!O7931+K7931</f>
        <v>2.41866477530233</v>
      </c>
      <c r="P7931" s="0" t="n">
        <f aca="false">'t+1'!P7931+L7931</f>
        <v>1.72093774930739</v>
      </c>
      <c r="Q7931" s="0" t="n">
        <f aca="false" t="array" ref="Q7931:S7931">MMULT(M7931:P7931,'input - gretl'!$B$19:$D$22)+MMULT('Point forecasts'!$J$4:$O$4,'input - gretl'!$B$23:$D$28)</f>
        <v>13.945115725963</v>
      </c>
      <c r="R7931" s="0" t="n">
        <v>6.78532441601577</v>
      </c>
      <c r="S7931" s="0" t="n">
        <v>10.1506779726013</v>
      </c>
      <c r="U7931" s="4" t="n">
        <f aca="false">NORMSDIST(-M7931/'rhos computation'!$B$11)-EXP(M7931+'rhos computation'!$B$11^2/2)*NORMSDIST(-M7931/'rhos computation'!$B$11-'rhos computation'!$B$11)</f>
        <v>0.0109726782059323</v>
      </c>
      <c r="V7931" s="4" t="n">
        <f aca="false">NORMSDIST(-N7931/'rhos computation'!$B$23)-EXP(N7931+'rhos computation'!$B$23^2/2)*NORMSDIST(-N7931/'rhos computation'!$B$23-'rhos computation'!$B$23)</f>
        <v>0.0321281317504012</v>
      </c>
      <c r="W7931" s="0" t="n">
        <f aca="false">NORMSDIST(-O7931)</f>
        <v>0.00778879427787126</v>
      </c>
      <c r="X7931" s="0" t="n">
        <f aca="false">NORMSDIST(-P7931)</f>
        <v>0.0426310602995594</v>
      </c>
    </row>
    <row r="7932" customFormat="false" ht="13" hidden="false" customHeight="false" outlineLevel="0" collapsed="false">
      <c r="A7932" s="0" t="n">
        <v>0.542020454681478</v>
      </c>
      <c r="B7932" s="0" t="n">
        <v>-0.0172901122601715</v>
      </c>
      <c r="C7932" s="0" t="n">
        <v>-2.25000895977536</v>
      </c>
      <c r="D7932" s="0" t="n">
        <v>1.57118004490422</v>
      </c>
      <c r="E7932" s="0" t="n">
        <f aca="false" t="array" ref="E7932:H7932">MMULT(A7932:D7932,'Root matrix of resiudals'!$B$19:E$22)</f>
        <v>0.0198348638573353</v>
      </c>
      <c r="F7932" s="0" t="n">
        <v>-0.00724207142289322</v>
      </c>
      <c r="G7932" s="0" t="n">
        <v>-0.033853261129922</v>
      </c>
      <c r="H7932" s="0" t="n">
        <v>0.0227101448130247</v>
      </c>
      <c r="I7932" s="3" t="n">
        <f aca="false" t="array" ref="I7932:L7932">MMULT('t+1'!I7932:L7932,'input - gretl'!$B$3:$E$6)+MMULT('Point forecasts'!$P$3:$T$3,'input - gretl'!$B$9:$E$13)+MMULT('t+1'!Q7932:S7932,'input - gretl'!$B$14:$E$16)+E7932:H7932</f>
        <v>0.00263298883474862</v>
      </c>
      <c r="J7932" s="3" t="n">
        <v>-0.0158938593290277</v>
      </c>
      <c r="K7932" s="3" t="n">
        <v>-0.020989279874352</v>
      </c>
      <c r="L7932" s="3" t="n">
        <v>0.021948633387336</v>
      </c>
      <c r="M7932" s="0" t="n">
        <f aca="false">'t+1'!M7932+I7932</f>
        <v>0.139338392178836</v>
      </c>
      <c r="N7932" s="0" t="n">
        <f aca="false">'t+1'!N7932+J7932</f>
        <v>-0.0221791966247844</v>
      </c>
      <c r="O7932" s="0" t="n">
        <f aca="false">'t+1'!O7932+K7932</f>
        <v>2.37753993568048</v>
      </c>
      <c r="P7932" s="0" t="n">
        <f aca="false">'t+1'!P7932+L7932</f>
        <v>1.79254578440426</v>
      </c>
      <c r="Q7932" s="0" t="n">
        <f aca="false" t="array" ref="Q7932:S7932">MMULT(M7932:P7932,'input - gretl'!$B$19:$D$22)+MMULT('Point forecasts'!$J$4:$O$4,'input - gretl'!$B$23:$D$28)</f>
        <v>13.9508340406111</v>
      </c>
      <c r="R7932" s="0" t="n">
        <v>6.78236134810967</v>
      </c>
      <c r="S7932" s="0" t="n">
        <v>10.0414503112006</v>
      </c>
      <c r="U7932" s="4" t="n">
        <f aca="false">NORMSDIST(-M7932/'rhos computation'!$B$11)-EXP(M7932+'rhos computation'!$B$11^2/2)*NORMSDIST(-M7932/'rhos computation'!$B$11-'rhos computation'!$B$11)</f>
        <v>0.0101329956099705</v>
      </c>
      <c r="V7932" s="4" t="n">
        <f aca="false">NORMSDIST(-N7932/'rhos computation'!$B$23)-EXP(N7932+'rhos computation'!$B$23^2/2)*NORMSDIST(-N7932/'rhos computation'!$B$23-'rhos computation'!$B$23)</f>
        <v>0.0339357696513483</v>
      </c>
      <c r="W7932" s="0" t="n">
        <f aca="false">NORMSDIST(-O7932)</f>
        <v>0.00871427780946125</v>
      </c>
      <c r="X7932" s="0" t="n">
        <f aca="false">NORMSDIST(-P7932)</f>
        <v>0.0365227910292785</v>
      </c>
    </row>
    <row r="7933" customFormat="false" ht="13" hidden="false" customHeight="false" outlineLevel="0" collapsed="false">
      <c r="A7933" s="0" t="n">
        <v>0.509221713551713</v>
      </c>
      <c r="B7933" s="0" t="n">
        <v>1.14471410979236</v>
      </c>
      <c r="C7933" s="0" t="n">
        <v>-0.638418756067853</v>
      </c>
      <c r="D7933" s="0" t="n">
        <v>-0.597878394785354</v>
      </c>
      <c r="E7933" s="0" t="n">
        <f aca="false" t="array" ref="E7933:H7933">MMULT(A7933:D7933,'Root matrix of resiudals'!$B$19:E$22)</f>
        <v>0.0238800884457569</v>
      </c>
      <c r="F7933" s="0" t="n">
        <v>0.0315284905034476</v>
      </c>
      <c r="G7933" s="0" t="n">
        <v>-0.00623412412487449</v>
      </c>
      <c r="H7933" s="0" t="n">
        <v>-0.0105527730544062</v>
      </c>
      <c r="I7933" s="3" t="n">
        <f aca="false" t="array" ref="I7933:L7933">MMULT('t+1'!I7933:L7933,'input - gretl'!$B$3:$E$6)+MMULT('Point forecasts'!$P$3:$T$3,'input - gretl'!$B$9:$E$13)+MMULT('t+1'!Q7933:S7933,'input - gretl'!$B$14:$E$16)+E7933:H7933</f>
        <v>0.104284348370473</v>
      </c>
      <c r="J7933" s="3" t="n">
        <v>0.0478703456596576</v>
      </c>
      <c r="K7933" s="3" t="n">
        <v>0.0103144776173058</v>
      </c>
      <c r="L7933" s="3" t="n">
        <v>-0.00196260364587463</v>
      </c>
      <c r="M7933" s="0" t="n">
        <f aca="false">'t+1'!M7933+I7933</f>
        <v>0.138124883014671</v>
      </c>
      <c r="N7933" s="0" t="n">
        <f aca="false">'t+1'!N7933+J7933</f>
        <v>0.064334440367056</v>
      </c>
      <c r="O7933" s="0" t="n">
        <f aca="false">'t+1'!O7933+K7933</f>
        <v>2.45090289725732</v>
      </c>
      <c r="P7933" s="0" t="n">
        <f aca="false">'t+1'!P7933+L7933</f>
        <v>1.74564443009577</v>
      </c>
      <c r="Q7933" s="0" t="n">
        <f aca="false" t="array" ref="Q7933:S7933">MMULT(M7933:P7933,'input - gretl'!$B$19:$D$22)+MMULT('Point forecasts'!$J$4:$O$4,'input - gretl'!$B$23:$D$28)</f>
        <v>13.9496205314469</v>
      </c>
      <c r="R7933" s="0" t="n">
        <v>6.86887498510151</v>
      </c>
      <c r="S7933" s="0" t="n">
        <v>10.1594188057925</v>
      </c>
      <c r="U7933" s="4" t="n">
        <f aca="false">NORMSDIST(-M7933/'rhos computation'!$B$11)-EXP(M7933+'rhos computation'!$B$11^2/2)*NORMSDIST(-M7933/'rhos computation'!$B$11-'rhos computation'!$B$11)</f>
        <v>0.0103067611205427</v>
      </c>
      <c r="V7933" s="4" t="n">
        <f aca="false">NORMSDIST(-N7933/'rhos computation'!$B$23)-EXP(N7933+'rhos computation'!$B$23^2/2)*NORMSDIST(-N7933/'rhos computation'!$B$23-'rhos computation'!$B$23)</f>
        <v>0.00349049290256992</v>
      </c>
      <c r="W7933" s="0" t="n">
        <f aca="false">NORMSDIST(-O7933)</f>
        <v>0.00712491944077756</v>
      </c>
      <c r="X7933" s="0" t="n">
        <f aca="false">NORMSDIST(-P7933)</f>
        <v>0.0404363783781834</v>
      </c>
    </row>
    <row r="7934" customFormat="false" ht="13" hidden="false" customHeight="false" outlineLevel="0" collapsed="false">
      <c r="A7934" s="0" t="n">
        <v>0.714935704479213</v>
      </c>
      <c r="B7934" s="0" t="n">
        <v>-0.621946844887548</v>
      </c>
      <c r="C7934" s="0" t="n">
        <v>0.953502375445301</v>
      </c>
      <c r="D7934" s="0" t="n">
        <v>2.30446996157666</v>
      </c>
      <c r="E7934" s="0" t="n">
        <f aca="false" t="array" ref="E7934:H7934">MMULT(A7934:D7934,'Root matrix of resiudals'!$B$19:E$22)</f>
        <v>0.0295612862007251</v>
      </c>
      <c r="F7934" s="0" t="n">
        <v>-0.0125767911180098</v>
      </c>
      <c r="G7934" s="0" t="n">
        <v>0.0166555468229375</v>
      </c>
      <c r="H7934" s="0" t="n">
        <v>0.038172182326289</v>
      </c>
      <c r="I7934" s="3" t="n">
        <f aca="false" t="array" ref="I7934:L7934">MMULT('t+1'!I7934:L7934,'input - gretl'!$B$3:$E$6)+MMULT('Point forecasts'!$P$3:$T$3,'input - gretl'!$B$9:$E$13)+MMULT('t+1'!Q7934:S7934,'input - gretl'!$B$14:$E$16)+E7934:H7934</f>
        <v>0.0726798318691677</v>
      </c>
      <c r="J7934" s="3" t="n">
        <v>0.0550579808845181</v>
      </c>
      <c r="K7934" s="3" t="n">
        <v>0.0258323815784141</v>
      </c>
      <c r="L7934" s="3" t="n">
        <v>0.0413148129540403</v>
      </c>
      <c r="M7934" s="0" t="n">
        <f aca="false">'t+1'!M7934+I7934</f>
        <v>0.162814516191385</v>
      </c>
      <c r="N7934" s="0" t="n">
        <f aca="false">'t+1'!N7934+J7934</f>
        <v>-0.017721686107634</v>
      </c>
      <c r="O7934" s="0" t="n">
        <f aca="false">'t+1'!O7934+K7934</f>
        <v>2.45409269497181</v>
      </c>
      <c r="P7934" s="0" t="n">
        <f aca="false">'t+1'!P7934+L7934</f>
        <v>1.78422544521947</v>
      </c>
      <c r="Q7934" s="0" t="n">
        <f aca="false" t="array" ref="Q7934:S7934">MMULT(M7934:P7934,'input - gretl'!$B$19:$D$22)+MMULT('Point forecasts'!$J$4:$O$4,'input - gretl'!$B$23:$D$28)</f>
        <v>13.9743101646236</v>
      </c>
      <c r="R7934" s="0" t="n">
        <v>6.78681885862682</v>
      </c>
      <c r="S7934" s="0" t="n">
        <v>10.1259161290736</v>
      </c>
      <c r="U7934" s="4" t="n">
        <f aca="false">NORMSDIST(-M7934/'rhos computation'!$B$11)-EXP(M7934+'rhos computation'!$B$11^2/2)*NORMSDIST(-M7934/'rhos computation'!$B$11-'rhos computation'!$B$11)</f>
        <v>0.00720830356077816</v>
      </c>
      <c r="V7934" s="4" t="n">
        <f aca="false">NORMSDIST(-N7934/'rhos computation'!$B$23)-EXP(N7934+'rhos computation'!$B$23^2/2)*NORMSDIST(-N7934/'rhos computation'!$B$23-'rhos computation'!$B$23)</f>
        <v>0.0312365761056375</v>
      </c>
      <c r="W7934" s="0" t="n">
        <f aca="false">NORMSDIST(-O7934)</f>
        <v>0.00706202840398642</v>
      </c>
      <c r="X7934" s="0" t="n">
        <f aca="false">NORMSDIST(-P7934)</f>
        <v>0.0371935196094038</v>
      </c>
    </row>
    <row r="7935" customFormat="false" ht="13" hidden="false" customHeight="false" outlineLevel="0" collapsed="false">
      <c r="A7935" s="0" t="n">
        <v>-1.24208466628536</v>
      </c>
      <c r="B7935" s="0" t="n">
        <v>-0.0919983785323574</v>
      </c>
      <c r="C7935" s="0" t="n">
        <v>-0.251752276769922</v>
      </c>
      <c r="D7935" s="0" t="n">
        <v>1.00297553339389</v>
      </c>
      <c r="E7935" s="0" t="n">
        <f aca="false" t="array" ref="E7935:H7935">MMULT(A7935:D7935,'Root matrix of resiudals'!$B$19:E$22)</f>
        <v>-0.0541944300491636</v>
      </c>
      <c r="F7935" s="0" t="n">
        <v>-0.00627899831196549</v>
      </c>
      <c r="G7935" s="0" t="n">
        <v>-0.00477318582834172</v>
      </c>
      <c r="H7935" s="0" t="n">
        <v>0.0164565785952296</v>
      </c>
      <c r="I7935" s="3" t="n">
        <f aca="false" t="array" ref="I7935:L7935">MMULT('t+1'!I7935:L7935,'input - gretl'!$B$3:$E$6)+MMULT('Point forecasts'!$P$3:$T$3,'input - gretl'!$B$9:$E$13)+MMULT('t+1'!Q7935:S7935,'input - gretl'!$B$14:$E$16)+E7935:H7935</f>
        <v>-0.0460887050442231</v>
      </c>
      <c r="J7935" s="3" t="n">
        <v>0.0156200978352637</v>
      </c>
      <c r="K7935" s="3" t="n">
        <v>0.0166154001526102</v>
      </c>
      <c r="L7935" s="3" t="n">
        <v>0.025355884187998</v>
      </c>
      <c r="M7935" s="0" t="n">
        <f aca="false">'t+1'!M7935+I7935</f>
        <v>0.116104615970978</v>
      </c>
      <c r="N7935" s="0" t="n">
        <f aca="false">'t+1'!N7935+J7935</f>
        <v>0.0194208490000763</v>
      </c>
      <c r="O7935" s="0" t="n">
        <f aca="false">'t+1'!O7935+K7935</f>
        <v>2.44499799947188</v>
      </c>
      <c r="P7935" s="0" t="n">
        <f aca="false">'t+1'!P7935+L7935</f>
        <v>1.77192353982824</v>
      </c>
      <c r="Q7935" s="0" t="n">
        <f aca="false" t="array" ref="Q7935:S7935">MMULT(M7935:P7935,'input - gretl'!$B$19:$D$22)+MMULT('Point forecasts'!$J$4:$O$4,'input - gretl'!$B$23:$D$28)</f>
        <v>13.9276002644032</v>
      </c>
      <c r="R7935" s="0" t="n">
        <v>6.82396139373453</v>
      </c>
      <c r="S7935" s="0" t="n">
        <v>10.128521160696</v>
      </c>
      <c r="U7935" s="4" t="n">
        <f aca="false">NORMSDIST(-M7935/'rhos computation'!$B$11)-EXP(M7935+'rhos computation'!$B$11^2/2)*NORMSDIST(-M7935/'rhos computation'!$B$11-'rhos computation'!$B$11)</f>
        <v>0.0138913089065714</v>
      </c>
      <c r="V7935" s="4" t="n">
        <f aca="false">NORMSDIST(-N7935/'rhos computation'!$B$23)-EXP(N7935+'rhos computation'!$B$23^2/2)*NORMSDIST(-N7935/'rhos computation'!$B$23-'rhos computation'!$B$23)</f>
        <v>0.0136909288600588</v>
      </c>
      <c r="W7935" s="0" t="n">
        <f aca="false">NORMSDIST(-O7935)</f>
        <v>0.00724264727134938</v>
      </c>
      <c r="X7935" s="0" t="n">
        <f aca="false">NORMSDIST(-P7935)</f>
        <v>0.0382036251352916</v>
      </c>
    </row>
    <row r="7936" customFormat="false" ht="13" hidden="false" customHeight="false" outlineLevel="0" collapsed="false">
      <c r="A7936" s="0" t="n">
        <v>0.281004621734788</v>
      </c>
      <c r="B7936" s="0" t="n">
        <v>0.616827975786512</v>
      </c>
      <c r="C7936" s="0" t="n">
        <v>-1.41487420314327</v>
      </c>
      <c r="D7936" s="0" t="n">
        <v>-0.374823402913663</v>
      </c>
      <c r="E7936" s="0" t="n">
        <f aca="false" t="array" ref="E7936:H7936">MMULT(A7936:D7936,'Root matrix of resiudals'!$B$19:E$22)</f>
        <v>0.0118486854444081</v>
      </c>
      <c r="F7936" s="0" t="n">
        <v>0.0131557557273431</v>
      </c>
      <c r="G7936" s="0" t="n">
        <v>-0.0206689438383553</v>
      </c>
      <c r="H7936" s="0" t="n">
        <v>-0.00776975622808002</v>
      </c>
      <c r="I7936" s="3" t="n">
        <f aca="false" t="array" ref="I7936:L7936">MMULT('t+1'!I7936:L7936,'input - gretl'!$B$3:$E$6)+MMULT('Point forecasts'!$P$3:$T$3,'input - gretl'!$B$9:$E$13)+MMULT('t+1'!Q7936:S7936,'input - gretl'!$B$14:$E$16)+E7936:H7936</f>
        <v>0.0538346359093357</v>
      </c>
      <c r="J7936" s="3" t="n">
        <v>0.0209651193650972</v>
      </c>
      <c r="K7936" s="3" t="n">
        <v>-0.00238635274215378</v>
      </c>
      <c r="L7936" s="3" t="n">
        <v>-0.000125796227766263</v>
      </c>
      <c r="M7936" s="0" t="n">
        <f aca="false">'t+1'!M7936+I7936</f>
        <v>0.144080844219695</v>
      </c>
      <c r="N7936" s="0" t="n">
        <f aca="false">'t+1'!N7936+J7936</f>
        <v>0.0390127482909275</v>
      </c>
      <c r="O7936" s="0" t="n">
        <f aca="false">'t+1'!O7936+K7936</f>
        <v>2.42755351741111</v>
      </c>
      <c r="P7936" s="0" t="n">
        <f aca="false">'t+1'!P7936+L7936</f>
        <v>1.75140159379406</v>
      </c>
      <c r="Q7936" s="0" t="n">
        <f aca="false" t="array" ref="Q7936:S7936">MMULT(M7936:P7936,'input - gretl'!$B$19:$D$22)+MMULT('Point forecasts'!$J$4:$O$4,'input - gretl'!$B$23:$D$28)</f>
        <v>13.9555764926519</v>
      </c>
      <c r="R7936" s="0" t="n">
        <v>6.84355329302538</v>
      </c>
      <c r="S7936" s="0" t="n">
        <v>10.130594075411</v>
      </c>
      <c r="U7936" s="4" t="n">
        <f aca="false">NORMSDIST(-M7936/'rhos computation'!$B$11)-EXP(M7936+'rhos computation'!$B$11^2/2)*NORMSDIST(-M7936/'rhos computation'!$B$11-'rhos computation'!$B$11)</f>
        <v>0.00947621996690651</v>
      </c>
      <c r="V7936" s="4" t="n">
        <f aca="false">NORMSDIST(-N7936/'rhos computation'!$B$23)-EXP(N7936+'rhos computation'!$B$23^2/2)*NORMSDIST(-N7936/'rhos computation'!$B$23-'rhos computation'!$B$23)</f>
        <v>0.00795841379519707</v>
      </c>
      <c r="W7936" s="0" t="n">
        <f aca="false">NORMSDIST(-O7936)</f>
        <v>0.00760052197023709</v>
      </c>
      <c r="X7936" s="0" t="n">
        <f aca="false">NORMSDIST(-P7936)</f>
        <v>0.0399383793302124</v>
      </c>
    </row>
    <row r="7937" customFormat="false" ht="13" hidden="false" customHeight="false" outlineLevel="0" collapsed="false">
      <c r="A7937" s="0" t="n">
        <v>-0.315033141323079</v>
      </c>
      <c r="B7937" s="0" t="n">
        <v>0.764714239461861</v>
      </c>
      <c r="C7937" s="0" t="n">
        <v>-0.421439373926244</v>
      </c>
      <c r="D7937" s="0" t="n">
        <v>-0.561958770311499</v>
      </c>
      <c r="E7937" s="0" t="n">
        <f aca="false" t="array" ref="E7937:H7937">MMULT(A7937:D7937,'Root matrix of resiudals'!$B$19:E$22)</f>
        <v>-0.0120903142179715</v>
      </c>
      <c r="F7937" s="0" t="n">
        <v>0.019586179521755</v>
      </c>
      <c r="G7937" s="0" t="n">
        <v>-0.00507883902311343</v>
      </c>
      <c r="H7937" s="0" t="n">
        <v>-0.00943075301186443</v>
      </c>
      <c r="I7937" s="3" t="n">
        <f aca="false" t="array" ref="I7937:L7937">MMULT('t+1'!I7937:L7937,'input - gretl'!$B$3:$E$6)+MMULT('Point forecasts'!$P$3:$T$3,'input - gretl'!$B$9:$E$13)+MMULT('t+1'!Q7937:S7937,'input - gretl'!$B$14:$E$16)+E7937:H7937</f>
        <v>0.0163688515437673</v>
      </c>
      <c r="J7937" s="3" t="n">
        <v>0.000316262548636686</v>
      </c>
      <c r="K7937" s="3" t="n">
        <v>0.0135260920810632</v>
      </c>
      <c r="L7937" s="3" t="n">
        <v>-0.000933812188833337</v>
      </c>
      <c r="M7937" s="0" t="n">
        <f aca="false">'t+1'!M7937+I7937</f>
        <v>0.116616046989385</v>
      </c>
      <c r="N7937" s="0" t="n">
        <f aca="false">'t+1'!N7937+J7937</f>
        <v>0.0465607764252542</v>
      </c>
      <c r="O7937" s="0" t="n">
        <f aca="false">'t+1'!O7937+K7937</f>
        <v>2.43354183353119</v>
      </c>
      <c r="P7937" s="0" t="n">
        <f aca="false">'t+1'!P7937+L7937</f>
        <v>1.74731248636635</v>
      </c>
      <c r="Q7937" s="0" t="n">
        <f aca="false" t="array" ref="Q7937:S7937">MMULT(M7937:P7937,'input - gretl'!$B$19:$D$22)+MMULT('Point forecasts'!$J$4:$O$4,'input - gretl'!$B$23:$D$28)</f>
        <v>13.9281116954216</v>
      </c>
      <c r="R7937" s="0" t="n">
        <v>6.85110132115971</v>
      </c>
      <c r="S7937" s="0" t="n">
        <v>10.1404713371502</v>
      </c>
      <c r="U7937" s="4" t="n">
        <f aca="false">NORMSDIST(-M7937/'rhos computation'!$B$11)-EXP(M7937+'rhos computation'!$B$11^2/2)*NORMSDIST(-M7937/'rhos computation'!$B$11-'rhos computation'!$B$11)</f>
        <v>0.0137983081817528</v>
      </c>
      <c r="V7937" s="4" t="n">
        <f aca="false">NORMSDIST(-N7937/'rhos computation'!$B$23)-EXP(N7937+'rhos computation'!$B$23^2/2)*NORMSDIST(-N7937/'rhos computation'!$B$23-'rhos computation'!$B$23)</f>
        <v>0.00631875637827348</v>
      </c>
      <c r="W7937" s="0" t="n">
        <f aca="false">NORMSDIST(-O7937)</f>
        <v>0.00747595377304902</v>
      </c>
      <c r="X7937" s="0" t="n">
        <f aca="false">NORMSDIST(-P7937)</f>
        <v>0.0402915741731731</v>
      </c>
    </row>
    <row r="7938" customFormat="false" ht="13" hidden="false" customHeight="false" outlineLevel="0" collapsed="false">
      <c r="A7938" s="0" t="n">
        <v>1.33946756438556</v>
      </c>
      <c r="B7938" s="0" t="n">
        <v>-1.88359368029618</v>
      </c>
      <c r="C7938" s="0" t="n">
        <v>-0.475240499734538</v>
      </c>
      <c r="D7938" s="0" t="n">
        <v>0.109559663451053</v>
      </c>
      <c r="E7938" s="0" t="n">
        <f aca="false" t="array" ref="E7938:H7938">MMULT(A7938:D7938,'Root matrix of resiudals'!$B$19:E$22)</f>
        <v>0.0525753306271151</v>
      </c>
      <c r="F7938" s="0" t="n">
        <v>-0.0524845796288525</v>
      </c>
      <c r="G7938" s="0" t="n">
        <v>-0.0126414886676443</v>
      </c>
      <c r="H7938" s="0" t="n">
        <v>0.000597004560796204</v>
      </c>
      <c r="I7938" s="3" t="n">
        <f aca="false" t="array" ref="I7938:L7938">MMULT('t+1'!I7938:L7938,'input - gretl'!$B$3:$E$6)+MMULT('Point forecasts'!$P$3:$T$3,'input - gretl'!$B$9:$E$13)+MMULT('t+1'!Q7938:S7938,'input - gretl'!$B$14:$E$16)+E7938:H7938</f>
        <v>0.0214443614996001</v>
      </c>
      <c r="J7938" s="3" t="n">
        <v>-0.0411207978060329</v>
      </c>
      <c r="K7938" s="3" t="n">
        <v>-0.00483500289926601</v>
      </c>
      <c r="L7938" s="3" t="n">
        <v>-0.00275133253041687</v>
      </c>
      <c r="M7938" s="0" t="n">
        <f aca="false">'t+1'!M7938+I7938</f>
        <v>0.173656662310634</v>
      </c>
      <c r="N7938" s="0" t="n">
        <f aca="false">'t+1'!N7938+J7938</f>
        <v>-0.087305002061517</v>
      </c>
      <c r="O7938" s="0" t="n">
        <f aca="false">'t+1'!O7938+K7938</f>
        <v>2.38521783868797</v>
      </c>
      <c r="P7938" s="0" t="n">
        <f aca="false">'t+1'!P7938+L7938</f>
        <v>1.76219819471739</v>
      </c>
      <c r="Q7938" s="0" t="n">
        <f aca="false" t="array" ref="Q7938:S7938">MMULT(M7938:P7938,'input - gretl'!$B$19:$D$22)+MMULT('Point forecasts'!$J$4:$O$4,'input - gretl'!$B$23:$D$28)</f>
        <v>13.9851523107429</v>
      </c>
      <c r="R7938" s="0" t="n">
        <v>6.71723554267294</v>
      </c>
      <c r="S7938" s="0" t="n">
        <v>10.0779902893797</v>
      </c>
      <c r="U7938" s="4" t="n">
        <f aca="false">NORMSDIST(-M7938/'rhos computation'!$B$11)-EXP(M7938+'rhos computation'!$B$11^2/2)*NORMSDIST(-M7938/'rhos computation'!$B$11-'rhos computation'!$B$11)</f>
        <v>0.0061128019205561</v>
      </c>
      <c r="V7938" s="4" t="n">
        <f aca="false">NORMSDIST(-N7938/'rhos computation'!$B$23)-EXP(N7938+'rhos computation'!$B$23^2/2)*NORMSDIST(-N7938/'rhos computation'!$B$23-'rhos computation'!$B$23)</f>
        <v>0.0836594074118737</v>
      </c>
      <c r="W7938" s="0" t="n">
        <f aca="false">NORMSDIST(-O7938)</f>
        <v>0.00853450534217911</v>
      </c>
      <c r="X7938" s="0" t="n">
        <f aca="false">NORMSDIST(-P7938)</f>
        <v>0.0390179085102327</v>
      </c>
    </row>
    <row r="7939" customFormat="false" ht="13" hidden="false" customHeight="false" outlineLevel="0" collapsed="false">
      <c r="A7939" s="0" t="n">
        <v>-0.584465931726717</v>
      </c>
      <c r="B7939" s="0" t="n">
        <v>0.715752212467658</v>
      </c>
      <c r="C7939" s="0" t="n">
        <v>0.31937161423648</v>
      </c>
      <c r="D7939" s="0" t="n">
        <v>1.30107901757913</v>
      </c>
      <c r="E7939" s="0" t="n">
        <f aca="false" t="array" ref="E7939:H7939">MMULT(A7939:D7939,'Root matrix of resiudals'!$B$19:E$22)</f>
        <v>-0.0235592698869737</v>
      </c>
      <c r="F7939" s="0" t="n">
        <v>0.0203593233498387</v>
      </c>
      <c r="G7939" s="0" t="n">
        <v>0.00848474482735029</v>
      </c>
      <c r="H7939" s="0" t="n">
        <v>0.0217492352805009</v>
      </c>
      <c r="I7939" s="3" t="n">
        <f aca="false" t="array" ref="I7939:L7939">MMULT('t+1'!I7939:L7939,'input - gretl'!$B$3:$E$6)+MMULT('Point forecasts'!$P$3:$T$3,'input - gretl'!$B$9:$E$13)+MMULT('t+1'!Q7939:S7939,'input - gretl'!$B$14:$E$16)+E7939:H7939</f>
        <v>-0.0172518861117283</v>
      </c>
      <c r="J7939" s="3" t="n">
        <v>0.0634346505983554</v>
      </c>
      <c r="K7939" s="3" t="n">
        <v>0.0192841446433469</v>
      </c>
      <c r="L7939" s="3" t="n">
        <v>0.0249267330904439</v>
      </c>
      <c r="M7939" s="0" t="n">
        <f aca="false">'t+1'!M7939+I7939</f>
        <v>0.120966732571142</v>
      </c>
      <c r="N7939" s="0" t="n">
        <f aca="false">'t+1'!N7939+J7939</f>
        <v>0.0115694081420704</v>
      </c>
      <c r="O7939" s="0" t="n">
        <f aca="false">'t+1'!O7939+K7939</f>
        <v>2.4334156935661</v>
      </c>
      <c r="P7939" s="0" t="n">
        <f aca="false">'t+1'!P7939+L7939</f>
        <v>1.76817838056089</v>
      </c>
      <c r="Q7939" s="0" t="n">
        <f aca="false" t="array" ref="Q7939:S7939">MMULT(M7939:P7939,'input - gretl'!$B$19:$D$22)+MMULT('Point forecasts'!$J$4:$O$4,'input - gretl'!$B$23:$D$28)</f>
        <v>13.9324623810034</v>
      </c>
      <c r="R7939" s="0" t="n">
        <v>6.81610995287653</v>
      </c>
      <c r="S7939" s="0" t="n">
        <v>10.1205006885114</v>
      </c>
      <c r="U7939" s="4" t="n">
        <f aca="false">NORMSDIST(-M7939/'rhos computation'!$B$11)-EXP(M7939+'rhos computation'!$B$11^2/2)*NORMSDIST(-M7939/'rhos computation'!$B$11-'rhos computation'!$B$11)</f>
        <v>0.0130265853633189</v>
      </c>
      <c r="V7939" s="4" t="n">
        <f aca="false">NORMSDIST(-N7939/'rhos computation'!$B$23)-EXP(N7939+'rhos computation'!$B$23^2/2)*NORMSDIST(-N7939/'rhos computation'!$B$23-'rhos computation'!$B$23)</f>
        <v>0.0166491304649936</v>
      </c>
      <c r="W7939" s="0" t="n">
        <f aca="false">NORMSDIST(-O7939)</f>
        <v>0.00747855906345245</v>
      </c>
      <c r="X7939" s="0" t="n">
        <f aca="false">NORMSDIST(-P7939)</f>
        <v>0.0385155436352553</v>
      </c>
    </row>
    <row r="7940" customFormat="false" ht="13" hidden="false" customHeight="false" outlineLevel="0" collapsed="false">
      <c r="A7940" s="0" t="n">
        <v>1.61072857488253</v>
      </c>
      <c r="B7940" s="0" t="n">
        <v>0.772429111476088</v>
      </c>
      <c r="C7940" s="0" t="n">
        <v>-0.1743249141748</v>
      </c>
      <c r="D7940" s="0" t="n">
        <v>-0.323974522555247</v>
      </c>
      <c r="E7940" s="0" t="n">
        <f aca="false" t="array" ref="E7940:H7940">MMULT(A7940:D7940,'Root matrix of resiudals'!$B$19:E$22)</f>
        <v>0.0707652443773864</v>
      </c>
      <c r="F7940" s="0" t="n">
        <v>0.0250698501071299</v>
      </c>
      <c r="G7940" s="0" t="n">
        <v>0.00158277135998166</v>
      </c>
      <c r="H7940" s="0" t="n">
        <v>-0.0060228272261362</v>
      </c>
      <c r="I7940" s="3" t="n">
        <f aca="false" t="array" ref="I7940:L7940">MMULT('t+1'!I7940:L7940,'input - gretl'!$B$3:$E$6)+MMULT('Point forecasts'!$P$3:$T$3,'input - gretl'!$B$9:$E$13)+MMULT('t+1'!Q7940:S7940,'input - gretl'!$B$14:$E$16)+E7940:H7940</f>
        <v>0.0498790485957087</v>
      </c>
      <c r="J7940" s="3" t="n">
        <v>0.00433129536529991</v>
      </c>
      <c r="K7940" s="3" t="n">
        <v>0.00271641643273892</v>
      </c>
      <c r="L7940" s="3" t="n">
        <v>-0.00983968212151961</v>
      </c>
      <c r="M7940" s="0" t="n">
        <f aca="false">'t+1'!M7940+I7940</f>
        <v>0.154280015218103</v>
      </c>
      <c r="N7940" s="0" t="n">
        <f aca="false">'t+1'!N7940+J7940</f>
        <v>-0.0191702713802337</v>
      </c>
      <c r="O7940" s="0" t="n">
        <f aca="false">'t+1'!O7940+K7940</f>
        <v>2.37655732149211</v>
      </c>
      <c r="P7940" s="0" t="n">
        <f aca="false">'t+1'!P7940+L7940</f>
        <v>1.74315764108847</v>
      </c>
      <c r="Q7940" s="0" t="n">
        <f aca="false" t="array" ref="Q7940:S7940">MMULT(M7940:P7940,'input - gretl'!$B$19:$D$22)+MMULT('Point forecasts'!$J$4:$O$4,'input - gretl'!$B$23:$D$28)</f>
        <v>13.9657756636504</v>
      </c>
      <c r="R7940" s="0" t="n">
        <v>6.78537027335422</v>
      </c>
      <c r="S7940" s="0" t="n">
        <v>10.0874382907127</v>
      </c>
      <c r="U7940" s="4" t="n">
        <f aca="false">NORMSDIST(-M7940/'rhos computation'!$B$11)-EXP(M7940+'rhos computation'!$B$11^2/2)*NORMSDIST(-M7940/'rhos computation'!$B$11-'rhos computation'!$B$11)</f>
        <v>0.00817937483026242</v>
      </c>
      <c r="V7940" s="4" t="n">
        <f aca="false">NORMSDIST(-N7940/'rhos computation'!$B$23)-EXP(N7940+'rhos computation'!$B$23^2/2)*NORMSDIST(-N7940/'rhos computation'!$B$23-'rhos computation'!$B$23)</f>
        <v>0.0321005717637112</v>
      </c>
      <c r="W7940" s="0" t="n">
        <f aca="false">NORMSDIST(-O7940)</f>
        <v>0.00873752299697128</v>
      </c>
      <c r="X7940" s="0" t="n">
        <f aca="false">NORMSDIST(-P7940)</f>
        <v>0.0406530411523512</v>
      </c>
    </row>
    <row r="7941" customFormat="false" ht="13" hidden="false" customHeight="false" outlineLevel="0" collapsed="false">
      <c r="A7941" s="0" t="n">
        <v>2.09933314202354</v>
      </c>
      <c r="B7941" s="0" t="n">
        <v>-1.5299903371351</v>
      </c>
      <c r="C7941" s="0" t="n">
        <v>2.33407087261955</v>
      </c>
      <c r="D7941" s="0" t="n">
        <v>-0.219592696749155</v>
      </c>
      <c r="E7941" s="0" t="n">
        <f aca="false" t="array" ref="E7941:H7941">MMULT(A7941:D7941,'Root matrix of resiudals'!$B$19:E$22)</f>
        <v>0.0895741524578762</v>
      </c>
      <c r="F7941" s="0" t="n">
        <v>-0.0305958614618297</v>
      </c>
      <c r="G7941" s="0" t="n">
        <v>0.034463450152001</v>
      </c>
      <c r="H7941" s="0" t="n">
        <v>-0.0017945514475961</v>
      </c>
      <c r="I7941" s="3" t="n">
        <f aca="false" t="array" ref="I7941:L7941">MMULT('t+1'!I7941:L7941,'input - gretl'!$B$3:$E$6)+MMULT('Point forecasts'!$P$3:$T$3,'input - gretl'!$B$9:$E$13)+MMULT('t+1'!Q7941:S7941,'input - gretl'!$B$14:$E$16)+E7941:H7941</f>
        <v>0.119195653627943</v>
      </c>
      <c r="J7941" s="3" t="n">
        <v>-0.00651753683832916</v>
      </c>
      <c r="K7941" s="3" t="n">
        <v>0.0253756151066996</v>
      </c>
      <c r="L7941" s="3" t="n">
        <v>-0.00299952362172484</v>
      </c>
      <c r="M7941" s="0" t="n">
        <f aca="false">'t+1'!M7941+I7941</f>
        <v>0.159006064185516</v>
      </c>
      <c r="N7941" s="0" t="n">
        <f aca="false">'t+1'!N7941+J7941</f>
        <v>-0.0806243926414028</v>
      </c>
      <c r="O7941" s="0" t="n">
        <f aca="false">'t+1'!O7941+K7941</f>
        <v>2.40701664619935</v>
      </c>
      <c r="P7941" s="0" t="n">
        <f aca="false">'t+1'!P7941+L7941</f>
        <v>1.71140161297645</v>
      </c>
      <c r="Q7941" s="0" t="n">
        <f aca="false" t="array" ref="Q7941:S7941">MMULT(M7941:P7941,'input - gretl'!$B$19:$D$22)+MMULT('Point forecasts'!$J$4:$O$4,'input - gretl'!$B$23:$D$28)</f>
        <v>13.9705017126178</v>
      </c>
      <c r="R7941" s="0" t="n">
        <v>6.72391615209305</v>
      </c>
      <c r="S7941" s="0" t="n">
        <v>10.1480991859558</v>
      </c>
      <c r="U7941" s="4" t="n">
        <f aca="false">NORMSDIST(-M7941/'rhos computation'!$B$11)-EXP(M7941+'rhos computation'!$B$11^2/2)*NORMSDIST(-M7941/'rhos computation'!$B$11-'rhos computation'!$B$11)</f>
        <v>0.00762930356409243</v>
      </c>
      <c r="V7941" s="4" t="n">
        <f aca="false">NORMSDIST(-N7941/'rhos computation'!$B$23)-EXP(N7941+'rhos computation'!$B$23^2/2)*NORMSDIST(-N7941/'rhos computation'!$B$23-'rhos computation'!$B$23)</f>
        <v>0.0779763808663573</v>
      </c>
      <c r="W7941" s="0" t="n">
        <f aca="false">NORMSDIST(-O7941)</f>
        <v>0.00804171837486161</v>
      </c>
      <c r="X7941" s="0" t="n">
        <f aca="false">NORMSDIST(-P7941)</f>
        <v>0.0435034998214783</v>
      </c>
    </row>
    <row r="7942" customFormat="false" ht="13" hidden="false" customHeight="false" outlineLevel="0" collapsed="false">
      <c r="A7942" s="0" t="n">
        <v>0.485635232297005</v>
      </c>
      <c r="B7942" s="0" t="n">
        <v>0.77734991062632</v>
      </c>
      <c r="C7942" s="0" t="n">
        <v>-0.940381884237524</v>
      </c>
      <c r="D7942" s="0" t="n">
        <v>-1.54523430080958</v>
      </c>
      <c r="E7942" s="0" t="n">
        <f aca="false" t="array" ref="E7942:H7942">MMULT(A7942:D7942,'Root matrix of resiudals'!$B$19:E$22)</f>
        <v>0.0220260379759731</v>
      </c>
      <c r="F7942" s="0" t="n">
        <v>0.0198323207600413</v>
      </c>
      <c r="G7942" s="0" t="n">
        <v>-0.0135335138576362</v>
      </c>
      <c r="H7942" s="0" t="n">
        <v>-0.0262864868644556</v>
      </c>
      <c r="I7942" s="3" t="n">
        <f aca="false" t="array" ref="I7942:L7942">MMULT('t+1'!I7942:L7942,'input - gretl'!$B$3:$E$6)+MMULT('Point forecasts'!$P$3:$T$3,'input - gretl'!$B$9:$E$13)+MMULT('t+1'!Q7942:S7942,'input - gretl'!$B$14:$E$16)+E7942:H7942</f>
        <v>0.014376875782792</v>
      </c>
      <c r="J7942" s="3" t="n">
        <v>0.0541772604589863</v>
      </c>
      <c r="K7942" s="3" t="n">
        <v>-0.0103014373252256</v>
      </c>
      <c r="L7942" s="3" t="n">
        <v>-0.0254600441220711</v>
      </c>
      <c r="M7942" s="0" t="n">
        <f aca="false">'t+1'!M7942+I7942</f>
        <v>0.148419810686137</v>
      </c>
      <c r="N7942" s="0" t="n">
        <f aca="false">'t+1'!N7942+J7942</f>
        <v>-0.0112854358361492</v>
      </c>
      <c r="O7942" s="0" t="n">
        <f aca="false">'t+1'!O7942+K7942</f>
        <v>2.38415421859735</v>
      </c>
      <c r="P7942" s="0" t="n">
        <f aca="false">'t+1'!P7942+L7942</f>
        <v>1.70643705878455</v>
      </c>
      <c r="Q7942" s="0" t="n">
        <f aca="false" t="array" ref="Q7942:S7942">MMULT(M7942:P7942,'input - gretl'!$B$19:$D$22)+MMULT('Point forecasts'!$J$4:$O$4,'input - gretl'!$B$23:$D$28)</f>
        <v>13.9599154591184</v>
      </c>
      <c r="R7942" s="0" t="n">
        <v>6.79325510889831</v>
      </c>
      <c r="S7942" s="0" t="n">
        <v>10.129958297618</v>
      </c>
      <c r="U7942" s="4" t="n">
        <f aca="false">NORMSDIST(-M7942/'rhos computation'!$B$11)-EXP(M7942+'rhos computation'!$B$11^2/2)*NORMSDIST(-M7942/'rhos computation'!$B$11-'rhos computation'!$B$11)</f>
        <v>0.00890566324838846</v>
      </c>
      <c r="V7942" s="4" t="n">
        <f aca="false">NORMSDIST(-N7942/'rhos computation'!$B$23)-EXP(N7942+'rhos computation'!$B$23^2/2)*NORMSDIST(-N7942/'rhos computation'!$B$23-'rhos computation'!$B$23)</f>
        <v>0.0275551565599857</v>
      </c>
      <c r="W7942" s="0" t="n">
        <f aca="false">NORMSDIST(-O7942)</f>
        <v>0.00855921345165403</v>
      </c>
      <c r="X7942" s="0" t="n">
        <f aca="false">NORMSDIST(-P7942)</f>
        <v>0.0439633678588159</v>
      </c>
    </row>
    <row r="7943" customFormat="false" ht="13" hidden="false" customHeight="false" outlineLevel="0" collapsed="false">
      <c r="A7943" s="0" t="n">
        <v>-0.745221423824504</v>
      </c>
      <c r="B7943" s="0" t="n">
        <v>0.759551317972245</v>
      </c>
      <c r="C7943" s="0" t="n">
        <v>0.0589978220092892</v>
      </c>
      <c r="D7943" s="0" t="n">
        <v>0.990931910891607</v>
      </c>
      <c r="E7943" s="0" t="n">
        <f aca="false" t="array" ref="E7943:H7943">MMULT(A7943:D7943,'Root matrix of resiudals'!$B$19:E$22)</f>
        <v>-0.0305601363874319</v>
      </c>
      <c r="F7943" s="0" t="n">
        <v>0.0202915543454383</v>
      </c>
      <c r="G7943" s="0" t="n">
        <v>0.00389215038187404</v>
      </c>
      <c r="H7943" s="0" t="n">
        <v>0.0164826963853023</v>
      </c>
      <c r="I7943" s="3" t="n">
        <f aca="false" t="array" ref="I7943:L7943">MMULT('t+1'!I7943:L7943,'input - gretl'!$B$3:$E$6)+MMULT('Point forecasts'!$P$3:$T$3,'input - gretl'!$B$9:$E$13)+MMULT('t+1'!Q7943:S7943,'input - gretl'!$B$14:$E$16)+E7943:H7943</f>
        <v>-0.0486512026795705</v>
      </c>
      <c r="J7943" s="3" t="n">
        <v>0.0273271349642146</v>
      </c>
      <c r="K7943" s="3" t="n">
        <v>0.0159898645265273</v>
      </c>
      <c r="L7943" s="3" t="n">
        <v>0.0190211310221771</v>
      </c>
      <c r="M7943" s="0" t="n">
        <f aca="false">'t+1'!M7943+I7943</f>
        <v>0.108442268182886</v>
      </c>
      <c r="N7943" s="0" t="n">
        <f aca="false">'t+1'!N7943+J7943</f>
        <v>0.00948521550754395</v>
      </c>
      <c r="O7943" s="0" t="n">
        <f aca="false">'t+1'!O7943+K7943</f>
        <v>2.416524732573</v>
      </c>
      <c r="P7943" s="0" t="n">
        <f aca="false">'t+1'!P7943+L7943</f>
        <v>1.76852259158645</v>
      </c>
      <c r="Q7943" s="0" t="n">
        <f aca="false" t="array" ref="Q7943:S7943">MMULT(M7943:P7943,'input - gretl'!$B$19:$D$22)+MMULT('Point forecasts'!$J$4:$O$4,'input - gretl'!$B$23:$D$28)</f>
        <v>13.9199379166151</v>
      </c>
      <c r="R7943" s="0" t="n">
        <v>6.814025760242</v>
      </c>
      <c r="S7943" s="0" t="n">
        <v>10.1032823656224</v>
      </c>
      <c r="U7943" s="4" t="n">
        <f aca="false">NORMSDIST(-M7943/'rhos computation'!$B$11)-EXP(M7943+'rhos computation'!$B$11^2/2)*NORMSDIST(-M7943/'rhos computation'!$B$11-'rhos computation'!$B$11)</f>
        <v>0.0153436035620336</v>
      </c>
      <c r="V7943" s="4" t="n">
        <f aca="false">NORMSDIST(-N7943/'rhos computation'!$B$23)-EXP(N7943+'rhos computation'!$B$23^2/2)*NORMSDIST(-N7943/'rhos computation'!$B$23-'rhos computation'!$B$23)</f>
        <v>0.0175014436709619</v>
      </c>
      <c r="W7943" s="0" t="n">
        <f aca="false">NORMSDIST(-O7943)</f>
        <v>0.00783473083579387</v>
      </c>
      <c r="X7943" s="0" t="n">
        <f aca="false">NORMSDIST(-P7943)</f>
        <v>0.0384867894114281</v>
      </c>
    </row>
    <row r="7944" customFormat="false" ht="13" hidden="false" customHeight="false" outlineLevel="0" collapsed="false">
      <c r="A7944" s="0" t="n">
        <v>-0.926023252287586</v>
      </c>
      <c r="B7944" s="0" t="n">
        <v>0.419470330917859</v>
      </c>
      <c r="C7944" s="0" t="n">
        <v>-1.5998612526927</v>
      </c>
      <c r="D7944" s="0" t="n">
        <v>-2.42614469442168</v>
      </c>
      <c r="E7944" s="0" t="n">
        <f aca="false" t="array" ref="E7944:H7944">MMULT(A7944:D7944,'Root matrix of resiudals'!$B$19:E$22)</f>
        <v>-0.0398282409872379</v>
      </c>
      <c r="F7944" s="0" t="n">
        <v>0.00398496068020208</v>
      </c>
      <c r="G7944" s="0" t="n">
        <v>-0.028199069621331</v>
      </c>
      <c r="H7944" s="0" t="n">
        <v>-0.0408193151571086</v>
      </c>
      <c r="I7944" s="3" t="n">
        <f aca="false" t="array" ref="I7944:L7944">MMULT('t+1'!I7944:L7944,'input - gretl'!$B$3:$E$6)+MMULT('Point forecasts'!$P$3:$T$3,'input - gretl'!$B$9:$E$13)+MMULT('t+1'!Q7944:S7944,'input - gretl'!$B$14:$E$16)+E7944:H7944</f>
        <v>-0.0776704558692598</v>
      </c>
      <c r="J7944" s="3" t="n">
        <v>0.0174982988957422</v>
      </c>
      <c r="K7944" s="3" t="n">
        <v>-0.0131623083424694</v>
      </c>
      <c r="L7944" s="3" t="n">
        <v>-0.0407914197845301</v>
      </c>
      <c r="M7944" s="0" t="n">
        <f aca="false">'t+1'!M7944+I7944</f>
        <v>0.111060486086716</v>
      </c>
      <c r="N7944" s="0" t="n">
        <f aca="false">'t+1'!N7944+J7944</f>
        <v>-0.0113770312338561</v>
      </c>
      <c r="O7944" s="0" t="n">
        <f aca="false">'t+1'!O7944+K7944</f>
        <v>2.38810080977389</v>
      </c>
      <c r="P7944" s="0" t="n">
        <f aca="false">'t+1'!P7944+L7944</f>
        <v>1.72614382733959</v>
      </c>
      <c r="Q7944" s="0" t="n">
        <f aca="false" t="array" ref="Q7944:S7944">MMULT(M7944:P7944,'input - gretl'!$B$19:$D$22)+MMULT('Point forecasts'!$J$4:$O$4,'input - gretl'!$B$23:$D$28)</f>
        <v>13.922556134519</v>
      </c>
      <c r="R7944" s="0" t="n">
        <v>6.7931635135006</v>
      </c>
      <c r="S7944" s="0" t="n">
        <v>10.1151627665603</v>
      </c>
      <c r="U7944" s="4" t="n">
        <f aca="false">NORMSDIST(-M7944/'rhos computation'!$B$11)-EXP(M7944+'rhos computation'!$B$11^2/2)*NORMSDIST(-M7944/'rhos computation'!$B$11-'rhos computation'!$B$11)</f>
        <v>0.0148347941325448</v>
      </c>
      <c r="V7944" s="4" t="n">
        <f aca="false">NORMSDIST(-N7944/'rhos computation'!$B$23)-EXP(N7944+'rhos computation'!$B$23^2/2)*NORMSDIST(-N7944/'rhos computation'!$B$23-'rhos computation'!$B$23)</f>
        <v>0.0276057159859153</v>
      </c>
      <c r="W7944" s="0" t="n">
        <f aca="false">NORMSDIST(-O7944)</f>
        <v>0.00846784778697617</v>
      </c>
      <c r="X7944" s="0" t="n">
        <f aca="false">NORMSDIST(-P7944)</f>
        <v>0.0421607703859442</v>
      </c>
    </row>
    <row r="7945" customFormat="false" ht="13" hidden="false" customHeight="false" outlineLevel="0" collapsed="false">
      <c r="A7945" s="0" t="n">
        <v>0.188006754336431</v>
      </c>
      <c r="B7945" s="0" t="n">
        <v>1.43161125642105</v>
      </c>
      <c r="C7945" s="0" t="n">
        <v>-2.12023187071532</v>
      </c>
      <c r="D7945" s="0" t="n">
        <v>-0.0288741619662941</v>
      </c>
      <c r="E7945" s="0" t="n">
        <f aca="false" t="array" ref="E7945:H7945">MMULT(A7945:D7945,'Root matrix of resiudals'!$B$19:E$22)</f>
        <v>0.00869968992154289</v>
      </c>
      <c r="F7945" s="0" t="n">
        <v>0.0337154822905096</v>
      </c>
      <c r="G7945" s="0" t="n">
        <v>-0.0288294482064057</v>
      </c>
      <c r="H7945" s="0" t="n">
        <v>-0.00287471700916291</v>
      </c>
      <c r="I7945" s="3" t="n">
        <f aca="false" t="array" ref="I7945:L7945">MMULT('t+1'!I7945:L7945,'input - gretl'!$B$3:$E$6)+MMULT('Point forecasts'!$P$3:$T$3,'input - gretl'!$B$9:$E$13)+MMULT('t+1'!Q7945:S7945,'input - gretl'!$B$14:$E$16)+E7945:H7945</f>
        <v>0.0212073978493777</v>
      </c>
      <c r="J7945" s="3" t="n">
        <v>0.0811480690250207</v>
      </c>
      <c r="K7945" s="3" t="n">
        <v>-0.0183988403519484</v>
      </c>
      <c r="L7945" s="3" t="n">
        <v>0.00301718877742514</v>
      </c>
      <c r="M7945" s="0" t="n">
        <f aca="false">'t+1'!M7945+I7945</f>
        <v>0.160785703252362</v>
      </c>
      <c r="N7945" s="0" t="n">
        <f aca="false">'t+1'!N7945+J7945</f>
        <v>0.0310293861629448</v>
      </c>
      <c r="O7945" s="0" t="n">
        <f aca="false">'t+1'!O7945+K7945</f>
        <v>2.39795702806155</v>
      </c>
      <c r="P7945" s="0" t="n">
        <f aca="false">'t+1'!P7945+L7945</f>
        <v>1.73174890252947</v>
      </c>
      <c r="Q7945" s="0" t="n">
        <f aca="false" t="array" ref="Q7945:S7945">MMULT(M7945:P7945,'input - gretl'!$B$19:$D$22)+MMULT('Point forecasts'!$J$4:$O$4,'input - gretl'!$B$23:$D$28)</f>
        <v>13.9722813516846</v>
      </c>
      <c r="R7945" s="0" t="n">
        <v>6.8355699308974</v>
      </c>
      <c r="S7945" s="0" t="n">
        <v>10.1196882780886</v>
      </c>
      <c r="U7945" s="4" t="n">
        <f aca="false">NORMSDIST(-M7945/'rhos computation'!$B$11)-EXP(M7945+'rhos computation'!$B$11^2/2)*NORMSDIST(-M7945/'rhos computation'!$B$11-'rhos computation'!$B$11)</f>
        <v>0.00743014655016636</v>
      </c>
      <c r="V7945" s="4" t="n">
        <f aca="false">NORMSDIST(-N7945/'rhos computation'!$B$23)-EXP(N7945+'rhos computation'!$B$23^2/2)*NORMSDIST(-N7945/'rhos computation'!$B$23-'rhos computation'!$B$23)</f>
        <v>0.0100233326194305</v>
      </c>
      <c r="W7945" s="0" t="n">
        <f aca="false">NORMSDIST(-O7945)</f>
        <v>0.00824339963574534</v>
      </c>
      <c r="X7945" s="0" t="n">
        <f aca="false">NORMSDIST(-P7945)</f>
        <v>0.0416591397546691</v>
      </c>
    </row>
    <row r="7946" customFormat="false" ht="13" hidden="false" customHeight="false" outlineLevel="0" collapsed="false">
      <c r="A7946" s="0" t="n">
        <v>0.527502353818037</v>
      </c>
      <c r="B7946" s="0" t="n">
        <v>-0.793997577139763</v>
      </c>
      <c r="C7946" s="0" t="n">
        <v>-0.182013532845285</v>
      </c>
      <c r="D7946" s="0" t="n">
        <v>2.45429718452147</v>
      </c>
      <c r="E7946" s="0" t="n">
        <f aca="false" t="array" ref="E7946:H7946">MMULT(A7946:D7946,'Root matrix of resiudals'!$B$19:E$22)</f>
        <v>0.019669861465022</v>
      </c>
      <c r="F7946" s="0" t="n">
        <v>-0.0219841857381321</v>
      </c>
      <c r="G7946" s="0" t="n">
        <v>-0.00232161564921571</v>
      </c>
      <c r="H7946" s="0" t="n">
        <v>0.0393634635072354</v>
      </c>
      <c r="I7946" s="3" t="n">
        <f aca="false" t="array" ref="I7946:L7946">MMULT('t+1'!I7946:L7946,'input - gretl'!$B$3:$E$6)+MMULT('Point forecasts'!$P$3:$T$3,'input - gretl'!$B$9:$E$13)+MMULT('t+1'!Q7946:S7946,'input - gretl'!$B$14:$E$16)+E7946:H7946</f>
        <v>0.0354457672908158</v>
      </c>
      <c r="J7946" s="3" t="n">
        <v>0.00938278641247346</v>
      </c>
      <c r="K7946" s="3" t="n">
        <v>0.0170181214846211</v>
      </c>
      <c r="L7946" s="3" t="n">
        <v>0.0447977469782281</v>
      </c>
      <c r="M7946" s="0" t="n">
        <f aca="false">'t+1'!M7946+I7946</f>
        <v>0.174952146384298</v>
      </c>
      <c r="N7946" s="0" t="n">
        <f aca="false">'t+1'!N7946+J7946</f>
        <v>-0.00639297076162112</v>
      </c>
      <c r="O7946" s="0" t="n">
        <f aca="false">'t+1'!O7946+K7946</f>
        <v>2.4463845492663</v>
      </c>
      <c r="P7946" s="0" t="n">
        <f aca="false">'t+1'!P7946+L7946</f>
        <v>1.8039104916516</v>
      </c>
      <c r="Q7946" s="0" t="n">
        <f aca="false" t="array" ref="Q7946:S7946">MMULT(M7946:P7946,'input - gretl'!$B$19:$D$22)+MMULT('Point forecasts'!$J$4:$O$4,'input - gretl'!$B$23:$D$28)</f>
        <v>13.9864477948166</v>
      </c>
      <c r="R7946" s="0" t="n">
        <v>6.79814757397284</v>
      </c>
      <c r="S7946" s="0" t="n">
        <v>10.0994865199588</v>
      </c>
      <c r="U7946" s="4" t="n">
        <f aca="false">NORMSDIST(-M7946/'rhos computation'!$B$11)-EXP(M7946+'rhos computation'!$B$11^2/2)*NORMSDIST(-M7946/'rhos computation'!$B$11-'rhos computation'!$B$11)</f>
        <v>0.00599163580257127</v>
      </c>
      <c r="V7946" s="4" t="n">
        <f aca="false">NORMSDIST(-N7946/'rhos computation'!$B$23)-EXP(N7946+'rhos computation'!$B$23^2/2)*NORMSDIST(-N7946/'rhos computation'!$B$23-'rhos computation'!$B$23)</f>
        <v>0.0249328910263634</v>
      </c>
      <c r="W7946" s="0" t="n">
        <f aca="false">NORMSDIST(-O7946)</f>
        <v>0.00721485014242579</v>
      </c>
      <c r="X7946" s="0" t="n">
        <f aca="false">NORMSDIST(-P7946)</f>
        <v>0.0356226699871012</v>
      </c>
    </row>
    <row r="7947" customFormat="false" ht="13" hidden="false" customHeight="false" outlineLevel="0" collapsed="false">
      <c r="A7947" s="0" t="n">
        <v>1.26233597625497</v>
      </c>
      <c r="B7947" s="0" t="n">
        <v>-0.240924380532971</v>
      </c>
      <c r="C7947" s="0" t="n">
        <v>0.577651049851763</v>
      </c>
      <c r="D7947" s="0" t="n">
        <v>0.306022060510667</v>
      </c>
      <c r="E7947" s="0" t="n">
        <f aca="false" t="array" ref="E7947:H7947">MMULT(A7947:D7947,'Root matrix of resiudals'!$B$19:E$22)</f>
        <v>0.0542108716638057</v>
      </c>
      <c r="F7947" s="0" t="n">
        <v>-0.00193140361680796</v>
      </c>
      <c r="G7947" s="0" t="n">
        <v>0.0103540353070749</v>
      </c>
      <c r="H7947" s="0" t="n">
        <v>0.00512822449837864</v>
      </c>
      <c r="I7947" s="3" t="n">
        <f aca="false" t="array" ref="I7947:L7947">MMULT('t+1'!I7947:L7947,'input - gretl'!$B$3:$E$6)+MMULT('Point forecasts'!$P$3:$T$3,'input - gretl'!$B$9:$E$13)+MMULT('t+1'!Q7947:S7947,'input - gretl'!$B$14:$E$16)+E7947:H7947</f>
        <v>0.0607656118868183</v>
      </c>
      <c r="J7947" s="3" t="n">
        <v>-0.00113191852521685</v>
      </c>
      <c r="K7947" s="3" t="n">
        <v>0.0103905009388592</v>
      </c>
      <c r="L7947" s="3" t="n">
        <v>0.00813315729102999</v>
      </c>
      <c r="M7947" s="0" t="n">
        <f aca="false">'t+1'!M7947+I7947</f>
        <v>0.155256012416872</v>
      </c>
      <c r="N7947" s="0" t="n">
        <f aca="false">'t+1'!N7947+J7947</f>
        <v>-0.0291293853427656</v>
      </c>
      <c r="O7947" s="0" t="n">
        <f aca="false">'t+1'!O7947+K7947</f>
        <v>2.39562448371469</v>
      </c>
      <c r="P7947" s="0" t="n">
        <f aca="false">'t+1'!P7947+L7947</f>
        <v>1.72523190796099</v>
      </c>
      <c r="Q7947" s="0" t="n">
        <f aca="false" t="array" ref="Q7947:S7947">MMULT(M7947:P7947,'input - gretl'!$B$19:$D$22)+MMULT('Point forecasts'!$J$4:$O$4,'input - gretl'!$B$23:$D$28)</f>
        <v>13.9667516608491</v>
      </c>
      <c r="R7947" s="0" t="n">
        <v>6.77541115939169</v>
      </c>
      <c r="S7947" s="0" t="n">
        <v>10.1235537214261</v>
      </c>
      <c r="U7947" s="4" t="n">
        <f aca="false">NORMSDIST(-M7947/'rhos computation'!$B$11)-EXP(M7947+'rhos computation'!$B$11^2/2)*NORMSDIST(-M7947/'rhos computation'!$B$11-'rhos computation'!$B$11)</f>
        <v>0.0080632167045525</v>
      </c>
      <c r="V7947" s="4" t="n">
        <f aca="false">NORMSDIST(-N7947/'rhos computation'!$B$23)-EXP(N7947+'rhos computation'!$B$23^2/2)*NORMSDIST(-N7947/'rhos computation'!$B$23-'rhos computation'!$B$23)</f>
        <v>0.0383773543755663</v>
      </c>
      <c r="W7947" s="0" t="n">
        <f aca="false">NORMSDIST(-O7947)</f>
        <v>0.00829603954292777</v>
      </c>
      <c r="X7947" s="0" t="n">
        <f aca="false">NORMSDIST(-P7947)</f>
        <v>0.0422428437731194</v>
      </c>
    </row>
    <row r="7948" customFormat="false" ht="13" hidden="false" customHeight="false" outlineLevel="0" collapsed="false">
      <c r="A7948" s="0" t="n">
        <v>0.692467906690969</v>
      </c>
      <c r="B7948" s="0" t="n">
        <v>-1.31778526217479</v>
      </c>
      <c r="C7948" s="0" t="n">
        <v>0.603082228893796</v>
      </c>
      <c r="D7948" s="0" t="n">
        <v>0.883138625538063</v>
      </c>
      <c r="E7948" s="0" t="n">
        <f aca="false" t="array" ref="E7948:H7948">MMULT(A7948:D7948,'Root matrix of resiudals'!$B$19:E$22)</f>
        <v>0.027133114748176</v>
      </c>
      <c r="F7948" s="0" t="n">
        <v>-0.0338607456754909</v>
      </c>
      <c r="G7948" s="0" t="n">
        <v>0.00685444775084285</v>
      </c>
      <c r="H7948" s="0" t="n">
        <v>0.0146697491377083</v>
      </c>
      <c r="I7948" s="3" t="n">
        <f aca="false" t="array" ref="I7948:L7948">MMULT('t+1'!I7948:L7948,'input - gretl'!$B$3:$E$6)+MMULT('Point forecasts'!$P$3:$T$3,'input - gretl'!$B$9:$E$13)+MMULT('t+1'!Q7948:S7948,'input - gretl'!$B$14:$E$16)+E7948:H7948</f>
        <v>0.0349687601047582</v>
      </c>
      <c r="J7948" s="3" t="n">
        <v>-0.00135021095852376</v>
      </c>
      <c r="K7948" s="3" t="n">
        <v>0.0200813862776974</v>
      </c>
      <c r="L7948" s="3" t="n">
        <v>0.019910104679651</v>
      </c>
      <c r="M7948" s="0" t="n">
        <f aca="false">'t+1'!M7948+I7948</f>
        <v>0.176323073070256</v>
      </c>
      <c r="N7948" s="0" t="n">
        <f aca="false">'t+1'!N7948+J7948</f>
        <v>-0.0325228224622383</v>
      </c>
      <c r="O7948" s="0" t="n">
        <f aca="false">'t+1'!O7948+K7948</f>
        <v>2.43647056877121</v>
      </c>
      <c r="P7948" s="0" t="n">
        <f aca="false">'t+1'!P7948+L7948</f>
        <v>1.76076792000498</v>
      </c>
      <c r="Q7948" s="0" t="n">
        <f aca="false" t="array" ref="Q7948:S7948">MMULT(M7948:P7948,'input - gretl'!$B$19:$D$22)+MMULT('Point forecasts'!$J$4:$O$4,'input - gretl'!$B$23:$D$28)</f>
        <v>13.9878187215025</v>
      </c>
      <c r="R7948" s="0" t="n">
        <v>6.77201772227222</v>
      </c>
      <c r="S7948" s="0" t="n">
        <v>10.1306032822282</v>
      </c>
      <c r="U7948" s="4" t="n">
        <f aca="false">NORMSDIST(-M7948/'rhos computation'!$B$11)-EXP(M7948+'rhos computation'!$B$11^2/2)*NORMSDIST(-M7948/'rhos computation'!$B$11-'rhos computation'!$B$11)</f>
        <v>0.00586558465793761</v>
      </c>
      <c r="V7948" s="4" t="n">
        <f aca="false">NORMSDIST(-N7948/'rhos computation'!$B$23)-EXP(N7948+'rhos computation'!$B$23^2/2)*NORMSDIST(-N7948/'rhos computation'!$B$23-'rhos computation'!$B$23)</f>
        <v>0.0406442102649501</v>
      </c>
      <c r="W7948" s="0" t="n">
        <f aca="false">NORMSDIST(-O7948)</f>
        <v>0.00741568816589131</v>
      </c>
      <c r="X7948" s="0" t="n">
        <f aca="false">NORMSDIST(-P7948)</f>
        <v>0.0391388458038543</v>
      </c>
    </row>
    <row r="7949" customFormat="false" ht="13" hidden="false" customHeight="false" outlineLevel="0" collapsed="false">
      <c r="A7949" s="0" t="n">
        <v>-0.144084409392858</v>
      </c>
      <c r="B7949" s="0" t="n">
        <v>0.370256985876991</v>
      </c>
      <c r="C7949" s="0" t="n">
        <v>0.453519168559124</v>
      </c>
      <c r="D7949" s="0" t="n">
        <v>-0.122086618674496</v>
      </c>
      <c r="E7949" s="0" t="n">
        <f aca="false" t="array" ref="E7949:H7949">MMULT(A7949:D7949,'Root matrix of resiudals'!$B$19:E$22)</f>
        <v>-0.00473653204043131</v>
      </c>
      <c r="F7949" s="0" t="n">
        <v>0.0118731068066987</v>
      </c>
      <c r="G7949" s="0" t="n">
        <v>0.0083202805236787</v>
      </c>
      <c r="H7949" s="0" t="n">
        <v>-0.00138223464108712</v>
      </c>
      <c r="I7949" s="3" t="n">
        <f aca="false" t="array" ref="I7949:L7949">MMULT('t+1'!I7949:L7949,'input - gretl'!$B$3:$E$6)+MMULT('Point forecasts'!$P$3:$T$3,'input - gretl'!$B$9:$E$13)+MMULT('t+1'!Q7949:S7949,'input - gretl'!$B$14:$E$16)+E7949:H7949</f>
        <v>0.0542260817216758</v>
      </c>
      <c r="J7949" s="3" t="n">
        <v>0.0659520279121147</v>
      </c>
      <c r="K7949" s="3" t="n">
        <v>0.0240865916082009</v>
      </c>
      <c r="L7949" s="3" t="n">
        <v>0.00849687476610216</v>
      </c>
      <c r="M7949" s="0" t="n">
        <f aca="false">'t+1'!M7949+I7949</f>
        <v>0.146619893261117</v>
      </c>
      <c r="N7949" s="0" t="n">
        <f aca="false">'t+1'!N7949+J7949</f>
        <v>0.0382852451673379</v>
      </c>
      <c r="O7949" s="0" t="n">
        <f aca="false">'t+1'!O7949+K7949</f>
        <v>2.46557790493857</v>
      </c>
      <c r="P7949" s="0" t="n">
        <f aca="false">'t+1'!P7949+L7949</f>
        <v>1.7396047560616</v>
      </c>
      <c r="Q7949" s="0" t="n">
        <f aca="false" t="array" ref="Q7949:S7949">MMULT(M7949:P7949,'input - gretl'!$B$19:$D$22)+MMULT('Point forecasts'!$J$4:$O$4,'input - gretl'!$B$23:$D$28)</f>
        <v>13.9581155416934</v>
      </c>
      <c r="R7949" s="0" t="n">
        <v>6.84282578990179</v>
      </c>
      <c r="S7949" s="0" t="n">
        <v>10.1798378454639</v>
      </c>
      <c r="U7949" s="4" t="n">
        <f aca="false">NORMSDIST(-M7949/'rhos computation'!$B$11)-EXP(M7949+'rhos computation'!$B$11^2/2)*NORMSDIST(-M7949/'rhos computation'!$B$11-'rhos computation'!$B$11)</f>
        <v>0.00913889026403098</v>
      </c>
      <c r="V7949" s="4" t="n">
        <f aca="false">NORMSDIST(-N7949/'rhos computation'!$B$23)-EXP(N7949+'rhos computation'!$B$23^2/2)*NORMSDIST(-N7949/'rhos computation'!$B$23-'rhos computation'!$B$23)</f>
        <v>0.00813205168385692</v>
      </c>
      <c r="W7949" s="0" t="n">
        <f aca="false">NORMSDIST(-O7949)</f>
        <v>0.00683962124041046</v>
      </c>
      <c r="X7949" s="0" t="n">
        <f aca="false">NORMSDIST(-P7949)</f>
        <v>0.0409642217776801</v>
      </c>
    </row>
    <row r="7950" customFormat="false" ht="13" hidden="false" customHeight="false" outlineLevel="0" collapsed="false">
      <c r="A7950" s="0" t="n">
        <v>-0.685460635711943</v>
      </c>
      <c r="B7950" s="0" t="n">
        <v>-0.861877488550435</v>
      </c>
      <c r="C7950" s="0" t="n">
        <v>-0.122397552944725</v>
      </c>
      <c r="D7950" s="0" t="n">
        <v>-1.6399561896429</v>
      </c>
      <c r="E7950" s="0" t="n">
        <f aca="false" t="array" ref="E7950:H7950">MMULT(A7950:D7950,'Root matrix of resiudals'!$B$19:E$22)</f>
        <v>-0.0308841359321244</v>
      </c>
      <c r="F7950" s="0" t="n">
        <v>-0.0267248746640028</v>
      </c>
      <c r="G7950" s="0" t="n">
        <v>-0.00779193952452634</v>
      </c>
      <c r="H7950" s="0" t="n">
        <v>-0.0265459727887568</v>
      </c>
      <c r="I7950" s="3" t="n">
        <f aca="false" t="array" ref="I7950:L7950">MMULT('t+1'!I7950:L7950,'input - gretl'!$B$3:$E$6)+MMULT('Point forecasts'!$P$3:$T$3,'input - gretl'!$B$9:$E$13)+MMULT('t+1'!Q7950:S7950,'input - gretl'!$B$14:$E$16)+E7950:H7950</f>
        <v>-0.000162946395415819</v>
      </c>
      <c r="J7950" s="3" t="n">
        <v>0.0101315684435121</v>
      </c>
      <c r="K7950" s="3" t="n">
        <v>0.00839258380538604</v>
      </c>
      <c r="L7950" s="3" t="n">
        <v>-0.0213658368785175</v>
      </c>
      <c r="M7950" s="0" t="n">
        <f aca="false">'t+1'!M7950+I7950</f>
        <v>0.112055869925235</v>
      </c>
      <c r="N7950" s="0" t="n">
        <f aca="false">'t+1'!N7950+J7950</f>
        <v>-0.0147189741862483</v>
      </c>
      <c r="O7950" s="0" t="n">
        <f aca="false">'t+1'!O7950+K7950</f>
        <v>2.43802683624094</v>
      </c>
      <c r="P7950" s="0" t="n">
        <f aca="false">'t+1'!P7950+L7950</f>
        <v>1.73205340248512</v>
      </c>
      <c r="Q7950" s="0" t="n">
        <f aca="false" t="array" ref="Q7950:S7950">MMULT(M7950:P7950,'input - gretl'!$B$19:$D$22)+MMULT('Point forecasts'!$J$4:$O$4,'input - gretl'!$B$23:$D$28)</f>
        <v>13.9235515183575</v>
      </c>
      <c r="R7950" s="0" t="n">
        <v>6.78982157054821</v>
      </c>
      <c r="S7950" s="0" t="n">
        <v>10.1594684915852</v>
      </c>
      <c r="U7950" s="4" t="n">
        <f aca="false">NORMSDIST(-M7950/'rhos computation'!$B$11)-EXP(M7950+'rhos computation'!$B$11^2/2)*NORMSDIST(-M7950/'rhos computation'!$B$11-'rhos computation'!$B$11)</f>
        <v>0.0146448043974602</v>
      </c>
      <c r="V7950" s="4" t="n">
        <f aca="false">NORMSDIST(-N7950/'rhos computation'!$B$23)-EXP(N7950+'rhos computation'!$B$23^2/2)*NORMSDIST(-N7950/'rhos computation'!$B$23-'rhos computation'!$B$23)</f>
        <v>0.0294867930174613</v>
      </c>
      <c r="W7950" s="0" t="n">
        <f aca="false">NORMSDIST(-O7950)</f>
        <v>0.00738383881721524</v>
      </c>
      <c r="X7950" s="0" t="n">
        <f aca="false">NORMSDIST(-P7950)</f>
        <v>0.0416320273430874</v>
      </c>
    </row>
    <row r="7951" customFormat="false" ht="13" hidden="false" customHeight="false" outlineLevel="0" collapsed="false">
      <c r="A7951" s="0" t="n">
        <v>-0.679311932999014</v>
      </c>
      <c r="B7951" s="0" t="n">
        <v>0.118081057295827</v>
      </c>
      <c r="C7951" s="0" t="n">
        <v>0.248947117323992</v>
      </c>
      <c r="D7951" s="0" t="n">
        <v>1.65606927830776</v>
      </c>
      <c r="E7951" s="0" t="n">
        <f aca="false" t="array" ref="E7951:H7951">MMULT(A7951:D7951,'Root matrix of resiudals'!$B$19:E$22)</f>
        <v>-0.0292047841923599</v>
      </c>
      <c r="F7951" s="0" t="n">
        <v>0.00283827488041235</v>
      </c>
      <c r="G7951" s="0" t="n">
        <v>0.00549330756061959</v>
      </c>
      <c r="H7951" s="0" t="n">
        <v>0.0274261031192526</v>
      </c>
      <c r="I7951" s="3" t="n">
        <f aca="false" t="array" ref="I7951:L7951">MMULT('t+1'!I7951:L7951,'input - gretl'!$B$3:$E$6)+MMULT('Point forecasts'!$P$3:$T$3,'input - gretl'!$B$9:$E$13)+MMULT('t+1'!Q7951:S7951,'input - gretl'!$B$14:$E$16)+E7951:H7951</f>
        <v>-0.0687153202578632</v>
      </c>
      <c r="J7951" s="3" t="n">
        <v>0.0253436260525206</v>
      </c>
      <c r="K7951" s="3" t="n">
        <v>0.0250621048805544</v>
      </c>
      <c r="L7951" s="3" t="n">
        <v>0.0316350934988689</v>
      </c>
      <c r="M7951" s="0" t="n">
        <f aca="false">'t+1'!M7951+I7951</f>
        <v>0.150346019467104</v>
      </c>
      <c r="N7951" s="0" t="n">
        <f aca="false">'t+1'!N7951+J7951</f>
        <v>0.00406101812234732</v>
      </c>
      <c r="O7951" s="0" t="n">
        <f aca="false">'t+1'!O7951+K7951</f>
        <v>2.43589150765228</v>
      </c>
      <c r="P7951" s="0" t="n">
        <f aca="false">'t+1'!P7951+L7951</f>
        <v>1.78877141696262</v>
      </c>
      <c r="Q7951" s="0" t="n">
        <f aca="false" t="array" ref="Q7951:S7951">MMULT(M7951:P7951,'input - gretl'!$B$19:$D$22)+MMULT('Point forecasts'!$J$4:$O$4,'input - gretl'!$B$23:$D$28)</f>
        <v>13.9618416678994</v>
      </c>
      <c r="R7951" s="0" t="n">
        <v>6.8086015628568</v>
      </c>
      <c r="S7951" s="0" t="n">
        <v>10.1033914953277</v>
      </c>
      <c r="U7951" s="4" t="n">
        <f aca="false">NORMSDIST(-M7951/'rhos computation'!$B$11)-EXP(M7951+'rhos computation'!$B$11^2/2)*NORMSDIST(-M7951/'rhos computation'!$B$11-'rhos computation'!$B$11)</f>
        <v>0.00866141133394238</v>
      </c>
      <c r="V7951" s="4" t="n">
        <f aca="false">NORMSDIST(-N7951/'rhos computation'!$B$23)-EXP(N7951+'rhos computation'!$B$23^2/2)*NORMSDIST(-N7951/'rhos computation'!$B$23-'rhos computation'!$B$23)</f>
        <v>0.0198533306726374</v>
      </c>
      <c r="W7951" s="0" t="n">
        <f aca="false">NORMSDIST(-O7951)</f>
        <v>0.00742756964180939</v>
      </c>
      <c r="X7951" s="0" t="n">
        <f aca="false">NORMSDIST(-P7951)</f>
        <v>0.0368258179797213</v>
      </c>
    </row>
    <row r="7952" customFormat="false" ht="13" hidden="false" customHeight="false" outlineLevel="0" collapsed="false">
      <c r="A7952" s="0" t="n">
        <v>-0.0225116313385266</v>
      </c>
      <c r="B7952" s="0" t="n">
        <v>-0.208885858669806</v>
      </c>
      <c r="C7952" s="0" t="n">
        <v>0.726432797132471</v>
      </c>
      <c r="D7952" s="0" t="n">
        <v>0.540550619830704</v>
      </c>
      <c r="E7952" s="0" t="n">
        <f aca="false" t="array" ref="E7952:H7952">MMULT(A7952:D7952,'Root matrix of resiudals'!$B$19:E$22)</f>
        <v>-0.000748401243064477</v>
      </c>
      <c r="F7952" s="0" t="n">
        <v>-0.0033755970277639</v>
      </c>
      <c r="G7952" s="0" t="n">
        <v>0.0115481358192926</v>
      </c>
      <c r="H7952" s="0" t="n">
        <v>0.00959839598707391</v>
      </c>
      <c r="I7952" s="3" t="n">
        <f aca="false" t="array" ref="I7952:L7952">MMULT('t+1'!I7952:L7952,'input - gretl'!$B$3:$E$6)+MMULT('Point forecasts'!$P$3:$T$3,'input - gretl'!$B$9:$E$13)+MMULT('t+1'!Q7952:S7952,'input - gretl'!$B$14:$E$16)+E7952:H7952</f>
        <v>0.0535873083991492</v>
      </c>
      <c r="J7952" s="3" t="n">
        <v>0.0140397637528148</v>
      </c>
      <c r="K7952" s="3" t="n">
        <v>0.028583046390437</v>
      </c>
      <c r="L7952" s="3" t="n">
        <v>0.0178805662053226</v>
      </c>
      <c r="M7952" s="0" t="n">
        <f aca="false">'t+1'!M7952+I7952</f>
        <v>0.129494495872446</v>
      </c>
      <c r="N7952" s="0" t="n">
        <f aca="false">'t+1'!N7952+J7952</f>
        <v>0.0235987678107184</v>
      </c>
      <c r="O7952" s="0" t="n">
        <f aca="false">'t+1'!O7952+K7952</f>
        <v>2.4623290855277</v>
      </c>
      <c r="P7952" s="0" t="n">
        <f aca="false">'t+1'!P7952+L7952</f>
        <v>1.76373584458341</v>
      </c>
      <c r="Q7952" s="0" t="n">
        <f aca="false" t="array" ref="Q7952:S7952">MMULT(M7952:P7952,'input - gretl'!$B$19:$D$22)+MMULT('Point forecasts'!$J$4:$O$4,'input - gretl'!$B$23:$D$28)</f>
        <v>13.9409901443047</v>
      </c>
      <c r="R7952" s="0" t="n">
        <v>6.82813931254518</v>
      </c>
      <c r="S7952" s="0" t="n">
        <v>10.1536391543144</v>
      </c>
      <c r="U7952" s="4" t="n">
        <f aca="false">NORMSDIST(-M7952/'rhos computation'!$B$11)-EXP(M7952+'rhos computation'!$B$11^2/2)*NORMSDIST(-M7952/'rhos computation'!$B$11-'rhos computation'!$B$11)</f>
        <v>0.0116120439253114</v>
      </c>
      <c r="V7952" s="4" t="n">
        <f aca="false">NORMSDIST(-N7952/'rhos computation'!$B$23)-EXP(N7952+'rhos computation'!$B$23^2/2)*NORMSDIST(-N7952/'rhos computation'!$B$23-'rhos computation'!$B$23)</f>
        <v>0.0122762651454781</v>
      </c>
      <c r="W7952" s="0" t="n">
        <f aca="false">NORMSDIST(-O7952)</f>
        <v>0.00690189730990688</v>
      </c>
      <c r="X7952" s="0" t="n">
        <f aca="false">NORMSDIST(-P7952)</f>
        <v>0.0388882316342358</v>
      </c>
    </row>
    <row r="7953" customFormat="false" ht="13" hidden="false" customHeight="false" outlineLevel="0" collapsed="false">
      <c r="A7953" s="0" t="n">
        <v>-0.772712327143811</v>
      </c>
      <c r="B7953" s="0" t="n">
        <v>-1.81471998285261</v>
      </c>
      <c r="C7953" s="0" t="n">
        <v>-2.29936034554041</v>
      </c>
      <c r="D7953" s="0" t="n">
        <v>0.103580719192723</v>
      </c>
      <c r="E7953" s="0" t="n">
        <f aca="false" t="array" ref="E7953:H7953">MMULT(A7953:D7953,'Root matrix of resiudals'!$B$19:E$22)</f>
        <v>-0.0401419763557801</v>
      </c>
      <c r="F7953" s="0" t="n">
        <v>-0.0618489238759773</v>
      </c>
      <c r="G7953" s="0" t="n">
        <v>-0.044407022852433</v>
      </c>
      <c r="H7953" s="0" t="n">
        <v>-0.000775808348019072</v>
      </c>
      <c r="I7953" s="3" t="n">
        <f aca="false" t="array" ref="I7953:L7953">MMULT('t+1'!I7953:L7953,'input - gretl'!$B$3:$E$6)+MMULT('Point forecasts'!$P$3:$T$3,'input - gretl'!$B$9:$E$13)+MMULT('t+1'!Q7953:S7953,'input - gretl'!$B$14:$E$16)+E7953:H7953</f>
        <v>-0.0170422309241621</v>
      </c>
      <c r="J7953" s="3" t="n">
        <v>-0.0627048319309974</v>
      </c>
      <c r="K7953" s="3" t="n">
        <v>-0.0374132125155244</v>
      </c>
      <c r="L7953" s="3" t="n">
        <v>0.0025530736399638</v>
      </c>
      <c r="M7953" s="0" t="n">
        <f aca="false">'t+1'!M7953+I7953</f>
        <v>0.0635031872641307</v>
      </c>
      <c r="N7953" s="0" t="n">
        <f aca="false">'t+1'!N7953+J7953</f>
        <v>-0.0708382678339737</v>
      </c>
      <c r="O7953" s="0" t="n">
        <f aca="false">'t+1'!O7953+K7953</f>
        <v>2.36479886688747</v>
      </c>
      <c r="P7953" s="0" t="n">
        <f aca="false">'t+1'!P7953+L7953</f>
        <v>1.74126840104002</v>
      </c>
      <c r="Q7953" s="0" t="n">
        <f aca="false" t="array" ref="Q7953:S7953">MMULT(M7953:P7953,'input - gretl'!$B$19:$D$22)+MMULT('Point forecasts'!$J$4:$O$4,'input - gretl'!$B$23:$D$28)</f>
        <v>13.8749988356964</v>
      </c>
      <c r="R7953" s="0" t="n">
        <v>6.73370227690048</v>
      </c>
      <c r="S7953" s="0" t="n">
        <v>10.0774765978561</v>
      </c>
      <c r="U7953" s="4" t="n">
        <f aca="false">NORMSDIST(-M7953/'rhos computation'!$B$11)-EXP(M7953+'rhos computation'!$B$11^2/2)*NORMSDIST(-M7953/'rhos computation'!$B$11-'rhos computation'!$B$11)</f>
        <v>0.0262978229961976</v>
      </c>
      <c r="V7953" s="4" t="n">
        <f aca="false">NORMSDIST(-N7953/'rhos computation'!$B$23)-EXP(N7953+'rhos computation'!$B$23^2/2)*NORMSDIST(-N7953/'rhos computation'!$B$23-'rhos computation'!$B$23)</f>
        <v>0.0697946942696124</v>
      </c>
      <c r="W7953" s="0" t="n">
        <f aca="false">NORMSDIST(-O7953)</f>
        <v>0.00901993261717416</v>
      </c>
      <c r="X7953" s="0" t="n">
        <f aca="false">NORMSDIST(-P7953)</f>
        <v>0.0408182711784341</v>
      </c>
    </row>
    <row r="7954" customFormat="false" ht="13" hidden="false" customHeight="false" outlineLevel="0" collapsed="false">
      <c r="A7954" s="0" t="n">
        <v>0.0629287871582856</v>
      </c>
      <c r="B7954" s="0" t="n">
        <v>-0.0467057606898377</v>
      </c>
      <c r="C7954" s="0" t="n">
        <v>1.35420057403869</v>
      </c>
      <c r="D7954" s="0" t="n">
        <v>0.673723995879085</v>
      </c>
      <c r="E7954" s="0" t="n">
        <f aca="false" t="array" ref="E7954:H7954">MMULT(A7954:D7954,'Root matrix of resiudals'!$B$19:E$22)</f>
        <v>0.00400911019978359</v>
      </c>
      <c r="F7954" s="0" t="n">
        <v>0.00371438915989653</v>
      </c>
      <c r="G7954" s="0" t="n">
        <v>0.0225053232525338</v>
      </c>
      <c r="H7954" s="0" t="n">
        <v>0.0124562908830747</v>
      </c>
      <c r="I7954" s="3" t="n">
        <f aca="false" t="array" ref="I7954:L7954">MMULT('t+1'!I7954:L7954,'input - gretl'!$B$3:$E$6)+MMULT('Point forecasts'!$P$3:$T$3,'input - gretl'!$B$9:$E$13)+MMULT('t+1'!Q7954:S7954,'input - gretl'!$B$14:$E$16)+E7954:H7954</f>
        <v>0.0364665966094945</v>
      </c>
      <c r="J7954" s="3" t="n">
        <v>0.0103958764902925</v>
      </c>
      <c r="K7954" s="3" t="n">
        <v>0.0237298879424461</v>
      </c>
      <c r="L7954" s="3" t="n">
        <v>0.0153352338826899</v>
      </c>
      <c r="M7954" s="0" t="n">
        <f aca="false">'t+1'!M7954+I7954</f>
        <v>0.0944989285476509</v>
      </c>
      <c r="N7954" s="0" t="n">
        <f aca="false">'t+1'!N7954+J7954</f>
        <v>-0.015807837494133</v>
      </c>
      <c r="O7954" s="0" t="n">
        <f aca="false">'t+1'!O7954+K7954</f>
        <v>2.42035829255149</v>
      </c>
      <c r="P7954" s="0" t="n">
        <f aca="false">'t+1'!P7954+L7954</f>
        <v>1.74059413314304</v>
      </c>
      <c r="Q7954" s="0" t="n">
        <f aca="false" t="array" ref="Q7954:S7954">MMULT(M7954:P7954,'input - gretl'!$B$19:$D$22)+MMULT('Point forecasts'!$J$4:$O$4,'input - gretl'!$B$23:$D$28)</f>
        <v>13.9059945769799</v>
      </c>
      <c r="R7954" s="0" t="n">
        <v>6.78873270724032</v>
      </c>
      <c r="S7954" s="0" t="n">
        <v>10.1336772860035</v>
      </c>
      <c r="U7954" s="4" t="n">
        <f aca="false">NORMSDIST(-M7954/'rhos computation'!$B$11)-EXP(M7954+'rhos computation'!$B$11^2/2)*NORMSDIST(-M7954/'rhos computation'!$B$11-'rhos computation'!$B$11)</f>
        <v>0.0182817054347244</v>
      </c>
      <c r="V7954" s="4" t="n">
        <f aca="false">NORMSDIST(-N7954/'rhos computation'!$B$23)-EXP(N7954+'rhos computation'!$B$23^2/2)*NORMSDIST(-N7954/'rhos computation'!$B$23-'rhos computation'!$B$23)</f>
        <v>0.0301148450264191</v>
      </c>
      <c r="W7954" s="0" t="n">
        <f aca="false">NORMSDIST(-O7954)</f>
        <v>0.00775261064546297</v>
      </c>
      <c r="X7954" s="0" t="n">
        <f aca="false">NORMSDIST(-P7954)</f>
        <v>0.0408773733798136</v>
      </c>
    </row>
    <row r="7955" customFormat="false" ht="13" hidden="false" customHeight="false" outlineLevel="0" collapsed="false">
      <c r="A7955" s="0" t="n">
        <v>0.813808561188694</v>
      </c>
      <c r="B7955" s="0" t="n">
        <v>-0.0135462234991363</v>
      </c>
      <c r="C7955" s="0" t="n">
        <v>0.206246314887169</v>
      </c>
      <c r="D7955" s="0" t="n">
        <v>-1.49995925311667</v>
      </c>
      <c r="E7955" s="0" t="n">
        <f aca="false" t="array" ref="E7955:H7955">MMULT(A7955:D7955,'Root matrix of resiudals'!$B$19:E$22)</f>
        <v>0.0357145375423342</v>
      </c>
      <c r="F7955" s="0" t="n">
        <v>0.0020976281149323</v>
      </c>
      <c r="G7955" s="0" t="n">
        <v>0.0025626464456237</v>
      </c>
      <c r="H7955" s="0" t="n">
        <v>-0.0244162225612207</v>
      </c>
      <c r="I7955" s="3" t="n">
        <f aca="false" t="array" ref="I7955:L7955">MMULT('t+1'!I7955:L7955,'input - gretl'!$B$3:$E$6)+MMULT('Point forecasts'!$P$3:$T$3,'input - gretl'!$B$9:$E$13)+MMULT('t+1'!Q7955:S7955,'input - gretl'!$B$14:$E$16)+E7955:H7955</f>
        <v>0.0471494683752531</v>
      </c>
      <c r="J7955" s="3" t="n">
        <v>-0.00242552157399546</v>
      </c>
      <c r="K7955" s="3" t="n">
        <v>0.0032107981731067</v>
      </c>
      <c r="L7955" s="3" t="n">
        <v>-0.0307625062410778</v>
      </c>
      <c r="M7955" s="0" t="n">
        <f aca="false">'t+1'!M7955+I7955</f>
        <v>0.0992646326265482</v>
      </c>
      <c r="N7955" s="0" t="n">
        <f aca="false">'t+1'!N7955+J7955</f>
        <v>-0.0419727132716807</v>
      </c>
      <c r="O7955" s="0" t="n">
        <f aca="false">'t+1'!O7955+K7955</f>
        <v>2.38990036492118</v>
      </c>
      <c r="P7955" s="0" t="n">
        <f aca="false">'t+1'!P7955+L7955</f>
        <v>1.73819288612776</v>
      </c>
      <c r="Q7955" s="0" t="n">
        <f aca="false" t="array" ref="Q7955:S7955">MMULT(M7955:P7955,'input - gretl'!$B$19:$D$22)+MMULT('Point forecasts'!$J$4:$O$4,'input - gretl'!$B$23:$D$28)</f>
        <v>13.9107602810588</v>
      </c>
      <c r="R7955" s="0" t="n">
        <v>6.76256783146278</v>
      </c>
      <c r="S7955" s="0" t="n">
        <v>10.1055030643471</v>
      </c>
      <c r="U7955" s="4" t="n">
        <f aca="false">NORMSDIST(-M7955/'rhos computation'!$B$11)-EXP(M7955+'rhos computation'!$B$11^2/2)*NORMSDIST(-M7955/'rhos computation'!$B$11-'rhos computation'!$B$11)</f>
        <v>0.017233334806933</v>
      </c>
      <c r="V7955" s="4" t="n">
        <f aca="false">NORMSDIST(-N7955/'rhos computation'!$B$23)-EXP(N7955+'rhos computation'!$B$23^2/2)*NORMSDIST(-N7955/'rhos computation'!$B$23-'rhos computation'!$B$23)</f>
        <v>0.0472705823488544</v>
      </c>
      <c r="W7955" s="0" t="n">
        <f aca="false">NORMSDIST(-O7955)</f>
        <v>0.0084264720365078</v>
      </c>
      <c r="X7955" s="0" t="n">
        <f aca="false">NORMSDIST(-P7955)</f>
        <v>0.0410884160906115</v>
      </c>
    </row>
    <row r="7956" customFormat="false" ht="13" hidden="false" customHeight="false" outlineLevel="0" collapsed="false">
      <c r="A7956" s="0" t="n">
        <v>-0.231154983326879</v>
      </c>
      <c r="B7956" s="0" t="n">
        <v>1.51308988622652</v>
      </c>
      <c r="C7956" s="0" t="n">
        <v>-0.877915407366501</v>
      </c>
      <c r="D7956" s="0" t="n">
        <v>-0.310191347804584</v>
      </c>
      <c r="E7956" s="0" t="n">
        <f aca="false" t="array" ref="E7956:H7956">MMULT(A7956:D7956,'Root matrix of resiudals'!$B$19:E$22)</f>
        <v>-0.00745736946041997</v>
      </c>
      <c r="F7956" s="0" t="n">
        <v>0.0395363911239778</v>
      </c>
      <c r="G7956" s="0" t="n">
        <v>-0.00935626743455753</v>
      </c>
      <c r="H7956" s="0" t="n">
        <v>-0.00585106315691627</v>
      </c>
      <c r="I7956" s="3" t="n">
        <f aca="false" t="array" ref="I7956:L7956">MMULT('t+1'!I7956:L7956,'input - gretl'!$B$3:$E$6)+MMULT('Point forecasts'!$P$3:$T$3,'input - gretl'!$B$9:$E$13)+MMULT('t+1'!Q7956:S7956,'input - gretl'!$B$14:$E$16)+E7956:H7956</f>
        <v>-0.0158130540786049</v>
      </c>
      <c r="J7956" s="3" t="n">
        <v>0.0695944013312836</v>
      </c>
      <c r="K7956" s="3" t="n">
        <v>0.00485092779676454</v>
      </c>
      <c r="L7956" s="3" t="n">
        <v>0.0015432753897772</v>
      </c>
      <c r="M7956" s="0" t="n">
        <f aca="false">'t+1'!M7956+I7956</f>
        <v>0.15931418190653</v>
      </c>
      <c r="N7956" s="0" t="n">
        <f aca="false">'t+1'!N7956+J7956</f>
        <v>0.0436948713208779</v>
      </c>
      <c r="O7956" s="0" t="n">
        <f aca="false">'t+1'!O7956+K7956</f>
        <v>2.41742650575473</v>
      </c>
      <c r="P7956" s="0" t="n">
        <f aca="false">'t+1'!P7956+L7956</f>
        <v>1.73137369193165</v>
      </c>
      <c r="Q7956" s="0" t="n">
        <f aca="false" t="array" ref="Q7956:S7956">MMULT(M7956:P7956,'input - gretl'!$B$19:$D$22)+MMULT('Point forecasts'!$J$4:$O$4,'input - gretl'!$B$23:$D$28)</f>
        <v>13.9708098303388</v>
      </c>
      <c r="R7956" s="0" t="n">
        <v>6.84823541605533</v>
      </c>
      <c r="S7956" s="0" t="n">
        <v>10.1395145998209</v>
      </c>
      <c r="U7956" s="4" t="n">
        <f aca="false">NORMSDIST(-M7956/'rhos computation'!$B$11)-EXP(M7956+'rhos computation'!$B$11^2/2)*NORMSDIST(-M7956/'rhos computation'!$B$11-'rhos computation'!$B$11)</f>
        <v>0.00759451445236133</v>
      </c>
      <c r="V7956" s="4" t="n">
        <f aca="false">NORMSDIST(-N7956/'rhos computation'!$B$23)-EXP(N7956+'rhos computation'!$B$23^2/2)*NORMSDIST(-N7956/'rhos computation'!$B$23-'rhos computation'!$B$23)</f>
        <v>0.00690733269114807</v>
      </c>
      <c r="W7956" s="0" t="n">
        <f aca="false">NORMSDIST(-O7956)</f>
        <v>0.00781534506978326</v>
      </c>
      <c r="X7956" s="0" t="n">
        <f aca="false">NORMSDIST(-P7956)</f>
        <v>0.041692567848464</v>
      </c>
    </row>
    <row r="7957" customFormat="false" ht="13" hidden="false" customHeight="false" outlineLevel="0" collapsed="false">
      <c r="A7957" s="0" t="n">
        <v>0.664917247537464</v>
      </c>
      <c r="B7957" s="0" t="n">
        <v>0.784311587790524</v>
      </c>
      <c r="C7957" s="0" t="n">
        <v>1.43558857703556</v>
      </c>
      <c r="D7957" s="0" t="n">
        <v>-1.35947621190143</v>
      </c>
      <c r="E7957" s="0" t="n">
        <f aca="false" t="array" ref="E7957:H7957">MMULT(A7957:D7957,'Root matrix of resiudals'!$B$19:E$22)</f>
        <v>0.0325978228635549</v>
      </c>
      <c r="F7957" s="0" t="n">
        <v>0.0289800987377541</v>
      </c>
      <c r="G7957" s="0" t="n">
        <v>0.025215785092127</v>
      </c>
      <c r="H7957" s="0" t="n">
        <v>-0.0206192978332452</v>
      </c>
      <c r="I7957" s="3" t="n">
        <f aca="false" t="array" ref="I7957:L7957">MMULT('t+1'!I7957:L7957,'input - gretl'!$B$3:$E$6)+MMULT('Point forecasts'!$P$3:$T$3,'input - gretl'!$B$9:$E$13)+MMULT('t+1'!Q7957:S7957,'input - gretl'!$B$14:$E$16)+E7957:H7957</f>
        <v>0.0301507542409501</v>
      </c>
      <c r="J7957" s="3" t="n">
        <v>0.0369556200680742</v>
      </c>
      <c r="K7957" s="3" t="n">
        <v>0.0470017908558916</v>
      </c>
      <c r="L7957" s="3" t="n">
        <v>-0.0125455643792486</v>
      </c>
      <c r="M7957" s="0" t="n">
        <f aca="false">'t+1'!M7957+I7957</f>
        <v>0.199231673910731</v>
      </c>
      <c r="N7957" s="0" t="n">
        <f aca="false">'t+1'!N7957+J7957</f>
        <v>0.0522250469518494</v>
      </c>
      <c r="O7957" s="0" t="n">
        <f aca="false">'t+1'!O7957+K7957</f>
        <v>2.46961109133217</v>
      </c>
      <c r="P7957" s="0" t="n">
        <f aca="false">'t+1'!P7957+L7957</f>
        <v>1.73894602129066</v>
      </c>
      <c r="Q7957" s="0" t="n">
        <f aca="false" t="array" ref="Q7957:S7957">MMULT(M7957:P7957,'input - gretl'!$B$19:$D$22)+MMULT('Point forecasts'!$J$4:$O$4,'input - gretl'!$B$23:$D$28)</f>
        <v>14.010727322343</v>
      </c>
      <c r="R7957" s="0" t="n">
        <v>6.85676559168631</v>
      </c>
      <c r="S7957" s="0" t="n">
        <v>10.1844975215614</v>
      </c>
      <c r="U7957" s="4" t="n">
        <f aca="false">NORMSDIST(-M7957/'rhos computation'!$B$11)-EXP(M7957+'rhos computation'!$B$11^2/2)*NORMSDIST(-M7957/'rhos computation'!$B$11-'rhos computation'!$B$11)</f>
        <v>0.00406413678995454</v>
      </c>
      <c r="V7957" s="4" t="n">
        <f aca="false">NORMSDIST(-N7957/'rhos computation'!$B$23)-EXP(N7957+'rhos computation'!$B$23^2/2)*NORMSDIST(-N7957/'rhos computation'!$B$23-'rhos computation'!$B$23)</f>
        <v>0.00527062314048968</v>
      </c>
      <c r="W7957" s="0" t="n">
        <f aca="false">NORMSDIST(-O7957)</f>
        <v>0.00676300066698209</v>
      </c>
      <c r="X7957" s="0" t="n">
        <f aca="false">NORMSDIST(-P7957)</f>
        <v>0.0410221290539369</v>
      </c>
    </row>
    <row r="7958" customFormat="false" ht="13" hidden="false" customHeight="false" outlineLevel="0" collapsed="false">
      <c r="A7958" s="0" t="n">
        <v>0.719701478924208</v>
      </c>
      <c r="B7958" s="0" t="n">
        <v>0.41721677390274</v>
      </c>
      <c r="C7958" s="0" t="n">
        <v>0.179792616234625</v>
      </c>
      <c r="D7958" s="0" t="n">
        <v>0.879777146874691</v>
      </c>
      <c r="E7958" s="0" t="n">
        <f aca="false" t="array" ref="E7958:H7958">MMULT(A7958:D7958,'Root matrix of resiudals'!$B$19:E$22)</f>
        <v>0.0317083838793358</v>
      </c>
      <c r="F7958" s="0" t="n">
        <v>0.0142536491085169</v>
      </c>
      <c r="G7958" s="0" t="n">
        <v>0.00629208067009873</v>
      </c>
      <c r="H7958" s="0" t="n">
        <v>0.0142339254502617</v>
      </c>
      <c r="I7958" s="3" t="n">
        <f aca="false" t="array" ref="I7958:L7958">MMULT('t+1'!I7958:L7958,'input - gretl'!$B$3:$E$6)+MMULT('Point forecasts'!$P$3:$T$3,'input - gretl'!$B$9:$E$13)+MMULT('t+1'!Q7958:S7958,'input - gretl'!$B$14:$E$16)+E7958:H7958</f>
        <v>0.0155133277265486</v>
      </c>
      <c r="J7958" s="3" t="n">
        <v>0.0294248307213959</v>
      </c>
      <c r="K7958" s="3" t="n">
        <v>0.0103367771867081</v>
      </c>
      <c r="L7958" s="3" t="n">
        <v>0.0194302065940177</v>
      </c>
      <c r="M7958" s="0" t="n">
        <f aca="false">'t+1'!M7958+I7958</f>
        <v>0.169178319162326</v>
      </c>
      <c r="N7958" s="0" t="n">
        <f aca="false">'t+1'!N7958+J7958</f>
        <v>-0.00681425621893992</v>
      </c>
      <c r="O7958" s="0" t="n">
        <f aca="false">'t+1'!O7958+K7958</f>
        <v>2.39906259555058</v>
      </c>
      <c r="P7958" s="0" t="n">
        <f aca="false">'t+1'!P7958+L7958</f>
        <v>1.73127577641352</v>
      </c>
      <c r="Q7958" s="0" t="n">
        <f aca="false" t="array" ref="Q7958:S7958">MMULT(M7958:P7958,'input - gretl'!$B$19:$D$22)+MMULT('Point forecasts'!$J$4:$O$4,'input - gretl'!$B$23:$D$28)</f>
        <v>13.9806739675946</v>
      </c>
      <c r="R7958" s="0" t="n">
        <v>6.79772628851552</v>
      </c>
      <c r="S7958" s="0" t="n">
        <v>10.1212438121702</v>
      </c>
      <c r="U7958" s="4" t="n">
        <f aca="false">NORMSDIST(-M7958/'rhos computation'!$B$11)-EXP(M7958+'rhos computation'!$B$11^2/2)*NORMSDIST(-M7958/'rhos computation'!$B$11-'rhos computation'!$B$11)</f>
        <v>0.00654735630057654</v>
      </c>
      <c r="V7958" s="4" t="n">
        <f aca="false">NORMSDIST(-N7958/'rhos computation'!$B$23)-EXP(N7958+'rhos computation'!$B$23^2/2)*NORMSDIST(-N7958/'rhos computation'!$B$23-'rhos computation'!$B$23)</f>
        <v>0.025152605178582</v>
      </c>
      <c r="W7958" s="0" t="n">
        <f aca="false">NORMSDIST(-O7958)</f>
        <v>0.00821855228599336</v>
      </c>
      <c r="X7958" s="0" t="n">
        <f aca="false">NORMSDIST(-P7958)</f>
        <v>0.0417012948674789</v>
      </c>
    </row>
    <row r="7959" customFormat="false" ht="13" hidden="false" customHeight="false" outlineLevel="0" collapsed="false">
      <c r="A7959" s="0" t="n">
        <v>2.02588128188946</v>
      </c>
      <c r="B7959" s="0" t="n">
        <v>0.00270644174625521</v>
      </c>
      <c r="C7959" s="0" t="n">
        <v>0.954496851435138</v>
      </c>
      <c r="D7959" s="0" t="n">
        <v>-2.01946300089095</v>
      </c>
      <c r="E7959" s="0" t="n">
        <f aca="false" t="array" ref="E7959:H7959">MMULT(A7959:D7959,'Root matrix of resiudals'!$B$19:E$22)</f>
        <v>0.0888780365676765</v>
      </c>
      <c r="F7959" s="0" t="n">
        <v>0.00795883760677746</v>
      </c>
      <c r="G7959" s="0" t="n">
        <v>0.0155818391121691</v>
      </c>
      <c r="H7959" s="0" t="n">
        <v>-0.0324523445484601</v>
      </c>
      <c r="I7959" s="3" t="n">
        <f aca="false" t="array" ref="I7959:L7959">MMULT('t+1'!I7959:L7959,'input - gretl'!$B$3:$E$6)+MMULT('Point forecasts'!$P$3:$T$3,'input - gretl'!$B$9:$E$13)+MMULT('t+1'!Q7959:S7959,'input - gretl'!$B$14:$E$16)+E7959:H7959</f>
        <v>0.138744824387082</v>
      </c>
      <c r="J7959" s="3" t="n">
        <v>0.010886757140894</v>
      </c>
      <c r="K7959" s="3" t="n">
        <v>0.0307624519055975</v>
      </c>
      <c r="L7959" s="3" t="n">
        <v>-0.026390948730453</v>
      </c>
      <c r="M7959" s="0" t="n">
        <f aca="false">'t+1'!M7959+I7959</f>
        <v>0.202639174143276</v>
      </c>
      <c r="N7959" s="0" t="n">
        <f aca="false">'t+1'!N7959+J7959</f>
        <v>0.0266207907892645</v>
      </c>
      <c r="O7959" s="0" t="n">
        <f aca="false">'t+1'!O7959+K7959</f>
        <v>2.45649301559204</v>
      </c>
      <c r="P7959" s="0" t="n">
        <f aca="false">'t+1'!P7959+L7959</f>
        <v>1.72626349767509</v>
      </c>
      <c r="Q7959" s="0" t="n">
        <f aca="false" t="array" ref="Q7959:S7959">MMULT(M7959:P7959,'input - gretl'!$B$19:$D$22)+MMULT('Point forecasts'!$J$4:$O$4,'input - gretl'!$B$23:$D$28)</f>
        <v>14.0141348225755</v>
      </c>
      <c r="R7959" s="0" t="n">
        <v>6.83116133552372</v>
      </c>
      <c r="S7959" s="0" t="n">
        <v>10.1834411599059</v>
      </c>
      <c r="U7959" s="4" t="n">
        <f aca="false">NORMSDIST(-M7959/'rhos computation'!$B$11)-EXP(M7959+'rhos computation'!$B$11^2/2)*NORMSDIST(-M7959/'rhos computation'!$B$11-'rhos computation'!$B$11)</f>
        <v>0.00384102949946008</v>
      </c>
      <c r="V7959" s="4" t="n">
        <f aca="false">NORMSDIST(-N7959/'rhos computation'!$B$23)-EXP(N7959+'rhos computation'!$B$23^2/2)*NORMSDIST(-N7959/'rhos computation'!$B$23-'rhos computation'!$B$23)</f>
        <v>0.0113200721908737</v>
      </c>
      <c r="W7959" s="0" t="n">
        <f aca="false">NORMSDIST(-O7959)</f>
        <v>0.00701502646901228</v>
      </c>
      <c r="X7959" s="0" t="n">
        <f aca="false">NORMSDIST(-P7959)</f>
        <v>0.0421500095560028</v>
      </c>
    </row>
    <row r="7960" customFormat="false" ht="13" hidden="false" customHeight="false" outlineLevel="0" collapsed="false">
      <c r="A7960" s="0" t="n">
        <v>-0.553252648248448</v>
      </c>
      <c r="B7960" s="0" t="n">
        <v>-0.0387323700131061</v>
      </c>
      <c r="C7960" s="0" t="n">
        <v>0.296747969278315</v>
      </c>
      <c r="D7960" s="0" t="n">
        <v>1.13985494051504</v>
      </c>
      <c r="E7960" s="0" t="n">
        <f aca="false" t="array" ref="E7960:H7960">MMULT(A7960:D7960,'Root matrix of resiudals'!$B$19:E$22)</f>
        <v>-0.0238946204708888</v>
      </c>
      <c r="F7960" s="0" t="n">
        <v>-0.00121906465557581</v>
      </c>
      <c r="G7960" s="0" t="n">
        <v>0.00526515242143226</v>
      </c>
      <c r="H7960" s="0" t="n">
        <v>0.0190456411482969</v>
      </c>
      <c r="I7960" s="3" t="n">
        <f aca="false" t="array" ref="I7960:L7960">MMULT('t+1'!I7960:L7960,'input - gretl'!$B$3:$E$6)+MMULT('Point forecasts'!$P$3:$T$3,'input - gretl'!$B$9:$E$13)+MMULT('t+1'!Q7960:S7960,'input - gretl'!$B$14:$E$16)+E7960:H7960</f>
        <v>0.0118663675697594</v>
      </c>
      <c r="J7960" s="3" t="n">
        <v>0.0241948405682826</v>
      </c>
      <c r="K7960" s="3" t="n">
        <v>0.0177473608263078</v>
      </c>
      <c r="L7960" s="3" t="n">
        <v>0.0309410946110518</v>
      </c>
      <c r="M7960" s="0" t="n">
        <f aca="false">'t+1'!M7960+I7960</f>
        <v>0.126527636661742</v>
      </c>
      <c r="N7960" s="0" t="n">
        <f aca="false">'t+1'!N7960+J7960</f>
        <v>0.0195686958387068</v>
      </c>
      <c r="O7960" s="0" t="n">
        <f aca="false">'t+1'!O7960+K7960</f>
        <v>2.43958631238203</v>
      </c>
      <c r="P7960" s="0" t="n">
        <f aca="false">'t+1'!P7960+L7960</f>
        <v>1.74067305493689</v>
      </c>
      <c r="Q7960" s="0" t="n">
        <f aca="false" t="array" ref="Q7960:S7960">MMULT(M7960:P7960,'input - gretl'!$B$19:$D$22)+MMULT('Point forecasts'!$J$4:$O$4,'input - gretl'!$B$23:$D$28)</f>
        <v>13.938023285094</v>
      </c>
      <c r="R7960" s="0" t="n">
        <v>6.82410924057316</v>
      </c>
      <c r="S7960" s="0" t="n">
        <v>10.152830247262</v>
      </c>
      <c r="U7960" s="4" t="n">
        <f aca="false">NORMSDIST(-M7960/'rhos computation'!$B$11)-EXP(M7960+'rhos computation'!$B$11^2/2)*NORMSDIST(-M7960/'rhos computation'!$B$11-'rhos computation'!$B$11)</f>
        <v>0.0120897389643833</v>
      </c>
      <c r="V7960" s="4" t="n">
        <f aca="false">NORMSDIST(-N7960/'rhos computation'!$B$23)-EXP(N7960+'rhos computation'!$B$23^2/2)*NORMSDIST(-N7960/'rhos computation'!$B$23-'rhos computation'!$B$23)</f>
        <v>0.0136390026145822</v>
      </c>
      <c r="W7960" s="0" t="n">
        <f aca="false">NORMSDIST(-O7960)</f>
        <v>0.0073520447899097</v>
      </c>
      <c r="X7960" s="0" t="n">
        <f aca="false">NORMSDIST(-P7960)</f>
        <v>0.040870451992532</v>
      </c>
    </row>
    <row r="7961" customFormat="false" ht="13" hidden="false" customHeight="false" outlineLevel="0" collapsed="false">
      <c r="A7961" s="0" t="n">
        <v>-0.0886288465325152</v>
      </c>
      <c r="B7961" s="0" t="n">
        <v>-0.0585978568240321</v>
      </c>
      <c r="C7961" s="0" t="n">
        <v>0.0349717184817194</v>
      </c>
      <c r="D7961" s="0" t="n">
        <v>-1.94554250568323</v>
      </c>
      <c r="E7961" s="0" t="n">
        <f aca="false" t="array" ref="E7961:H7961">MMULT(A7961:D7961,'Root matrix of resiudals'!$B$19:E$22)</f>
        <v>-0.00314711154156939</v>
      </c>
      <c r="F7961" s="0" t="n">
        <v>-0.00187712580484357</v>
      </c>
      <c r="G7961" s="0" t="n">
        <v>-0.00198441423479123</v>
      </c>
      <c r="H7961" s="0" t="n">
        <v>-0.031500296136171</v>
      </c>
      <c r="I7961" s="3" t="n">
        <f aca="false" t="array" ref="I7961:L7961">MMULT('t+1'!I7961:L7961,'input - gretl'!$B$3:$E$6)+MMULT('Point forecasts'!$P$3:$T$3,'input - gretl'!$B$9:$E$13)+MMULT('t+1'!Q7961:S7961,'input - gretl'!$B$14:$E$16)+E7961:H7961</f>
        <v>0.0216021179845806</v>
      </c>
      <c r="J7961" s="3" t="n">
        <v>-0.0020484368735263</v>
      </c>
      <c r="K7961" s="3" t="n">
        <v>0.0188383257256668</v>
      </c>
      <c r="L7961" s="3" t="n">
        <v>-0.0188205625347675</v>
      </c>
      <c r="M7961" s="0" t="n">
        <f aca="false">'t+1'!M7961+I7961</f>
        <v>0.157021483734792</v>
      </c>
      <c r="N7961" s="0" t="n">
        <f aca="false">'t+1'!N7961+J7961</f>
        <v>0.0360066287033493</v>
      </c>
      <c r="O7961" s="0" t="n">
        <f aca="false">'t+1'!O7961+K7961</f>
        <v>2.44607018182853</v>
      </c>
      <c r="P7961" s="0" t="n">
        <f aca="false">'t+1'!P7961+L7961</f>
        <v>1.71155259351503</v>
      </c>
      <c r="Q7961" s="0" t="n">
        <f aca="false" t="array" ref="Q7961:S7961">MMULT(M7961:P7961,'input - gretl'!$B$19:$D$22)+MMULT('Point forecasts'!$J$4:$O$4,'input - gretl'!$B$23:$D$28)</f>
        <v>13.968517132167</v>
      </c>
      <c r="R7961" s="0" t="n">
        <v>6.84054717343781</v>
      </c>
      <c r="S7961" s="0" t="n">
        <v>10.1870091315438</v>
      </c>
      <c r="U7961" s="4" t="n">
        <f aca="false">NORMSDIST(-M7961/'rhos computation'!$B$11)-EXP(M7961+'rhos computation'!$B$11^2/2)*NORMSDIST(-M7961/'rhos computation'!$B$11-'rhos computation'!$B$11)</f>
        <v>0.00785650373396297</v>
      </c>
      <c r="V7961" s="4" t="n">
        <f aca="false">NORMSDIST(-N7961/'rhos computation'!$B$23)-EXP(N7961+'rhos computation'!$B$23^2/2)*NORMSDIST(-N7961/'rhos computation'!$B$23-'rhos computation'!$B$23)</f>
        <v>0.00869442283344923</v>
      </c>
      <c r="W7961" s="0" t="n">
        <f aca="false">NORMSDIST(-O7961)</f>
        <v>0.00722114422432662</v>
      </c>
      <c r="X7961" s="0" t="n">
        <f aca="false">NORMSDIST(-P7961)</f>
        <v>0.0434895755220228</v>
      </c>
    </row>
    <row r="7962" customFormat="false" ht="13" hidden="false" customHeight="false" outlineLevel="0" collapsed="false">
      <c r="A7962" s="0" t="n">
        <v>0.172413867539455</v>
      </c>
      <c r="B7962" s="0" t="n">
        <v>0.167114406562654</v>
      </c>
      <c r="C7962" s="0" t="n">
        <v>-1.40548674744874</v>
      </c>
      <c r="D7962" s="0" t="n">
        <v>0.784590262917641</v>
      </c>
      <c r="E7962" s="0" t="n">
        <f aca="false" t="array" ref="E7962:H7962">MMULT(A7962:D7962,'Root matrix of resiudals'!$B$19:E$22)</f>
        <v>0.00573905077517972</v>
      </c>
      <c r="F7962" s="0" t="n">
        <v>0.000170430162484878</v>
      </c>
      <c r="G7962" s="0" t="n">
        <v>-0.0209386534797183</v>
      </c>
      <c r="H7962" s="0" t="n">
        <v>0.0110669209775493</v>
      </c>
      <c r="I7962" s="3" t="n">
        <f aca="false" t="array" ref="I7962:L7962">MMULT('t+1'!I7962:L7962,'input - gretl'!$B$3:$E$6)+MMULT('Point forecasts'!$P$3:$T$3,'input - gretl'!$B$9:$E$13)+MMULT('t+1'!Q7962:S7962,'input - gretl'!$B$14:$E$16)+E7962:H7962</f>
        <v>0.0232144065597119</v>
      </c>
      <c r="J7962" s="3" t="n">
        <v>0.0480307388518396</v>
      </c>
      <c r="K7962" s="3" t="n">
        <v>-0.0142269348983904</v>
      </c>
      <c r="L7962" s="3" t="n">
        <v>0.0155352848430512</v>
      </c>
      <c r="M7962" s="0" t="n">
        <f aca="false">'t+1'!M7962+I7962</f>
        <v>0.143538900802493</v>
      </c>
      <c r="N7962" s="0" t="n">
        <f aca="false">'t+1'!N7962+J7962</f>
        <v>-0.0116214866711239</v>
      </c>
      <c r="O7962" s="0" t="n">
        <f aca="false">'t+1'!O7962+K7962</f>
        <v>2.39718106662328</v>
      </c>
      <c r="P7962" s="0" t="n">
        <f aca="false">'t+1'!P7962+L7962</f>
        <v>1.74173712937546</v>
      </c>
      <c r="Q7962" s="0" t="n">
        <f aca="false" t="array" ref="Q7962:S7962">MMULT(M7962:P7962,'input - gretl'!$B$19:$D$22)+MMULT('Point forecasts'!$J$4:$O$4,'input - gretl'!$B$23:$D$28)</f>
        <v>13.9550345492347</v>
      </c>
      <c r="R7962" s="0" t="n">
        <v>6.79291905806333</v>
      </c>
      <c r="S7962" s="0" t="n">
        <v>10.1094130135085</v>
      </c>
      <c r="U7962" s="4" t="n">
        <f aca="false">NORMSDIST(-M7962/'rhos computation'!$B$11)-EXP(M7962+'rhos computation'!$B$11^2/2)*NORMSDIST(-M7962/'rhos computation'!$B$11-'rhos computation'!$B$11)</f>
        <v>0.00954949875085165</v>
      </c>
      <c r="V7962" s="4" t="n">
        <f aca="false">NORMSDIST(-N7962/'rhos computation'!$B$23)-EXP(N7962+'rhos computation'!$B$23^2/2)*NORMSDIST(-N7962/'rhos computation'!$B$23-'rhos computation'!$B$23)</f>
        <v>0.0277409138665312</v>
      </c>
      <c r="W7962" s="0" t="n">
        <f aca="false">NORMSDIST(-O7962)</f>
        <v>0.00826087855854407</v>
      </c>
      <c r="X7962" s="0" t="n">
        <f aca="false">NORMSDIST(-P7962)</f>
        <v>0.0407772261834633</v>
      </c>
    </row>
    <row r="7963" customFormat="false" ht="13" hidden="false" customHeight="false" outlineLevel="0" collapsed="false">
      <c r="A7963" s="0" t="n">
        <v>1.55248548060534</v>
      </c>
      <c r="B7963" s="0" t="n">
        <v>-1.18071309414719</v>
      </c>
      <c r="C7963" s="0" t="n">
        <v>-1.79904841559155</v>
      </c>
      <c r="D7963" s="0" t="n">
        <v>-0.512189964737342</v>
      </c>
      <c r="E7963" s="0" t="n">
        <f aca="false" t="array" ref="E7963:H7963">MMULT(A7963:D7963,'Root matrix of resiudals'!$B$19:E$22)</f>
        <v>0.0619089656569258</v>
      </c>
      <c r="F7963" s="0" t="n">
        <v>-0.036713300349038</v>
      </c>
      <c r="G7963" s="0" t="n">
        <v>-0.0319006614153285</v>
      </c>
      <c r="H7963" s="0" t="n">
        <v>-0.0110436627735584</v>
      </c>
      <c r="I7963" s="3" t="n">
        <f aca="false" t="array" ref="I7963:L7963">MMULT('t+1'!I7963:L7963,'input - gretl'!$B$3:$E$6)+MMULT('Point forecasts'!$P$3:$T$3,'input - gretl'!$B$9:$E$13)+MMULT('t+1'!Q7963:S7963,'input - gretl'!$B$14:$E$16)+E7963:H7963</f>
        <v>0.105917831354853</v>
      </c>
      <c r="J7963" s="3" t="n">
        <v>-0.00140008167826967</v>
      </c>
      <c r="K7963" s="3" t="n">
        <v>-0.0164360861830913</v>
      </c>
      <c r="L7963" s="3" t="n">
        <v>-0.00526302730544242</v>
      </c>
      <c r="M7963" s="0" t="n">
        <f aca="false">'t+1'!M7963+I7963</f>
        <v>0.196850765040341</v>
      </c>
      <c r="N7963" s="0" t="n">
        <f aca="false">'t+1'!N7963+J7963</f>
        <v>-0.021659752463568</v>
      </c>
      <c r="O7963" s="0" t="n">
        <f aca="false">'t+1'!O7963+K7963</f>
        <v>2.41561010606071</v>
      </c>
      <c r="P7963" s="0" t="n">
        <f aca="false">'t+1'!P7963+L7963</f>
        <v>1.74546765981558</v>
      </c>
      <c r="Q7963" s="0" t="n">
        <f aca="false" t="array" ref="Q7963:S7963">MMULT(M7963:P7963,'input - gretl'!$B$19:$D$22)+MMULT('Point forecasts'!$J$4:$O$4,'input - gretl'!$B$23:$D$28)</f>
        <v>14.0083464134726</v>
      </c>
      <c r="R7963" s="0" t="n">
        <v>6.78288079227089</v>
      </c>
      <c r="S7963" s="0" t="n">
        <v>10.1242941319708</v>
      </c>
      <c r="U7963" s="4" t="n">
        <f aca="false">NORMSDIST(-M7963/'rhos computation'!$B$11)-EXP(M7963+'rhos computation'!$B$11^2/2)*NORMSDIST(-M7963/'rhos computation'!$B$11-'rhos computation'!$B$11)</f>
        <v>0.00422644089767159</v>
      </c>
      <c r="V7963" s="4" t="n">
        <f aca="false">NORMSDIST(-N7963/'rhos computation'!$B$23)-EXP(N7963+'rhos computation'!$B$23^2/2)*NORMSDIST(-N7963/'rhos computation'!$B$23-'rhos computation'!$B$23)</f>
        <v>0.0336150822726771</v>
      </c>
      <c r="W7963" s="0" t="n">
        <f aca="false">NORMSDIST(-O7963)</f>
        <v>0.00785443611434714</v>
      </c>
      <c r="X7963" s="0" t="n">
        <f aca="false">NORMSDIST(-P7963)</f>
        <v>0.0404517485625703</v>
      </c>
    </row>
    <row r="7964" customFormat="false" ht="13" hidden="false" customHeight="false" outlineLevel="0" collapsed="false">
      <c r="A7964" s="0" t="n">
        <v>-0.620090211744219</v>
      </c>
      <c r="B7964" s="0" t="n">
        <v>0.774151274258933</v>
      </c>
      <c r="C7964" s="0" t="n">
        <v>-0.783149524476603</v>
      </c>
      <c r="D7964" s="0" t="n">
        <v>0.333640736871334</v>
      </c>
      <c r="E7964" s="0" t="n">
        <f aca="false" t="array" ref="E7964:H7964">MMULT(A7964:D7964,'Root matrix of resiudals'!$B$19:E$22)</f>
        <v>-0.025947043208445</v>
      </c>
      <c r="F7964" s="0" t="n">
        <v>0.0179252103331042</v>
      </c>
      <c r="G7964" s="0" t="n">
        <v>-0.0102252847286036</v>
      </c>
      <c r="H7964" s="0" t="n">
        <v>0.00480537280341356</v>
      </c>
      <c r="I7964" s="3" t="n">
        <f aca="false" t="array" ref="I7964:L7964">MMULT('t+1'!I7964:L7964,'input - gretl'!$B$3:$E$6)+MMULT('Point forecasts'!$P$3:$T$3,'input - gretl'!$B$9:$E$13)+MMULT('t+1'!Q7964:S7964,'input - gretl'!$B$14:$E$16)+E7964:H7964</f>
        <v>-0.00566869084597089</v>
      </c>
      <c r="J7964" s="3" t="n">
        <v>0.0539222328594281</v>
      </c>
      <c r="K7964" s="3" t="n">
        <v>-0.000599721696039246</v>
      </c>
      <c r="L7964" s="3" t="n">
        <v>0.00415902609044441</v>
      </c>
      <c r="M7964" s="0" t="n">
        <f aca="false">'t+1'!M7964+I7964</f>
        <v>0.0908089047734982</v>
      </c>
      <c r="N7964" s="0" t="n">
        <f aca="false">'t+1'!N7964+J7964</f>
        <v>0.00257838258870662</v>
      </c>
      <c r="O7964" s="0" t="n">
        <f aca="false">'t+1'!O7964+K7964</f>
        <v>2.41411220531285</v>
      </c>
      <c r="P7964" s="0" t="n">
        <f aca="false">'t+1'!P7964+L7964</f>
        <v>1.76710462253775</v>
      </c>
      <c r="Q7964" s="0" t="n">
        <f aca="false" t="array" ref="Q7964:S7964">MMULT(M7964:P7964,'input - gretl'!$B$19:$D$22)+MMULT('Point forecasts'!$J$4:$O$4,'input - gretl'!$B$23:$D$28)</f>
        <v>13.9023045532058</v>
      </c>
      <c r="R7964" s="0" t="n">
        <v>6.80711892732316</v>
      </c>
      <c r="S7964" s="0" t="n">
        <v>10.1022183978261</v>
      </c>
      <c r="U7964" s="4" t="n">
        <f aca="false">NORMSDIST(-M7964/'rhos computation'!$B$11)-EXP(M7964+'rhos computation'!$B$11^2/2)*NORMSDIST(-M7964/'rhos computation'!$B$11-'rhos computation'!$B$11)</f>
        <v>0.0191258620749623</v>
      </c>
      <c r="V7964" s="4" t="n">
        <f aca="false">NORMSDIST(-N7964/'rhos computation'!$B$23)-EXP(N7964+'rhos computation'!$B$23^2/2)*NORMSDIST(-N7964/'rhos computation'!$B$23-'rhos computation'!$B$23)</f>
        <v>0.0205299408636515</v>
      </c>
      <c r="W7964" s="0" t="n">
        <f aca="false">NORMSDIST(-O7964)</f>
        <v>0.00788680198922735</v>
      </c>
      <c r="X7964" s="0" t="n">
        <f aca="false">NORMSDIST(-P7964)</f>
        <v>0.0386053542592141</v>
      </c>
    </row>
    <row r="7965" customFormat="false" ht="13" hidden="false" customHeight="false" outlineLevel="0" collapsed="false">
      <c r="A7965" s="0" t="n">
        <v>0.183837333001837</v>
      </c>
      <c r="B7965" s="0" t="n">
        <v>0.520289289342552</v>
      </c>
      <c r="C7965" s="0" t="n">
        <v>2.05045082567945</v>
      </c>
      <c r="D7965" s="0" t="n">
        <v>0.766470396632147</v>
      </c>
      <c r="E7965" s="0" t="n">
        <f aca="false" t="array" ref="E7965:H7965">MMULT(A7965:D7965,'Root matrix of resiudals'!$B$19:E$22)</f>
        <v>0.0113050388739573</v>
      </c>
      <c r="F7965" s="0" t="n">
        <v>0.0226943438447454</v>
      </c>
      <c r="G7965" s="0" t="n">
        <v>0.036017116630284</v>
      </c>
      <c r="H7965" s="0" t="n">
        <v>0.0147496038950407</v>
      </c>
      <c r="I7965" s="3" t="n">
        <f aca="false" t="array" ref="I7965:L7965">MMULT('t+1'!I7965:L7965,'input - gretl'!$B$3:$E$6)+MMULT('Point forecasts'!$P$3:$T$3,'input - gretl'!$B$9:$E$13)+MMULT('t+1'!Q7965:S7965,'input - gretl'!$B$14:$E$16)+E7965:H7965</f>
        <v>-0.012074491354187</v>
      </c>
      <c r="J7965" s="3" t="n">
        <v>0.0126602041107563</v>
      </c>
      <c r="K7965" s="3" t="n">
        <v>0.0512466158517144</v>
      </c>
      <c r="L7965" s="3" t="n">
        <v>0.0155320236866702</v>
      </c>
      <c r="M7965" s="0" t="n">
        <f aca="false">'t+1'!M7965+I7965</f>
        <v>0.143311389812245</v>
      </c>
      <c r="N7965" s="0" t="n">
        <f aca="false">'t+1'!N7965+J7965</f>
        <v>0.0142590143988354</v>
      </c>
      <c r="O7965" s="0" t="n">
        <f aca="false">'t+1'!O7965+K7965</f>
        <v>2.45173221379362</v>
      </c>
      <c r="P7965" s="0" t="n">
        <f aca="false">'t+1'!P7965+L7965</f>
        <v>1.78398291845821</v>
      </c>
      <c r="Q7965" s="0" t="n">
        <f aca="false" t="array" ref="Q7965:S7965">MMULT(M7965:P7965,'input - gretl'!$B$19:$D$22)+MMULT('Point forecasts'!$J$4:$O$4,'input - gretl'!$B$23:$D$28)</f>
        <v>13.9548070382445</v>
      </c>
      <c r="R7965" s="0" t="n">
        <v>6.81879955913329</v>
      </c>
      <c r="S7965" s="0" t="n">
        <v>10.1237863029717</v>
      </c>
      <c r="U7965" s="4" t="n">
        <f aca="false">NORMSDIST(-M7965/'rhos computation'!$B$11)-EXP(M7965+'rhos computation'!$B$11^2/2)*NORMSDIST(-M7965/'rhos computation'!$B$11-'rhos computation'!$B$11)</f>
        <v>0.00958039670960897</v>
      </c>
      <c r="V7965" s="4" t="n">
        <f aca="false">NORMSDIST(-N7965/'rhos computation'!$B$23)-EXP(N7965+'rhos computation'!$B$23^2/2)*NORMSDIST(-N7965/'rhos computation'!$B$23-'rhos computation'!$B$23)</f>
        <v>0.0155910647733618</v>
      </c>
      <c r="W7965" s="0" t="n">
        <f aca="false">NORMSDIST(-O7965)</f>
        <v>0.0071085210264525</v>
      </c>
      <c r="X7965" s="0" t="n">
        <f aca="false">NORMSDIST(-P7965)</f>
        <v>0.0372132204177224</v>
      </c>
    </row>
    <row r="7966" customFormat="false" ht="13" hidden="false" customHeight="false" outlineLevel="0" collapsed="false">
      <c r="A7966" s="0" t="n">
        <v>0.342947148299606</v>
      </c>
      <c r="B7966" s="0" t="n">
        <v>0.327247761452186</v>
      </c>
      <c r="C7966" s="0" t="n">
        <v>0.728049107398275</v>
      </c>
      <c r="D7966" s="0" t="n">
        <v>0.82989334103859</v>
      </c>
      <c r="E7966" s="0" t="n">
        <f aca="false" t="array" ref="E7966:H7966">MMULT(A7966:D7966,'Root matrix of resiudals'!$B$19:E$22)</f>
        <v>0.0160365817949801</v>
      </c>
      <c r="F7966" s="0" t="n">
        <v>0.0127951785392835</v>
      </c>
      <c r="G7966" s="0" t="n">
        <v>0.0142819640647767</v>
      </c>
      <c r="H7966" s="0" t="n">
        <v>0.0141906980298582</v>
      </c>
      <c r="I7966" s="3" t="n">
        <f aca="false" t="array" ref="I7966:L7966">MMULT('t+1'!I7966:L7966,'input - gretl'!$B$3:$E$6)+MMULT('Point forecasts'!$P$3:$T$3,'input - gretl'!$B$9:$E$13)+MMULT('t+1'!Q7966:S7966,'input - gretl'!$B$14:$E$16)+E7966:H7966</f>
        <v>-0.00412464067918041</v>
      </c>
      <c r="J7966" s="3" t="n">
        <v>0.0145501689622503</v>
      </c>
      <c r="K7966" s="3" t="n">
        <v>0.0346704956098676</v>
      </c>
      <c r="L7966" s="3" t="n">
        <v>0.0140640052764753</v>
      </c>
      <c r="M7966" s="0" t="n">
        <f aca="false">'t+1'!M7966+I7966</f>
        <v>0.158671041540168</v>
      </c>
      <c r="N7966" s="0" t="n">
        <f aca="false">'t+1'!N7966+J7966</f>
        <v>0.0124634421402343</v>
      </c>
      <c r="O7966" s="0" t="n">
        <f aca="false">'t+1'!O7966+K7966</f>
        <v>2.44805218832901</v>
      </c>
      <c r="P7966" s="0" t="n">
        <f aca="false">'t+1'!P7966+L7966</f>
        <v>1.80163923566209</v>
      </c>
      <c r="Q7966" s="0" t="n">
        <f aca="false" t="array" ref="Q7966:S7966">MMULT(M7966:P7966,'input - gretl'!$B$19:$D$22)+MMULT('Point forecasts'!$J$4:$O$4,'input - gretl'!$B$23:$D$28)</f>
        <v>13.9701666899724</v>
      </c>
      <c r="R7966" s="0" t="n">
        <v>6.81700398687469</v>
      </c>
      <c r="S7966" s="0" t="n">
        <v>10.1033142370303</v>
      </c>
      <c r="U7966" s="4" t="n">
        <f aca="false">NORMSDIST(-M7966/'rhos computation'!$B$11)-EXP(M7966+'rhos computation'!$B$11^2/2)*NORMSDIST(-M7966/'rhos computation'!$B$11-'rhos computation'!$B$11)</f>
        <v>0.00766727773854727</v>
      </c>
      <c r="V7966" s="4" t="n">
        <f aca="false">NORMSDIST(-N7966/'rhos computation'!$B$23)-EXP(N7966+'rhos computation'!$B$23^2/2)*NORMSDIST(-N7966/'rhos computation'!$B$23-'rhos computation'!$B$23)</f>
        <v>0.0162922119700596</v>
      </c>
      <c r="W7966" s="0" t="n">
        <f aca="false">NORMSDIST(-O7966)</f>
        <v>0.0071815424843485</v>
      </c>
      <c r="X7966" s="0" t="n">
        <f aca="false">NORMSDIST(-P7966)</f>
        <v>0.0358010919999072</v>
      </c>
    </row>
    <row r="7967" customFormat="false" ht="13" hidden="false" customHeight="false" outlineLevel="0" collapsed="false">
      <c r="A7967" s="0" t="n">
        <v>-1.48115008729953</v>
      </c>
      <c r="B7967" s="0" t="n">
        <v>-1.29360296813183</v>
      </c>
      <c r="C7967" s="0" t="n">
        <v>0.49003787789215</v>
      </c>
      <c r="D7967" s="0" t="n">
        <v>-1.34939986679882</v>
      </c>
      <c r="E7967" s="0" t="n">
        <f aca="false" t="array" ref="E7967:H7967">MMULT(A7967:D7967,'Root matrix of resiudals'!$B$19:E$22)</f>
        <v>-0.0653550485069828</v>
      </c>
      <c r="F7967" s="0" t="n">
        <v>-0.0386438454116014</v>
      </c>
      <c r="G7967" s="0" t="n">
        <v>-0.000122466432531189</v>
      </c>
      <c r="H7967" s="0" t="n">
        <v>-0.0208533871531018</v>
      </c>
      <c r="I7967" s="3" t="n">
        <f aca="false" t="array" ref="I7967:L7967">MMULT('t+1'!I7967:L7967,'input - gretl'!$B$3:$E$6)+MMULT('Point forecasts'!$P$3:$T$3,'input - gretl'!$B$9:$E$13)+MMULT('t+1'!Q7967:S7967,'input - gretl'!$B$14:$E$16)+E7967:H7967</f>
        <v>-0.072490453994107</v>
      </c>
      <c r="J7967" s="3" t="n">
        <v>-0.0185414601075451</v>
      </c>
      <c r="K7967" s="3" t="n">
        <v>0.0121385966124211</v>
      </c>
      <c r="L7967" s="3" t="n">
        <v>-0.0149073634711323</v>
      </c>
      <c r="M7967" s="0" t="n">
        <f aca="false">'t+1'!M7967+I7967</f>
        <v>0.0866038173735386</v>
      </c>
      <c r="N7967" s="0" t="n">
        <f aca="false">'t+1'!N7967+J7967</f>
        <v>-0.0403473663712236</v>
      </c>
      <c r="O7967" s="0" t="n">
        <f aca="false">'t+1'!O7967+K7967</f>
        <v>2.41932552738692</v>
      </c>
      <c r="P7967" s="0" t="n">
        <f aca="false">'t+1'!P7967+L7967</f>
        <v>1.7180086203625</v>
      </c>
      <c r="Q7967" s="0" t="n">
        <f aca="false" t="array" ref="Q7967:S7967">MMULT(M7967:P7967,'input - gretl'!$B$19:$D$22)+MMULT('Point forecasts'!$J$4:$O$4,'input - gretl'!$B$23:$D$28)</f>
        <v>13.8980994658058</v>
      </c>
      <c r="R7967" s="0" t="n">
        <v>6.76419317836323</v>
      </c>
      <c r="S7967" s="0" t="n">
        <v>10.1541244727689</v>
      </c>
      <c r="U7967" s="4" t="n">
        <f aca="false">NORMSDIST(-M7967/'rhos computation'!$B$11)-EXP(M7967+'rhos computation'!$B$11^2/2)*NORMSDIST(-M7967/'rhos computation'!$B$11-'rhos computation'!$B$11)</f>
        <v>0.020123014041663</v>
      </c>
      <c r="V7967" s="4" t="n">
        <f aca="false">NORMSDIST(-N7967/'rhos computation'!$B$23)-EXP(N7967+'rhos computation'!$B$23^2/2)*NORMSDIST(-N7967/'rhos computation'!$B$23-'rhos computation'!$B$23)</f>
        <v>0.0460996626676148</v>
      </c>
      <c r="W7967" s="0" t="n">
        <f aca="false">NORMSDIST(-O7967)</f>
        <v>0.00777465903049039</v>
      </c>
      <c r="X7967" s="0" t="n">
        <f aca="false">NORMSDIST(-P7967)</f>
        <v>0.0428975214667693</v>
      </c>
    </row>
    <row r="7968" customFormat="false" ht="13" hidden="false" customHeight="false" outlineLevel="0" collapsed="false">
      <c r="A7968" s="0" t="n">
        <v>0.203786260736754</v>
      </c>
      <c r="B7968" s="0" t="n">
        <v>-0.858495103667395</v>
      </c>
      <c r="C7968" s="0" t="n">
        <v>-0.628106922995511</v>
      </c>
      <c r="D7968" s="0" t="n">
        <v>0.730765760204285</v>
      </c>
      <c r="E7968" s="0" t="n">
        <f aca="false" t="array" ref="E7968:H7968">MMULT(A7968:D7968,'Root matrix of resiudals'!$B$19:E$22)</f>
        <v>0.00574379134975123</v>
      </c>
      <c r="F7968" s="0" t="n">
        <v>-0.0262748185407933</v>
      </c>
      <c r="G7968" s="0" t="n">
        <v>-0.0121160005769661</v>
      </c>
      <c r="H7968" s="0" t="n">
        <v>0.0110044439242186</v>
      </c>
      <c r="I7968" s="3" t="n">
        <f aca="false" t="array" ref="I7968:L7968">MMULT('t+1'!I7968:L7968,'input - gretl'!$B$3:$E$6)+MMULT('Point forecasts'!$P$3:$T$3,'input - gretl'!$B$9:$E$13)+MMULT('t+1'!Q7968:S7968,'input - gretl'!$B$14:$E$16)+E7968:H7968</f>
        <v>0.0173858037521742</v>
      </c>
      <c r="J7968" s="3" t="n">
        <v>-0.0393733721517829</v>
      </c>
      <c r="K7968" s="3" t="n">
        <v>-0.0124263163895712</v>
      </c>
      <c r="L7968" s="3" t="n">
        <v>0.0101481885369746</v>
      </c>
      <c r="M7968" s="0" t="n">
        <f aca="false">'t+1'!M7968+I7968</f>
        <v>0.0818493072962054</v>
      </c>
      <c r="N7968" s="0" t="n">
        <f aca="false">'t+1'!N7968+J7968</f>
        <v>-0.0600947167610957</v>
      </c>
      <c r="O7968" s="0" t="n">
        <f aca="false">'t+1'!O7968+K7968</f>
        <v>2.37054062187251</v>
      </c>
      <c r="P7968" s="0" t="n">
        <f aca="false">'t+1'!P7968+L7968</f>
        <v>1.7486119262429</v>
      </c>
      <c r="Q7968" s="0" t="n">
        <f aca="false" t="array" ref="Q7968:S7968">MMULT(M7968:P7968,'input - gretl'!$B$19:$D$22)+MMULT('Point forecasts'!$J$4:$O$4,'input - gretl'!$B$23:$D$28)</f>
        <v>13.8933449557285</v>
      </c>
      <c r="R7968" s="0" t="n">
        <v>6.74444582797336</v>
      </c>
      <c r="S7968" s="0" t="n">
        <v>10.0762342931969</v>
      </c>
      <c r="U7968" s="4" t="n">
        <f aca="false">NORMSDIST(-M7968/'rhos computation'!$B$11)-EXP(M7968+'rhos computation'!$B$11^2/2)*NORMSDIST(-M7968/'rhos computation'!$B$11-'rhos computation'!$B$11)</f>
        <v>0.0212964035345802</v>
      </c>
      <c r="V7968" s="4" t="n">
        <f aca="false">NORMSDIST(-N7968/'rhos computation'!$B$23)-EXP(N7968+'rhos computation'!$B$23^2/2)*NORMSDIST(-N7968/'rhos computation'!$B$23-'rhos computation'!$B$23)</f>
        <v>0.061079328306249</v>
      </c>
      <c r="W7968" s="0" t="n">
        <f aca="false">NORMSDIST(-O7968)</f>
        <v>0.00888104598929997</v>
      </c>
      <c r="X7968" s="0" t="n">
        <f aca="false">NORMSDIST(-P7968)</f>
        <v>0.0401790616806108</v>
      </c>
    </row>
    <row r="7969" customFormat="false" ht="13" hidden="false" customHeight="false" outlineLevel="0" collapsed="false">
      <c r="A7969" s="0" t="n">
        <v>-1.89234941245361</v>
      </c>
      <c r="B7969" s="0" t="n">
        <v>0.791510486050437</v>
      </c>
      <c r="C7969" s="0" t="n">
        <v>-0.743305229140032</v>
      </c>
      <c r="D7969" s="0" t="n">
        <v>0.945637226137234</v>
      </c>
      <c r="E7969" s="0" t="n">
        <f aca="false" t="array" ref="E7969:H7969">MMULT(A7969:D7969,'Root matrix of resiudals'!$B$19:E$22)</f>
        <v>-0.0806785605515906</v>
      </c>
      <c r="F7969" s="0" t="n">
        <v>0.0157237540386595</v>
      </c>
      <c r="G7969" s="0" t="n">
        <v>-0.0103916322917032</v>
      </c>
      <c r="H7969" s="0" t="n">
        <v>0.015270195029205</v>
      </c>
      <c r="I7969" s="3" t="n">
        <f aca="false" t="array" ref="I7969:L7969">MMULT('t+1'!I7969:L7969,'input - gretl'!$B$3:$E$6)+MMULT('Point forecasts'!$P$3:$T$3,'input - gretl'!$B$9:$E$13)+MMULT('t+1'!Q7969:S7969,'input - gretl'!$B$14:$E$16)+E7969:H7969</f>
        <v>-0.0757999939736202</v>
      </c>
      <c r="J7969" s="3" t="n">
        <v>0.032692752851407</v>
      </c>
      <c r="K7969" s="3" t="n">
        <v>-0.0012207055974612</v>
      </c>
      <c r="L7969" s="3" t="n">
        <v>0.0211558462918961</v>
      </c>
      <c r="M7969" s="0" t="n">
        <f aca="false">'t+1'!M7969+I7969</f>
        <v>0.0566528161142923</v>
      </c>
      <c r="N7969" s="0" t="n">
        <f aca="false">'t+1'!N7969+J7969</f>
        <v>0.0108746788732148</v>
      </c>
      <c r="O7969" s="0" t="n">
        <f aca="false">'t+1'!O7969+K7969</f>
        <v>2.40342863157487</v>
      </c>
      <c r="P7969" s="0" t="n">
        <f aca="false">'t+1'!P7969+L7969</f>
        <v>1.74787589611925</v>
      </c>
      <c r="Q7969" s="0" t="n">
        <f aca="false" t="array" ref="Q7969:S7969">MMULT(M7969:P7969,'input - gretl'!$B$19:$D$22)+MMULT('Point forecasts'!$J$4:$O$4,'input - gretl'!$B$23:$D$28)</f>
        <v>13.8681484645465</v>
      </c>
      <c r="R7969" s="0" t="n">
        <v>6.81541522360767</v>
      </c>
      <c r="S7969" s="0" t="n">
        <v>10.1098223043484</v>
      </c>
      <c r="U7969" s="4" t="n">
        <f aca="false">NORMSDIST(-M7969/'rhos computation'!$B$11)-EXP(M7969+'rhos computation'!$B$11^2/2)*NORMSDIST(-M7969/'rhos computation'!$B$11-'rhos computation'!$B$11)</f>
        <v>0.0283648806513431</v>
      </c>
      <c r="V7969" s="4" t="n">
        <f aca="false">NORMSDIST(-N7969/'rhos computation'!$B$23)-EXP(N7969+'rhos computation'!$B$23^2/2)*NORMSDIST(-N7969/'rhos computation'!$B$23-'rhos computation'!$B$23)</f>
        <v>0.0169300795354812</v>
      </c>
      <c r="W7969" s="0" t="n">
        <f aca="false">NORMSDIST(-O7969)</f>
        <v>0.00812106852676935</v>
      </c>
      <c r="X7969" s="0" t="n">
        <f aca="false">NORMSDIST(-P7969)</f>
        <v>0.0402427597448547</v>
      </c>
    </row>
    <row r="7970" customFormat="false" ht="13" hidden="false" customHeight="false" outlineLevel="0" collapsed="false">
      <c r="A7970" s="0" t="n">
        <v>-1.54748021587419</v>
      </c>
      <c r="B7970" s="0" t="n">
        <v>-0.424109860922351</v>
      </c>
      <c r="C7970" s="0" t="n">
        <v>-0.26207280738722</v>
      </c>
      <c r="D7970" s="0" t="n">
        <v>0.757975025711943</v>
      </c>
      <c r="E7970" s="0" t="n">
        <f aca="false" t="array" ref="E7970:H7970">MMULT(A7970:D7970,'Root matrix of resiudals'!$B$19:E$22)</f>
        <v>-0.0679682051977677</v>
      </c>
      <c r="F7970" s="0" t="n">
        <v>-0.0165127657766794</v>
      </c>
      <c r="G7970" s="0" t="n">
        <v>-0.00678978067928348</v>
      </c>
      <c r="H7970" s="0" t="n">
        <v>0.0125642499687893</v>
      </c>
      <c r="I7970" s="3" t="n">
        <f aca="false" t="array" ref="I7970:L7970">MMULT('t+1'!I7970:L7970,'input - gretl'!$B$3:$E$6)+MMULT('Point forecasts'!$P$3:$T$3,'input - gretl'!$B$9:$E$13)+MMULT('t+1'!Q7970:S7970,'input - gretl'!$B$14:$E$16)+E7970:H7970</f>
        <v>-0.0715604374601304</v>
      </c>
      <c r="J7970" s="3" t="n">
        <v>-0.00299507860025324</v>
      </c>
      <c r="K7970" s="3" t="n">
        <v>0.00781673559687958</v>
      </c>
      <c r="L7970" s="3" t="n">
        <v>0.0155214260758212</v>
      </c>
      <c r="M7970" s="0" t="n">
        <f aca="false">'t+1'!M7970+I7970</f>
        <v>0.0718839733460973</v>
      </c>
      <c r="N7970" s="0" t="n">
        <f aca="false">'t+1'!N7970+J7970</f>
        <v>-0.0186207446224998</v>
      </c>
      <c r="O7970" s="0" t="n">
        <f aca="false">'t+1'!O7970+K7970</f>
        <v>2.41873570277747</v>
      </c>
      <c r="P7970" s="0" t="n">
        <f aca="false">'t+1'!P7970+L7970</f>
        <v>1.77208032048563</v>
      </c>
      <c r="Q7970" s="0" t="n">
        <f aca="false" t="array" ref="Q7970:S7970">MMULT(M7970:P7970,'input - gretl'!$B$19:$D$22)+MMULT('Point forecasts'!$J$4:$O$4,'input - gretl'!$B$23:$D$28)</f>
        <v>13.8833796217784</v>
      </c>
      <c r="R7970" s="0" t="n">
        <v>6.78591980011196</v>
      </c>
      <c r="S7970" s="0" t="n">
        <v>10.1021097577574</v>
      </c>
      <c r="U7970" s="4" t="n">
        <f aca="false">NORMSDIST(-M7970/'rhos computation'!$B$11)-EXP(M7970+'rhos computation'!$B$11^2/2)*NORMSDIST(-M7970/'rhos computation'!$B$11-'rhos computation'!$B$11)</f>
        <v>0.0239180923476902</v>
      </c>
      <c r="V7970" s="4" t="n">
        <f aca="false">NORMSDIST(-N7970/'rhos computation'!$B$23)-EXP(N7970+'rhos computation'!$B$23^2/2)*NORMSDIST(-N7970/'rhos computation'!$B$23-'rhos computation'!$B$23)</f>
        <v>0.0317713040363792</v>
      </c>
      <c r="W7970" s="0" t="n">
        <f aca="false">NORMSDIST(-O7970)</f>
        <v>0.00778727586758587</v>
      </c>
      <c r="X7970" s="0" t="n">
        <f aca="false">NORMSDIST(-P7970)</f>
        <v>0.0381906125916129</v>
      </c>
    </row>
    <row r="7971" customFormat="false" ht="13" hidden="false" customHeight="false" outlineLevel="0" collapsed="false">
      <c r="A7971" s="0" t="n">
        <v>0.487868225579032</v>
      </c>
      <c r="B7971" s="0" t="n">
        <v>-0.828164298004795</v>
      </c>
      <c r="C7971" s="0" t="n">
        <v>-0.93670800635087</v>
      </c>
      <c r="D7971" s="0" t="n">
        <v>-0.273318823642965</v>
      </c>
      <c r="E7971" s="0" t="n">
        <f aca="false" t="array" ref="E7971:H7971">MMULT(A7971:D7971,'Root matrix of resiudals'!$B$19:E$22)</f>
        <v>0.0180041121784302</v>
      </c>
      <c r="F7971" s="0" t="n">
        <v>-0.0259389120519949</v>
      </c>
      <c r="G7971" s="0" t="n">
        <v>-0.017779364845454</v>
      </c>
      <c r="H7971" s="0" t="n">
        <v>-0.0057491046261117</v>
      </c>
      <c r="I7971" s="3" t="n">
        <f aca="false" t="array" ref="I7971:L7971">MMULT('t+1'!I7971:L7971,'input - gretl'!$B$3:$E$6)+MMULT('Point forecasts'!$P$3:$T$3,'input - gretl'!$B$9:$E$13)+MMULT('t+1'!Q7971:S7971,'input - gretl'!$B$14:$E$16)+E7971:H7971</f>
        <v>0.014598126245023</v>
      </c>
      <c r="J7971" s="3" t="n">
        <v>0.00478758106086388</v>
      </c>
      <c r="K7971" s="3" t="n">
        <v>-0.00124764465001321</v>
      </c>
      <c r="L7971" s="3" t="n">
        <v>-0.00580180107617437</v>
      </c>
      <c r="M7971" s="0" t="n">
        <f aca="false">'t+1'!M7971+I7971</f>
        <v>0.160278942922417</v>
      </c>
      <c r="N7971" s="0" t="n">
        <f aca="false">'t+1'!N7971+J7971</f>
        <v>-0.0317212841092563</v>
      </c>
      <c r="O7971" s="0" t="n">
        <f aca="false">'t+1'!O7971+K7971</f>
        <v>2.41721644028161</v>
      </c>
      <c r="P7971" s="0" t="n">
        <f aca="false">'t+1'!P7971+L7971</f>
        <v>1.77036700870736</v>
      </c>
      <c r="Q7971" s="0" t="n">
        <f aca="false" t="array" ref="Q7971:S7971">MMULT(M7971:P7971,'input - gretl'!$B$19:$D$22)+MMULT('Point forecasts'!$J$4:$O$4,'input - gretl'!$B$23:$D$28)</f>
        <v>13.9717745913547</v>
      </c>
      <c r="R7971" s="0" t="n">
        <v>6.7728192606252</v>
      </c>
      <c r="S7971" s="0" t="n">
        <v>10.1022199404282</v>
      </c>
      <c r="U7971" s="4" t="n">
        <f aca="false">NORMSDIST(-M7971/'rhos computation'!$B$11)-EXP(M7971+'rhos computation'!$B$11^2/2)*NORMSDIST(-M7971/'rhos computation'!$B$11-'rhos computation'!$B$11)</f>
        <v>0.00748642031077275</v>
      </c>
      <c r="V7971" s="4" t="n">
        <f aca="false">NORMSDIST(-N7971/'rhos computation'!$B$23)-EXP(N7971+'rhos computation'!$B$23^2/2)*NORMSDIST(-N7971/'rhos computation'!$B$23-'rhos computation'!$B$23)</f>
        <v>0.0401031620926522</v>
      </c>
      <c r="W7971" s="0" t="n">
        <f aca="false">NORMSDIST(-O7971)</f>
        <v>0.00781985715401588</v>
      </c>
      <c r="X7971" s="0" t="n">
        <f aca="false">NORMSDIST(-P7971)</f>
        <v>0.038333010965861</v>
      </c>
    </row>
    <row r="7972" customFormat="false" ht="13" hidden="false" customHeight="false" outlineLevel="0" collapsed="false">
      <c r="A7972" s="0" t="n">
        <v>-0.368226138817904</v>
      </c>
      <c r="B7972" s="0" t="n">
        <v>-1.240304633299</v>
      </c>
      <c r="C7972" s="0" t="n">
        <v>-0.75211897929229</v>
      </c>
      <c r="D7972" s="0" t="n">
        <v>1.4962835815972</v>
      </c>
      <c r="E7972" s="0" t="n">
        <f aca="false" t="array" ref="E7972:H7972">MMULT(A7972:D7972,'Root matrix of resiudals'!$B$19:E$22)</f>
        <v>-0.0201089625191398</v>
      </c>
      <c r="F7972" s="0" t="n">
        <v>-0.0388740971407949</v>
      </c>
      <c r="G7972" s="0" t="n">
        <v>-0.0153153052637637</v>
      </c>
      <c r="H7972" s="0" t="n">
        <v>0.0234784765712912</v>
      </c>
      <c r="I7972" s="3" t="n">
        <f aca="false" t="array" ref="I7972:L7972">MMULT('t+1'!I7972:L7972,'input - gretl'!$B$3:$E$6)+MMULT('Point forecasts'!$P$3:$T$3,'input - gretl'!$B$9:$E$13)+MMULT('t+1'!Q7972:S7972,'input - gretl'!$B$14:$E$16)+E7972:H7972</f>
        <v>-0.0195952065698069</v>
      </c>
      <c r="J7972" s="3" t="n">
        <v>-0.0285265092947938</v>
      </c>
      <c r="K7972" s="3" t="n">
        <v>-0.0143980829541476</v>
      </c>
      <c r="L7972" s="3" t="n">
        <v>0.0222539970377112</v>
      </c>
      <c r="M7972" s="0" t="n">
        <f aca="false">'t+1'!M7972+I7972</f>
        <v>0.0766867001455752</v>
      </c>
      <c r="N7972" s="0" t="n">
        <f aca="false">'t+1'!N7972+J7972</f>
        <v>-0.07525988234797</v>
      </c>
      <c r="O7972" s="0" t="n">
        <f aca="false">'t+1'!O7972+K7972</f>
        <v>2.37285015732932</v>
      </c>
      <c r="P7972" s="0" t="n">
        <f aca="false">'t+1'!P7972+L7972</f>
        <v>1.76191705019035</v>
      </c>
      <c r="Q7972" s="0" t="n">
        <f aca="false" t="array" ref="Q7972:S7972">MMULT(M7972:P7972,'input - gretl'!$B$19:$D$22)+MMULT('Point forecasts'!$J$4:$O$4,'input - gretl'!$B$23:$D$28)</f>
        <v>13.8881823485778</v>
      </c>
      <c r="R7972" s="0" t="n">
        <v>6.72928066238649</v>
      </c>
      <c r="S7972" s="0" t="n">
        <v>10.0658899905235</v>
      </c>
      <c r="U7972" s="4" t="n">
        <f aca="false">NORMSDIST(-M7972/'rhos computation'!$B$11)-EXP(M7972+'rhos computation'!$B$11^2/2)*NORMSDIST(-M7972/'rhos computation'!$B$11-'rhos computation'!$B$11)</f>
        <v>0.0226268087778527</v>
      </c>
      <c r="V7972" s="4" t="n">
        <f aca="false">NORMSDIST(-N7972/'rhos computation'!$B$23)-EXP(N7972+'rhos computation'!$B$23^2/2)*NORMSDIST(-N7972/'rhos computation'!$B$23-'rhos computation'!$B$23)</f>
        <v>0.0734670795192447</v>
      </c>
      <c r="W7972" s="0" t="n">
        <f aca="false">NORMSDIST(-O7972)</f>
        <v>0.00882571159539302</v>
      </c>
      <c r="X7972" s="0" t="n">
        <f aca="false">NORMSDIST(-P7972)</f>
        <v>0.0390416567119282</v>
      </c>
    </row>
    <row r="7973" customFormat="false" ht="13" hidden="false" customHeight="false" outlineLevel="0" collapsed="false">
      <c r="A7973" s="0" t="n">
        <v>-1.0754320481183</v>
      </c>
      <c r="B7973" s="0" t="n">
        <v>-1.2183827415634</v>
      </c>
      <c r="C7973" s="0" t="n">
        <v>0.0660692383564265</v>
      </c>
      <c r="D7973" s="0" t="n">
        <v>0.983715500224263</v>
      </c>
      <c r="E7973" s="0" t="n">
        <f aca="false" t="array" ref="E7973:H7973">MMULT(A7973:D7973,'Root matrix of resiudals'!$B$19:E$22)</f>
        <v>-0.0491946755480756</v>
      </c>
      <c r="F7973" s="0" t="n">
        <v>-0.0369450341227797</v>
      </c>
      <c r="G7973" s="0" t="n">
        <v>-0.00351169375737064</v>
      </c>
      <c r="H7973" s="0" t="n">
        <v>0.0163702582305197</v>
      </c>
      <c r="I7973" s="3" t="n">
        <f aca="false" t="array" ref="I7973:L7973">MMULT('t+1'!I7973:L7973,'input - gretl'!$B$3:$E$6)+MMULT('Point forecasts'!$P$3:$T$3,'input - gretl'!$B$9:$E$13)+MMULT('t+1'!Q7973:S7973,'input - gretl'!$B$14:$E$16)+E7973:H7973</f>
        <v>-0.0396116858866903</v>
      </c>
      <c r="J7973" s="3" t="n">
        <v>-0.029828638651862</v>
      </c>
      <c r="K7973" s="3" t="n">
        <v>0.0146593117795873</v>
      </c>
      <c r="L7973" s="3" t="n">
        <v>0.0231644133901251</v>
      </c>
      <c r="M7973" s="0" t="n">
        <f aca="false">'t+1'!M7973+I7973</f>
        <v>0.0988888155824849</v>
      </c>
      <c r="N7973" s="0" t="n">
        <f aca="false">'t+1'!N7973+J7973</f>
        <v>-0.0205717567439747</v>
      </c>
      <c r="O7973" s="0" t="n">
        <f aca="false">'t+1'!O7973+K7973</f>
        <v>2.43435719000653</v>
      </c>
      <c r="P7973" s="0" t="n">
        <f aca="false">'t+1'!P7973+L7973</f>
        <v>1.77306641832703</v>
      </c>
      <c r="Q7973" s="0" t="n">
        <f aca="false" t="array" ref="Q7973:S7973">MMULT(M7973:P7973,'input - gretl'!$B$19:$D$22)+MMULT('Point forecasts'!$J$4:$O$4,'input - gretl'!$B$23:$D$28)</f>
        <v>13.9103844640147</v>
      </c>
      <c r="R7973" s="0" t="n">
        <v>6.78396878799048</v>
      </c>
      <c r="S7973" s="0" t="n">
        <v>10.1167934166344</v>
      </c>
      <c r="U7973" s="4" t="n">
        <f aca="false">NORMSDIST(-M7973/'rhos computation'!$B$11)-EXP(M7973+'rhos computation'!$B$11^2/2)*NORMSDIST(-M7973/'rhos computation'!$B$11-'rhos computation'!$B$11)</f>
        <v>0.0173143157504761</v>
      </c>
      <c r="V7973" s="4" t="n">
        <f aca="false">NORMSDIST(-N7973/'rhos computation'!$B$23)-EXP(N7973+'rhos computation'!$B$23^2/2)*NORMSDIST(-N7973/'rhos computation'!$B$23-'rhos computation'!$B$23)</f>
        <v>0.0329486026623542</v>
      </c>
      <c r="W7973" s="0" t="n">
        <f aca="false">NORMSDIST(-O7973)</f>
        <v>0.00745913270921105</v>
      </c>
      <c r="X7973" s="0" t="n">
        <f aca="false">NORMSDIST(-P7973)</f>
        <v>0.0381088508883328</v>
      </c>
    </row>
    <row r="7974" customFormat="false" ht="13" hidden="false" customHeight="false" outlineLevel="0" collapsed="false">
      <c r="A7974" s="0" t="n">
        <v>0.361830323610056</v>
      </c>
      <c r="B7974" s="0" t="n">
        <v>0.340465262148138</v>
      </c>
      <c r="C7974" s="0" t="n">
        <v>-0.24430297693049</v>
      </c>
      <c r="D7974" s="0" t="n">
        <v>-2.19994531739374</v>
      </c>
      <c r="E7974" s="0" t="n">
        <f aca="false" t="array" ref="E7974:H7974">MMULT(A7974:D7974,'Root matrix of resiudals'!$B$19:E$22)</f>
        <v>0.0168356193842837</v>
      </c>
      <c r="F7974" s="0" t="n">
        <v>0.009525491311761</v>
      </c>
      <c r="G7974" s="0" t="n">
        <v>-0.00478716022606287</v>
      </c>
      <c r="H7974" s="0" t="n">
        <v>-0.0360946217761511</v>
      </c>
      <c r="I7974" s="3" t="n">
        <f aca="false" t="array" ref="I7974:L7974">MMULT('t+1'!I7974:L7974,'input - gretl'!$B$3:$E$6)+MMULT('Point forecasts'!$P$3:$T$3,'input - gretl'!$B$9:$E$13)+MMULT('t+1'!Q7974:S7974,'input - gretl'!$B$14:$E$16)+E7974:H7974</f>
        <v>-0.00110254682546382</v>
      </c>
      <c r="J7974" s="3" t="n">
        <v>-0.00367953610887312</v>
      </c>
      <c r="K7974" s="3" t="n">
        <v>0.0237409934629604</v>
      </c>
      <c r="L7974" s="3" t="n">
        <v>-0.0241876480407946</v>
      </c>
      <c r="M7974" s="0" t="n">
        <f aca="false">'t+1'!M7974+I7974</f>
        <v>0.206192609550708</v>
      </c>
      <c r="N7974" s="0" t="n">
        <f aca="false">'t+1'!N7974+J7974</f>
        <v>0.0517850282301308</v>
      </c>
      <c r="O7974" s="0" t="n">
        <f aca="false">'t+1'!O7974+K7974</f>
        <v>2.44853586572405</v>
      </c>
      <c r="P7974" s="0" t="n">
        <f aca="false">'t+1'!P7974+L7974</f>
        <v>1.7262019205551</v>
      </c>
      <c r="Q7974" s="0" t="n">
        <f aca="false" t="array" ref="Q7974:S7974">MMULT(M7974:P7974,'input - gretl'!$B$19:$D$22)+MMULT('Point forecasts'!$J$4:$O$4,'input - gretl'!$B$23:$D$28)</f>
        <v>14.017688257983</v>
      </c>
      <c r="R7974" s="0" t="n">
        <v>6.85632557296459</v>
      </c>
      <c r="S7974" s="0" t="n">
        <v>10.1755425729579</v>
      </c>
      <c r="U7974" s="4" t="n">
        <f aca="false">NORMSDIST(-M7974/'rhos computation'!$B$11)-EXP(M7974+'rhos computation'!$B$11^2/2)*NORMSDIST(-M7974/'rhos computation'!$B$11-'rhos computation'!$B$11)</f>
        <v>0.0036195008252784</v>
      </c>
      <c r="V7974" s="4" t="n">
        <f aca="false">NORMSDIST(-N7974/'rhos computation'!$B$23)-EXP(N7974+'rhos computation'!$B$23^2/2)*NORMSDIST(-N7974/'rhos computation'!$B$23-'rhos computation'!$B$23)</f>
        <v>0.00534678308792347</v>
      </c>
      <c r="W7974" s="0" t="n">
        <f aca="false">NORMSDIST(-O7974)</f>
        <v>0.00717190743099421</v>
      </c>
      <c r="X7974" s="0" t="n">
        <f aca="false">NORMSDIST(-P7974)</f>
        <v>0.0421555463307573</v>
      </c>
    </row>
    <row r="7975" customFormat="false" ht="13" hidden="false" customHeight="false" outlineLevel="0" collapsed="false">
      <c r="A7975" s="0" t="n">
        <v>1.12029669207258</v>
      </c>
      <c r="B7975" s="0" t="n">
        <v>0.515619940928596</v>
      </c>
      <c r="C7975" s="0" t="n">
        <v>0.0171454871001103</v>
      </c>
      <c r="D7975" s="0" t="n">
        <v>-0.805815738449007</v>
      </c>
      <c r="E7975" s="0" t="n">
        <f aca="false" t="array" ref="E7975:H7975">MMULT(A7975:D7975,'Root matrix of resiudals'!$B$19:E$22)</f>
        <v>0.0495630367987587</v>
      </c>
      <c r="F7975" s="0" t="n">
        <v>0.0172776300275</v>
      </c>
      <c r="G7975" s="0" t="n">
        <v>0.00258869313692375</v>
      </c>
      <c r="H7975" s="0" t="n">
        <v>-0.0134514893640818</v>
      </c>
      <c r="I7975" s="3" t="n">
        <f aca="false" t="array" ref="I7975:L7975">MMULT('t+1'!I7975:L7975,'input - gretl'!$B$3:$E$6)+MMULT('Point forecasts'!$P$3:$T$3,'input - gretl'!$B$9:$E$13)+MMULT('t+1'!Q7975:S7975,'input - gretl'!$B$14:$E$16)+E7975:H7975</f>
        <v>0.0852244220714801</v>
      </c>
      <c r="J7975" s="3" t="n">
        <v>0.0492258288834103</v>
      </c>
      <c r="K7975" s="3" t="n">
        <v>0.0155149259664465</v>
      </c>
      <c r="L7975" s="3" t="n">
        <v>-0.00465669935679917</v>
      </c>
      <c r="M7975" s="0" t="n">
        <f aca="false">'t+1'!M7975+I7975</f>
        <v>0.19365955023284</v>
      </c>
      <c r="N7975" s="0" t="n">
        <f aca="false">'t+1'!N7975+J7975</f>
        <v>0.0319748548814207</v>
      </c>
      <c r="O7975" s="0" t="n">
        <f aca="false">'t+1'!O7975+K7975</f>
        <v>2.43968607973985</v>
      </c>
      <c r="P7975" s="0" t="n">
        <f aca="false">'t+1'!P7975+L7975</f>
        <v>1.72185209741895</v>
      </c>
      <c r="Q7975" s="0" t="n">
        <f aca="false" t="array" ref="Q7975:S7975">MMULT(M7975:P7975,'input - gretl'!$B$19:$D$22)+MMULT('Point forecasts'!$J$4:$O$4,'input - gretl'!$B$23:$D$28)</f>
        <v>14.0051551986651</v>
      </c>
      <c r="R7975" s="0" t="n">
        <v>6.83651539961588</v>
      </c>
      <c r="S7975" s="0" t="n">
        <v>10.1708296862673</v>
      </c>
      <c r="U7975" s="4" t="n">
        <f aca="false">NORMSDIST(-M7975/'rhos computation'!$B$11)-EXP(M7975+'rhos computation'!$B$11^2/2)*NORMSDIST(-M7975/'rhos computation'!$B$11-'rhos computation'!$B$11)</f>
        <v>0.00445252215369738</v>
      </c>
      <c r="V7975" s="4" t="n">
        <f aca="false">NORMSDIST(-N7975/'rhos computation'!$B$23)-EXP(N7975+'rhos computation'!$B$23^2/2)*NORMSDIST(-N7975/'rhos computation'!$B$23-'rhos computation'!$B$23)</f>
        <v>0.00976005519455259</v>
      </c>
      <c r="W7975" s="0" t="n">
        <f aca="false">NORMSDIST(-O7975)</f>
        <v>0.00735001488258693</v>
      </c>
      <c r="X7975" s="0" t="n">
        <f aca="false">NORMSDIST(-P7975)</f>
        <v>0.0425481571827152</v>
      </c>
    </row>
    <row r="7976" customFormat="false" ht="13" hidden="false" customHeight="false" outlineLevel="0" collapsed="false">
      <c r="A7976" s="0" t="n">
        <v>0.592132530041551</v>
      </c>
      <c r="B7976" s="0" t="n">
        <v>0.500234038218629</v>
      </c>
      <c r="C7976" s="0" t="n">
        <v>1.42713417545992</v>
      </c>
      <c r="D7976" s="0" t="n">
        <v>1.63431412808657</v>
      </c>
      <c r="E7976" s="0" t="n">
        <f aca="false" t="array" ref="E7976:H7976">MMULT(A7976:D7976,'Root matrix of resiudals'!$B$19:E$22)</f>
        <v>0.0276750463609783</v>
      </c>
      <c r="F7976" s="0" t="n">
        <v>0.0208648106920604</v>
      </c>
      <c r="G7976" s="0" t="n">
        <v>0.0273982926274759</v>
      </c>
      <c r="H7976" s="0" t="n">
        <v>0.0279606527842328</v>
      </c>
      <c r="I7976" s="3" t="n">
        <f aca="false" t="array" ref="I7976:L7976">MMULT('t+1'!I7976:L7976,'input - gretl'!$B$3:$E$6)+MMULT('Point forecasts'!$P$3:$T$3,'input - gretl'!$B$9:$E$13)+MMULT('t+1'!Q7976:S7976,'input - gretl'!$B$14:$E$16)+E7976:H7976</f>
        <v>0.0985422429218375</v>
      </c>
      <c r="J7976" s="3" t="n">
        <v>0.0611447578719833</v>
      </c>
      <c r="K7976" s="3" t="n">
        <v>0.0425684939097705</v>
      </c>
      <c r="L7976" s="3" t="n">
        <v>0.0345395507472103</v>
      </c>
      <c r="M7976" s="0" t="n">
        <f aca="false">'t+1'!M7976+I7976</f>
        <v>0.151583448516929</v>
      </c>
      <c r="N7976" s="0" t="n">
        <f aca="false">'t+1'!N7976+J7976</f>
        <v>0.0429210011435696</v>
      </c>
      <c r="O7976" s="0" t="n">
        <f aca="false">'t+1'!O7976+K7976</f>
        <v>2.48344822213789</v>
      </c>
      <c r="P7976" s="0" t="n">
        <f aca="false">'t+1'!P7976+L7976</f>
        <v>1.78457758604866</v>
      </c>
      <c r="Q7976" s="0" t="n">
        <f aca="false" t="array" ref="Q7976:S7976">MMULT(M7976:P7976,'input - gretl'!$B$19:$D$22)+MMULT('Point forecasts'!$J$4:$O$4,'input - gretl'!$B$23:$D$28)</f>
        <v>13.9630790969492</v>
      </c>
      <c r="R7976" s="0" t="n">
        <v>6.84746154587803</v>
      </c>
      <c r="S7976" s="0" t="n">
        <v>10.1549367527041</v>
      </c>
      <c r="U7976" s="4" t="n">
        <f aca="false">NORMSDIST(-M7976/'rhos computation'!$B$11)-EXP(M7976+'rhos computation'!$B$11^2/2)*NORMSDIST(-M7976/'rhos computation'!$B$11-'rhos computation'!$B$11)</f>
        <v>0.00850737482358212</v>
      </c>
      <c r="V7976" s="4" t="n">
        <f aca="false">NORMSDIST(-N7976/'rhos computation'!$B$23)-EXP(N7976+'rhos computation'!$B$23^2/2)*NORMSDIST(-N7976/'rhos computation'!$B$23-'rhos computation'!$B$23)</f>
        <v>0.00707327583619749</v>
      </c>
      <c r="W7976" s="0" t="n">
        <f aca="false">NORMSDIST(-O7976)</f>
        <v>0.00650586245168071</v>
      </c>
      <c r="X7976" s="0" t="n">
        <f aca="false">NORMSDIST(-P7976)</f>
        <v>0.0371649298591148</v>
      </c>
    </row>
    <row r="7977" customFormat="false" ht="13" hidden="false" customHeight="false" outlineLevel="0" collapsed="false">
      <c r="A7977" s="0" t="n">
        <v>-1.7224624964495</v>
      </c>
      <c r="B7977" s="0" t="n">
        <v>-0.109097918453159</v>
      </c>
      <c r="C7977" s="0" t="n">
        <v>0.0330674584598056</v>
      </c>
      <c r="D7977" s="0" t="n">
        <v>-0.252299983768841</v>
      </c>
      <c r="E7977" s="0" t="n">
        <f aca="false" t="array" ref="E7977:H7977">MMULT(A7977:D7977,'Root matrix of resiudals'!$B$19:E$22)</f>
        <v>-0.0740110495242158</v>
      </c>
      <c r="F7977" s="0" t="n">
        <v>-0.00691505482910315</v>
      </c>
      <c r="G7977" s="0" t="n">
        <v>-0.00227558135542781</v>
      </c>
      <c r="H7977" s="0" t="n">
        <v>-0.00340385081152151</v>
      </c>
      <c r="I7977" s="3" t="n">
        <f aca="false" t="array" ref="I7977:L7977">MMULT('t+1'!I7977:L7977,'input - gretl'!$B$3:$E$6)+MMULT('Point forecasts'!$P$3:$T$3,'input - gretl'!$B$9:$E$13)+MMULT('t+1'!Q7977:S7977,'input - gretl'!$B$14:$E$16)+E7977:H7977</f>
        <v>-0.0924339975324352</v>
      </c>
      <c r="J7977" s="3" t="n">
        <v>-0.0145025474709822</v>
      </c>
      <c r="K7977" s="3" t="n">
        <v>0.0174146850608328</v>
      </c>
      <c r="L7977" s="3" t="n">
        <v>0.00108231574374672</v>
      </c>
      <c r="M7977" s="0" t="n">
        <f aca="false">'t+1'!M7977+I7977</f>
        <v>0.0772274488890973</v>
      </c>
      <c r="N7977" s="0" t="n">
        <f aca="false">'t+1'!N7977+J7977</f>
        <v>0.00208451116931108</v>
      </c>
      <c r="O7977" s="0" t="n">
        <f aca="false">'t+1'!O7977+K7977</f>
        <v>2.42783435042292</v>
      </c>
      <c r="P7977" s="0" t="n">
        <f aca="false">'t+1'!P7977+L7977</f>
        <v>1.76383666389599</v>
      </c>
      <c r="Q7977" s="0" t="n">
        <f aca="false" t="array" ref="Q7977:S7977">MMULT(M7977:P7977,'input - gretl'!$B$19:$D$22)+MMULT('Point forecasts'!$J$4:$O$4,'input - gretl'!$B$23:$D$28)</f>
        <v>13.8887230973214</v>
      </c>
      <c r="R7977" s="0" t="n">
        <v>6.80662505590377</v>
      </c>
      <c r="S7977" s="0" t="n">
        <v>10.1190485350024</v>
      </c>
      <c r="U7977" s="4" t="n">
        <f aca="false">NORMSDIST(-M7977/'rhos computation'!$B$11)-EXP(M7977+'rhos computation'!$B$11^2/2)*NORMSDIST(-M7977/'rhos computation'!$B$11-'rhos computation'!$B$11)</f>
        <v>0.0224846759550705</v>
      </c>
      <c r="V7977" s="4" t="n">
        <f aca="false">NORMSDIST(-N7977/'rhos computation'!$B$23)-EXP(N7977+'rhos computation'!$B$23^2/2)*NORMSDIST(-N7977/'rhos computation'!$B$23-'rhos computation'!$B$23)</f>
        <v>0.0207585437367332</v>
      </c>
      <c r="W7977" s="0" t="n">
        <f aca="false">NORMSDIST(-O7977)</f>
        <v>0.00759463952346445</v>
      </c>
      <c r="X7977" s="0" t="n">
        <f aca="false">NORMSDIST(-P7977)</f>
        <v>0.0388797413674551</v>
      </c>
    </row>
    <row r="7978" customFormat="false" ht="13" hidden="false" customHeight="false" outlineLevel="0" collapsed="false">
      <c r="A7978" s="0" t="n">
        <v>-0.0747034433362434</v>
      </c>
      <c r="B7978" s="0" t="n">
        <v>0.13469024106936</v>
      </c>
      <c r="C7978" s="0" t="n">
        <v>0.483687524100345</v>
      </c>
      <c r="D7978" s="0" t="n">
        <v>-0.0181605762983311</v>
      </c>
      <c r="E7978" s="0" t="n">
        <f aca="false" t="array" ref="E7978:H7978">MMULT(A7978:D7978,'Root matrix of resiudals'!$B$19:E$22)</f>
        <v>-0.00229567521084094</v>
      </c>
      <c r="F7978" s="0" t="n">
        <v>0.00541469365869162</v>
      </c>
      <c r="G7978" s="0" t="n">
        <v>0.00816540661947613</v>
      </c>
      <c r="H7978" s="0" t="n">
        <v>0.000296696287621132</v>
      </c>
      <c r="I7978" s="3" t="n">
        <f aca="false" t="array" ref="I7978:L7978">MMULT('t+1'!I7978:L7978,'input - gretl'!$B$3:$E$6)+MMULT('Point forecasts'!$P$3:$T$3,'input - gretl'!$B$9:$E$13)+MMULT('t+1'!Q7978:S7978,'input - gretl'!$B$14:$E$16)+E7978:H7978</f>
        <v>-0.00380120313823483</v>
      </c>
      <c r="J7978" s="3" t="n">
        <v>-0.000978711588397914</v>
      </c>
      <c r="K7978" s="3" t="n">
        <v>0.00166288646709351</v>
      </c>
      <c r="L7978" s="3" t="n">
        <v>-0.00743041562874619</v>
      </c>
      <c r="M7978" s="0" t="n">
        <f aca="false">'t+1'!M7978+I7978</f>
        <v>0.0504852051840536</v>
      </c>
      <c r="N7978" s="0" t="n">
        <f aca="false">'t+1'!N7978+J7978</f>
        <v>-0.0583733653824843</v>
      </c>
      <c r="O7978" s="0" t="n">
        <f aca="false">'t+1'!O7978+K7978</f>
        <v>2.37132033453078</v>
      </c>
      <c r="P7978" s="0" t="n">
        <f aca="false">'t+1'!P7978+L7978</f>
        <v>1.74583927322041</v>
      </c>
      <c r="Q7978" s="0" t="n">
        <f aca="false" t="array" ref="Q7978:S7978">MMULT(M7978:P7978,'input - gretl'!$B$19:$D$22)+MMULT('Point forecasts'!$J$4:$O$4,'input - gretl'!$B$23:$D$28)</f>
        <v>13.8619808536163</v>
      </c>
      <c r="R7978" s="0" t="n">
        <v>6.74616717935197</v>
      </c>
      <c r="S7978" s="0" t="n">
        <v>10.0796509375123</v>
      </c>
      <c r="U7978" s="4" t="n">
        <f aca="false">NORMSDIST(-M7978/'rhos computation'!$B$11)-EXP(M7978+'rhos computation'!$B$11^2/2)*NORMSDIST(-M7978/'rhos computation'!$B$11-'rhos computation'!$B$11)</f>
        <v>0.0303215424152576</v>
      </c>
      <c r="V7978" s="4" t="n">
        <f aca="false">NORMSDIST(-N7978/'rhos computation'!$B$23)-EXP(N7978+'rhos computation'!$B$23^2/2)*NORMSDIST(-N7978/'rhos computation'!$B$23-'rhos computation'!$B$23)</f>
        <v>0.0597149074256748</v>
      </c>
      <c r="W7978" s="0" t="n">
        <f aca="false">NORMSDIST(-O7978)</f>
        <v>0.00886233087623752</v>
      </c>
      <c r="X7978" s="0" t="n">
        <f aca="false">NORMSDIST(-P7978)</f>
        <v>0.0404194422532689</v>
      </c>
    </row>
    <row r="7979" customFormat="false" ht="13" hidden="false" customHeight="false" outlineLevel="0" collapsed="false">
      <c r="A7979" s="0" t="n">
        <v>2.23889948107345</v>
      </c>
      <c r="B7979" s="0" t="n">
        <v>0.552120671805496</v>
      </c>
      <c r="C7979" s="0" t="n">
        <v>2.10766124398961</v>
      </c>
      <c r="D7979" s="0" t="n">
        <v>-0.425130261746294</v>
      </c>
      <c r="E7979" s="0" t="n">
        <f aca="false" t="array" ref="E7979:H7979">MMULT(A7979:D7979,'Root matrix of resiudals'!$B$19:E$22)</f>
        <v>0.100075570406287</v>
      </c>
      <c r="F7979" s="0" t="n">
        <v>0.0283841377017651</v>
      </c>
      <c r="G7979" s="0" t="n">
        <v>0.0382274092791779</v>
      </c>
      <c r="H7979" s="0" t="n">
        <v>-0.005305843275896</v>
      </c>
      <c r="I7979" s="3" t="n">
        <f aca="false" t="array" ref="I7979:L7979">MMULT('t+1'!I7979:L7979,'input - gretl'!$B$3:$E$6)+MMULT('Point forecasts'!$P$3:$T$3,'input - gretl'!$B$9:$E$13)+MMULT('t+1'!Q7979:S7979,'input - gretl'!$B$14:$E$16)+E7979:H7979</f>
        <v>0.121827392321085</v>
      </c>
      <c r="J7979" s="3" t="n">
        <v>0.0187845894057442</v>
      </c>
      <c r="K7979" s="3" t="n">
        <v>0.0434203495524212</v>
      </c>
      <c r="L7979" s="3" t="n">
        <v>-0.00606896915338317</v>
      </c>
      <c r="M7979" s="0" t="n">
        <f aca="false">'t+1'!M7979+I7979</f>
        <v>0.182145895364411</v>
      </c>
      <c r="N7979" s="0" t="n">
        <f aca="false">'t+1'!N7979+J7979</f>
        <v>0.00760510656317258</v>
      </c>
      <c r="O7979" s="0" t="n">
        <f aca="false">'t+1'!O7979+K7979</f>
        <v>2.44003821626958</v>
      </c>
      <c r="P7979" s="0" t="n">
        <f aca="false">'t+1'!P7979+L7979</f>
        <v>1.74934092559882</v>
      </c>
      <c r="Q7979" s="0" t="n">
        <f aca="false" t="array" ref="Q7979:S7979">MMULT(M7979:P7979,'input - gretl'!$B$19:$D$22)+MMULT('Point forecasts'!$J$4:$O$4,'input - gretl'!$B$23:$D$28)</f>
        <v>13.9936415437967</v>
      </c>
      <c r="R7979" s="0" t="n">
        <v>6.81214565129763</v>
      </c>
      <c r="S7979" s="0" t="n">
        <v>10.1450385727566</v>
      </c>
      <c r="U7979" s="4" t="n">
        <f aca="false">NORMSDIST(-M7979/'rhos computation'!$B$11)-EXP(M7979+'rhos computation'!$B$11^2/2)*NORMSDIST(-M7979/'rhos computation'!$B$11-'rhos computation'!$B$11)</f>
        <v>0.00535443205681327</v>
      </c>
      <c r="V7979" s="4" t="n">
        <f aca="false">NORMSDIST(-N7979/'rhos computation'!$B$23)-EXP(N7979+'rhos computation'!$B$23^2/2)*NORMSDIST(-N7979/'rhos computation'!$B$23-'rhos computation'!$B$23)</f>
        <v>0.0182947176723255</v>
      </c>
      <c r="W7979" s="0" t="n">
        <f aca="false">NORMSDIST(-O7979)</f>
        <v>0.00734285411764528</v>
      </c>
      <c r="X7979" s="0" t="n">
        <f aca="false">NORMSDIST(-P7979)</f>
        <v>0.0401160528369776</v>
      </c>
    </row>
    <row r="7980" customFormat="false" ht="13" hidden="false" customHeight="false" outlineLevel="0" collapsed="false">
      <c r="A7980" s="0" t="n">
        <v>-0.139311365521637</v>
      </c>
      <c r="B7980" s="0" t="n">
        <v>-0.192200276430362</v>
      </c>
      <c r="C7980" s="0" t="n">
        <v>-0.133450448619165</v>
      </c>
      <c r="D7980" s="0" t="n">
        <v>0.882730325021366</v>
      </c>
      <c r="E7980" s="0" t="n">
        <f aca="false" t="array" ref="E7980:H7980">MMULT(A7980:D7980,'Root matrix of resiudals'!$B$19:E$22)</f>
        <v>-0.00691513096935845</v>
      </c>
      <c r="F7980" s="0" t="n">
        <v>-0.00622819091364143</v>
      </c>
      <c r="G7980" s="0" t="n">
        <v>-0.00200186197157174</v>
      </c>
      <c r="H7980" s="0" t="n">
        <v>0.014212006809704</v>
      </c>
      <c r="I7980" s="3" t="n">
        <f aca="false" t="array" ref="I7980:L7980">MMULT('t+1'!I7980:L7980,'input - gretl'!$B$3:$E$6)+MMULT('Point forecasts'!$P$3:$T$3,'input - gretl'!$B$9:$E$13)+MMULT('t+1'!Q7980:S7980,'input - gretl'!$B$14:$E$16)+E7980:H7980</f>
        <v>-0.0027510215475581</v>
      </c>
      <c r="J7980" s="3" t="n">
        <v>0.0554086999500918</v>
      </c>
      <c r="K7980" s="3" t="n">
        <v>0.0290729147569221</v>
      </c>
      <c r="L7980" s="3" t="n">
        <v>0.0247559381976381</v>
      </c>
      <c r="M7980" s="0" t="n">
        <f aca="false">'t+1'!M7980+I7980</f>
        <v>0.210893457959203</v>
      </c>
      <c r="N7980" s="0" t="n">
        <f aca="false">'t+1'!N7980+J7980</f>
        <v>0.0381735855555399</v>
      </c>
      <c r="O7980" s="0" t="n">
        <f aca="false">'t+1'!O7980+K7980</f>
        <v>2.48270247472686</v>
      </c>
      <c r="P7980" s="0" t="n">
        <f aca="false">'t+1'!P7980+L7980</f>
        <v>1.78627536843101</v>
      </c>
      <c r="Q7980" s="0" t="n">
        <f aca="false" t="array" ref="Q7980:S7980">MMULT(M7980:P7980,'input - gretl'!$B$19:$D$22)+MMULT('Point forecasts'!$J$4:$O$4,'input - gretl'!$B$23:$D$28)</f>
        <v>14.0223891063915</v>
      </c>
      <c r="R7980" s="0" t="n">
        <v>6.84271413029</v>
      </c>
      <c r="S7980" s="0" t="n">
        <v>10.1525763293583</v>
      </c>
      <c r="U7980" s="4" t="n">
        <f aca="false">NORMSDIST(-M7980/'rhos computation'!$B$11)-EXP(M7980+'rhos computation'!$B$11^2/2)*NORMSDIST(-M7980/'rhos computation'!$B$11-'rhos computation'!$B$11)</f>
        <v>0.00334318241055354</v>
      </c>
      <c r="V7980" s="4" t="n">
        <f aca="false">NORMSDIST(-N7980/'rhos computation'!$B$23)-EXP(N7980+'rhos computation'!$B$23^2/2)*NORMSDIST(-N7980/'rhos computation'!$B$23-'rhos computation'!$B$23)</f>
        <v>0.00815895344673884</v>
      </c>
      <c r="W7980" s="0" t="n">
        <f aca="false">NORMSDIST(-O7980)</f>
        <v>0.00651949713711068</v>
      </c>
      <c r="X7980" s="0" t="n">
        <f aca="false">NORMSDIST(-P7980)</f>
        <v>0.0370273415341532</v>
      </c>
    </row>
    <row r="7981" customFormat="false" ht="13" hidden="false" customHeight="false" outlineLevel="0" collapsed="false">
      <c r="A7981" s="0" t="n">
        <v>-1.3385099185048</v>
      </c>
      <c r="B7981" s="0" t="n">
        <v>-0.00898078749667766</v>
      </c>
      <c r="C7981" s="0" t="n">
        <v>0.757777962578704</v>
      </c>
      <c r="D7981" s="0" t="n">
        <v>0.202161527169464</v>
      </c>
      <c r="E7981" s="0" t="n">
        <f aca="false" t="array" ref="E7981:H7981">MMULT(A7981:D7981,'Root matrix of resiudals'!$B$19:E$22)</f>
        <v>-0.0565897960947591</v>
      </c>
      <c r="F7981" s="0" t="n">
        <v>-0.000553279423382145</v>
      </c>
      <c r="G7981" s="0" t="n">
        <v>0.0107577784168866</v>
      </c>
      <c r="H7981" s="0" t="n">
        <v>0.00466025418697568</v>
      </c>
      <c r="I7981" s="3" t="n">
        <f aca="false" t="array" ref="I7981:L7981">MMULT('t+1'!I7981:L7981,'input - gretl'!$B$3:$E$6)+MMULT('Point forecasts'!$P$3:$T$3,'input - gretl'!$B$9:$E$13)+MMULT('t+1'!Q7981:S7981,'input - gretl'!$B$14:$E$16)+E7981:H7981</f>
        <v>-0.0746309473119852</v>
      </c>
      <c r="J7981" s="3" t="n">
        <v>0.0115643935081352</v>
      </c>
      <c r="K7981" s="3" t="n">
        <v>0.0179318710299756</v>
      </c>
      <c r="L7981" s="3" t="n">
        <v>-0.00108030136986782</v>
      </c>
      <c r="M7981" s="0" t="n">
        <f aca="false">'t+1'!M7981+I7981</f>
        <v>0.0475982926527489</v>
      </c>
      <c r="N7981" s="0" t="n">
        <f aca="false">'t+1'!N7981+J7981</f>
        <v>-0.0386194031028694</v>
      </c>
      <c r="O7981" s="0" t="n">
        <f aca="false">'t+1'!O7981+K7981</f>
        <v>2.41107211592103</v>
      </c>
      <c r="P7981" s="0" t="n">
        <f aca="false">'t+1'!P7981+L7981</f>
        <v>1.77675746949951</v>
      </c>
      <c r="Q7981" s="0" t="n">
        <f aca="false" t="array" ref="Q7981:S7981">MMULT(M7981:P7981,'input - gretl'!$B$19:$D$22)+MMULT('Point forecasts'!$J$4:$O$4,'input - gretl'!$B$23:$D$28)</f>
        <v>13.859093941085</v>
      </c>
      <c r="R7981" s="0" t="n">
        <v>6.76592114163159</v>
      </c>
      <c r="S7981" s="0" t="n">
        <v>10.0899979683313</v>
      </c>
      <c r="U7981" s="4" t="n">
        <f aca="false">NORMSDIST(-M7981/'rhos computation'!$B$11)-EXP(M7981+'rhos computation'!$B$11^2/2)*NORMSDIST(-M7981/'rhos computation'!$B$11-'rhos computation'!$B$11)</f>
        <v>0.0312689306732766</v>
      </c>
      <c r="V7981" s="4" t="n">
        <f aca="false">NORMSDIST(-N7981/'rhos computation'!$B$23)-EXP(N7981+'rhos computation'!$B$23^2/2)*NORMSDIST(-N7981/'rhos computation'!$B$23-'rhos computation'!$B$23)</f>
        <v>0.0448686094038773</v>
      </c>
      <c r="W7981" s="0" t="n">
        <f aca="false">NORMSDIST(-O7981)</f>
        <v>0.00795285152850547</v>
      </c>
      <c r="X7981" s="0" t="n">
        <f aca="false">NORMSDIST(-P7981)</f>
        <v>0.0378040761166926</v>
      </c>
    </row>
    <row r="7982" customFormat="false" ht="13" hidden="false" customHeight="false" outlineLevel="0" collapsed="false">
      <c r="A7982" s="0" t="n">
        <v>-2.14002850719073</v>
      </c>
      <c r="B7982" s="0" t="n">
        <v>-0.131199370358312</v>
      </c>
      <c r="C7982" s="0" t="n">
        <v>-1.50113189738087</v>
      </c>
      <c r="D7982" s="0" t="n">
        <v>0.257151901798467</v>
      </c>
      <c r="E7982" s="0" t="n">
        <f aca="false" t="array" ref="E7982:H7982">MMULT(A7982:D7982,'Root matrix of resiudals'!$B$19:E$22)</f>
        <v>-0.0940669032017997</v>
      </c>
      <c r="F7982" s="0" t="n">
        <v>-0.0139669776581829</v>
      </c>
      <c r="G7982" s="0" t="n">
        <v>-0.0270118026341044</v>
      </c>
      <c r="H7982" s="0" t="n">
        <v>0.0032644541684424</v>
      </c>
      <c r="I7982" s="3" t="n">
        <f aca="false" t="array" ref="I7982:L7982">MMULT('t+1'!I7982:L7982,'input - gretl'!$B$3:$E$6)+MMULT('Point forecasts'!$P$3:$T$3,'input - gretl'!$B$9:$E$13)+MMULT('t+1'!Q7982:S7982,'input - gretl'!$B$14:$E$16)+E7982:H7982</f>
        <v>-0.0645933855685461</v>
      </c>
      <c r="J7982" s="3" t="n">
        <v>0.00222476127824323</v>
      </c>
      <c r="K7982" s="3" t="n">
        <v>-0.0232275354601373</v>
      </c>
      <c r="L7982" s="3" t="n">
        <v>0.00182450057168087</v>
      </c>
      <c r="M7982" s="0" t="n">
        <f aca="false">'t+1'!M7982+I7982</f>
        <v>-0.00702186280194381</v>
      </c>
      <c r="N7982" s="0" t="n">
        <f aca="false">'t+1'!N7982+J7982</f>
        <v>-0.0388759592406823</v>
      </c>
      <c r="O7982" s="0" t="n">
        <f aca="false">'t+1'!O7982+K7982</f>
        <v>2.37931378802662</v>
      </c>
      <c r="P7982" s="0" t="n">
        <f aca="false">'t+1'!P7982+L7982</f>
        <v>1.75553457191677</v>
      </c>
      <c r="Q7982" s="0" t="n">
        <f aca="false" t="array" ref="Q7982:S7982">MMULT(M7982:P7982,'input - gretl'!$B$19:$D$22)+MMULT('Point forecasts'!$J$4:$O$4,'input - gretl'!$B$23:$D$28)</f>
        <v>13.8044737856303</v>
      </c>
      <c r="R7982" s="0" t="n">
        <v>6.76566458549377</v>
      </c>
      <c r="S7982" s="0" t="n">
        <v>10.0784236771829</v>
      </c>
      <c r="U7982" s="4" t="n">
        <f aca="false">NORMSDIST(-M7982/'rhos computation'!$B$11)-EXP(M7982+'rhos computation'!$B$11^2/2)*NORMSDIST(-M7982/'rhos computation'!$B$11-'rhos computation'!$B$11)</f>
        <v>0.0530863617692551</v>
      </c>
      <c r="V7982" s="4" t="n">
        <f aca="false">NORMSDIST(-N7982/'rhos computation'!$B$23)-EXP(N7982+'rhos computation'!$B$23^2/2)*NORMSDIST(-N7982/'rhos computation'!$B$23-'rhos computation'!$B$23)</f>
        <v>0.0450504748063222</v>
      </c>
      <c r="W7982" s="0" t="n">
        <f aca="false">NORMSDIST(-O7982)</f>
        <v>0.0086724519901381</v>
      </c>
      <c r="X7982" s="0" t="n">
        <f aca="false">NORMSDIST(-P7982)</f>
        <v>0.0395839562626176</v>
      </c>
    </row>
    <row r="7983" customFormat="false" ht="13" hidden="false" customHeight="false" outlineLevel="0" collapsed="false">
      <c r="A7983" s="0" t="n">
        <v>-1.29339129091395</v>
      </c>
      <c r="B7983" s="0" t="n">
        <v>-0.601758176297192</v>
      </c>
      <c r="C7983" s="0" t="n">
        <v>0.661923689593792</v>
      </c>
      <c r="D7983" s="0" t="n">
        <v>1.04868322729181</v>
      </c>
      <c r="E7983" s="0" t="n">
        <f aca="false" t="array" ref="E7983:H7983">MMULT(A7983:D7983,'Root matrix of resiudals'!$B$19:E$22)</f>
        <v>-0.0564387314857545</v>
      </c>
      <c r="F7983" s="0" t="n">
        <v>-0.017676619473758</v>
      </c>
      <c r="G7983" s="0" t="n">
        <v>0.00810992537146663</v>
      </c>
      <c r="H7983" s="0" t="n">
        <v>0.0182308380084654</v>
      </c>
      <c r="I7983" s="3" t="n">
        <f aca="false" t="array" ref="I7983:L7983">MMULT('t+1'!I7983:L7983,'input - gretl'!$B$3:$E$6)+MMULT('Point forecasts'!$P$3:$T$3,'input - gretl'!$B$9:$E$13)+MMULT('t+1'!Q7983:S7983,'input - gretl'!$B$14:$E$16)+E7983:H7983</f>
        <v>-0.0594660918181187</v>
      </c>
      <c r="J7983" s="3" t="n">
        <v>-0.00264479830902936</v>
      </c>
      <c r="K7983" s="3" t="n">
        <v>0.0160832314121977</v>
      </c>
      <c r="L7983" s="3" t="n">
        <v>0.0172759607059973</v>
      </c>
      <c r="M7983" s="0" t="n">
        <f aca="false">'t+1'!M7983+I7983</f>
        <v>0.058524443808504</v>
      </c>
      <c r="N7983" s="0" t="n">
        <f aca="false">'t+1'!N7983+J7983</f>
        <v>-0.0408791579788297</v>
      </c>
      <c r="O7983" s="0" t="n">
        <f aca="false">'t+1'!O7983+K7983</f>
        <v>2.41583943426211</v>
      </c>
      <c r="P7983" s="0" t="n">
        <f aca="false">'t+1'!P7983+L7983</f>
        <v>1.77491436868342</v>
      </c>
      <c r="Q7983" s="0" t="n">
        <f aca="false" t="array" ref="Q7983:S7983">MMULT(M7983:P7983,'input - gretl'!$B$19:$D$22)+MMULT('Point forecasts'!$J$4:$O$4,'input - gretl'!$B$23:$D$28)</f>
        <v>13.8700200922408</v>
      </c>
      <c r="R7983" s="0" t="n">
        <v>6.76366138675563</v>
      </c>
      <c r="S7983" s="0" t="n">
        <v>10.0965181677035</v>
      </c>
      <c r="U7983" s="4" t="n">
        <f aca="false">NORMSDIST(-M7983/'rhos computation'!$B$11)-EXP(M7983+'rhos computation'!$B$11^2/2)*NORMSDIST(-M7983/'rhos computation'!$B$11-'rhos computation'!$B$11)</f>
        <v>0.0277891051337938</v>
      </c>
      <c r="V7983" s="4" t="n">
        <f aca="false">NORMSDIST(-N7983/'rhos computation'!$B$23)-EXP(N7983+'rhos computation'!$B$23^2/2)*NORMSDIST(-N7983/'rhos computation'!$B$23-'rhos computation'!$B$23)</f>
        <v>0.0464814038035537</v>
      </c>
      <c r="W7983" s="0" t="n">
        <f aca="false">NORMSDIST(-O7983)</f>
        <v>0.00784949123499793</v>
      </c>
      <c r="X7983" s="0" t="n">
        <f aca="false">NORMSDIST(-P7983)</f>
        <v>0.037956013703618</v>
      </c>
    </row>
    <row r="7984" customFormat="false" ht="13" hidden="false" customHeight="false" outlineLevel="0" collapsed="false">
      <c r="A7984" s="0" t="n">
        <v>0.421667950507602</v>
      </c>
      <c r="B7984" s="0" t="n">
        <v>0.375191433429416</v>
      </c>
      <c r="C7984" s="0" t="n">
        <v>-0.030791462061816</v>
      </c>
      <c r="D7984" s="0" t="n">
        <v>-0.644530711116971</v>
      </c>
      <c r="E7984" s="0" t="n">
        <f aca="false" t="array" ref="E7984:H7984">MMULT(A7984:D7984,'Root matrix of resiudals'!$B$19:E$22)</f>
        <v>0.0191497467308373</v>
      </c>
      <c r="F7984" s="0" t="n">
        <v>0.0115219051033777</v>
      </c>
      <c r="G7984" s="0" t="n">
        <v>0.000633631154678264</v>
      </c>
      <c r="H7984" s="0" t="n">
        <v>-0.0106309234408496</v>
      </c>
      <c r="I7984" s="3" t="n">
        <f aca="false" t="array" ref="I7984:L7984">MMULT('t+1'!I7984:L7984,'input - gretl'!$B$3:$E$6)+MMULT('Point forecasts'!$P$3:$T$3,'input - gretl'!$B$9:$E$13)+MMULT('t+1'!Q7984:S7984,'input - gretl'!$B$14:$E$16)+E7984:H7984</f>
        <v>0.020315922689554</v>
      </c>
      <c r="J7984" s="3" t="n">
        <v>0.0425940418670415</v>
      </c>
      <c r="K7984" s="3" t="n">
        <v>0.0153696454634372</v>
      </c>
      <c r="L7984" s="3" t="n">
        <v>-0.0090655605757802</v>
      </c>
      <c r="M7984" s="0" t="n">
        <f aca="false">'t+1'!M7984+I7984</f>
        <v>0.161357261023252</v>
      </c>
      <c r="N7984" s="0" t="n">
        <f aca="false">'t+1'!N7984+J7984</f>
        <v>0.00666191486120522</v>
      </c>
      <c r="O7984" s="0" t="n">
        <f aca="false">'t+1'!O7984+K7984</f>
        <v>2.43210856030492</v>
      </c>
      <c r="P7984" s="0" t="n">
        <f aca="false">'t+1'!P7984+L7984</f>
        <v>1.75425283827175</v>
      </c>
      <c r="Q7984" s="0" t="n">
        <f aca="false" t="array" ref="Q7984:S7984">MMULT(M7984:P7984,'input - gretl'!$B$19:$D$22)+MMULT('Point forecasts'!$J$4:$O$4,'input - gretl'!$B$23:$D$28)</f>
        <v>13.9728529094555</v>
      </c>
      <c r="R7984" s="0" t="n">
        <v>6.81120245959566</v>
      </c>
      <c r="S7984" s="0" t="n">
        <v>10.1324374422443</v>
      </c>
      <c r="U7984" s="4" t="n">
        <f aca="false">NORMSDIST(-M7984/'rhos computation'!$B$11)-EXP(M7984+'rhos computation'!$B$11^2/2)*NORMSDIST(-M7984/'rhos computation'!$B$11-'rhos computation'!$B$11)</f>
        <v>0.00736709218091815</v>
      </c>
      <c r="V7984" s="4" t="n">
        <f aca="false">NORMSDIST(-N7984/'rhos computation'!$B$23)-EXP(N7984+'rhos computation'!$B$23^2/2)*NORMSDIST(-N7984/'rhos computation'!$B$23-'rhos computation'!$B$23)</f>
        <v>0.018701430663887</v>
      </c>
      <c r="W7984" s="0" t="n">
        <f aca="false">NORMSDIST(-O7984)</f>
        <v>0.00750560367283086</v>
      </c>
      <c r="X7984" s="0" t="n">
        <f aca="false">NORMSDIST(-P7984)</f>
        <v>0.0396935965071502</v>
      </c>
    </row>
    <row r="7985" customFormat="false" ht="13" hidden="false" customHeight="false" outlineLevel="0" collapsed="false">
      <c r="A7985" s="0" t="n">
        <v>-1.514881358621</v>
      </c>
      <c r="B7985" s="0" t="n">
        <v>1.35103572210296</v>
      </c>
      <c r="C7985" s="0" t="n">
        <v>0.085105242189249</v>
      </c>
      <c r="D7985" s="0" t="n">
        <v>-0.709349967825668</v>
      </c>
      <c r="E7985" s="0" t="n">
        <f aca="false" t="array" ref="E7985:H7985">MMULT(A7985:D7985,'Root matrix of resiudals'!$B$19:E$22)</f>
        <v>-0.0615595059360905</v>
      </c>
      <c r="F7985" s="0" t="n">
        <v>0.0354309431343702</v>
      </c>
      <c r="G7985" s="0" t="n">
        <v>0.00353853030471815</v>
      </c>
      <c r="H7985" s="0" t="n">
        <v>-0.0107444413931939</v>
      </c>
      <c r="I7985" s="3" t="n">
        <f aca="false" t="array" ref="I7985:L7985">MMULT('t+1'!I7985:L7985,'input - gretl'!$B$3:$E$6)+MMULT('Point forecasts'!$P$3:$T$3,'input - gretl'!$B$9:$E$13)+MMULT('t+1'!Q7985:S7985,'input - gretl'!$B$14:$E$16)+E7985:H7985</f>
        <v>-0.076200103474888</v>
      </c>
      <c r="J7985" s="3" t="n">
        <v>0.0398779109566167</v>
      </c>
      <c r="K7985" s="3" t="n">
        <v>0.00444679338053131</v>
      </c>
      <c r="L7985" s="3" t="n">
        <v>-0.014308611437953</v>
      </c>
      <c r="M7985" s="0" t="n">
        <f aca="false">'t+1'!M7985+I7985</f>
        <v>0.0328147734325669</v>
      </c>
      <c r="N7985" s="0" t="n">
        <f aca="false">'t+1'!N7985+J7985</f>
        <v>-0.00898836861099212</v>
      </c>
      <c r="O7985" s="0" t="n">
        <f aca="false">'t+1'!O7985+K7985</f>
        <v>2.38570054032346</v>
      </c>
      <c r="P7985" s="0" t="n">
        <f aca="false">'t+1'!P7985+L7985</f>
        <v>1.7353770288361</v>
      </c>
      <c r="Q7985" s="0" t="n">
        <f aca="false" t="array" ref="Q7985:S7985">MMULT(M7985:P7985,'input - gretl'!$B$19:$D$22)+MMULT('Point forecasts'!$J$4:$O$4,'input - gretl'!$B$23:$D$28)</f>
        <v>13.8443104218648</v>
      </c>
      <c r="R7985" s="0" t="n">
        <v>6.79555217612346</v>
      </c>
      <c r="S7985" s="0" t="n">
        <v>10.1039812608266</v>
      </c>
      <c r="U7985" s="4" t="n">
        <f aca="false">NORMSDIST(-M7985/'rhos computation'!$B$11)-EXP(M7985+'rhos computation'!$B$11^2/2)*NORMSDIST(-M7985/'rhos computation'!$B$11-'rhos computation'!$B$11)</f>
        <v>0.0364401765998479</v>
      </c>
      <c r="V7985" s="4" t="n">
        <f aca="false">NORMSDIST(-N7985/'rhos computation'!$B$23)-EXP(N7985+'rhos computation'!$B$23^2/2)*NORMSDIST(-N7985/'rhos computation'!$B$23-'rhos computation'!$B$23)</f>
        <v>0.0263047627617921</v>
      </c>
      <c r="W7985" s="0" t="n">
        <f aca="false">NORMSDIST(-O7985)</f>
        <v>0.00852331274637474</v>
      </c>
      <c r="X7985" s="0" t="n">
        <f aca="false">NORMSDIST(-P7985)</f>
        <v>0.0413370230509984</v>
      </c>
    </row>
    <row r="7986" customFormat="false" ht="13" hidden="false" customHeight="false" outlineLevel="0" collapsed="false">
      <c r="A7986" s="0" t="n">
        <v>-0.269050303649954</v>
      </c>
      <c r="B7986" s="0" t="n">
        <v>1.29565805173213</v>
      </c>
      <c r="C7986" s="0" t="n">
        <v>-0.988887865727875</v>
      </c>
      <c r="D7986" s="0" t="n">
        <v>-0.741196409842615</v>
      </c>
      <c r="E7986" s="0" t="n">
        <f aca="false" t="array" ref="E7986:H7986">MMULT(A7986:D7986,'Root matrix of resiudals'!$B$19:E$22)</f>
        <v>-0.0095476244327772</v>
      </c>
      <c r="F7986" s="0" t="n">
        <v>0.032811354079597</v>
      </c>
      <c r="G7986" s="0" t="n">
        <v>-0.0124657430019963</v>
      </c>
      <c r="H7986" s="0" t="n">
        <v>-0.0129718657826066</v>
      </c>
      <c r="I7986" s="3" t="n">
        <f aca="false" t="array" ref="I7986:L7986">MMULT('t+1'!I7986:L7986,'input - gretl'!$B$3:$E$6)+MMULT('Point forecasts'!$P$3:$T$3,'input - gretl'!$B$9:$E$13)+MMULT('t+1'!Q7986:S7986,'input - gretl'!$B$14:$E$16)+E7986:H7986</f>
        <v>0.0362864298135113</v>
      </c>
      <c r="J7986" s="3" t="n">
        <v>0.0766674717658927</v>
      </c>
      <c r="K7986" s="3" t="n">
        <v>0.0157148478107242</v>
      </c>
      <c r="L7986" s="3" t="n">
        <v>0.0012691473765846</v>
      </c>
      <c r="M7986" s="0" t="n">
        <f aca="false">'t+1'!M7986+I7986</f>
        <v>0.181137322341593</v>
      </c>
      <c r="N7986" s="0" t="n">
        <f aca="false">'t+1'!N7986+J7986</f>
        <v>0.0902082710679887</v>
      </c>
      <c r="O7986" s="0" t="n">
        <f aca="false">'t+1'!O7986+K7986</f>
        <v>2.47271987248576</v>
      </c>
      <c r="P7986" s="0" t="n">
        <f aca="false">'t+1'!P7986+L7986</f>
        <v>1.74432979547735</v>
      </c>
      <c r="Q7986" s="0" t="n">
        <f aca="false" t="array" ref="Q7986:S7986">MMULT(M7986:P7986,'input - gretl'!$B$19:$D$22)+MMULT('Point forecasts'!$J$4:$O$4,'input - gretl'!$B$23:$D$28)</f>
        <v>13.9926329707738</v>
      </c>
      <c r="R7986" s="0" t="n">
        <v>6.89474881580245</v>
      </c>
      <c r="S7986" s="0" t="n">
        <v>10.1824860642748</v>
      </c>
      <c r="U7986" s="4" t="n">
        <f aca="false">NORMSDIST(-M7986/'rhos computation'!$B$11)-EXP(M7986+'rhos computation'!$B$11^2/2)*NORMSDIST(-M7986/'rhos computation'!$B$11-'rhos computation'!$B$11)</f>
        <v>0.0054402142742946</v>
      </c>
      <c r="V7986" s="4" t="n">
        <f aca="false">NORMSDIST(-N7986/'rhos computation'!$B$23)-EXP(N7986+'rhos computation'!$B$23^2/2)*NORMSDIST(-N7986/'rhos computation'!$B$23-'rhos computation'!$B$23)</f>
        <v>0.00128879329338335</v>
      </c>
      <c r="W7986" s="0" t="n">
        <f aca="false">NORMSDIST(-O7986)</f>
        <v>0.00670446009101813</v>
      </c>
      <c r="X7986" s="0" t="n">
        <f aca="false">NORMSDIST(-P7986)</f>
        <v>0.0405507994952265</v>
      </c>
    </row>
    <row r="7987" customFormat="false" ht="13" hidden="false" customHeight="false" outlineLevel="0" collapsed="false">
      <c r="A7987" s="0" t="n">
        <v>0.461225144486962</v>
      </c>
      <c r="B7987" s="0" t="n">
        <v>-0.260201644874059</v>
      </c>
      <c r="C7987" s="0" t="n">
        <v>0.344012329640765</v>
      </c>
      <c r="D7987" s="0" t="n">
        <v>0.260314596012766</v>
      </c>
      <c r="E7987" s="0" t="n">
        <f aca="false" t="array" ref="E7987:H7987">MMULT(A7987:D7987,'Root matrix of resiudals'!$B$19:E$22)</f>
        <v>0.0195247999932034</v>
      </c>
      <c r="F7987" s="0" t="n">
        <v>-0.00513795890913126</v>
      </c>
      <c r="G7987" s="0" t="n">
        <v>0.00547761191324028</v>
      </c>
      <c r="H7987" s="0" t="n">
        <v>0.00442443171262514</v>
      </c>
      <c r="I7987" s="3" t="n">
        <f aca="false" t="array" ref="I7987:L7987">MMULT('t+1'!I7987:L7987,'input - gretl'!$B$3:$E$6)+MMULT('Point forecasts'!$P$3:$T$3,'input - gretl'!$B$9:$E$13)+MMULT('t+1'!Q7987:S7987,'input - gretl'!$B$14:$E$16)+E7987:H7987</f>
        <v>0.0334806666443844</v>
      </c>
      <c r="J7987" s="3" t="n">
        <v>0.0519818506258897</v>
      </c>
      <c r="K7987" s="3" t="n">
        <v>0.0269710882758824</v>
      </c>
      <c r="L7987" s="3" t="n">
        <v>0.019953171799554</v>
      </c>
      <c r="M7987" s="0" t="n">
        <f aca="false">'t+1'!M7987+I7987</f>
        <v>0.229407620994693</v>
      </c>
      <c r="N7987" s="0" t="n">
        <f aca="false">'t+1'!N7987+J7987</f>
        <v>0.033590330179175</v>
      </c>
      <c r="O7987" s="0" t="n">
        <f aca="false">'t+1'!O7987+K7987</f>
        <v>2.46549544245577</v>
      </c>
      <c r="P7987" s="0" t="n">
        <f aca="false">'t+1'!P7987+L7987</f>
        <v>1.72991436949648</v>
      </c>
      <c r="Q7987" s="0" t="n">
        <f aca="false" t="array" ref="Q7987:S7987">MMULT(M7987:P7987,'input - gretl'!$B$19:$D$22)+MMULT('Point forecasts'!$J$4:$O$4,'input - gretl'!$B$23:$D$28)</f>
        <v>14.0409032694269</v>
      </c>
      <c r="R7987" s="0" t="n">
        <v>6.83813087491363</v>
      </c>
      <c r="S7987" s="0" t="n">
        <v>10.1889714251239</v>
      </c>
      <c r="U7987" s="4" t="n">
        <f aca="false">NORMSDIST(-M7987/'rhos computation'!$B$11)-EXP(M7987+'rhos computation'!$B$11^2/2)*NORMSDIST(-M7987/'rhos computation'!$B$11-'rhos computation'!$B$11)</f>
        <v>0.00242281029855469</v>
      </c>
      <c r="V7987" s="4" t="n">
        <f aca="false">NORMSDIST(-N7987/'rhos computation'!$B$23)-EXP(N7987+'rhos computation'!$B$23^2/2)*NORMSDIST(-N7987/'rhos computation'!$B$23-'rhos computation'!$B$23)</f>
        <v>0.00932206462220003</v>
      </c>
      <c r="W7987" s="0" t="n">
        <f aca="false">NORMSDIST(-O7987)</f>
        <v>0.00684119579016218</v>
      </c>
      <c r="X7987" s="0" t="n">
        <f aca="false">NORMSDIST(-P7987)</f>
        <v>0.0418227877777527</v>
      </c>
    </row>
    <row r="7988" customFormat="false" ht="13" hidden="false" customHeight="false" outlineLevel="0" collapsed="false">
      <c r="A7988" s="0" t="n">
        <v>-1.33413023734132</v>
      </c>
      <c r="B7988" s="0" t="n">
        <v>1.49423845294576</v>
      </c>
      <c r="C7988" s="0" t="n">
        <v>0.683705955846417</v>
      </c>
      <c r="D7988" s="0" t="n">
        <v>-0.206212348362965</v>
      </c>
      <c r="E7988" s="0" t="n">
        <f aca="false" t="array" ref="E7988:H7988">MMULT(A7988:D7988,'Root matrix of resiudals'!$B$19:E$22)</f>
        <v>-0.0529333908793709</v>
      </c>
      <c r="F7988" s="0" t="n">
        <v>0.0421140806707097</v>
      </c>
      <c r="G7988" s="0" t="n">
        <v>0.0144989788622318</v>
      </c>
      <c r="H7988" s="0" t="n">
        <v>-0.00195425830740307</v>
      </c>
      <c r="I7988" s="3" t="n">
        <f aca="false" t="array" ref="I7988:L7988">MMULT('t+1'!I7988:L7988,'input - gretl'!$B$3:$E$6)+MMULT('Point forecasts'!$P$3:$T$3,'input - gretl'!$B$9:$E$13)+MMULT('t+1'!Q7988:S7988,'input - gretl'!$B$14:$E$16)+E7988:H7988</f>
        <v>-0.0306691129616636</v>
      </c>
      <c r="J7988" s="3" t="n">
        <v>0.0503446253973974</v>
      </c>
      <c r="K7988" s="3" t="n">
        <v>0.0213641767251398</v>
      </c>
      <c r="L7988" s="3" t="n">
        <v>0.00282195733090115</v>
      </c>
      <c r="M7988" s="0" t="n">
        <f aca="false">'t+1'!M7988+I7988</f>
        <v>0.0611340137343939</v>
      </c>
      <c r="N7988" s="0" t="n">
        <f aca="false">'t+1'!N7988+J7988</f>
        <v>0.0350868125759329</v>
      </c>
      <c r="O7988" s="0" t="n">
        <f aca="false">'t+1'!O7988+K7988</f>
        <v>2.4252048014675</v>
      </c>
      <c r="P7988" s="0" t="n">
        <f aca="false">'t+1'!P7988+L7988</f>
        <v>1.7325916745004</v>
      </c>
      <c r="Q7988" s="0" t="n">
        <f aca="false" t="array" ref="Q7988:S7988">MMULT(M7988:P7988,'input - gretl'!$B$19:$D$22)+MMULT('Point forecasts'!$J$4:$O$4,'input - gretl'!$B$23:$D$28)</f>
        <v>13.8726296621666</v>
      </c>
      <c r="R7988" s="0" t="n">
        <v>6.83962735731039</v>
      </c>
      <c r="S7988" s="0" t="n">
        <v>10.1461345332116</v>
      </c>
      <c r="U7988" s="4" t="n">
        <f aca="false">NORMSDIST(-M7988/'rhos computation'!$B$11)-EXP(M7988+'rhos computation'!$B$11^2/2)*NORMSDIST(-M7988/'rhos computation'!$B$11-'rhos computation'!$B$11)</f>
        <v>0.0270001765298609</v>
      </c>
      <c r="V7988" s="4" t="n">
        <f aca="false">NORMSDIST(-N7988/'rhos computation'!$B$23)-EXP(N7988+'rhos computation'!$B$23^2/2)*NORMSDIST(-N7988/'rhos computation'!$B$23-'rhos computation'!$B$23)</f>
        <v>0.00892950798023956</v>
      </c>
      <c r="W7988" s="0" t="n">
        <f aca="false">NORMSDIST(-O7988)</f>
        <v>0.00764987645943701</v>
      </c>
      <c r="X7988" s="0" t="n">
        <f aca="false">NORMSDIST(-P7988)</f>
        <v>0.0415841350383306</v>
      </c>
    </row>
    <row r="7989" customFormat="false" ht="13" hidden="false" customHeight="false" outlineLevel="0" collapsed="false">
      <c r="A7989" s="0" t="n">
        <v>-0.617913342851034</v>
      </c>
      <c r="B7989" s="0" t="n">
        <v>0.811786397041161</v>
      </c>
      <c r="C7989" s="0" t="n">
        <v>0.415086682668655</v>
      </c>
      <c r="D7989" s="0" t="n">
        <v>0.0231495218057826</v>
      </c>
      <c r="E7989" s="0" t="n">
        <f aca="false" t="array" ref="E7989:H7989">MMULT(A7989:D7989,'Root matrix of resiudals'!$B$19:E$22)</f>
        <v>-0.0241693137085855</v>
      </c>
      <c r="F7989" s="0" t="n">
        <v>0.0232872413837678</v>
      </c>
      <c r="G7989" s="0" t="n">
        <v>0.00886718692148725</v>
      </c>
      <c r="H7989" s="0" t="n">
        <v>0.00114092620042185</v>
      </c>
      <c r="I7989" s="3" t="n">
        <f aca="false" t="array" ref="I7989:L7989">MMULT('t+1'!I7989:L7989,'input - gretl'!$B$3:$E$6)+MMULT('Point forecasts'!$P$3:$T$3,'input - gretl'!$B$9:$E$13)+MMULT('t+1'!Q7989:S7989,'input - gretl'!$B$14:$E$16)+E7989:H7989</f>
        <v>-0.0533949013975826</v>
      </c>
      <c r="J7989" s="3" t="n">
        <v>0.015567081894882</v>
      </c>
      <c r="K7989" s="3" t="n">
        <v>0.0188431512693458</v>
      </c>
      <c r="L7989" s="3" t="n">
        <v>0.00294267558093188</v>
      </c>
      <c r="M7989" s="0" t="n">
        <f aca="false">'t+1'!M7989+I7989</f>
        <v>0.106905017112344</v>
      </c>
      <c r="N7989" s="0" t="n">
        <f aca="false">'t+1'!N7989+J7989</f>
        <v>0.0052199499981347</v>
      </c>
      <c r="O7989" s="0" t="n">
        <f aca="false">'t+1'!O7989+K7989</f>
        <v>2.40876998883719</v>
      </c>
      <c r="P7989" s="0" t="n">
        <f aca="false">'t+1'!P7989+L7989</f>
        <v>1.74957438118091</v>
      </c>
      <c r="Q7989" s="0" t="n">
        <f aca="false" t="array" ref="Q7989:S7989">MMULT(M7989:P7989,'input - gretl'!$B$19:$D$22)+MMULT('Point forecasts'!$J$4:$O$4,'input - gretl'!$B$23:$D$28)</f>
        <v>13.9184006655446</v>
      </c>
      <c r="R7989" s="0" t="n">
        <v>6.80976049473259</v>
      </c>
      <c r="S7989" s="0" t="n">
        <v>10.1135483173928</v>
      </c>
      <c r="U7989" s="4" t="n">
        <f aca="false">NORMSDIST(-M7989/'rhos computation'!$B$11)-EXP(M7989+'rhos computation'!$B$11^2/2)*NORMSDIST(-M7989/'rhos computation'!$B$11-'rhos computation'!$B$11)</f>
        <v>0.01564852525497</v>
      </c>
      <c r="V7989" s="4" t="n">
        <f aca="false">NORMSDIST(-N7989/'rhos computation'!$B$23)-EXP(N7989+'rhos computation'!$B$23^2/2)*NORMSDIST(-N7989/'rhos computation'!$B$23-'rhos computation'!$B$23)</f>
        <v>0.0193345462640553</v>
      </c>
      <c r="W7989" s="0" t="n">
        <f aca="false">NORMSDIST(-O7989)</f>
        <v>0.00800319110529868</v>
      </c>
      <c r="X7989" s="0" t="n">
        <f aca="false">NORMSDIST(-P7989)</f>
        <v>0.0400958917922555</v>
      </c>
    </row>
    <row r="7990" customFormat="false" ht="13" hidden="false" customHeight="false" outlineLevel="0" collapsed="false">
      <c r="A7990" s="0" t="n">
        <v>-0.0488809167655558</v>
      </c>
      <c r="B7990" s="0" t="n">
        <v>1.16645526944941</v>
      </c>
      <c r="C7990" s="0" t="n">
        <v>-0.898378456533993</v>
      </c>
      <c r="D7990" s="0" t="n">
        <v>-1.02545347365265</v>
      </c>
      <c r="E7990" s="0" t="n">
        <f aca="false" t="array" ref="E7990:H7990">MMULT(A7990:D7990,'Root matrix of resiudals'!$B$19:E$22)</f>
        <v>-0.000173248665697718</v>
      </c>
      <c r="F7990" s="0" t="n">
        <v>0.0299245692833175</v>
      </c>
      <c r="G7990" s="0" t="n">
        <v>-0.0115245857826299</v>
      </c>
      <c r="H7990" s="0" t="n">
        <v>-0.0175736529882281</v>
      </c>
      <c r="I7990" s="3" t="n">
        <f aca="false" t="array" ref="I7990:L7990">MMULT('t+1'!I7990:L7990,'input - gretl'!$B$3:$E$6)+MMULT('Point forecasts'!$P$3:$T$3,'input - gretl'!$B$9:$E$13)+MMULT('t+1'!Q7990:S7990,'input - gretl'!$B$14:$E$16)+E7990:H7990</f>
        <v>0.0490188270198052</v>
      </c>
      <c r="J7990" s="3" t="n">
        <v>0.0304914567351418</v>
      </c>
      <c r="K7990" s="3" t="n">
        <v>0.00492760223727313</v>
      </c>
      <c r="L7990" s="3" t="n">
        <v>-0.01268383846848</v>
      </c>
      <c r="M7990" s="0" t="n">
        <f aca="false">'t+1'!M7990+I7990</f>
        <v>0.110824367401463</v>
      </c>
      <c r="N7990" s="0" t="n">
        <f aca="false">'t+1'!N7990+J7990</f>
        <v>0.0486199956300931</v>
      </c>
      <c r="O7990" s="0" t="n">
        <f aca="false">'t+1'!O7990+K7990</f>
        <v>2.43216623276619</v>
      </c>
      <c r="P7990" s="0" t="n">
        <f aca="false">'t+1'!P7990+L7990</f>
        <v>1.74986948924116</v>
      </c>
      <c r="Q7990" s="0" t="n">
        <f aca="false" t="array" ref="Q7990:S7990">MMULT(M7990:P7990,'input - gretl'!$B$19:$D$22)+MMULT('Point forecasts'!$J$4:$O$4,'input - gretl'!$B$23:$D$28)</f>
        <v>13.9223200158337</v>
      </c>
      <c r="R7990" s="0" t="n">
        <v>6.85316054036455</v>
      </c>
      <c r="S7990" s="0" t="n">
        <v>10.1366638988011</v>
      </c>
      <c r="U7990" s="4" t="n">
        <f aca="false">NORMSDIST(-M7990/'rhos computation'!$B$11)-EXP(M7990+'rhos computation'!$B$11^2/2)*NORMSDIST(-M7990/'rhos computation'!$B$11-'rhos computation'!$B$11)</f>
        <v>0.0148801397580166</v>
      </c>
      <c r="V7990" s="4" t="n">
        <f aca="false">NORMSDIST(-N7990/'rhos computation'!$B$23)-EXP(N7990+'rhos computation'!$B$23^2/2)*NORMSDIST(-N7990/'rhos computation'!$B$23-'rhos computation'!$B$23)</f>
        <v>0.00592044300470415</v>
      </c>
      <c r="W7990" s="0" t="n">
        <f aca="false">NORMSDIST(-O7990)</f>
        <v>0.00750440861438263</v>
      </c>
      <c r="X7990" s="0" t="n">
        <f aca="false">NORMSDIST(-P7990)</f>
        <v>0.0400704182681046</v>
      </c>
    </row>
    <row r="7991" customFormat="false" ht="13" hidden="false" customHeight="false" outlineLevel="0" collapsed="false">
      <c r="A7991" s="0" t="n">
        <v>1.19136364197181</v>
      </c>
      <c r="B7991" s="0" t="n">
        <v>0.320368218678353</v>
      </c>
      <c r="C7991" s="0" t="n">
        <v>-0.0411526893331487</v>
      </c>
      <c r="D7991" s="0" t="n">
        <v>-1.69805966850659</v>
      </c>
      <c r="E7991" s="0" t="n">
        <f aca="false" t="array" ref="E7991:H7991">MMULT(A7991:D7991,'Root matrix of resiudals'!$B$19:E$22)</f>
        <v>0.0524396587592511</v>
      </c>
      <c r="F7991" s="0" t="n">
        <v>0.0115918797374909</v>
      </c>
      <c r="G7991" s="0" t="n">
        <v>1.41024972631913E-005</v>
      </c>
      <c r="H7991" s="0" t="n">
        <v>-0.0280367831125953</v>
      </c>
      <c r="I7991" s="3" t="n">
        <f aca="false" t="array" ref="I7991:L7991">MMULT('t+1'!I7991:L7991,'input - gretl'!$B$3:$E$6)+MMULT('Point forecasts'!$P$3:$T$3,'input - gretl'!$B$9:$E$13)+MMULT('t+1'!Q7991:S7991,'input - gretl'!$B$14:$E$16)+E7991:H7991</f>
        <v>0.0870283405609509</v>
      </c>
      <c r="J7991" s="3" t="n">
        <v>0.0665697810572962</v>
      </c>
      <c r="K7991" s="3" t="n">
        <v>0.0127197244595807</v>
      </c>
      <c r="L7991" s="3" t="n">
        <v>-0.0237812776097995</v>
      </c>
      <c r="M7991" s="0" t="n">
        <f aca="false">'t+1'!M7991+I7991</f>
        <v>0.193836750044644</v>
      </c>
      <c r="N7991" s="0" t="n">
        <f aca="false">'t+1'!N7991+J7991</f>
        <v>0.0145391459103398</v>
      </c>
      <c r="O7991" s="0" t="n">
        <f aca="false">'t+1'!O7991+K7991</f>
        <v>2.44163905148743</v>
      </c>
      <c r="P7991" s="0" t="n">
        <f aca="false">'t+1'!P7991+L7991</f>
        <v>1.72328232933406</v>
      </c>
      <c r="Q7991" s="0" t="n">
        <f aca="false" t="array" ref="Q7991:S7991">MMULT(M7991:P7991,'input - gretl'!$B$19:$D$22)+MMULT('Point forecasts'!$J$4:$O$4,'input - gretl'!$B$23:$D$28)</f>
        <v>14.0053323984769</v>
      </c>
      <c r="R7991" s="0" t="n">
        <v>6.8190796906448</v>
      </c>
      <c r="S7991" s="0" t="n">
        <v>10.171422435952</v>
      </c>
      <c r="U7991" s="4" t="n">
        <f aca="false">NORMSDIST(-M7991/'rhos computation'!$B$11)-EXP(M7991+'rhos computation'!$B$11^2/2)*NORMSDIST(-M7991/'rhos computation'!$B$11-'rhos computation'!$B$11)</f>
        <v>0.00443970713737961</v>
      </c>
      <c r="V7991" s="4" t="n">
        <f aca="false">NORMSDIST(-N7991/'rhos computation'!$B$23)-EXP(N7991+'rhos computation'!$B$23^2/2)*NORMSDIST(-N7991/'rhos computation'!$B$23-'rhos computation'!$B$23)</f>
        <v>0.0154835593793694</v>
      </c>
      <c r="W7991" s="0" t="n">
        <f aca="false">NORMSDIST(-O7991)</f>
        <v>0.00731037828632408</v>
      </c>
      <c r="X7991" s="0" t="n">
        <f aca="false">NORMSDIST(-P7991)</f>
        <v>0.0424187408464093</v>
      </c>
    </row>
    <row r="7992" customFormat="false" ht="13" hidden="false" customHeight="false" outlineLevel="0" collapsed="false">
      <c r="A7992" s="0" t="n">
        <v>-0.143080449415227</v>
      </c>
      <c r="B7992" s="0" t="n">
        <v>1.44718160638625</v>
      </c>
      <c r="C7992" s="0" t="n">
        <v>-1.88199004919109</v>
      </c>
      <c r="D7992" s="0" t="n">
        <v>0.0195208932222651</v>
      </c>
      <c r="E7992" s="0" t="n">
        <f aca="false" t="array" ref="E7992:H7992">MMULT(A7992:D7992,'Root matrix of resiudals'!$B$19:E$22)</f>
        <v>-0.00519442384861541</v>
      </c>
      <c r="F7992" s="0" t="n">
        <v>0.0342692690467102</v>
      </c>
      <c r="G7992" s="0" t="n">
        <v>-0.0252877255327336</v>
      </c>
      <c r="H7992" s="0" t="n">
        <v>-0.00168876663338222</v>
      </c>
      <c r="I7992" s="3" t="n">
        <f aca="false" t="array" ref="I7992:L7992">MMULT('t+1'!I7992:L7992,'input - gretl'!$B$3:$E$6)+MMULT('Point forecasts'!$P$3:$T$3,'input - gretl'!$B$9:$E$13)+MMULT('t+1'!Q7992:S7992,'input - gretl'!$B$14:$E$16)+E7992:H7992</f>
        <v>-0.0364026932964585</v>
      </c>
      <c r="J7992" s="3" t="n">
        <v>0.046588037093681</v>
      </c>
      <c r="K7992" s="3" t="n">
        <v>-0.0211565542629082</v>
      </c>
      <c r="L7992" s="3" t="n">
        <v>-0.00428399702187085</v>
      </c>
      <c r="M7992" s="0" t="n">
        <f aca="false">'t+1'!M7992+I7992</f>
        <v>0.112599439006625</v>
      </c>
      <c r="N7992" s="0" t="n">
        <f aca="false">'t+1'!N7992+J7992</f>
        <v>-0.00622739707295562</v>
      </c>
      <c r="O7992" s="0" t="n">
        <f aca="false">'t+1'!O7992+K7992</f>
        <v>2.36257836531957</v>
      </c>
      <c r="P7992" s="0" t="n">
        <f aca="false">'t+1'!P7992+L7992</f>
        <v>1.74597513288393</v>
      </c>
      <c r="Q7992" s="0" t="n">
        <f aca="false" t="array" ref="Q7992:S7992">MMULT(M7992:P7992,'input - gretl'!$B$19:$D$22)+MMULT('Point forecasts'!$J$4:$O$4,'input - gretl'!$B$23:$D$28)</f>
        <v>13.9240950874389</v>
      </c>
      <c r="R7992" s="0" t="n">
        <v>6.7983131476615</v>
      </c>
      <c r="S7992" s="0" t="n">
        <v>10.0707797589681</v>
      </c>
      <c r="U7992" s="4" t="n">
        <f aca="false">NORMSDIST(-M7992/'rhos computation'!$B$11)-EXP(M7992+'rhos computation'!$B$11^2/2)*NORMSDIST(-M7992/'rhos computation'!$B$11-'rhos computation'!$B$11)</f>
        <v>0.0145418484453042</v>
      </c>
      <c r="V7992" s="4" t="n">
        <f aca="false">NORMSDIST(-N7992/'rhos computation'!$B$23)-EXP(N7992+'rhos computation'!$B$23^2/2)*NORMSDIST(-N7992/'rhos computation'!$B$23-'rhos computation'!$B$23)</f>
        <v>0.024846854822698</v>
      </c>
      <c r="W7992" s="0" t="n">
        <f aca="false">NORMSDIST(-O7992)</f>
        <v>0.00907415202124445</v>
      </c>
      <c r="X7992" s="0" t="n">
        <f aca="false">NORMSDIST(-P7992)</f>
        <v>0.0404076364884681</v>
      </c>
    </row>
    <row r="7993" customFormat="false" ht="13" hidden="false" customHeight="false" outlineLevel="0" collapsed="false">
      <c r="A7993" s="0" t="n">
        <v>0.97633169843344</v>
      </c>
      <c r="B7993" s="0" t="n">
        <v>0.516844239694809</v>
      </c>
      <c r="C7993" s="0" t="n">
        <v>-1.16949457583159</v>
      </c>
      <c r="D7993" s="0" t="n">
        <v>1.02830296551754</v>
      </c>
      <c r="E7993" s="0" t="n">
        <f aca="false" t="array" ref="E7993:H7993">MMULT(A7993:D7993,'Root matrix of resiudals'!$B$19:E$22)</f>
        <v>0.0412208676277911</v>
      </c>
      <c r="F7993" s="0" t="n">
        <v>0.0128465329794785</v>
      </c>
      <c r="G7993" s="0" t="n">
        <v>-0.0146076066077682</v>
      </c>
      <c r="H7993" s="0" t="n">
        <v>0.0150070750041519</v>
      </c>
      <c r="I7993" s="3" t="n">
        <f aca="false" t="array" ref="I7993:L7993">MMULT('t+1'!I7993:L7993,'input - gretl'!$B$3:$E$6)+MMULT('Point forecasts'!$P$3:$T$3,'input - gretl'!$B$9:$E$13)+MMULT('t+1'!Q7993:S7993,'input - gretl'!$B$14:$E$16)+E7993:H7993</f>
        <v>0.0559857550280118</v>
      </c>
      <c r="J7993" s="3" t="n">
        <v>0.0410841012227381</v>
      </c>
      <c r="K7993" s="3" t="n">
        <v>-0.00170256457087702</v>
      </c>
      <c r="L7993" s="3" t="n">
        <v>0.0207510431824702</v>
      </c>
      <c r="M7993" s="0" t="n">
        <f aca="false">'t+1'!M7993+I7993</f>
        <v>0.185056229885426</v>
      </c>
      <c r="N7993" s="0" t="n">
        <f aca="false">'t+1'!N7993+J7993</f>
        <v>0.0165135989879946</v>
      </c>
      <c r="O7993" s="0" t="n">
        <f aca="false">'t+1'!O7993+K7993</f>
        <v>2.4152228948788</v>
      </c>
      <c r="P7993" s="0" t="n">
        <f aca="false">'t+1'!P7993+L7993</f>
        <v>1.75970906381252</v>
      </c>
      <c r="Q7993" s="0" t="n">
        <f aca="false" t="array" ref="Q7993:S7993">MMULT(M7993:P7993,'input - gretl'!$B$19:$D$22)+MMULT('Point forecasts'!$J$4:$O$4,'input - gretl'!$B$23:$D$28)</f>
        <v>13.9965518783177</v>
      </c>
      <c r="R7993" s="0" t="n">
        <v>6.82105414372245</v>
      </c>
      <c r="S7993" s="0" t="n">
        <v>10.1103626335176</v>
      </c>
      <c r="U7993" s="4" t="n">
        <f aca="false">NORMSDIST(-M7993/'rhos computation'!$B$11)-EXP(M7993+'rhos computation'!$B$11^2/2)*NORMSDIST(-M7993/'rhos computation'!$B$11-'rhos computation'!$B$11)</f>
        <v>0.00511319160818666</v>
      </c>
      <c r="V7993" s="4" t="n">
        <f aca="false">NORMSDIST(-N7993/'rhos computation'!$B$23)-EXP(N7993+'rhos computation'!$B$23^2/2)*NORMSDIST(-N7993/'rhos computation'!$B$23-'rhos computation'!$B$23)</f>
        <v>0.014740164476147</v>
      </c>
      <c r="W7993" s="0" t="n">
        <f aca="false">NORMSDIST(-O7993)</f>
        <v>0.00786279155828906</v>
      </c>
      <c r="X7993" s="0" t="n">
        <f aca="false">NORMSDIST(-P7993)</f>
        <v>0.0392285741142633</v>
      </c>
    </row>
    <row r="7994" customFormat="false" ht="13" hidden="false" customHeight="false" outlineLevel="0" collapsed="false">
      <c r="A7994" s="0" t="n">
        <v>0.314161903025066</v>
      </c>
      <c r="B7994" s="0" t="n">
        <v>0.742985488087125</v>
      </c>
      <c r="C7994" s="0" t="n">
        <v>0.402221424878827</v>
      </c>
      <c r="D7994" s="0" t="n">
        <v>-0.350906159325991</v>
      </c>
      <c r="E7994" s="0" t="n">
        <f aca="false" t="array" ref="E7994:H7994">MMULT(A7994:D7994,'Root matrix of resiudals'!$B$19:E$22)</f>
        <v>0.0157925085887604</v>
      </c>
      <c r="F7994" s="0" t="n">
        <v>0.0233611322869349</v>
      </c>
      <c r="G7994" s="0" t="n">
        <v>0.00913587693220328</v>
      </c>
      <c r="H7994" s="0" t="n">
        <v>-0.00530504010538484</v>
      </c>
      <c r="I7994" s="3" t="n">
        <f aca="false" t="array" ref="I7994:L7994">MMULT('t+1'!I7994:L7994,'input - gretl'!$B$3:$E$6)+MMULT('Point forecasts'!$P$3:$T$3,'input - gretl'!$B$9:$E$13)+MMULT('t+1'!Q7994:S7994,'input - gretl'!$B$14:$E$16)+E7994:H7994</f>
        <v>0.0116619513722304</v>
      </c>
      <c r="J7994" s="3" t="n">
        <v>0.0393663719848505</v>
      </c>
      <c r="K7994" s="3" t="n">
        <v>0.0191803408336442</v>
      </c>
      <c r="L7994" s="3" t="n">
        <v>0.000317679689730025</v>
      </c>
      <c r="M7994" s="0" t="n">
        <f aca="false">'t+1'!M7994+I7994</f>
        <v>0.158605600450581</v>
      </c>
      <c r="N7994" s="0" t="n">
        <f aca="false">'t+1'!N7994+J7994</f>
        <v>0.0176365022312541</v>
      </c>
      <c r="O7994" s="0" t="n">
        <f aca="false">'t+1'!O7994+K7994</f>
        <v>2.42240322229775</v>
      </c>
      <c r="P7994" s="0" t="n">
        <f aca="false">'t+1'!P7994+L7994</f>
        <v>1.72942402742224</v>
      </c>
      <c r="Q7994" s="0" t="n">
        <f aca="false" t="array" ref="Q7994:S7994">MMULT(M7994:P7994,'input - gretl'!$B$19:$D$22)+MMULT('Point forecasts'!$J$4:$O$4,'input - gretl'!$B$23:$D$28)</f>
        <v>13.9701012488828</v>
      </c>
      <c r="R7994" s="0" t="n">
        <v>6.82217704696571</v>
      </c>
      <c r="S7994" s="0" t="n">
        <v>10.1463455447956</v>
      </c>
      <c r="U7994" s="4" t="n">
        <f aca="false">NORMSDIST(-M7994/'rhos computation'!$B$11)-EXP(M7994+'rhos computation'!$B$11^2/2)*NORMSDIST(-M7994/'rhos computation'!$B$11-'rhos computation'!$B$11)</f>
        <v>0.00767471330777367</v>
      </c>
      <c r="V7994" s="4" t="n">
        <f aca="false">NORMSDIST(-N7994/'rhos computation'!$B$23)-EXP(N7994+'rhos computation'!$B$23^2/2)*NORMSDIST(-N7994/'rhos computation'!$B$23-'rhos computation'!$B$23)</f>
        <v>0.0143285315635052</v>
      </c>
      <c r="W7994" s="0" t="n">
        <f aca="false">NORMSDIST(-O7994)</f>
        <v>0.0077091159650221</v>
      </c>
      <c r="X7994" s="0" t="n">
        <f aca="false">NORMSDIST(-P7994)</f>
        <v>0.0418666163954857</v>
      </c>
    </row>
    <row r="7995" customFormat="false" ht="13" hidden="false" customHeight="false" outlineLevel="0" collapsed="false">
      <c r="A7995" s="0" t="n">
        <v>-0.401918554816507</v>
      </c>
      <c r="B7995" s="0" t="n">
        <v>-1.53861191376269</v>
      </c>
      <c r="C7995" s="0" t="n">
        <v>-0.308698374367883</v>
      </c>
      <c r="D7995" s="0" t="n">
        <v>-0.188080988702034</v>
      </c>
      <c r="E7995" s="0" t="n">
        <f aca="false" t="array" ref="E7995:H7995">MMULT(A7995:D7995,'Root matrix of resiudals'!$B$19:E$22)</f>
        <v>-0.0210372396346683</v>
      </c>
      <c r="F7995" s="0" t="n">
        <v>-0.0459921953196874</v>
      </c>
      <c r="G7995" s="0" t="n">
        <v>-0.0112110172275422</v>
      </c>
      <c r="H7995" s="0" t="n">
        <v>-0.00335266955080891</v>
      </c>
      <c r="I7995" s="3" t="n">
        <f aca="false" t="array" ref="I7995:L7995">MMULT('t+1'!I7995:L7995,'input - gretl'!$B$3:$E$6)+MMULT('Point forecasts'!$P$3:$T$3,'input - gretl'!$B$9:$E$13)+MMULT('t+1'!Q7995:S7995,'input - gretl'!$B$14:$E$16)+E7995:H7995</f>
        <v>-0.0292801653209607</v>
      </c>
      <c r="J7995" s="3" t="n">
        <v>-0.0412613818498942</v>
      </c>
      <c r="K7995" s="3" t="n">
        <v>0.00112552046680824</v>
      </c>
      <c r="L7995" s="3" t="n">
        <v>0.000301885585764734</v>
      </c>
      <c r="M7995" s="0" t="n">
        <f aca="false">'t+1'!M7995+I7995</f>
        <v>0.115097216309027</v>
      </c>
      <c r="N7995" s="0" t="n">
        <f aca="false">'t+1'!N7995+J7995</f>
        <v>-0.0515499307429299</v>
      </c>
      <c r="O7995" s="0" t="n">
        <f aca="false">'t+1'!O7995+K7995</f>
        <v>2.40453391168223</v>
      </c>
      <c r="P7995" s="0" t="n">
        <f aca="false">'t+1'!P7995+L7995</f>
        <v>1.74667077170714</v>
      </c>
      <c r="Q7995" s="0" t="n">
        <f aca="false" t="array" ref="Q7995:S7995">MMULT(M7995:P7995,'input - gretl'!$B$19:$D$22)+MMULT('Point forecasts'!$J$4:$O$4,'input - gretl'!$B$23:$D$28)</f>
        <v>13.9265928647413</v>
      </c>
      <c r="R7995" s="0" t="n">
        <v>6.75299061399153</v>
      </c>
      <c r="S7995" s="0" t="n">
        <v>10.1120737180279</v>
      </c>
      <c r="U7995" s="4" t="n">
        <f aca="false">NORMSDIST(-M7995/'rhos computation'!$B$11)-EXP(M7995+'rhos computation'!$B$11^2/2)*NORMSDIST(-M7995/'rhos computation'!$B$11-'rhos computation'!$B$11)</f>
        <v>0.0140759200755687</v>
      </c>
      <c r="V7995" s="4" t="n">
        <f aca="false">NORMSDIST(-N7995/'rhos computation'!$B$23)-EXP(N7995+'rhos computation'!$B$23^2/2)*NORMSDIST(-N7995/'rhos computation'!$B$23-'rhos computation'!$B$23)</f>
        <v>0.0544079609037503</v>
      </c>
      <c r="W7995" s="0" t="n">
        <f aca="false">NORMSDIST(-O7995)</f>
        <v>0.00809655186875292</v>
      </c>
      <c r="X7995" s="0" t="n">
        <f aca="false">NORMSDIST(-P7995)</f>
        <v>0.0403472315916536</v>
      </c>
    </row>
    <row r="7996" customFormat="false" ht="13" hidden="false" customHeight="false" outlineLevel="0" collapsed="false">
      <c r="A7996" s="0" t="n">
        <v>1.20076723975418</v>
      </c>
      <c r="B7996" s="0" t="n">
        <v>-0.220921784407435</v>
      </c>
      <c r="C7996" s="0" t="n">
        <v>0.170937817139291</v>
      </c>
      <c r="D7996" s="0" t="n">
        <v>1.47517103108</v>
      </c>
      <c r="E7996" s="0" t="n">
        <f aca="false" t="array" ref="E7996:H7996">MMULT(A7996:D7996,'Root matrix of resiudals'!$B$19:E$22)</f>
        <v>0.0506644874155672</v>
      </c>
      <c r="F7996" s="0" t="n">
        <v>-0.00288279675475892</v>
      </c>
      <c r="G7996" s="0" t="n">
        <v>0.00513434726798227</v>
      </c>
      <c r="H7996" s="0" t="n">
        <v>0.0236591766405461</v>
      </c>
      <c r="I7996" s="3" t="n">
        <f aca="false" t="array" ref="I7996:L7996">MMULT('t+1'!I7996:L7996,'input - gretl'!$B$3:$E$6)+MMULT('Point forecasts'!$P$3:$T$3,'input - gretl'!$B$9:$E$13)+MMULT('t+1'!Q7996:S7996,'input - gretl'!$B$14:$E$16)+E7996:H7996</f>
        <v>0.0126530327768381</v>
      </c>
      <c r="J7996" s="3" t="n">
        <v>0.0101923051565733</v>
      </c>
      <c r="K7996" s="3" t="n">
        <v>0.0134347505775932</v>
      </c>
      <c r="L7996" s="3" t="n">
        <v>0.0246985719461099</v>
      </c>
      <c r="M7996" s="0" t="n">
        <f aca="false">'t+1'!M7996+I7996</f>
        <v>0.193028930129862</v>
      </c>
      <c r="N7996" s="0" t="n">
        <f aca="false">'t+1'!N7996+J7996</f>
        <v>-0.0292771340798579</v>
      </c>
      <c r="O7996" s="0" t="n">
        <f aca="false">'t+1'!O7996+K7996</f>
        <v>2.40260128134739</v>
      </c>
      <c r="P7996" s="0" t="n">
        <f aca="false">'t+1'!P7996+L7996</f>
        <v>1.76683753881649</v>
      </c>
      <c r="Q7996" s="0" t="n">
        <f aca="false" t="array" ref="Q7996:S7996">MMULT(M7996:P7996,'input - gretl'!$B$19:$D$22)+MMULT('Point forecasts'!$J$4:$O$4,'input - gretl'!$B$23:$D$28)</f>
        <v>14.0045245785621</v>
      </c>
      <c r="R7996" s="0" t="n">
        <v>6.7752634106546</v>
      </c>
      <c r="S7996" s="0" t="n">
        <v>10.0909614838337</v>
      </c>
      <c r="U7996" s="4" t="n">
        <f aca="false">NORMSDIST(-M7996/'rhos computation'!$B$11)-EXP(M7996+'rhos computation'!$B$11^2/2)*NORMSDIST(-M7996/'rhos computation'!$B$11-'rhos computation'!$B$11)</f>
        <v>0.00449838087800987</v>
      </c>
      <c r="V7996" s="4" t="n">
        <f aca="false">NORMSDIST(-N7996/'rhos computation'!$B$23)-EXP(N7996+'rhos computation'!$B$23^2/2)*NORMSDIST(-N7996/'rhos computation'!$B$23-'rhos computation'!$B$23)</f>
        <v>0.0384747445341694</v>
      </c>
      <c r="W7996" s="0" t="n">
        <f aca="false">NORMSDIST(-O7996)</f>
        <v>0.00813946298174854</v>
      </c>
      <c r="X7996" s="0" t="n">
        <f aca="false">NORMSDIST(-P7996)</f>
        <v>0.0386277199974565</v>
      </c>
    </row>
    <row r="7997" customFormat="false" ht="13" hidden="false" customHeight="false" outlineLevel="0" collapsed="false">
      <c r="A7997" s="0" t="n">
        <v>-0.161568729369952</v>
      </c>
      <c r="B7997" s="0" t="n">
        <v>1.3776283690443</v>
      </c>
      <c r="C7997" s="0" t="n">
        <v>-0.266402445247839</v>
      </c>
      <c r="D7997" s="0" t="n">
        <v>1.56496478875899</v>
      </c>
      <c r="E7997" s="0" t="n">
        <f aca="false" t="array" ref="E7997:H7997">MMULT(A7997:D7997,'Root matrix of resiudals'!$B$19:E$22)</f>
        <v>-0.00474108700213212</v>
      </c>
      <c r="F7997" s="0" t="n">
        <v>0.0381422370851684</v>
      </c>
      <c r="G7997" s="0" t="n">
        <v>0.00224571960281489</v>
      </c>
      <c r="H7997" s="0" t="n">
        <v>0.0252420025196278</v>
      </c>
      <c r="I7997" s="3" t="n">
        <f aca="false" t="array" ref="I7997:L7997">MMULT('t+1'!I7997:L7997,'input - gretl'!$B$3:$E$6)+MMULT('Point forecasts'!$P$3:$T$3,'input - gretl'!$B$9:$E$13)+MMULT('t+1'!Q7997:S7997,'input - gretl'!$B$14:$E$16)+E7997:H7997</f>
        <v>0.0296004774396467</v>
      </c>
      <c r="J7997" s="3" t="n">
        <v>0.0582756590208174</v>
      </c>
      <c r="K7997" s="3" t="n">
        <v>0.0251086344158186</v>
      </c>
      <c r="L7997" s="3" t="n">
        <v>0.0330946914624818</v>
      </c>
      <c r="M7997" s="0" t="n">
        <f aca="false">'t+1'!M7997+I7997</f>
        <v>0.147806613294379</v>
      </c>
      <c r="N7997" s="0" t="n">
        <f aca="false">'t+1'!N7997+J7997</f>
        <v>0.0707500060222056</v>
      </c>
      <c r="O7997" s="0" t="n">
        <f aca="false">'t+1'!O7997+K7997</f>
        <v>2.46371295850189</v>
      </c>
      <c r="P7997" s="0" t="n">
        <f aca="false">'t+1'!P7997+L7997</f>
        <v>1.79425259544244</v>
      </c>
      <c r="Q7997" s="0" t="n">
        <f aca="false" t="array" ref="Q7997:S7997">MMULT(M7997:P7997,'input - gretl'!$B$19:$D$22)+MMULT('Point forecasts'!$J$4:$O$4,'input - gretl'!$B$23:$D$28)</f>
        <v>13.9593022617266</v>
      </c>
      <c r="R7997" s="0" t="n">
        <v>6.87529055075666</v>
      </c>
      <c r="S7997" s="0" t="n">
        <v>10.1260000713841</v>
      </c>
      <c r="U7997" s="4" t="n">
        <f aca="false">NORMSDIST(-M7997/'rhos computation'!$B$11)-EXP(M7997+'rhos computation'!$B$11^2/2)*NORMSDIST(-M7997/'rhos computation'!$B$11-'rhos computation'!$B$11)</f>
        <v>0.00898457431215116</v>
      </c>
      <c r="V7997" s="4" t="n">
        <f aca="false">NORMSDIST(-N7997/'rhos computation'!$B$23)-EXP(N7997+'rhos computation'!$B$23^2/2)*NORMSDIST(-N7997/'rhos computation'!$B$23-'rhos computation'!$B$23)</f>
        <v>0.00276748970028551</v>
      </c>
      <c r="W7997" s="0" t="n">
        <f aca="false">NORMSDIST(-O7997)</f>
        <v>0.00687530912491315</v>
      </c>
      <c r="X7997" s="0" t="n">
        <f aca="false">NORMSDIST(-P7997)</f>
        <v>0.0363864303502298</v>
      </c>
    </row>
    <row r="7998" customFormat="false" ht="13" hidden="false" customHeight="false" outlineLevel="0" collapsed="false">
      <c r="A7998" s="0" t="n">
        <v>1.01243667455015</v>
      </c>
      <c r="B7998" s="0" t="n">
        <v>0.144805493862456</v>
      </c>
      <c r="C7998" s="0" t="n">
        <v>-0.157901314175267</v>
      </c>
      <c r="D7998" s="0" t="n">
        <v>-0.570017054933392</v>
      </c>
      <c r="E7998" s="0" t="n">
        <f aca="false" t="array" ref="E7998:H7998">MMULT(A7998:D7998,'Root matrix of resiudals'!$B$19:E$22)</f>
        <v>0.0437892119905332</v>
      </c>
      <c r="F7998" s="0" t="n">
        <v>0.00582543460575496</v>
      </c>
      <c r="G7998" s="0" t="n">
        <v>-0.00142686025959198</v>
      </c>
      <c r="H7998" s="0" t="n">
        <v>-0.00980869007366069</v>
      </c>
      <c r="I7998" s="3" t="n">
        <f aca="false" t="array" ref="I7998:L7998">MMULT('t+1'!I7998:L7998,'input - gretl'!$B$3:$E$6)+MMULT('Point forecasts'!$P$3:$T$3,'input - gretl'!$B$9:$E$13)+MMULT('t+1'!Q7998:S7998,'input - gretl'!$B$14:$E$16)+E7998:H7998</f>
        <v>0.0306341901915128</v>
      </c>
      <c r="J7998" s="3" t="n">
        <v>0.0217589006790538</v>
      </c>
      <c r="K7998" s="3" t="n">
        <v>0.00547056809000031</v>
      </c>
      <c r="L7998" s="3" t="n">
        <v>-0.0112713658042731</v>
      </c>
      <c r="M7998" s="0" t="n">
        <f aca="false">'t+1'!M7998+I7998</f>
        <v>0.161646244811543</v>
      </c>
      <c r="N7998" s="0" t="n">
        <f aca="false">'t+1'!N7998+J7998</f>
        <v>-0.0229548139449267</v>
      </c>
      <c r="O7998" s="0" t="n">
        <f aca="false">'t+1'!O7998+K7998</f>
        <v>2.40044805073656</v>
      </c>
      <c r="P7998" s="0" t="n">
        <f aca="false">'t+1'!P7998+L7998</f>
        <v>1.74399093233058</v>
      </c>
      <c r="Q7998" s="0" t="n">
        <f aca="false" t="array" ref="Q7998:S7998">MMULT(M7998:P7998,'input - gretl'!$B$19:$D$22)+MMULT('Point forecasts'!$J$4:$O$4,'input - gretl'!$B$23:$D$28)</f>
        <v>13.9731418932438</v>
      </c>
      <c r="R7998" s="0" t="n">
        <v>6.78158573078953</v>
      </c>
      <c r="S7998" s="0" t="n">
        <v>10.1105365183213</v>
      </c>
      <c r="U7998" s="4" t="n">
        <f aca="false">NORMSDIST(-M7998/'rhos computation'!$B$11)-EXP(M7998+'rhos computation'!$B$11^2/2)*NORMSDIST(-M7998/'rhos computation'!$B$11-'rhos computation'!$B$11)</f>
        <v>0.00733537819486604</v>
      </c>
      <c r="V7998" s="4" t="n">
        <f aca="false">NORMSDIST(-N7998/'rhos computation'!$B$23)-EXP(N7998+'rhos computation'!$B$23^2/2)*NORMSDIST(-N7998/'rhos computation'!$B$23-'rhos computation'!$B$23)</f>
        <v>0.0344175831595601</v>
      </c>
      <c r="W7998" s="0" t="n">
        <f aca="false">NORMSDIST(-O7998)</f>
        <v>0.00818750743203273</v>
      </c>
      <c r="X7998" s="0" t="n">
        <f aca="false">NORMSDIST(-P7998)</f>
        <v>0.0405803355028992</v>
      </c>
    </row>
    <row r="7999" customFormat="false" ht="13" hidden="false" customHeight="false" outlineLevel="0" collapsed="false">
      <c r="A7999" s="0" t="n">
        <v>0.500691435697466</v>
      </c>
      <c r="B7999" s="0" t="n">
        <v>-0.745394006253246</v>
      </c>
      <c r="C7999" s="0" t="n">
        <v>-1.03128402222834</v>
      </c>
      <c r="D7999" s="0" t="n">
        <v>0.150888837623361</v>
      </c>
      <c r="E7999" s="0" t="n">
        <f aca="false" t="array" ref="E7999:H7999">MMULT(A7999:D7999,'Root matrix of resiudals'!$B$19:E$22)</f>
        <v>0.0184624349228263</v>
      </c>
      <c r="F7999" s="0" t="n">
        <v>-0.0238566659536544</v>
      </c>
      <c r="G7999" s="0" t="n">
        <v>-0.0185046666716365</v>
      </c>
      <c r="H7999" s="0" t="n">
        <v>0.00102675065298036</v>
      </c>
      <c r="I7999" s="3" t="n">
        <f aca="false" t="array" ref="I7999:L7999">MMULT('t+1'!I7999:L7999,'input - gretl'!$B$3:$E$6)+MMULT('Point forecasts'!$P$3:$T$3,'input - gretl'!$B$9:$E$13)+MMULT('t+1'!Q7999:S7999,'input - gretl'!$B$14:$E$16)+E7999:H7999</f>
        <v>0.00277457787418066</v>
      </c>
      <c r="J7999" s="3" t="n">
        <v>-0.0503994098137324</v>
      </c>
      <c r="K7999" s="3" t="n">
        <v>-0.00430113793813042</v>
      </c>
      <c r="L7999" s="3" t="n">
        <v>0.00625379335697013</v>
      </c>
      <c r="M7999" s="0" t="n">
        <f aca="false">'t+1'!M7999+I7999</f>
        <v>0.150323571622596</v>
      </c>
      <c r="N7999" s="0" t="n">
        <f aca="false">'t+1'!N7999+J7999</f>
        <v>-0.0220777552017526</v>
      </c>
      <c r="O7999" s="0" t="n">
        <f aca="false">'t+1'!O7999+K7999</f>
        <v>2.39278115464744</v>
      </c>
      <c r="P7999" s="0" t="n">
        <f aca="false">'t+1'!P7999+L7999</f>
        <v>1.75157331421632</v>
      </c>
      <c r="Q7999" s="0" t="n">
        <f aca="false" t="array" ref="Q7999:S7999">MMULT(M7999:P7999,'input - gretl'!$B$19:$D$22)+MMULT('Point forecasts'!$J$4:$O$4,'input - gretl'!$B$23:$D$28)</f>
        <v>13.9618192200549</v>
      </c>
      <c r="R7999" s="0" t="n">
        <v>6.7824627895327</v>
      </c>
      <c r="S7999" s="0" t="n">
        <v>10.0956583979398</v>
      </c>
      <c r="U7999" s="4" t="n">
        <f aca="false">NORMSDIST(-M7999/'rhos computation'!$B$11)-EXP(M7999+'rhos computation'!$B$11^2/2)*NORMSDIST(-M7999/'rhos computation'!$B$11-'rhos computation'!$B$11)</f>
        <v>0.00866422633279274</v>
      </c>
      <c r="V7999" s="4" t="n">
        <f aca="false">NORMSDIST(-N7999/'rhos computation'!$B$23)-EXP(N7999+'rhos computation'!$B$23^2/2)*NORMSDIST(-N7999/'rhos computation'!$B$23-'rhos computation'!$B$23)</f>
        <v>0.0338730172840856</v>
      </c>
      <c r="W7999" s="0" t="n">
        <f aca="false">NORMSDIST(-O7999)</f>
        <v>0.00836060569699295</v>
      </c>
      <c r="X7999" s="0" t="n">
        <f aca="false">NORMSDIST(-P7999)</f>
        <v>0.0399236022843593</v>
      </c>
    </row>
    <row r="8000" customFormat="false" ht="13" hidden="false" customHeight="false" outlineLevel="0" collapsed="false">
      <c r="A8000" s="0" t="n">
        <v>-0.456443861618153</v>
      </c>
      <c r="B8000" s="0" t="n">
        <v>0.960332196155279</v>
      </c>
      <c r="C8000" s="0" t="n">
        <v>-0.571007601647059</v>
      </c>
      <c r="D8000" s="0" t="n">
        <v>0.501570460279991</v>
      </c>
      <c r="E8000" s="0" t="n">
        <f aca="false" t="array" ref="E8000:H8000">MMULT(A8000:D8000,'Root matrix of resiudals'!$B$19:E$22)</f>
        <v>-0.0183065458044618</v>
      </c>
      <c r="F8000" s="0" t="n">
        <v>0.0243880381663655</v>
      </c>
      <c r="G8000" s="0" t="n">
        <v>-0.0057435513114245</v>
      </c>
      <c r="H8000" s="0" t="n">
        <v>0.00772289805401526</v>
      </c>
      <c r="I8000" s="3" t="n">
        <f aca="false" t="array" ref="I8000:L8000">MMULT('t+1'!I8000:L8000,'input - gretl'!$B$3:$E$6)+MMULT('Point forecasts'!$P$3:$T$3,'input - gretl'!$B$9:$E$13)+MMULT('t+1'!Q8000:S8000,'input - gretl'!$B$14:$E$16)+E8000:H8000</f>
        <v>-0.0681525902259284</v>
      </c>
      <c r="J8000" s="3" t="n">
        <v>0.00705675745152685</v>
      </c>
      <c r="K8000" s="3" t="n">
        <v>-0.0033082430060976</v>
      </c>
      <c r="L8000" s="3" t="n">
        <v>0.00664299625402475</v>
      </c>
      <c r="M8000" s="0" t="n">
        <f aca="false">'t+1'!M8000+I8000</f>
        <v>0.0963263220030736</v>
      </c>
      <c r="N8000" s="0" t="n">
        <f aca="false">'t+1'!N8000+J8000</f>
        <v>-0.0185547204078521</v>
      </c>
      <c r="O8000" s="0" t="n">
        <f aca="false">'t+1'!O8000+K8000</f>
        <v>2.36475601565975</v>
      </c>
      <c r="P8000" s="0" t="n">
        <f aca="false">'t+1'!P8000+L8000</f>
        <v>1.74365461383549</v>
      </c>
      <c r="Q8000" s="0" t="n">
        <f aca="false" t="array" ref="Q8000:S8000">MMULT(M8000:P8000,'input - gretl'!$B$19:$D$22)+MMULT('Point forecasts'!$J$4:$O$4,'input - gretl'!$B$23:$D$28)</f>
        <v>13.9078219704353</v>
      </c>
      <c r="R8000" s="0" t="n">
        <v>6.7859858243266</v>
      </c>
      <c r="S8000" s="0" t="n">
        <v>10.0751643389492</v>
      </c>
      <c r="U8000" s="4" t="n">
        <f aca="false">NORMSDIST(-M8000/'rhos computation'!$B$11)-EXP(M8000+'rhos computation'!$B$11^2/2)*NORMSDIST(-M8000/'rhos computation'!$B$11-'rhos computation'!$B$11)</f>
        <v>0.0178741810527271</v>
      </c>
      <c r="V8000" s="4" t="n">
        <f aca="false">NORMSDIST(-N8000/'rhos computation'!$B$23)-EXP(N8000+'rhos computation'!$B$23^2/2)*NORMSDIST(-N8000/'rhos computation'!$B$23-'rhos computation'!$B$23)</f>
        <v>0.0317318671208611</v>
      </c>
      <c r="W8000" s="0" t="n">
        <f aca="false">NORMSDIST(-O8000)</f>
        <v>0.00902097625194306</v>
      </c>
      <c r="X8000" s="0" t="n">
        <f aca="false">NORMSDIST(-P8000)</f>
        <v>0.0406096669774868</v>
      </c>
    </row>
    <row r="8001" customFormat="false" ht="13" hidden="false" customHeight="false" outlineLevel="0" collapsed="false">
      <c r="A8001" s="0" t="n">
        <v>-0.479867088770017</v>
      </c>
      <c r="B8001" s="0" t="n">
        <v>-1.20829410111469</v>
      </c>
      <c r="C8001" s="0" t="n">
        <v>0.661571303473799</v>
      </c>
      <c r="D8001" s="0" t="n">
        <v>0.00902749912789387</v>
      </c>
      <c r="E8001" s="0" t="n">
        <f aca="false" t="array" ref="E8001:H8001">MMULT(A8001:D8001,'Root matrix of resiudals'!$B$19:E$22)</f>
        <v>-0.0225105294173762</v>
      </c>
      <c r="F8001" s="0" t="n">
        <v>-0.0332341790511407</v>
      </c>
      <c r="G8001" s="0" t="n">
        <v>0.00574084512582675</v>
      </c>
      <c r="H8001" s="0" t="n">
        <v>0.00100855481387193</v>
      </c>
      <c r="I8001" s="3" t="n">
        <f aca="false" t="array" ref="I8001:L8001">MMULT('t+1'!I8001:L8001,'input - gretl'!$B$3:$E$6)+MMULT('Point forecasts'!$P$3:$T$3,'input - gretl'!$B$9:$E$13)+MMULT('t+1'!Q8001:S8001,'input - gretl'!$B$14:$E$16)+E8001:H8001</f>
        <v>0.00196075446784877</v>
      </c>
      <c r="J8001" s="3" t="n">
        <v>-0.00220918722092526</v>
      </c>
      <c r="K8001" s="3" t="n">
        <v>0.0197301713088126</v>
      </c>
      <c r="L8001" s="3" t="n">
        <v>0.00607724121919303</v>
      </c>
      <c r="M8001" s="0" t="n">
        <f aca="false">'t+1'!M8001+I8001</f>
        <v>0.116632353733161</v>
      </c>
      <c r="N8001" s="0" t="n">
        <f aca="false">'t+1'!N8001+J8001</f>
        <v>-0.0267981767203912</v>
      </c>
      <c r="O8001" s="0" t="n">
        <f aca="false">'t+1'!O8001+K8001</f>
        <v>2.44220263843395</v>
      </c>
      <c r="P8001" s="0" t="n">
        <f aca="false">'t+1'!P8001+L8001</f>
        <v>1.75316030219117</v>
      </c>
      <c r="Q8001" s="0" t="n">
        <f aca="false" t="array" ref="Q8001:S8001">MMULT(M8001:P8001,'input - gretl'!$B$19:$D$22)+MMULT('Point forecasts'!$J$4:$O$4,'input - gretl'!$B$23:$D$28)</f>
        <v>13.9281280021654</v>
      </c>
      <c r="R8001" s="0" t="n">
        <v>6.77774236801406</v>
      </c>
      <c r="S8001" s="0" t="n">
        <v>10.1435705768128</v>
      </c>
      <c r="U8001" s="4" t="n">
        <f aca="false">NORMSDIST(-M8001/'rhos computation'!$B$11)-EXP(M8001+'rhos computation'!$B$11^2/2)*NORMSDIST(-M8001/'rhos computation'!$B$11-'rhos computation'!$B$11)</f>
        <v>0.0137953508668795</v>
      </c>
      <c r="V8001" s="4" t="n">
        <f aca="false">NORMSDIST(-N8001/'rhos computation'!$B$23)-EXP(N8001+'rhos computation'!$B$23^2/2)*NORMSDIST(-N8001/'rhos computation'!$B$23-'rhos computation'!$B$23)</f>
        <v>0.0368568173546752</v>
      </c>
      <c r="W8001" s="0" t="n">
        <f aca="false">NORMSDIST(-O8001)</f>
        <v>0.00729897508145432</v>
      </c>
      <c r="X8001" s="0" t="n">
        <f aca="false">NORMSDIST(-P8001)</f>
        <v>0.0397872475116471</v>
      </c>
    </row>
    <row r="8002" customFormat="false" ht="13" hidden="false" customHeight="false" outlineLevel="0" collapsed="false">
      <c r="A8002" s="0" t="n">
        <v>0.42947915614685</v>
      </c>
      <c r="B8002" s="0" t="n">
        <v>-0.827494328602124</v>
      </c>
      <c r="C8002" s="0" t="n">
        <v>-1.33502068349298</v>
      </c>
      <c r="D8002" s="0" t="n">
        <v>0.521134124331814</v>
      </c>
      <c r="E8002" s="0" t="n">
        <f aca="false" t="array" ref="E8002:H8002">MMULT(A8002:D8002,'Root matrix of resiudals'!$B$19:E$22)</f>
        <v>0.0147042249159171</v>
      </c>
      <c r="F8002" s="0" t="n">
        <v>-0.0274299217593819</v>
      </c>
      <c r="G8002" s="0" t="n">
        <v>-0.0233582767361829</v>
      </c>
      <c r="H8002" s="0" t="n">
        <v>0.00670876635425826</v>
      </c>
      <c r="I8002" s="3" t="n">
        <f aca="false" t="array" ref="I8002:L8002">MMULT('t+1'!I8002:L8002,'input - gretl'!$B$3:$E$6)+MMULT('Point forecasts'!$P$3:$T$3,'input - gretl'!$B$9:$E$13)+MMULT('t+1'!Q8002:S8002,'input - gretl'!$B$14:$E$16)+E8002:H8002</f>
        <v>0.0422319898501058</v>
      </c>
      <c r="J8002" s="3" t="n">
        <v>-0.0220122912054271</v>
      </c>
      <c r="K8002" s="3" t="n">
        <v>-0.0145685796255505</v>
      </c>
      <c r="L8002" s="3" t="n">
        <v>0.00935184339215383</v>
      </c>
      <c r="M8002" s="0" t="n">
        <f aca="false">'t+1'!M8002+I8002</f>
        <v>0.119993771684736</v>
      </c>
      <c r="N8002" s="0" t="n">
        <f aca="false">'t+1'!N8002+J8002</f>
        <v>-0.03375007213145</v>
      </c>
      <c r="O8002" s="0" t="n">
        <f aca="false">'t+1'!O8002+K8002</f>
        <v>2.39365683665395</v>
      </c>
      <c r="P8002" s="0" t="n">
        <f aca="false">'t+1'!P8002+L8002</f>
        <v>1.75702714829591</v>
      </c>
      <c r="Q8002" s="0" t="n">
        <f aca="false" t="array" ref="Q8002:S8002">MMULT(M8002:P8002,'input - gretl'!$B$19:$D$22)+MMULT('Point forecasts'!$J$4:$O$4,'input - gretl'!$B$23:$D$28)</f>
        <v>13.931489420117</v>
      </c>
      <c r="R8002" s="0" t="n">
        <v>6.77079047260301</v>
      </c>
      <c r="S8002" s="0" t="n">
        <v>10.0913472110449</v>
      </c>
      <c r="U8002" s="4" t="n">
        <f aca="false">NORMSDIST(-M8002/'rhos computation'!$B$11)-EXP(M8002+'rhos computation'!$B$11^2/2)*NORMSDIST(-M8002/'rhos computation'!$B$11-'rhos computation'!$B$11)</f>
        <v>0.0131961746976868</v>
      </c>
      <c r="V8002" s="4" t="n">
        <f aca="false">NORMSDIST(-N8002/'rhos computation'!$B$23)-EXP(N8002+'rhos computation'!$B$23^2/2)*NORMSDIST(-N8002/'rhos computation'!$B$23-'rhos computation'!$B$23)</f>
        <v>0.0414792178701125</v>
      </c>
      <c r="W8002" s="0" t="n">
        <f aca="false">NORMSDIST(-O8002)</f>
        <v>0.00834067390477081</v>
      </c>
      <c r="X8002" s="0" t="n">
        <f aca="false">NORMSDIST(-P8002)</f>
        <v>0.039456590948071</v>
      </c>
    </row>
    <row r="8003" customFormat="false" ht="13" hidden="false" customHeight="false" outlineLevel="0" collapsed="false">
      <c r="A8003" s="0" t="n">
        <v>0.396465624384761</v>
      </c>
      <c r="B8003" s="0" t="n">
        <v>-0.381382609610323</v>
      </c>
      <c r="C8003" s="0" t="n">
        <v>-0.541559720286667</v>
      </c>
      <c r="D8003" s="0" t="n">
        <v>-0.750878420044526</v>
      </c>
      <c r="E8003" s="0" t="n">
        <f aca="false" t="array" ref="E8003:H8003">MMULT(A8003:D8003,'Root matrix of resiudals'!$B$19:E$22)</f>
        <v>0.0157651414266231</v>
      </c>
      <c r="F8003" s="0" t="n">
        <v>-0.0119929628373161</v>
      </c>
      <c r="G8003" s="0" t="n">
        <v>-0.0104670318237365</v>
      </c>
      <c r="H8003" s="0" t="n">
        <v>-0.0129816169035621</v>
      </c>
      <c r="I8003" s="3" t="n">
        <f aca="false" t="array" ref="I8003:L8003">MMULT('t+1'!I8003:L8003,'input - gretl'!$B$3:$E$6)+MMULT('Point forecasts'!$P$3:$T$3,'input - gretl'!$B$9:$E$13)+MMULT('t+1'!Q8003:S8003,'input - gretl'!$B$14:$E$16)+E8003:H8003</f>
        <v>0.00356372617724634</v>
      </c>
      <c r="J8003" s="3" t="n">
        <v>-0.0191270460678821</v>
      </c>
      <c r="K8003" s="3" t="n">
        <v>-0.00738467069982381</v>
      </c>
      <c r="L8003" s="3" t="n">
        <v>-0.0179009193290584</v>
      </c>
      <c r="M8003" s="0" t="n">
        <f aca="false">'t+1'!M8003+I8003</f>
        <v>0.101298352995625</v>
      </c>
      <c r="N8003" s="0" t="n">
        <f aca="false">'t+1'!N8003+J8003</f>
        <v>-0.053648390818092</v>
      </c>
      <c r="O8003" s="0" t="n">
        <f aca="false">'t+1'!O8003+K8003</f>
        <v>2.37576557949555</v>
      </c>
      <c r="P8003" s="0" t="n">
        <f aca="false">'t+1'!P8003+L8003</f>
        <v>1.74671452493492</v>
      </c>
      <c r="Q8003" s="0" t="n">
        <f aca="false" t="array" ref="Q8003:S8003">MMULT(M8003:P8003,'input - gretl'!$B$19:$D$22)+MMULT('Point forecasts'!$J$4:$O$4,'input - gretl'!$B$23:$D$28)</f>
        <v>13.9127940014279</v>
      </c>
      <c r="R8003" s="0" t="n">
        <v>6.75089215391636</v>
      </c>
      <c r="S8003" s="0" t="n">
        <v>10.0832637743339</v>
      </c>
      <c r="U8003" s="4" t="n">
        <f aca="false">NORMSDIST(-M8003/'rhos computation'!$B$11)-EXP(M8003+'rhos computation'!$B$11^2/2)*NORMSDIST(-M8003/'rhos computation'!$B$11-'rhos computation'!$B$11)</f>
        <v>0.0168000798345073</v>
      </c>
      <c r="V8003" s="4" t="n">
        <f aca="false">NORMSDIST(-N8003/'rhos computation'!$B$23)-EXP(N8003+'rhos computation'!$B$23^2/2)*NORMSDIST(-N8003/'rhos computation'!$B$23-'rhos computation'!$B$23)</f>
        <v>0.0560219174244886</v>
      </c>
      <c r="W8003" s="0" t="n">
        <f aca="false">NORMSDIST(-O8003)</f>
        <v>0.00875629235307701</v>
      </c>
      <c r="X8003" s="0" t="n">
        <f aca="false">NORMSDIST(-P8003)</f>
        <v>0.0403434347892077</v>
      </c>
    </row>
    <row r="8004" customFormat="false" ht="13" hidden="false" customHeight="false" outlineLevel="0" collapsed="false">
      <c r="A8004" s="0" t="n">
        <v>-0.522949329624055</v>
      </c>
      <c r="B8004" s="0" t="n">
        <v>-0.510340894528824</v>
      </c>
      <c r="C8004" s="0" t="n">
        <v>-1.07212811019536</v>
      </c>
      <c r="D8004" s="0" t="n">
        <v>-0.603722747099761</v>
      </c>
      <c r="E8004" s="0" t="n">
        <f aca="false" t="array" ref="E8004:H8004">MMULT(A8004:D8004,'Root matrix of resiudals'!$B$19:E$22)</f>
        <v>-0.0246857153047328</v>
      </c>
      <c r="F8004" s="0" t="n">
        <v>-0.01965464771098</v>
      </c>
      <c r="G8004" s="0" t="n">
        <v>-0.0204477138623986</v>
      </c>
      <c r="H8004" s="0" t="n">
        <v>-0.0108577686993625</v>
      </c>
      <c r="I8004" s="3" t="n">
        <f aca="false" t="array" ref="I8004:L8004">MMULT('t+1'!I8004:L8004,'input - gretl'!$B$3:$E$6)+MMULT('Point forecasts'!$P$3:$T$3,'input - gretl'!$B$9:$E$13)+MMULT('t+1'!Q8004:S8004,'input - gretl'!$B$14:$E$16)+E8004:H8004</f>
        <v>-0.0142969978916138</v>
      </c>
      <c r="J8004" s="3" t="n">
        <v>-0.00398667263364704</v>
      </c>
      <c r="K8004" s="3" t="n">
        <v>-0.00999637321083085</v>
      </c>
      <c r="L8004" s="3" t="n">
        <v>-0.00496844722919001</v>
      </c>
      <c r="M8004" s="0" t="n">
        <f aca="false">'t+1'!M8004+I8004</f>
        <v>0.110893822996205</v>
      </c>
      <c r="N8004" s="0" t="n">
        <f aca="false">'t+1'!N8004+J8004</f>
        <v>-0.0206283180293673</v>
      </c>
      <c r="O8004" s="0" t="n">
        <f aca="false">'t+1'!O8004+K8004</f>
        <v>2.39829733810787</v>
      </c>
      <c r="P8004" s="0" t="n">
        <f aca="false">'t+1'!P8004+L8004</f>
        <v>1.72655928062124</v>
      </c>
      <c r="Q8004" s="0" t="n">
        <f aca="false" t="array" ref="Q8004:S8004">MMULT(M8004:P8004,'input - gretl'!$B$19:$D$22)+MMULT('Point forecasts'!$J$4:$O$4,'input - gretl'!$B$23:$D$28)</f>
        <v>13.9223894714285</v>
      </c>
      <c r="R8004" s="0" t="n">
        <v>6.78391222670509</v>
      </c>
      <c r="S8004" s="0" t="n">
        <v>10.1249641780508</v>
      </c>
      <c r="U8004" s="4" t="n">
        <f aca="false">NORMSDIST(-M8004/'rhos computation'!$B$11)-EXP(M8004+'rhos computation'!$B$11^2/2)*NORMSDIST(-M8004/'rhos computation'!$B$11-'rhos computation'!$B$11)</f>
        <v>0.0148667900263746</v>
      </c>
      <c r="V8004" s="4" t="n">
        <f aca="false">NORMSDIST(-N8004/'rhos computation'!$B$23)-EXP(N8004+'rhos computation'!$B$23^2/2)*NORMSDIST(-N8004/'rhos computation'!$B$23-'rhos computation'!$B$23)</f>
        <v>0.0329830760967937</v>
      </c>
      <c r="W8004" s="0" t="n">
        <f aca="false">NORMSDIST(-O8004)</f>
        <v>0.00823574423330769</v>
      </c>
      <c r="X8004" s="0" t="n">
        <f aca="false">NORMSDIST(-P8004)</f>
        <v>0.0421234221079414</v>
      </c>
    </row>
    <row r="8005" customFormat="false" ht="13" hidden="false" customHeight="false" outlineLevel="0" collapsed="false">
      <c r="A8005" s="0" t="n">
        <v>-0.136219939819129</v>
      </c>
      <c r="B8005" s="0" t="n">
        <v>0.767141147888929</v>
      </c>
      <c r="C8005" s="0" t="n">
        <v>0.0769275520119531</v>
      </c>
      <c r="D8005" s="0" t="n">
        <v>0.598224852597829</v>
      </c>
      <c r="E8005" s="0" t="n">
        <f aca="false" t="array" ref="E8005:H8005">MMULT(A8005:D8005,'Root matrix of resiudals'!$B$19:E$22)</f>
        <v>-0.00424149892821947</v>
      </c>
      <c r="F8005" s="0" t="n">
        <v>0.0219259217698799</v>
      </c>
      <c r="G8005" s="0" t="n">
        <v>0.00451092701523355</v>
      </c>
      <c r="H8005" s="0" t="n">
        <v>0.00989806143446261</v>
      </c>
      <c r="I8005" s="3" t="n">
        <f aca="false" t="array" ref="I8005:L8005">MMULT('t+1'!I8005:L8005,'input - gretl'!$B$3:$E$6)+MMULT('Point forecasts'!$P$3:$T$3,'input - gretl'!$B$9:$E$13)+MMULT('t+1'!Q8005:S8005,'input - gretl'!$B$14:$E$16)+E8005:H8005</f>
        <v>-0.00122449249247815</v>
      </c>
      <c r="J8005" s="3" t="n">
        <v>0.0280224486657257</v>
      </c>
      <c r="K8005" s="3" t="n">
        <v>0.0114297069529927</v>
      </c>
      <c r="L8005" s="3" t="n">
        <v>0.0139986379355661</v>
      </c>
      <c r="M8005" s="0" t="n">
        <f aca="false">'t+1'!M8005+I8005</f>
        <v>0.117891255529129</v>
      </c>
      <c r="N8005" s="0" t="n">
        <f aca="false">'t+1'!N8005+J8005</f>
        <v>0.00925936238732739</v>
      </c>
      <c r="O8005" s="0" t="n">
        <f aca="false">'t+1'!O8005+K8005</f>
        <v>2.40899718060682</v>
      </c>
      <c r="P8005" s="0" t="n">
        <f aca="false">'t+1'!P8005+L8005</f>
        <v>1.74420838786794</v>
      </c>
      <c r="Q8005" s="0" t="n">
        <f aca="false" t="array" ref="Q8005:S8005">MMULT(M8005:P8005,'input - gretl'!$B$19:$D$22)+MMULT('Point forecasts'!$J$4:$O$4,'input - gretl'!$B$23:$D$28)</f>
        <v>13.9293869039614</v>
      </c>
      <c r="R8005" s="0" t="n">
        <v>6.81379990712178</v>
      </c>
      <c r="S8005" s="0" t="n">
        <v>10.1188788371028</v>
      </c>
      <c r="U8005" s="4" t="n">
        <f aca="false">NORMSDIST(-M8005/'rhos computation'!$B$11)-EXP(M8005+'rhos computation'!$B$11^2/2)*NORMSDIST(-M8005/'rhos computation'!$B$11-'rhos computation'!$B$11)</f>
        <v>0.013568523950066</v>
      </c>
      <c r="V8005" s="4" t="n">
        <f aca="false">NORMSDIST(-N8005/'rhos computation'!$B$23)-EXP(N8005+'rhos computation'!$B$23^2/2)*NORMSDIST(-N8005/'rhos computation'!$B$23-'rhos computation'!$B$23)</f>
        <v>0.0175955117151174</v>
      </c>
      <c r="W8005" s="0" t="n">
        <f aca="false">NORMSDIST(-O8005)</f>
        <v>0.00799821077668411</v>
      </c>
      <c r="X8005" s="0" t="n">
        <f aca="false">NORMSDIST(-P8005)</f>
        <v>0.0405613796250085</v>
      </c>
    </row>
    <row r="8006" customFormat="false" ht="13" hidden="false" customHeight="false" outlineLevel="0" collapsed="false">
      <c r="A8006" s="0" t="n">
        <v>1.02857193330694</v>
      </c>
      <c r="B8006" s="0" t="n">
        <v>0.51995654980039</v>
      </c>
      <c r="C8006" s="0" t="n">
        <v>-0.942424327013386</v>
      </c>
      <c r="D8006" s="0" t="n">
        <v>0.194622567292464</v>
      </c>
      <c r="E8006" s="0" t="n">
        <f aca="false" t="array" ref="E8006:H8006">MMULT(A8006:D8006,'Root matrix of resiudals'!$B$19:E$22)</f>
        <v>0.0440689831869365</v>
      </c>
      <c r="F8006" s="0" t="n">
        <v>0.0138142799942291</v>
      </c>
      <c r="G8006" s="0" t="n">
        <v>-0.0118273030671578</v>
      </c>
      <c r="H8006" s="0" t="n">
        <v>0.00171914581277309</v>
      </c>
      <c r="I8006" s="3" t="n">
        <f aca="false" t="array" ref="I8006:L8006">MMULT('t+1'!I8006:L8006,'input - gretl'!$B$3:$E$6)+MMULT('Point forecasts'!$P$3:$T$3,'input - gretl'!$B$9:$E$13)+MMULT('t+1'!Q8006:S8006,'input - gretl'!$B$14:$E$16)+E8006:H8006</f>
        <v>0.0493925514585407</v>
      </c>
      <c r="J8006" s="3" t="n">
        <v>-0.00307867524361545</v>
      </c>
      <c r="K8006" s="3" t="n">
        <v>-0.00706095782155661</v>
      </c>
      <c r="L8006" s="3" t="n">
        <v>0.000322525619029884</v>
      </c>
      <c r="M8006" s="0" t="n">
        <f aca="false">'t+1'!M8006+I8006</f>
        <v>0.128922658687004</v>
      </c>
      <c r="N8006" s="0" t="n">
        <f aca="false">'t+1'!N8006+J8006</f>
        <v>-0.012444372382066</v>
      </c>
      <c r="O8006" s="0" t="n">
        <f aca="false">'t+1'!O8006+K8006</f>
        <v>2.3820832915131</v>
      </c>
      <c r="P8006" s="0" t="n">
        <f aca="false">'t+1'!P8006+L8006</f>
        <v>1.75556783500711</v>
      </c>
      <c r="Q8006" s="0" t="n">
        <f aca="false" t="array" ref="Q8006:S8006">MMULT(M8006:P8006,'input - gretl'!$B$19:$D$22)+MMULT('Point forecasts'!$J$4:$O$4,'input - gretl'!$B$23:$D$28)</f>
        <v>13.9404183071193</v>
      </c>
      <c r="R8006" s="0" t="n">
        <v>6.79209617235239</v>
      </c>
      <c r="S8006" s="0" t="n">
        <v>10.0811615458073</v>
      </c>
      <c r="U8006" s="4" t="n">
        <f aca="false">NORMSDIST(-M8006/'rhos computation'!$B$11)-EXP(M8006+'rhos computation'!$B$11^2/2)*NORMSDIST(-M8006/'rhos computation'!$B$11-'rhos computation'!$B$11)</f>
        <v>0.0117029381472246</v>
      </c>
      <c r="V8006" s="4" t="n">
        <f aca="false">NORMSDIST(-N8006/'rhos computation'!$B$23)-EXP(N8006+'rhos computation'!$B$23^2/2)*NORMSDIST(-N8006/'rhos computation'!$B$23-'rhos computation'!$B$23)</f>
        <v>0.0281988102133189</v>
      </c>
      <c r="W8006" s="0" t="n">
        <f aca="false">NORMSDIST(-O8006)</f>
        <v>0.00860750161452092</v>
      </c>
      <c r="X8006" s="0" t="n">
        <f aca="false">NORMSDIST(-P8006)</f>
        <v>0.0395811142006403</v>
      </c>
    </row>
    <row r="8007" customFormat="false" ht="13" hidden="false" customHeight="false" outlineLevel="0" collapsed="false">
      <c r="A8007" s="0" t="n">
        <v>0.251881227995768</v>
      </c>
      <c r="B8007" s="0" t="n">
        <v>1.94007540815626</v>
      </c>
      <c r="C8007" s="0" t="n">
        <v>0.445798807691385</v>
      </c>
      <c r="D8007" s="0" t="n">
        <v>1.17493716465975</v>
      </c>
      <c r="E8007" s="0" t="n">
        <f aca="false" t="array" ref="E8007:H8007">MMULT(A8007:D8007,'Root matrix of resiudals'!$B$19:E$22)</f>
        <v>0.0153004607882479</v>
      </c>
      <c r="F8007" s="0" t="n">
        <v>0.0576801980109897</v>
      </c>
      <c r="G8007" s="0" t="n">
        <v>0.0158067363297704</v>
      </c>
      <c r="H8007" s="0" t="n">
        <v>0.0196072676416127</v>
      </c>
      <c r="I8007" s="3" t="n">
        <f aca="false" t="array" ref="I8007:L8007">MMULT('t+1'!I8007:L8007,'input - gretl'!$B$3:$E$6)+MMULT('Point forecasts'!$P$3:$T$3,'input - gretl'!$B$9:$E$13)+MMULT('t+1'!Q8007:S8007,'input - gretl'!$B$14:$E$16)+E8007:H8007</f>
        <v>0.0129449078816369</v>
      </c>
      <c r="J8007" s="3" t="n">
        <v>0.0907741975304805</v>
      </c>
      <c r="K8007" s="3" t="n">
        <v>0.0205936656568584</v>
      </c>
      <c r="L8007" s="3" t="n">
        <v>0.025627802834313</v>
      </c>
      <c r="M8007" s="0" t="n">
        <f aca="false">'t+1'!M8007+I8007</f>
        <v>0.158719640375767</v>
      </c>
      <c r="N8007" s="0" t="n">
        <f aca="false">'t+1'!N8007+J8007</f>
        <v>0.0417784159667533</v>
      </c>
      <c r="O8007" s="0" t="n">
        <f aca="false">'t+1'!O8007+K8007</f>
        <v>2.4190525198251</v>
      </c>
      <c r="P8007" s="0" t="n">
        <f aca="false">'t+1'!P8007+L8007</f>
        <v>1.73605967624571</v>
      </c>
      <c r="Q8007" s="0" t="n">
        <f aca="false" t="array" ref="Q8007:S8007">MMULT(M8007:P8007,'input - gretl'!$B$19:$D$22)+MMULT('Point forecasts'!$J$4:$O$4,'input - gretl'!$B$23:$D$28)</f>
        <v>13.970215288808</v>
      </c>
      <c r="R8007" s="0" t="n">
        <v>6.84631896070121</v>
      </c>
      <c r="S8007" s="0" t="n">
        <v>10.1366840085094</v>
      </c>
      <c r="U8007" s="4" t="n">
        <f aca="false">NORMSDIST(-M8007/'rhos computation'!$B$11)-EXP(M8007+'rhos computation'!$B$11^2/2)*NORMSDIST(-M8007/'rhos computation'!$B$11-'rhos computation'!$B$11)</f>
        <v>0.00766175962399049</v>
      </c>
      <c r="V8007" s="4" t="n">
        <f aca="false">NORMSDIST(-N8007/'rhos computation'!$B$23)-EXP(N8007+'rhos computation'!$B$23^2/2)*NORMSDIST(-N8007/'rhos computation'!$B$23-'rhos computation'!$B$23)</f>
        <v>0.00732385136591432</v>
      </c>
      <c r="W8007" s="0" t="n">
        <f aca="false">NORMSDIST(-O8007)</f>
        <v>0.00778049665066628</v>
      </c>
      <c r="X8007" s="0" t="n">
        <f aca="false">NORMSDIST(-P8007)</f>
        <v>0.0412766416640272</v>
      </c>
    </row>
    <row r="8008" customFormat="false" ht="13" hidden="false" customHeight="false" outlineLevel="0" collapsed="false">
      <c r="A8008" s="0" t="n">
        <v>0.957992561356841</v>
      </c>
      <c r="B8008" s="0" t="n">
        <v>1.00303814745444</v>
      </c>
      <c r="C8008" s="0" t="n">
        <v>-2.90889075568169</v>
      </c>
      <c r="D8008" s="0" t="n">
        <v>0.358808001602759</v>
      </c>
      <c r="E8008" s="0" t="n">
        <f aca="false" t="array" ref="E8008:H8008">MMULT(A8008:D8008,'Root matrix of resiudals'!$B$19:E$22)</f>
        <v>0.0396424916665913</v>
      </c>
      <c r="F8008" s="0" t="n">
        <v>0.0204074900178498</v>
      </c>
      <c r="G8008" s="0" t="n">
        <v>-0.0416826977619221</v>
      </c>
      <c r="H8008" s="0" t="n">
        <v>0.00219004891822021</v>
      </c>
      <c r="I8008" s="3" t="n">
        <f aca="false" t="array" ref="I8008:L8008">MMULT('t+1'!I8008:L8008,'input - gretl'!$B$3:$E$6)+MMULT('Point forecasts'!$P$3:$T$3,'input - gretl'!$B$9:$E$13)+MMULT('t+1'!Q8008:S8008,'input - gretl'!$B$14:$E$16)+E8008:H8008</f>
        <v>0.0416517775023503</v>
      </c>
      <c r="J8008" s="3" t="n">
        <v>0.0291999859082627</v>
      </c>
      <c r="K8008" s="3" t="n">
        <v>-0.0312975763627942</v>
      </c>
      <c r="L8008" s="3" t="n">
        <v>0.00305258401647317</v>
      </c>
      <c r="M8008" s="0" t="n">
        <f aca="false">'t+1'!M8008+I8008</f>
        <v>0.158707422445536</v>
      </c>
      <c r="N8008" s="0" t="n">
        <f aca="false">'t+1'!N8008+J8008</f>
        <v>0.00730899498378118</v>
      </c>
      <c r="O8008" s="0" t="n">
        <f aca="false">'t+1'!O8008+K8008</f>
        <v>2.37277783567385</v>
      </c>
      <c r="P8008" s="0" t="n">
        <f aca="false">'t+1'!P8008+L8008</f>
        <v>1.75973456168189</v>
      </c>
      <c r="Q8008" s="0" t="n">
        <f aca="false" t="array" ref="Q8008:S8008">MMULT(M8008:P8008,'input - gretl'!$B$19:$D$22)+MMULT('Point forecasts'!$J$4:$O$4,'input - gretl'!$B$23:$D$28)</f>
        <v>13.9702030708778</v>
      </c>
      <c r="R8008" s="0" t="n">
        <v>6.81184953971824</v>
      </c>
      <c r="S8008" s="0" t="n">
        <v>10.067893324564</v>
      </c>
      <c r="U8008" s="4" t="n">
        <f aca="false">NORMSDIST(-M8008/'rhos computation'!$B$11)-EXP(M8008+'rhos computation'!$B$11^2/2)*NORMSDIST(-M8008/'rhos computation'!$B$11-'rhos computation'!$B$11)</f>
        <v>0.00766314659420153</v>
      </c>
      <c r="V8008" s="4" t="n">
        <f aca="false">NORMSDIST(-N8008/'rhos computation'!$B$23)-EXP(N8008+'rhos computation'!$B$23^2/2)*NORMSDIST(-N8008/'rhos computation'!$B$23-'rhos computation'!$B$23)</f>
        <v>0.0184217732314821</v>
      </c>
      <c r="W8008" s="0" t="n">
        <f aca="false">NORMSDIST(-O8008)</f>
        <v>0.0088274397634893</v>
      </c>
      <c r="X8008" s="0" t="n">
        <f aca="false">NORMSDIST(-P8008)</f>
        <v>0.0392264114391533</v>
      </c>
    </row>
    <row r="8009" customFormat="false" ht="13" hidden="false" customHeight="false" outlineLevel="0" collapsed="false">
      <c r="A8009" s="0" t="n">
        <v>-1.22005533691053</v>
      </c>
      <c r="B8009" s="0" t="n">
        <v>-0.193519951797463</v>
      </c>
      <c r="C8009" s="0" t="n">
        <v>-0.305405160422818</v>
      </c>
      <c r="D8009" s="0" t="n">
        <v>-0.4197168212547</v>
      </c>
      <c r="E8009" s="0" t="n">
        <f aca="false" t="array" ref="E8009:H8009">MMULT(A8009:D8009,'Root matrix of resiudals'!$B$19:E$22)</f>
        <v>-0.0530006717995925</v>
      </c>
      <c r="F8009" s="0" t="n">
        <v>-0.00941586025292716</v>
      </c>
      <c r="G8009" s="0" t="n">
        <v>-0.00760445648532305</v>
      </c>
      <c r="H8009" s="0" t="n">
        <v>-0.00670608289115724</v>
      </c>
      <c r="I8009" s="3" t="n">
        <f aca="false" t="array" ref="I8009:L8009">MMULT('t+1'!I8009:L8009,'input - gretl'!$B$3:$E$6)+MMULT('Point forecasts'!$P$3:$T$3,'input - gretl'!$B$9:$E$13)+MMULT('t+1'!Q8009:S8009,'input - gretl'!$B$14:$E$16)+E8009:H8009</f>
        <v>0.0016696177377958</v>
      </c>
      <c r="J8009" s="3" t="n">
        <v>0.0277848831949684</v>
      </c>
      <c r="K8009" s="3" t="n">
        <v>0.00538860452974931</v>
      </c>
      <c r="L8009" s="3" t="n">
        <v>-0.000602288253383463</v>
      </c>
      <c r="M8009" s="0" t="n">
        <f aca="false">'t+1'!M8009+I8009</f>
        <v>0.0733718259751444</v>
      </c>
      <c r="N8009" s="0" t="n">
        <f aca="false">'t+1'!N8009+J8009</f>
        <v>0.00384356725293965</v>
      </c>
      <c r="O8009" s="0" t="n">
        <f aca="false">'t+1'!O8009+K8009</f>
        <v>2.43675212237363</v>
      </c>
      <c r="P8009" s="0" t="n">
        <f aca="false">'t+1'!P8009+L8009</f>
        <v>1.74299804811631</v>
      </c>
      <c r="Q8009" s="0" t="n">
        <f aca="false" t="array" ref="Q8009:S8009">MMULT(M8009:P8009,'input - gretl'!$B$19:$D$22)+MMULT('Point forecasts'!$J$4:$O$4,'input - gretl'!$B$23:$D$28)</f>
        <v>13.8848674744074</v>
      </c>
      <c r="R8009" s="0" t="n">
        <v>6.8083841119874</v>
      </c>
      <c r="S8009" s="0" t="n">
        <v>10.1477848724904</v>
      </c>
      <c r="U8009" s="4" t="n">
        <f aca="false">NORMSDIST(-M8009/'rhos computation'!$B$11)-EXP(M8009+'rhos computation'!$B$11^2/2)*NORMSDIST(-M8009/'rhos computation'!$B$11-'rhos computation'!$B$11)</f>
        <v>0.023512479363161</v>
      </c>
      <c r="V8009" s="4" t="n">
        <f aca="false">NORMSDIST(-N8009/'rhos computation'!$B$23)-EXP(N8009+'rhos computation'!$B$23^2/2)*NORMSDIST(-N8009/'rhos computation'!$B$23-'rhos computation'!$B$23)</f>
        <v>0.0199516578469193</v>
      </c>
      <c r="W8009" s="0" t="n">
        <f aca="false">NORMSDIST(-O8009)</f>
        <v>0.00740991715706584</v>
      </c>
      <c r="X8009" s="0" t="n">
        <f aca="false">NORMSDIST(-P8009)</f>
        <v>0.0406669778841861</v>
      </c>
    </row>
    <row r="8010" customFormat="false" ht="13" hidden="false" customHeight="false" outlineLevel="0" collapsed="false">
      <c r="A8010" s="0" t="n">
        <v>-2.9349716101095</v>
      </c>
      <c r="B8010" s="0" t="n">
        <v>1.13331209510021</v>
      </c>
      <c r="C8010" s="0" t="n">
        <v>-0.449824587892658</v>
      </c>
      <c r="D8010" s="0" t="n">
        <v>0.257077969553686</v>
      </c>
      <c r="E8010" s="0" t="n">
        <f aca="false" t="array" ref="E8010:H8010">MMULT(A8010:D8010,'Root matrix of resiudals'!$B$19:E$22)</f>
        <v>-0.124011683681124</v>
      </c>
      <c r="F8010" s="0" t="n">
        <v>0.0241375318321497</v>
      </c>
      <c r="G8010" s="0" t="n">
        <v>-0.0065113801168557</v>
      </c>
      <c r="H8010" s="0" t="n">
        <v>0.00485467208905291</v>
      </c>
      <c r="I8010" s="3" t="n">
        <f aca="false" t="array" ref="I8010:L8010">MMULT('t+1'!I8010:L8010,'input - gretl'!$B$3:$E$6)+MMULT('Point forecasts'!$P$3:$T$3,'input - gretl'!$B$9:$E$13)+MMULT('t+1'!Q8010:S8010,'input - gretl'!$B$14:$E$16)+E8010:H8010</f>
        <v>-0.112277152595174</v>
      </c>
      <c r="J8010" s="3" t="n">
        <v>0.0300299133828525</v>
      </c>
      <c r="K8010" s="3" t="n">
        <v>-0.00738800970122267</v>
      </c>
      <c r="L8010" s="3" t="n">
        <v>-0.000249501345881723</v>
      </c>
      <c r="M8010" s="0" t="n">
        <f aca="false">'t+1'!M8010+I8010</f>
        <v>-0.0531605023177071</v>
      </c>
      <c r="N8010" s="0" t="n">
        <f aca="false">'t+1'!N8010+J8010</f>
        <v>-0.0209501226695076</v>
      </c>
      <c r="O8010" s="0" t="n">
        <f aca="false">'t+1'!O8010+K8010</f>
        <v>2.37911918677037</v>
      </c>
      <c r="P8010" s="0" t="n">
        <f aca="false">'t+1'!P8010+L8010</f>
        <v>1.75685176008328</v>
      </c>
      <c r="Q8010" s="0" t="n">
        <f aca="false" t="array" ref="Q8010:S8010">MMULT(M8010:P8010,'input - gretl'!$B$19:$D$22)+MMULT('Point forecasts'!$J$4:$O$4,'input - gretl'!$B$23:$D$28)</f>
        <v>13.7583351461145</v>
      </c>
      <c r="R8010" s="0" t="n">
        <v>6.78359042206495</v>
      </c>
      <c r="S8010" s="0" t="n">
        <v>10.0769763641209</v>
      </c>
      <c r="U8010" s="4" t="n">
        <f aca="false">NORMSDIST(-M8010/'rhos computation'!$B$11)-EXP(M8010+'rhos computation'!$B$11^2/2)*NORMSDIST(-M8010/'rhos computation'!$B$11-'rhos computation'!$B$11)</f>
        <v>0.0771969395642174</v>
      </c>
      <c r="V8010" s="4" t="n">
        <f aca="false">NORMSDIST(-N8010/'rhos computation'!$B$23)-EXP(N8010+'rhos computation'!$B$23^2/2)*NORMSDIST(-N8010/'rhos computation'!$B$23-'rhos computation'!$B$23)</f>
        <v>0.0331795773958725</v>
      </c>
      <c r="W8010" s="0" t="n">
        <f aca="false">NORMSDIST(-O8010)</f>
        <v>0.00867703189649799</v>
      </c>
      <c r="X8010" s="0" t="n">
        <f aca="false">NORMSDIST(-P8010)</f>
        <v>0.0394715399602323</v>
      </c>
    </row>
    <row r="8011" customFormat="false" ht="13" hidden="false" customHeight="false" outlineLevel="0" collapsed="false">
      <c r="A8011" s="0" t="n">
        <v>-0.504075373425614</v>
      </c>
      <c r="B8011" s="0" t="n">
        <v>0.368793722562094</v>
      </c>
      <c r="C8011" s="0" t="n">
        <v>0.56279585045062</v>
      </c>
      <c r="D8011" s="0" t="n">
        <v>0.28380892872176</v>
      </c>
      <c r="E8011" s="0" t="n">
        <f aca="false" t="array" ref="E8011:H8011">MMULT(A8011:D8011,'Root matrix of resiudals'!$B$19:E$22)</f>
        <v>-0.0202055192880302</v>
      </c>
      <c r="F8011" s="0" t="n">
        <v>0.0114351964167734</v>
      </c>
      <c r="G8011" s="0" t="n">
        <v>0.0100962201997904</v>
      </c>
      <c r="H8011" s="0" t="n">
        <v>0.00546714974907348</v>
      </c>
      <c r="I8011" s="3" t="n">
        <f aca="false" t="array" ref="I8011:L8011">MMULT('t+1'!I8011:L8011,'input - gretl'!$B$3:$E$6)+MMULT('Point forecasts'!$P$3:$T$3,'input - gretl'!$B$9:$E$13)+MMULT('t+1'!Q8011:S8011,'input - gretl'!$B$14:$E$16)+E8011:H8011</f>
        <v>0.0159473338340052</v>
      </c>
      <c r="J8011" s="3" t="n">
        <v>0.0214764197132771</v>
      </c>
      <c r="K8011" s="3" t="n">
        <v>0.0223863053053985</v>
      </c>
      <c r="L8011" s="3" t="n">
        <v>0.0107677645197812</v>
      </c>
      <c r="M8011" s="0" t="n">
        <f aca="false">'t+1'!M8011+I8011</f>
        <v>0.0979854876463102</v>
      </c>
      <c r="N8011" s="0" t="n">
        <f aca="false">'t+1'!N8011+J8011</f>
        <v>0.0191923355108559</v>
      </c>
      <c r="O8011" s="0" t="n">
        <f aca="false">'t+1'!O8011+K8011</f>
        <v>2.44049075891376</v>
      </c>
      <c r="P8011" s="0" t="n">
        <f aca="false">'t+1'!P8011+L8011</f>
        <v>1.75585129376254</v>
      </c>
      <c r="Q8011" s="0" t="n">
        <f aca="false" t="array" ref="Q8011:S8011">MMULT(M8011:P8011,'input - gretl'!$B$19:$D$22)+MMULT('Point forecasts'!$J$4:$O$4,'input - gretl'!$B$23:$D$28)</f>
        <v>13.9094811360786</v>
      </c>
      <c r="R8011" s="0" t="n">
        <v>6.82373288024531</v>
      </c>
      <c r="S8011" s="0" t="n">
        <v>10.1392994297586</v>
      </c>
      <c r="U8011" s="4" t="n">
        <f aca="false">NORMSDIST(-M8011/'rhos computation'!$B$11)-EXP(M8011+'rhos computation'!$B$11^2/2)*NORMSDIST(-M8011/'rhos computation'!$B$11-'rhos computation'!$B$11)</f>
        <v>0.0175101430475047</v>
      </c>
      <c r="V8011" s="4" t="n">
        <f aca="false">NORMSDIST(-N8011/'rhos computation'!$B$23)-EXP(N8011+'rhos computation'!$B$23^2/2)*NORMSDIST(-N8011/'rhos computation'!$B$23-'rhos computation'!$B$23)</f>
        <v>0.013771457985906</v>
      </c>
      <c r="W8011" s="0" t="n">
        <f aca="false">NORMSDIST(-O8011)</f>
        <v>0.00733366060466638</v>
      </c>
      <c r="X8011" s="0" t="n">
        <f aca="false">NORMSDIST(-P8011)</f>
        <v>0.0395569016755342</v>
      </c>
    </row>
    <row r="8012" customFormat="false" ht="13" hidden="false" customHeight="false" outlineLevel="0" collapsed="false">
      <c r="A8012" s="0" t="n">
        <v>0.654098234775593</v>
      </c>
      <c r="B8012" s="0" t="n">
        <v>0.522840067512357</v>
      </c>
      <c r="C8012" s="0" t="n">
        <v>-0.502111423559395</v>
      </c>
      <c r="D8012" s="0" t="n">
        <v>0.484786000379035</v>
      </c>
      <c r="E8012" s="0" t="n">
        <f aca="false" t="array" ref="E8012:H8012">MMULT(A8012:D8012,'Root matrix of resiudals'!$B$19:E$22)</f>
        <v>0.0284417192122656</v>
      </c>
      <c r="F8012" s="0" t="n">
        <v>0.0146487346723385</v>
      </c>
      <c r="G8012" s="0" t="n">
        <v>-0.00485135598133862</v>
      </c>
      <c r="H8012" s="0" t="n">
        <v>0.00707548700927873</v>
      </c>
      <c r="I8012" s="3" t="n">
        <f aca="false" t="array" ref="I8012:L8012">MMULT('t+1'!I8012:L8012,'input - gretl'!$B$3:$E$6)+MMULT('Point forecasts'!$P$3:$T$3,'input - gretl'!$B$9:$E$13)+MMULT('t+1'!Q8012:S8012,'input - gretl'!$B$14:$E$16)+E8012:H8012</f>
        <v>0.0580396982059794</v>
      </c>
      <c r="J8012" s="3" t="n">
        <v>0.0658380195595247</v>
      </c>
      <c r="K8012" s="3" t="n">
        <v>0.00499418223174492</v>
      </c>
      <c r="L8012" s="3" t="n">
        <v>0.00992084961876938</v>
      </c>
      <c r="M8012" s="0" t="n">
        <f aca="false">'t+1'!M8012+I8012</f>
        <v>0.16071925275359</v>
      </c>
      <c r="N8012" s="0" t="n">
        <f aca="false">'t+1'!N8012+J8012</f>
        <v>0.00816548171557406</v>
      </c>
      <c r="O8012" s="0" t="n">
        <f aca="false">'t+1'!O8012+K8012</f>
        <v>2.42645634900991</v>
      </c>
      <c r="P8012" s="0" t="n">
        <f aca="false">'t+1'!P8012+L8012</f>
        <v>1.75550718239772</v>
      </c>
      <c r="Q8012" s="0" t="n">
        <f aca="false" t="array" ref="Q8012:S8012">MMULT(M8012:P8012,'input - gretl'!$B$19:$D$22)+MMULT('Point forecasts'!$J$4:$O$4,'input - gretl'!$B$23:$D$28)</f>
        <v>13.9722149011858</v>
      </c>
      <c r="R8012" s="0" t="n">
        <v>6.81270602645003</v>
      </c>
      <c r="S8012" s="0" t="n">
        <v>10.1255922869683</v>
      </c>
      <c r="U8012" s="4" t="n">
        <f aca="false">NORMSDIST(-M8012/'rhos computation'!$B$11)-EXP(M8012+'rhos computation'!$B$11^2/2)*NORMSDIST(-M8012/'rhos computation'!$B$11-'rhos computation'!$B$11)</f>
        <v>0.00743750588740635</v>
      </c>
      <c r="V8012" s="4" t="n">
        <f aca="false">NORMSDIST(-N8012/'rhos computation'!$B$23)-EXP(N8012+'rhos computation'!$B$23^2/2)*NORMSDIST(-N8012/'rhos computation'!$B$23-'rhos computation'!$B$23)</f>
        <v>0.0180558500303595</v>
      </c>
      <c r="W8012" s="0" t="n">
        <f aca="false">NORMSDIST(-O8012)</f>
        <v>0.00762354219571983</v>
      </c>
      <c r="X8012" s="0" t="n">
        <f aca="false">NORMSDIST(-P8012)</f>
        <v>0.0395862966000376</v>
      </c>
    </row>
    <row r="8013" customFormat="false" ht="13" hidden="false" customHeight="false" outlineLevel="0" collapsed="false">
      <c r="A8013" s="0" t="n">
        <v>1.42059321519775</v>
      </c>
      <c r="B8013" s="0" t="n">
        <v>0.273684239388827</v>
      </c>
      <c r="C8013" s="0" t="n">
        <v>0.3447928707552</v>
      </c>
      <c r="D8013" s="0" t="n">
        <v>0.00370094974727936</v>
      </c>
      <c r="E8013" s="0" t="n">
        <f aca="false" t="array" ref="E8013:H8013">MMULT(A8013:D8013,'Root matrix of resiudals'!$B$19:E$22)</f>
        <v>0.0619941194249157</v>
      </c>
      <c r="F8013" s="0" t="n">
        <v>0.0122744929266952</v>
      </c>
      <c r="G8013" s="0" t="n">
        <v>0.0082983270964172</v>
      </c>
      <c r="H8013" s="0" t="n">
        <v>-7.10452589348022E-005</v>
      </c>
      <c r="I8013" s="3" t="n">
        <f aca="false" t="array" ref="I8013:L8013">MMULT('t+1'!I8013:L8013,'input - gretl'!$B$3:$E$6)+MMULT('Point forecasts'!$P$3:$T$3,'input - gretl'!$B$9:$E$13)+MMULT('t+1'!Q8013:S8013,'input - gretl'!$B$14:$E$16)+E8013:H8013</f>
        <v>0.0639515595457092</v>
      </c>
      <c r="J8013" s="3" t="n">
        <v>0.0449695222457503</v>
      </c>
      <c r="K8013" s="3" t="n">
        <v>0.0153566060403586</v>
      </c>
      <c r="L8013" s="3" t="n">
        <v>0.00257455717351913</v>
      </c>
      <c r="M8013" s="0" t="n">
        <f aca="false">'t+1'!M8013+I8013</f>
        <v>0.194832543873259</v>
      </c>
      <c r="N8013" s="0" t="n">
        <f aca="false">'t+1'!N8013+J8013</f>
        <v>-0.00522761316452628</v>
      </c>
      <c r="O8013" s="0" t="n">
        <f aca="false">'t+1'!O8013+K8013</f>
        <v>2.41910790437094</v>
      </c>
      <c r="P8013" s="0" t="n">
        <f aca="false">'t+1'!P8013+L8013</f>
        <v>1.73797834659043</v>
      </c>
      <c r="Q8013" s="0" t="n">
        <f aca="false" t="array" ref="Q8013:S8013">MMULT(M8013:P8013,'input - gretl'!$B$19:$D$22)+MMULT('Point forecasts'!$J$4:$O$4,'input - gretl'!$B$23:$D$28)</f>
        <v>14.0063281923055</v>
      </c>
      <c r="R8013" s="0" t="n">
        <v>6.79931293156993</v>
      </c>
      <c r="S8013" s="0" t="n">
        <v>10.1349146416239</v>
      </c>
      <c r="U8013" s="4" t="n">
        <f aca="false">NORMSDIST(-M8013/'rhos computation'!$B$11)-EXP(M8013+'rhos computation'!$B$11^2/2)*NORMSDIST(-M8013/'rhos computation'!$B$11-'rhos computation'!$B$11)</f>
        <v>0.00436826722565474</v>
      </c>
      <c r="V8013" s="4" t="n">
        <f aca="false">NORMSDIST(-N8013/'rhos computation'!$B$23)-EXP(N8013+'rhos computation'!$B$23^2/2)*NORMSDIST(-N8013/'rhos computation'!$B$23-'rhos computation'!$B$23)</f>
        <v>0.0243311361952889</v>
      </c>
      <c r="W8013" s="0" t="n">
        <f aca="false">NORMSDIST(-O8013)</f>
        <v>0.00777931207155638</v>
      </c>
      <c r="X8013" s="0" t="n">
        <f aca="false">NORMSDIST(-P8013)</f>
        <v>0.0411073146313669</v>
      </c>
    </row>
    <row r="8014" customFormat="false" ht="13" hidden="false" customHeight="false" outlineLevel="0" collapsed="false">
      <c r="A8014" s="0" t="n">
        <v>-1.93767147397766</v>
      </c>
      <c r="B8014" s="0" t="n">
        <v>-0.0311338298784921</v>
      </c>
      <c r="C8014" s="0" t="n">
        <v>-1.93279250256239</v>
      </c>
      <c r="D8014" s="0" t="n">
        <v>0.0969292118924333</v>
      </c>
      <c r="E8014" s="0" t="n">
        <f aca="false" t="array" ref="E8014:H8014">MMULT(A8014:D8014,'Root matrix of resiudals'!$B$19:E$22)</f>
        <v>-0.0856301928736343</v>
      </c>
      <c r="F8014" s="0" t="n">
        <v>-0.0122100707021709</v>
      </c>
      <c r="G8014" s="0" t="n">
        <v>-0.0335424912695237</v>
      </c>
      <c r="H8014" s="0" t="n">
        <v>9.92413088010892E-005</v>
      </c>
      <c r="I8014" s="3" t="n">
        <f aca="false" t="array" ref="I8014:L8014">MMULT('t+1'!I8014:L8014,'input - gretl'!$B$3:$E$6)+MMULT('Point forecasts'!$P$3:$T$3,'input - gretl'!$B$9:$E$13)+MMULT('t+1'!Q8014:S8014,'input - gretl'!$B$14:$E$16)+E8014:H8014</f>
        <v>-0.0378470702643368</v>
      </c>
      <c r="J8014" s="3" t="n">
        <v>-0.00508100456865293</v>
      </c>
      <c r="K8014" s="3" t="n">
        <v>-0.0318347770289462</v>
      </c>
      <c r="L8014" s="3" t="n">
        <v>0.000413722732714194</v>
      </c>
      <c r="M8014" s="0" t="n">
        <f aca="false">'t+1'!M8014+I8014</f>
        <v>-0.0121731465600138</v>
      </c>
      <c r="N8014" s="0" t="n">
        <f aca="false">'t+1'!N8014+J8014</f>
        <v>-0.0326216314307671</v>
      </c>
      <c r="O8014" s="0" t="n">
        <f aca="false">'t+1'!O8014+K8014</f>
        <v>2.37046952588452</v>
      </c>
      <c r="P8014" s="0" t="n">
        <f aca="false">'t+1'!P8014+L8014</f>
        <v>1.7431235837909</v>
      </c>
      <c r="Q8014" s="0" t="n">
        <f aca="false" t="array" ref="Q8014:S8014">MMULT(M8014:P8014,'input - gretl'!$B$19:$D$22)+MMULT('Point forecasts'!$J$4:$O$4,'input - gretl'!$B$23:$D$28)</f>
        <v>13.7993225018722</v>
      </c>
      <c r="R8014" s="0" t="n">
        <v>6.77191891330369</v>
      </c>
      <c r="S8014" s="0" t="n">
        <v>10.0813828852979</v>
      </c>
      <c r="U8014" s="4" t="n">
        <f aca="false">NORMSDIST(-M8014/'rhos computation'!$B$11)-EXP(M8014+'rhos computation'!$B$11^2/2)*NORMSDIST(-M8014/'rhos computation'!$B$11-'rhos computation'!$B$11)</f>
        <v>0.0555274370183872</v>
      </c>
      <c r="V8014" s="4" t="n">
        <f aca="false">NORMSDIST(-N8014/'rhos computation'!$B$23)-EXP(N8014+'rhos computation'!$B$23^2/2)*NORMSDIST(-N8014/'rhos computation'!$B$23-'rhos computation'!$B$23)</f>
        <v>0.0407111444270956</v>
      </c>
      <c r="W8014" s="0" t="n">
        <f aca="false">NORMSDIST(-O8014)</f>
        <v>0.00888275419790606</v>
      </c>
      <c r="X8014" s="0" t="n">
        <f aca="false">NORMSDIST(-P8014)</f>
        <v>0.0406560149392726</v>
      </c>
    </row>
    <row r="8015" customFormat="false" ht="13" hidden="false" customHeight="false" outlineLevel="0" collapsed="false">
      <c r="A8015" s="0" t="n">
        <v>-1.31709850500474</v>
      </c>
      <c r="B8015" s="0" t="n">
        <v>0.100553775335541</v>
      </c>
      <c r="C8015" s="0" t="n">
        <v>-1.47904358175073</v>
      </c>
      <c r="D8015" s="0" t="n">
        <v>0.584051006934953</v>
      </c>
      <c r="E8015" s="0" t="n">
        <f aca="false" t="array" ref="E8015:H8015">MMULT(A8015:D8015,'Root matrix of resiudals'!$B$19:E$22)</f>
        <v>-0.0583326003331172</v>
      </c>
      <c r="F8015" s="0" t="n">
        <v>-0.00538121752045735</v>
      </c>
      <c r="G8015" s="0" t="n">
        <v>-0.0244327664013948</v>
      </c>
      <c r="H8015" s="0" t="n">
        <v>0.00829448019802199</v>
      </c>
      <c r="I8015" s="3" t="n">
        <f aca="false" t="array" ref="I8015:L8015">MMULT('t+1'!I8015:L8015,'input - gretl'!$B$3:$E$6)+MMULT('Point forecasts'!$P$3:$T$3,'input - gretl'!$B$9:$E$13)+MMULT('t+1'!Q8015:S8015,'input - gretl'!$B$14:$E$16)+E8015:H8015</f>
        <v>-0.0306028898773316</v>
      </c>
      <c r="J8015" s="3" t="n">
        <v>0.00490834292614488</v>
      </c>
      <c r="K8015" s="3" t="n">
        <v>-0.0128295268517611</v>
      </c>
      <c r="L8015" s="3" t="n">
        <v>0.0190830469979053</v>
      </c>
      <c r="M8015" s="0" t="n">
        <f aca="false">'t+1'!M8015+I8015</f>
        <v>0.0830010554594504</v>
      </c>
      <c r="N8015" s="0" t="n">
        <f aca="false">'t+1'!N8015+J8015</f>
        <v>0.010541958631889</v>
      </c>
      <c r="O8015" s="0" t="n">
        <f aca="false">'t+1'!O8015+K8015</f>
        <v>2.40146820348968</v>
      </c>
      <c r="P8015" s="0" t="n">
        <f aca="false">'t+1'!P8015+L8015</f>
        <v>1.73206900470341</v>
      </c>
      <c r="Q8015" s="0" t="n">
        <f aca="false" t="array" ref="Q8015:S8015">MMULT(M8015:P8015,'input - gretl'!$B$19:$D$22)+MMULT('Point forecasts'!$J$4:$O$4,'input - gretl'!$B$23:$D$28)</f>
        <v>13.8944967038917</v>
      </c>
      <c r="R8015" s="0" t="n">
        <v>6.81508250336635</v>
      </c>
      <c r="S8015" s="0" t="n">
        <v>10.1228950203443</v>
      </c>
      <c r="U8015" s="4" t="n">
        <f aca="false">NORMSDIST(-M8015/'rhos computation'!$B$11)-EXP(M8015+'rhos computation'!$B$11^2/2)*NORMSDIST(-M8015/'rhos computation'!$B$11-'rhos computation'!$B$11)</f>
        <v>0.0210076328753229</v>
      </c>
      <c r="V8015" s="4" t="n">
        <f aca="false">NORMSDIST(-N8015/'rhos computation'!$B$23)-EXP(N8015+'rhos computation'!$B$23^2/2)*NORMSDIST(-N8015/'rhos computation'!$B$23-'rhos computation'!$B$23)</f>
        <v>0.0170657480672994</v>
      </c>
      <c r="W8015" s="0" t="n">
        <f aca="false">NORMSDIST(-O8015)</f>
        <v>0.0081647140698245</v>
      </c>
      <c r="X8015" s="0" t="n">
        <f aca="false">NORMSDIST(-P8015)</f>
        <v>0.0416306385201756</v>
      </c>
    </row>
    <row r="8016" customFormat="false" ht="13" hidden="false" customHeight="false" outlineLevel="0" collapsed="false">
      <c r="A8016" s="0" t="n">
        <v>0.119905498363448</v>
      </c>
      <c r="B8016" s="0" t="n">
        <v>2.0390658439702</v>
      </c>
      <c r="C8016" s="0" t="n">
        <v>1.04552073420934</v>
      </c>
      <c r="D8016" s="0" t="n">
        <v>-0.333505088768397</v>
      </c>
      <c r="E8016" s="0" t="n">
        <f aca="false" t="array" ref="E8016:H8016">MMULT(A8016:D8016,'Root matrix of resiudals'!$B$19:E$22)</f>
        <v>0.0111806807843283</v>
      </c>
      <c r="F8016" s="0" t="n">
        <v>0.0622639529568386</v>
      </c>
      <c r="G8016" s="0" t="n">
        <v>0.0239364345524343</v>
      </c>
      <c r="H8016" s="0" t="n">
        <v>-0.00412645342265832</v>
      </c>
      <c r="I8016" s="3" t="n">
        <f aca="false" t="array" ref="I8016:L8016">MMULT('t+1'!I8016:L8016,'input - gretl'!$B$3:$E$6)+MMULT('Point forecasts'!$P$3:$T$3,'input - gretl'!$B$9:$E$13)+MMULT('t+1'!Q8016:S8016,'input - gretl'!$B$14:$E$16)+E8016:H8016</f>
        <v>0.0293852398635482</v>
      </c>
      <c r="J8016" s="3" t="n">
        <v>0.0923518159666777</v>
      </c>
      <c r="K8016" s="3" t="n">
        <v>0.0469072026355952</v>
      </c>
      <c r="L8016" s="3" t="n">
        <v>0.00901323280230766</v>
      </c>
      <c r="M8016" s="0" t="n">
        <f aca="false">'t+1'!M8016+I8016</f>
        <v>0.197634272259604</v>
      </c>
      <c r="N8016" s="0" t="n">
        <f aca="false">'t+1'!N8016+J8016</f>
        <v>0.101710344411396</v>
      </c>
      <c r="O8016" s="0" t="n">
        <f aca="false">'t+1'!O8016+K8016</f>
        <v>2.4830364945911</v>
      </c>
      <c r="P8016" s="0" t="n">
        <f aca="false">'t+1'!P8016+L8016</f>
        <v>1.73909831895709</v>
      </c>
      <c r="Q8016" s="0" t="n">
        <f aca="false" t="array" ref="Q8016:S8016">MMULT(M8016:P8016,'input - gretl'!$B$19:$D$22)+MMULT('Point forecasts'!$J$4:$O$4,'input - gretl'!$B$23:$D$28)</f>
        <v>14.0091299206919</v>
      </c>
      <c r="R8016" s="0" t="n">
        <v>6.90625088914585</v>
      </c>
      <c r="S8016" s="0" t="n">
        <v>10.1977780821247</v>
      </c>
      <c r="U8016" s="4" t="n">
        <f aca="false">NORMSDIST(-M8016/'rhos computation'!$B$11)-EXP(M8016+'rhos computation'!$B$11^2/2)*NORMSDIST(-M8016/'rhos computation'!$B$11-'rhos computation'!$B$11)</f>
        <v>0.00417243727002835</v>
      </c>
      <c r="V8016" s="4" t="n">
        <f aca="false">NORMSDIST(-N8016/'rhos computation'!$B$23)-EXP(N8016+'rhos computation'!$B$23^2/2)*NORMSDIST(-N8016/'rhos computation'!$B$23-'rhos computation'!$B$23)</f>
        <v>0.000785135808749345</v>
      </c>
      <c r="W8016" s="0" t="n">
        <f aca="false">NORMSDIST(-O8016)</f>
        <v>0.00651338704702625</v>
      </c>
      <c r="X8016" s="0" t="n">
        <f aca="false">NORMSDIST(-P8016)</f>
        <v>0.0410087351543006</v>
      </c>
    </row>
    <row r="8017" customFormat="false" ht="13" hidden="false" customHeight="false" outlineLevel="0" collapsed="false">
      <c r="A8017" s="0" t="n">
        <v>-2.00252926757896</v>
      </c>
      <c r="B8017" s="0" t="n">
        <v>-0.493435397418534</v>
      </c>
      <c r="C8017" s="0" t="n">
        <v>0.424837232102673</v>
      </c>
      <c r="D8017" s="0" t="n">
        <v>-0.231984369388579</v>
      </c>
      <c r="E8017" s="0" t="n">
        <f aca="false" t="array" ref="E8017:H8017">MMULT(A8017:D8017,'Root matrix of resiudals'!$B$19:E$22)</f>
        <v>-0.0864212270871753</v>
      </c>
      <c r="F8017" s="0" t="n">
        <v>-0.0171225866743705</v>
      </c>
      <c r="G8017" s="0" t="n">
        <v>0.0023353621480668</v>
      </c>
      <c r="H8017" s="0" t="n">
        <v>-0.00254351389115473</v>
      </c>
      <c r="I8017" s="3" t="n">
        <f aca="false" t="array" ref="I8017:L8017">MMULT('t+1'!I8017:L8017,'input - gretl'!$B$3:$E$6)+MMULT('Point forecasts'!$P$3:$T$3,'input - gretl'!$B$9:$E$13)+MMULT('t+1'!Q8017:S8017,'input - gretl'!$B$14:$E$16)+E8017:H8017</f>
        <v>-0.0880065903737083</v>
      </c>
      <c r="J8017" s="3" t="n">
        <v>-0.0203869340327569</v>
      </c>
      <c r="K8017" s="3" t="n">
        <v>0.0164493580398388</v>
      </c>
      <c r="L8017" s="3" t="n">
        <v>0.00403009674564101</v>
      </c>
      <c r="M8017" s="0" t="n">
        <f aca="false">'t+1'!M8017+I8017</f>
        <v>0.0545870767982279</v>
      </c>
      <c r="N8017" s="0" t="n">
        <f aca="false">'t+1'!N8017+J8017</f>
        <v>-0.0110118791687334</v>
      </c>
      <c r="O8017" s="0" t="n">
        <f aca="false">'t+1'!O8017+K8017</f>
        <v>2.42312128199346</v>
      </c>
      <c r="P8017" s="0" t="n">
        <f aca="false">'t+1'!P8017+L8017</f>
        <v>1.74232753258279</v>
      </c>
      <c r="Q8017" s="0" t="n">
        <f aca="false" t="array" ref="Q8017:S8017">MMULT(M8017:P8017,'input - gretl'!$B$19:$D$22)+MMULT('Point forecasts'!$J$4:$O$4,'input - gretl'!$B$23:$D$28)</f>
        <v>13.8660827252305</v>
      </c>
      <c r="R8017" s="0" t="n">
        <v>6.79352866556572</v>
      </c>
      <c r="S8017" s="0" t="n">
        <v>10.1347917259083</v>
      </c>
      <c r="U8017" s="4" t="n">
        <f aca="false">NORMSDIST(-M8017/'rhos computation'!$B$11)-EXP(M8017+'rhos computation'!$B$11^2/2)*NORMSDIST(-M8017/'rhos computation'!$B$11-'rhos computation'!$B$11)</f>
        <v>0.0290100669358423</v>
      </c>
      <c r="V8017" s="4" t="n">
        <f aca="false">NORMSDIST(-N8017/'rhos computation'!$B$23)-EXP(N8017+'rhos computation'!$B$23^2/2)*NORMSDIST(-N8017/'rhos computation'!$B$23-'rhos computation'!$B$23)</f>
        <v>0.0274044755801676</v>
      </c>
      <c r="W8017" s="0" t="n">
        <f aca="false">NORMSDIST(-O8017)</f>
        <v>0.00769389420760401</v>
      </c>
      <c r="X8017" s="0" t="n">
        <f aca="false">NORMSDIST(-P8017)</f>
        <v>0.0407255741853216</v>
      </c>
    </row>
    <row r="8018" customFormat="false" ht="13" hidden="false" customHeight="false" outlineLevel="0" collapsed="false">
      <c r="A8018" s="0" t="n">
        <v>0.751807522552313</v>
      </c>
      <c r="B8018" s="0" t="n">
        <v>-0.360027937846333</v>
      </c>
      <c r="C8018" s="0" t="n">
        <v>-1.90927038802987</v>
      </c>
      <c r="D8018" s="0" t="n">
        <v>-1.94118639370026</v>
      </c>
      <c r="E8018" s="0" t="n">
        <f aca="false" t="array" ref="E8018:H8018">MMULT(A8018:D8018,'Root matrix of resiudals'!$B$19:E$22)</f>
        <v>0.0298254568343283</v>
      </c>
      <c r="F8018" s="0" t="n">
        <v>-0.0155670520979238</v>
      </c>
      <c r="G8018" s="0" t="n">
        <v>-0.0333560077075663</v>
      </c>
      <c r="H8018" s="0" t="n">
        <v>-0.0339978396046346</v>
      </c>
      <c r="I8018" s="3" t="n">
        <f aca="false" t="array" ref="I8018:L8018">MMULT('t+1'!I8018:L8018,'input - gretl'!$B$3:$E$6)+MMULT('Point forecasts'!$P$3:$T$3,'input - gretl'!$B$9:$E$13)+MMULT('t+1'!Q8018:S8018,'input - gretl'!$B$14:$E$16)+E8018:H8018</f>
        <v>0.0793811396225994</v>
      </c>
      <c r="J8018" s="3" t="n">
        <v>0.0251853874291361</v>
      </c>
      <c r="K8018" s="3" t="n">
        <v>-0.014336396706431</v>
      </c>
      <c r="L8018" s="3" t="n">
        <v>-0.0245606894782507</v>
      </c>
      <c r="M8018" s="0" t="n">
        <f aca="false">'t+1'!M8018+I8018</f>
        <v>0.183556266342057</v>
      </c>
      <c r="N8018" s="0" t="n">
        <f aca="false">'t+1'!N8018+J8018</f>
        <v>0.0149887737600507</v>
      </c>
      <c r="O8018" s="0" t="n">
        <f aca="false">'t+1'!O8018+K8018</f>
        <v>2.42692303559394</v>
      </c>
      <c r="P8018" s="0" t="n">
        <f aca="false">'t+1'!P8018+L8018</f>
        <v>1.71790522104928</v>
      </c>
      <c r="Q8018" s="0" t="n">
        <f aca="false" t="array" ref="Q8018:S8018">MMULT(M8018:P8018,'input - gretl'!$B$19:$D$22)+MMULT('Point forecasts'!$J$4:$O$4,'input - gretl'!$B$23:$D$28)</f>
        <v>13.9950519147743</v>
      </c>
      <c r="R8018" s="0" t="n">
        <v>6.81952931849451</v>
      </c>
      <c r="S8018" s="0" t="n">
        <v>10.1618203188928</v>
      </c>
      <c r="U8018" s="4" t="n">
        <f aca="false">NORMSDIST(-M8018/'rhos computation'!$B$11)-EXP(M8018+'rhos computation'!$B$11^2/2)*NORMSDIST(-M8018/'rhos computation'!$B$11-'rhos computation'!$B$11)</f>
        <v>0.00523636699563433</v>
      </c>
      <c r="V8018" s="4" t="n">
        <f aca="false">NORMSDIST(-N8018/'rhos computation'!$B$23)-EXP(N8018+'rhos computation'!$B$23^2/2)*NORMSDIST(-N8018/'rhos computation'!$B$23-'rhos computation'!$B$23)</f>
        <v>0.015312065643575</v>
      </c>
      <c r="W8018" s="0" t="n">
        <f aca="false">NORMSDIST(-O8018)</f>
        <v>0.00761374292481056</v>
      </c>
      <c r="X8018" s="0" t="n">
        <f aca="false">NORMSDIST(-P8018)</f>
        <v>0.0429069521806513</v>
      </c>
    </row>
    <row r="8019" customFormat="false" ht="13" hidden="false" customHeight="false" outlineLevel="0" collapsed="false">
      <c r="A8019" s="0" t="n">
        <v>0.564370359068857</v>
      </c>
      <c r="B8019" s="0" t="n">
        <v>0.407318844674957</v>
      </c>
      <c r="C8019" s="0" t="n">
        <v>-0.86887790706418</v>
      </c>
      <c r="D8019" s="0" t="n">
        <v>-1.32305818479163</v>
      </c>
      <c r="E8019" s="0" t="n">
        <f aca="false" t="array" ref="E8019:H8019">MMULT(A8019:D8019,'Root matrix of resiudals'!$B$19:E$22)</f>
        <v>0.0245695583829738</v>
      </c>
      <c r="F8019" s="0" t="n">
        <v>0.00970932937967411</v>
      </c>
      <c r="G8019" s="0" t="n">
        <v>-0.0133580436823899</v>
      </c>
      <c r="H8019" s="0" t="n">
        <v>-0.0226537761344383</v>
      </c>
      <c r="I8019" s="3" t="n">
        <f aca="false" t="array" ref="I8019:L8019">MMULT('t+1'!I8019:L8019,'input - gretl'!$B$3:$E$6)+MMULT('Point forecasts'!$P$3:$T$3,'input - gretl'!$B$9:$E$13)+MMULT('t+1'!Q8019:S8019,'input - gretl'!$B$14:$E$16)+E8019:H8019</f>
        <v>0.043340149614303</v>
      </c>
      <c r="J8019" s="3" t="n">
        <v>0.0490910617861561</v>
      </c>
      <c r="K8019" s="3" t="n">
        <v>0.00270418861963827</v>
      </c>
      <c r="L8019" s="3" t="n">
        <v>-0.019236567211878</v>
      </c>
      <c r="M8019" s="0" t="n">
        <f aca="false">'t+1'!M8019+I8019</f>
        <v>0.169706578981111</v>
      </c>
      <c r="N8019" s="0" t="n">
        <f aca="false">'t+1'!N8019+J8019</f>
        <v>0.0148367086724992</v>
      </c>
      <c r="O8019" s="0" t="n">
        <f aca="false">'t+1'!O8019+K8019</f>
        <v>2.4290901058366</v>
      </c>
      <c r="P8019" s="0" t="n">
        <f aca="false">'t+1'!P8019+L8019</f>
        <v>1.74062361430125</v>
      </c>
      <c r="Q8019" s="0" t="n">
        <f aca="false" t="array" ref="Q8019:S8019">MMULT(M8019:P8019,'input - gretl'!$B$19:$D$22)+MMULT('Point forecasts'!$J$4:$O$4,'input - gretl'!$B$23:$D$28)</f>
        <v>13.9812022274134</v>
      </c>
      <c r="R8019" s="0" t="n">
        <v>6.81937725340696</v>
      </c>
      <c r="S8019" s="0" t="n">
        <v>10.1423810612331</v>
      </c>
      <c r="U8019" s="4" t="n">
        <f aca="false">NORMSDIST(-M8019/'rhos computation'!$B$11)-EXP(M8019+'rhos computation'!$B$11^2/2)*NORMSDIST(-M8019/'rhos computation'!$B$11-'rhos computation'!$B$11)</f>
        <v>0.00649480988049132</v>
      </c>
      <c r="V8019" s="4" t="n">
        <f aca="false">NORMSDIST(-N8019/'rhos computation'!$B$23)-EXP(N8019+'rhos computation'!$B$23^2/2)*NORMSDIST(-N8019/'rhos computation'!$B$23-'rhos computation'!$B$23)</f>
        <v>0.0153699192755003</v>
      </c>
      <c r="W8019" s="0" t="n">
        <f aca="false">NORMSDIST(-O8019)</f>
        <v>0.00756838495565753</v>
      </c>
      <c r="X8019" s="0" t="n">
        <f aca="false">NORMSDIST(-P8019)</f>
        <v>0.0408747877911737</v>
      </c>
    </row>
    <row r="8020" customFormat="false" ht="13" hidden="false" customHeight="false" outlineLevel="0" collapsed="false">
      <c r="A8020" s="0" t="n">
        <v>-0.323311464516884</v>
      </c>
      <c r="B8020" s="0" t="n">
        <v>-0.500315450258123</v>
      </c>
      <c r="C8020" s="0" t="n">
        <v>-2.45550487460251</v>
      </c>
      <c r="D8020" s="0" t="n">
        <v>-0.306947578769023</v>
      </c>
      <c r="E8020" s="0" t="n">
        <f aca="false" t="array" ref="E8020:H8020">MMULT(A8020:D8020,'Root matrix of resiudals'!$B$19:E$22)</f>
        <v>-0.0179202194308093</v>
      </c>
      <c r="F8020" s="0" t="n">
        <v>-0.0238635919283112</v>
      </c>
      <c r="G8020" s="0" t="n">
        <v>-0.0421191056360999</v>
      </c>
      <c r="H8020" s="0" t="n">
        <v>-0.00770206997809607</v>
      </c>
      <c r="I8020" s="3" t="n">
        <f aca="false" t="array" ref="I8020:L8020">MMULT('t+1'!I8020:L8020,'input - gretl'!$B$3:$E$6)+MMULT('Point forecasts'!$P$3:$T$3,'input - gretl'!$B$9:$E$13)+MMULT('t+1'!Q8020:S8020,'input - gretl'!$B$14:$E$16)+E8020:H8020</f>
        <v>0.00310899520007635</v>
      </c>
      <c r="J8020" s="3" t="n">
        <v>-0.0262273794554006</v>
      </c>
      <c r="K8020" s="3" t="n">
        <v>-0.0338653976253413</v>
      </c>
      <c r="L8020" s="3" t="n">
        <v>0.00181031337175131</v>
      </c>
      <c r="M8020" s="0" t="n">
        <f aca="false">'t+1'!M8020+I8020</f>
        <v>0.109951820071598</v>
      </c>
      <c r="N8020" s="0" t="n">
        <f aca="false">'t+1'!N8020+J8020</f>
        <v>-0.0178373100964847</v>
      </c>
      <c r="O8020" s="0" t="n">
        <f aca="false">'t+1'!O8020+K8020</f>
        <v>2.36950493563045</v>
      </c>
      <c r="P8020" s="0" t="n">
        <f aca="false">'t+1'!P8020+L8020</f>
        <v>1.71176138079119</v>
      </c>
      <c r="Q8020" s="0" t="n">
        <f aca="false" t="array" ref="Q8020:S8020">MMULT(M8020:P8020,'input - gretl'!$B$19:$D$22)+MMULT('Point forecasts'!$J$4:$O$4,'input - gretl'!$B$23:$D$28)</f>
        <v>13.9214474685039</v>
      </c>
      <c r="R8020" s="0" t="n">
        <v>6.78670323463797</v>
      </c>
      <c r="S8020" s="0" t="n">
        <v>10.1102453182067</v>
      </c>
      <c r="U8020" s="4" t="n">
        <f aca="false">NORMSDIST(-M8020/'rhos computation'!$B$11)-EXP(M8020+'rhos computation'!$B$11^2/2)*NORMSDIST(-M8020/'rhos computation'!$B$11-'rhos computation'!$B$11)</f>
        <v>0.0150486355831273</v>
      </c>
      <c r="V8020" s="4" t="n">
        <f aca="false">NORMSDIST(-N8020/'rhos computation'!$B$23)-EXP(N8020+'rhos computation'!$B$23^2/2)*NORMSDIST(-N8020/'rhos computation'!$B$23-'rhos computation'!$B$23)</f>
        <v>0.0313050678457367</v>
      </c>
      <c r="W8020" s="0" t="n">
        <f aca="false">NORMSDIST(-O8020)</f>
        <v>0.00890595867672969</v>
      </c>
      <c r="X8020" s="0" t="n">
        <f aca="false">NORMSDIST(-P8020)</f>
        <v>0.0434703258780498</v>
      </c>
    </row>
    <row r="8021" customFormat="false" ht="13" hidden="false" customHeight="false" outlineLevel="0" collapsed="false">
      <c r="A8021" s="0" t="n">
        <v>-1.05905313298819</v>
      </c>
      <c r="B8021" s="0" t="n">
        <v>0.848198536501685</v>
      </c>
      <c r="C8021" s="0" t="n">
        <v>-2.39343074419345</v>
      </c>
      <c r="D8021" s="0" t="n">
        <v>-1.05492049697072</v>
      </c>
      <c r="E8021" s="0" t="n">
        <f aca="false" t="array" ref="E8021:H8021">MMULT(A8021:D8021,'Root matrix of resiudals'!$B$19:E$22)</f>
        <v>-0.0460704584166336</v>
      </c>
      <c r="F8021" s="0" t="n">
        <v>0.0131742244041552</v>
      </c>
      <c r="G8021" s="0" t="n">
        <v>-0.0380425181045489</v>
      </c>
      <c r="H8021" s="0" t="n">
        <v>-0.0193981220769422</v>
      </c>
      <c r="I8021" s="3" t="n">
        <f aca="false" t="array" ref="I8021:L8021">MMULT('t+1'!I8021:L8021,'input - gretl'!$B$3:$E$6)+MMULT('Point forecasts'!$P$3:$T$3,'input - gretl'!$B$9:$E$13)+MMULT('t+1'!Q8021:S8021,'input - gretl'!$B$14:$E$16)+E8021:H8021</f>
        <v>-0.0661463500107465</v>
      </c>
      <c r="J8021" s="3" t="n">
        <v>0.0405263372289247</v>
      </c>
      <c r="K8021" s="3" t="n">
        <v>-0.0192666246569593</v>
      </c>
      <c r="L8021" s="3" t="n">
        <v>-0.0129276980789675</v>
      </c>
      <c r="M8021" s="0" t="n">
        <f aca="false">'t+1'!M8021+I8021</f>
        <v>0.131056018451251</v>
      </c>
      <c r="N8021" s="0" t="n">
        <f aca="false">'t+1'!N8021+J8021</f>
        <v>0.0217701616045526</v>
      </c>
      <c r="O8021" s="0" t="n">
        <f aca="false">'t+1'!O8021+K8021</f>
        <v>2.39719821557099</v>
      </c>
      <c r="P8021" s="0" t="n">
        <f aca="false">'t+1'!P8021+L8021</f>
        <v>1.73313557212528</v>
      </c>
      <c r="Q8021" s="0" t="n">
        <f aca="false" t="array" ref="Q8021:S8021">MMULT(M8021:P8021,'input - gretl'!$B$19:$D$22)+MMULT('Point forecasts'!$J$4:$O$4,'input - gretl'!$B$23:$D$28)</f>
        <v>13.9425516668835</v>
      </c>
      <c r="R8021" s="0" t="n">
        <v>6.82631070633901</v>
      </c>
      <c r="S8021" s="0" t="n">
        <v>10.117610673479</v>
      </c>
      <c r="U8021" s="4" t="n">
        <f aca="false">NORMSDIST(-M8021/'rhos computation'!$B$11)-EXP(M8021+'rhos computation'!$B$11^2/2)*NORMSDIST(-M8021/'rhos computation'!$B$11-'rhos computation'!$B$11)</f>
        <v>0.0113666734548064</v>
      </c>
      <c r="V8021" s="4" t="n">
        <f aca="false">NORMSDIST(-N8021/'rhos computation'!$B$23)-EXP(N8021+'rhos computation'!$B$23^2/2)*NORMSDIST(-N8021/'rhos computation'!$B$23-'rhos computation'!$B$23)</f>
        <v>0.0128820553988825</v>
      </c>
      <c r="W8021" s="0" t="n">
        <f aca="false">NORMSDIST(-O8021)</f>
        <v>0.00826049191837228</v>
      </c>
      <c r="X8021" s="0" t="n">
        <f aca="false">NORMSDIST(-P8021)</f>
        <v>0.0415357875456635</v>
      </c>
    </row>
    <row r="8022" customFormat="false" ht="13" hidden="false" customHeight="false" outlineLevel="0" collapsed="false">
      <c r="A8022" s="0" t="n">
        <v>1.00727965711525</v>
      </c>
      <c r="B8022" s="0" t="n">
        <v>-2.09910572195566</v>
      </c>
      <c r="C8022" s="0" t="n">
        <v>-1.2438191547529</v>
      </c>
      <c r="D8022" s="0" t="n">
        <v>0.910877567087582</v>
      </c>
      <c r="E8022" s="0" t="n">
        <f aca="false" t="array" ref="E8022:H8022">MMULT(A8022:D8022,'Root matrix of resiudals'!$B$19:E$22)</f>
        <v>0.0365787075604136</v>
      </c>
      <c r="F8022" s="0" t="n">
        <v>-0.0621012782763746</v>
      </c>
      <c r="G8022" s="0" t="n">
        <v>-0.0252940009091866</v>
      </c>
      <c r="H8022" s="0" t="n">
        <v>0.0128328705180524</v>
      </c>
      <c r="I8022" s="3" t="n">
        <f aca="false" t="array" ref="I8022:L8022">MMULT('t+1'!I8022:L8022,'input - gretl'!$B$3:$E$6)+MMULT('Point forecasts'!$P$3:$T$3,'input - gretl'!$B$9:$E$13)+MMULT('t+1'!Q8022:S8022,'input - gretl'!$B$14:$E$16)+E8022:H8022</f>
        <v>0.0765734070803255</v>
      </c>
      <c r="J8022" s="3" t="n">
        <v>-0.040397603644602</v>
      </c>
      <c r="K8022" s="3" t="n">
        <v>-0.0174244737670992</v>
      </c>
      <c r="L8022" s="3" t="n">
        <v>0.0133401502703185</v>
      </c>
      <c r="M8022" s="0" t="n">
        <f aca="false">'t+1'!M8022+I8022</f>
        <v>0.134440303320998</v>
      </c>
      <c r="N8022" s="0" t="n">
        <f aca="false">'t+1'!N8022+J8022</f>
        <v>-0.0728979864350568</v>
      </c>
      <c r="O8022" s="0" t="n">
        <f aca="false">'t+1'!O8022+K8022</f>
        <v>2.39682880987017</v>
      </c>
      <c r="P8022" s="0" t="n">
        <f aca="false">'t+1'!P8022+L8022</f>
        <v>1.77010587707212</v>
      </c>
      <c r="Q8022" s="0" t="n">
        <f aca="false" t="array" ref="Q8022:S8022">MMULT(M8022:P8022,'input - gretl'!$B$19:$D$22)+MMULT('Point forecasts'!$J$4:$O$4,'input - gretl'!$B$23:$D$28)</f>
        <v>13.9459359517533</v>
      </c>
      <c r="R8022" s="0" t="n">
        <v>6.7316425582994</v>
      </c>
      <c r="S8022" s="0" t="n">
        <v>10.0820806592585</v>
      </c>
      <c r="U8022" s="4" t="n">
        <f aca="false">NORMSDIST(-M8022/'rhos computation'!$B$11)-EXP(M8022+'rhos computation'!$B$11^2/2)*NORMSDIST(-M8022/'rhos computation'!$B$11-'rhos computation'!$B$11)</f>
        <v>0.01084895340621</v>
      </c>
      <c r="V8022" s="4" t="n">
        <f aca="false">NORMSDIST(-N8022/'rhos computation'!$B$23)-EXP(N8022+'rhos computation'!$B$23^2/2)*NORMSDIST(-N8022/'rhos computation'!$B$23-'rhos computation'!$B$23)</f>
        <v>0.0714999704979903</v>
      </c>
      <c r="W8022" s="0" t="n">
        <f aca="false">NORMSDIST(-O8022)</f>
        <v>0.00826882405652279</v>
      </c>
      <c r="X8022" s="0" t="n">
        <f aca="false">NORMSDIST(-P8022)</f>
        <v>0.0383547523505049</v>
      </c>
    </row>
    <row r="8023" customFormat="false" ht="13" hidden="false" customHeight="false" outlineLevel="0" collapsed="false">
      <c r="A8023" s="0" t="n">
        <v>-0.163101018910385</v>
      </c>
      <c r="B8023" s="0" t="n">
        <v>1.90133220811305</v>
      </c>
      <c r="C8023" s="0" t="n">
        <v>2.53676972339326</v>
      </c>
      <c r="D8023" s="0" t="n">
        <v>-0.309069961498298</v>
      </c>
      <c r="E8023" s="0" t="n">
        <f aca="false" t="array" ref="E8023:H8023">MMULT(A8023:D8023,'Root matrix of resiudals'!$B$19:E$22)</f>
        <v>0.00055939729800179</v>
      </c>
      <c r="F8023" s="0" t="n">
        <v>0.0630436312413911</v>
      </c>
      <c r="G8023" s="0" t="n">
        <v>0.0471525973756129</v>
      </c>
      <c r="H8023" s="0" t="n">
        <v>-0.00192277668286546</v>
      </c>
      <c r="I8023" s="3" t="n">
        <f aca="false" t="array" ref="I8023:L8023">MMULT('t+1'!I8023:L8023,'input - gretl'!$B$3:$E$6)+MMULT('Point forecasts'!$P$3:$T$3,'input - gretl'!$B$9:$E$13)+MMULT('t+1'!Q8023:S8023,'input - gretl'!$B$14:$E$16)+E8023:H8023</f>
        <v>0.0166152450602537</v>
      </c>
      <c r="J8023" s="3" t="n">
        <v>0.0483053936969526</v>
      </c>
      <c r="K8023" s="3" t="n">
        <v>0.0502784624844641</v>
      </c>
      <c r="L8023" s="3" t="n">
        <v>-0.00192482508194648</v>
      </c>
      <c r="M8023" s="0" t="n">
        <f aca="false">'t+1'!M8023+I8023</f>
        <v>0.0821641257479533</v>
      </c>
      <c r="N8023" s="0" t="n">
        <f aca="false">'t+1'!N8023+J8023</f>
        <v>0.0388515353597218</v>
      </c>
      <c r="O8023" s="0" t="n">
        <f aca="false">'t+1'!O8023+K8023</f>
        <v>2.44028083203645</v>
      </c>
      <c r="P8023" s="0" t="n">
        <f aca="false">'t+1'!P8023+L8023</f>
        <v>1.74300892010443</v>
      </c>
      <c r="Q8023" s="0" t="n">
        <f aca="false" t="array" ref="Q8023:S8023">MMULT(M8023:P8023,'input - gretl'!$B$19:$D$22)+MMULT('Point forecasts'!$J$4:$O$4,'input - gretl'!$B$23:$D$28)</f>
        <v>13.8936597741802</v>
      </c>
      <c r="R8023" s="0" t="n">
        <v>6.84339208009418</v>
      </c>
      <c r="S8023" s="0" t="n">
        <v>10.1513032423489</v>
      </c>
      <c r="U8023" s="4" t="n">
        <f aca="false">NORMSDIST(-M8023/'rhos computation'!$B$11)-EXP(M8023+'rhos computation'!$B$11^2/2)*NORMSDIST(-M8023/'rhos computation'!$B$11-'rhos computation'!$B$11)</f>
        <v>0.0212171820185833</v>
      </c>
      <c r="V8023" s="4" t="n">
        <f aca="false">NORMSDIST(-N8023/'rhos computation'!$B$23)-EXP(N8023+'rhos computation'!$B$23^2/2)*NORMSDIST(-N8023/'rhos computation'!$B$23-'rhos computation'!$B$23)</f>
        <v>0.00799664739049441</v>
      </c>
      <c r="W8023" s="0" t="n">
        <f aca="false">NORMSDIST(-O8023)</f>
        <v>0.00733792405737632</v>
      </c>
      <c r="X8023" s="0" t="n">
        <f aca="false">NORMSDIST(-P8023)</f>
        <v>0.0406660283459904</v>
      </c>
    </row>
    <row r="8024" customFormat="false" ht="13" hidden="false" customHeight="false" outlineLevel="0" collapsed="false">
      <c r="A8024" s="0" t="n">
        <v>0.927213023401939</v>
      </c>
      <c r="B8024" s="0" t="n">
        <v>-1.69349749449763</v>
      </c>
      <c r="C8024" s="0" t="n">
        <v>0.518725051122506</v>
      </c>
      <c r="D8024" s="0" t="n">
        <v>-1.08042260779044</v>
      </c>
      <c r="E8024" s="0" t="n">
        <f aca="false" t="array" ref="E8024:H8024">MMULT(A8024:D8024,'Root matrix of resiudals'!$B$19:E$22)</f>
        <v>0.0370016855684903</v>
      </c>
      <c r="F8024" s="0" t="n">
        <v>-0.0444959422370472</v>
      </c>
      <c r="G8024" s="0" t="n">
        <v>0.00218724880927891</v>
      </c>
      <c r="H8024" s="0" t="n">
        <v>-0.0174042405513412</v>
      </c>
      <c r="I8024" s="3" t="n">
        <f aca="false" t="array" ref="I8024:L8024">MMULT('t+1'!I8024:L8024,'input - gretl'!$B$3:$E$6)+MMULT('Point forecasts'!$P$3:$T$3,'input - gretl'!$B$9:$E$13)+MMULT('t+1'!Q8024:S8024,'input - gretl'!$B$14:$E$16)+E8024:H8024</f>
        <v>0.0485538544446449</v>
      </c>
      <c r="J8024" s="3" t="n">
        <v>-0.034071890817674</v>
      </c>
      <c r="K8024" s="3" t="n">
        <v>0.00915733338076498</v>
      </c>
      <c r="L8024" s="3" t="n">
        <v>-0.0168871553074663</v>
      </c>
      <c r="M8024" s="0" t="n">
        <f aca="false">'t+1'!M8024+I8024</f>
        <v>0.144019061072419</v>
      </c>
      <c r="N8024" s="0" t="n">
        <f aca="false">'t+1'!N8024+J8024</f>
        <v>-0.0628703340447022</v>
      </c>
      <c r="O8024" s="0" t="n">
        <f aca="false">'t+1'!O8024+K8024</f>
        <v>2.41048718780936</v>
      </c>
      <c r="P8024" s="0" t="n">
        <f aca="false">'t+1'!P8024+L8024</f>
        <v>1.73323360625093</v>
      </c>
      <c r="Q8024" s="0" t="n">
        <f aca="false" t="array" ref="Q8024:S8024">MMULT(M8024:P8024,'input - gretl'!$B$19:$D$22)+MMULT('Point forecasts'!$J$4:$O$4,'input - gretl'!$B$23:$D$28)</f>
        <v>13.9555147095047</v>
      </c>
      <c r="R8024" s="0" t="n">
        <v>6.74167021068975</v>
      </c>
      <c r="S8024" s="0" t="n">
        <v>10.1308064103622</v>
      </c>
      <c r="U8024" s="4" t="n">
        <f aca="false">NORMSDIST(-M8024/'rhos computation'!$B$11)-EXP(M8024+'rhos computation'!$B$11^2/2)*NORMSDIST(-M8024/'rhos computation'!$B$11-'rhos computation'!$B$11)</f>
        <v>0.00948455111042107</v>
      </c>
      <c r="V8024" s="4" t="n">
        <f aca="false">NORMSDIST(-N8024/'rhos computation'!$B$23)-EXP(N8024+'rhos computation'!$B$23^2/2)*NORMSDIST(-N8024/'rhos computation'!$B$23-'rhos computation'!$B$23)</f>
        <v>0.0632992971662111</v>
      </c>
      <c r="W8024" s="0" t="n">
        <f aca="false">NORMSDIST(-O8024)</f>
        <v>0.00796561543297616</v>
      </c>
      <c r="X8024" s="0" t="n">
        <f aca="false">NORMSDIST(-P8024)</f>
        <v>0.041527078060361</v>
      </c>
    </row>
    <row r="8025" customFormat="false" ht="13" hidden="false" customHeight="false" outlineLevel="0" collapsed="false">
      <c r="A8025" s="0" t="n">
        <v>1.66287860376455</v>
      </c>
      <c r="B8025" s="0" t="n">
        <v>0.172772238094906</v>
      </c>
      <c r="C8025" s="0" t="n">
        <v>0.59663383729944</v>
      </c>
      <c r="D8025" s="0" t="n">
        <v>-1.09664704038817</v>
      </c>
      <c r="E8025" s="0" t="n">
        <f aca="false" t="array" ref="E8025:H8025">MMULT(A8025:D8025,'Root matrix of resiudals'!$B$19:E$22)</f>
        <v>0.0728932091851787</v>
      </c>
      <c r="F8025" s="0" t="n">
        <v>0.0107717753484008</v>
      </c>
      <c r="G8025" s="0" t="n">
        <v>0.0110337040331044</v>
      </c>
      <c r="H8025" s="0" t="n">
        <v>-0.0177374354373871</v>
      </c>
      <c r="I8025" s="3" t="n">
        <f aca="false" t="array" ref="I8025:L8025">MMULT('t+1'!I8025:L8025,'input - gretl'!$B$3:$E$6)+MMULT('Point forecasts'!$P$3:$T$3,'input - gretl'!$B$9:$E$13)+MMULT('t+1'!Q8025:S8025,'input - gretl'!$B$14:$E$16)+E8025:H8025</f>
        <v>0.0736975843397586</v>
      </c>
      <c r="J8025" s="3" t="n">
        <v>0.0691538670573374</v>
      </c>
      <c r="K8025" s="3" t="n">
        <v>0.0192517257807437</v>
      </c>
      <c r="L8025" s="3" t="n">
        <v>-0.0134374184327208</v>
      </c>
      <c r="M8025" s="0" t="n">
        <f aca="false">'t+1'!M8025+I8025</f>
        <v>0.228650345217312</v>
      </c>
      <c r="N8025" s="0" t="n">
        <f aca="false">'t+1'!N8025+J8025</f>
        <v>-0.00303012741861799</v>
      </c>
      <c r="O8025" s="0" t="n">
        <f aca="false">'t+1'!O8025+K8025</f>
        <v>2.43070742046632</v>
      </c>
      <c r="P8025" s="0" t="n">
        <f aca="false">'t+1'!P8025+L8025</f>
        <v>1.7140024649024</v>
      </c>
      <c r="Q8025" s="0" t="n">
        <f aca="false" t="array" ref="Q8025:S8025">MMULT(M8025:P8025,'input - gretl'!$B$19:$D$22)+MMULT('Point forecasts'!$J$4:$O$4,'input - gretl'!$B$23:$D$28)</f>
        <v>14.0401459936496</v>
      </c>
      <c r="R8025" s="0" t="n">
        <v>6.80151041731584</v>
      </c>
      <c r="S8025" s="0" t="n">
        <v>10.1693164199986</v>
      </c>
      <c r="U8025" s="4" t="n">
        <f aca="false">NORMSDIST(-M8025/'rhos computation'!$B$11)-EXP(M8025+'rhos computation'!$B$11^2/2)*NORMSDIST(-M8025/'rhos computation'!$B$11-'rhos computation'!$B$11)</f>
        <v>0.00245564413168885</v>
      </c>
      <c r="V8025" s="4" t="n">
        <f aca="false">NORMSDIST(-N8025/'rhos computation'!$B$23)-EXP(N8025+'rhos computation'!$B$23^2/2)*NORMSDIST(-N8025/'rhos computation'!$B$23-'rhos computation'!$B$23)</f>
        <v>0.0232205566821197</v>
      </c>
      <c r="W8025" s="0" t="n">
        <f aca="false">NORMSDIST(-O8025)</f>
        <v>0.00753468891243795</v>
      </c>
      <c r="X8025" s="0" t="n">
        <f aca="false">NORMSDIST(-P8025)</f>
        <v>0.0432641365867456</v>
      </c>
    </row>
    <row r="8026" customFormat="false" ht="13" hidden="false" customHeight="false" outlineLevel="0" collapsed="false">
      <c r="A8026" s="0" t="n">
        <v>0.116121094092125</v>
      </c>
      <c r="B8026" s="0" t="n">
        <v>-0.94751460191535</v>
      </c>
      <c r="C8026" s="0" t="n">
        <v>-0.191561557705655</v>
      </c>
      <c r="D8026" s="0" t="n">
        <v>-0.424043792436892</v>
      </c>
      <c r="E8026" s="0" t="n">
        <f aca="false" t="array" ref="E8026:H8026">MMULT(A8026:D8026,'Root matrix of resiudals'!$B$19:E$22)</f>
        <v>0.00276245396657887</v>
      </c>
      <c r="F8026" s="0" t="n">
        <v>-0.0275252352865416</v>
      </c>
      <c r="G8026" s="0" t="n">
        <v>-0.0068312834435645</v>
      </c>
      <c r="H8026" s="0" t="n">
        <v>-0.00720704666461296</v>
      </c>
      <c r="I8026" s="3" t="n">
        <f aca="false" t="array" ref="I8026:L8026">MMULT('t+1'!I8026:L8026,'input - gretl'!$B$3:$E$6)+MMULT('Point forecasts'!$P$3:$T$3,'input - gretl'!$B$9:$E$13)+MMULT('t+1'!Q8026:S8026,'input - gretl'!$B$14:$E$16)+E8026:H8026</f>
        <v>0.0657562983252848</v>
      </c>
      <c r="J8026" s="3" t="n">
        <v>-0.0105658833349694</v>
      </c>
      <c r="K8026" s="3" t="n">
        <v>0.00905212812257676</v>
      </c>
      <c r="L8026" s="3" t="n">
        <v>0.00842300868287744</v>
      </c>
      <c r="M8026" s="0" t="n">
        <f aca="false">'t+1'!M8026+I8026</f>
        <v>0.151199658752747</v>
      </c>
      <c r="N8026" s="0" t="n">
        <f aca="false">'t+1'!N8026+J8026</f>
        <v>0.014620577971945</v>
      </c>
      <c r="O8026" s="0" t="n">
        <f aca="false">'t+1'!O8026+K8026</f>
        <v>2.44319289340934</v>
      </c>
      <c r="P8026" s="0" t="n">
        <f aca="false">'t+1'!P8026+L8026</f>
        <v>1.71427160876161</v>
      </c>
      <c r="Q8026" s="0" t="n">
        <f aca="false" t="array" ref="Q8026:S8026">MMULT(M8026:P8026,'input - gretl'!$B$19:$D$22)+MMULT('Point forecasts'!$J$4:$O$4,'input - gretl'!$B$23:$D$28)</f>
        <v>13.962695307185</v>
      </c>
      <c r="R8026" s="0" t="n">
        <v>6.8191611227064</v>
      </c>
      <c r="S8026" s="0" t="n">
        <v>10.1815459236744</v>
      </c>
      <c r="U8026" s="4" t="n">
        <f aca="false">NORMSDIST(-M8026/'rhos computation'!$B$11)-EXP(M8026+'rhos computation'!$B$11^2/2)*NORMSDIST(-M8026/'rhos computation'!$B$11-'rhos computation'!$B$11)</f>
        <v>0.00855491053248979</v>
      </c>
      <c r="V8026" s="4" t="n">
        <f aca="false">NORMSDIST(-N8026/'rhos computation'!$B$23)-EXP(N8026+'rhos computation'!$B$23^2/2)*NORMSDIST(-N8026/'rhos computation'!$B$23-'rhos computation'!$B$23)</f>
        <v>0.0154524034521055</v>
      </c>
      <c r="W8026" s="0" t="n">
        <f aca="false">NORMSDIST(-O8026)</f>
        <v>0.00727897696798078</v>
      </c>
      <c r="X8026" s="0" t="n">
        <f aca="false">NORMSDIST(-P8026)</f>
        <v>0.0432394274122589</v>
      </c>
    </row>
    <row r="8027" customFormat="false" ht="13" hidden="false" customHeight="false" outlineLevel="0" collapsed="false">
      <c r="A8027" s="0" t="n">
        <v>0.028595237798172</v>
      </c>
      <c r="B8027" s="0" t="n">
        <v>-0.208874249142381</v>
      </c>
      <c r="C8027" s="0" t="n">
        <v>0.474246460749005</v>
      </c>
      <c r="D8027" s="0" t="n">
        <v>0.184365787004869</v>
      </c>
      <c r="E8027" s="0" t="n">
        <f aca="false" t="array" ref="E8027:H8027">MMULT(A8027:D8027,'Root matrix of resiudals'!$B$19:E$22)</f>
        <v>0.00126918905669796</v>
      </c>
      <c r="F8027" s="0" t="n">
        <v>-0.00418839018380671</v>
      </c>
      <c r="G8027" s="0" t="n">
        <v>0.00713926900121769</v>
      </c>
      <c r="H8027" s="0" t="n">
        <v>0.00351017975054829</v>
      </c>
      <c r="I8027" s="3" t="n">
        <f aca="false" t="array" ref="I8027:L8027">MMULT('t+1'!I8027:L8027,'input - gretl'!$B$3:$E$6)+MMULT('Point forecasts'!$P$3:$T$3,'input - gretl'!$B$9:$E$13)+MMULT('t+1'!Q8027:S8027,'input - gretl'!$B$14:$E$16)+E8027:H8027</f>
        <v>0.0327378231303001</v>
      </c>
      <c r="J8027" s="3" t="n">
        <v>-0.0138478949146823</v>
      </c>
      <c r="K8027" s="3" t="n">
        <v>0.0160237686524772</v>
      </c>
      <c r="L8027" s="3" t="n">
        <v>0.0108619552612829</v>
      </c>
      <c r="M8027" s="0" t="n">
        <f aca="false">'t+1'!M8027+I8027</f>
        <v>0.11236699554412</v>
      </c>
      <c r="N8027" s="0" t="n">
        <f aca="false">'t+1'!N8027+J8027</f>
        <v>0.00147415375711383</v>
      </c>
      <c r="O8027" s="0" t="n">
        <f aca="false">'t+1'!O8027+K8027</f>
        <v>2.42201727530596</v>
      </c>
      <c r="P8027" s="0" t="n">
        <f aca="false">'t+1'!P8027+L8027</f>
        <v>1.7364718010568</v>
      </c>
      <c r="Q8027" s="0" t="n">
        <f aca="false" t="array" ref="Q8027:S8027">MMULT(M8027:P8027,'input - gretl'!$B$19:$D$22)+MMULT('Point forecasts'!$J$4:$O$4,'input - gretl'!$B$23:$D$28)</f>
        <v>13.9238626439764</v>
      </c>
      <c r="R8027" s="0" t="n">
        <v>6.80601469849157</v>
      </c>
      <c r="S8027" s="0" t="n">
        <v>10.1392568126886</v>
      </c>
      <c r="U8027" s="4" t="n">
        <f aca="false">NORMSDIST(-M8027/'rhos computation'!$B$11)-EXP(M8027+'rhos computation'!$B$11^2/2)*NORMSDIST(-M8027/'rhos computation'!$B$11-'rhos computation'!$B$11)</f>
        <v>0.0145858063295627</v>
      </c>
      <c r="V8027" s="4" t="n">
        <f aca="false">NORMSDIST(-N8027/'rhos computation'!$B$23)-EXP(N8027+'rhos computation'!$B$23^2/2)*NORMSDIST(-N8027/'rhos computation'!$B$23-'rhos computation'!$B$23)</f>
        <v>0.0210432895703473</v>
      </c>
      <c r="W8027" s="0" t="n">
        <f aca="false">NORMSDIST(-O8027)</f>
        <v>0.00771730839279551</v>
      </c>
      <c r="X8027" s="0" t="n">
        <f aca="false">NORMSDIST(-P8027)</f>
        <v>0.0412402231101584</v>
      </c>
    </row>
    <row r="8028" customFormat="false" ht="13" hidden="false" customHeight="false" outlineLevel="0" collapsed="false">
      <c r="A8028" s="0" t="n">
        <v>-0.0418546669521322</v>
      </c>
      <c r="B8028" s="0" t="n">
        <v>-0.387261721197963</v>
      </c>
      <c r="C8028" s="0" t="n">
        <v>-0.396773511481018</v>
      </c>
      <c r="D8028" s="0" t="n">
        <v>-0.263359499869373</v>
      </c>
      <c r="E8028" s="0" t="n">
        <f aca="false" t="array" ref="E8028:H8028">MMULT(A8028:D8028,'Root matrix of resiudals'!$B$19:E$22)</f>
        <v>-0.0030619161501216</v>
      </c>
      <c r="F8028" s="0" t="n">
        <v>-0.0126015455551239</v>
      </c>
      <c r="G8028" s="0" t="n">
        <v>-0.00813797563891165</v>
      </c>
      <c r="H8028" s="0" t="n">
        <v>-0.00473735568522353</v>
      </c>
      <c r="I8028" s="3" t="n">
        <f aca="false" t="array" ref="I8028:L8028">MMULT('t+1'!I8028:L8028,'input - gretl'!$B$3:$E$6)+MMULT('Point forecasts'!$P$3:$T$3,'input - gretl'!$B$9:$E$13)+MMULT('t+1'!Q8028:S8028,'input - gretl'!$B$14:$E$16)+E8028:H8028</f>
        <v>0.0301757659715335</v>
      </c>
      <c r="J8028" s="3" t="n">
        <v>-0.0125164015834623</v>
      </c>
      <c r="K8028" s="3" t="n">
        <v>0.00590979902506079</v>
      </c>
      <c r="L8028" s="3" t="n">
        <v>-0.000425807034754965</v>
      </c>
      <c r="M8028" s="0" t="n">
        <f aca="false">'t+1'!M8028+I8028</f>
        <v>0.110947975954026</v>
      </c>
      <c r="N8028" s="0" t="n">
        <f aca="false">'t+1'!N8028+J8028</f>
        <v>-0.00348306549327801</v>
      </c>
      <c r="O8028" s="0" t="n">
        <f aca="false">'t+1'!O8028+K8028</f>
        <v>2.4239146433475</v>
      </c>
      <c r="P8028" s="0" t="n">
        <f aca="false">'t+1'!P8028+L8028</f>
        <v>1.75535741298455</v>
      </c>
      <c r="Q8028" s="0" t="n">
        <f aca="false" t="array" ref="Q8028:S8028">MMULT(M8028:P8028,'input - gretl'!$B$19:$D$22)+MMULT('Point forecasts'!$J$4:$O$4,'input - gretl'!$B$23:$D$28)</f>
        <v>13.9224436243863</v>
      </c>
      <c r="R8028" s="0" t="n">
        <v>6.80105747924118</v>
      </c>
      <c r="S8028" s="0" t="n">
        <v>10.1231930195063</v>
      </c>
      <c r="U8028" s="4" t="n">
        <f aca="false">NORMSDIST(-M8028/'rhos computation'!$B$11)-EXP(M8028+'rhos computation'!$B$11^2/2)*NORMSDIST(-M8028/'rhos computation'!$B$11-'rhos computation'!$B$11)</f>
        <v>0.014856387944628</v>
      </c>
      <c r="V8028" s="4" t="n">
        <f aca="false">NORMSDIST(-N8028/'rhos computation'!$B$23)-EXP(N8028+'rhos computation'!$B$23^2/2)*NORMSDIST(-N8028/'rhos computation'!$B$23-'rhos computation'!$B$23)</f>
        <v>0.0234468784524323</v>
      </c>
      <c r="W8028" s="0" t="n">
        <f aca="false">NORMSDIST(-O8028)</f>
        <v>0.00767710693972903</v>
      </c>
      <c r="X8028" s="0" t="n">
        <f aca="false">NORMSDIST(-P8028)</f>
        <v>0.0395990958562216</v>
      </c>
    </row>
    <row r="8029" customFormat="false" ht="13" hidden="false" customHeight="false" outlineLevel="0" collapsed="false">
      <c r="A8029" s="0" t="n">
        <v>-0.645497064713066</v>
      </c>
      <c r="B8029" s="0" t="n">
        <v>0.710207798287487</v>
      </c>
      <c r="C8029" s="0" t="n">
        <v>-1.08917733205875</v>
      </c>
      <c r="D8029" s="0" t="n">
        <v>-0.587926230131867</v>
      </c>
      <c r="E8029" s="0" t="n">
        <f aca="false" t="array" ref="E8029:H8029">MMULT(A8029:D8029,'Root matrix of resiudals'!$B$19:E$22)</f>
        <v>-0.0272070772191216</v>
      </c>
      <c r="F8029" s="0" t="n">
        <v>0.0148814010332158</v>
      </c>
      <c r="G8029" s="0" t="n">
        <v>-0.0164734849014496</v>
      </c>
      <c r="H8029" s="0" t="n">
        <v>-0.0104938975052704</v>
      </c>
      <c r="I8029" s="3" t="n">
        <f aca="false" t="array" ref="I8029:L8029">MMULT('t+1'!I8029:L8029,'input - gretl'!$B$3:$E$6)+MMULT('Point forecasts'!$P$3:$T$3,'input - gretl'!$B$9:$E$13)+MMULT('t+1'!Q8029:S8029,'input - gretl'!$B$14:$E$16)+E8029:H8029</f>
        <v>-0.0339392313360022</v>
      </c>
      <c r="J8029" s="3" t="n">
        <v>0.0108521488682185</v>
      </c>
      <c r="K8029" s="3" t="n">
        <v>-0.0119325050446279</v>
      </c>
      <c r="L8029" s="3" t="n">
        <v>-0.0114017686394061</v>
      </c>
      <c r="M8029" s="0" t="n">
        <f aca="false">'t+1'!M8029+I8029</f>
        <v>0.0733854913064895</v>
      </c>
      <c r="N8029" s="0" t="n">
        <f aca="false">'t+1'!N8029+J8029</f>
        <v>-0.0144767813855509</v>
      </c>
      <c r="O8029" s="0" t="n">
        <f aca="false">'t+1'!O8029+K8029</f>
        <v>2.37614260663915</v>
      </c>
      <c r="P8029" s="0" t="n">
        <f aca="false">'t+1'!P8029+L8029</f>
        <v>1.73723327697586</v>
      </c>
      <c r="Q8029" s="0" t="n">
        <f aca="false" t="array" ref="Q8029:S8029">MMULT(M8029:P8029,'input - gretl'!$B$19:$D$22)+MMULT('Point forecasts'!$J$4:$O$4,'input - gretl'!$B$23:$D$28)</f>
        <v>13.8848811397387</v>
      </c>
      <c r="R8029" s="0" t="n">
        <v>6.79006376334891</v>
      </c>
      <c r="S8029" s="0" t="n">
        <v>10.092657942349</v>
      </c>
      <c r="U8029" s="4" t="n">
        <f aca="false">NORMSDIST(-M8029/'rhos computation'!$B$11)-EXP(M8029+'rhos computation'!$B$11^2/2)*NORMSDIST(-M8029/'rhos computation'!$B$11-'rhos computation'!$B$11)</f>
        <v>0.0235087772818181</v>
      </c>
      <c r="V8029" s="4" t="n">
        <f aca="false">NORMSDIST(-N8029/'rhos computation'!$B$23)-EXP(N8029+'rhos computation'!$B$23^2/2)*NORMSDIST(-N8029/'rhos computation'!$B$23-'rhos computation'!$B$23)</f>
        <v>0.0293481043482879</v>
      </c>
      <c r="W8029" s="0" t="n">
        <f aca="false">NORMSDIST(-O8029)</f>
        <v>0.00874734999115008</v>
      </c>
      <c r="X8029" s="0" t="n">
        <f aca="false">NORMSDIST(-P8029)</f>
        <v>0.0411730017072037</v>
      </c>
    </row>
    <row r="8030" customFormat="false" ht="13" hidden="false" customHeight="false" outlineLevel="0" collapsed="false">
      <c r="A8030" s="0" t="n">
        <v>1.78865956760706</v>
      </c>
      <c r="B8030" s="0" t="n">
        <v>0.410695234192138</v>
      </c>
      <c r="C8030" s="0" t="n">
        <v>1.08896888771532</v>
      </c>
      <c r="D8030" s="0" t="n">
        <v>-0.293181090080096</v>
      </c>
      <c r="E8030" s="0" t="n">
        <f aca="false" t="array" ref="E8030:H8030">MMULT(A8030:D8030,'Root matrix of resiudals'!$B$19:E$22)</f>
        <v>0.0791290530032856</v>
      </c>
      <c r="F8030" s="0" t="n">
        <v>0.0196749908231178</v>
      </c>
      <c r="G8030" s="0" t="n">
        <v>0.0208977507421525</v>
      </c>
      <c r="H8030" s="0" t="n">
        <v>-0.00416823930417982</v>
      </c>
      <c r="I8030" s="3" t="n">
        <f aca="false" t="array" ref="I8030:L8030">MMULT('t+1'!I8030:L8030,'input - gretl'!$B$3:$E$6)+MMULT('Point forecasts'!$P$3:$T$3,'input - gretl'!$B$9:$E$13)+MMULT('t+1'!Q8030:S8030,'input - gretl'!$B$14:$E$16)+E8030:H8030</f>
        <v>0.0952271279521593</v>
      </c>
      <c r="J8030" s="3" t="n">
        <v>0.0356385408858478</v>
      </c>
      <c r="K8030" s="3" t="n">
        <v>0.0306931075850746</v>
      </c>
      <c r="L8030" s="3" t="n">
        <v>-0.00299582931312631</v>
      </c>
      <c r="M8030" s="0" t="n">
        <f aca="false">'t+1'!M8030+I8030</f>
        <v>0.193814970047258</v>
      </c>
      <c r="N8030" s="0" t="n">
        <f aca="false">'t+1'!N8030+J8030</f>
        <v>0.00886097630144947</v>
      </c>
      <c r="O8030" s="0" t="n">
        <f aca="false">'t+1'!O8030+K8030</f>
        <v>2.43970400300685</v>
      </c>
      <c r="P8030" s="0" t="n">
        <f aca="false">'t+1'!P8030+L8030</f>
        <v>1.75218091674704</v>
      </c>
      <c r="Q8030" s="0" t="n">
        <f aca="false" t="array" ref="Q8030:S8030">MMULT(M8030:P8030,'input - gretl'!$B$19:$D$22)+MMULT('Point forecasts'!$J$4:$O$4,'input - gretl'!$B$23:$D$28)</f>
        <v>14.0053106184795</v>
      </c>
      <c r="R8030" s="0" t="n">
        <v>6.81340152103591</v>
      </c>
      <c r="S8030" s="0" t="n">
        <v>10.1420033859123</v>
      </c>
      <c r="U8030" s="4" t="n">
        <f aca="false">NORMSDIST(-M8030/'rhos computation'!$B$11)-EXP(M8030+'rhos computation'!$B$11^2/2)*NORMSDIST(-M8030/'rhos computation'!$B$11-'rhos computation'!$B$11)</f>
        <v>0.00444128058410798</v>
      </c>
      <c r="V8030" s="4" t="n">
        <f aca="false">NORMSDIST(-N8030/'rhos computation'!$B$23)-EXP(N8030+'rhos computation'!$B$23^2/2)*NORMSDIST(-N8030/'rhos computation'!$B$23-'rhos computation'!$B$23)</f>
        <v>0.0177622553735898</v>
      </c>
      <c r="W8030" s="0" t="n">
        <f aca="false">NORMSDIST(-O8030)</f>
        <v>0.00734965026084256</v>
      </c>
      <c r="X8030" s="0" t="n">
        <f aca="false">NORMSDIST(-P8030)</f>
        <v>0.0398713519797554</v>
      </c>
    </row>
    <row r="8031" customFormat="false" ht="13" hidden="false" customHeight="false" outlineLevel="0" collapsed="false">
      <c r="A8031" s="0" t="n">
        <v>0.234654284577028</v>
      </c>
      <c r="B8031" s="0" t="n">
        <v>-0.327929103197254</v>
      </c>
      <c r="C8031" s="0" t="n">
        <v>0.548122906290579</v>
      </c>
      <c r="D8031" s="0" t="n">
        <v>-0.598932589190406</v>
      </c>
      <c r="E8031" s="0" t="n">
        <f aca="false" t="array" ref="E8031:H8031">MMULT(A8031:D8031,'Root matrix of resiudals'!$B$19:E$22)</f>
        <v>0.0102316793387919</v>
      </c>
      <c r="F8031" s="0" t="n">
        <v>-0.00690966274403217</v>
      </c>
      <c r="G8031" s="0" t="n">
        <v>0.00725985581734626</v>
      </c>
      <c r="H8031" s="0" t="n">
        <v>-0.00920256063565363</v>
      </c>
      <c r="I8031" s="3" t="n">
        <f aca="false" t="array" ref="I8031:L8031">MMULT('t+1'!I8031:L8031,'input - gretl'!$B$3:$E$6)+MMULT('Point forecasts'!$P$3:$T$3,'input - gretl'!$B$9:$E$13)+MMULT('t+1'!Q8031:S8031,'input - gretl'!$B$14:$E$16)+E8031:H8031</f>
        <v>0.0109863211221376</v>
      </c>
      <c r="J8031" s="3" t="n">
        <v>0.0248995714832258</v>
      </c>
      <c r="K8031" s="3" t="n">
        <v>0.0243835356164025</v>
      </c>
      <c r="L8031" s="3" t="n">
        <v>-0.0048387498703253</v>
      </c>
      <c r="M8031" s="0" t="n">
        <f aca="false">'t+1'!M8031+I8031</f>
        <v>0.16709874225039</v>
      </c>
      <c r="N8031" s="0" t="n">
        <f aca="false">'t+1'!N8031+J8031</f>
        <v>-0.00140389627701886</v>
      </c>
      <c r="O8031" s="0" t="n">
        <f aca="false">'t+1'!O8031+K8031</f>
        <v>2.44535828058716</v>
      </c>
      <c r="P8031" s="0" t="n">
        <f aca="false">'t+1'!P8031+L8031</f>
        <v>1.75068976643755</v>
      </c>
      <c r="Q8031" s="0" t="n">
        <f aca="false" t="array" ref="Q8031:S8031">MMULT(M8031:P8031,'input - gretl'!$B$19:$D$22)+MMULT('Point forecasts'!$J$4:$O$4,'input - gretl'!$B$23:$D$28)</f>
        <v>13.9785943906826</v>
      </c>
      <c r="R8031" s="0" t="n">
        <v>6.80313664845744</v>
      </c>
      <c r="S8031" s="0" t="n">
        <v>10.1490758219945</v>
      </c>
      <c r="U8031" s="4" t="n">
        <f aca="false">NORMSDIST(-M8031/'rhos computation'!$B$11)-EXP(M8031+'rhos computation'!$B$11^2/2)*NORMSDIST(-M8031/'rhos computation'!$B$11-'rhos computation'!$B$11)</f>
        <v>0.00675762413087008</v>
      </c>
      <c r="V8031" s="4" t="n">
        <f aca="false">NORMSDIST(-N8031/'rhos computation'!$B$23)-EXP(N8031+'rhos computation'!$B$23^2/2)*NORMSDIST(-N8031/'rhos computation'!$B$23-'rhos computation'!$B$23)</f>
        <v>0.0224190696307885</v>
      </c>
      <c r="W8031" s="0" t="n">
        <f aca="false">NORMSDIST(-O8031)</f>
        <v>0.00723541539859605</v>
      </c>
      <c r="X8031" s="0" t="n">
        <f aca="false">NORMSDIST(-P8031)</f>
        <v>0.0399996815729601</v>
      </c>
    </row>
    <row r="8032" customFormat="false" ht="13" hidden="false" customHeight="false" outlineLevel="0" collapsed="false">
      <c r="A8032" s="0" t="n">
        <v>-0.817655984289441</v>
      </c>
      <c r="B8032" s="0" t="n">
        <v>1.29122753423261</v>
      </c>
      <c r="C8032" s="0" t="n">
        <v>1.09545538400831</v>
      </c>
      <c r="D8032" s="0" t="n">
        <v>0.297969239946637</v>
      </c>
      <c r="E8032" s="0" t="n">
        <f aca="false" t="array" ref="E8032:H8032">MMULT(A8032:D8032,'Root matrix of resiudals'!$B$19:E$22)</f>
        <v>-0.0309183576638448</v>
      </c>
      <c r="F8032" s="0" t="n">
        <v>0.0389944978069719</v>
      </c>
      <c r="G8032" s="0" t="n">
        <v>0.0216210899778634</v>
      </c>
      <c r="H8032" s="0" t="n">
        <v>0.00648759382370072</v>
      </c>
      <c r="I8032" s="3" t="n">
        <f aca="false" t="array" ref="I8032:L8032">MMULT('t+1'!I8032:L8032,'input - gretl'!$B$3:$E$6)+MMULT('Point forecasts'!$P$3:$T$3,'input - gretl'!$B$9:$E$13)+MMULT('t+1'!Q8032:S8032,'input - gretl'!$B$14:$E$16)+E8032:H8032</f>
        <v>-0.00901788263170559</v>
      </c>
      <c r="J8032" s="3" t="n">
        <v>0.0451119526641105</v>
      </c>
      <c r="K8032" s="3" t="n">
        <v>0.0350465872257511</v>
      </c>
      <c r="L8032" s="3" t="n">
        <v>0.00865147333504084</v>
      </c>
      <c r="M8032" s="0" t="n">
        <f aca="false">'t+1'!M8032+I8032</f>
        <v>0.0846582996728043</v>
      </c>
      <c r="N8032" s="0" t="n">
        <f aca="false">'t+1'!N8032+J8032</f>
        <v>0.0393573575234372</v>
      </c>
      <c r="O8032" s="0" t="n">
        <f aca="false">'t+1'!O8032+K8032</f>
        <v>2.44993320241529</v>
      </c>
      <c r="P8032" s="0" t="n">
        <f aca="false">'t+1'!P8032+L8032</f>
        <v>1.77119572667375</v>
      </c>
      <c r="Q8032" s="0" t="n">
        <f aca="false" t="array" ref="Q8032:S8032">MMULT(M8032:P8032,'input - gretl'!$B$19:$D$22)+MMULT('Point forecasts'!$J$4:$O$4,'input - gretl'!$B$23:$D$28)</f>
        <v>13.8961539481051</v>
      </c>
      <c r="R8032" s="0" t="n">
        <v>6.84389790225789</v>
      </c>
      <c r="S8032" s="0" t="n">
        <v>10.13414855034</v>
      </c>
      <c r="U8032" s="4" t="n">
        <f aca="false">NORMSDIST(-M8032/'rhos computation'!$B$11)-EXP(M8032+'rhos computation'!$B$11^2/2)*NORMSDIST(-M8032/'rhos computation'!$B$11-'rhos computation'!$B$11)</f>
        <v>0.0205972121393302</v>
      </c>
      <c r="V8032" s="4" t="n">
        <f aca="false">NORMSDIST(-N8032/'rhos computation'!$B$23)-EXP(N8032+'rhos computation'!$B$23^2/2)*NORMSDIST(-N8032/'rhos computation'!$B$23-'rhos computation'!$B$23)</f>
        <v>0.00787714974660009</v>
      </c>
      <c r="W8032" s="0" t="n">
        <f aca="false">NORMSDIST(-O8032)</f>
        <v>0.00714413593106477</v>
      </c>
      <c r="X8032" s="0" t="n">
        <f aca="false">NORMSDIST(-P8032)</f>
        <v>0.0382640798221124</v>
      </c>
    </row>
    <row r="8033" customFormat="false" ht="13" hidden="false" customHeight="false" outlineLevel="0" collapsed="false">
      <c r="A8033" s="0" t="n">
        <v>-1.20444165069246</v>
      </c>
      <c r="B8033" s="0" t="n">
        <v>0.497577647478664</v>
      </c>
      <c r="C8033" s="0" t="n">
        <v>-1.75374602572718</v>
      </c>
      <c r="D8033" s="0" t="n">
        <v>-0.0368544292989998</v>
      </c>
      <c r="E8033" s="0" t="n">
        <f aca="false" t="array" ref="E8033:H8033">MMULT(A8033:D8033,'Root matrix of resiudals'!$B$19:E$22)</f>
        <v>-0.0527017619324333</v>
      </c>
      <c r="F8033" s="0" t="n">
        <v>0.00519062297531969</v>
      </c>
      <c r="G8033" s="0" t="n">
        <v>-0.0280061866035944</v>
      </c>
      <c r="H8033" s="0" t="n">
        <v>-0.00211265899656699</v>
      </c>
      <c r="I8033" s="3" t="n">
        <f aca="false" t="array" ref="I8033:L8033">MMULT('t+1'!I8033:L8033,'input - gretl'!$B$3:$E$6)+MMULT('Point forecasts'!$P$3:$T$3,'input - gretl'!$B$9:$E$13)+MMULT('t+1'!Q8033:S8033,'input - gretl'!$B$14:$E$16)+E8033:H8033</f>
        <v>-0.077185002460741</v>
      </c>
      <c r="J8033" s="3" t="n">
        <v>0.0373051400795824</v>
      </c>
      <c r="K8033" s="3" t="n">
        <v>-0.0249885160073457</v>
      </c>
      <c r="L8033" s="3" t="n">
        <v>-0.00111876227663777</v>
      </c>
      <c r="M8033" s="0" t="n">
        <f aca="false">'t+1'!M8033+I8033</f>
        <v>0.0827296739249245</v>
      </c>
      <c r="N8033" s="0" t="n">
        <f aca="false">'t+1'!N8033+J8033</f>
        <v>-0.0297574761122622</v>
      </c>
      <c r="O8033" s="0" t="n">
        <f aca="false">'t+1'!O8033+K8033</f>
        <v>2.36342186663919</v>
      </c>
      <c r="P8033" s="0" t="n">
        <f aca="false">'t+1'!P8033+L8033</f>
        <v>1.72649205637577</v>
      </c>
      <c r="Q8033" s="0" t="n">
        <f aca="false" t="array" ref="Q8033:S8033">MMULT(M8033:P8033,'input - gretl'!$B$19:$D$22)+MMULT('Point forecasts'!$J$4:$O$4,'input - gretl'!$B$23:$D$28)</f>
        <v>13.8942253223572</v>
      </c>
      <c r="R8033" s="0" t="n">
        <v>6.77478306862219</v>
      </c>
      <c r="S8033" s="0" t="n">
        <v>10.0901526402008</v>
      </c>
      <c r="U8033" s="4" t="n">
        <f aca="false">NORMSDIST(-M8033/'rhos computation'!$B$11)-EXP(M8033+'rhos computation'!$B$11^2/2)*NORMSDIST(-M8033/'rhos computation'!$B$11-'rhos computation'!$B$11)</f>
        <v>0.0210754127845016</v>
      </c>
      <c r="V8033" s="4" t="n">
        <f aca="false">NORMSDIST(-N8033/'rhos computation'!$B$23)-EXP(N8033+'rhos computation'!$B$23^2/2)*NORMSDIST(-N8033/'rhos computation'!$B$23-'rhos computation'!$B$23)</f>
        <v>0.0387921986860763</v>
      </c>
      <c r="W8033" s="0" t="n">
        <f aca="false">NORMSDIST(-O8033)</f>
        <v>0.00905352218694424</v>
      </c>
      <c r="X8033" s="0" t="n">
        <f aca="false">NORMSDIST(-P8033)</f>
        <v>0.0421294635939117</v>
      </c>
    </row>
    <row r="8034" customFormat="false" ht="13" hidden="false" customHeight="false" outlineLevel="0" collapsed="false">
      <c r="A8034" s="0" t="n">
        <v>-0.200666366539952</v>
      </c>
      <c r="B8034" s="0" t="n">
        <v>0.698923599611102</v>
      </c>
      <c r="C8034" s="0" t="n">
        <v>-0.83956168123677</v>
      </c>
      <c r="D8034" s="0" t="n">
        <v>-0.939503561154984</v>
      </c>
      <c r="E8034" s="0" t="n">
        <f aca="false" t="array" ref="E8034:H8034">MMULT(A8034:D8034,'Root matrix of resiudals'!$B$19:E$22)</f>
        <v>-0.00770438630887345</v>
      </c>
      <c r="F8034" s="0" t="n">
        <v>0.0164393270084476</v>
      </c>
      <c r="G8034" s="0" t="n">
        <v>-0.0123444292929023</v>
      </c>
      <c r="H8034" s="0" t="n">
        <v>-0.0160841589096441</v>
      </c>
      <c r="I8034" s="3" t="n">
        <f aca="false" t="array" ref="I8034:L8034">MMULT('t+1'!I8034:L8034,'input - gretl'!$B$3:$E$6)+MMULT('Point forecasts'!$P$3:$T$3,'input - gretl'!$B$9:$E$13)+MMULT('t+1'!Q8034:S8034,'input - gretl'!$B$14:$E$16)+E8034:H8034</f>
        <v>0.0370247943521873</v>
      </c>
      <c r="J8034" s="3" t="n">
        <v>0.0553464946920442</v>
      </c>
      <c r="K8034" s="3" t="n">
        <v>-0.0135389476785758</v>
      </c>
      <c r="L8034" s="3" t="n">
        <v>-0.0144318385475064</v>
      </c>
      <c r="M8034" s="0" t="n">
        <f aca="false">'t+1'!M8034+I8034</f>
        <v>0.0849335848128433</v>
      </c>
      <c r="N8034" s="0" t="n">
        <f aca="false">'t+1'!N8034+J8034</f>
        <v>-0.00971534977586679</v>
      </c>
      <c r="O8034" s="0" t="n">
        <f aca="false">'t+1'!O8034+K8034</f>
        <v>2.3901302747599</v>
      </c>
      <c r="P8034" s="0" t="n">
        <f aca="false">'t+1'!P8034+L8034</f>
        <v>1.70924409464983</v>
      </c>
      <c r="Q8034" s="0" t="n">
        <f aca="false" t="array" ref="Q8034:S8034">MMULT(M8034:P8034,'input - gretl'!$B$19:$D$22)+MMULT('Point forecasts'!$J$4:$O$4,'input - gretl'!$B$23:$D$28)</f>
        <v>13.8964292332451</v>
      </c>
      <c r="R8034" s="0" t="n">
        <v>6.79482519495859</v>
      </c>
      <c r="S8034" s="0" t="n">
        <v>10.1332647223209</v>
      </c>
      <c r="U8034" s="4" t="n">
        <f aca="false">NORMSDIST(-M8034/'rhos computation'!$B$11)-EXP(M8034+'rhos computation'!$B$11^2/2)*NORMSDIST(-M8034/'rhos computation'!$B$11-'rhos computation'!$B$11)</f>
        <v>0.0205296163218502</v>
      </c>
      <c r="V8034" s="4" t="n">
        <f aca="false">NORMSDIST(-N8034/'rhos computation'!$B$23)-EXP(N8034+'rhos computation'!$B$23^2/2)*NORMSDIST(-N8034/'rhos computation'!$B$23-'rhos computation'!$B$23)</f>
        <v>0.0266968289464461</v>
      </c>
      <c r="W8034" s="0" t="n">
        <f aca="false">NORMSDIST(-O8034)</f>
        <v>0.00842119870625678</v>
      </c>
      <c r="X8034" s="0" t="n">
        <f aca="false">NORMSDIST(-P8034)</f>
        <v>0.0437028720605152</v>
      </c>
    </row>
    <row r="8035" customFormat="false" ht="13" hidden="false" customHeight="false" outlineLevel="0" collapsed="false">
      <c r="A8035" s="0" t="n">
        <v>-1.32917263277634</v>
      </c>
      <c r="B8035" s="0" t="n">
        <v>1.38536079830263</v>
      </c>
      <c r="C8035" s="0" t="n">
        <v>-1.41085984169253</v>
      </c>
      <c r="D8035" s="0" t="n">
        <v>0.97739807671092</v>
      </c>
      <c r="E8035" s="0" t="n">
        <f aca="false" t="array" ref="E8035:H8035">MMULT(A8035:D8035,'Root matrix of resiudals'!$B$19:E$22)</f>
        <v>-0.0560079179171898</v>
      </c>
      <c r="F8035" s="0" t="n">
        <v>0.031571780225655</v>
      </c>
      <c r="G8035" s="0" t="n">
        <v>-0.0182853852710629</v>
      </c>
      <c r="H8035" s="0" t="n">
        <v>0.0148444187419622</v>
      </c>
      <c r="I8035" s="3" t="n">
        <f aca="false" t="array" ref="I8035:L8035">MMULT('t+1'!I8035:L8035,'input - gretl'!$B$3:$E$6)+MMULT('Point forecasts'!$P$3:$T$3,'input - gretl'!$B$9:$E$13)+MMULT('t+1'!Q8035:S8035,'input - gretl'!$B$14:$E$16)+E8035:H8035</f>
        <v>-0.024735167003611</v>
      </c>
      <c r="J8035" s="3" t="n">
        <v>0.000780166720260898</v>
      </c>
      <c r="K8035" s="3" t="n">
        <v>-0.0239076771018986</v>
      </c>
      <c r="L8035" s="3" t="n">
        <v>0.0140905111866961</v>
      </c>
      <c r="M8035" s="0" t="n">
        <f aca="false">'t+1'!M8035+I8035</f>
        <v>-0.0106129050684771</v>
      </c>
      <c r="N8035" s="0" t="n">
        <f aca="false">'t+1'!N8035+J8035</f>
        <v>-0.0066208385608139</v>
      </c>
      <c r="O8035" s="0" t="n">
        <f aca="false">'t+1'!O8035+K8035</f>
        <v>2.3514952215859</v>
      </c>
      <c r="P8035" s="0" t="n">
        <f aca="false">'t+1'!P8035+L8035</f>
        <v>1.74184902559034</v>
      </c>
      <c r="Q8035" s="0" t="n">
        <f aca="false" t="array" ref="Q8035:S8035">MMULT(M8035:P8035,'input - gretl'!$B$19:$D$22)+MMULT('Point forecasts'!$J$4:$O$4,'input - gretl'!$B$23:$D$28)</f>
        <v>13.8008827433638</v>
      </c>
      <c r="R8035" s="0" t="n">
        <v>6.79791970617364</v>
      </c>
      <c r="S8035" s="0" t="n">
        <v>10.063620749576</v>
      </c>
      <c r="U8035" s="4" t="n">
        <f aca="false">NORMSDIST(-M8035/'rhos computation'!$B$11)-EXP(M8035+'rhos computation'!$B$11^2/2)*NORMSDIST(-M8035/'rhos computation'!$B$11-'rhos computation'!$B$11)</f>
        <v>0.0547811940391781</v>
      </c>
      <c r="V8035" s="4" t="n">
        <f aca="false">NORMSDIST(-N8035/'rhos computation'!$B$23)-EXP(N8035+'rhos computation'!$B$23^2/2)*NORMSDIST(-N8035/'rhos computation'!$B$23-'rhos computation'!$B$23)</f>
        <v>0.0250515883178802</v>
      </c>
      <c r="W8035" s="0" t="n">
        <f aca="false">NORMSDIST(-O8035)</f>
        <v>0.00934906489112495</v>
      </c>
      <c r="X8035" s="0" t="n">
        <f aca="false">NORMSDIST(-P8035)</f>
        <v>0.0407674327540354</v>
      </c>
    </row>
    <row r="8036" customFormat="false" ht="13" hidden="false" customHeight="false" outlineLevel="0" collapsed="false">
      <c r="A8036" s="0" t="n">
        <v>0.85147136908282</v>
      </c>
      <c r="B8036" s="0" t="n">
        <v>0.451629885901397</v>
      </c>
      <c r="C8036" s="0" t="n">
        <v>1.50314915189123</v>
      </c>
      <c r="D8036" s="0" t="n">
        <v>0.952686727115079</v>
      </c>
      <c r="E8036" s="0" t="n">
        <f aca="false" t="array" ref="E8036:H8036">MMULT(A8036:D8036,'Root matrix of resiudals'!$B$19:E$22)</f>
        <v>0.039046710991866</v>
      </c>
      <c r="F8036" s="0" t="n">
        <v>0.0202914580063709</v>
      </c>
      <c r="G8036" s="0" t="n">
        <v>0.02798854778194</v>
      </c>
      <c r="H8036" s="0" t="n">
        <v>0.0168844076651375</v>
      </c>
      <c r="I8036" s="3" t="n">
        <f aca="false" t="array" ref="I8036:L8036">MMULT('t+1'!I8036:L8036,'input - gretl'!$B$3:$E$6)+MMULT('Point forecasts'!$P$3:$T$3,'input - gretl'!$B$9:$E$13)+MMULT('t+1'!Q8036:S8036,'input - gretl'!$B$14:$E$16)+E8036:H8036</f>
        <v>0.0144332681347363</v>
      </c>
      <c r="J8036" s="3" t="n">
        <v>0.0117183131523188</v>
      </c>
      <c r="K8036" s="3" t="n">
        <v>0.0302861257099118</v>
      </c>
      <c r="L8036" s="3" t="n">
        <v>0.0134426247258703</v>
      </c>
      <c r="M8036" s="0" t="n">
        <f aca="false">'t+1'!M8036+I8036</f>
        <v>0.134981048793925</v>
      </c>
      <c r="N8036" s="0" t="n">
        <f aca="false">'t+1'!N8036+J8036</f>
        <v>-0.0225916788195944</v>
      </c>
      <c r="O8036" s="0" t="n">
        <f aca="false">'t+1'!O8036+K8036</f>
        <v>2.40789864289657</v>
      </c>
      <c r="P8036" s="0" t="n">
        <f aca="false">'t+1'!P8036+L8036</f>
        <v>1.76600934527943</v>
      </c>
      <c r="Q8036" s="0" t="n">
        <f aca="false" t="array" ref="Q8036:S8036">MMULT(M8036:P8036,'input - gretl'!$B$19:$D$22)+MMULT('Point forecasts'!$J$4:$O$4,'input - gretl'!$B$23:$D$28)</f>
        <v>13.9464766972262</v>
      </c>
      <c r="R8036" s="0" t="n">
        <v>6.78194886591486</v>
      </c>
      <c r="S8036" s="0" t="n">
        <v>10.0970464988463</v>
      </c>
      <c r="U8036" s="4" t="n">
        <f aca="false">NORMSDIST(-M8036/'rhos computation'!$B$11)-EXP(M8036+'rhos computation'!$B$11^2/2)*NORMSDIST(-M8036/'rhos computation'!$B$11-'rhos computation'!$B$11)</f>
        <v>0.0107679934392785</v>
      </c>
      <c r="V8036" s="4" t="n">
        <f aca="false">NORMSDIST(-N8036/'rhos computation'!$B$23)-EXP(N8036+'rhos computation'!$B$23^2/2)*NORMSDIST(-N8036/'rhos computation'!$B$23-'rhos computation'!$B$23)</f>
        <v>0.0341915614138618</v>
      </c>
      <c r="W8036" s="0" t="n">
        <f aca="false">NORMSDIST(-O8036)</f>
        <v>0.0080223173910163</v>
      </c>
      <c r="X8036" s="0" t="n">
        <f aca="false">NORMSDIST(-P8036)</f>
        <v>0.0386971405178398</v>
      </c>
    </row>
    <row r="8037" customFormat="false" ht="13" hidden="false" customHeight="false" outlineLevel="0" collapsed="false">
      <c r="A8037" s="0" t="n">
        <v>-0.446671167600772</v>
      </c>
      <c r="B8037" s="0" t="n">
        <v>0.536903972012739</v>
      </c>
      <c r="C8037" s="0" t="n">
        <v>0.707925887124984</v>
      </c>
      <c r="D8037" s="0" t="n">
        <v>0.507982280830812</v>
      </c>
      <c r="E8037" s="0" t="n">
        <f aca="false" t="array" ref="E8037:H8037">MMULT(A8037:D8037,'Root matrix of resiudals'!$B$19:E$22)</f>
        <v>-0.0172685278332373</v>
      </c>
      <c r="F8037" s="0" t="n">
        <v>0.0169042416406156</v>
      </c>
      <c r="G8037" s="0" t="n">
        <v>0.0133663058413453</v>
      </c>
      <c r="H8037" s="0" t="n">
        <v>0.0092600921355495</v>
      </c>
      <c r="I8037" s="3" t="n">
        <f aca="false" t="array" ref="I8037:L8037">MMULT('t+1'!I8037:L8037,'input - gretl'!$B$3:$E$6)+MMULT('Point forecasts'!$P$3:$T$3,'input - gretl'!$B$9:$E$13)+MMULT('t+1'!Q8037:S8037,'input - gretl'!$B$14:$E$16)+E8037:H8037</f>
        <v>0.0344121889545016</v>
      </c>
      <c r="J8037" s="3" t="n">
        <v>0.0445544316679894</v>
      </c>
      <c r="K8037" s="3" t="n">
        <v>0.0256617804372893</v>
      </c>
      <c r="L8037" s="3" t="n">
        <v>0.0133171839829032</v>
      </c>
      <c r="M8037" s="0" t="n">
        <f aca="false">'t+1'!M8037+I8037</f>
        <v>0.0971571497792968</v>
      </c>
      <c r="N8037" s="0" t="n">
        <f aca="false">'t+1'!N8037+J8037</f>
        <v>0.0244783200313019</v>
      </c>
      <c r="O8037" s="0" t="n">
        <f aca="false">'t+1'!O8037+K8037</f>
        <v>2.452665426196</v>
      </c>
      <c r="P8037" s="0" t="n">
        <f aca="false">'t+1'!P8037+L8037</f>
        <v>1.76594846498398</v>
      </c>
      <c r="Q8037" s="0" t="n">
        <f aca="false" t="array" ref="Q8037:S8037">MMULT(M8037:P8037,'input - gretl'!$B$19:$D$22)+MMULT('Point forecasts'!$J$4:$O$4,'input - gretl'!$B$23:$D$28)</f>
        <v>13.9086527982116</v>
      </c>
      <c r="R8037" s="0" t="n">
        <v>6.82901886476576</v>
      </c>
      <c r="S8037" s="0" t="n">
        <v>10.1418711823507</v>
      </c>
      <c r="U8037" s="4" t="n">
        <f aca="false">NORMSDIST(-M8037/'rhos computation'!$B$11)-EXP(M8037+'rhos computation'!$B$11^2/2)*NORMSDIST(-M8037/'rhos computation'!$B$11-'rhos computation'!$B$11)</f>
        <v>0.0176911816518759</v>
      </c>
      <c r="V8037" s="4" t="n">
        <f aca="false">NORMSDIST(-N8037/'rhos computation'!$B$23)-EXP(N8037+'rhos computation'!$B$23^2/2)*NORMSDIST(-N8037/'rhos computation'!$B$23-'rhos computation'!$B$23)</f>
        <v>0.0119922243618725</v>
      </c>
      <c r="W8037" s="0" t="n">
        <f aca="false">NORMSDIST(-O8037)</f>
        <v>0.00709010806299018</v>
      </c>
      <c r="X8037" s="0" t="n">
        <f aca="false">NORMSDIST(-P8037)</f>
        <v>0.0387022476104778</v>
      </c>
    </row>
    <row r="8038" customFormat="false" ht="13" hidden="false" customHeight="false" outlineLevel="0" collapsed="false">
      <c r="A8038" s="0" t="n">
        <v>-1.40844769751716</v>
      </c>
      <c r="B8038" s="0" t="n">
        <v>-1.06139560019626</v>
      </c>
      <c r="C8038" s="0" t="n">
        <v>-0.536544548923424</v>
      </c>
      <c r="D8038" s="0" t="n">
        <v>0.101714140652972</v>
      </c>
      <c r="E8038" s="0" t="n">
        <f aca="false" t="array" ref="E8038:H8038">MMULT(A8038:D8038,'Root matrix of resiudals'!$B$19:E$22)</f>
        <v>-0.0635338237674945</v>
      </c>
      <c r="F8038" s="0" t="n">
        <v>-0.0354351484209107</v>
      </c>
      <c r="G8038" s="0" t="n">
        <v>-0.0140809980136279</v>
      </c>
      <c r="H8038" s="0" t="n">
        <v>0.00150564708788493</v>
      </c>
      <c r="I8038" s="3" t="n">
        <f aca="false" t="array" ref="I8038:L8038">MMULT('t+1'!I8038:L8038,'input - gretl'!$B$3:$E$6)+MMULT('Point forecasts'!$P$3:$T$3,'input - gretl'!$B$9:$E$13)+MMULT('t+1'!Q8038:S8038,'input - gretl'!$B$14:$E$16)+E8038:H8038</f>
        <v>-0.0261358823954182</v>
      </c>
      <c r="J8038" s="3" t="n">
        <v>-0.0338321914306542</v>
      </c>
      <c r="K8038" s="3" t="n">
        <v>-0.00248105222166661</v>
      </c>
      <c r="L8038" s="3" t="n">
        <v>0.00596833198763137</v>
      </c>
      <c r="M8038" s="0" t="n">
        <f aca="false">'t+1'!M8038+I8038</f>
        <v>0.0450339750271124</v>
      </c>
      <c r="N8038" s="0" t="n">
        <f aca="false">'t+1'!N8038+J8038</f>
        <v>-0.0299111129588456</v>
      </c>
      <c r="O8038" s="0" t="n">
        <f aca="false">'t+1'!O8038+K8038</f>
        <v>2.41281370254425</v>
      </c>
      <c r="P8038" s="0" t="n">
        <f aca="false">'t+1'!P8038+L8038</f>
        <v>1.75445919969384</v>
      </c>
      <c r="Q8038" s="0" t="n">
        <f aca="false" t="array" ref="Q8038:S8038">MMULT(M8038:P8038,'input - gretl'!$B$19:$D$22)+MMULT('Point forecasts'!$J$4:$O$4,'input - gretl'!$B$23:$D$28)</f>
        <v>13.8565296234594</v>
      </c>
      <c r="R8038" s="0" t="n">
        <v>6.77462943177561</v>
      </c>
      <c r="S8038" s="0" t="n">
        <v>10.1129463244532</v>
      </c>
      <c r="U8038" s="4" t="n">
        <f aca="false">NORMSDIST(-M8038/'rhos computation'!$B$11)-EXP(M8038+'rhos computation'!$B$11^2/2)*NORMSDIST(-M8038/'rhos computation'!$B$11-'rhos computation'!$B$11)</f>
        <v>0.0321274465685151</v>
      </c>
      <c r="V8038" s="4" t="n">
        <f aca="false">NORMSDIST(-N8038/'rhos computation'!$B$23)-EXP(N8038+'rhos computation'!$B$23^2/2)*NORMSDIST(-N8038/'rhos computation'!$B$23-'rhos computation'!$B$23)</f>
        <v>0.0388940037063186</v>
      </c>
      <c r="W8038" s="0" t="n">
        <f aca="false">NORMSDIST(-O8038)</f>
        <v>0.00791495423848622</v>
      </c>
      <c r="X8038" s="0" t="n">
        <f aca="false">NORMSDIST(-P8038)</f>
        <v>0.0396759275713627</v>
      </c>
    </row>
    <row r="8039" customFormat="false" ht="13" hidden="false" customHeight="false" outlineLevel="0" collapsed="false">
      <c r="A8039" s="0" t="n">
        <v>0.245668057912693</v>
      </c>
      <c r="B8039" s="0" t="n">
        <v>1.50326529540258</v>
      </c>
      <c r="C8039" s="0" t="n">
        <v>-2.10484823805471</v>
      </c>
      <c r="D8039" s="0" t="n">
        <v>-0.0598867157641006</v>
      </c>
      <c r="E8039" s="0" t="n">
        <f aca="false" t="array" ref="E8039:H8039">MMULT(A8039:D8039,'Root matrix of resiudals'!$B$19:E$22)</f>
        <v>0.0113667423065848</v>
      </c>
      <c r="F8039" s="0" t="n">
        <v>0.03594654822996</v>
      </c>
      <c r="G8039" s="0" t="n">
        <v>-0.0282885498160882</v>
      </c>
      <c r="H8039" s="0" t="n">
        <v>-0.00337771513913228</v>
      </c>
      <c r="I8039" s="3" t="n">
        <f aca="false" t="array" ref="I8039:L8039">MMULT('t+1'!I8039:L8039,'input - gretl'!$B$3:$E$6)+MMULT('Point forecasts'!$P$3:$T$3,'input - gretl'!$B$9:$E$13)+MMULT('t+1'!Q8039:S8039,'input - gretl'!$B$14:$E$16)+E8039:H8039</f>
        <v>0.0311597796325781</v>
      </c>
      <c r="J8039" s="3" t="n">
        <v>0.0299437644301104</v>
      </c>
      <c r="K8039" s="3" t="n">
        <v>-0.0120256335134198</v>
      </c>
      <c r="L8039" s="3" t="n">
        <v>0.000615153565678251</v>
      </c>
      <c r="M8039" s="0" t="n">
        <f aca="false">'t+1'!M8039+I8039</f>
        <v>0.132820822394542</v>
      </c>
      <c r="N8039" s="0" t="n">
        <f aca="false">'t+1'!N8039+J8039</f>
        <v>0.0460081895610522</v>
      </c>
      <c r="O8039" s="0" t="n">
        <f aca="false">'t+1'!O8039+K8039</f>
        <v>2.40437265006364</v>
      </c>
      <c r="P8039" s="0" t="n">
        <f aca="false">'t+1'!P8039+L8039</f>
        <v>1.76267409239159</v>
      </c>
      <c r="Q8039" s="0" t="n">
        <f aca="false" t="array" ref="Q8039:S8039">MMULT(M8039:P8039,'input - gretl'!$B$19:$D$22)+MMULT('Point forecasts'!$J$4:$O$4,'input - gretl'!$B$23:$D$28)</f>
        <v>13.9443164708268</v>
      </c>
      <c r="R8039" s="0" t="n">
        <v>6.85054873429551</v>
      </c>
      <c r="S8039" s="0" t="n">
        <v>10.0966924982724</v>
      </c>
      <c r="U8039" s="4" t="n">
        <f aca="false">NORMSDIST(-M8039/'rhos computation'!$B$11)-EXP(M8039+'rhos computation'!$B$11^2/2)*NORMSDIST(-M8039/'rhos computation'!$B$11-'rhos computation'!$B$11)</f>
        <v>0.0110943133211408</v>
      </c>
      <c r="V8039" s="4" t="n">
        <f aca="false">NORMSDIST(-N8039/'rhos computation'!$B$23)-EXP(N8039+'rhos computation'!$B$23^2/2)*NORMSDIST(-N8039/'rhos computation'!$B$23-'rhos computation'!$B$23)</f>
        <v>0.00642910439586145</v>
      </c>
      <c r="W8039" s="0" t="n">
        <f aca="false">NORMSDIST(-O8039)</f>
        <v>0.00810012481912196</v>
      </c>
      <c r="X8039" s="0" t="n">
        <f aca="false">NORMSDIST(-P8039)</f>
        <v>0.0389777363683434</v>
      </c>
    </row>
    <row r="8040" customFormat="false" ht="13" hidden="false" customHeight="false" outlineLevel="0" collapsed="false">
      <c r="A8040" s="0" t="n">
        <v>1.46700499824212</v>
      </c>
      <c r="B8040" s="0" t="n">
        <v>3.66576659598054</v>
      </c>
      <c r="C8040" s="0" t="n">
        <v>1.36898332346567</v>
      </c>
      <c r="D8040" s="0" t="n">
        <v>2.81139595001621</v>
      </c>
      <c r="E8040" s="0" t="n">
        <f aca="false" t="array" ref="E8040:H8040">MMULT(A8040:D8040,'Root matrix of resiudals'!$B$19:E$22)</f>
        <v>0.0718560139574009</v>
      </c>
      <c r="F8040" s="0" t="n">
        <v>0.113160300753239</v>
      </c>
      <c r="G8040" s="0" t="n">
        <v>0.0402555692155916</v>
      </c>
      <c r="H8040" s="0" t="n">
        <v>0.0468674972875559</v>
      </c>
      <c r="I8040" s="3" t="n">
        <f aca="false" t="array" ref="I8040:L8040">MMULT('t+1'!I8040:L8040,'input - gretl'!$B$3:$E$6)+MMULT('Point forecasts'!$P$3:$T$3,'input - gretl'!$B$9:$E$13)+MMULT('t+1'!Q8040:S8040,'input - gretl'!$B$14:$E$16)+E8040:H8040</f>
        <v>0.0777298392454713</v>
      </c>
      <c r="J8040" s="3" t="n">
        <v>0.134627298382011</v>
      </c>
      <c r="K8040" s="3" t="n">
        <v>0.0601299233659557</v>
      </c>
      <c r="L8040" s="3" t="n">
        <v>0.0565612750983556</v>
      </c>
      <c r="M8040" s="0" t="n">
        <f aca="false">'t+1'!M8040+I8040</f>
        <v>0.243347181658384</v>
      </c>
      <c r="N8040" s="0" t="n">
        <f aca="false">'t+1'!N8040+J8040</f>
        <v>0.137079293344908</v>
      </c>
      <c r="O8040" s="0" t="n">
        <f aca="false">'t+1'!O8040+K8040</f>
        <v>2.48503732299547</v>
      </c>
      <c r="P8040" s="0" t="n">
        <f aca="false">'t+1'!P8040+L8040</f>
        <v>1.79424259584219</v>
      </c>
      <c r="Q8040" s="0" t="n">
        <f aca="false" t="array" ref="Q8040:S8040">MMULT(M8040:P8040,'input - gretl'!$B$19:$D$22)+MMULT('Point forecasts'!$J$4:$O$4,'input - gretl'!$B$23:$D$28)</f>
        <v>14.0548428300906</v>
      </c>
      <c r="R8040" s="0" t="n">
        <v>6.94161983807936</v>
      </c>
      <c r="S8040" s="0" t="n">
        <v>10.1473339459975</v>
      </c>
      <c r="U8040" s="4" t="n">
        <f aca="false">NORMSDIST(-M8040/'rhos computation'!$B$11)-EXP(M8040+'rhos computation'!$B$11^2/2)*NORMSDIST(-M8040/'rhos computation'!$B$11-'rhos computation'!$B$11)</f>
        <v>0.00188265018990291</v>
      </c>
      <c r="V8040" s="4" t="n">
        <f aca="false">NORMSDIST(-N8040/'rhos computation'!$B$23)-EXP(N8040+'rhos computation'!$B$23^2/2)*NORMSDIST(-N8040/'rhos computation'!$B$23-'rhos computation'!$B$23)</f>
        <v>0.000138251465915256</v>
      </c>
      <c r="W8040" s="0" t="n">
        <f aca="false">NORMSDIST(-O8040)</f>
        <v>0.00647689263246734</v>
      </c>
      <c r="X8040" s="0" t="n">
        <f aca="false">NORMSDIST(-P8040)</f>
        <v>0.0363872280239531</v>
      </c>
    </row>
    <row r="8041" customFormat="false" ht="13" hidden="false" customHeight="false" outlineLevel="0" collapsed="false">
      <c r="A8041" s="0" t="n">
        <v>0.717629123180603</v>
      </c>
      <c r="B8041" s="0" t="n">
        <v>-1.30879059588737</v>
      </c>
      <c r="C8041" s="0" t="n">
        <v>0.915123109376151</v>
      </c>
      <c r="D8041" s="0" t="n">
        <v>-0.572404369321983</v>
      </c>
      <c r="E8041" s="0" t="n">
        <f aca="false" t="array" ref="E8041:H8041">MMULT(A8041:D8041,'Root matrix of resiudals'!$B$19:E$22)</f>
        <v>0.0291758145145611</v>
      </c>
      <c r="F8041" s="0" t="n">
        <v>-0.032521991912095</v>
      </c>
      <c r="G8041" s="0" t="n">
        <v>0.0102795829973134</v>
      </c>
      <c r="H8041" s="0" t="n">
        <v>-0.00860111488327716</v>
      </c>
      <c r="I8041" s="3" t="n">
        <f aca="false" t="array" ref="I8041:L8041">MMULT('t+1'!I8041:L8041,'input - gretl'!$B$3:$E$6)+MMULT('Point forecasts'!$P$3:$T$3,'input - gretl'!$B$9:$E$13)+MMULT('t+1'!Q8041:S8041,'input - gretl'!$B$14:$E$16)+E8041:H8041</f>
        <v>0.0749737282886078</v>
      </c>
      <c r="J8041" s="3" t="n">
        <v>-0.0273878877376413</v>
      </c>
      <c r="K8041" s="3" t="n">
        <v>0.0321920395394337</v>
      </c>
      <c r="L8041" s="3" t="n">
        <v>-0.00577068916274866</v>
      </c>
      <c r="M8041" s="0" t="n">
        <f aca="false">'t+1'!M8041+I8041</f>
        <v>0.147228032320984</v>
      </c>
      <c r="N8041" s="0" t="n">
        <f aca="false">'t+1'!N8041+J8041</f>
        <v>-0.00858631547856499</v>
      </c>
      <c r="O8041" s="0" t="n">
        <f aca="false">'t+1'!O8041+K8041</f>
        <v>2.46916301897461</v>
      </c>
      <c r="P8041" s="0" t="n">
        <f aca="false">'t+1'!P8041+L8041</f>
        <v>1.78229281375175</v>
      </c>
      <c r="Q8041" s="0" t="n">
        <f aca="false" t="array" ref="Q8041:S8041">MMULT(M8041:P8041,'input - gretl'!$B$19:$D$22)+MMULT('Point forecasts'!$J$4:$O$4,'input - gretl'!$B$23:$D$28)</f>
        <v>13.9587236807532</v>
      </c>
      <c r="R8041" s="0" t="n">
        <v>6.79595422925589</v>
      </c>
      <c r="S8041" s="0" t="n">
        <v>10.1428244822338</v>
      </c>
      <c r="U8041" s="4" t="n">
        <f aca="false">NORMSDIST(-M8041/'rhos computation'!$B$11)-EXP(M8041+'rhos computation'!$B$11^2/2)*NORMSDIST(-M8041/'rhos computation'!$B$11-'rhos computation'!$B$11)</f>
        <v>0.00905954619998772</v>
      </c>
      <c r="V8041" s="4" t="n">
        <f aca="false">NORMSDIST(-N8041/'rhos computation'!$B$23)-EXP(N8041+'rhos computation'!$B$23^2/2)*NORMSDIST(-N8041/'rhos computation'!$B$23-'rhos computation'!$B$23)</f>
        <v>0.0260893943057318</v>
      </c>
      <c r="W8041" s="0" t="n">
        <f aca="false">NORMSDIST(-O8041)</f>
        <v>0.00677147532268269</v>
      </c>
      <c r="X8041" s="0" t="n">
        <f aca="false">NORMSDIST(-P8041)</f>
        <v>0.0373507469917273</v>
      </c>
    </row>
    <row r="8042" customFormat="false" ht="13" hidden="false" customHeight="false" outlineLevel="0" collapsed="false">
      <c r="A8042" s="0" t="n">
        <v>-0.155581861841834</v>
      </c>
      <c r="B8042" s="0" t="n">
        <v>0.837911485750277</v>
      </c>
      <c r="C8042" s="0" t="n">
        <v>-1.37433131372022</v>
      </c>
      <c r="D8042" s="0" t="n">
        <v>0.465764843654621</v>
      </c>
      <c r="E8042" s="0" t="n">
        <f aca="false" t="array" ref="E8042:H8042">MMULT(A8042:D8042,'Root matrix of resiudals'!$B$19:E$22)</f>
        <v>-0.00665405414013511</v>
      </c>
      <c r="F8042" s="0" t="n">
        <v>0.018684814489482</v>
      </c>
      <c r="G8042" s="0" t="n">
        <v>-0.0187984423596519</v>
      </c>
      <c r="H8042" s="0" t="n">
        <v>0.00609863668971398</v>
      </c>
      <c r="I8042" s="3" t="n">
        <f aca="false" t="array" ref="I8042:L8042">MMULT('t+1'!I8042:L8042,'input - gretl'!$B$3:$E$6)+MMULT('Point forecasts'!$P$3:$T$3,'input - gretl'!$B$9:$E$13)+MMULT('t+1'!Q8042:S8042,'input - gretl'!$B$14:$E$16)+E8042:H8042</f>
        <v>-0.0290997012409912</v>
      </c>
      <c r="J8042" s="3" t="n">
        <v>0.0292127674262481</v>
      </c>
      <c r="K8042" s="3" t="n">
        <v>-0.00577201477441652</v>
      </c>
      <c r="L8042" s="3" t="n">
        <v>0.00937082408914145</v>
      </c>
      <c r="M8042" s="0" t="n">
        <f aca="false">'t+1'!M8042+I8042</f>
        <v>0.141119767987482</v>
      </c>
      <c r="N8042" s="0" t="n">
        <f aca="false">'t+1'!N8042+J8042</f>
        <v>0.00997373540767233</v>
      </c>
      <c r="O8042" s="0" t="n">
        <f aca="false">'t+1'!O8042+K8042</f>
        <v>2.39588671903394</v>
      </c>
      <c r="P8042" s="0" t="n">
        <f aca="false">'t+1'!P8042+L8042</f>
        <v>1.75662634634196</v>
      </c>
      <c r="Q8042" s="0" t="n">
        <f aca="false" t="array" ref="Q8042:S8042">MMULT(M8042:P8042,'input - gretl'!$B$19:$D$22)+MMULT('Point forecasts'!$J$4:$O$4,'input - gretl'!$B$23:$D$28)</f>
        <v>13.9526154164197</v>
      </c>
      <c r="R8042" s="0" t="n">
        <v>6.81451428014213</v>
      </c>
      <c r="S8042" s="0" t="n">
        <v>10.0939582761232</v>
      </c>
      <c r="U8042" s="4" t="n">
        <f aca="false">NORMSDIST(-M8042/'rhos computation'!$B$11)-EXP(M8042+'rhos computation'!$B$11^2/2)*NORMSDIST(-M8042/'rhos computation'!$B$11-'rhos computation'!$B$11)</f>
        <v>0.0098821597196597</v>
      </c>
      <c r="V8042" s="4" t="n">
        <f aca="false">NORMSDIST(-N8042/'rhos computation'!$B$23)-EXP(N8042+'rhos computation'!$B$23^2/2)*NORMSDIST(-N8042/'rhos computation'!$B$23-'rhos computation'!$B$23)</f>
        <v>0.0172991180989334</v>
      </c>
      <c r="W8042" s="0" t="n">
        <f aca="false">NORMSDIST(-O8042)</f>
        <v>0.00829010683180989</v>
      </c>
      <c r="X8042" s="0" t="n">
        <f aca="false">NORMSDIST(-P8042)</f>
        <v>0.039490759606223</v>
      </c>
    </row>
    <row r="8043" customFormat="false" ht="13" hidden="false" customHeight="false" outlineLevel="0" collapsed="false">
      <c r="A8043" s="0" t="n">
        <v>2.05811364707924</v>
      </c>
      <c r="B8043" s="0" t="n">
        <v>-0.334423985102337</v>
      </c>
      <c r="C8043" s="0" t="n">
        <v>1.34000342659724</v>
      </c>
      <c r="D8043" s="0" t="n">
        <v>0.145298105145727</v>
      </c>
      <c r="E8043" s="0" t="n">
        <f aca="false" t="array" ref="E8043:H8043">MMULT(A8043:D8043,'Root matrix of resiudals'!$B$19:E$22)</f>
        <v>0.0891449577510327</v>
      </c>
      <c r="F8043" s="0" t="n">
        <v>-7.44512619054823E-005</v>
      </c>
      <c r="G8043" s="0" t="n">
        <v>0.0231030548917846</v>
      </c>
      <c r="H8043" s="0" t="n">
        <v>0.00308238650857579</v>
      </c>
      <c r="I8043" s="3" t="n">
        <f aca="false" t="array" ref="I8043:L8043">MMULT('t+1'!I8043:L8043,'input - gretl'!$B$3:$E$6)+MMULT('Point forecasts'!$P$3:$T$3,'input - gretl'!$B$9:$E$13)+MMULT('t+1'!Q8043:S8043,'input - gretl'!$B$14:$E$16)+E8043:H8043</f>
        <v>0.0807923110492411</v>
      </c>
      <c r="J8043" s="3" t="n">
        <v>-0.000763827494898404</v>
      </c>
      <c r="K8043" s="3" t="n">
        <v>0.0322642535211041</v>
      </c>
      <c r="L8043" s="3" t="n">
        <v>0.00661848632524004</v>
      </c>
      <c r="M8043" s="0" t="n">
        <f aca="false">'t+1'!M8043+I8043</f>
        <v>0.216277481175757</v>
      </c>
      <c r="N8043" s="0" t="n">
        <f aca="false">'t+1'!N8043+J8043</f>
        <v>-0.0117286477729172</v>
      </c>
      <c r="O8043" s="0" t="n">
        <f aca="false">'t+1'!O8043+K8043</f>
        <v>2.42874673433257</v>
      </c>
      <c r="P8043" s="0" t="n">
        <f aca="false">'t+1'!P8043+L8043</f>
        <v>1.74490208087805</v>
      </c>
      <c r="Q8043" s="0" t="n">
        <f aca="false" t="array" ref="Q8043:S8043">MMULT(M8043:P8043,'input - gretl'!$B$19:$D$22)+MMULT('Point forecasts'!$J$4:$O$4,'input - gretl'!$B$23:$D$28)</f>
        <v>14.027773129608</v>
      </c>
      <c r="R8043" s="0" t="n">
        <v>6.79281189696154</v>
      </c>
      <c r="S8043" s="0" t="n">
        <v>10.1379686540912</v>
      </c>
      <c r="U8043" s="4" t="n">
        <f aca="false">NORMSDIST(-M8043/'rhos computation'!$B$11)-EXP(M8043+'rhos computation'!$B$11^2/2)*NORMSDIST(-M8043/'rhos computation'!$B$11-'rhos computation'!$B$11)</f>
        <v>0.00304898120601194</v>
      </c>
      <c r="V8043" s="4" t="n">
        <f aca="false">NORMSDIST(-N8043/'rhos computation'!$B$23)-EXP(N8043+'rhos computation'!$B$23^2/2)*NORMSDIST(-N8043/'rhos computation'!$B$23-'rhos computation'!$B$23)</f>
        <v>0.027800300083219</v>
      </c>
      <c r="W8043" s="0" t="n">
        <f aca="false">NORMSDIST(-O8043)</f>
        <v>0.00757555600580754</v>
      </c>
      <c r="X8043" s="0" t="n">
        <f aca="false">NORMSDIST(-P8043)</f>
        <v>0.0405009575487593</v>
      </c>
    </row>
    <row r="8044" customFormat="false" ht="13" hidden="false" customHeight="false" outlineLevel="0" collapsed="false">
      <c r="A8044" s="0" t="n">
        <v>1.15792038422481</v>
      </c>
      <c r="B8044" s="0" t="n">
        <v>1.64719720880977</v>
      </c>
      <c r="C8044" s="0" t="n">
        <v>0.510905666741807</v>
      </c>
      <c r="D8044" s="0" t="n">
        <v>0.963737987755246</v>
      </c>
      <c r="E8044" s="0" t="n">
        <f aca="false" t="array" ref="E8044:H8044">MMULT(A8044:D8044,'Root matrix of resiudals'!$B$19:E$22)</f>
        <v>0.0536718181985978</v>
      </c>
      <c r="F8044" s="0" t="n">
        <v>0.0515834130365411</v>
      </c>
      <c r="G8044" s="0" t="n">
        <v>0.0166818059893458</v>
      </c>
      <c r="H8044" s="0" t="n">
        <v>0.0158885370142746</v>
      </c>
      <c r="I8044" s="3" t="n">
        <f aca="false" t="array" ref="I8044:L8044">MMULT('t+1'!I8044:L8044,'input - gretl'!$B$3:$E$6)+MMULT('Point forecasts'!$P$3:$T$3,'input - gretl'!$B$9:$E$13)+MMULT('t+1'!Q8044:S8044,'input - gretl'!$B$14:$E$16)+E8044:H8044</f>
        <v>0.0600005273796569</v>
      </c>
      <c r="J8044" s="3" t="n">
        <v>0.0834483753794262</v>
      </c>
      <c r="K8044" s="3" t="n">
        <v>0.0330300727075224</v>
      </c>
      <c r="L8044" s="3" t="n">
        <v>0.0134409815004542</v>
      </c>
      <c r="M8044" s="0" t="n">
        <f aca="false">'t+1'!M8044+I8044</f>
        <v>0.182063101840354</v>
      </c>
      <c r="N8044" s="0" t="n">
        <f aca="false">'t+1'!N8044+J8044</f>
        <v>0.0426189334481879</v>
      </c>
      <c r="O8044" s="0" t="n">
        <f aca="false">'t+1'!O8044+K8044</f>
        <v>2.45444231120037</v>
      </c>
      <c r="P8044" s="0" t="n">
        <f aca="false">'t+1'!P8044+L8044</f>
        <v>1.80317666585556</v>
      </c>
      <c r="Q8044" s="0" t="n">
        <f aca="false" t="array" ref="Q8044:S8044">MMULT(M8044:P8044,'input - gretl'!$B$19:$D$22)+MMULT('Point forecasts'!$J$4:$O$4,'input - gretl'!$B$23:$D$28)</f>
        <v>13.9935587502726</v>
      </c>
      <c r="R8044" s="0" t="n">
        <v>6.84715947818264</v>
      </c>
      <c r="S8044" s="0" t="n">
        <v>10.1082421869162</v>
      </c>
      <c r="U8044" s="4" t="n">
        <f aca="false">NORMSDIST(-M8044/'rhos computation'!$B$11)-EXP(M8044+'rhos computation'!$B$11^2/2)*NORMSDIST(-M8044/'rhos computation'!$B$11-'rhos computation'!$B$11)</f>
        <v>0.00536143120324228</v>
      </c>
      <c r="V8044" s="4" t="n">
        <f aca="false">NORMSDIST(-N8044/'rhos computation'!$B$23)-EXP(N8044+'rhos computation'!$B$23^2/2)*NORMSDIST(-N8044/'rhos computation'!$B$23-'rhos computation'!$B$23)</f>
        <v>0.00713887244022132</v>
      </c>
      <c r="W8044" s="0" t="n">
        <f aca="false">NORMSDIST(-O8044)</f>
        <v>0.00705516514042037</v>
      </c>
      <c r="X8044" s="0" t="n">
        <f aca="false">NORMSDIST(-P8044)</f>
        <v>0.0356802369281299</v>
      </c>
    </row>
    <row r="8045" customFormat="false" ht="13" hidden="false" customHeight="false" outlineLevel="0" collapsed="false">
      <c r="A8045" s="0" t="n">
        <v>-0.881590314924315</v>
      </c>
      <c r="B8045" s="0" t="n">
        <v>1.18895726803361</v>
      </c>
      <c r="C8045" s="0" t="n">
        <v>-0.158245976681448</v>
      </c>
      <c r="D8045" s="0" t="n">
        <v>-0.44779399623563</v>
      </c>
      <c r="E8045" s="0" t="n">
        <f aca="false" t="array" ref="E8045:H8045">MMULT(A8045:D8045,'Root matrix of resiudals'!$B$19:E$22)</f>
        <v>-0.0351561917757785</v>
      </c>
      <c r="F8045" s="0" t="n">
        <v>0.0313773706617224</v>
      </c>
      <c r="G8045" s="0" t="n">
        <v>0.00011673609534139</v>
      </c>
      <c r="H8045" s="0" t="n">
        <v>-0.00703198269411156</v>
      </c>
      <c r="I8045" s="3" t="n">
        <f aca="false" t="array" ref="I8045:L8045">MMULT('t+1'!I8045:L8045,'input - gretl'!$B$3:$E$6)+MMULT('Point forecasts'!$P$3:$T$3,'input - gretl'!$B$9:$E$13)+MMULT('t+1'!Q8045:S8045,'input - gretl'!$B$14:$E$16)+E8045:H8045</f>
        <v>-0.0491931187690668</v>
      </c>
      <c r="J8045" s="3" t="n">
        <v>0.0166296353537529</v>
      </c>
      <c r="K8045" s="3" t="n">
        <v>0.0109178027106183</v>
      </c>
      <c r="L8045" s="3" t="n">
        <v>-0.000966373453495834</v>
      </c>
      <c r="M8045" s="0" t="n">
        <f aca="false">'t+1'!M8045+I8045</f>
        <v>0.0992391149866311</v>
      </c>
      <c r="N8045" s="0" t="n">
        <f aca="false">'t+1'!N8045+J8045</f>
        <v>0.0278523375101688</v>
      </c>
      <c r="O8045" s="0" t="n">
        <f aca="false">'t+1'!O8045+K8045</f>
        <v>2.40523484190588</v>
      </c>
      <c r="P8045" s="0" t="n">
        <f aca="false">'t+1'!P8045+L8045</f>
        <v>1.7292599945172</v>
      </c>
      <c r="Q8045" s="0" t="n">
        <f aca="false" t="array" ref="Q8045:S8045">MMULT(M8045:P8045,'input - gretl'!$B$19:$D$22)+MMULT('Point forecasts'!$J$4:$O$4,'input - gretl'!$B$23:$D$28)</f>
        <v>13.9107347634189</v>
      </c>
      <c r="R8045" s="0" t="n">
        <v>6.83239288224462</v>
      </c>
      <c r="S8045" s="0" t="n">
        <v>10.129333167898</v>
      </c>
      <c r="U8045" s="4" t="n">
        <f aca="false">NORMSDIST(-M8045/'rhos computation'!$B$11)-EXP(M8045+'rhos computation'!$B$11^2/2)*NORMSDIST(-M8045/'rhos computation'!$B$11-'rhos computation'!$B$11)</f>
        <v>0.0172388242425069</v>
      </c>
      <c r="V8045" s="4" t="n">
        <f aca="false">NORMSDIST(-N8045/'rhos computation'!$B$23)-EXP(N8045+'rhos computation'!$B$23^2/2)*NORMSDIST(-N8045/'rhos computation'!$B$23-'rhos computation'!$B$23)</f>
        <v>0.0109462328946112</v>
      </c>
      <c r="W8045" s="0" t="n">
        <f aca="false">NORMSDIST(-O8045)</f>
        <v>0.00808103798303561</v>
      </c>
      <c r="X8045" s="0" t="n">
        <f aca="false">NORMSDIST(-P8045)</f>
        <v>0.041881286571961</v>
      </c>
    </row>
    <row r="8046" customFormat="false" ht="13" hidden="false" customHeight="false" outlineLevel="0" collapsed="false">
      <c r="A8046" s="0" t="n">
        <v>0.35271904256292</v>
      </c>
      <c r="B8046" s="0" t="n">
        <v>0.842429278261803</v>
      </c>
      <c r="C8046" s="0" t="n">
        <v>-0.650671281999331</v>
      </c>
      <c r="D8046" s="0" t="n">
        <v>-0.555663483283998</v>
      </c>
      <c r="E8046" s="0" t="n">
        <f aca="false" t="array" ref="E8046:H8046">MMULT(A8046:D8046,'Root matrix of resiudals'!$B$19:E$22)</f>
        <v>0.0164496687651083</v>
      </c>
      <c r="F8046" s="0" t="n">
        <v>0.0224959845835806</v>
      </c>
      <c r="G8046" s="0" t="n">
        <v>-0.00766189804918658</v>
      </c>
      <c r="H8046" s="0" t="n">
        <v>-0.00984170485138537</v>
      </c>
      <c r="I8046" s="3" t="n">
        <f aca="false" t="array" ref="I8046:L8046">MMULT('t+1'!I8046:L8046,'input - gretl'!$B$3:$E$6)+MMULT('Point forecasts'!$P$3:$T$3,'input - gretl'!$B$9:$E$13)+MMULT('t+1'!Q8046:S8046,'input - gretl'!$B$14:$E$16)+E8046:H8046</f>
        <v>0.0370531791035016</v>
      </c>
      <c r="J8046" s="3" t="n">
        <v>0.024360074638712</v>
      </c>
      <c r="K8046" s="3" t="n">
        <v>0.00850872680422156</v>
      </c>
      <c r="L8046" s="3" t="n">
        <v>-0.00575170945510929</v>
      </c>
      <c r="M8046" s="0" t="n">
        <f aca="false">'t+1'!M8046+I8046</f>
        <v>0.142003630570976</v>
      </c>
      <c r="N8046" s="0" t="n">
        <f aca="false">'t+1'!N8046+J8046</f>
        <v>0.0322318263225666</v>
      </c>
      <c r="O8046" s="0" t="n">
        <f aca="false">'t+1'!O8046+K8046</f>
        <v>2.42683524616646</v>
      </c>
      <c r="P8046" s="0" t="n">
        <f aca="false">'t+1'!P8046+L8046</f>
        <v>1.75491062064336</v>
      </c>
      <c r="Q8046" s="0" t="n">
        <f aca="false" t="array" ref="Q8046:S8046">MMULT(M8046:P8046,'input - gretl'!$B$19:$D$22)+MMULT('Point forecasts'!$J$4:$O$4,'input - gretl'!$B$23:$D$28)</f>
        <v>13.9534992790032</v>
      </c>
      <c r="R8046" s="0" t="n">
        <v>6.83677237105702</v>
      </c>
      <c r="S8046" s="0" t="n">
        <v>10.1265385441813</v>
      </c>
      <c r="U8046" s="4" t="n">
        <f aca="false">NORMSDIST(-M8046/'rhos computation'!$B$11)-EXP(M8046+'rhos computation'!$B$11^2/2)*NORMSDIST(-M8046/'rhos computation'!$B$11-'rhos computation'!$B$11)</f>
        <v>0.00975955921004498</v>
      </c>
      <c r="V8046" s="4" t="n">
        <f aca="false">NORMSDIST(-N8046/'rhos computation'!$B$23)-EXP(N8046+'rhos computation'!$B$23^2/2)*NORMSDIST(-N8046/'rhos computation'!$B$23-'rhos computation'!$B$23)</f>
        <v>0.00968938785377427</v>
      </c>
      <c r="W8046" s="0" t="n">
        <f aca="false">NORMSDIST(-O8046)</f>
        <v>0.00761558543958482</v>
      </c>
      <c r="X8046" s="0" t="n">
        <f aca="false">NORMSDIST(-P8046)</f>
        <v>0.0396372986138105</v>
      </c>
    </row>
    <row r="8047" customFormat="false" ht="13" hidden="false" customHeight="false" outlineLevel="0" collapsed="false">
      <c r="A8047" s="0" t="n">
        <v>0.604447205941486</v>
      </c>
      <c r="B8047" s="0" t="n">
        <v>-1.8011898384232</v>
      </c>
      <c r="C8047" s="0" t="n">
        <v>0.218660991779688</v>
      </c>
      <c r="D8047" s="0" t="n">
        <v>-1.18419542605764</v>
      </c>
      <c r="E8047" s="0" t="n">
        <f aca="false" t="array" ref="E8047:H8047">MMULT(A8047:D8047,'Root matrix of resiudals'!$B$19:E$22)</f>
        <v>0.0225787755018342</v>
      </c>
      <c r="F8047" s="0" t="n">
        <v>-0.0493879306542823</v>
      </c>
      <c r="G8047" s="0" t="n">
        <v>-0.00355268323398652</v>
      </c>
      <c r="H8047" s="0" t="n">
        <v>-0.0193152999916176</v>
      </c>
      <c r="I8047" s="3" t="n">
        <f aca="false" t="array" ref="I8047:L8047">MMULT('t+1'!I8047:L8047,'input - gretl'!$B$3:$E$6)+MMULT('Point forecasts'!$P$3:$T$3,'input - gretl'!$B$9:$E$13)+MMULT('t+1'!Q8047:S8047,'input - gretl'!$B$14:$E$16)+E8047:H8047</f>
        <v>0.0304846352931173</v>
      </c>
      <c r="J8047" s="3" t="n">
        <v>-0.0177091427530726</v>
      </c>
      <c r="K8047" s="3" t="n">
        <v>-0.00607762991041718</v>
      </c>
      <c r="L8047" s="3" t="n">
        <v>-0.0200490607060294</v>
      </c>
      <c r="M8047" s="0" t="n">
        <f aca="false">'t+1'!M8047+I8047</f>
        <v>0.122529471029923</v>
      </c>
      <c r="N8047" s="0" t="n">
        <f aca="false">'t+1'!N8047+J8047</f>
        <v>-0.0911992246848113</v>
      </c>
      <c r="O8047" s="0" t="n">
        <f aca="false">'t+1'!O8047+K8047</f>
        <v>2.38233007269142</v>
      </c>
      <c r="P8047" s="0" t="n">
        <f aca="false">'t+1'!P8047+L8047</f>
        <v>1.70631236059766</v>
      </c>
      <c r="Q8047" s="0" t="n">
        <f aca="false" t="array" ref="Q8047:S8047">MMULT(M8047:P8047,'input - gretl'!$B$19:$D$22)+MMULT('Point forecasts'!$J$4:$O$4,'input - gretl'!$B$23:$D$28)</f>
        <v>13.9340251194622</v>
      </c>
      <c r="R8047" s="0" t="n">
        <v>6.71334132004964</v>
      </c>
      <c r="S8047" s="0" t="n">
        <v>10.1282527459228</v>
      </c>
      <c r="U8047" s="4" t="n">
        <f aca="false">NORMSDIST(-M8047/'rhos computation'!$B$11)-EXP(M8047+'rhos computation'!$B$11^2/2)*NORMSDIST(-M8047/'rhos computation'!$B$11-'rhos computation'!$B$11)</f>
        <v>0.0127577631091097</v>
      </c>
      <c r="V8047" s="4" t="n">
        <f aca="false">NORMSDIST(-N8047/'rhos computation'!$B$23)-EXP(N8047+'rhos computation'!$B$23^2/2)*NORMSDIST(-N8047/'rhos computation'!$B$23-'rhos computation'!$B$23)</f>
        <v>0.0869997015610401</v>
      </c>
      <c r="W8047" s="0" t="n">
        <f aca="false">NORMSDIST(-O8047)</f>
        <v>0.00860173486161918</v>
      </c>
      <c r="X8047" s="0" t="n">
        <f aca="false">NORMSDIST(-P8047)</f>
        <v>0.0439749689650198</v>
      </c>
    </row>
    <row r="8048" customFormat="false" ht="13" hidden="false" customHeight="false" outlineLevel="0" collapsed="false">
      <c r="A8048" s="0" t="n">
        <v>-0.0460429797058176</v>
      </c>
      <c r="B8048" s="0" t="n">
        <v>0.0531657648970725</v>
      </c>
      <c r="C8048" s="0" t="n">
        <v>0.926905596957484</v>
      </c>
      <c r="D8048" s="0" t="n">
        <v>-0.298259938495806</v>
      </c>
      <c r="E8048" s="0" t="n">
        <f aca="false" t="array" ref="E8048:H8048">MMULT(A8048:D8048,'Root matrix of resiudals'!$B$19:E$22)</f>
        <v>-0.000595825759464531</v>
      </c>
      <c r="F8048" s="0" t="n">
        <v>0.00472320595156597</v>
      </c>
      <c r="G8048" s="0" t="n">
        <v>0.0147300288008916</v>
      </c>
      <c r="H8048" s="0" t="n">
        <v>-0.00375722619546004</v>
      </c>
      <c r="I8048" s="3" t="n">
        <f aca="false" t="array" ref="I8048:L8048">MMULT('t+1'!I8048:L8048,'input - gretl'!$B$3:$E$6)+MMULT('Point forecasts'!$P$3:$T$3,'input - gretl'!$B$9:$E$13)+MMULT('t+1'!Q8048:S8048,'input - gretl'!$B$14:$E$16)+E8048:H8048</f>
        <v>-0.011882039527283</v>
      </c>
      <c r="J8048" s="3" t="n">
        <v>-0.00296591909872199</v>
      </c>
      <c r="K8048" s="3" t="n">
        <v>0.0258885819193504</v>
      </c>
      <c r="L8048" s="3" t="n">
        <v>-0.00342089377346444</v>
      </c>
      <c r="M8048" s="0" t="n">
        <f aca="false">'t+1'!M8048+I8048</f>
        <v>0.116723743437516</v>
      </c>
      <c r="N8048" s="0" t="n">
        <f aca="false">'t+1'!N8048+J8048</f>
        <v>-0.00993352953489219</v>
      </c>
      <c r="O8048" s="0" t="n">
        <f aca="false">'t+1'!O8048+K8048</f>
        <v>2.42341474017672</v>
      </c>
      <c r="P8048" s="0" t="n">
        <f aca="false">'t+1'!P8048+L8048</f>
        <v>1.75747638831265</v>
      </c>
      <c r="Q8048" s="0" t="n">
        <f aca="false" t="array" ref="Q8048:S8048">MMULT(M8048:P8048,'input - gretl'!$B$19:$D$22)+MMULT('Point forecasts'!$J$4:$O$4,'input - gretl'!$B$23:$D$28)</f>
        <v>13.9282193918698</v>
      </c>
      <c r="R8048" s="0" t="n">
        <v>6.79460701519956</v>
      </c>
      <c r="S8048" s="0" t="n">
        <v>10.1206778648497</v>
      </c>
      <c r="U8048" s="4" t="n">
        <f aca="false">NORMSDIST(-M8048/'rhos computation'!$B$11)-EXP(M8048+'rhos computation'!$B$11^2/2)*NORMSDIST(-M8048/'rhos computation'!$B$11-'rhos computation'!$B$11)</f>
        <v>0.0137787859619022</v>
      </c>
      <c r="V8048" s="4" t="n">
        <f aca="false">NORMSDIST(-N8048/'rhos computation'!$B$23)-EXP(N8048+'rhos computation'!$B$23^2/2)*NORMSDIST(-N8048/'rhos computation'!$B$23-'rhos computation'!$B$23)</f>
        <v>0.0268151576515968</v>
      </c>
      <c r="W8048" s="0" t="n">
        <f aca="false">NORMSDIST(-O8048)</f>
        <v>0.00768768096628986</v>
      </c>
      <c r="X8048" s="0" t="n">
        <f aca="false">NORMSDIST(-P8048)</f>
        <v>0.0394183214991675</v>
      </c>
    </row>
    <row r="8049" customFormat="false" ht="13" hidden="false" customHeight="false" outlineLevel="0" collapsed="false">
      <c r="A8049" s="0" t="n">
        <v>-0.868524513252146</v>
      </c>
      <c r="B8049" s="0" t="n">
        <v>-1.48394528311646</v>
      </c>
      <c r="C8049" s="0" t="n">
        <v>0.58978983203891</v>
      </c>
      <c r="D8049" s="0" t="n">
        <v>-1.24994415389877</v>
      </c>
      <c r="E8049" s="0" t="n">
        <f aca="false" t="array" ref="E8049:H8049">MMULT(A8049:D8049,'Root matrix of resiudals'!$B$19:E$22)</f>
        <v>-0.039416455449696</v>
      </c>
      <c r="F8049" s="0" t="n">
        <v>-0.0423305272797311</v>
      </c>
      <c r="G8049" s="0" t="n">
        <v>0.00167238575493577</v>
      </c>
      <c r="H8049" s="0" t="n">
        <v>-0.0193723445750052</v>
      </c>
      <c r="I8049" s="3" t="n">
        <f aca="false" t="array" ref="I8049:L8049">MMULT('t+1'!I8049:L8049,'input - gretl'!$B$3:$E$6)+MMULT('Point forecasts'!$P$3:$T$3,'input - gretl'!$B$9:$E$13)+MMULT('t+1'!Q8049:S8049,'input - gretl'!$B$14:$E$16)+E8049:H8049</f>
        <v>-0.0481831945626927</v>
      </c>
      <c r="J8049" s="3" t="n">
        <v>-0.0466192329401371</v>
      </c>
      <c r="K8049" s="3" t="n">
        <v>-0.00313421445391127</v>
      </c>
      <c r="L8049" s="3" t="n">
        <v>-0.0250727378452123</v>
      </c>
      <c r="M8049" s="0" t="n">
        <f aca="false">'t+1'!M8049+I8049</f>
        <v>0.0289730728060269</v>
      </c>
      <c r="N8049" s="0" t="n">
        <f aca="false">'t+1'!N8049+J8049</f>
        <v>-0.100402995996275</v>
      </c>
      <c r="O8049" s="0" t="n">
        <f aca="false">'t+1'!O8049+K8049</f>
        <v>2.36777441275659</v>
      </c>
      <c r="P8049" s="0" t="n">
        <f aca="false">'t+1'!P8049+L8049</f>
        <v>1.72106021110252</v>
      </c>
      <c r="Q8049" s="0" t="n">
        <f aca="false" t="array" ref="Q8049:S8049">MMULT(M8049:P8049,'input - gretl'!$B$19:$D$22)+MMULT('Point forecasts'!$J$4:$O$4,'input - gretl'!$B$23:$D$28)</f>
        <v>13.8404687212383</v>
      </c>
      <c r="R8049" s="0" t="n">
        <v>6.70413754873818</v>
      </c>
      <c r="S8049" s="0" t="n">
        <v>10.0996711427653</v>
      </c>
      <c r="U8049" s="4" t="n">
        <f aca="false">NORMSDIST(-M8049/'rhos computation'!$B$11)-EXP(M8049+'rhos computation'!$B$11^2/2)*NORMSDIST(-M8049/'rhos computation'!$B$11-'rhos computation'!$B$11)</f>
        <v>0.0378725193849411</v>
      </c>
      <c r="V8049" s="4" t="n">
        <f aca="false">NORMSDIST(-N8049/'rhos computation'!$B$23)-EXP(N8049+'rhos computation'!$B$23^2/2)*NORMSDIST(-N8049/'rhos computation'!$B$23-'rhos computation'!$B$23)</f>
        <v>0.0949522856410069</v>
      </c>
      <c r="W8049" s="0" t="n">
        <f aca="false">NORMSDIST(-O8049)</f>
        <v>0.00894772180995311</v>
      </c>
      <c r="X8049" s="0" t="n">
        <f aca="false">NORMSDIST(-P8049)</f>
        <v>0.0426199492304567</v>
      </c>
    </row>
    <row r="8050" customFormat="false" ht="13" hidden="false" customHeight="false" outlineLevel="0" collapsed="false">
      <c r="A8050" s="0" t="n">
        <v>-0.5853927074559</v>
      </c>
      <c r="B8050" s="0" t="n">
        <v>-0.0160625363999335</v>
      </c>
      <c r="C8050" s="0" t="n">
        <v>-1.55567166905264</v>
      </c>
      <c r="D8050" s="0" t="n">
        <v>-1.13686176329006</v>
      </c>
      <c r="E8050" s="0" t="n">
        <f aca="false" t="array" ref="E8050:H8050">MMULT(A8050:D8050,'Root matrix of resiudals'!$B$19:E$22)</f>
        <v>-0.0266388630289957</v>
      </c>
      <c r="F8050" s="0" t="n">
        <v>-0.00744456943344267</v>
      </c>
      <c r="G8050" s="0" t="n">
        <v>-0.0271533350049191</v>
      </c>
      <c r="H8050" s="0" t="n">
        <v>-0.0200064598531073</v>
      </c>
      <c r="I8050" s="3" t="n">
        <f aca="false" t="array" ref="I8050:L8050">MMULT('t+1'!I8050:L8050,'input - gretl'!$B$3:$E$6)+MMULT('Point forecasts'!$P$3:$T$3,'input - gretl'!$B$9:$E$13)+MMULT('t+1'!Q8050:S8050,'input - gretl'!$B$14:$E$16)+E8050:H8050</f>
        <v>-0.000848901649876027</v>
      </c>
      <c r="J8050" s="3" t="n">
        <v>0.00197795873245239</v>
      </c>
      <c r="K8050" s="3" t="n">
        <v>-0.0116929762712599</v>
      </c>
      <c r="L8050" s="3" t="n">
        <v>-0.0132443986198962</v>
      </c>
      <c r="M8050" s="0" t="n">
        <f aca="false">'t+1'!M8050+I8050</f>
        <v>0.108124621015788</v>
      </c>
      <c r="N8050" s="0" t="n">
        <f aca="false">'t+1'!N8050+J8050</f>
        <v>0.00718597894214399</v>
      </c>
      <c r="O8050" s="0" t="n">
        <f aca="false">'t+1'!O8050+K8050</f>
        <v>2.40869523321064</v>
      </c>
      <c r="P8050" s="0" t="n">
        <f aca="false">'t+1'!P8050+L8050</f>
        <v>1.73163401060296</v>
      </c>
      <c r="Q8050" s="0" t="n">
        <f aca="false" t="array" ref="Q8050:S8050">MMULT(M8050:P8050,'input - gretl'!$B$19:$D$22)+MMULT('Point forecasts'!$J$4:$O$4,'input - gretl'!$B$23:$D$28)</f>
        <v>13.919620269448</v>
      </c>
      <c r="R8050" s="0" t="n">
        <v>6.8117265236766</v>
      </c>
      <c r="S8050" s="0" t="n">
        <v>10.1305357512044</v>
      </c>
      <c r="U8050" s="4" t="n">
        <f aca="false">NORMSDIST(-M8050/'rhos computation'!$B$11)-EXP(M8050+'rhos computation'!$B$11^2/2)*NORMSDIST(-M8050/'rhos computation'!$B$11-'rhos computation'!$B$11)</f>
        <v>0.0154062336430887</v>
      </c>
      <c r="V8050" s="4" t="n">
        <f aca="false">NORMSDIST(-N8050/'rhos computation'!$B$23)-EXP(N8050+'rhos computation'!$B$23^2/2)*NORMSDIST(-N8050/'rhos computation'!$B$23-'rhos computation'!$B$23)</f>
        <v>0.0184747265726904</v>
      </c>
      <c r="W8050" s="0" t="n">
        <f aca="false">NORMSDIST(-O8050)</f>
        <v>0.00800483043846493</v>
      </c>
      <c r="X8050" s="0" t="n">
        <f aca="false">NORMSDIST(-P8050)</f>
        <v>0.0416693733476116</v>
      </c>
    </row>
    <row r="8051" customFormat="false" ht="13" hidden="false" customHeight="false" outlineLevel="0" collapsed="false">
      <c r="A8051" s="0" t="n">
        <v>0.670647405525527</v>
      </c>
      <c r="B8051" s="0" t="n">
        <v>-0.335456579498743</v>
      </c>
      <c r="C8051" s="0" t="n">
        <v>-0.326055259643562</v>
      </c>
      <c r="D8051" s="0" t="n">
        <v>1.48095490318151</v>
      </c>
      <c r="E8051" s="0" t="n">
        <f aca="false" t="array" ref="E8051:H8051">MMULT(A8051:D8051,'Root matrix of resiudals'!$B$19:E$22)</f>
        <v>0.0270444295928838</v>
      </c>
      <c r="F8051" s="0" t="n">
        <v>-0.00913965060795704</v>
      </c>
      <c r="G8051" s="0" t="n">
        <v>-0.0039344566815008</v>
      </c>
      <c r="H8051" s="0" t="n">
        <v>0.0233793144060969</v>
      </c>
      <c r="I8051" s="3" t="n">
        <f aca="false" t="array" ref="I8051:L8051">MMULT('t+1'!I8051:L8051,'input - gretl'!$B$3:$E$6)+MMULT('Point forecasts'!$P$3:$T$3,'input - gretl'!$B$9:$E$13)+MMULT('t+1'!Q8051:S8051,'input - gretl'!$B$14:$E$16)+E8051:H8051</f>
        <v>0.0167384795835746</v>
      </c>
      <c r="J8051" s="3" t="n">
        <v>0.0292286169006104</v>
      </c>
      <c r="K8051" s="3" t="n">
        <v>0.00458370614978724</v>
      </c>
      <c r="L8051" s="3" t="n">
        <v>0.0250016487120351</v>
      </c>
      <c r="M8051" s="0" t="n">
        <f aca="false">'t+1'!M8051+I8051</f>
        <v>0.169413975169339</v>
      </c>
      <c r="N8051" s="0" t="n">
        <f aca="false">'t+1'!N8051+J8051</f>
        <v>-0.0291746250242164</v>
      </c>
      <c r="O8051" s="0" t="n">
        <f aca="false">'t+1'!O8051+K8051</f>
        <v>2.40852082057094</v>
      </c>
      <c r="P8051" s="0" t="n">
        <f aca="false">'t+1'!P8051+L8051</f>
        <v>1.76722173249899</v>
      </c>
      <c r="Q8051" s="0" t="n">
        <f aca="false" t="array" ref="Q8051:S8051">MMULT(M8051:P8051,'input - gretl'!$B$19:$D$22)+MMULT('Point forecasts'!$J$4:$O$4,'input - gretl'!$B$23:$D$28)</f>
        <v>13.9809096236016</v>
      </c>
      <c r="R8051" s="0" t="n">
        <v>6.77536591971024</v>
      </c>
      <c r="S8051" s="0" t="n">
        <v>10.0965156356555</v>
      </c>
      <c r="U8051" s="4" t="n">
        <f aca="false">NORMSDIST(-M8051/'rhos computation'!$B$11)-EXP(M8051+'rhos computation'!$B$11^2/2)*NORMSDIST(-M8051/'rhos computation'!$B$11-'rhos computation'!$B$11)</f>
        <v>0.00652387234369566</v>
      </c>
      <c r="V8051" s="4" t="n">
        <f aca="false">NORMSDIST(-N8051/'rhos computation'!$B$23)-EXP(N8051+'rhos computation'!$B$23^2/2)*NORMSDIST(-N8051/'rhos computation'!$B$23-'rhos computation'!$B$23)</f>
        <v>0.0384071617845786</v>
      </c>
      <c r="W8051" s="0" t="n">
        <f aca="false">NORMSDIST(-O8051)</f>
        <v>0.00800865632090315</v>
      </c>
      <c r="X8051" s="0" t="n">
        <f aca="false">NORMSDIST(-P8051)</f>
        <v>0.0385955507348198</v>
      </c>
    </row>
    <row r="8052" customFormat="false" ht="13" hidden="false" customHeight="false" outlineLevel="0" collapsed="false">
      <c r="A8052" s="0" t="n">
        <v>0.939868315932953</v>
      </c>
      <c r="B8052" s="0" t="n">
        <v>0.357256749445299</v>
      </c>
      <c r="C8052" s="0" t="n">
        <v>0.796324623354735</v>
      </c>
      <c r="D8052" s="0" t="n">
        <v>-0.938625238652922</v>
      </c>
      <c r="E8052" s="0" t="n">
        <f aca="false" t="array" ref="E8052:H8052">MMULT(A8052:D8052,'Root matrix of resiudals'!$B$19:E$22)</f>
        <v>0.0424766720535844</v>
      </c>
      <c r="F8052" s="0" t="n">
        <v>0.01513318250519</v>
      </c>
      <c r="G8052" s="0" t="n">
        <v>0.014202019151092</v>
      </c>
      <c r="H8052" s="0" t="n">
        <v>-0.014655557606092</v>
      </c>
      <c r="I8052" s="3" t="n">
        <f aca="false" t="array" ref="I8052:L8052">MMULT('t+1'!I8052:L8052,'input - gretl'!$B$3:$E$6)+MMULT('Point forecasts'!$P$3:$T$3,'input - gretl'!$B$9:$E$13)+MMULT('t+1'!Q8052:S8052,'input - gretl'!$B$14:$E$16)+E8052:H8052</f>
        <v>0.0733813300835732</v>
      </c>
      <c r="J8052" s="3" t="n">
        <v>0.0220154157958666</v>
      </c>
      <c r="K8052" s="3" t="n">
        <v>0.022415454510474</v>
      </c>
      <c r="L8052" s="3" t="n">
        <v>-0.0136023156189873</v>
      </c>
      <c r="M8052" s="0" t="n">
        <f aca="false">'t+1'!M8052+I8052</f>
        <v>0.139990980983749</v>
      </c>
      <c r="N8052" s="0" t="n">
        <f aca="false">'t+1'!N8052+J8052</f>
        <v>0.00504815152284858</v>
      </c>
      <c r="O8052" s="0" t="n">
        <f aca="false">'t+1'!O8052+K8052</f>
        <v>2.43101745541646</v>
      </c>
      <c r="P8052" s="0" t="n">
        <f aca="false">'t+1'!P8052+L8052</f>
        <v>1.74114003450596</v>
      </c>
      <c r="Q8052" s="0" t="n">
        <f aca="false" t="array" ref="Q8052:S8052">MMULT(M8052:P8052,'input - gretl'!$B$19:$D$22)+MMULT('Point forecasts'!$J$4:$O$4,'input - gretl'!$B$23:$D$28)</f>
        <v>13.951486629416</v>
      </c>
      <c r="R8052" s="0" t="n">
        <v>6.80958869625731</v>
      </c>
      <c r="S8052" s="0" t="n">
        <v>10.1438172693773</v>
      </c>
      <c r="U8052" s="4" t="n">
        <f aca="false">NORMSDIST(-M8052/'rhos computation'!$B$11)-EXP(M8052+'rhos computation'!$B$11^2/2)*NORMSDIST(-M8052/'rhos computation'!$B$11-'rhos computation'!$B$11)</f>
        <v>0.0100405211095415</v>
      </c>
      <c r="V8052" s="4" t="n">
        <f aca="false">NORMSDIST(-N8052/'rhos computation'!$B$23)-EXP(N8052+'rhos computation'!$B$23^2/2)*NORMSDIST(-N8052/'rhos computation'!$B$23-'rhos computation'!$B$23)</f>
        <v>0.0194108907653615</v>
      </c>
      <c r="W8052" s="0" t="n">
        <f aca="false">NORMSDIST(-O8052)</f>
        <v>0.00752824458405267</v>
      </c>
      <c r="X8052" s="0" t="n">
        <f aca="false">NORMSDIST(-P8052)</f>
        <v>0.0408295176576757</v>
      </c>
    </row>
    <row r="8053" customFormat="false" ht="13" hidden="false" customHeight="false" outlineLevel="0" collapsed="false">
      <c r="A8053" s="0" t="n">
        <v>-0.846235247495941</v>
      </c>
      <c r="B8053" s="0" t="n">
        <v>0.326609008572727</v>
      </c>
      <c r="C8053" s="0" t="n">
        <v>-0.666354438165698</v>
      </c>
      <c r="D8053" s="0" t="n">
        <v>-0.959923351833012</v>
      </c>
      <c r="E8053" s="0" t="n">
        <f aca="false" t="array" ref="E8053:H8053">MMULT(A8053:D8053,'Root matrix of resiudals'!$B$19:E$22)</f>
        <v>-0.0360234472865895</v>
      </c>
      <c r="F8053" s="0" t="n">
        <v>0.00496032754110791</v>
      </c>
      <c r="G8053" s="0" t="n">
        <v>-0.0117107476200622</v>
      </c>
      <c r="H8053" s="0" t="n">
        <v>-0.015994405909646</v>
      </c>
      <c r="I8053" s="3" t="n">
        <f aca="false" t="array" ref="I8053:L8053">MMULT('t+1'!I8053:L8053,'input - gretl'!$B$3:$E$6)+MMULT('Point forecasts'!$P$3:$T$3,'input - gretl'!$B$9:$E$13)+MMULT('t+1'!Q8053:S8053,'input - gretl'!$B$14:$E$16)+E8053:H8053</f>
        <v>-0.0299911568907232</v>
      </c>
      <c r="J8053" s="3" t="n">
        <v>0.00013392116016724</v>
      </c>
      <c r="K8053" s="3" t="n">
        <v>-0.00449200520732198</v>
      </c>
      <c r="L8053" s="3" t="n">
        <v>-0.012526406798989</v>
      </c>
      <c r="M8053" s="0" t="n">
        <f aca="false">'t+1'!M8053+I8053</f>
        <v>0.0765018984785928</v>
      </c>
      <c r="N8053" s="0" t="n">
        <f aca="false">'t+1'!N8053+J8053</f>
        <v>-0.00699711415164278</v>
      </c>
      <c r="O8053" s="0" t="n">
        <f aca="false">'t+1'!O8053+K8053</f>
        <v>2.3919736488866</v>
      </c>
      <c r="P8053" s="0" t="n">
        <f aca="false">'t+1'!P8053+L8053</f>
        <v>1.72345285771273</v>
      </c>
      <c r="Q8053" s="0" t="n">
        <f aca="false" t="array" ref="Q8053:S8053">MMULT(M8053:P8053,'input - gretl'!$B$19:$D$22)+MMULT('Point forecasts'!$J$4:$O$4,'input - gretl'!$B$23:$D$28)</f>
        <v>13.8879975469108</v>
      </c>
      <c r="R8053" s="0" t="n">
        <v>6.79754343058281</v>
      </c>
      <c r="S8053" s="0" t="n">
        <v>10.1215948523366</v>
      </c>
      <c r="U8053" s="4" t="n">
        <f aca="false">NORMSDIST(-M8053/'rhos computation'!$B$11)-EXP(M8053+'rhos computation'!$B$11^2/2)*NORMSDIST(-M8053/'rhos computation'!$B$11-'rhos computation'!$B$11)</f>
        <v>0.0226755331070235</v>
      </c>
      <c r="V8053" s="4" t="n">
        <f aca="false">NORMSDIST(-N8053/'rhos computation'!$B$23)-EXP(N8053+'rhos computation'!$B$23^2/2)*NORMSDIST(-N8053/'rhos computation'!$B$23-'rhos computation'!$B$23)</f>
        <v>0.0252483304201035</v>
      </c>
      <c r="W8053" s="0" t="n">
        <f aca="false">NORMSDIST(-O8053)</f>
        <v>0.00837902274887404</v>
      </c>
      <c r="X8053" s="0" t="n">
        <f aca="false">NORMSDIST(-P8053)</f>
        <v>0.042403331638226</v>
      </c>
    </row>
    <row r="8054" customFormat="false" ht="13" hidden="false" customHeight="false" outlineLevel="0" collapsed="false">
      <c r="A8054" s="0" t="n">
        <v>-1.15060539568007</v>
      </c>
      <c r="B8054" s="0" t="n">
        <v>0.822228979322991</v>
      </c>
      <c r="C8054" s="0" t="n">
        <v>1.61081905616703</v>
      </c>
      <c r="D8054" s="0" t="n">
        <v>-0.608106865442698</v>
      </c>
      <c r="E8054" s="0" t="n">
        <f aca="false" t="array" ref="E8054:H8054">MMULT(A8054:D8054,'Root matrix of resiudals'!$B$19:E$22)</f>
        <v>-0.0452817382364989</v>
      </c>
      <c r="F8054" s="0" t="n">
        <v>0.0266312048780311</v>
      </c>
      <c r="G8054" s="0" t="n">
        <v>0.0267935745306416</v>
      </c>
      <c r="H8054" s="0" t="n">
        <v>-0.00752844837793464</v>
      </c>
      <c r="I8054" s="3" t="n">
        <f aca="false" t="array" ref="I8054:L8054">MMULT('t+1'!I8054:L8054,'input - gretl'!$B$3:$E$6)+MMULT('Point forecasts'!$P$3:$T$3,'input - gretl'!$B$9:$E$13)+MMULT('t+1'!Q8054:S8054,'input - gretl'!$B$14:$E$16)+E8054:H8054</f>
        <v>-0.0394080718434665</v>
      </c>
      <c r="J8054" s="3" t="n">
        <v>0.0205601104236673</v>
      </c>
      <c r="K8054" s="3" t="n">
        <v>0.0397505237007019</v>
      </c>
      <c r="L8054" s="3" t="n">
        <v>0.00126765015664655</v>
      </c>
      <c r="M8054" s="0" t="n">
        <f aca="false">'t+1'!M8054+I8054</f>
        <v>0.095404749086991</v>
      </c>
      <c r="N8054" s="0" t="n">
        <f aca="false">'t+1'!N8054+J8054</f>
        <v>0.0370612634055663</v>
      </c>
      <c r="O8054" s="0" t="n">
        <f aca="false">'t+1'!O8054+K8054</f>
        <v>2.44596158372641</v>
      </c>
      <c r="P8054" s="0" t="n">
        <f aca="false">'t+1'!P8054+L8054</f>
        <v>1.72624428125172</v>
      </c>
      <c r="Q8054" s="0" t="n">
        <f aca="false" t="array" ref="Q8054:S8054">MMULT(M8054:P8054,'input - gretl'!$B$19:$D$22)+MMULT('Point forecasts'!$J$4:$O$4,'input - gretl'!$B$23:$D$28)</f>
        <v>13.9069003975192</v>
      </c>
      <c r="R8054" s="0" t="n">
        <v>6.84160180814002</v>
      </c>
      <c r="S8054" s="0" t="n">
        <v>10.1729280038197</v>
      </c>
      <c r="U8054" s="4" t="n">
        <f aca="false">NORMSDIST(-M8054/'rhos computation'!$B$11)-EXP(M8054+'rhos computation'!$B$11^2/2)*NORMSDIST(-M8054/'rhos computation'!$B$11-'rhos computation'!$B$11)</f>
        <v>0.0180788346339957</v>
      </c>
      <c r="V8054" s="4" t="n">
        <f aca="false">NORMSDIST(-N8054/'rhos computation'!$B$23)-EXP(N8054+'rhos computation'!$B$23^2/2)*NORMSDIST(-N8054/'rhos computation'!$B$23-'rhos computation'!$B$23)</f>
        <v>0.00843061929296812</v>
      </c>
      <c r="W8054" s="0" t="n">
        <f aca="false">NORMSDIST(-O8054)</f>
        <v>0.00722331963736971</v>
      </c>
      <c r="X8054" s="0" t="n">
        <f aca="false">NORMSDIST(-P8054)</f>
        <v>0.0421517373587597</v>
      </c>
    </row>
    <row r="8055" customFormat="false" ht="13" hidden="false" customHeight="false" outlineLevel="0" collapsed="false">
      <c r="A8055" s="0" t="n">
        <v>0.612605220193807</v>
      </c>
      <c r="B8055" s="0" t="n">
        <v>-0.313572848057282</v>
      </c>
      <c r="C8055" s="0" t="n">
        <v>-1.68806334029001</v>
      </c>
      <c r="D8055" s="0" t="n">
        <v>2.09087493310061</v>
      </c>
      <c r="E8055" s="0" t="n">
        <f aca="false" t="array" ref="E8055:H8055">MMULT(A8055:D8055,'Root matrix of resiudals'!$B$19:E$22)</f>
        <v>0.0226876229779472</v>
      </c>
      <c r="F8055" s="0" t="n">
        <v>-0.0134959411906395</v>
      </c>
      <c r="G8055" s="0" t="n">
        <v>-0.0251785987526721</v>
      </c>
      <c r="H8055" s="0" t="n">
        <v>0.0317403501879504</v>
      </c>
      <c r="I8055" s="3" t="n">
        <f aca="false" t="array" ref="I8055:L8055">MMULT('t+1'!I8055:L8055,'input - gretl'!$B$3:$E$6)+MMULT('Point forecasts'!$P$3:$T$3,'input - gretl'!$B$9:$E$13)+MMULT('t+1'!Q8055:S8055,'input - gretl'!$B$14:$E$16)+E8055:H8055</f>
        <v>0.00784388312020171</v>
      </c>
      <c r="J8055" s="3" t="n">
        <v>-0.0123539869401551</v>
      </c>
      <c r="K8055" s="3" t="n">
        <v>-0.00919528524808678</v>
      </c>
      <c r="L8055" s="3" t="n">
        <v>0.0333334866454918</v>
      </c>
      <c r="M8055" s="0" t="n">
        <f aca="false">'t+1'!M8055+I8055</f>
        <v>0.160011441811292</v>
      </c>
      <c r="N8055" s="0" t="n">
        <f aca="false">'t+1'!N8055+J8055</f>
        <v>-0.0175433506488634</v>
      </c>
      <c r="O8055" s="0" t="n">
        <f aca="false">'t+1'!O8055+K8055</f>
        <v>2.39784187159991</v>
      </c>
      <c r="P8055" s="0" t="n">
        <f aca="false">'t+1'!P8055+L8055</f>
        <v>1.80018510510688</v>
      </c>
      <c r="Q8055" s="0" t="n">
        <f aca="false" t="array" ref="Q8055:S8055">MMULT(M8055:P8055,'input - gretl'!$B$19:$D$22)+MMULT('Point forecasts'!$J$4:$O$4,'input - gretl'!$B$23:$D$28)</f>
        <v>13.9715070902435</v>
      </c>
      <c r="R8055" s="0" t="n">
        <v>6.78699719408559</v>
      </c>
      <c r="S8055" s="0" t="n">
        <v>10.0544868711658</v>
      </c>
      <c r="U8055" s="4" t="n">
        <f aca="false">NORMSDIST(-M8055/'rhos computation'!$B$11)-EXP(M8055+'rhos computation'!$B$11^2/2)*NORMSDIST(-M8055/'rhos computation'!$B$11-'rhos computation'!$B$11)</f>
        <v>0.0075162652215085</v>
      </c>
      <c r="V8055" s="4" t="n">
        <f aca="false">NORMSDIST(-N8055/'rhos computation'!$B$23)-EXP(N8055+'rhos computation'!$B$23^2/2)*NORMSDIST(-N8055/'rhos computation'!$B$23-'rhos computation'!$B$23)</f>
        <v>0.0311310970975793</v>
      </c>
      <c r="W8055" s="0" t="n">
        <f aca="false">NORMSDIST(-O8055)</f>
        <v>0.00824599153866345</v>
      </c>
      <c r="X8055" s="0" t="n">
        <f aca="false">NORMSDIST(-P8055)</f>
        <v>0.0359157074698745</v>
      </c>
    </row>
    <row r="8056" customFormat="false" ht="13" hidden="false" customHeight="false" outlineLevel="0" collapsed="false">
      <c r="A8056" s="0" t="n">
        <v>-0.959800407506693</v>
      </c>
      <c r="B8056" s="0" t="n">
        <v>-1.45661125199762</v>
      </c>
      <c r="C8056" s="0" t="n">
        <v>0.580495815417138</v>
      </c>
      <c r="D8056" s="0" t="n">
        <v>0.521462696049792</v>
      </c>
      <c r="E8056" s="0" t="n">
        <f aca="false" t="array" ref="E8056:H8056">MMULT(A8056:D8056,'Root matrix of resiudals'!$B$19:E$22)</f>
        <v>-0.043960467615341</v>
      </c>
      <c r="F8056" s="0" t="n">
        <v>-0.0416732621998062</v>
      </c>
      <c r="G8056" s="0" t="n">
        <v>0.00353668825577552</v>
      </c>
      <c r="H8056" s="0" t="n">
        <v>0.00939848160718393</v>
      </c>
      <c r="I8056" s="3" t="n">
        <f aca="false" t="array" ref="I8056:L8056">MMULT('t+1'!I8056:L8056,'input - gretl'!$B$3:$E$6)+MMULT('Point forecasts'!$P$3:$T$3,'input - gretl'!$B$9:$E$13)+MMULT('t+1'!Q8056:S8056,'input - gretl'!$B$14:$E$16)+E8056:H8056</f>
        <v>-0.0271860789264296</v>
      </c>
      <c r="J8056" s="3" t="n">
        <v>-0.0344508201027932</v>
      </c>
      <c r="K8056" s="3" t="n">
        <v>0.0164600453557404</v>
      </c>
      <c r="L8056" s="3" t="n">
        <v>0.0108875519246228</v>
      </c>
      <c r="M8056" s="0" t="n">
        <f aca="false">'t+1'!M8056+I8056</f>
        <v>0.0720597976886861</v>
      </c>
      <c r="N8056" s="0" t="n">
        <f aca="false">'t+1'!N8056+J8056</f>
        <v>-0.0449692041487315</v>
      </c>
      <c r="O8056" s="0" t="n">
        <f aca="false">'t+1'!O8056+K8056</f>
        <v>2.42916104476167</v>
      </c>
      <c r="P8056" s="0" t="n">
        <f aca="false">'t+1'!P8056+L8056</f>
        <v>1.77446419126478</v>
      </c>
      <c r="Q8056" s="0" t="n">
        <f aca="false" t="array" ref="Q8056:S8056">MMULT(M8056:P8056,'input - gretl'!$B$19:$D$22)+MMULT('Point forecasts'!$J$4:$O$4,'input - gretl'!$B$23:$D$28)</f>
        <v>13.8835554461209</v>
      </c>
      <c r="R8056" s="0" t="n">
        <v>6.75957134058572</v>
      </c>
      <c r="S8056" s="0" t="n">
        <v>10.110267919437</v>
      </c>
      <c r="U8056" s="4" t="n">
        <f aca="false">NORMSDIST(-M8056/'rhos computation'!$B$11)-EXP(M8056+'rhos computation'!$B$11^2/2)*NORMSDIST(-M8056/'rhos computation'!$B$11-'rhos computation'!$B$11)</f>
        <v>0.0238698972705943</v>
      </c>
      <c r="V8056" s="4" t="n">
        <f aca="false">NORMSDIST(-N8056/'rhos computation'!$B$23)-EXP(N8056+'rhos computation'!$B$23^2/2)*NORMSDIST(-N8056/'rhos computation'!$B$23-'rhos computation'!$B$23)</f>
        <v>0.0494611584935094</v>
      </c>
      <c r="W8056" s="0" t="n">
        <f aca="false">NORMSDIST(-O8056)</f>
        <v>0.00756690419600617</v>
      </c>
      <c r="X8056" s="0" t="n">
        <f aca="false">NORMSDIST(-P8056)</f>
        <v>0.0379932000712803</v>
      </c>
    </row>
    <row r="8057" customFormat="false" ht="13" hidden="false" customHeight="false" outlineLevel="0" collapsed="false">
      <c r="A8057" s="0" t="n">
        <v>-1.32422925830534</v>
      </c>
      <c r="B8057" s="0" t="n">
        <v>-0.354765572677665</v>
      </c>
      <c r="C8057" s="0" t="n">
        <v>-2.09288589237561</v>
      </c>
      <c r="D8057" s="0" t="n">
        <v>-0.804967064272902</v>
      </c>
      <c r="E8057" s="0" t="n">
        <f aca="false" t="array" ref="E8057:H8057">MMULT(A8057:D8057,'Root matrix of resiudals'!$B$19:E$22)</f>
        <v>-0.0598959410627165</v>
      </c>
      <c r="F8057" s="0" t="n">
        <v>-0.0207019731003182</v>
      </c>
      <c r="G8057" s="0" t="n">
        <v>-0.0375595427860741</v>
      </c>
      <c r="H8057" s="0" t="n">
        <v>-0.0149753667689897</v>
      </c>
      <c r="I8057" s="3" t="n">
        <f aca="false" t="array" ref="I8057:L8057">MMULT('t+1'!I8057:L8057,'input - gretl'!$B$3:$E$6)+MMULT('Point forecasts'!$P$3:$T$3,'input - gretl'!$B$9:$E$13)+MMULT('t+1'!Q8057:S8057,'input - gretl'!$B$14:$E$16)+E8057:H8057</f>
        <v>-0.0827089233911125</v>
      </c>
      <c r="J8057" s="3" t="n">
        <v>-0.0485374431166488</v>
      </c>
      <c r="K8057" s="3" t="n">
        <v>-0.0214610443786131</v>
      </c>
      <c r="L8057" s="3" t="n">
        <v>-0.00613080367176504</v>
      </c>
      <c r="M8057" s="0" t="n">
        <f aca="false">'t+1'!M8057+I8057</f>
        <v>0.0914981075204178</v>
      </c>
      <c r="N8057" s="0" t="n">
        <f aca="false">'t+1'!N8057+J8057</f>
        <v>-0.00922729641332674</v>
      </c>
      <c r="O8057" s="0" t="n">
        <f aca="false">'t+1'!O8057+K8057</f>
        <v>2.37644710697322</v>
      </c>
      <c r="P8057" s="0" t="n">
        <f aca="false">'t+1'!P8057+L8057</f>
        <v>1.72470248698831</v>
      </c>
      <c r="Q8057" s="0" t="n">
        <f aca="false" t="array" ref="Q8057:S8057">MMULT(M8057:P8057,'input - gretl'!$B$19:$D$22)+MMULT('Point forecasts'!$J$4:$O$4,'input - gretl'!$B$23:$D$28)</f>
        <v>13.9029937559527</v>
      </c>
      <c r="R8057" s="0" t="n">
        <v>6.79531324832113</v>
      </c>
      <c r="S8057" s="0" t="n">
        <v>10.1048798505007</v>
      </c>
      <c r="U8057" s="4" t="n">
        <f aca="false">NORMSDIST(-M8057/'rhos computation'!$B$11)-EXP(M8057+'rhos computation'!$B$11^2/2)*NORMSDIST(-M8057/'rhos computation'!$B$11-'rhos computation'!$B$11)</f>
        <v>0.0189660203657754</v>
      </c>
      <c r="V8057" s="4" t="n">
        <f aca="false">NORMSDIST(-N8057/'rhos computation'!$B$23)-EXP(N8057+'rhos computation'!$B$23^2/2)*NORMSDIST(-N8057/'rhos computation'!$B$23-'rhos computation'!$B$23)</f>
        <v>0.0264332430857085</v>
      </c>
      <c r="W8057" s="0" t="n">
        <f aca="false">NORMSDIST(-O8057)</f>
        <v>0.00874013367174109</v>
      </c>
      <c r="X8057" s="0" t="n">
        <f aca="false">NORMSDIST(-P8057)</f>
        <v>0.0422905513141664</v>
      </c>
    </row>
    <row r="8058" customFormat="false" ht="13" hidden="false" customHeight="false" outlineLevel="0" collapsed="false">
      <c r="A8058" s="0" t="n">
        <v>-0.506632024896733</v>
      </c>
      <c r="B8058" s="0" t="n">
        <v>-0.822339023146254</v>
      </c>
      <c r="C8058" s="0" t="n">
        <v>-1.79672854986598</v>
      </c>
      <c r="D8058" s="0" t="n">
        <v>-0.772304348798656</v>
      </c>
      <c r="E8058" s="0" t="n">
        <f aca="false" t="array" ref="E8058:H8058">MMULT(A8058:D8058,'Root matrix of resiudals'!$B$19:E$22)</f>
        <v>-0.025522643405216</v>
      </c>
      <c r="F8058" s="0" t="n">
        <v>-0.0311448493488376</v>
      </c>
      <c r="G8058" s="0" t="n">
        <v>-0.0334181691971573</v>
      </c>
      <c r="H8058" s="0" t="n">
        <v>-0.0144499323726827</v>
      </c>
      <c r="I8058" s="3" t="n">
        <f aca="false" t="array" ref="I8058:L8058">MMULT('t+1'!I8058:L8058,'input - gretl'!$B$3:$E$6)+MMULT('Point forecasts'!$P$3:$T$3,'input - gretl'!$B$9:$E$13)+MMULT('t+1'!Q8058:S8058,'input - gretl'!$B$14:$E$16)+E8058:H8058</f>
        <v>-0.0393046575134497</v>
      </c>
      <c r="J8058" s="3" t="n">
        <v>-0.03801302823138</v>
      </c>
      <c r="K8058" s="3" t="n">
        <v>-0.0201685477189403</v>
      </c>
      <c r="L8058" s="3" t="n">
        <v>-0.0143264454520701</v>
      </c>
      <c r="M8058" s="0" t="n">
        <f aca="false">'t+1'!M8058+I8058</f>
        <v>0.0967064193271927</v>
      </c>
      <c r="N8058" s="0" t="n">
        <f aca="false">'t+1'!N8058+J8058</f>
        <v>-0.0428048033843345</v>
      </c>
      <c r="O8058" s="0" t="n">
        <f aca="false">'t+1'!O8058+K8058</f>
        <v>2.38049374142106</v>
      </c>
      <c r="P8058" s="0" t="n">
        <f aca="false">'t+1'!P8058+L8058</f>
        <v>1.75321882055435</v>
      </c>
      <c r="Q8058" s="0" t="n">
        <f aca="false" t="array" ref="Q8058:S8058">MMULT(M8058:P8058,'input - gretl'!$B$19:$D$22)+MMULT('Point forecasts'!$J$4:$O$4,'input - gretl'!$B$23:$D$28)</f>
        <v>13.9082020677594</v>
      </c>
      <c r="R8058" s="0" t="n">
        <v>6.76173574135012</v>
      </c>
      <c r="S8058" s="0" t="n">
        <v>10.0818060259106</v>
      </c>
      <c r="U8058" s="4" t="n">
        <f aca="false">NORMSDIST(-M8058/'rhos computation'!$B$11)-EXP(M8058+'rhos computation'!$B$11^2/2)*NORMSDIST(-M8058/'rhos computation'!$B$11-'rhos computation'!$B$11)</f>
        <v>0.0177902838099603</v>
      </c>
      <c r="V8058" s="4" t="n">
        <f aca="false">NORMSDIST(-N8058/'rhos computation'!$B$23)-EXP(N8058+'rhos computation'!$B$23^2/2)*NORMSDIST(-N8058/'rhos computation'!$B$23-'rhos computation'!$B$23)</f>
        <v>0.0478747911525335</v>
      </c>
      <c r="W8058" s="0" t="n">
        <f aca="false">NORMSDIST(-O8058)</f>
        <v>0.00864472736553501</v>
      </c>
      <c r="X8058" s="0" t="n">
        <f aca="false">NORMSDIST(-P8058)</f>
        <v>0.039782226832296</v>
      </c>
    </row>
    <row r="8059" customFormat="false" ht="13" hidden="false" customHeight="false" outlineLevel="0" collapsed="false">
      <c r="A8059" s="0" t="n">
        <v>-0.654201631110953</v>
      </c>
      <c r="B8059" s="0" t="n">
        <v>-0.438529509876222</v>
      </c>
      <c r="C8059" s="0" t="n">
        <v>-0.786007256699067</v>
      </c>
      <c r="D8059" s="0" t="n">
        <v>0.874069536216897</v>
      </c>
      <c r="E8059" s="0" t="n">
        <f aca="false" t="array" ref="E8059:H8059">MMULT(A8059:D8059,'Root matrix of resiudals'!$B$19:E$22)</f>
        <v>-0.0303668274203197</v>
      </c>
      <c r="F8059" s="0" t="n">
        <v>-0.0167756999130414</v>
      </c>
      <c r="G8059" s="0" t="n">
        <v>-0.0140485888376247</v>
      </c>
      <c r="H8059" s="0" t="n">
        <v>0.0135051062933516</v>
      </c>
      <c r="I8059" s="3" t="n">
        <f aca="false" t="array" ref="I8059:L8059">MMULT('t+1'!I8059:L8059,'input - gretl'!$B$3:$E$6)+MMULT('Point forecasts'!$P$3:$T$3,'input - gretl'!$B$9:$E$13)+MMULT('t+1'!Q8059:S8059,'input - gretl'!$B$14:$E$16)+E8059:H8059</f>
        <v>0.0229157571094092</v>
      </c>
      <c r="J8059" s="3" t="n">
        <v>0.0263663970202689</v>
      </c>
      <c r="K8059" s="3" t="n">
        <v>-3.48934069827715E-005</v>
      </c>
      <c r="L8059" s="3" t="n">
        <v>0.017544816423084</v>
      </c>
      <c r="M8059" s="0" t="n">
        <f aca="false">'t+1'!M8059+I8059</f>
        <v>0.0947604020973812</v>
      </c>
      <c r="N8059" s="0" t="n">
        <f aca="false">'t+1'!N8059+J8059</f>
        <v>-0.00657252586028881</v>
      </c>
      <c r="O8059" s="0" t="n">
        <f aca="false">'t+1'!O8059+K8059</f>
        <v>2.43413488383913</v>
      </c>
      <c r="P8059" s="0" t="n">
        <f aca="false">'t+1'!P8059+L8059</f>
        <v>1.77402504301062</v>
      </c>
      <c r="Q8059" s="0" t="n">
        <f aca="false" t="array" ref="Q8059:S8059">MMULT(M8059:P8059,'input - gretl'!$B$19:$D$22)+MMULT('Point forecasts'!$J$4:$O$4,'input - gretl'!$B$23:$D$28)</f>
        <v>13.9062560505296</v>
      </c>
      <c r="R8059" s="0" t="n">
        <v>6.79796801887417</v>
      </c>
      <c r="S8059" s="0" t="n">
        <v>10.1156594104616</v>
      </c>
      <c r="U8059" s="4" t="n">
        <f aca="false">NORMSDIST(-M8059/'rhos computation'!$B$11)-EXP(M8059+'rhos computation'!$B$11^2/2)*NORMSDIST(-M8059/'rhos computation'!$B$11-'rhos computation'!$B$11)</f>
        <v>0.0182229698619991</v>
      </c>
      <c r="V8059" s="4" t="n">
        <f aca="false">NORMSDIST(-N8059/'rhos computation'!$B$23)-EXP(N8059+'rhos computation'!$B$23^2/2)*NORMSDIST(-N8059/'rhos computation'!$B$23-'rhos computation'!$B$23)</f>
        <v>0.0250263938325974</v>
      </c>
      <c r="W8059" s="0" t="n">
        <f aca="false">NORMSDIST(-O8059)</f>
        <v>0.00746371564666019</v>
      </c>
      <c r="X8059" s="0" t="n">
        <f aca="false">NORMSDIST(-P8059)</f>
        <v>0.0380295040219124</v>
      </c>
    </row>
    <row r="8060" customFormat="false" ht="13" hidden="false" customHeight="false" outlineLevel="0" collapsed="false">
      <c r="A8060" s="0" t="n">
        <v>-0.433830600217169</v>
      </c>
      <c r="B8060" s="0" t="n">
        <v>0.499878421769702</v>
      </c>
      <c r="C8060" s="0" t="n">
        <v>0.793310456723199</v>
      </c>
      <c r="D8060" s="0" t="n">
        <v>-2.25383714665365</v>
      </c>
      <c r="E8060" s="0" t="n">
        <f aca="false" t="array" ref="E8060:H8060">MMULT(A8060:D8060,'Root matrix of resiudals'!$B$19:E$22)</f>
        <v>-0.0156384661843592</v>
      </c>
      <c r="F8060" s="0" t="n">
        <v>0.016000639119816</v>
      </c>
      <c r="G8060" s="0" t="n">
        <v>0.0114622878232148</v>
      </c>
      <c r="H8060" s="0" t="n">
        <v>-0.0354656798501767</v>
      </c>
      <c r="I8060" s="3" t="n">
        <f aca="false" t="array" ref="I8060:L8060">MMULT('t+1'!I8060:L8060,'input - gretl'!$B$3:$E$6)+MMULT('Point forecasts'!$P$3:$T$3,'input - gretl'!$B$9:$E$13)+MMULT('t+1'!Q8060:S8060,'input - gretl'!$B$14:$E$16)+E8060:H8060</f>
        <v>-0.00957632360625072</v>
      </c>
      <c r="J8060" s="3" t="n">
        <v>0.0151537911484586</v>
      </c>
      <c r="K8060" s="3" t="n">
        <v>0.0147082852625278</v>
      </c>
      <c r="L8060" s="3" t="n">
        <v>-0.0366317344675415</v>
      </c>
      <c r="M8060" s="0" t="n">
        <f aca="false">'t+1'!M8060+I8060</f>
        <v>0.0758829167662645</v>
      </c>
      <c r="N8060" s="0" t="n">
        <f aca="false">'t+1'!N8060+J8060</f>
        <v>-0.0136655649300218</v>
      </c>
      <c r="O8060" s="0" t="n">
        <f aca="false">'t+1'!O8060+K8060</f>
        <v>2.40514714668662</v>
      </c>
      <c r="P8060" s="0" t="n">
        <f aca="false">'t+1'!P8060+L8060</f>
        <v>1.71156796398115</v>
      </c>
      <c r="Q8060" s="0" t="n">
        <f aca="false" t="array" ref="Q8060:S8060">MMULT(M8060:P8060,'input - gretl'!$B$19:$D$22)+MMULT('Point forecasts'!$J$4:$O$4,'input - gretl'!$B$23:$D$28)</f>
        <v>13.8873785651985</v>
      </c>
      <c r="R8060" s="0" t="n">
        <v>6.79087497980443</v>
      </c>
      <c r="S8060" s="0" t="n">
        <v>10.1460714783201</v>
      </c>
      <c r="U8060" s="4" t="n">
        <f aca="false">NORMSDIST(-M8060/'rhos computation'!$B$11)-EXP(M8060+'rhos computation'!$B$11^2/2)*NORMSDIST(-M8060/'rhos computation'!$B$11-'rhos computation'!$B$11)</f>
        <v>0.0228392905800741</v>
      </c>
      <c r="V8060" s="4" t="n">
        <f aca="false">NORMSDIST(-N8060/'rhos computation'!$B$23)-EXP(N8060+'rhos computation'!$B$23^2/2)*NORMSDIST(-N8060/'rhos computation'!$B$23-'rhos computation'!$B$23)</f>
        <v>0.028886252739988</v>
      </c>
      <c r="W8060" s="0" t="n">
        <f aca="false">NORMSDIST(-O8060)</f>
        <v>0.0080829775349886</v>
      </c>
      <c r="X8060" s="0" t="n">
        <f aca="false">NORMSDIST(-P8060)</f>
        <v>0.0434881581704277</v>
      </c>
    </row>
    <row r="8061" customFormat="false" ht="13" hidden="false" customHeight="false" outlineLevel="0" collapsed="false">
      <c r="A8061" s="0" t="n">
        <v>0.325388059601257</v>
      </c>
      <c r="B8061" s="0" t="n">
        <v>1.08455008106932</v>
      </c>
      <c r="C8061" s="0" t="n">
        <v>1.03004908081776</v>
      </c>
      <c r="D8061" s="0" t="n">
        <v>0.907567087887302</v>
      </c>
      <c r="E8061" s="0" t="n">
        <f aca="false" t="array" ref="E8061:H8061">MMULT(A8061:D8061,'Root matrix of resiudals'!$B$19:E$22)</f>
        <v>0.0173412559197072</v>
      </c>
      <c r="F8061" s="0" t="n">
        <v>0.0354825843414518</v>
      </c>
      <c r="G8061" s="0" t="n">
        <v>0.0219351607240654</v>
      </c>
      <c r="H8061" s="0" t="n">
        <v>0.0158534274224798</v>
      </c>
      <c r="I8061" s="3" t="n">
        <f aca="false" t="array" ref="I8061:L8061">MMULT('t+1'!I8061:L8061,'input - gretl'!$B$3:$E$6)+MMULT('Point forecasts'!$P$3:$T$3,'input - gretl'!$B$9:$E$13)+MMULT('t+1'!Q8061:S8061,'input - gretl'!$B$14:$E$16)+E8061:H8061</f>
        <v>-0.0182869371926502</v>
      </c>
      <c r="J8061" s="3" t="n">
        <v>0.042572819693567</v>
      </c>
      <c r="K8061" s="3" t="n">
        <v>0.0373546285664931</v>
      </c>
      <c r="L8061" s="3" t="n">
        <v>0.0178585961909524</v>
      </c>
      <c r="M8061" s="0" t="n">
        <f aca="false">'t+1'!M8061+I8061</f>
        <v>0.170889024354954</v>
      </c>
      <c r="N8061" s="0" t="n">
        <f aca="false">'t+1'!N8061+J8061</f>
        <v>0.025957490406927</v>
      </c>
      <c r="O8061" s="0" t="n">
        <f aca="false">'t+1'!O8061+K8061</f>
        <v>2.43843685610239</v>
      </c>
      <c r="P8061" s="0" t="n">
        <f aca="false">'t+1'!P8061+L8061</f>
        <v>1.77663183655979</v>
      </c>
      <c r="Q8061" s="0" t="n">
        <f aca="false" t="array" ref="Q8061:S8061">MMULT(M8061:P8061,'input - gretl'!$B$19:$D$22)+MMULT('Point forecasts'!$J$4:$O$4,'input - gretl'!$B$23:$D$28)</f>
        <v>13.9823846727872</v>
      </c>
      <c r="R8061" s="0" t="n">
        <v>6.83049803514138</v>
      </c>
      <c r="S8061" s="0" t="n">
        <v>10.1174821917199</v>
      </c>
      <c r="U8061" s="4" t="n">
        <f aca="false">NORMSDIST(-M8061/'rhos computation'!$B$11)-EXP(M8061+'rhos computation'!$B$11^2/2)*NORMSDIST(-M8061/'rhos computation'!$B$11-'rhos computation'!$B$11)</f>
        <v>0.00637844901229484</v>
      </c>
      <c r="V8061" s="4" t="n">
        <f aca="false">NORMSDIST(-N8061/'rhos computation'!$B$23)-EXP(N8061+'rhos computation'!$B$23^2/2)*NORMSDIST(-N8061/'rhos computation'!$B$23-'rhos computation'!$B$23)</f>
        <v>0.0115251947233065</v>
      </c>
      <c r="W8061" s="0" t="n">
        <f aca="false">NORMSDIST(-O8061)</f>
        <v>0.00737546776294571</v>
      </c>
      <c r="X8061" s="0" t="n">
        <f aca="false">NORMSDIST(-P8061)</f>
        <v>0.0378144169866605</v>
      </c>
    </row>
    <row r="8062" customFormat="false" ht="13" hidden="false" customHeight="false" outlineLevel="0" collapsed="false">
      <c r="A8062" s="0" t="n">
        <v>-1.46854232319225</v>
      </c>
      <c r="B8062" s="0" t="n">
        <v>0.636128560273472</v>
      </c>
      <c r="C8062" s="0" t="n">
        <v>1.34050580667939</v>
      </c>
      <c r="D8062" s="0" t="n">
        <v>0.749197991756108</v>
      </c>
      <c r="E8062" s="0" t="n">
        <f aca="false" t="array" ref="E8062:H8062">MMULT(A8062:D8062,'Root matrix of resiudals'!$B$19:E$22)</f>
        <v>-0.0601976938417038</v>
      </c>
      <c r="F8062" s="0" t="n">
        <v>0.0197126163908539</v>
      </c>
      <c r="G8062" s="0" t="n">
        <v>0.0229308343419832</v>
      </c>
      <c r="H8062" s="0" t="n">
        <v>0.0142965625005572</v>
      </c>
      <c r="I8062" s="3" t="n">
        <f aca="false" t="array" ref="I8062:L8062">MMULT('t+1'!I8062:L8062,'input - gretl'!$B$3:$E$6)+MMULT('Point forecasts'!$P$3:$T$3,'input - gretl'!$B$9:$E$13)+MMULT('t+1'!Q8062:S8062,'input - gretl'!$B$14:$E$16)+E8062:H8062</f>
        <v>-0.0548527110495618</v>
      </c>
      <c r="J8062" s="3" t="n">
        <v>0.019615240040644</v>
      </c>
      <c r="K8062" s="3" t="n">
        <v>0.0270206440817482</v>
      </c>
      <c r="L8062" s="3" t="n">
        <v>0.0228261184440602</v>
      </c>
      <c r="M8062" s="0" t="n">
        <f aca="false">'t+1'!M8062+I8062</f>
        <v>0.0675398068753746</v>
      </c>
      <c r="N8062" s="0" t="n">
        <f aca="false">'t+1'!N8062+J8062</f>
        <v>0.011758789108182</v>
      </c>
      <c r="O8062" s="0" t="n">
        <f aca="false">'t+1'!O8062+K8062</f>
        <v>2.41877457944637</v>
      </c>
      <c r="P8062" s="0" t="n">
        <f aca="false">'t+1'!P8062+L8062</f>
        <v>1.72278928402064</v>
      </c>
      <c r="Q8062" s="0" t="n">
        <f aca="false" t="array" ref="Q8062:S8062">MMULT(M8062:P8062,'input - gretl'!$B$19:$D$22)+MMULT('Point forecasts'!$J$4:$O$4,'input - gretl'!$B$23:$D$28)</f>
        <v>13.8790354553076</v>
      </c>
      <c r="R8062" s="0" t="n">
        <v>6.81629933384264</v>
      </c>
      <c r="S8062" s="0" t="n">
        <v>10.1490268746563</v>
      </c>
      <c r="U8062" s="4" t="n">
        <f aca="false">NORMSDIST(-M8062/'rhos computation'!$B$11)-EXP(M8062+'rhos computation'!$B$11^2/2)*NORMSDIST(-M8062/'rhos computation'!$B$11-'rhos computation'!$B$11)</f>
        <v>0.0251313557961642</v>
      </c>
      <c r="V8062" s="4" t="n">
        <f aca="false">NORMSDIST(-N8062/'rhos computation'!$B$23)-EXP(N8062+'rhos computation'!$B$23^2/2)*NORMSDIST(-N8062/'rhos computation'!$B$23-'rhos computation'!$B$23)</f>
        <v>0.0165730907415226</v>
      </c>
      <c r="W8062" s="0" t="n">
        <f aca="false">NORMSDIST(-O8062)</f>
        <v>0.00778644370916749</v>
      </c>
      <c r="X8062" s="0" t="n">
        <f aca="false">NORMSDIST(-P8062)</f>
        <v>0.0424633186641238</v>
      </c>
    </row>
    <row r="8063" customFormat="false" ht="13" hidden="false" customHeight="false" outlineLevel="0" collapsed="false">
      <c r="A8063" s="0" t="n">
        <v>-1.18805468084238</v>
      </c>
      <c r="B8063" s="0" t="n">
        <v>-0.879573148534882</v>
      </c>
      <c r="C8063" s="0" t="n">
        <v>-0.0476043633212571</v>
      </c>
      <c r="D8063" s="0" t="n">
        <v>0.061755478690786</v>
      </c>
      <c r="E8063" s="0" t="n">
        <f aca="false" t="array" ref="E8063:H8063">MMULT(A8063:D8063,'Root matrix of resiudals'!$B$19:E$22)</f>
        <v>-0.0530469640785281</v>
      </c>
      <c r="F8063" s="0" t="n">
        <v>-0.0279881916627193</v>
      </c>
      <c r="G8063" s="0" t="n">
        <v>-0.00532213669882592</v>
      </c>
      <c r="H8063" s="0" t="n">
        <v>0.00134474268759136</v>
      </c>
      <c r="I8063" s="3" t="n">
        <f aca="false" t="array" ref="I8063:L8063">MMULT('t+1'!I8063:L8063,'input - gretl'!$B$3:$E$6)+MMULT('Point forecasts'!$P$3:$T$3,'input - gretl'!$B$9:$E$13)+MMULT('t+1'!Q8063:S8063,'input - gretl'!$B$14:$E$16)+E8063:H8063</f>
        <v>-0.0423341523053971</v>
      </c>
      <c r="J8063" s="3" t="n">
        <v>0.0131822041832833</v>
      </c>
      <c r="K8063" s="3" t="n">
        <v>0.00828206212328025</v>
      </c>
      <c r="L8063" s="3" t="n">
        <v>0.00569211975016729</v>
      </c>
      <c r="M8063" s="0" t="n">
        <f aca="false">'t+1'!M8063+I8063</f>
        <v>0.0968208408256442</v>
      </c>
      <c r="N8063" s="0" t="n">
        <f aca="false">'t+1'!N8063+J8063</f>
        <v>-0.0277052058897718</v>
      </c>
      <c r="O8063" s="0" t="n">
        <f aca="false">'t+1'!O8063+K8063</f>
        <v>2.42826184974313</v>
      </c>
      <c r="P8063" s="0" t="n">
        <f aca="false">'t+1'!P8063+L8063</f>
        <v>1.75196289382179</v>
      </c>
      <c r="Q8063" s="0" t="n">
        <f aca="false" t="array" ref="Q8063:S8063">MMULT(M8063:P8063,'input - gretl'!$B$19:$D$22)+MMULT('Point forecasts'!$J$4:$O$4,'input - gretl'!$B$23:$D$28)</f>
        <v>13.9083164892579</v>
      </c>
      <c r="R8063" s="0" t="n">
        <v>6.77683533884468</v>
      </c>
      <c r="S8063" s="0" t="n">
        <v>10.1307685833517</v>
      </c>
      <c r="U8063" s="4" t="n">
        <f aca="false">NORMSDIST(-M8063/'rhos computation'!$B$11)-EXP(M8063+'rhos computation'!$B$11^2/2)*NORMSDIST(-M8063/'rhos computation'!$B$11-'rhos computation'!$B$11)</f>
        <v>0.0177650863460862</v>
      </c>
      <c r="V8063" s="4" t="n">
        <f aca="false">NORMSDIST(-N8063/'rhos computation'!$B$23)-EXP(N8063+'rhos computation'!$B$23^2/2)*NORMSDIST(-N8063/'rhos computation'!$B$23-'rhos computation'!$B$23)</f>
        <v>0.0374448092049614</v>
      </c>
      <c r="W8063" s="0" t="n">
        <f aca="false">NORMSDIST(-O8063)</f>
        <v>0.00758569263857956</v>
      </c>
      <c r="X8063" s="0" t="n">
        <f aca="false">NORMSDIST(-P8063)</f>
        <v>0.0398900942930217</v>
      </c>
    </row>
    <row r="8064" customFormat="false" ht="13" hidden="false" customHeight="false" outlineLevel="0" collapsed="false">
      <c r="A8064" s="0" t="n">
        <v>-0.181749133401947</v>
      </c>
      <c r="B8064" s="0" t="n">
        <v>-0.0902619557613153</v>
      </c>
      <c r="C8064" s="0" t="n">
        <v>-0.960979351089416</v>
      </c>
      <c r="D8064" s="0" t="n">
        <v>-1.06754308592398</v>
      </c>
      <c r="E8064" s="0" t="n">
        <f aca="false" t="array" ref="E8064:H8064">MMULT(A8064:D8064,'Root matrix of resiudals'!$B$19:E$22)</f>
        <v>-0.00878061509276011</v>
      </c>
      <c r="F8064" s="0" t="n">
        <v>-0.00651091678158816</v>
      </c>
      <c r="G8064" s="0" t="n">
        <v>-0.0172579190109053</v>
      </c>
      <c r="H8064" s="0" t="n">
        <v>-0.0183599791390483</v>
      </c>
      <c r="I8064" s="3" t="n">
        <f aca="false" t="array" ref="I8064:L8064">MMULT('t+1'!I8064:L8064,'input - gretl'!$B$3:$E$6)+MMULT('Point forecasts'!$P$3:$T$3,'input - gretl'!$B$9:$E$13)+MMULT('t+1'!Q8064:S8064,'input - gretl'!$B$14:$E$16)+E8064:H8064</f>
        <v>-0.0578764864505415</v>
      </c>
      <c r="J8064" s="3" t="n">
        <v>-0.0598669642005487</v>
      </c>
      <c r="K8064" s="3" t="n">
        <v>-0.00338954320167932</v>
      </c>
      <c r="L8064" s="3" t="n">
        <v>-0.0111560647049331</v>
      </c>
      <c r="M8064" s="0" t="n">
        <f aca="false">'t+1'!M8064+I8064</f>
        <v>0.134374403265773</v>
      </c>
      <c r="N8064" s="0" t="n">
        <f aca="false">'t+1'!N8064+J8064</f>
        <v>-0.00718717035819146</v>
      </c>
      <c r="O8064" s="0" t="n">
        <f aca="false">'t+1'!O8064+K8064</f>
        <v>2.3765806250107</v>
      </c>
      <c r="P8064" s="0" t="n">
        <f aca="false">'t+1'!P8064+L8064</f>
        <v>1.71954211425109</v>
      </c>
      <c r="Q8064" s="0" t="n">
        <f aca="false" t="array" ref="Q8064:S8064">MMULT(M8064:P8064,'input - gretl'!$B$19:$D$22)+MMULT('Point forecasts'!$J$4:$O$4,'input - gretl'!$B$23:$D$28)</f>
        <v>13.945870051698</v>
      </c>
      <c r="R8064" s="0" t="n">
        <v>6.79735337437626</v>
      </c>
      <c r="S8064" s="0" t="n">
        <v>10.1099211410299</v>
      </c>
      <c r="U8064" s="4" t="n">
        <f aca="false">NORMSDIST(-M8064/'rhos computation'!$B$11)-EXP(M8064+'rhos computation'!$B$11^2/2)*NORMSDIST(-M8064/'rhos computation'!$B$11-'rhos computation'!$B$11)</f>
        <v>0.010858852843789</v>
      </c>
      <c r="V8064" s="4" t="n">
        <f aca="false">NORMSDIST(-N8064/'rhos computation'!$B$23)-EXP(N8064+'rhos computation'!$B$23^2/2)*NORMSDIST(-N8064/'rhos computation'!$B$23-'rhos computation'!$B$23)</f>
        <v>0.0253480539415873</v>
      </c>
      <c r="W8064" s="0" t="n">
        <f aca="false">NORMSDIST(-O8064)</f>
        <v>0.00873697108913723</v>
      </c>
      <c r="X8064" s="0" t="n">
        <f aca="false">NORMSDIST(-P8064)</f>
        <v>0.0427578530341929</v>
      </c>
    </row>
    <row r="8065" customFormat="false" ht="13" hidden="false" customHeight="false" outlineLevel="0" collapsed="false">
      <c r="A8065" s="0" t="n">
        <v>-0.292128670652448</v>
      </c>
      <c r="B8065" s="0" t="n">
        <v>0.658542322427643</v>
      </c>
      <c r="C8065" s="0" t="n">
        <v>0.491065361993209</v>
      </c>
      <c r="D8065" s="0" t="n">
        <v>0.0123019477099349</v>
      </c>
      <c r="E8065" s="0" t="n">
        <f aca="false" t="array" ref="E8065:H8065">MMULT(A8065:D8065,'Root matrix of resiudals'!$B$19:E$22)</f>
        <v>-0.0104406351324626</v>
      </c>
      <c r="F8065" s="0" t="n">
        <v>0.01991846338575</v>
      </c>
      <c r="G8065" s="0" t="n">
        <v>0.00993144703449239</v>
      </c>
      <c r="H8065" s="0" t="n">
        <v>0.000917111455679896</v>
      </c>
      <c r="I8065" s="3" t="n">
        <f aca="false" t="array" ref="I8065:L8065">MMULT('t+1'!I8065:L8065,'input - gretl'!$B$3:$E$6)+MMULT('Point forecasts'!$P$3:$T$3,'input - gretl'!$B$9:$E$13)+MMULT('t+1'!Q8065:S8065,'input - gretl'!$B$14:$E$16)+E8065:H8065</f>
        <v>0.0202826582990263</v>
      </c>
      <c r="J8065" s="3" t="n">
        <v>0.0529080007907227</v>
      </c>
      <c r="K8065" s="3" t="n">
        <v>0.0278489247516749</v>
      </c>
      <c r="L8065" s="3" t="n">
        <v>0.00426350782984235</v>
      </c>
      <c r="M8065" s="0" t="n">
        <f aca="false">'t+1'!M8065+I8065</f>
        <v>0.126989078036257</v>
      </c>
      <c r="N8065" s="0" t="n">
        <f aca="false">'t+1'!N8065+J8065</f>
        <v>0.0317327029549993</v>
      </c>
      <c r="O8065" s="0" t="n">
        <f aca="false">'t+1'!O8065+K8065</f>
        <v>2.45967086044155</v>
      </c>
      <c r="P8065" s="0" t="n">
        <f aca="false">'t+1'!P8065+L8065</f>
        <v>1.7726358550882</v>
      </c>
      <c r="Q8065" s="0" t="n">
        <f aca="false" t="array" ref="Q8065:S8065">MMULT(M8065:P8065,'input - gretl'!$B$19:$D$22)+MMULT('Point forecasts'!$J$4:$O$4,'input - gretl'!$B$23:$D$28)</f>
        <v>13.9384847264685</v>
      </c>
      <c r="R8065" s="0" t="n">
        <v>6.83627324768946</v>
      </c>
      <c r="S8065" s="0" t="n">
        <v>10.1425165742377</v>
      </c>
      <c r="U8065" s="4" t="n">
        <f aca="false">NORMSDIST(-M8065/'rhos computation'!$B$11)-EXP(M8065+'rhos computation'!$B$11^2/2)*NORMSDIST(-M8065/'rhos computation'!$B$11-'rhos computation'!$B$11)</f>
        <v>0.0120144439327505</v>
      </c>
      <c r="V8065" s="4" t="n">
        <f aca="false">NORMSDIST(-N8065/'rhos computation'!$B$23)-EXP(N8065+'rhos computation'!$B$23^2/2)*NORMSDIST(-N8065/'rhos computation'!$B$23-'rhos computation'!$B$23)</f>
        <v>0.0098269943285092</v>
      </c>
      <c r="W8065" s="0" t="n">
        <f aca="false">NORMSDIST(-O8065)</f>
        <v>0.00695322428479452</v>
      </c>
      <c r="X8065" s="0" t="n">
        <f aca="false">NORMSDIST(-P8065)</f>
        <v>0.0381445332007747</v>
      </c>
    </row>
    <row r="8066" customFormat="false" ht="13" hidden="false" customHeight="false" outlineLevel="0" collapsed="false">
      <c r="A8066" s="0" t="n">
        <v>-0.662942091590963</v>
      </c>
      <c r="B8066" s="0" t="n">
        <v>-1.95752954101148</v>
      </c>
      <c r="C8066" s="0" t="n">
        <v>-0.657860236047073</v>
      </c>
      <c r="D8066" s="0" t="n">
        <v>0.364791346128082</v>
      </c>
      <c r="E8066" s="0" t="n">
        <f aca="false" t="array" ref="E8066:H8066">MMULT(A8066:D8066,'Root matrix of resiudals'!$B$19:E$22)</f>
        <v>-0.0338278920290212</v>
      </c>
      <c r="F8066" s="0" t="n">
        <v>-0.0597699267121966</v>
      </c>
      <c r="G8066" s="0" t="n">
        <v>-0.0180313245163185</v>
      </c>
      <c r="H8066" s="0" t="n">
        <v>0.00529138608646751</v>
      </c>
      <c r="I8066" s="3" t="n">
        <f aca="false" t="array" ref="I8066:L8066">MMULT('t+1'!I8066:L8066,'input - gretl'!$B$3:$E$6)+MMULT('Point forecasts'!$P$3:$T$3,'input - gretl'!$B$9:$E$13)+MMULT('t+1'!Q8066:S8066,'input - gretl'!$B$14:$E$16)+E8066:H8066</f>
        <v>-0.0414946414731295</v>
      </c>
      <c r="J8066" s="3" t="n">
        <v>-0.063012282244301</v>
      </c>
      <c r="K8066" s="3" t="n">
        <v>-0.0175670465503252</v>
      </c>
      <c r="L8066" s="3" t="n">
        <v>-0.00184175650928953</v>
      </c>
      <c r="M8066" s="0" t="n">
        <f aca="false">'t+1'!M8066+I8066</f>
        <v>0.0388057233207766</v>
      </c>
      <c r="N8066" s="0" t="n">
        <f aca="false">'t+1'!N8066+J8066</f>
        <v>-0.110374842620757</v>
      </c>
      <c r="O8066" s="0" t="n">
        <f aca="false">'t+1'!O8066+K8066</f>
        <v>2.36327603089226</v>
      </c>
      <c r="P8066" s="0" t="n">
        <f aca="false">'t+1'!P8066+L8066</f>
        <v>1.76713653949869</v>
      </c>
      <c r="Q8066" s="0" t="n">
        <f aca="false" t="array" ref="Q8066:S8066">MMULT(M8066:P8066,'input - gretl'!$B$19:$D$22)+MMULT('Point forecasts'!$J$4:$O$4,'input - gretl'!$B$23:$D$28)</f>
        <v>13.850301371753</v>
      </c>
      <c r="R8066" s="0" t="n">
        <v>6.6941657021137</v>
      </c>
      <c r="S8066" s="0" t="n">
        <v>10.0513518687798</v>
      </c>
      <c r="U8066" s="4" t="n">
        <f aca="false">NORMSDIST(-M8066/'rhos computation'!$B$11)-EXP(M8066+'rhos computation'!$B$11^2/2)*NORMSDIST(-M8066/'rhos computation'!$B$11-'rhos computation'!$B$11)</f>
        <v>0.0342796619685126</v>
      </c>
      <c r="V8066" s="4" t="n">
        <f aca="false">NORMSDIST(-N8066/'rhos computation'!$B$23)-EXP(N8066+'rhos computation'!$B$23^2/2)*NORMSDIST(-N8066/'rhos computation'!$B$23-'rhos computation'!$B$23)</f>
        <v>0.103624067892094</v>
      </c>
      <c r="W8066" s="0" t="n">
        <f aca="false">NORMSDIST(-O8066)</f>
        <v>0.0090570860080424</v>
      </c>
      <c r="X8066" s="0" t="n">
        <f aca="false">NORMSDIST(-P8066)</f>
        <v>0.0386026822212806</v>
      </c>
    </row>
    <row r="8067" customFormat="false" ht="13" hidden="false" customHeight="false" outlineLevel="0" collapsed="false">
      <c r="A8067" s="0" t="n">
        <v>0.483563727238165</v>
      </c>
      <c r="B8067" s="0" t="n">
        <v>-0.500883731420004</v>
      </c>
      <c r="C8067" s="0" t="n">
        <v>-0.0190359200415997</v>
      </c>
      <c r="D8067" s="0" t="n">
        <v>1.146852245057</v>
      </c>
      <c r="E8067" s="0" t="n">
        <f aca="false" t="array" ref="E8067:H8067">MMULT(A8067:D8067,'Root matrix of resiudals'!$B$19:E$22)</f>
        <v>0.0191503241920824</v>
      </c>
      <c r="F8067" s="0" t="n">
        <v>-0.0132094695014534</v>
      </c>
      <c r="G8067" s="0" t="n">
        <v>-0.000194363764859961</v>
      </c>
      <c r="H8067" s="0" t="n">
        <v>0.01837019521396</v>
      </c>
      <c r="I8067" s="3" t="n">
        <f aca="false" t="array" ref="I8067:L8067">MMULT('t+1'!I8067:L8067,'input - gretl'!$B$3:$E$6)+MMULT('Point forecasts'!$P$3:$T$3,'input - gretl'!$B$9:$E$13)+MMULT('t+1'!Q8067:S8067,'input - gretl'!$B$14:$E$16)+E8067:H8067</f>
        <v>0.033084078266984</v>
      </c>
      <c r="J8067" s="3" t="n">
        <v>0.0347610450095905</v>
      </c>
      <c r="K8067" s="3" t="n">
        <v>0.0109192140692146</v>
      </c>
      <c r="L8067" s="3" t="n">
        <v>0.025655239092455</v>
      </c>
      <c r="M8067" s="0" t="n">
        <f aca="false">'t+1'!M8067+I8067</f>
        <v>0.176758975552577</v>
      </c>
      <c r="N8067" s="0" t="n">
        <f aca="false">'t+1'!N8067+J8067</f>
        <v>-0.0113539305025908</v>
      </c>
      <c r="O8067" s="0" t="n">
        <f aca="false">'t+1'!O8067+K8067</f>
        <v>2.42902649433614</v>
      </c>
      <c r="P8067" s="0" t="n">
        <f aca="false">'t+1'!P8067+L8067</f>
        <v>1.74931694253735</v>
      </c>
      <c r="Q8067" s="0" t="n">
        <f aca="false" t="array" ref="Q8067:S8067">MMULT(M8067:P8067,'input - gretl'!$B$19:$D$22)+MMULT('Point forecasts'!$J$4:$O$4,'input - gretl'!$B$23:$D$28)</f>
        <v>13.9882546239848</v>
      </c>
      <c r="R8067" s="0" t="n">
        <v>6.79318661423187</v>
      </c>
      <c r="S8067" s="0" t="n">
        <v>10.1340496599137</v>
      </c>
      <c r="U8067" s="4" t="n">
        <f aca="false">NORMSDIST(-M8067/'rhos computation'!$B$11)-EXP(M8067+'rhos computation'!$B$11^2/2)*NORMSDIST(-M8067/'rhos computation'!$B$11-'rhos computation'!$B$11)</f>
        <v>0.00582596851460433</v>
      </c>
      <c r="V8067" s="4" t="n">
        <f aca="false">NORMSDIST(-N8067/'rhos computation'!$B$23)-EXP(N8067+'rhos computation'!$B$23^2/2)*NORMSDIST(-N8067/'rhos computation'!$B$23-'rhos computation'!$B$23)</f>
        <v>0.0275929596492065</v>
      </c>
      <c r="W8067" s="0" t="n">
        <f aca="false">NORMSDIST(-O8067)</f>
        <v>0.00756971298166388</v>
      </c>
      <c r="X8067" s="0" t="n">
        <f aca="false">NORMSDIST(-P8067)</f>
        <v>0.0401181244621693</v>
      </c>
    </row>
    <row r="8068" customFormat="false" ht="13" hidden="false" customHeight="false" outlineLevel="0" collapsed="false">
      <c r="A8068" s="0" t="n">
        <v>-2.07521435094999</v>
      </c>
      <c r="B8068" s="0" t="n">
        <v>-0.0407035757773347</v>
      </c>
      <c r="C8068" s="0" t="n">
        <v>0.0150969988633012</v>
      </c>
      <c r="D8068" s="0" t="n">
        <v>-0.446906235879651</v>
      </c>
      <c r="E8068" s="0" t="n">
        <f aca="false" t="array" ref="E8068:H8068">MMULT(A8068:D8068,'Root matrix of resiudals'!$B$19:E$22)</f>
        <v>-0.0889385343169772</v>
      </c>
      <c r="F8068" s="0" t="n">
        <v>-0.0058368924510497</v>
      </c>
      <c r="G8068" s="0" t="n">
        <v>-0.00297826179258099</v>
      </c>
      <c r="H8068" s="0" t="n">
        <v>-0.00644275961220016</v>
      </c>
      <c r="I8068" s="3" t="n">
        <f aca="false" t="array" ref="I8068:L8068">MMULT('t+1'!I8068:L8068,'input - gretl'!$B$3:$E$6)+MMULT('Point forecasts'!$P$3:$T$3,'input - gretl'!$B$9:$E$13)+MMULT('t+1'!Q8068:S8068,'input - gretl'!$B$14:$E$16)+E8068:H8068</f>
        <v>-0.099330904385032</v>
      </c>
      <c r="J8068" s="3" t="n">
        <v>0.0252049963052447</v>
      </c>
      <c r="K8068" s="3" t="n">
        <v>0.00348081529474763</v>
      </c>
      <c r="L8068" s="3" t="n">
        <v>-0.00140079232341169</v>
      </c>
      <c r="M8068" s="0" t="n">
        <f aca="false">'t+1'!M8068+I8068</f>
        <v>0.0576822190543824</v>
      </c>
      <c r="N8068" s="0" t="n">
        <f aca="false">'t+1'!N8068+J8068</f>
        <v>-0.0222532916276712</v>
      </c>
      <c r="O8068" s="0" t="n">
        <f aca="false">'t+1'!O8068+K8068</f>
        <v>2.40197888143002</v>
      </c>
      <c r="P8068" s="0" t="n">
        <f aca="false">'t+1'!P8068+L8068</f>
        <v>1.71774043498567</v>
      </c>
      <c r="Q8068" s="0" t="n">
        <f aca="false" t="array" ref="Q8068:S8068">MMULT(M8068:P8068,'input - gretl'!$B$19:$D$22)+MMULT('Point forecasts'!$J$4:$O$4,'input - gretl'!$B$23:$D$28)</f>
        <v>13.8691778674866</v>
      </c>
      <c r="R8068" s="0" t="n">
        <v>6.78228725310678</v>
      </c>
      <c r="S8068" s="0" t="n">
        <v>10.1370328845146</v>
      </c>
      <c r="U8068" s="4" t="n">
        <f aca="false">NORMSDIST(-M8068/'rhos computation'!$B$11)-EXP(M8068+'rhos computation'!$B$11^2/2)*NORMSDIST(-M8068/'rhos computation'!$B$11-'rhos computation'!$B$11)</f>
        <v>0.0280471709122272</v>
      </c>
      <c r="V8068" s="4" t="n">
        <f aca="false">NORMSDIST(-N8068/'rhos computation'!$B$23)-EXP(N8068+'rhos computation'!$B$23^2/2)*NORMSDIST(-N8068/'rhos computation'!$B$23-'rhos computation'!$B$23)</f>
        <v>0.033981643866963</v>
      </c>
      <c r="W8068" s="0" t="n">
        <f aca="false">NORMSDIST(-O8068)</f>
        <v>0.00815332490249753</v>
      </c>
      <c r="X8068" s="0" t="n">
        <f aca="false">NORMSDIST(-P8068)</f>
        <v>0.0429219852422649</v>
      </c>
    </row>
    <row r="8069" customFormat="false" ht="13" hidden="false" customHeight="false" outlineLevel="0" collapsed="false">
      <c r="A8069" s="0" t="n">
        <v>-2.97498183927302</v>
      </c>
      <c r="B8069" s="0" t="n">
        <v>1.11014330873386</v>
      </c>
      <c r="C8069" s="0" t="n">
        <v>0.317764176148465</v>
      </c>
      <c r="D8069" s="0" t="n">
        <v>-0.566421985228918</v>
      </c>
      <c r="E8069" s="0" t="n">
        <f aca="false" t="array" ref="E8069:H8069">MMULT(A8069:D8069,'Root matrix of resiudals'!$B$19:E$22)</f>
        <v>-0.124517212728526</v>
      </c>
      <c r="F8069" s="0" t="n">
        <v>0.0260868527100712</v>
      </c>
      <c r="G8069" s="0" t="n">
        <v>0.00478301915743414</v>
      </c>
      <c r="H8069" s="0" t="n">
        <v>-0.00761543468133148</v>
      </c>
      <c r="I8069" s="3" t="n">
        <f aca="false" t="array" ref="I8069:L8069">MMULT('t+1'!I8069:L8069,'input - gretl'!$B$3:$E$6)+MMULT('Point forecasts'!$P$3:$T$3,'input - gretl'!$B$9:$E$13)+MMULT('t+1'!Q8069:S8069,'input - gretl'!$B$14:$E$16)+E8069:H8069</f>
        <v>-0.067721881617865</v>
      </c>
      <c r="J8069" s="3" t="n">
        <v>0.0392066392095737</v>
      </c>
      <c r="K8069" s="3" t="n">
        <v>0.00952875763061996</v>
      </c>
      <c r="L8069" s="3" t="n">
        <v>-0.00851044110928508</v>
      </c>
      <c r="M8069" s="0" t="n">
        <f aca="false">'t+1'!M8069+I8069</f>
        <v>-0.0519525323969681</v>
      </c>
      <c r="N8069" s="0" t="n">
        <f aca="false">'t+1'!N8069+J8069</f>
        <v>0.0107570366406306</v>
      </c>
      <c r="O8069" s="0" t="n">
        <f aca="false">'t+1'!O8069+K8069</f>
        <v>2.42138652795793</v>
      </c>
      <c r="P8069" s="0" t="n">
        <f aca="false">'t+1'!P8069+L8069</f>
        <v>1.7503368665018</v>
      </c>
      <c r="Q8069" s="0" t="n">
        <f aca="false" t="array" ref="Q8069:S8069">MMULT(M8069:P8069,'input - gretl'!$B$19:$D$22)+MMULT('Point forecasts'!$J$4:$O$4,'input - gretl'!$B$23:$D$28)</f>
        <v>13.7595431160353</v>
      </c>
      <c r="R8069" s="0" t="n">
        <v>6.81529758137509</v>
      </c>
      <c r="S8069" s="0" t="n">
        <v>10.1254396948491</v>
      </c>
      <c r="U8069" s="4" t="n">
        <f aca="false">NORMSDIST(-M8069/'rhos computation'!$B$11)-EXP(M8069+'rhos computation'!$B$11^2/2)*NORMSDIST(-M8069/'rhos computation'!$B$11-'rhos computation'!$B$11)</f>
        <v>0.0765037799817876</v>
      </c>
      <c r="V8069" s="4" t="n">
        <f aca="false">NORMSDIST(-N8069/'rhos computation'!$B$23)-EXP(N8069+'rhos computation'!$B$23^2/2)*NORMSDIST(-N8069/'rhos computation'!$B$23-'rhos computation'!$B$23)</f>
        <v>0.0169779661363431</v>
      </c>
      <c r="W8069" s="0" t="n">
        <f aca="false">NORMSDIST(-O8069)</f>
        <v>0.00773071364894891</v>
      </c>
      <c r="X8069" s="0" t="n">
        <f aca="false">NORMSDIST(-P8069)</f>
        <v>0.0400301014909392</v>
      </c>
    </row>
    <row r="8070" customFormat="false" ht="13" hidden="false" customHeight="false" outlineLevel="0" collapsed="false">
      <c r="A8070" s="0" t="n">
        <v>2.19942334062335</v>
      </c>
      <c r="B8070" s="0" t="n">
        <v>-1.11877837759339</v>
      </c>
      <c r="C8070" s="0" t="n">
        <v>0.595085715219758</v>
      </c>
      <c r="D8070" s="0" t="n">
        <v>0.0756919510932441</v>
      </c>
      <c r="E8070" s="0" t="n">
        <f aca="false" t="array" ref="E8070:H8070">MMULT(A8070:D8070,'Root matrix of resiudals'!$B$19:E$22)</f>
        <v>0.0925382521623026</v>
      </c>
      <c r="F8070" s="0" t="n">
        <v>-0.0248443246245036</v>
      </c>
      <c r="G8070" s="0" t="n">
        <v>0.00837697687751579</v>
      </c>
      <c r="H8070" s="0" t="n">
        <v>0.000994160320707917</v>
      </c>
      <c r="I8070" s="3" t="n">
        <f aca="false" t="array" ref="I8070:L8070">MMULT('t+1'!I8070:L8070,'input - gretl'!$B$3:$E$6)+MMULT('Point forecasts'!$P$3:$T$3,'input - gretl'!$B$9:$E$13)+MMULT('t+1'!Q8070:S8070,'input - gretl'!$B$14:$E$16)+E8070:H8070</f>
        <v>0.11917798622637</v>
      </c>
      <c r="J8070" s="3" t="n">
        <v>0.00327815639429379</v>
      </c>
      <c r="K8070" s="3" t="n">
        <v>0.0209154473000141</v>
      </c>
      <c r="L8070" s="3" t="n">
        <v>0.00546229589223673</v>
      </c>
      <c r="M8070" s="0" t="n">
        <f aca="false">'t+1'!M8070+I8070</f>
        <v>0.224091501347322</v>
      </c>
      <c r="N8070" s="0" t="n">
        <f aca="false">'t+1'!N8070+J8070</f>
        <v>-0.0217920309395019</v>
      </c>
      <c r="O8070" s="0" t="n">
        <f aca="false">'t+1'!O8070+K8070</f>
        <v>2.44080851366901</v>
      </c>
      <c r="P8070" s="0" t="n">
        <f aca="false">'t+1'!P8070+L8070</f>
        <v>1.75213450810964</v>
      </c>
      <c r="Q8070" s="0" t="n">
        <f aca="false" t="array" ref="Q8070:S8070">MMULT(M8070:P8070,'input - gretl'!$B$19:$D$22)+MMULT('Point forecasts'!$J$4:$O$4,'input - gretl'!$B$23:$D$28)</f>
        <v>14.0355871497796</v>
      </c>
      <c r="R8070" s="0" t="n">
        <v>6.78274851379495</v>
      </c>
      <c r="S8070" s="0" t="n">
        <v>10.1431520335091</v>
      </c>
      <c r="U8070" s="4" t="n">
        <f aca="false">NORMSDIST(-M8070/'rhos computation'!$B$11)-EXP(M8070+'rhos computation'!$B$11^2/2)*NORMSDIST(-M8070/'rhos computation'!$B$11-'rhos computation'!$B$11)</f>
        <v>0.00266152506336553</v>
      </c>
      <c r="V8070" s="4" t="n">
        <f aca="false">NORMSDIST(-N8070/'rhos computation'!$B$23)-EXP(N8070+'rhos computation'!$B$23^2/2)*NORMSDIST(-N8070/'rhos computation'!$B$23-'rhos computation'!$B$23)</f>
        <v>0.0336965944482854</v>
      </c>
      <c r="W8070" s="0" t="n">
        <f aca="false">NORMSDIST(-O8070)</f>
        <v>0.0073272114050061</v>
      </c>
      <c r="X8070" s="0" t="n">
        <f aca="false">NORMSDIST(-P8070)</f>
        <v>0.0398753408926455</v>
      </c>
    </row>
    <row r="8071" customFormat="false" ht="13" hidden="false" customHeight="false" outlineLevel="0" collapsed="false">
      <c r="A8071" s="0" t="n">
        <v>-1.62055688341247</v>
      </c>
      <c r="B8071" s="0" t="n">
        <v>-0.233506302448444</v>
      </c>
      <c r="C8071" s="0" t="n">
        <v>1.40949739529481</v>
      </c>
      <c r="D8071" s="0" t="n">
        <v>1.13851173565081</v>
      </c>
      <c r="E8071" s="0" t="n">
        <f aca="false" t="array" ref="E8071:H8071">MMULT(A8071:D8071,'Root matrix of resiudals'!$B$19:E$22)</f>
        <v>-0.0687527041357471</v>
      </c>
      <c r="F8071" s="0" t="n">
        <v>-0.00520564685520707</v>
      </c>
      <c r="G8071" s="0" t="n">
        <v>0.0211783869946231</v>
      </c>
      <c r="H8071" s="0" t="n">
        <v>0.0206940977275274</v>
      </c>
      <c r="I8071" s="3" t="n">
        <f aca="false" t="array" ref="I8071:L8071">MMULT('t+1'!I8071:L8071,'input - gretl'!$B$3:$E$6)+MMULT('Point forecasts'!$P$3:$T$3,'input - gretl'!$B$9:$E$13)+MMULT('t+1'!Q8071:S8071,'input - gretl'!$B$14:$E$16)+E8071:H8071</f>
        <v>-0.00657054814839499</v>
      </c>
      <c r="J8071" s="3" t="n">
        <v>0.0180885175833476</v>
      </c>
      <c r="K8071" s="3" t="n">
        <v>0.0286668695516429</v>
      </c>
      <c r="L8071" s="3" t="n">
        <v>0.0245787673251996</v>
      </c>
      <c r="M8071" s="0" t="n">
        <f aca="false">'t+1'!M8071+I8071</f>
        <v>0.0278381656480594</v>
      </c>
      <c r="N8071" s="0" t="n">
        <f aca="false">'t+1'!N8071+J8071</f>
        <v>-0.00462845371437641</v>
      </c>
      <c r="O8071" s="0" t="n">
        <f aca="false">'t+1'!O8071+K8071</f>
        <v>2.4493458351793</v>
      </c>
      <c r="P8071" s="0" t="n">
        <f aca="false">'t+1'!P8071+L8071</f>
        <v>1.76646585585382</v>
      </c>
      <c r="Q8071" s="0" t="n">
        <f aca="false" t="array" ref="Q8071:S8071">MMULT(M8071:P8071,'input - gretl'!$B$19:$D$22)+MMULT('Point forecasts'!$J$4:$O$4,'input - gretl'!$B$23:$D$28)</f>
        <v>13.8393338140803</v>
      </c>
      <c r="R8071" s="0" t="n">
        <v>6.79991209102008</v>
      </c>
      <c r="S8071" s="0" t="n">
        <v>10.1380595267473</v>
      </c>
      <c r="U8071" s="4" t="n">
        <f aca="false">NORMSDIST(-M8071/'rhos computation'!$B$11)-EXP(M8071+'rhos computation'!$B$11^2/2)*NORMSDIST(-M8071/'rhos computation'!$B$11-'rhos computation'!$B$11)</f>
        <v>0.0383026989811346</v>
      </c>
      <c r="V8071" s="4" t="n">
        <f aca="false">NORMSDIST(-N8071/'rhos computation'!$B$23)-EXP(N8071+'rhos computation'!$B$23^2/2)*NORMSDIST(-N8071/'rhos computation'!$B$23-'rhos computation'!$B$23)</f>
        <v>0.0240251966643576</v>
      </c>
      <c r="W8071" s="0" t="n">
        <f aca="false">NORMSDIST(-O8071)</f>
        <v>0.00715579803834435</v>
      </c>
      <c r="X8071" s="0" t="n">
        <f aca="false">NORMSDIST(-P8071)</f>
        <v>0.038658862502545</v>
      </c>
    </row>
    <row r="8072" customFormat="false" ht="13" hidden="false" customHeight="false" outlineLevel="0" collapsed="false">
      <c r="A8072" s="0" t="n">
        <v>-2.13297937358113</v>
      </c>
      <c r="B8072" s="0" t="n">
        <v>-1.73996347594928</v>
      </c>
      <c r="C8072" s="0" t="n">
        <v>1.36985125932898</v>
      </c>
      <c r="D8072" s="0" t="n">
        <v>0.0950255034287725</v>
      </c>
      <c r="E8072" s="0" t="n">
        <f aca="false" t="array" ref="E8072:H8072">MMULT(A8072:D8072,'Root matrix of resiudals'!$B$19:E$22)</f>
        <v>-0.0937983546549068</v>
      </c>
      <c r="F8072" s="0" t="n">
        <v>-0.049619474245153</v>
      </c>
      <c r="G8072" s="0" t="n">
        <v>0.0133025861986562</v>
      </c>
      <c r="H8072" s="0" t="n">
        <v>0.00381326987074186</v>
      </c>
      <c r="I8072" s="3" t="n">
        <f aca="false" t="array" ref="I8072:L8072">MMULT('t+1'!I8072:L8072,'input - gretl'!$B$3:$E$6)+MMULT('Point forecasts'!$P$3:$T$3,'input - gretl'!$B$9:$E$13)+MMULT('t+1'!Q8072:S8072,'input - gretl'!$B$14:$E$16)+E8072:H8072</f>
        <v>-0.0317123960745398</v>
      </c>
      <c r="J8072" s="3" t="n">
        <v>-0.0259284791241394</v>
      </c>
      <c r="K8072" s="3" t="n">
        <v>0.0272960110124284</v>
      </c>
      <c r="L8072" s="3" t="n">
        <v>0.0143848351258589</v>
      </c>
      <c r="M8072" s="0" t="n">
        <f aca="false">'t+1'!M8072+I8072</f>
        <v>0.0379396623555095</v>
      </c>
      <c r="N8072" s="0" t="n">
        <f aca="false">'t+1'!N8072+J8072</f>
        <v>-0.0224141268235762</v>
      </c>
      <c r="O8072" s="0" t="n">
        <f aca="false">'t+1'!O8072+K8072</f>
        <v>2.45946313690359</v>
      </c>
      <c r="P8072" s="0" t="n">
        <f aca="false">'t+1'!P8072+L8072</f>
        <v>1.74026951203468</v>
      </c>
      <c r="Q8072" s="0" t="n">
        <f aca="false" t="array" ref="Q8072:S8072">MMULT(M8072:P8072,'input - gretl'!$B$19:$D$22)+MMULT('Point forecasts'!$J$4:$O$4,'input - gretl'!$B$23:$D$28)</f>
        <v>13.8494353107878</v>
      </c>
      <c r="R8072" s="0" t="n">
        <v>6.78212641791088</v>
      </c>
      <c r="S8072" s="0" t="n">
        <v>10.1730908612607</v>
      </c>
      <c r="U8072" s="4" t="n">
        <f aca="false">NORMSDIST(-M8072/'rhos computation'!$B$11)-EXP(M8072+'rhos computation'!$B$11^2/2)*NORMSDIST(-M8072/'rhos computation'!$B$11-'rhos computation'!$B$11)</f>
        <v>0.0345864961983095</v>
      </c>
      <c r="V8072" s="4" t="n">
        <f aca="false">NORMSDIST(-N8072/'rhos computation'!$B$23)-EXP(N8072+'rhos computation'!$B$23^2/2)*NORMSDIST(-N8072/'rhos computation'!$B$23-'rhos computation'!$B$23)</f>
        <v>0.0340813331113018</v>
      </c>
      <c r="W8072" s="0" t="n">
        <f aca="false">NORMSDIST(-O8072)</f>
        <v>0.00695724932386023</v>
      </c>
      <c r="X8072" s="0" t="n">
        <f aca="false">NORMSDIST(-P8072)</f>
        <v>0.0409058524287805</v>
      </c>
    </row>
    <row r="8073" customFormat="false" ht="13" hidden="false" customHeight="false" outlineLevel="0" collapsed="false">
      <c r="A8073" s="0" t="n">
        <v>0.426524181588285</v>
      </c>
      <c r="B8073" s="0" t="n">
        <v>-0.809166902210142</v>
      </c>
      <c r="C8073" s="0" t="n">
        <v>0.546261612393101</v>
      </c>
      <c r="D8073" s="0" t="n">
        <v>-0.27211009077009</v>
      </c>
      <c r="E8073" s="0" t="n">
        <f aca="false" t="array" ref="E8073:H8073">MMULT(A8073:D8073,'Root matrix of resiudals'!$B$19:E$22)</f>
        <v>0.0172466985303424</v>
      </c>
      <c r="F8073" s="0" t="n">
        <v>-0.0202104475520254</v>
      </c>
      <c r="G8073" s="0" t="n">
        <v>0.00611333057615599</v>
      </c>
      <c r="H8073" s="0" t="n">
        <v>-0.00400638917209222</v>
      </c>
      <c r="I8073" s="3" t="n">
        <f aca="false" t="array" ref="I8073:L8073">MMULT('t+1'!I8073:L8073,'input - gretl'!$B$3:$E$6)+MMULT('Point forecasts'!$P$3:$T$3,'input - gretl'!$B$9:$E$13)+MMULT('t+1'!Q8073:S8073,'input - gretl'!$B$14:$E$16)+E8073:H8073</f>
        <v>-0.011407341591439</v>
      </c>
      <c r="J8073" s="3" t="n">
        <v>-0.0139461028840376</v>
      </c>
      <c r="K8073" s="3" t="n">
        <v>0.0147677331400246</v>
      </c>
      <c r="L8073" s="3" t="n">
        <v>-0.00573995026207801</v>
      </c>
      <c r="M8073" s="0" t="n">
        <f aca="false">'t+1'!M8073+I8073</f>
        <v>0.141127787478712</v>
      </c>
      <c r="N8073" s="0" t="n">
        <f aca="false">'t+1'!N8073+J8073</f>
        <v>-0.0490742757248455</v>
      </c>
      <c r="O8073" s="0" t="n">
        <f aca="false">'t+1'!O8073+K8073</f>
        <v>2.40585930648173</v>
      </c>
      <c r="P8073" s="0" t="n">
        <f aca="false">'t+1'!P8073+L8073</f>
        <v>1.75420236672892</v>
      </c>
      <c r="Q8073" s="0" t="n">
        <f aca="false" t="array" ref="Q8073:S8073">MMULT(M8073:P8073,'input - gretl'!$B$19:$D$22)+MMULT('Point forecasts'!$J$4:$O$4,'input - gretl'!$B$23:$D$28)</f>
        <v>13.952623435911</v>
      </c>
      <c r="R8073" s="0" t="n">
        <v>6.75546626900961</v>
      </c>
      <c r="S8073" s="0" t="n">
        <v>10.1062361893819</v>
      </c>
      <c r="U8073" s="4" t="n">
        <f aca="false">NORMSDIST(-M8073/'rhos computation'!$B$11)-EXP(M8073+'rhos computation'!$B$11^2/2)*NORMSDIST(-M8073/'rhos computation'!$B$11-'rhos computation'!$B$11)</f>
        <v>0.00988104182586114</v>
      </c>
      <c r="V8073" s="4" t="n">
        <f aca="false">NORMSDIST(-N8073/'rhos computation'!$B$23)-EXP(N8073+'rhos computation'!$B$23^2/2)*NORMSDIST(-N8073/'rhos computation'!$B$23-'rhos computation'!$B$23)</f>
        <v>0.052525994617351</v>
      </c>
      <c r="W8073" s="0" t="n">
        <f aca="false">NORMSDIST(-O8073)</f>
        <v>0.0080672385461571</v>
      </c>
      <c r="X8073" s="0" t="n">
        <f aca="false">NORMSDIST(-P8073)</f>
        <v>0.039697918920515</v>
      </c>
    </row>
    <row r="8074" customFormat="false" ht="13" hidden="false" customHeight="false" outlineLevel="0" collapsed="false">
      <c r="A8074" s="0" t="n">
        <v>-0.518360191576072</v>
      </c>
      <c r="B8074" s="0" t="n">
        <v>-2.23642899269629</v>
      </c>
      <c r="C8074" s="0" t="n">
        <v>0.567354098996604</v>
      </c>
      <c r="D8074" s="0" t="n">
        <v>1.50764658741511</v>
      </c>
      <c r="E8074" s="0" t="n">
        <f aca="false" t="array" ref="E8074:H8074">MMULT(A8074:D8074,'Root matrix of resiudals'!$B$19:E$22)</f>
        <v>-0.0271802036326142</v>
      </c>
      <c r="F8074" s="0" t="n">
        <v>-0.0629372406804924</v>
      </c>
      <c r="G8074" s="0" t="n">
        <v>0.00219978053125745</v>
      </c>
      <c r="H8074" s="0" t="n">
        <v>0.0251660660639378</v>
      </c>
      <c r="I8074" s="3" t="n">
        <f aca="false" t="array" ref="I8074:L8074">MMULT('t+1'!I8074:L8074,'input - gretl'!$B$3:$E$6)+MMULT('Point forecasts'!$P$3:$T$3,'input - gretl'!$B$9:$E$13)+MMULT('t+1'!Q8074:S8074,'input - gretl'!$B$14:$E$16)+E8074:H8074</f>
        <v>-0.0130502431295848</v>
      </c>
      <c r="J8074" s="3" t="n">
        <v>-0.0554244210313974</v>
      </c>
      <c r="K8074" s="3" t="n">
        <v>0.027639484460618</v>
      </c>
      <c r="L8074" s="3" t="n">
        <v>0.0376688780413369</v>
      </c>
      <c r="M8074" s="0" t="n">
        <f aca="false">'t+1'!M8074+I8074</f>
        <v>0.151202467124949</v>
      </c>
      <c r="N8074" s="0" t="n">
        <f aca="false">'t+1'!N8074+J8074</f>
        <v>-0.0194129013042241</v>
      </c>
      <c r="O8074" s="0" t="n">
        <f aca="false">'t+1'!O8074+K8074</f>
        <v>2.46160922660677</v>
      </c>
      <c r="P8074" s="0" t="n">
        <f aca="false">'t+1'!P8074+L8074</f>
        <v>1.77970790976777</v>
      </c>
      <c r="Q8074" s="0" t="n">
        <f aca="false" t="array" ref="Q8074:S8074">MMULT(M8074:P8074,'input - gretl'!$B$19:$D$22)+MMULT('Point forecasts'!$J$4:$O$4,'input - gretl'!$B$23:$D$28)</f>
        <v>13.9626981155572</v>
      </c>
      <c r="R8074" s="0" t="n">
        <v>6.78512764343023</v>
      </c>
      <c r="S8074" s="0" t="n">
        <v>10.1377290627999</v>
      </c>
      <c r="U8074" s="4" t="n">
        <f aca="false">NORMSDIST(-M8074/'rhos computation'!$B$11)-EXP(M8074+'rhos computation'!$B$11^2/2)*NORMSDIST(-M8074/'rhos computation'!$B$11-'rhos computation'!$B$11)</f>
        <v>0.00855456191279996</v>
      </c>
      <c r="V8074" s="4" t="n">
        <f aca="false">NORMSDIST(-N8074/'rhos computation'!$B$23)-EXP(N8074+'rhos computation'!$B$23^2/2)*NORMSDIST(-N8074/'rhos computation'!$B$23-'rhos computation'!$B$23)</f>
        <v>0.0322465357399903</v>
      </c>
      <c r="W8074" s="0" t="n">
        <f aca="false">NORMSDIST(-O8074)</f>
        <v>0.00691576373923945</v>
      </c>
      <c r="X8074" s="0" t="n">
        <f aca="false">NORMSDIST(-P8074)</f>
        <v>0.0375618876566821</v>
      </c>
    </row>
    <row r="8075" customFormat="false" ht="13" hidden="false" customHeight="false" outlineLevel="0" collapsed="false">
      <c r="A8075" s="0" t="n">
        <v>-0.299401041972288</v>
      </c>
      <c r="B8075" s="0" t="n">
        <v>0.531162896953951</v>
      </c>
      <c r="C8075" s="0" t="n">
        <v>-0.882652363586873</v>
      </c>
      <c r="D8075" s="0" t="n">
        <v>0.294706494963914</v>
      </c>
      <c r="E8075" s="0" t="n">
        <f aca="false" t="array" ref="E8075:H8075">MMULT(A8075:D8075,'Root matrix of resiudals'!$B$19:E$22)</f>
        <v>-0.0128462118700947</v>
      </c>
      <c r="F8075" s="0" t="n">
        <v>0.0113488103780945</v>
      </c>
      <c r="G8075" s="0" t="n">
        <v>-0.0123496879409717</v>
      </c>
      <c r="H8075" s="0" t="n">
        <v>0.00392088283758864</v>
      </c>
      <c r="I8075" s="3" t="n">
        <f aca="false" t="array" ref="I8075:L8075">MMULT('t+1'!I8075:L8075,'input - gretl'!$B$3:$E$6)+MMULT('Point forecasts'!$P$3:$T$3,'input - gretl'!$B$9:$E$13)+MMULT('t+1'!Q8075:S8075,'input - gretl'!$B$14:$E$16)+E8075:H8075</f>
        <v>-0.00448552275182098</v>
      </c>
      <c r="J8075" s="3" t="n">
        <v>0.00986488639580631</v>
      </c>
      <c r="K8075" s="3" t="n">
        <v>-0.00872510242600951</v>
      </c>
      <c r="L8075" s="3" t="n">
        <v>0.00520648723323038</v>
      </c>
      <c r="M8075" s="0" t="n">
        <f aca="false">'t+1'!M8075+I8075</f>
        <v>0.0861766043487171</v>
      </c>
      <c r="N8075" s="0" t="n">
        <f aca="false">'t+1'!N8075+J8075</f>
        <v>-0.0118716982927081</v>
      </c>
      <c r="O8075" s="0" t="n">
        <f aca="false">'t+1'!O8075+K8075</f>
        <v>2.3829021233345</v>
      </c>
      <c r="P8075" s="0" t="n">
        <f aca="false">'t+1'!P8075+L8075</f>
        <v>1.74221240387426</v>
      </c>
      <c r="Q8075" s="0" t="n">
        <f aca="false" t="array" ref="Q8075:S8075">MMULT(M8075:P8075,'input - gretl'!$B$19:$D$22)+MMULT('Point forecasts'!$J$4:$O$4,'input - gretl'!$B$23:$D$28)</f>
        <v>13.897672252781</v>
      </c>
      <c r="R8075" s="0" t="n">
        <v>6.79266884644175</v>
      </c>
      <c r="S8075" s="0" t="n">
        <v>10.0946820604076</v>
      </c>
      <c r="U8075" s="4" t="n">
        <f aca="false">NORMSDIST(-M8075/'rhos computation'!$B$11)-EXP(M8075+'rhos computation'!$B$11^2/2)*NORMSDIST(-M8075/'rhos computation'!$B$11-'rhos computation'!$B$11)</f>
        <v>0.0202264408705708</v>
      </c>
      <c r="V8075" s="4" t="n">
        <f aca="false">NORMSDIST(-N8075/'rhos computation'!$B$23)-EXP(N8075+'rhos computation'!$B$23^2/2)*NORMSDIST(-N8075/'rhos computation'!$B$23-'rhos computation'!$B$23)</f>
        <v>0.0278796892681491</v>
      </c>
      <c r="W8075" s="0" t="n">
        <f aca="false">NORMSDIST(-O8075)</f>
        <v>0.00858838028265487</v>
      </c>
      <c r="X8075" s="0" t="n">
        <f aca="false">NORMSDIST(-P8075)</f>
        <v>0.040735642162938</v>
      </c>
    </row>
    <row r="8076" customFormat="false" ht="13" hidden="false" customHeight="false" outlineLevel="0" collapsed="false">
      <c r="A8076" s="0" t="n">
        <v>2.3733337644988</v>
      </c>
      <c r="B8076" s="0" t="n">
        <v>-0.995669315516682</v>
      </c>
      <c r="C8076" s="0" t="n">
        <v>0.421135224032819</v>
      </c>
      <c r="D8076" s="0" t="n">
        <v>0.223219627284365</v>
      </c>
      <c r="E8076" s="0" t="n">
        <f aca="false" t="array" ref="E8076:H8076">MMULT(A8076:D8076,'Root matrix of resiudals'!$B$19:E$22)</f>
        <v>0.100007171884377</v>
      </c>
      <c r="F8076" s="0" t="n">
        <v>-0.021547929325223</v>
      </c>
      <c r="G8076" s="0" t="n">
        <v>0.00639947521753994</v>
      </c>
      <c r="H8076" s="0" t="n">
        <v>0.00313037799457965</v>
      </c>
      <c r="I8076" s="3" t="n">
        <f aca="false" t="array" ref="I8076:L8076">MMULT('t+1'!I8076:L8076,'input - gretl'!$B$3:$E$6)+MMULT('Point forecasts'!$P$3:$T$3,'input - gretl'!$B$9:$E$13)+MMULT('t+1'!Q8076:S8076,'input - gretl'!$B$14:$E$16)+E8076:H8076</f>
        <v>0.0954631758517872</v>
      </c>
      <c r="J8076" s="3" t="n">
        <v>-0.0276063608791559</v>
      </c>
      <c r="K8076" s="3" t="n">
        <v>0.00813214445061907</v>
      </c>
      <c r="L8076" s="3" t="n">
        <v>-0.000724913417628216</v>
      </c>
      <c r="M8076" s="0" t="n">
        <f aca="false">'t+1'!M8076+I8076</f>
        <v>0.182887568258513</v>
      </c>
      <c r="N8076" s="0" t="n">
        <f aca="false">'t+1'!N8076+J8076</f>
        <v>-0.061902557429782</v>
      </c>
      <c r="O8076" s="0" t="n">
        <f aca="false">'t+1'!O8076+K8076</f>
        <v>2.39146803243307</v>
      </c>
      <c r="P8076" s="0" t="n">
        <f aca="false">'t+1'!P8076+L8076</f>
        <v>1.75569922963141</v>
      </c>
      <c r="Q8076" s="0" t="n">
        <f aca="false" t="array" ref="Q8076:S8076">MMULT(M8076:P8076,'input - gretl'!$B$19:$D$22)+MMULT('Point forecasts'!$J$4:$O$4,'input - gretl'!$B$23:$D$28)</f>
        <v>13.9943832166908</v>
      </c>
      <c r="R8076" s="0" t="n">
        <v>6.74263798730467</v>
      </c>
      <c r="S8076" s="0" t="n">
        <v>10.0904213238699</v>
      </c>
      <c r="U8076" s="4" t="n">
        <f aca="false">NORMSDIST(-M8076/'rhos computation'!$B$11)-EXP(M8076+'rhos computation'!$B$11^2/2)*NORMSDIST(-M8076/'rhos computation'!$B$11-'rhos computation'!$B$11)</f>
        <v>0.00529207169247486</v>
      </c>
      <c r="V8076" s="4" t="n">
        <f aca="false">NORMSDIST(-N8076/'rhos computation'!$B$23)-EXP(N8076+'rhos computation'!$B$23^2/2)*NORMSDIST(-N8076/'rhos computation'!$B$23-'rhos computation'!$B$23)</f>
        <v>0.0625225520090813</v>
      </c>
      <c r="W8076" s="0" t="n">
        <f aca="false">NORMSDIST(-O8076)</f>
        <v>0.0083905726353977</v>
      </c>
      <c r="X8076" s="0" t="n">
        <f aca="false">NORMSDIST(-P8076)</f>
        <v>0.0395698892154683</v>
      </c>
    </row>
    <row r="8077" customFormat="false" ht="13" hidden="false" customHeight="false" outlineLevel="0" collapsed="false">
      <c r="A8077" s="0" t="n">
        <v>-0.495356878988561</v>
      </c>
      <c r="B8077" s="0" t="n">
        <v>0.145004653878827</v>
      </c>
      <c r="C8077" s="0" t="n">
        <v>1.71064232688396</v>
      </c>
      <c r="D8077" s="0" t="n">
        <v>1.54229061048453</v>
      </c>
      <c r="E8077" s="0" t="n">
        <f aca="false" t="array" ref="E8077:H8077">MMULT(A8077:D8077,'Root matrix of resiudals'!$B$19:E$22)</f>
        <v>-0.0194020557758334</v>
      </c>
      <c r="F8077" s="0" t="n">
        <v>0.0092646874721623</v>
      </c>
      <c r="G8077" s="0" t="n">
        <v>0.0292429515917406</v>
      </c>
      <c r="H8077" s="0" t="n">
        <v>0.0271851422823512</v>
      </c>
      <c r="I8077" s="3" t="n">
        <f aca="false" t="array" ref="I8077:L8077">MMULT('t+1'!I8077:L8077,'input - gretl'!$B$3:$E$6)+MMULT('Point forecasts'!$P$3:$T$3,'input - gretl'!$B$9:$E$13)+MMULT('t+1'!Q8077:S8077,'input - gretl'!$B$14:$E$16)+E8077:H8077</f>
        <v>-0.0529738816782125</v>
      </c>
      <c r="J8077" s="3" t="n">
        <v>0.0248746763590742</v>
      </c>
      <c r="K8077" s="3" t="n">
        <v>0.04196399780672</v>
      </c>
      <c r="L8077" s="3" t="n">
        <v>0.028175708105367</v>
      </c>
      <c r="M8077" s="0" t="n">
        <f aca="false">'t+1'!M8077+I8077</f>
        <v>0.129372010601566</v>
      </c>
      <c r="N8077" s="0" t="n">
        <f aca="false">'t+1'!N8077+J8077</f>
        <v>-0.00775016022882236</v>
      </c>
      <c r="O8077" s="0" t="n">
        <f aca="false">'t+1'!O8077+K8077</f>
        <v>2.44090900312508</v>
      </c>
      <c r="P8077" s="0" t="n">
        <f aca="false">'t+1'!P8077+L8077</f>
        <v>1.78393955380667</v>
      </c>
      <c r="Q8077" s="0" t="n">
        <f aca="false" t="array" ref="Q8077:S8077">MMULT(M8077:P8077,'input - gretl'!$B$19:$D$22)+MMULT('Point forecasts'!$J$4:$O$4,'input - gretl'!$B$23:$D$28)</f>
        <v>13.9408676590338</v>
      </c>
      <c r="R8077" s="0" t="n">
        <v>6.79679038450563</v>
      </c>
      <c r="S8077" s="0" t="n">
        <v>10.113004334255</v>
      </c>
      <c r="U8077" s="4" t="n">
        <f aca="false">NORMSDIST(-M8077/'rhos computation'!$B$11)-EXP(M8077+'rhos computation'!$B$11^2/2)*NORMSDIST(-M8077/'rhos computation'!$B$11-'rhos computation'!$B$11)</f>
        <v>0.0116314660862853</v>
      </c>
      <c r="V8077" s="4" t="n">
        <f aca="false">NORMSDIST(-N8077/'rhos computation'!$B$23)-EXP(N8077+'rhos computation'!$B$23^2/2)*NORMSDIST(-N8077/'rhos computation'!$B$23-'rhos computation'!$B$23)</f>
        <v>0.0256448322246376</v>
      </c>
      <c r="W8077" s="0" t="n">
        <f aca="false">NORMSDIST(-O8077)</f>
        <v>0.0073251728962535</v>
      </c>
      <c r="X8077" s="0" t="n">
        <f aca="false">NORMSDIST(-P8077)</f>
        <v>0.03721674389107</v>
      </c>
    </row>
    <row r="8078" customFormat="false" ht="13" hidden="false" customHeight="false" outlineLevel="0" collapsed="false">
      <c r="A8078" s="0" t="n">
        <v>2.03106121258937</v>
      </c>
      <c r="B8078" s="0" t="n">
        <v>-0.0308133762247174</v>
      </c>
      <c r="C8078" s="0" t="n">
        <v>0.110658010346944</v>
      </c>
      <c r="D8078" s="0" t="n">
        <v>1.25632707963374</v>
      </c>
      <c r="E8078" s="0" t="n">
        <f aca="false" t="array" ref="E8078:H8078">MMULT(A8078:D8078,'Root matrix of resiudals'!$B$19:E$22)</f>
        <v>0.0867276566452311</v>
      </c>
      <c r="F8078" s="0" t="n">
        <v>0.00419818714461942</v>
      </c>
      <c r="G8078" s="0" t="n">
        <v>0.00562053993037805</v>
      </c>
      <c r="H8078" s="0" t="n">
        <v>0.0197335112809217</v>
      </c>
      <c r="I8078" s="3" t="n">
        <f aca="false" t="array" ref="I8078:L8078">MMULT('t+1'!I8078:L8078,'input - gretl'!$B$3:$E$6)+MMULT('Point forecasts'!$P$3:$T$3,'input - gretl'!$B$9:$E$13)+MMULT('t+1'!Q8078:S8078,'input - gretl'!$B$14:$E$16)+E8078:H8078</f>
        <v>0.0528897855821742</v>
      </c>
      <c r="J8078" s="3" t="n">
        <v>0.0172357992480686</v>
      </c>
      <c r="K8078" s="3" t="n">
        <v>0.00464195871724473</v>
      </c>
      <c r="L8078" s="3" t="n">
        <v>0.0161057012315387</v>
      </c>
      <c r="M8078" s="0" t="n">
        <f aca="false">'t+1'!M8078+I8078</f>
        <v>0.193854545369203</v>
      </c>
      <c r="N8078" s="0" t="n">
        <f aca="false">'t+1'!N8078+J8078</f>
        <v>-0.0490858796765675</v>
      </c>
      <c r="O8078" s="0" t="n">
        <f aca="false">'t+1'!O8078+K8078</f>
        <v>2.37870935139131</v>
      </c>
      <c r="P8078" s="0" t="n">
        <f aca="false">'t+1'!P8078+L8078</f>
        <v>1.75637750204081</v>
      </c>
      <c r="Q8078" s="0" t="n">
        <f aca="false" t="array" ref="Q8078:S8078">MMULT(M8078:P8078,'input - gretl'!$B$19:$D$22)+MMULT('Point forecasts'!$J$4:$O$4,'input - gretl'!$B$23:$D$28)</f>
        <v>14.0053501938015</v>
      </c>
      <c r="R8078" s="0" t="n">
        <v>6.75545466505789</v>
      </c>
      <c r="S8078" s="0" t="n">
        <v>10.0770175718531</v>
      </c>
      <c r="U8078" s="4" t="n">
        <f aca="false">NORMSDIST(-M8078/'rhos computation'!$B$11)-EXP(M8078+'rhos computation'!$B$11^2/2)*NORMSDIST(-M8078/'rhos computation'!$B$11-'rhos computation'!$B$11)</f>
        <v>0.00443842190229564</v>
      </c>
      <c r="V8078" s="4" t="n">
        <f aca="false">NORMSDIST(-N8078/'rhos computation'!$B$23)-EXP(N8078+'rhos computation'!$B$23^2/2)*NORMSDIST(-N8078/'rhos computation'!$B$23-'rhos computation'!$B$23)</f>
        <v>0.0525347583028148</v>
      </c>
      <c r="W8078" s="0" t="n">
        <f aca="false">NORMSDIST(-O8078)</f>
        <v>0.00868668423786067</v>
      </c>
      <c r="X8078" s="0" t="n">
        <f aca="false">NORMSDIST(-P8078)</f>
        <v>0.0395119858721074</v>
      </c>
    </row>
    <row r="8079" customFormat="false" ht="13" hidden="false" customHeight="false" outlineLevel="0" collapsed="false">
      <c r="A8079" s="0" t="n">
        <v>0.274280864674145</v>
      </c>
      <c r="B8079" s="0" t="n">
        <v>1.47819411109838</v>
      </c>
      <c r="C8079" s="0" t="n">
        <v>0.439257986208432</v>
      </c>
      <c r="D8079" s="0" t="n">
        <v>0.782974773855206</v>
      </c>
      <c r="E8079" s="0" t="n">
        <f aca="false" t="array" ref="E8079:H8079">MMULT(A8079:D8079,'Root matrix of resiudals'!$B$19:E$22)</f>
        <v>0.01535770324807</v>
      </c>
      <c r="F8079" s="0" t="n">
        <v>0.0444847528128782</v>
      </c>
      <c r="G8079" s="0" t="n">
        <v>0.0136217566414093</v>
      </c>
      <c r="H8079" s="0" t="n">
        <v>0.0132004750821678</v>
      </c>
      <c r="I8079" s="3" t="n">
        <f aca="false" t="array" ref="I8079:L8079">MMULT('t+1'!I8079:L8079,'input - gretl'!$B$3:$E$6)+MMULT('Point forecasts'!$P$3:$T$3,'input - gretl'!$B$9:$E$13)+MMULT('t+1'!Q8079:S8079,'input - gretl'!$B$14:$E$16)+E8079:H8079</f>
        <v>0.0401319812391229</v>
      </c>
      <c r="J8079" s="3" t="n">
        <v>0.0731771464207762</v>
      </c>
      <c r="K8079" s="3" t="n">
        <v>0.0284178749154792</v>
      </c>
      <c r="L8079" s="3" t="n">
        <v>0.0188129186822446</v>
      </c>
      <c r="M8079" s="0" t="n">
        <f aca="false">'t+1'!M8079+I8079</f>
        <v>0.15633842499031</v>
      </c>
      <c r="N8079" s="0" t="n">
        <f aca="false">'t+1'!N8079+J8079</f>
        <v>0.0538618268719313</v>
      </c>
      <c r="O8079" s="0" t="n">
        <f aca="false">'t+1'!O8079+K8079</f>
        <v>2.45185658277483</v>
      </c>
      <c r="P8079" s="0" t="n">
        <f aca="false">'t+1'!P8079+L8079</f>
        <v>1.76568717013142</v>
      </c>
      <c r="Q8079" s="0" t="n">
        <f aca="false" t="array" ref="Q8079:S8079">MMULT(M8079:P8079,'input - gretl'!$B$19:$D$22)+MMULT('Point forecasts'!$J$4:$O$4,'input - gretl'!$B$23:$D$28)</f>
        <v>13.9678340734226</v>
      </c>
      <c r="R8079" s="0" t="n">
        <v>6.85840237160639</v>
      </c>
      <c r="S8079" s="0" t="n">
        <v>10.1413108433991</v>
      </c>
      <c r="U8079" s="4" t="n">
        <f aca="false">NORMSDIST(-M8079/'rhos computation'!$B$11)-EXP(M8079+'rhos computation'!$B$11^2/2)*NORMSDIST(-M8079/'rhos computation'!$B$11-'rhos computation'!$B$11)</f>
        <v>0.00793596360798733</v>
      </c>
      <c r="V8079" s="4" t="n">
        <f aca="false">NORMSDIST(-N8079/'rhos computation'!$B$23)-EXP(N8079+'rhos computation'!$B$23^2/2)*NORMSDIST(-N8079/'rhos computation'!$B$23-'rhos computation'!$B$23)</f>
        <v>0.00499481280424854</v>
      </c>
      <c r="W8079" s="0" t="n">
        <f aca="false">NORMSDIST(-O8079)</f>
        <v>0.00710606470131538</v>
      </c>
      <c r="X8079" s="0" t="n">
        <f aca="false">NORMSDIST(-P8079)</f>
        <v>0.0387241732052052</v>
      </c>
    </row>
    <row r="8080" customFormat="false" ht="13" hidden="false" customHeight="false" outlineLevel="0" collapsed="false">
      <c r="A8080" s="0" t="n">
        <v>1.4434110975992</v>
      </c>
      <c r="B8080" s="0" t="n">
        <v>1.41300799526061</v>
      </c>
      <c r="C8080" s="0" t="n">
        <v>-0.596502089277386</v>
      </c>
      <c r="D8080" s="0" t="n">
        <v>0.0337992693912934</v>
      </c>
      <c r="E8080" s="0" t="n">
        <f aca="false" t="array" ref="E8080:H8080">MMULT(A8080:D8080,'Root matrix of resiudals'!$B$19:E$22)</f>
        <v>0.0643784572532943</v>
      </c>
      <c r="F8080" s="0" t="n">
        <v>0.0415014192535938</v>
      </c>
      <c r="G8080" s="0" t="n">
        <v>-0.00271785651466047</v>
      </c>
      <c r="H8080" s="0" t="n">
        <v>-0.000594580425788104</v>
      </c>
      <c r="I8080" s="3" t="n">
        <f aca="false" t="array" ref="I8080:L8080">MMULT('t+1'!I8080:L8080,'input - gretl'!$B$3:$E$6)+MMULT('Point forecasts'!$P$3:$T$3,'input - gretl'!$B$9:$E$13)+MMULT('t+1'!Q8080:S8080,'input - gretl'!$B$14:$E$16)+E8080:H8080</f>
        <v>0.0623081221626848</v>
      </c>
      <c r="J8080" s="3" t="n">
        <v>0.0670538547097749</v>
      </c>
      <c r="K8080" s="3" t="n">
        <v>0.019495293606975</v>
      </c>
      <c r="L8080" s="3" t="n">
        <v>0.00716678894321252</v>
      </c>
      <c r="M8080" s="0" t="n">
        <f aca="false">'t+1'!M8080+I8080</f>
        <v>0.240302174569914</v>
      </c>
      <c r="N8080" s="0" t="n">
        <f aca="false">'t+1'!N8080+J8080</f>
        <v>0.0638127417164824</v>
      </c>
      <c r="O8080" s="0" t="n">
        <f aca="false">'t+1'!O8080+K8080</f>
        <v>2.44710384011181</v>
      </c>
      <c r="P8080" s="0" t="n">
        <f aca="false">'t+1'!P8080+L8080</f>
        <v>1.75987518719825</v>
      </c>
      <c r="Q8080" s="0" t="n">
        <f aca="false" t="array" ref="Q8080:S8080">MMULT(M8080:P8080,'input - gretl'!$B$19:$D$22)+MMULT('Point forecasts'!$J$4:$O$4,'input - gretl'!$B$23:$D$28)</f>
        <v>14.0517978230022</v>
      </c>
      <c r="R8080" s="0" t="n">
        <v>6.86835328645094</v>
      </c>
      <c r="S8080" s="0" t="n">
        <v>10.1420855871047</v>
      </c>
      <c r="U8080" s="4" t="n">
        <f aca="false">NORMSDIST(-M8080/'rhos computation'!$B$11)-EXP(M8080+'rhos computation'!$B$11^2/2)*NORMSDIST(-M8080/'rhos computation'!$B$11-'rhos computation'!$B$11)</f>
        <v>0.00199074219247899</v>
      </c>
      <c r="V8080" s="4" t="n">
        <f aca="false">NORMSDIST(-N8080/'rhos computation'!$B$23)-EXP(N8080+'rhos computation'!$B$23^2/2)*NORMSDIST(-N8080/'rhos computation'!$B$23-'rhos computation'!$B$23)</f>
        <v>0.00355549106267933</v>
      </c>
      <c r="W8080" s="0" t="n">
        <f aca="false">NORMSDIST(-O8080)</f>
        <v>0.00720046711605591</v>
      </c>
      <c r="X8080" s="0" t="n">
        <f aca="false">NORMSDIST(-P8080)</f>
        <v>0.0392144856249033</v>
      </c>
    </row>
    <row r="8081" customFormat="false" ht="13" hidden="false" customHeight="false" outlineLevel="0" collapsed="false">
      <c r="A8081" s="0" t="n">
        <v>-0.239545975439513</v>
      </c>
      <c r="B8081" s="0" t="n">
        <v>-0.209894812715577</v>
      </c>
      <c r="C8081" s="0" t="n">
        <v>-1.17432463218416</v>
      </c>
      <c r="D8081" s="0" t="n">
        <v>0.0571880187433836</v>
      </c>
      <c r="E8081" s="0" t="n">
        <f aca="false" t="array" ref="E8081:H8081">MMULT(A8081:D8081,'Root matrix of resiudals'!$B$19:E$22)</f>
        <v>-0.012225451829117</v>
      </c>
      <c r="F8081" s="0" t="n">
        <v>-0.0107520988546743</v>
      </c>
      <c r="G8081" s="0" t="n">
        <v>-0.0199089344827215</v>
      </c>
      <c r="H8081" s="0" t="n">
        <v>-0.000338957319454604</v>
      </c>
      <c r="I8081" s="3" t="n">
        <f aca="false" t="array" ref="I8081:L8081">MMULT('t+1'!I8081:L8081,'input - gretl'!$B$3:$E$6)+MMULT('Point forecasts'!$P$3:$T$3,'input - gretl'!$B$9:$E$13)+MMULT('t+1'!Q8081:S8081,'input - gretl'!$B$14:$E$16)+E8081:H8081</f>
        <v>-0.00502427254654241</v>
      </c>
      <c r="J8081" s="3" t="n">
        <v>-0.0254430658194373</v>
      </c>
      <c r="K8081" s="3" t="n">
        <v>-0.0111923489308331</v>
      </c>
      <c r="L8081" s="3" t="n">
        <v>0.000392657410632712</v>
      </c>
      <c r="M8081" s="0" t="n">
        <f aca="false">'t+1'!M8081+I8081</f>
        <v>0.0871598497790092</v>
      </c>
      <c r="N8081" s="0" t="n">
        <f aca="false">'t+1'!N8081+J8081</f>
        <v>-0.0245671289942987</v>
      </c>
      <c r="O8081" s="0" t="n">
        <f aca="false">'t+1'!O8081+K8081</f>
        <v>2.38600655812611</v>
      </c>
      <c r="P8081" s="0" t="n">
        <f aca="false">'t+1'!P8081+L8081</f>
        <v>1.75613707029219</v>
      </c>
      <c r="Q8081" s="0" t="n">
        <f aca="false" t="array" ref="Q8081:S8081">MMULT(M8081:P8081,'input - gretl'!$B$19:$D$22)+MMULT('Point forecasts'!$J$4:$O$4,'input - gretl'!$B$23:$D$28)</f>
        <v>13.8986554982113</v>
      </c>
      <c r="R8081" s="0" t="n">
        <v>6.77997341574016</v>
      </c>
      <c r="S8081" s="0" t="n">
        <v>10.0845434412025</v>
      </c>
      <c r="U8081" s="4" t="n">
        <f aca="false">NORMSDIST(-M8081/'rhos computation'!$B$11)-EXP(M8081+'rhos computation'!$B$11^2/2)*NORMSDIST(-M8081/'rhos computation'!$B$11-'rhos computation'!$B$11)</f>
        <v>0.0199889897210575</v>
      </c>
      <c r="V8081" s="4" t="n">
        <f aca="false">NORMSDIST(-N8081/'rhos computation'!$B$23)-EXP(N8081+'rhos computation'!$B$23^2/2)*NORMSDIST(-N8081/'rhos computation'!$B$23-'rhos computation'!$B$23)</f>
        <v>0.035430452219833</v>
      </c>
      <c r="W8081" s="0" t="n">
        <f aca="false">NORMSDIST(-O8081)</f>
        <v>0.00851622366202988</v>
      </c>
      <c r="X8081" s="0" t="n">
        <f aca="false">NORMSDIST(-P8081)</f>
        <v>0.0395325033664337</v>
      </c>
    </row>
    <row r="8082" customFormat="false" ht="13" hidden="false" customHeight="false" outlineLevel="0" collapsed="false">
      <c r="A8082" s="0" t="n">
        <v>-0.940015765648081</v>
      </c>
      <c r="B8082" s="0" t="n">
        <v>-0.218986034178235</v>
      </c>
      <c r="C8082" s="0" t="n">
        <v>0.0865492938191779</v>
      </c>
      <c r="D8082" s="0" t="n">
        <v>0.847845518163151</v>
      </c>
      <c r="E8082" s="0" t="n">
        <f aca="false" t="array" ref="E8082:H8082">MMULT(A8082:D8082,'Root matrix of resiudals'!$B$19:E$22)</f>
        <v>-0.0410445115543774</v>
      </c>
      <c r="F8082" s="0" t="n">
        <v>-0.00801889592624807</v>
      </c>
      <c r="G8082" s="0" t="n">
        <v>0.000418289743941466</v>
      </c>
      <c r="H8082" s="0" t="n">
        <v>0.014202713027819</v>
      </c>
      <c r="I8082" s="3" t="n">
        <f aca="false" t="array" ref="I8082:L8082">MMULT('t+1'!I8082:L8082,'input - gretl'!$B$3:$E$6)+MMULT('Point forecasts'!$P$3:$T$3,'input - gretl'!$B$9:$E$13)+MMULT('t+1'!Q8082:S8082,'input - gretl'!$B$14:$E$16)+E8082:H8082</f>
        <v>-0.0278590391496001</v>
      </c>
      <c r="J8082" s="3" t="n">
        <v>0.000788970341939348</v>
      </c>
      <c r="K8082" s="3" t="n">
        <v>0.0127064122755405</v>
      </c>
      <c r="L8082" s="3" t="n">
        <v>0.0173936821137896</v>
      </c>
      <c r="M8082" s="0" t="n">
        <f aca="false">'t+1'!M8082+I8082</f>
        <v>0.0828362908089574</v>
      </c>
      <c r="N8082" s="0" t="n">
        <f aca="false">'t+1'!N8082+J8082</f>
        <v>-0.00993618959237155</v>
      </c>
      <c r="O8082" s="0" t="n">
        <f aca="false">'t+1'!O8082+K8082</f>
        <v>2.42353487660262</v>
      </c>
      <c r="P8082" s="0" t="n">
        <f aca="false">'t+1'!P8082+L8082</f>
        <v>1.76946953997825</v>
      </c>
      <c r="Q8082" s="0" t="n">
        <f aca="false" t="array" ref="Q8082:S8082">MMULT(M8082:P8082,'input - gretl'!$B$19:$D$22)+MMULT('Point forecasts'!$J$4:$O$4,'input - gretl'!$B$23:$D$28)</f>
        <v>13.8943319392412</v>
      </c>
      <c r="R8082" s="0" t="n">
        <v>6.79460435514208</v>
      </c>
      <c r="S8082" s="0" t="n">
        <v>10.1093919143841</v>
      </c>
      <c r="U8082" s="4" t="n">
        <f aca="false">NORMSDIST(-M8082/'rhos computation'!$B$11)-EXP(M8082+'rhos computation'!$B$11^2/2)*NORMSDIST(-M8082/'rhos computation'!$B$11-'rhos computation'!$B$11)</f>
        <v>0.0210487650551201</v>
      </c>
      <c r="V8082" s="4" t="n">
        <f aca="false">NORMSDIST(-N8082/'rhos computation'!$B$23)-EXP(N8082+'rhos computation'!$B$23^2/2)*NORMSDIST(-N8082/'rhos computation'!$B$23-'rhos computation'!$B$23)</f>
        <v>0.0268166022060521</v>
      </c>
      <c r="W8082" s="0" t="n">
        <f aca="false">NORMSDIST(-O8082)</f>
        <v>0.00768513865308852</v>
      </c>
      <c r="X8082" s="0" t="n">
        <f aca="false">NORMSDIST(-P8082)</f>
        <v>0.038407774814933</v>
      </c>
    </row>
    <row r="8083" customFormat="false" ht="13" hidden="false" customHeight="false" outlineLevel="0" collapsed="false">
      <c r="A8083" s="0" t="n">
        <v>-0.887076813088553</v>
      </c>
      <c r="B8083" s="0" t="n">
        <v>-1.14189287509092</v>
      </c>
      <c r="C8083" s="0" t="n">
        <v>-0.708708181761598</v>
      </c>
      <c r="D8083" s="0" t="n">
        <v>0.100933317183111</v>
      </c>
      <c r="E8083" s="0" t="n">
        <f aca="false" t="array" ref="E8083:H8083">MMULT(A8083:D8083,'Root matrix of resiudals'!$B$19:E$22)</f>
        <v>-0.0415592858079769</v>
      </c>
      <c r="F8083" s="0" t="n">
        <v>-0.0371728160084439</v>
      </c>
      <c r="G8083" s="0" t="n">
        <v>-0.0165013535225823</v>
      </c>
      <c r="H8083" s="0" t="n">
        <v>0.00109088890942744</v>
      </c>
      <c r="I8083" s="3" t="n">
        <f aca="false" t="array" ref="I8083:L8083">MMULT('t+1'!I8083:L8083,'input - gretl'!$B$3:$E$6)+MMULT('Point forecasts'!$P$3:$T$3,'input - gretl'!$B$9:$E$13)+MMULT('t+1'!Q8083:S8083,'input - gretl'!$B$14:$E$16)+E8083:H8083</f>
        <v>-0.0299871063122247</v>
      </c>
      <c r="J8083" s="3" t="n">
        <v>-0.0380134263070309</v>
      </c>
      <c r="K8083" s="3" t="n">
        <v>-0.00443899260621633</v>
      </c>
      <c r="L8083" s="3" t="n">
        <v>0.00779721322268046</v>
      </c>
      <c r="M8083" s="0" t="n">
        <f aca="false">'t+1'!M8083+I8083</f>
        <v>0.0897625554166212</v>
      </c>
      <c r="N8083" s="0" t="n">
        <f aca="false">'t+1'!N8083+J8083</f>
        <v>-0.0318918475599029</v>
      </c>
      <c r="O8083" s="0" t="n">
        <f aca="false">'t+1'!O8083+K8083</f>
        <v>2.40318434370531</v>
      </c>
      <c r="P8083" s="0" t="n">
        <f aca="false">'t+1'!P8083+L8083</f>
        <v>1.74156796268465</v>
      </c>
      <c r="Q8083" s="0" t="n">
        <f aca="false" t="array" ref="Q8083:S8083">MMULT(M8083:P8083,'input - gretl'!$B$19:$D$22)+MMULT('Point forecasts'!$J$4:$O$4,'input - gretl'!$B$23:$D$28)</f>
        <v>13.9012582038489</v>
      </c>
      <c r="R8083" s="0" t="n">
        <v>6.77264869717455</v>
      </c>
      <c r="S8083" s="0" t="n">
        <v>10.1155771765718</v>
      </c>
      <c r="U8083" s="4" t="n">
        <f aca="false">NORMSDIST(-M8083/'rhos computation'!$B$11)-EXP(M8083+'rhos computation'!$B$11^2/2)*NORMSDIST(-M8083/'rhos computation'!$B$11-'rhos computation'!$B$11)</f>
        <v>0.0193704573337644</v>
      </c>
      <c r="V8083" s="4" t="n">
        <f aca="false">NORMSDIST(-N8083/'rhos computation'!$B$23)-EXP(N8083+'rhos computation'!$B$23^2/2)*NORMSDIST(-N8083/'rhos computation'!$B$23-'rhos computation'!$B$23)</f>
        <v>0.0402180070493204</v>
      </c>
      <c r="W8083" s="0" t="n">
        <f aca="false">NORMSDIST(-O8083)</f>
        <v>0.00812649596783935</v>
      </c>
      <c r="X8083" s="0" t="n">
        <f aca="false">NORMSDIST(-P8083)</f>
        <v>0.0407920356889707</v>
      </c>
    </row>
    <row r="8084" customFormat="false" ht="13" hidden="false" customHeight="false" outlineLevel="0" collapsed="false">
      <c r="A8084" s="0" t="n">
        <v>0.127656459606281</v>
      </c>
      <c r="B8084" s="0" t="n">
        <v>0.717035087916184</v>
      </c>
      <c r="C8084" s="0" t="n">
        <v>0.386519473648195</v>
      </c>
      <c r="D8084" s="0" t="n">
        <v>1.51450633727303</v>
      </c>
      <c r="E8084" s="0" t="n">
        <f aca="false" t="array" ref="E8084:H8084">MMULT(A8084:D8084,'Root matrix of resiudals'!$B$19:E$22)</f>
        <v>0.00699815637335932</v>
      </c>
      <c r="F8084" s="0" t="n">
        <v>0.0222634901794581</v>
      </c>
      <c r="G8084" s="0" t="n">
        <v>0.0106956170582728</v>
      </c>
      <c r="H8084" s="0" t="n">
        <v>0.0250168473230668</v>
      </c>
      <c r="I8084" s="3" t="n">
        <f aca="false" t="array" ref="I8084:L8084">MMULT('t+1'!I8084:L8084,'input - gretl'!$B$3:$E$6)+MMULT('Point forecasts'!$P$3:$T$3,'input - gretl'!$B$9:$E$13)+MMULT('t+1'!Q8084:S8084,'input - gretl'!$B$14:$E$16)+E8084:H8084</f>
        <v>-0.00771912717826829</v>
      </c>
      <c r="J8084" s="3" t="n">
        <v>0.0249614775722865</v>
      </c>
      <c r="K8084" s="3" t="n">
        <v>0.0163615958168191</v>
      </c>
      <c r="L8084" s="3" t="n">
        <v>0.0281175057719439</v>
      </c>
      <c r="M8084" s="0" t="n">
        <f aca="false">'t+1'!M8084+I8084</f>
        <v>0.132137977134782</v>
      </c>
      <c r="N8084" s="0" t="n">
        <f aca="false">'t+1'!N8084+J8084</f>
        <v>0.00116937776097645</v>
      </c>
      <c r="O8084" s="0" t="n">
        <f aca="false">'t+1'!O8084+K8084</f>
        <v>2.40551259066973</v>
      </c>
      <c r="P8084" s="0" t="n">
        <f aca="false">'t+1'!P8084+L8084</f>
        <v>1.75705993288065</v>
      </c>
      <c r="Q8084" s="0" t="n">
        <f aca="false" t="array" ref="Q8084:S8084">MMULT(M8084:P8084,'input - gretl'!$B$19:$D$22)+MMULT('Point forecasts'!$J$4:$O$4,'input - gretl'!$B$23:$D$28)</f>
        <v>13.943633625567</v>
      </c>
      <c r="R8084" s="0" t="n">
        <v>6.80570992249543</v>
      </c>
      <c r="S8084" s="0" t="n">
        <v>10.1031717852813</v>
      </c>
      <c r="U8084" s="4" t="n">
        <f aca="false">NORMSDIST(-M8084/'rhos computation'!$B$11)-EXP(M8084+'rhos computation'!$B$11^2/2)*NORMSDIST(-M8084/'rhos computation'!$B$11-'rhos computation'!$B$11)</f>
        <v>0.0111990763882971</v>
      </c>
      <c r="V8084" s="4" t="n">
        <f aca="false">NORMSDIST(-N8084/'rhos computation'!$B$23)-EXP(N8084+'rhos computation'!$B$23^2/2)*NORMSDIST(-N8084/'rhos computation'!$B$23-'rhos computation'!$B$23)</f>
        <v>0.0211863948053122</v>
      </c>
      <c r="W8084" s="0" t="n">
        <f aca="false">NORMSDIST(-O8084)</f>
        <v>0.00807489772293707</v>
      </c>
      <c r="X8084" s="0" t="n">
        <f aca="false">NORMSDIST(-P8084)</f>
        <v>0.0394537971027653</v>
      </c>
    </row>
    <row r="8085" customFormat="false" ht="13" hidden="false" customHeight="false" outlineLevel="0" collapsed="false">
      <c r="A8085" s="0" t="n">
        <v>-0.54494367594874</v>
      </c>
      <c r="B8085" s="0" t="n">
        <v>-0.248604641851806</v>
      </c>
      <c r="C8085" s="0" t="n">
        <v>0.483250055835526</v>
      </c>
      <c r="D8085" s="0" t="n">
        <v>-0.600096083753932</v>
      </c>
      <c r="E8085" s="0" t="n">
        <f aca="false" t="array" ref="E8085:H8085">MMULT(A8085:D8085,'Root matrix of resiudals'!$B$19:E$22)</f>
        <v>-0.0231167075947288</v>
      </c>
      <c r="F8085" s="0" t="n">
        <v>-0.00664137914719948</v>
      </c>
      <c r="G8085" s="0" t="n">
        <v>0.00553479991573451</v>
      </c>
      <c r="H8085" s="0" t="n">
        <v>-0.00899202024597649</v>
      </c>
      <c r="I8085" s="3" t="n">
        <f aca="false" t="array" ref="I8085:L8085">MMULT('t+1'!I8085:L8085,'input - gretl'!$B$3:$E$6)+MMULT('Point forecasts'!$P$3:$T$3,'input - gretl'!$B$9:$E$13)+MMULT('t+1'!Q8085:S8085,'input - gretl'!$B$14:$E$16)+E8085:H8085</f>
        <v>-0.0290550457026344</v>
      </c>
      <c r="J8085" s="3" t="n">
        <v>-0.0353631808680263</v>
      </c>
      <c r="K8085" s="3" t="n">
        <v>0.0176465230199104</v>
      </c>
      <c r="L8085" s="3" t="n">
        <v>-0.00485386312422379</v>
      </c>
      <c r="M8085" s="0" t="n">
        <f aca="false">'t+1'!M8085+I8085</f>
        <v>0.0941802634000769</v>
      </c>
      <c r="N8085" s="0" t="n">
        <f aca="false">'t+1'!N8085+J8085</f>
        <v>-0.00880440073822819</v>
      </c>
      <c r="O8085" s="0" t="n">
        <f aca="false">'t+1'!O8085+K8085</f>
        <v>2.41350582783027</v>
      </c>
      <c r="P8085" s="0" t="n">
        <f aca="false">'t+1'!P8085+L8085</f>
        <v>1.74202303811548</v>
      </c>
      <c r="Q8085" s="0" t="n">
        <f aca="false" t="array" ref="Q8085:S8085">MMULT(M8085:P8085,'input - gretl'!$B$19:$D$22)+MMULT('Point forecasts'!$J$4:$O$4,'input - gretl'!$B$23:$D$28)</f>
        <v>13.9056759118323</v>
      </c>
      <c r="R8085" s="0" t="n">
        <v>6.79573614399623</v>
      </c>
      <c r="S8085" s="0" t="n">
        <v>10.1254658612083</v>
      </c>
      <c r="U8085" s="4" t="n">
        <f aca="false">NORMSDIST(-M8085/'rhos computation'!$B$11)-EXP(M8085+'rhos computation'!$B$11^2/2)*NORMSDIST(-M8085/'rhos computation'!$B$11-'rhos computation'!$B$11)</f>
        <v>0.0183534805428106</v>
      </c>
      <c r="V8085" s="4" t="n">
        <f aca="false">NORMSDIST(-N8085/'rhos computation'!$B$23)-EXP(N8085+'rhos computation'!$B$23^2/2)*NORMSDIST(-N8085/'rhos computation'!$B$23-'rhos computation'!$B$23)</f>
        <v>0.0262060870402794</v>
      </c>
      <c r="W8085" s="0" t="n">
        <f aca="false">NORMSDIST(-O8085)</f>
        <v>0.00789993760440694</v>
      </c>
      <c r="X8085" s="0" t="n">
        <f aca="false">NORMSDIST(-P8085)</f>
        <v>0.0407522065456331</v>
      </c>
    </row>
    <row r="8086" customFormat="false" ht="13" hidden="false" customHeight="false" outlineLevel="0" collapsed="false">
      <c r="A8086" s="0" t="n">
        <v>-0.998884831583466</v>
      </c>
      <c r="B8086" s="0" t="n">
        <v>0.833812306783041</v>
      </c>
      <c r="C8086" s="0" t="n">
        <v>1.97745620302462</v>
      </c>
      <c r="D8086" s="0" t="n">
        <v>-0.2057430835433</v>
      </c>
      <c r="E8086" s="0" t="n">
        <f aca="false" t="array" ref="E8086:H8086">MMULT(A8086:D8086,'Root matrix of resiudals'!$B$19:E$22)</f>
        <v>-0.0384471508545566</v>
      </c>
      <c r="F8086" s="0" t="n">
        <v>0.0286484972099504</v>
      </c>
      <c r="G8086" s="0" t="n">
        <v>0.0333919581045747</v>
      </c>
      <c r="H8086" s="0" t="n">
        <v>-0.000636710300272151</v>
      </c>
      <c r="I8086" s="3" t="n">
        <f aca="false" t="array" ref="I8086:L8086">MMULT('t+1'!I8086:L8086,'input - gretl'!$B$3:$E$6)+MMULT('Point forecasts'!$P$3:$T$3,'input - gretl'!$B$9:$E$13)+MMULT('t+1'!Q8086:S8086,'input - gretl'!$B$14:$E$16)+E8086:H8086</f>
        <v>-0.0461079792762292</v>
      </c>
      <c r="J8086" s="3" t="n">
        <v>0.0505862035140217</v>
      </c>
      <c r="K8086" s="3" t="n">
        <v>0.0426628212469331</v>
      </c>
      <c r="L8086" s="3" t="n">
        <v>-0.000120173010795502</v>
      </c>
      <c r="M8086" s="0" t="n">
        <f aca="false">'t+1'!M8086+I8086</f>
        <v>0.0905972016281168</v>
      </c>
      <c r="N8086" s="0" t="n">
        <f aca="false">'t+1'!N8086+J8086</f>
        <v>0.00950585778347623</v>
      </c>
      <c r="O8086" s="0" t="n">
        <f aca="false">'t+1'!O8086+K8086</f>
        <v>2.44490130221383</v>
      </c>
      <c r="P8086" s="0" t="n">
        <f aca="false">'t+1'!P8086+L8086</f>
        <v>1.75211831434661</v>
      </c>
      <c r="Q8086" s="0" t="n">
        <f aca="false" t="array" ref="Q8086:S8086">MMULT(M8086:P8086,'input - gretl'!$B$19:$D$22)+MMULT('Point forecasts'!$J$4:$O$4,'input - gretl'!$B$23:$D$28)</f>
        <v>13.9020928500604</v>
      </c>
      <c r="R8086" s="0" t="n">
        <v>6.81404640251793</v>
      </c>
      <c r="S8086" s="0" t="n">
        <v>10.1472602231322</v>
      </c>
      <c r="U8086" s="4" t="n">
        <f aca="false">NORMSDIST(-M8086/'rhos computation'!$B$11)-EXP(M8086+'rhos computation'!$B$11^2/2)*NORMSDIST(-M8086/'rhos computation'!$B$11-'rhos computation'!$B$11)</f>
        <v>0.0191751625540309</v>
      </c>
      <c r="V8086" s="4" t="n">
        <f aca="false">NORMSDIST(-N8086/'rhos computation'!$B$23)-EXP(N8086+'rhos computation'!$B$23^2/2)*NORMSDIST(-N8086/'rhos computation'!$B$23-'rhos computation'!$B$23)</f>
        <v>0.0174928628200973</v>
      </c>
      <c r="W8086" s="0" t="n">
        <f aca="false">NORMSDIST(-O8086)</f>
        <v>0.00724458934659963</v>
      </c>
      <c r="X8086" s="0" t="n">
        <f aca="false">NORMSDIST(-P8086)</f>
        <v>0.039876732854498</v>
      </c>
    </row>
    <row r="8087" customFormat="false" ht="13" hidden="false" customHeight="false" outlineLevel="0" collapsed="false">
      <c r="A8087" s="0" t="n">
        <v>0.86101989526595</v>
      </c>
      <c r="B8087" s="0" t="n">
        <v>0.153317947102645</v>
      </c>
      <c r="C8087" s="0" t="n">
        <v>-0.516580296509227</v>
      </c>
      <c r="D8087" s="0" t="n">
        <v>1.50040397437659</v>
      </c>
      <c r="E8087" s="0" t="n">
        <f aca="false" t="array" ref="E8087:H8087">MMULT(A8087:D8087,'Root matrix of resiudals'!$B$19:E$22)</f>
        <v>0.0360761638135065</v>
      </c>
      <c r="F8087" s="0" t="n">
        <v>0.0045739481819105</v>
      </c>
      <c r="G8087" s="0" t="n">
        <v>-0.00499251858494671</v>
      </c>
      <c r="H8087" s="0" t="n">
        <v>0.0234359174951237</v>
      </c>
      <c r="I8087" s="3" t="n">
        <f aca="false" t="array" ref="I8087:L8087">MMULT('t+1'!I8087:L8087,'input - gretl'!$B$3:$E$6)+MMULT('Point forecasts'!$P$3:$T$3,'input - gretl'!$B$9:$E$13)+MMULT('t+1'!Q8087:S8087,'input - gretl'!$B$14:$E$16)+E8087:H8087</f>
        <v>0.0658701878342371</v>
      </c>
      <c r="J8087" s="3" t="n">
        <v>0.0360756740643207</v>
      </c>
      <c r="K8087" s="3" t="n">
        <v>0.00980657652302557</v>
      </c>
      <c r="L8087" s="3" t="n">
        <v>0.0340328936268419</v>
      </c>
      <c r="M8087" s="0" t="n">
        <f aca="false">'t+1'!M8087+I8087</f>
        <v>0.193045167007163</v>
      </c>
      <c r="N8087" s="0" t="n">
        <f aca="false">'t+1'!N8087+J8087</f>
        <v>0.0253605793895186</v>
      </c>
      <c r="O8087" s="0" t="n">
        <f aca="false">'t+1'!O8087+K8087</f>
        <v>2.43537245646084</v>
      </c>
      <c r="P8087" s="0" t="n">
        <f aca="false">'t+1'!P8087+L8087</f>
        <v>1.75558567440156</v>
      </c>
      <c r="Q8087" s="0" t="n">
        <f aca="false" t="array" ref="Q8087:S8087">MMULT(M8087:P8087,'input - gretl'!$B$19:$D$22)+MMULT('Point forecasts'!$J$4:$O$4,'input - gretl'!$B$23:$D$28)</f>
        <v>14.0045408154394</v>
      </c>
      <c r="R8087" s="0" t="n">
        <v>6.82990112412397</v>
      </c>
      <c r="S8087" s="0" t="n">
        <v>10.134433744599</v>
      </c>
      <c r="U8087" s="4" t="n">
        <f aca="false">NORMSDIST(-M8087/'rhos computation'!$B$11)-EXP(M8087+'rhos computation'!$B$11^2/2)*NORMSDIST(-M8087/'rhos computation'!$B$11-'rhos computation'!$B$11)</f>
        <v>0.0044971951727965</v>
      </c>
      <c r="V8087" s="4" t="n">
        <f aca="false">NORMSDIST(-N8087/'rhos computation'!$B$23)-EXP(N8087+'rhos computation'!$B$23^2/2)*NORMSDIST(-N8087/'rhos computation'!$B$23-'rhos computation'!$B$23)</f>
        <v>0.0117120611211727</v>
      </c>
      <c r="W8087" s="0" t="n">
        <f aca="false">NORMSDIST(-O8087)</f>
        <v>0.00743823405639468</v>
      </c>
      <c r="X8087" s="0" t="n">
        <f aca="false">NORMSDIST(-P8087)</f>
        <v>0.0395795900370724</v>
      </c>
    </row>
    <row r="8088" customFormat="false" ht="13" hidden="false" customHeight="false" outlineLevel="0" collapsed="false">
      <c r="A8088" s="0" t="n">
        <v>0.672328020940776</v>
      </c>
      <c r="B8088" s="0" t="n">
        <v>0.179882642093709</v>
      </c>
      <c r="C8088" s="0" t="n">
        <v>0.317170547287995</v>
      </c>
      <c r="D8088" s="0" t="n">
        <v>0.362374798032655</v>
      </c>
      <c r="E8088" s="0" t="n">
        <f aca="false" t="array" ref="E8088:H8088">MMULT(A8088:D8088,'Root matrix of resiudals'!$B$19:E$22)</f>
        <v>0.0295062891662302</v>
      </c>
      <c r="F8088" s="0" t="n">
        <v>0.00782450953768355</v>
      </c>
      <c r="G8088" s="0" t="n">
        <v>0.00700279774295876</v>
      </c>
      <c r="H8088" s="0" t="n">
        <v>0.00599789354190302</v>
      </c>
      <c r="I8088" s="3" t="n">
        <f aca="false" t="array" ref="I8088:L8088">MMULT('t+1'!I8088:L8088,'input - gretl'!$B$3:$E$6)+MMULT('Point forecasts'!$P$3:$T$3,'input - gretl'!$B$9:$E$13)+MMULT('t+1'!Q8088:S8088,'input - gretl'!$B$14:$E$16)+E8088:H8088</f>
        <v>0.0336726278005915</v>
      </c>
      <c r="J8088" s="3" t="n">
        <v>0.0112731370083833</v>
      </c>
      <c r="K8088" s="3" t="n">
        <v>0.0143767373497491</v>
      </c>
      <c r="L8088" s="3" t="n">
        <v>0.00693880501189355</v>
      </c>
      <c r="M8088" s="0" t="n">
        <f aca="false">'t+1'!M8088+I8088</f>
        <v>0.139232508718158</v>
      </c>
      <c r="N8088" s="0" t="n">
        <f aca="false">'t+1'!N8088+J8088</f>
        <v>-0.0101165250497556</v>
      </c>
      <c r="O8088" s="0" t="n">
        <f aca="false">'t+1'!O8088+K8088</f>
        <v>2.41252417968237</v>
      </c>
      <c r="P8088" s="0" t="n">
        <f aca="false">'t+1'!P8088+L8088</f>
        <v>1.75538472736041</v>
      </c>
      <c r="Q8088" s="0" t="n">
        <f aca="false" t="array" ref="Q8088:S8088">MMULT(M8088:P8088,'input - gretl'!$B$19:$D$22)+MMULT('Point forecasts'!$J$4:$O$4,'input - gretl'!$B$23:$D$28)</f>
        <v>13.9507281571504</v>
      </c>
      <c r="R8088" s="0" t="n">
        <v>6.7944240196847</v>
      </c>
      <c r="S8088" s="0" t="n">
        <v>10.111776578504</v>
      </c>
      <c r="U8088" s="4" t="n">
        <f aca="false">NORMSDIST(-M8088/'rhos computation'!$B$11)-EXP(M8088+'rhos computation'!$B$11^2/2)*NORMSDIST(-M8088/'rhos computation'!$B$11-'rhos computation'!$B$11)</f>
        <v>0.0101480636172774</v>
      </c>
      <c r="V8088" s="4" t="n">
        <f aca="false">NORMSDIST(-N8088/'rhos computation'!$B$23)-EXP(N8088+'rhos computation'!$B$23^2/2)*NORMSDIST(-N8088/'rhos computation'!$B$23-'rhos computation'!$B$23)</f>
        <v>0.0269146399309006</v>
      </c>
      <c r="W8088" s="0" t="n">
        <f aca="false">NORMSDIST(-O8088)</f>
        <v>0.00792124328856253</v>
      </c>
      <c r="X8088" s="0" t="n">
        <f aca="false">NORMSDIST(-P8088)</f>
        <v>0.0395967613256713</v>
      </c>
    </row>
    <row r="8089" customFormat="false" ht="13" hidden="false" customHeight="false" outlineLevel="0" collapsed="false">
      <c r="A8089" s="0" t="n">
        <v>-1.06077286197884</v>
      </c>
      <c r="B8089" s="0" t="n">
        <v>-0.874358609781065</v>
      </c>
      <c r="C8089" s="0" t="n">
        <v>-0.916496810939548</v>
      </c>
      <c r="D8089" s="0" t="n">
        <v>1.21203957143589</v>
      </c>
      <c r="E8089" s="0" t="n">
        <f aca="false" t="array" ref="E8089:H8089">MMULT(A8089:D8089,'Root matrix of resiudals'!$B$19:E$22)</f>
        <v>-0.0490880090964965</v>
      </c>
      <c r="F8089" s="0" t="n">
        <v>-0.030595166976216</v>
      </c>
      <c r="G8089" s="0" t="n">
        <v>-0.0178315062250586</v>
      </c>
      <c r="H8089" s="0" t="n">
        <v>0.0189669826284304</v>
      </c>
      <c r="I8089" s="3" t="n">
        <f aca="false" t="array" ref="I8089:L8089">MMULT('t+1'!I8089:L8089,'input - gretl'!$B$3:$E$6)+MMULT('Point forecasts'!$P$3:$T$3,'input - gretl'!$B$9:$E$13)+MMULT('t+1'!Q8089:S8089,'input - gretl'!$B$14:$E$16)+E8089:H8089</f>
        <v>-0.050567080183408</v>
      </c>
      <c r="J8089" s="3" t="n">
        <v>-0.0296660363811859</v>
      </c>
      <c r="K8089" s="3" t="n">
        <v>0.011683406808105</v>
      </c>
      <c r="L8089" s="3" t="n">
        <v>0.0323558661993094</v>
      </c>
      <c r="M8089" s="0" t="n">
        <f aca="false">'t+1'!M8089+I8089</f>
        <v>0.14525608328361</v>
      </c>
      <c r="N8089" s="0" t="n">
        <f aca="false">'t+1'!N8089+J8089</f>
        <v>0.019551387278366</v>
      </c>
      <c r="O8089" s="0" t="n">
        <f aca="false">'t+1'!O8089+K8089</f>
        <v>2.44654611683481</v>
      </c>
      <c r="P8089" s="0" t="n">
        <f aca="false">'t+1'!P8089+L8089</f>
        <v>1.77945515428804</v>
      </c>
      <c r="Q8089" s="0" t="n">
        <f aca="false" t="array" ref="Q8089:S8089">MMULT(M8089:P8089,'input - gretl'!$B$19:$D$22)+MMULT('Point forecasts'!$J$4:$O$4,'input - gretl'!$B$23:$D$28)</f>
        <v>13.9567517317159</v>
      </c>
      <c r="R8089" s="0" t="n">
        <v>6.82409193201282</v>
      </c>
      <c r="S8089" s="0" t="n">
        <v>10.1229063361269</v>
      </c>
      <c r="U8089" s="4" t="n">
        <f aca="false">NORMSDIST(-M8089/'rhos computation'!$B$11)-EXP(M8089+'rhos computation'!$B$11^2/2)*NORMSDIST(-M8089/'rhos computation'!$B$11-'rhos computation'!$B$11)</f>
        <v>0.00931886012069222</v>
      </c>
      <c r="V8089" s="4" t="n">
        <f aca="false">NORMSDIST(-N8089/'rhos computation'!$B$23)-EXP(N8089+'rhos computation'!$B$23^2/2)*NORMSDIST(-N8089/'rhos computation'!$B$23-'rhos computation'!$B$23)</f>
        <v>0.0136450745400926</v>
      </c>
      <c r="W8089" s="0" t="n">
        <f aca="false">NORMSDIST(-O8089)</f>
        <v>0.00721161721323861</v>
      </c>
      <c r="X8089" s="0" t="n">
        <f aca="false">NORMSDIST(-P8089)</f>
        <v>0.0375825854852797</v>
      </c>
    </row>
    <row r="8090" customFormat="false" ht="13" hidden="false" customHeight="false" outlineLevel="0" collapsed="false">
      <c r="A8090" s="0" t="n">
        <v>0.347454356499491</v>
      </c>
      <c r="B8090" s="0" t="n">
        <v>1.63887960401776</v>
      </c>
      <c r="C8090" s="0" t="n">
        <v>0.588007980795285</v>
      </c>
      <c r="D8090" s="0" t="n">
        <v>-1.0154225100145</v>
      </c>
      <c r="E8090" s="0" t="n">
        <f aca="false" t="array" ref="E8090:H8090">MMULT(A8090:D8090,'Root matrix of resiudals'!$B$19:E$22)</f>
        <v>0.0197333698507845</v>
      </c>
      <c r="F8090" s="0" t="n">
        <v>0.0496575554828721</v>
      </c>
      <c r="G8090" s="0" t="n">
        <v>0.0146266610518677</v>
      </c>
      <c r="H8090" s="0" t="n">
        <v>-0.0158293381523067</v>
      </c>
      <c r="I8090" s="3" t="n">
        <f aca="false" t="array" ref="I8090:L8090">MMULT('t+1'!I8090:L8090,'input - gretl'!$B$3:$E$6)+MMULT('Point forecasts'!$P$3:$T$3,'input - gretl'!$B$9:$E$13)+MMULT('t+1'!Q8090:S8090,'input - gretl'!$B$14:$E$16)+E8090:H8090</f>
        <v>0.0168530015048093</v>
      </c>
      <c r="J8090" s="3" t="n">
        <v>0.0813827469204099</v>
      </c>
      <c r="K8090" s="3" t="n">
        <v>0.0109272832962986</v>
      </c>
      <c r="L8090" s="3" t="n">
        <v>-0.0200494012515624</v>
      </c>
      <c r="M8090" s="0" t="n">
        <f aca="false">'t+1'!M8090+I8090</f>
        <v>0.111912504615393</v>
      </c>
      <c r="N8090" s="0" t="n">
        <f aca="false">'t+1'!N8090+J8090</f>
        <v>-0.00424982942752619</v>
      </c>
      <c r="O8090" s="0" t="n">
        <f aca="false">'t+1'!O8090+K8090</f>
        <v>2.3940217860895</v>
      </c>
      <c r="P8090" s="0" t="n">
        <f aca="false">'t+1'!P8090+L8090</f>
        <v>1.71912419453149</v>
      </c>
      <c r="Q8090" s="0" t="n">
        <f aca="false" t="array" ref="Q8090:S8090">MMULT(M8090:P8090,'input - gretl'!$B$19:$D$22)+MMULT('Point forecasts'!$J$4:$O$4,'input - gretl'!$B$23:$D$28)</f>
        <v>13.9234081530476</v>
      </c>
      <c r="R8090" s="0" t="n">
        <v>6.80029071530693</v>
      </c>
      <c r="S8090" s="0" t="n">
        <v>10.1277597646581</v>
      </c>
      <c r="U8090" s="4" t="n">
        <f aca="false">NORMSDIST(-M8090/'rhos computation'!$B$11)-EXP(M8090+'rhos computation'!$B$11^2/2)*NORMSDIST(-M8090/'rhos computation'!$B$11-'rhos computation'!$B$11)</f>
        <v>0.0146720523383913</v>
      </c>
      <c r="V8090" s="4" t="n">
        <f aca="false">NORMSDIST(-N8090/'rhos computation'!$B$23)-EXP(N8090+'rhos computation'!$B$23^2/2)*NORMSDIST(-N8090/'rhos computation'!$B$23-'rhos computation'!$B$23)</f>
        <v>0.0238330753496523</v>
      </c>
      <c r="W8090" s="0" t="n">
        <f aca="false">NORMSDIST(-O8090)</f>
        <v>0.00833237945175559</v>
      </c>
      <c r="X8090" s="0" t="n">
        <f aca="false">NORMSDIST(-P8090)</f>
        <v>0.0427958800781184</v>
      </c>
    </row>
    <row r="8091" customFormat="false" ht="13" hidden="false" customHeight="false" outlineLevel="0" collapsed="false">
      <c r="A8091" s="0" t="n">
        <v>-1.0259770504061</v>
      </c>
      <c r="B8091" s="0" t="n">
        <v>0.559631367242984</v>
      </c>
      <c r="C8091" s="0" t="n">
        <v>-0.617190078173171</v>
      </c>
      <c r="D8091" s="0" t="n">
        <v>-0.498057361386938</v>
      </c>
      <c r="E8091" s="0" t="n">
        <f aca="false" t="array" ref="E8091:H8091">MMULT(A8091:D8091,'Root matrix of resiudals'!$B$19:E$22)</f>
        <v>-0.0433236857448262</v>
      </c>
      <c r="F8091" s="0" t="n">
        <v>0.0114181479827151</v>
      </c>
      <c r="G8091" s="0" t="n">
        <v>-0.00977488024844563</v>
      </c>
      <c r="H8091" s="0" t="n">
        <v>-0.00835924987892742</v>
      </c>
      <c r="I8091" s="3" t="n">
        <f aca="false" t="array" ref="I8091:L8091">MMULT('t+1'!I8091:L8091,'input - gretl'!$B$3:$E$6)+MMULT('Point forecasts'!$P$3:$T$3,'input - gretl'!$B$9:$E$13)+MMULT('t+1'!Q8091:S8091,'input - gretl'!$B$14:$E$16)+E8091:H8091</f>
        <v>-0.00325642758296379</v>
      </c>
      <c r="J8091" s="3" t="n">
        <v>0.0392878049055514</v>
      </c>
      <c r="K8091" s="3" t="n">
        <v>-0.00321463399847943</v>
      </c>
      <c r="L8091" s="3" t="n">
        <v>-0.00669248598289771</v>
      </c>
      <c r="M8091" s="0" t="n">
        <f aca="false">'t+1'!M8091+I8091</f>
        <v>0.0596856773514115</v>
      </c>
      <c r="N8091" s="0" t="n">
        <f aca="false">'t+1'!N8091+J8091</f>
        <v>8.91226359456404E-005</v>
      </c>
      <c r="O8091" s="0" t="n">
        <f aca="false">'t+1'!O8091+K8091</f>
        <v>2.41017276163557</v>
      </c>
      <c r="P8091" s="0" t="n">
        <f aca="false">'t+1'!P8091+L8091</f>
        <v>1.73964879594757</v>
      </c>
      <c r="Q8091" s="0" t="n">
        <f aca="false" t="array" ref="Q8091:S8091">MMULT(M8091:P8091,'input - gretl'!$B$19:$D$22)+MMULT('Point forecasts'!$J$4:$O$4,'input - gretl'!$B$23:$D$28)</f>
        <v>13.8711813257837</v>
      </c>
      <c r="R8091" s="0" t="n">
        <v>6.8046296673704</v>
      </c>
      <c r="S8091" s="0" t="n">
        <v>10.1243908180274</v>
      </c>
      <c r="U8091" s="4" t="n">
        <f aca="false">NORMSDIST(-M8091/'rhos computation'!$B$11)-EXP(M8091+'rhos computation'!$B$11^2/2)*NORMSDIST(-M8091/'rhos computation'!$B$11-'rhos computation'!$B$11)</f>
        <v>0.0274360509805421</v>
      </c>
      <c r="V8091" s="4" t="n">
        <f aca="false">NORMSDIST(-N8091/'rhos computation'!$B$23)-EXP(N8091+'rhos computation'!$B$23^2/2)*NORMSDIST(-N8091/'rhos computation'!$B$23-'rhos computation'!$B$23)</f>
        <v>0.0216985546445815</v>
      </c>
      <c r="W8091" s="0" t="n">
        <f aca="false">NORMSDIST(-O8091)</f>
        <v>0.00797248406868785</v>
      </c>
      <c r="X8091" s="0" t="n">
        <f aca="false">NORMSDIST(-P8091)</f>
        <v>0.040960352737234</v>
      </c>
    </row>
    <row r="8092" customFormat="false" ht="13" hidden="false" customHeight="false" outlineLevel="0" collapsed="false">
      <c r="A8092" s="0" t="n">
        <v>-0.598308362194812</v>
      </c>
      <c r="B8092" s="0" t="n">
        <v>-0.249261916465003</v>
      </c>
      <c r="C8092" s="0" t="n">
        <v>-1.55075872745326</v>
      </c>
      <c r="D8092" s="0" t="n">
        <v>-0.156787803422585</v>
      </c>
      <c r="E8092" s="0" t="n">
        <f aca="false" t="array" ref="E8092:H8092">MMULT(A8092:D8092,'Root matrix of resiudals'!$B$19:E$22)</f>
        <v>-0.0280902208847127</v>
      </c>
      <c r="F8092" s="0" t="n">
        <v>-0.014054829349485</v>
      </c>
      <c r="G8092" s="0" t="n">
        <v>-0.026804973504614</v>
      </c>
      <c r="H8092" s="0" t="n">
        <v>-0.00410748069995117</v>
      </c>
      <c r="I8092" s="3" t="n">
        <f aca="false" t="array" ref="I8092:L8092">MMULT('t+1'!I8092:L8092,'input - gretl'!$B$3:$E$6)+MMULT('Point forecasts'!$P$3:$T$3,'input - gretl'!$B$9:$E$13)+MMULT('t+1'!Q8092:S8092,'input - gretl'!$B$14:$E$16)+E8092:H8092</f>
        <v>-0.0154455994779792</v>
      </c>
      <c r="J8092" s="3" t="n">
        <v>0.0172454977892192</v>
      </c>
      <c r="K8092" s="3" t="n">
        <v>-0.0183908430524184</v>
      </c>
      <c r="L8092" s="3" t="n">
        <v>-0.000222774847431407</v>
      </c>
      <c r="M8092" s="0" t="n">
        <f aca="false">'t+1'!M8092+I8092</f>
        <v>0.10429307661204</v>
      </c>
      <c r="N8092" s="0" t="n">
        <f aca="false">'t+1'!N8092+J8092</f>
        <v>-0.0237393481508821</v>
      </c>
      <c r="O8092" s="0" t="n">
        <f aca="false">'t+1'!O8092+K8092</f>
        <v>2.39067983975932</v>
      </c>
      <c r="P8092" s="0" t="n">
        <f aca="false">'t+1'!P8092+L8092</f>
        <v>1.73470976385323</v>
      </c>
      <c r="Q8092" s="0" t="n">
        <f aca="false" t="array" ref="Q8092:S8092">MMULT(M8092:P8092,'input - gretl'!$B$19:$D$22)+MMULT('Point forecasts'!$J$4:$O$4,'input - gretl'!$B$23:$D$28)</f>
        <v>13.9157887250443</v>
      </c>
      <c r="R8092" s="0" t="n">
        <v>6.78080119658357</v>
      </c>
      <c r="S8092" s="0" t="n">
        <v>10.1095951626244</v>
      </c>
      <c r="U8092" s="4" t="n">
        <f aca="false">NORMSDIST(-M8092/'rhos computation'!$B$11)-EXP(M8092+'rhos computation'!$B$11^2/2)*NORMSDIST(-M8092/'rhos computation'!$B$11-'rhos computation'!$B$11)</f>
        <v>0.0161772330762314</v>
      </c>
      <c r="V8092" s="4" t="n">
        <f aca="false">NORMSDIST(-N8092/'rhos computation'!$B$23)-EXP(N8092+'rhos computation'!$B$23^2/2)*NORMSDIST(-N8092/'rhos computation'!$B$23-'rhos computation'!$B$23)</f>
        <v>0.0349085369155621</v>
      </c>
      <c r="W8092" s="0" t="n">
        <f aca="false">NORMSDIST(-O8092)</f>
        <v>0.00840860533717138</v>
      </c>
      <c r="X8092" s="0" t="n">
        <f aca="false">NORMSDIST(-P8092)</f>
        <v>0.0413961130065527</v>
      </c>
    </row>
    <row r="8093" customFormat="false" ht="13" hidden="false" customHeight="false" outlineLevel="0" collapsed="false">
      <c r="A8093" s="0" t="n">
        <v>-0.117849341257572</v>
      </c>
      <c r="B8093" s="0" t="n">
        <v>0.692022766338075</v>
      </c>
      <c r="C8093" s="0" t="n">
        <v>1.94584693312708</v>
      </c>
      <c r="D8093" s="0" t="n">
        <v>0.750951187081531</v>
      </c>
      <c r="E8093" s="0" t="n">
        <f aca="false" t="array" ref="E8093:H8093">MMULT(A8093:D8093,'Root matrix of resiudals'!$B$19:E$22)</f>
        <v>-0.00137312771096257</v>
      </c>
      <c r="F8093" s="0" t="n">
        <v>0.0265414594276477</v>
      </c>
      <c r="G8093" s="0" t="n">
        <v>0.0345575027604589</v>
      </c>
      <c r="H8093" s="0" t="n">
        <v>0.0145047672621659</v>
      </c>
      <c r="I8093" s="3" t="n">
        <f aca="false" t="array" ref="I8093:L8093">MMULT('t+1'!I8093:L8093,'input - gretl'!$B$3:$E$6)+MMULT('Point forecasts'!$P$3:$T$3,'input - gretl'!$B$9:$E$13)+MMULT('t+1'!Q8093:S8093,'input - gretl'!$B$14:$E$16)+E8093:H8093</f>
        <v>0.0171308751721559</v>
      </c>
      <c r="J8093" s="3" t="n">
        <v>0.00317006640363879</v>
      </c>
      <c r="K8093" s="3" t="n">
        <v>0.0578234749707976</v>
      </c>
      <c r="L8093" s="3" t="n">
        <v>0.0243784786998718</v>
      </c>
      <c r="M8093" s="0" t="n">
        <f aca="false">'t+1'!M8093+I8093</f>
        <v>0.144050264530941</v>
      </c>
      <c r="N8093" s="0" t="n">
        <f aca="false">'t+1'!N8093+J8093</f>
        <v>0.0634527880629295</v>
      </c>
      <c r="O8093" s="0" t="n">
        <f aca="false">'t+1'!O8093+K8093</f>
        <v>2.48207127105999</v>
      </c>
      <c r="P8093" s="0" t="n">
        <f aca="false">'t+1'!P8093+L8093</f>
        <v>1.77759820111169</v>
      </c>
      <c r="Q8093" s="0" t="n">
        <f aca="false" t="array" ref="Q8093:S8093">MMULT(M8093:P8093,'input - gretl'!$B$19:$D$22)+MMULT('Point forecasts'!$J$4:$O$4,'input - gretl'!$B$23:$D$28)</f>
        <v>13.9555459129632</v>
      </c>
      <c r="R8093" s="0" t="n">
        <v>6.86799333279739</v>
      </c>
      <c r="S8093" s="0" t="n">
        <v>10.1601975456705</v>
      </c>
      <c r="U8093" s="4" t="n">
        <f aca="false">NORMSDIST(-M8093/'rhos computation'!$B$11)-EXP(M8093+'rhos computation'!$B$11^2/2)*NORMSDIST(-M8093/'rhos computation'!$B$11-'rhos computation'!$B$11)</f>
        <v>0.00948034274842172</v>
      </c>
      <c r="V8093" s="4" t="n">
        <f aca="false">NORMSDIST(-N8093/'rhos computation'!$B$23)-EXP(N8093+'rhos computation'!$B$23^2/2)*NORMSDIST(-N8093/'rhos computation'!$B$23-'rhos computation'!$B$23)</f>
        <v>0.00360090886229331</v>
      </c>
      <c r="W8093" s="0" t="n">
        <f aca="false">NORMSDIST(-O8093)</f>
        <v>0.00653105733334073</v>
      </c>
      <c r="X8093" s="0" t="n">
        <f aca="false">NORMSDIST(-P8093)</f>
        <v>0.0377349347306727</v>
      </c>
    </row>
    <row r="8094" customFormat="false" ht="13" hidden="false" customHeight="false" outlineLevel="0" collapsed="false">
      <c r="A8094" s="0" t="n">
        <v>-1.92786328679553</v>
      </c>
      <c r="B8094" s="0" t="n">
        <v>-0.251686817418163</v>
      </c>
      <c r="C8094" s="0" t="n">
        <v>-1.21942213295562</v>
      </c>
      <c r="D8094" s="0" t="n">
        <v>1.39517052957829</v>
      </c>
      <c r="E8094" s="0" t="n">
        <f aca="false" t="array" ref="E8094:H8094">MMULT(A8094:D8094,'Root matrix of resiudals'!$B$19:E$22)</f>
        <v>-0.0853245994953443</v>
      </c>
      <c r="F8094" s="0" t="n">
        <v>-0.0158429921560753</v>
      </c>
      <c r="G8094" s="0" t="n">
        <v>-0.0213390852821996</v>
      </c>
      <c r="H8094" s="0" t="n">
        <v>0.0219646289892572</v>
      </c>
      <c r="I8094" s="3" t="n">
        <f aca="false" t="array" ref="I8094:L8094">MMULT('t+1'!I8094:L8094,'input - gretl'!$B$3:$E$6)+MMULT('Point forecasts'!$P$3:$T$3,'input - gretl'!$B$9:$E$13)+MMULT('t+1'!Q8094:S8094,'input - gretl'!$B$14:$E$16)+E8094:H8094</f>
        <v>-0.0756509226621947</v>
      </c>
      <c r="J8094" s="3" t="n">
        <v>-0.0067611956822088</v>
      </c>
      <c r="K8094" s="3" t="n">
        <v>-0.000874951942739264</v>
      </c>
      <c r="L8094" s="3" t="n">
        <v>0.0276953015530092</v>
      </c>
      <c r="M8094" s="0" t="n">
        <f aca="false">'t+1'!M8094+I8094</f>
        <v>0.064146213808749</v>
      </c>
      <c r="N8094" s="0" t="n">
        <f aca="false">'t+1'!N8094+J8094</f>
        <v>0.00266484563902385</v>
      </c>
      <c r="O8094" s="0" t="n">
        <f aca="false">'t+1'!O8094+K8094</f>
        <v>2.42338699344468</v>
      </c>
      <c r="P8094" s="0" t="n">
        <f aca="false">'t+1'!P8094+L8094</f>
        <v>1.78961131408658</v>
      </c>
      <c r="Q8094" s="0" t="n">
        <f aca="false" t="array" ref="Q8094:S8094">MMULT(M8094:P8094,'input - gretl'!$B$19:$D$22)+MMULT('Point forecasts'!$J$4:$O$4,'input - gretl'!$B$23:$D$28)</f>
        <v>13.875641862241</v>
      </c>
      <c r="R8094" s="0" t="n">
        <v>6.80720539037348</v>
      </c>
      <c r="S8094" s="0" t="n">
        <v>10.0900881969604</v>
      </c>
      <c r="U8094" s="4" t="n">
        <f aca="false">NORMSDIST(-M8094/'rhos computation'!$B$11)-EXP(M8094+'rhos computation'!$B$11^2/2)*NORMSDIST(-M8094/'rhos computation'!$B$11-'rhos computation'!$B$11)</f>
        <v>0.0261094648404246</v>
      </c>
      <c r="V8094" s="4" t="n">
        <f aca="false">NORMSDIST(-N8094/'rhos computation'!$B$23)-EXP(N8094+'rhos computation'!$B$23^2/2)*NORMSDIST(-N8094/'rhos computation'!$B$23-'rhos computation'!$B$23)</f>
        <v>0.0204900844990245</v>
      </c>
      <c r="W8094" s="0" t="n">
        <f aca="false">NORMSDIST(-O8094)</f>
        <v>0.00768826824466099</v>
      </c>
      <c r="X8094" s="0" t="n">
        <f aca="false">NORMSDIST(-P8094)</f>
        <v>0.0367582091850603</v>
      </c>
    </row>
    <row r="8095" customFormat="false" ht="13" hidden="false" customHeight="false" outlineLevel="0" collapsed="false">
      <c r="A8095" s="0" t="n">
        <v>2.99801607557201</v>
      </c>
      <c r="B8095" s="0" t="n">
        <v>-0.0305563922113623</v>
      </c>
      <c r="C8095" s="0" t="n">
        <v>-0.327275746791307</v>
      </c>
      <c r="D8095" s="0" t="n">
        <v>-0.562025294842299</v>
      </c>
      <c r="E8095" s="0" t="n">
        <f aca="false" t="array" ref="E8095:H8095">MMULT(A8095:D8095,'Root matrix of resiudals'!$B$19:E$22)</f>
        <v>0.128370251579537</v>
      </c>
      <c r="F8095" s="0" t="n">
        <v>0.00470317731392405</v>
      </c>
      <c r="G8095" s="0" t="n">
        <v>-0.00232402635506128</v>
      </c>
      <c r="H8095" s="0" t="n">
        <v>-0.0106447737048379</v>
      </c>
      <c r="I8095" s="3" t="n">
        <f aca="false" t="array" ref="I8095:L8095">MMULT('t+1'!I8095:L8095,'input - gretl'!$B$3:$E$6)+MMULT('Point forecasts'!$P$3:$T$3,'input - gretl'!$B$9:$E$13)+MMULT('t+1'!Q8095:S8095,'input - gretl'!$B$14:$E$16)+E8095:H8095</f>
        <v>0.172776205304783</v>
      </c>
      <c r="J8095" s="3" t="n">
        <v>0.00591668310486886</v>
      </c>
      <c r="K8095" s="3" t="n">
        <v>0.0014593213829654</v>
      </c>
      <c r="L8095" s="3" t="n">
        <v>-0.0126026570006952</v>
      </c>
      <c r="M8095" s="0" t="n">
        <f aca="false">'t+1'!M8095+I8095</f>
        <v>0.196266244968478</v>
      </c>
      <c r="N8095" s="0" t="n">
        <f aca="false">'t+1'!N8095+J8095</f>
        <v>-0.0167952243083003</v>
      </c>
      <c r="O8095" s="0" t="n">
        <f aca="false">'t+1'!O8095+K8095</f>
        <v>2.40505181090011</v>
      </c>
      <c r="P8095" s="0" t="n">
        <f aca="false">'t+1'!P8095+L8095</f>
        <v>1.74793401082155</v>
      </c>
      <c r="Q8095" s="0" t="n">
        <f aca="false" t="array" ref="Q8095:S8095">MMULT(M8095:P8095,'input - gretl'!$B$19:$D$22)+MMULT('Point forecasts'!$J$4:$O$4,'input - gretl'!$B$23:$D$28)</f>
        <v>14.0077618934007</v>
      </c>
      <c r="R8095" s="0" t="n">
        <v>6.78774532042616</v>
      </c>
      <c r="S8095" s="0" t="n">
        <v>10.111390213686</v>
      </c>
      <c r="U8095" s="4" t="n">
        <f aca="false">NORMSDIST(-M8095/'rhos computation'!$B$11)-EXP(M8095+'rhos computation'!$B$11^2/2)*NORMSDIST(-M8095/'rhos computation'!$B$11-'rhos computation'!$B$11)</f>
        <v>0.00426711188967437</v>
      </c>
      <c r="V8095" s="4" t="n">
        <f aca="false">NORMSDIST(-N8095/'rhos computation'!$B$23)-EXP(N8095+'rhos computation'!$B$23^2/2)*NORMSDIST(-N8095/'rhos computation'!$B$23-'rhos computation'!$B$23)</f>
        <v>0.0306907396053607</v>
      </c>
      <c r="W8095" s="0" t="n">
        <f aca="false">NORMSDIST(-O8095)</f>
        <v>0.00808508653724539</v>
      </c>
      <c r="X8095" s="0" t="n">
        <f aca="false">NORMSDIST(-P8095)</f>
        <v>0.0402377273585432</v>
      </c>
    </row>
    <row r="8096" customFormat="false" ht="13" hidden="false" customHeight="false" outlineLevel="0" collapsed="false">
      <c r="A8096" s="0" t="n">
        <v>0.650636302131742</v>
      </c>
      <c r="B8096" s="0" t="n">
        <v>-0.989509041134832</v>
      </c>
      <c r="C8096" s="0" t="n">
        <v>0.64945587060192</v>
      </c>
      <c r="D8096" s="0" t="n">
        <v>0.990161396463781</v>
      </c>
      <c r="E8096" s="0" t="n">
        <f aca="false" t="array" ref="E8096:H8096">MMULT(A8096:D8096,'Root matrix of resiudals'!$B$19:E$22)</f>
        <v>0.0260979499428685</v>
      </c>
      <c r="F8096" s="0" t="n">
        <v>-0.0244023761439094</v>
      </c>
      <c r="G8096" s="0" t="n">
        <v>0.00885132593659598</v>
      </c>
      <c r="H8096" s="0" t="n">
        <v>0.0164970955270844</v>
      </c>
      <c r="I8096" s="3" t="n">
        <f aca="false" t="array" ref="I8096:L8096">MMULT('t+1'!I8096:L8096,'input - gretl'!$B$3:$E$6)+MMULT('Point forecasts'!$P$3:$T$3,'input - gretl'!$B$9:$E$13)+MMULT('t+1'!Q8096:S8096,'input - gretl'!$B$14:$E$16)+E8096:H8096</f>
        <v>0.0574971972795574</v>
      </c>
      <c r="J8096" s="3" t="n">
        <v>-0.00846332690961127</v>
      </c>
      <c r="K8096" s="3" t="n">
        <v>0.0238718777341402</v>
      </c>
      <c r="L8096" s="3" t="n">
        <v>0.0204071677332981</v>
      </c>
      <c r="M8096" s="0" t="n">
        <f aca="false">'t+1'!M8096+I8096</f>
        <v>0.150412343494071</v>
      </c>
      <c r="N8096" s="0" t="n">
        <f aca="false">'t+1'!N8096+J8096</f>
        <v>-0.0157371457956562</v>
      </c>
      <c r="O8096" s="0" t="n">
        <f aca="false">'t+1'!O8096+K8096</f>
        <v>2.44676277564053</v>
      </c>
      <c r="P8096" s="0" t="n">
        <f aca="false">'t+1'!P8096+L8096</f>
        <v>1.77922618997552</v>
      </c>
      <c r="Q8096" s="0" t="n">
        <f aca="false" t="array" ref="Q8096:S8096">MMULT(M8096:P8096,'input - gretl'!$B$19:$D$22)+MMULT('Point forecasts'!$J$4:$O$4,'input - gretl'!$B$23:$D$28)</f>
        <v>13.9619079919263</v>
      </c>
      <c r="R8096" s="0" t="n">
        <v>6.7888033989388</v>
      </c>
      <c r="S8096" s="0" t="n">
        <v>10.1233407514421</v>
      </c>
      <c r="U8096" s="4" t="n">
        <f aca="false">NORMSDIST(-M8096/'rhos computation'!$B$11)-EXP(M8096+'rhos computation'!$B$11^2/2)*NORMSDIST(-M8096/'rhos computation'!$B$11-'rhos computation'!$B$11)</f>
        <v>0.00865309850098675</v>
      </c>
      <c r="V8096" s="4" t="n">
        <f aca="false">NORMSDIST(-N8096/'rhos computation'!$B$23)-EXP(N8096+'rhos computation'!$B$23^2/2)*NORMSDIST(-N8096/'rhos computation'!$B$23-'rhos computation'!$B$23)</f>
        <v>0.0300738460508979</v>
      </c>
      <c r="W8096" s="0" t="n">
        <f aca="false">NORMSDIST(-O8096)</f>
        <v>0.00720728392666009</v>
      </c>
      <c r="X8096" s="0" t="n">
        <f aca="false">NORMSDIST(-P8096)</f>
        <v>0.0376013431228893</v>
      </c>
    </row>
    <row r="8097" customFormat="false" ht="13" hidden="false" customHeight="false" outlineLevel="0" collapsed="false">
      <c r="A8097" s="0" t="n">
        <v>-0.0536652140997964</v>
      </c>
      <c r="B8097" s="0" t="n">
        <v>1.36059034839326</v>
      </c>
      <c r="C8097" s="0" t="n">
        <v>-0.617833586286901</v>
      </c>
      <c r="D8097" s="0" t="n">
        <v>-0.298718221272421</v>
      </c>
      <c r="E8097" s="0" t="n">
        <f aca="false" t="array" ref="E8097:H8097">MMULT(A8097:D8097,'Root matrix of resiudals'!$B$19:E$22)</f>
        <v>0.000129352160020948</v>
      </c>
      <c r="F8097" s="0" t="n">
        <v>0.0365155857122583</v>
      </c>
      <c r="G8097" s="0" t="n">
        <v>-0.00548004131382676</v>
      </c>
      <c r="H8097" s="0" t="n">
        <v>-0.00544500425146066</v>
      </c>
      <c r="I8097" s="3" t="n">
        <f aca="false" t="array" ref="I8097:L8097">MMULT('t+1'!I8097:L8097,'input - gretl'!$B$3:$E$6)+MMULT('Point forecasts'!$P$3:$T$3,'input - gretl'!$B$9:$E$13)+MMULT('t+1'!Q8097:S8097,'input - gretl'!$B$14:$E$16)+E8097:H8097</f>
        <v>-0.00283010782068162</v>
      </c>
      <c r="J8097" s="3" t="n">
        <v>0.0425298827720861</v>
      </c>
      <c r="K8097" s="3" t="n">
        <v>-0.0067336266142706</v>
      </c>
      <c r="L8097" s="3" t="n">
        <v>-0.00514087226865966</v>
      </c>
      <c r="M8097" s="0" t="n">
        <f aca="false">'t+1'!M8097+I8097</f>
        <v>0.0980777360856155</v>
      </c>
      <c r="N8097" s="0" t="n">
        <f aca="false">'t+1'!N8097+J8097</f>
        <v>-0.00141791680273912</v>
      </c>
      <c r="O8097" s="0" t="n">
        <f aca="false">'t+1'!O8097+K8097</f>
        <v>2.37457231170842</v>
      </c>
      <c r="P8097" s="0" t="n">
        <f aca="false">'t+1'!P8097+L8097</f>
        <v>1.72006753976097</v>
      </c>
      <c r="Q8097" s="0" t="n">
        <f aca="false" t="array" ref="Q8097:S8097">MMULT(M8097:P8097,'input - gretl'!$B$19:$D$22)+MMULT('Point forecasts'!$J$4:$O$4,'input - gretl'!$B$23:$D$28)</f>
        <v>13.9095733845179</v>
      </c>
      <c r="R8097" s="0" t="n">
        <v>6.80312262793172</v>
      </c>
      <c r="S8097" s="0" t="n">
        <v>10.1074131217965</v>
      </c>
      <c r="U8097" s="4" t="n">
        <f aca="false">NORMSDIST(-M8097/'rhos computation'!$B$11)-EXP(M8097+'rhos computation'!$B$11^2/2)*NORMSDIST(-M8097/'rhos computation'!$B$11-'rhos computation'!$B$11)</f>
        <v>0.0174900685787447</v>
      </c>
      <c r="V8097" s="4" t="n">
        <f aca="false">NORMSDIST(-N8097/'rhos computation'!$B$23)-EXP(N8097+'rhos computation'!$B$23^2/2)*NORMSDIST(-N8097/'rhos computation'!$B$23-'rhos computation'!$B$23)</f>
        <v>0.0224259053430656</v>
      </c>
      <c r="W8097" s="0" t="n">
        <f aca="false">NORMSDIST(-O8097)</f>
        <v>0.00878464722442652</v>
      </c>
      <c r="X8097" s="0" t="n">
        <f aca="false">NORMSDIST(-P8097)</f>
        <v>0.0427100826630306</v>
      </c>
    </row>
    <row r="8098" customFormat="false" ht="13" hidden="false" customHeight="false" outlineLevel="0" collapsed="false">
      <c r="A8098" s="0" t="n">
        <v>1.37169524821852</v>
      </c>
      <c r="B8098" s="0" t="n">
        <v>0.0338782303411194</v>
      </c>
      <c r="C8098" s="0" t="n">
        <v>1.79191906123228</v>
      </c>
      <c r="D8098" s="0" t="n">
        <v>0.327425731442702</v>
      </c>
      <c r="E8098" s="0" t="n">
        <f aca="false" t="array" ref="E8098:H8098">MMULT(A8098:D8098,'Root matrix of resiudals'!$B$19:E$22)</f>
        <v>0.0610169385508368</v>
      </c>
      <c r="F8098" s="0" t="n">
        <v>0.0105290518868892</v>
      </c>
      <c r="G8098" s="0" t="n">
        <v>0.0310689078266351</v>
      </c>
      <c r="H8098" s="0" t="n">
        <v>0.00684234918786143</v>
      </c>
      <c r="I8098" s="3" t="n">
        <f aca="false" t="array" ref="I8098:L8098">MMULT('t+1'!I8098:L8098,'input - gretl'!$B$3:$E$6)+MMULT('Point forecasts'!$P$3:$T$3,'input - gretl'!$B$9:$E$13)+MMULT('t+1'!Q8098:S8098,'input - gretl'!$B$14:$E$16)+E8098:H8098</f>
        <v>0.0665456437652358</v>
      </c>
      <c r="J8098" s="3" t="n">
        <v>0.0326873678235679</v>
      </c>
      <c r="K8098" s="3" t="n">
        <v>0.0314522803475976</v>
      </c>
      <c r="L8098" s="3" t="n">
        <v>0.00357661417246415</v>
      </c>
      <c r="M8098" s="0" t="n">
        <f aca="false">'t+1'!M8098+I8098</f>
        <v>0.153352900355098</v>
      </c>
      <c r="N8098" s="0" t="n">
        <f aca="false">'t+1'!N8098+J8098</f>
        <v>-0.0308092363046681</v>
      </c>
      <c r="O8098" s="0" t="n">
        <f aca="false">'t+1'!O8098+K8098</f>
        <v>2.42208586263203</v>
      </c>
      <c r="P8098" s="0" t="n">
        <f aca="false">'t+1'!P8098+L8098</f>
        <v>1.75206297078628</v>
      </c>
      <c r="Q8098" s="0" t="n">
        <f aca="false" t="array" ref="Q8098:S8098">MMULT(M8098:P8098,'input - gretl'!$B$19:$D$22)+MMULT('Point forecasts'!$J$4:$O$4,'input - gretl'!$B$23:$D$28)</f>
        <v>13.9648485487874</v>
      </c>
      <c r="R8098" s="0" t="n">
        <v>6.77373130842979</v>
      </c>
      <c r="S8098" s="0" t="n">
        <v>10.1244974180435</v>
      </c>
      <c r="U8098" s="4" t="n">
        <f aca="false">NORMSDIST(-M8098/'rhos computation'!$B$11)-EXP(M8098+'rhos computation'!$B$11^2/2)*NORMSDIST(-M8098/'rhos computation'!$B$11-'rhos computation'!$B$11)</f>
        <v>0.00829096862211066</v>
      </c>
      <c r="V8098" s="4" t="n">
        <f aca="false">NORMSDIST(-N8098/'rhos computation'!$B$23)-EXP(N8098+'rhos computation'!$B$23^2/2)*NORMSDIST(-N8098/'rhos computation'!$B$23-'rhos computation'!$B$23)</f>
        <v>0.0394917115678061</v>
      </c>
      <c r="W8098" s="0" t="n">
        <f aca="false">NORMSDIST(-O8098)</f>
        <v>0.00771585194226415</v>
      </c>
      <c r="X8098" s="0" t="n">
        <f aca="false">NORMSDIST(-P8098)</f>
        <v>0.0398814903004755</v>
      </c>
    </row>
    <row r="8099" customFormat="false" ht="13" hidden="false" customHeight="false" outlineLevel="0" collapsed="false">
      <c r="A8099" s="0" t="n">
        <v>0.717219975540677</v>
      </c>
      <c r="B8099" s="0" t="n">
        <v>0.710273310837406</v>
      </c>
      <c r="C8099" s="0" t="n">
        <v>1.1182145303425</v>
      </c>
      <c r="D8099" s="0" t="n">
        <v>-0.316946763931145</v>
      </c>
      <c r="E8099" s="0" t="n">
        <f aca="false" t="array" ref="E8099:H8099">MMULT(A8099:D8099,'Root matrix of resiudals'!$B$19:E$22)</f>
        <v>0.0338829594243924</v>
      </c>
      <c r="F8099" s="0" t="n">
        <v>0.0259120381937866</v>
      </c>
      <c r="G8099" s="0" t="n">
        <v>0.0210938611359396</v>
      </c>
      <c r="H8099" s="0" t="n">
        <v>-0.0040904690526894</v>
      </c>
      <c r="I8099" s="3" t="n">
        <f aca="false" t="array" ref="I8099:L8099">MMULT('t+1'!I8099:L8099,'input - gretl'!$B$3:$E$6)+MMULT('Point forecasts'!$P$3:$T$3,'input - gretl'!$B$9:$E$13)+MMULT('t+1'!Q8099:S8099,'input - gretl'!$B$14:$E$16)+E8099:H8099</f>
        <v>0.0576805854122711</v>
      </c>
      <c r="J8099" s="3" t="n">
        <v>0.0544476248350814</v>
      </c>
      <c r="K8099" s="3" t="n">
        <v>0.0428519375684767</v>
      </c>
      <c r="L8099" s="3" t="n">
        <v>0.00305155282454704</v>
      </c>
      <c r="M8099" s="0" t="n">
        <f aca="false">'t+1'!M8099+I8099</f>
        <v>0.193017660833854</v>
      </c>
      <c r="N8099" s="0" t="n">
        <f aca="false">'t+1'!N8099+J8099</f>
        <v>0.051851933434698</v>
      </c>
      <c r="O8099" s="0" t="n">
        <f aca="false">'t+1'!O8099+K8099</f>
        <v>2.47826160521607</v>
      </c>
      <c r="P8099" s="0" t="n">
        <f aca="false">'t+1'!P8099+L8099</f>
        <v>1.7619988824898</v>
      </c>
      <c r="Q8099" s="0" t="n">
        <f aca="false" t="array" ref="Q8099:S8099">MMULT(M8099:P8099,'input - gretl'!$B$19:$D$22)+MMULT('Point forecasts'!$J$4:$O$4,'input - gretl'!$B$23:$D$28)</f>
        <v>14.0045133092661</v>
      </c>
      <c r="R8099" s="0" t="n">
        <v>6.85639247816915</v>
      </c>
      <c r="S8099" s="0" t="n">
        <v>10.1712236118019</v>
      </c>
      <c r="U8099" s="4" t="n">
        <f aca="false">NORMSDIST(-M8099/'rhos computation'!$B$11)-EXP(M8099+'rhos computation'!$B$11^2/2)*NORMSDIST(-M8099/'rhos computation'!$B$11-'rhos computation'!$B$11)</f>
        <v>0.00449920397780265</v>
      </c>
      <c r="V8099" s="4" t="n">
        <f aca="false">NORMSDIST(-N8099/'rhos computation'!$B$23)-EXP(N8099+'rhos computation'!$B$23^2/2)*NORMSDIST(-N8099/'rhos computation'!$B$23-'rhos computation'!$B$23)</f>
        <v>0.00533514731275089</v>
      </c>
      <c r="W8099" s="0" t="n">
        <f aca="false">NORMSDIST(-O8099)</f>
        <v>0.00660121524349274</v>
      </c>
      <c r="X8099" s="0" t="n">
        <f aca="false">NORMSDIST(-P8099)</f>
        <v>0.0390347431460256</v>
      </c>
    </row>
    <row r="8100" customFormat="false" ht="13" hidden="false" customHeight="false" outlineLevel="0" collapsed="false">
      <c r="A8100" s="0" t="n">
        <v>-2.08843993301271</v>
      </c>
      <c r="B8100" s="0" t="n">
        <v>1.33215542428147</v>
      </c>
      <c r="C8100" s="0" t="n">
        <v>-0.829313709865705</v>
      </c>
      <c r="D8100" s="0" t="n">
        <v>1.3993930309239</v>
      </c>
      <c r="E8100" s="0" t="n">
        <f aca="false" t="array" ref="E8100:H8100">MMULT(A8100:D8100,'Root matrix of resiudals'!$B$19:E$22)</f>
        <v>-0.0881475841156389</v>
      </c>
      <c r="F8100" s="0" t="n">
        <v>0.0304481360881064</v>
      </c>
      <c r="G8100" s="0" t="n">
        <v>-0.00955914044488473</v>
      </c>
      <c r="H8100" s="0" t="n">
        <v>0.0226453990845416</v>
      </c>
      <c r="I8100" s="3" t="n">
        <f aca="false" t="array" ref="I8100:L8100">MMULT('t+1'!I8100:L8100,'input - gretl'!$B$3:$E$6)+MMULT('Point forecasts'!$P$3:$T$3,'input - gretl'!$B$9:$E$13)+MMULT('t+1'!Q8100:S8100,'input - gretl'!$B$14:$E$16)+E8100:H8100</f>
        <v>-0.0982576851491563</v>
      </c>
      <c r="J8100" s="3" t="n">
        <v>0.042101774588206</v>
      </c>
      <c r="K8100" s="3" t="n">
        <v>0.00192135171297023</v>
      </c>
      <c r="L8100" s="3" t="n">
        <v>0.0288658337976368</v>
      </c>
      <c r="M8100" s="0" t="n">
        <f aca="false">'t+1'!M8100+I8100</f>
        <v>0.0604357421183623</v>
      </c>
      <c r="N8100" s="0" t="n">
        <f aca="false">'t+1'!N8100+J8100</f>
        <v>0.0276816729977407</v>
      </c>
      <c r="O8100" s="0" t="n">
        <f aca="false">'t+1'!O8100+K8100</f>
        <v>2.40483196180577</v>
      </c>
      <c r="P8100" s="0" t="n">
        <f aca="false">'t+1'!P8100+L8100</f>
        <v>1.75838155687985</v>
      </c>
      <c r="Q8100" s="0" t="n">
        <f aca="false" t="array" ref="Q8100:S8100">MMULT(M8100:P8100,'input - gretl'!$B$19:$D$22)+MMULT('Point forecasts'!$J$4:$O$4,'input - gretl'!$B$23:$D$28)</f>
        <v>13.8719313905506</v>
      </c>
      <c r="R8100" s="0" t="n">
        <v>6.8322222177322</v>
      </c>
      <c r="S8100" s="0" t="n">
        <v>10.1012342259129</v>
      </c>
      <c r="U8100" s="4" t="n">
        <f aca="false">NORMSDIST(-M8100/'rhos computation'!$B$11)-EXP(M8100+'rhos computation'!$B$11^2/2)*NORMSDIST(-M8100/'rhos computation'!$B$11-'rhos computation'!$B$11)</f>
        <v>0.027209702033048</v>
      </c>
      <c r="V8100" s="4" t="n">
        <f aca="false">NORMSDIST(-N8100/'rhos computation'!$B$23)-EXP(N8100+'rhos computation'!$B$23^2/2)*NORMSDIST(-N8100/'rhos computation'!$B$23-'rhos computation'!$B$23)</f>
        <v>0.0109974970954062</v>
      </c>
      <c r="W8100" s="0" t="n">
        <f aca="false">NORMSDIST(-O8100)</f>
        <v>0.00808995184568925</v>
      </c>
      <c r="X8100" s="0" t="n">
        <f aca="false">NORMSDIST(-P8100)</f>
        <v>0.0393413045443334</v>
      </c>
    </row>
    <row r="8101" customFormat="false" ht="13" hidden="false" customHeight="false" outlineLevel="0" collapsed="false">
      <c r="A8101" s="0" t="n">
        <v>0.350588111365933</v>
      </c>
      <c r="B8101" s="0" t="n">
        <v>0.245190961544076</v>
      </c>
      <c r="C8101" s="0" t="n">
        <v>0.416706281578585</v>
      </c>
      <c r="D8101" s="0" t="n">
        <v>0.608999545432003</v>
      </c>
      <c r="E8101" s="0" t="n">
        <f aca="false" t="array" ref="E8101:H8101">MMULT(A8101:D8101,'Root matrix of resiudals'!$B$19:E$22)</f>
        <v>0.0158785837931717</v>
      </c>
      <c r="F8101" s="0" t="n">
        <v>0.00933558415028831</v>
      </c>
      <c r="G8101" s="0" t="n">
        <v>0.00872634354980006</v>
      </c>
      <c r="H8101" s="0" t="n">
        <v>0.0102413632494109</v>
      </c>
      <c r="I8101" s="3" t="n">
        <f aca="false" t="array" ref="I8101:L8101">MMULT('t+1'!I8101:L8101,'input - gretl'!$B$3:$E$6)+MMULT('Point forecasts'!$P$3:$T$3,'input - gretl'!$B$9:$E$13)+MMULT('t+1'!Q8101:S8101,'input - gretl'!$B$14:$E$16)+E8101:H8101</f>
        <v>-0.00456926132233777</v>
      </c>
      <c r="J8101" s="3" t="n">
        <v>0.0287882351820377</v>
      </c>
      <c r="K8101" s="3" t="n">
        <v>0.018664287948509</v>
      </c>
      <c r="L8101" s="3" t="n">
        <v>0.0145096776372419</v>
      </c>
      <c r="M8101" s="0" t="n">
        <f aca="false">'t+1'!M8101+I8101</f>
        <v>0.165475890528359</v>
      </c>
      <c r="N8101" s="0" t="n">
        <f aca="false">'t+1'!N8101+J8101</f>
        <v>-0.00346062335999505</v>
      </c>
      <c r="O8101" s="0" t="n">
        <f aca="false">'t+1'!O8101+K8101</f>
        <v>2.41754405979021</v>
      </c>
      <c r="P8101" s="0" t="n">
        <f aca="false">'t+1'!P8101+L8101</f>
        <v>1.74710478005618</v>
      </c>
      <c r="Q8101" s="0" t="n">
        <f aca="false" t="array" ref="Q8101:S8101">MMULT(M8101:P8101,'input - gretl'!$B$19:$D$22)+MMULT('Point forecasts'!$J$4:$O$4,'input - gretl'!$B$23:$D$28)</f>
        <v>13.9769715389606</v>
      </c>
      <c r="R8101" s="0" t="n">
        <v>6.80107992137446</v>
      </c>
      <c r="S8101" s="0" t="n">
        <v>10.1246711024955</v>
      </c>
      <c r="U8101" s="4" t="n">
        <f aca="false">NORMSDIST(-M8101/'rhos computation'!$B$11)-EXP(M8101+'rhos computation'!$B$11^2/2)*NORMSDIST(-M8101/'rhos computation'!$B$11-'rhos computation'!$B$11)</f>
        <v>0.00692553828102673</v>
      </c>
      <c r="V8101" s="4" t="n">
        <f aca="false">NORMSDIST(-N8101/'rhos computation'!$B$23)-EXP(N8101+'rhos computation'!$B$23^2/2)*NORMSDIST(-N8101/'rhos computation'!$B$23-'rhos computation'!$B$23)</f>
        <v>0.0234356330094199</v>
      </c>
      <c r="W8101" s="0" t="n">
        <f aca="false">NORMSDIST(-O8101)</f>
        <v>0.00781282107714568</v>
      </c>
      <c r="X8101" s="0" t="n">
        <f aca="false">NORMSDIST(-P8101)</f>
        <v>0.0403095821997256</v>
      </c>
    </row>
    <row r="8102" customFormat="false" ht="13" hidden="false" customHeight="false" outlineLevel="0" collapsed="false">
      <c r="A8102" s="0" t="n">
        <v>0.316973524784401</v>
      </c>
      <c r="B8102" s="0" t="n">
        <v>1.51764360054297</v>
      </c>
      <c r="C8102" s="0" t="n">
        <v>-0.372088333230892</v>
      </c>
      <c r="D8102" s="0" t="n">
        <v>-0.985890678313247</v>
      </c>
      <c r="E8102" s="0" t="n">
        <f aca="false" t="array" ref="E8102:H8102">MMULT(A8102:D8102,'Root matrix of resiudals'!$B$19:E$22)</f>
        <v>0.0169537429328187</v>
      </c>
      <c r="F8102" s="0" t="n">
        <v>0.0426793552388303</v>
      </c>
      <c r="G8102" s="0" t="n">
        <v>-0.00128494837452448</v>
      </c>
      <c r="H8102" s="0" t="n">
        <v>-0.0164459593629992</v>
      </c>
      <c r="I8102" s="3" t="n">
        <f aca="false" t="array" ref="I8102:L8102">MMULT('t+1'!I8102:L8102,'input - gretl'!$B$3:$E$6)+MMULT('Point forecasts'!$P$3:$T$3,'input - gretl'!$B$9:$E$13)+MMULT('t+1'!Q8102:S8102,'input - gretl'!$B$14:$E$16)+E8102:H8102</f>
        <v>0.0391514194620077</v>
      </c>
      <c r="J8102" s="3" t="n">
        <v>0.057893489190906</v>
      </c>
      <c r="K8102" s="3" t="n">
        <v>0.00729300407218974</v>
      </c>
      <c r="L8102" s="3" t="n">
        <v>-0.00858713858840495</v>
      </c>
      <c r="M8102" s="0" t="n">
        <f aca="false">'t+1'!M8102+I8102</f>
        <v>0.148774226801196</v>
      </c>
      <c r="N8102" s="0" t="n">
        <f aca="false">'t+1'!N8102+J8102</f>
        <v>0.0449493918103897</v>
      </c>
      <c r="O8102" s="0" t="n">
        <f aca="false">'t+1'!O8102+K8102</f>
        <v>2.41574115790802</v>
      </c>
      <c r="P8102" s="0" t="n">
        <f aca="false">'t+1'!P8102+L8102</f>
        <v>1.70940704266802</v>
      </c>
      <c r="Q8102" s="0" t="n">
        <f aca="false" t="array" ref="Q8102:S8102">MMULT(M8102:P8102,'input - gretl'!$B$19:$D$22)+MMULT('Point forecasts'!$J$4:$O$4,'input - gretl'!$B$23:$D$28)</f>
        <v>13.9602698752334</v>
      </c>
      <c r="R8102" s="0" t="n">
        <v>6.84948993654485</v>
      </c>
      <c r="S8102" s="0" t="n">
        <v>10.1587206337563</v>
      </c>
      <c r="U8102" s="4" t="n">
        <f aca="false">NORMSDIST(-M8102/'rhos computation'!$B$11)-EXP(M8102+'rhos computation'!$B$11^2/2)*NORMSDIST(-M8102/'rhos computation'!$B$11-'rhos computation'!$B$11)</f>
        <v>0.008860309574311</v>
      </c>
      <c r="V8102" s="4" t="n">
        <f aca="false">NORMSDIST(-N8102/'rhos computation'!$B$23)-EXP(N8102+'rhos computation'!$B$23^2/2)*NORMSDIST(-N8102/'rhos computation'!$B$23-'rhos computation'!$B$23)</f>
        <v>0.00664470314447094</v>
      </c>
      <c r="W8102" s="0" t="n">
        <f aca="false">NORMSDIST(-O8102)</f>
        <v>0.00785160997916953</v>
      </c>
      <c r="X8102" s="0" t="n">
        <f aca="false">NORMSDIST(-P8102)</f>
        <v>0.0436877886460224</v>
      </c>
    </row>
    <row r="8103" customFormat="false" ht="13" hidden="false" customHeight="false" outlineLevel="0" collapsed="false">
      <c r="A8103" s="0" t="n">
        <v>2.37885110329905</v>
      </c>
      <c r="B8103" s="0" t="n">
        <v>-0.381917597854033</v>
      </c>
      <c r="C8103" s="0" t="n">
        <v>1.00631979918994</v>
      </c>
      <c r="D8103" s="0" t="n">
        <v>1.21994042389584</v>
      </c>
      <c r="E8103" s="0" t="n">
        <f aca="false" t="array" ref="E8103:H8103">MMULT(A8103:D8103,'Root matrix of resiudals'!$B$19:E$22)</f>
        <v>0.10197482541748</v>
      </c>
      <c r="F8103" s="0" t="n">
        <v>-0.00183272519947494</v>
      </c>
      <c r="G8103" s="0" t="n">
        <v>0.0191819850775356</v>
      </c>
      <c r="H8103" s="0" t="n">
        <v>0.0200125938267235</v>
      </c>
      <c r="I8103" s="3" t="n">
        <f aca="false" t="array" ref="I8103:L8103">MMULT('t+1'!I8103:L8103,'input - gretl'!$B$3:$E$6)+MMULT('Point forecasts'!$P$3:$T$3,'input - gretl'!$B$9:$E$13)+MMULT('t+1'!Q8103:S8103,'input - gretl'!$B$14:$E$16)+E8103:H8103</f>
        <v>0.092560054106012</v>
      </c>
      <c r="J8103" s="3" t="n">
        <v>0.00313327909900155</v>
      </c>
      <c r="K8103" s="3" t="n">
        <v>0.0425712697400771</v>
      </c>
      <c r="L8103" s="3" t="n">
        <v>0.0347359016783722</v>
      </c>
      <c r="M8103" s="0" t="n">
        <f aca="false">'t+1'!M8103+I8103</f>
        <v>0.297162492124754</v>
      </c>
      <c r="N8103" s="0" t="n">
        <f aca="false">'t+1'!N8103+J8103</f>
        <v>0.0370364194904373</v>
      </c>
      <c r="O8103" s="0" t="n">
        <f aca="false">'t+1'!O8103+K8103</f>
        <v>2.46509275154337</v>
      </c>
      <c r="P8103" s="0" t="n">
        <f aca="false">'t+1'!P8103+L8103</f>
        <v>1.75530356011178</v>
      </c>
      <c r="Q8103" s="0" t="n">
        <f aca="false" t="array" ref="Q8103:S8103">MMULT(M8103:P8103,'input - gretl'!$B$19:$D$22)+MMULT('Point forecasts'!$J$4:$O$4,'input - gretl'!$B$23:$D$28)</f>
        <v>14.108658140557</v>
      </c>
      <c r="R8103" s="0" t="n">
        <v>6.84157696422489</v>
      </c>
      <c r="S8103" s="0" t="n">
        <v>10.1644223444768</v>
      </c>
      <c r="U8103" s="4" t="n">
        <f aca="false">NORMSDIST(-M8103/'rhos computation'!$B$11)-EXP(M8103+'rhos computation'!$B$11^2/2)*NORMSDIST(-M8103/'rhos computation'!$B$11-'rhos computation'!$B$11)</f>
        <v>0.000655763988145007</v>
      </c>
      <c r="V8103" s="4" t="n">
        <f aca="false">NORMSDIST(-N8103/'rhos computation'!$B$23)-EXP(N8103+'rhos computation'!$B$23^2/2)*NORMSDIST(-N8103/'rhos computation'!$B$23-'rhos computation'!$B$23)</f>
        <v>0.00843676368051682</v>
      </c>
      <c r="W8103" s="0" t="n">
        <f aca="false">NORMSDIST(-O8103)</f>
        <v>0.00684888942474695</v>
      </c>
      <c r="X8103" s="0" t="n">
        <f aca="false">NORMSDIST(-P8103)</f>
        <v>0.0396036989316816</v>
      </c>
    </row>
    <row r="8104" customFormat="false" ht="13" hidden="false" customHeight="false" outlineLevel="0" collapsed="false">
      <c r="A8104" s="0" t="n">
        <v>1.03270332371233</v>
      </c>
      <c r="B8104" s="0" t="n">
        <v>1.13645272571175</v>
      </c>
      <c r="C8104" s="0" t="n">
        <v>0.319451428344795</v>
      </c>
      <c r="D8104" s="0" t="n">
        <v>-0.55793660706156</v>
      </c>
      <c r="E8104" s="0" t="n">
        <f aca="false" t="array" ref="E8104:H8104">MMULT(A8104:D8104,'Root matrix of resiudals'!$B$19:E$22)</f>
        <v>0.0474891295065001</v>
      </c>
      <c r="F8104" s="0" t="n">
        <v>0.035919508271474</v>
      </c>
      <c r="G8104" s="0" t="n">
        <v>0.00986524835104351</v>
      </c>
      <c r="H8104" s="0" t="n">
        <v>-0.00900862116043218</v>
      </c>
      <c r="I8104" s="3" t="n">
        <f aca="false" t="array" ref="I8104:L8104">MMULT('t+1'!I8104:L8104,'input - gretl'!$B$3:$E$6)+MMULT('Point forecasts'!$P$3:$T$3,'input - gretl'!$B$9:$E$13)+MMULT('t+1'!Q8104:S8104,'input - gretl'!$B$14:$E$16)+E8104:H8104</f>
        <v>0.0550839678239055</v>
      </c>
      <c r="J8104" s="3" t="n">
        <v>0.0240455819927891</v>
      </c>
      <c r="K8104" s="3" t="n">
        <v>0.030968971263826</v>
      </c>
      <c r="L8104" s="3" t="n">
        <v>-0.000501431498629653</v>
      </c>
      <c r="M8104" s="0" t="n">
        <f aca="false">'t+1'!M8104+I8104</f>
        <v>0.197291540666069</v>
      </c>
      <c r="N8104" s="0" t="n">
        <f aca="false">'t+1'!N8104+J8104</f>
        <v>0.0624319608815876</v>
      </c>
      <c r="O8104" s="0" t="n">
        <f aca="false">'t+1'!O8104+K8104</f>
        <v>2.45077360286607</v>
      </c>
      <c r="P8104" s="0" t="n">
        <f aca="false">'t+1'!P8104+L8104</f>
        <v>1.75048755662969</v>
      </c>
      <c r="Q8104" s="0" t="n">
        <f aca="false" t="array" ref="Q8104:S8104">MMULT(M8104:P8104,'input - gretl'!$B$19:$D$22)+MMULT('Point forecasts'!$J$4:$O$4,'input - gretl'!$B$23:$D$28)</f>
        <v>14.0087871890983</v>
      </c>
      <c r="R8104" s="0" t="n">
        <v>6.86697250561604</v>
      </c>
      <c r="S8104" s="0" t="n">
        <v>10.1546834559111</v>
      </c>
      <c r="U8104" s="4" t="n">
        <f aca="false">NORMSDIST(-M8104/'rhos computation'!$B$11)-EXP(M8104+'rhos computation'!$B$11^2/2)*NORMSDIST(-M8104/'rhos computation'!$B$11-'rhos computation'!$B$11)</f>
        <v>0.00419598818430173</v>
      </c>
      <c r="V8104" s="4" t="n">
        <f aca="false">NORMSDIST(-N8104/'rhos computation'!$B$23)-EXP(N8104+'rhos computation'!$B$23^2/2)*NORMSDIST(-N8104/'rhos computation'!$B$23-'rhos computation'!$B$23)</f>
        <v>0.00373228312399809</v>
      </c>
      <c r="W8104" s="0" t="n">
        <f aca="false">NORMSDIST(-O8104)</f>
        <v>0.00712747903646976</v>
      </c>
      <c r="X8104" s="0" t="n">
        <f aca="false">NORMSDIST(-P8104)</f>
        <v>0.0400171097270634</v>
      </c>
    </row>
    <row r="8105" customFormat="false" ht="13" hidden="false" customHeight="false" outlineLevel="0" collapsed="false">
      <c r="A8105" s="0" t="n">
        <v>-0.758806294743013</v>
      </c>
      <c r="B8105" s="0" t="n">
        <v>0.032165083787004</v>
      </c>
      <c r="C8105" s="0" t="n">
        <v>-0.314900584951208</v>
      </c>
      <c r="D8105" s="0" t="n">
        <v>-0.498482521389412</v>
      </c>
      <c r="E8105" s="0" t="n">
        <f aca="false" t="array" ref="E8105:H8105">MMULT(A8105:D8105,'Root matrix of resiudals'!$B$19:E$22)</f>
        <v>-0.0326815560834902</v>
      </c>
      <c r="F8105" s="0" t="n">
        <v>-0.00196244345245658</v>
      </c>
      <c r="G8105" s="0" t="n">
        <v>-0.00646758237963422</v>
      </c>
      <c r="H8105" s="0" t="n">
        <v>-0.0081568864262093</v>
      </c>
      <c r="I8105" s="3" t="n">
        <f aca="false" t="array" ref="I8105:L8105">MMULT('t+1'!I8105:L8105,'input - gretl'!$B$3:$E$6)+MMULT('Point forecasts'!$P$3:$T$3,'input - gretl'!$B$9:$E$13)+MMULT('t+1'!Q8105:S8105,'input - gretl'!$B$14:$E$16)+E8105:H8105</f>
        <v>-0.0394764090565966</v>
      </c>
      <c r="J8105" s="3" t="n">
        <v>0.0151454105568704</v>
      </c>
      <c r="K8105" s="3" t="n">
        <v>-0.00613390764201286</v>
      </c>
      <c r="L8105" s="3" t="n">
        <v>-0.0144644630721284</v>
      </c>
      <c r="M8105" s="0" t="n">
        <f aca="false">'t+1'!M8105+I8105</f>
        <v>0.0534889513642098</v>
      </c>
      <c r="N8105" s="0" t="n">
        <f aca="false">'t+1'!N8105+J8105</f>
        <v>-0.0522824770418071</v>
      </c>
      <c r="O8105" s="0" t="n">
        <f aca="false">'t+1'!O8105+K8105</f>
        <v>2.37950667346222</v>
      </c>
      <c r="P8105" s="0" t="n">
        <f aca="false">'t+1'!P8105+L8105</f>
        <v>1.74800543235284</v>
      </c>
      <c r="Q8105" s="0" t="n">
        <f aca="false" t="array" ref="Q8105:S8105">MMULT(M8105:P8105,'input - gretl'!$B$19:$D$22)+MMULT('Point forecasts'!$J$4:$O$4,'input - gretl'!$B$23:$D$28)</f>
        <v>13.8649845997965</v>
      </c>
      <c r="R8105" s="0" t="n">
        <v>6.75225806769265</v>
      </c>
      <c r="S8105" s="0" t="n">
        <v>10.0857771508008</v>
      </c>
      <c r="U8105" s="4" t="n">
        <f aca="false">NORMSDIST(-M8105/'rhos computation'!$B$11)-EXP(M8105+'rhos computation'!$B$11^2/2)*NORMSDIST(-M8105/'rhos computation'!$B$11-'rhos computation'!$B$11)</f>
        <v>0.0293571996185584</v>
      </c>
      <c r="V8105" s="4" t="n">
        <f aca="false">NORMSDIST(-N8105/'rhos computation'!$B$23)-EXP(N8105+'rhos computation'!$B$23^2/2)*NORMSDIST(-N8105/'rhos computation'!$B$23-'rhos computation'!$B$23)</f>
        <v>0.0549694629956702</v>
      </c>
      <c r="W8105" s="0" t="n">
        <f aca="false">NORMSDIST(-O8105)</f>
        <v>0.00866791455744654</v>
      </c>
      <c r="X8105" s="0" t="n">
        <f aca="false">NORMSDIST(-P8105)</f>
        <v>0.0402315433804059</v>
      </c>
    </row>
    <row r="8106" customFormat="false" ht="13" hidden="false" customHeight="false" outlineLevel="0" collapsed="false">
      <c r="A8106" s="0" t="n">
        <v>0.0276943331134197</v>
      </c>
      <c r="B8106" s="0" t="n">
        <v>1.02193173188105</v>
      </c>
      <c r="C8106" s="0" t="n">
        <v>-1.05494668095538</v>
      </c>
      <c r="D8106" s="0" t="n">
        <v>0.22612096543076</v>
      </c>
      <c r="E8106" s="0" t="n">
        <f aca="false" t="array" ref="E8106:H8106">MMULT(A8106:D8106,'Root matrix of resiudals'!$B$19:E$22)</f>
        <v>0.00211230159210923</v>
      </c>
      <c r="F8106" s="0" t="n">
        <v>0.0254886385373806</v>
      </c>
      <c r="G8106" s="0" t="n">
        <v>-0.0130387130982785</v>
      </c>
      <c r="H8106" s="0" t="n">
        <v>0.00251760168676681</v>
      </c>
      <c r="I8106" s="3" t="n">
        <f aca="false" t="array" ref="I8106:L8106">MMULT('t+1'!I8106:L8106,'input - gretl'!$B$3:$E$6)+MMULT('Point forecasts'!$P$3:$T$3,'input - gretl'!$B$9:$E$13)+MMULT('t+1'!Q8106:S8106,'input - gretl'!$B$14:$E$16)+E8106:H8106</f>
        <v>0.0106416853454435</v>
      </c>
      <c r="J8106" s="3" t="n">
        <v>0.0372578433504644</v>
      </c>
      <c r="K8106" s="3" t="n">
        <v>0.00435589571945887</v>
      </c>
      <c r="L8106" s="3" t="n">
        <v>0.00652931629632388</v>
      </c>
      <c r="M8106" s="0" t="n">
        <f aca="false">'t+1'!M8106+I8106</f>
        <v>0.142340232407237</v>
      </c>
      <c r="N8106" s="0" t="n">
        <f aca="false">'t+1'!N8106+J8106</f>
        <v>0.0339634249567524</v>
      </c>
      <c r="O8106" s="0" t="n">
        <f aca="false">'t+1'!O8106+K8106</f>
        <v>2.42348785992616</v>
      </c>
      <c r="P8106" s="0" t="n">
        <f aca="false">'t+1'!P8106+L8106</f>
        <v>1.76802391152186</v>
      </c>
      <c r="Q8106" s="0" t="n">
        <f aca="false" t="array" ref="Q8106:S8106">MMULT(M8106:P8106,'input - gretl'!$B$19:$D$22)+MMULT('Point forecasts'!$J$4:$O$4,'input - gretl'!$B$23:$D$28)</f>
        <v>13.9538358808395</v>
      </c>
      <c r="R8106" s="0" t="n">
        <v>6.83850396969121</v>
      </c>
      <c r="S8106" s="0" t="n">
        <v>10.110719762651</v>
      </c>
      <c r="U8106" s="4" t="n">
        <f aca="false">NORMSDIST(-M8106/'rhos computation'!$B$11)-EXP(M8106+'rhos computation'!$B$11^2/2)*NORMSDIST(-M8106/'rhos computation'!$B$11-'rhos computation'!$B$11)</f>
        <v>0.00971319055479172</v>
      </c>
      <c r="V8106" s="4" t="n">
        <f aca="false">NORMSDIST(-N8106/'rhos computation'!$B$23)-EXP(N8106+'rhos computation'!$B$23^2/2)*NORMSDIST(-N8106/'rhos computation'!$B$23-'rhos computation'!$B$23)</f>
        <v>0.00922301693989847</v>
      </c>
      <c r="W8106" s="0" t="n">
        <f aca="false">NORMSDIST(-O8106)</f>
        <v>0.00768613352642336</v>
      </c>
      <c r="X8106" s="0" t="n">
        <f aca="false">NORMSDIST(-P8106)</f>
        <v>0.0385284531461612</v>
      </c>
    </row>
    <row r="8107" customFormat="false" ht="13" hidden="false" customHeight="false" outlineLevel="0" collapsed="false">
      <c r="A8107" s="0" t="n">
        <v>0.662011860178713</v>
      </c>
      <c r="B8107" s="0" t="n">
        <v>-0.393581262616843</v>
      </c>
      <c r="C8107" s="0" t="n">
        <v>1.11367086099553</v>
      </c>
      <c r="D8107" s="0" t="n">
        <v>-0.0759721952355608</v>
      </c>
      <c r="E8107" s="0" t="n">
        <f aca="false" t="array" ref="E8107:H8107">MMULT(A8107:D8107,'Root matrix of resiudals'!$B$19:E$22)</f>
        <v>0.0289170166188052</v>
      </c>
      <c r="F8107" s="0" t="n">
        <v>-0.00575295654833531</v>
      </c>
      <c r="G8107" s="0" t="n">
        <v>0.0172651087219674</v>
      </c>
      <c r="H8107" s="0" t="n">
        <v>-0.000236704722701273</v>
      </c>
      <c r="I8107" s="3" t="n">
        <f aca="false" t="array" ref="I8107:L8107">MMULT('t+1'!I8107:L8107,'input - gretl'!$B$3:$E$6)+MMULT('Point forecasts'!$P$3:$T$3,'input - gretl'!$B$9:$E$13)+MMULT('t+1'!Q8107:S8107,'input - gretl'!$B$14:$E$16)+E8107:H8107</f>
        <v>-0.0011460441306293</v>
      </c>
      <c r="J8107" s="3" t="n">
        <v>-0.00122176450575252</v>
      </c>
      <c r="K8107" s="3" t="n">
        <v>0.0231130021272535</v>
      </c>
      <c r="L8107" s="3" t="n">
        <v>0.000596815161405242</v>
      </c>
      <c r="M8107" s="0" t="n">
        <f aca="false">'t+1'!M8107+I8107</f>
        <v>0.156675749716755</v>
      </c>
      <c r="N8107" s="0" t="n">
        <f aca="false">'t+1'!N8107+J8107</f>
        <v>-0.0349294080863824</v>
      </c>
      <c r="O8107" s="0" t="n">
        <f aca="false">'t+1'!O8107+K8107</f>
        <v>2.40836235172252</v>
      </c>
      <c r="P8107" s="0" t="n">
        <f aca="false">'t+1'!P8107+L8107</f>
        <v>1.73894847466285</v>
      </c>
      <c r="Q8107" s="0" t="n">
        <f aca="false" t="array" ref="Q8107:S8107">MMULT(M8107:P8107,'input - gretl'!$B$19:$D$22)+MMULT('Point forecasts'!$J$4:$O$4,'input - gretl'!$B$23:$D$28)</f>
        <v>13.968171398149</v>
      </c>
      <c r="R8107" s="0" t="n">
        <v>6.76961113664807</v>
      </c>
      <c r="S8107" s="0" t="n">
        <v>10.1232464486722</v>
      </c>
      <c r="U8107" s="4" t="n">
        <f aca="false">NORMSDIST(-M8107/'rhos computation'!$B$11)-EXP(M8107+'rhos computation'!$B$11^2/2)*NORMSDIST(-M8107/'rhos computation'!$B$11-'rhos computation'!$B$11)</f>
        <v>0.00789664153993892</v>
      </c>
      <c r="V8107" s="4" t="n">
        <f aca="false">NORMSDIST(-N8107/'rhos computation'!$B$23)-EXP(N8107+'rhos computation'!$B$23^2/2)*NORMSDIST(-N8107/'rhos computation'!$B$23-'rhos computation'!$B$23)</f>
        <v>0.0422890457579779</v>
      </c>
      <c r="W8107" s="0" t="n">
        <f aca="false">NORMSDIST(-O8107)</f>
        <v>0.00801213385715317</v>
      </c>
      <c r="X8107" s="0" t="n">
        <f aca="false">NORMSDIST(-P8107)</f>
        <v>0.0410219132626963</v>
      </c>
    </row>
    <row r="8108" customFormat="false" ht="13" hidden="false" customHeight="false" outlineLevel="0" collapsed="false">
      <c r="A8108" s="0" t="n">
        <v>-1.0782450107081</v>
      </c>
      <c r="B8108" s="0" t="n">
        <v>-0.521419509028176</v>
      </c>
      <c r="C8108" s="0" t="n">
        <v>1.65182794654502</v>
      </c>
      <c r="D8108" s="0" t="n">
        <v>0.379802258847344</v>
      </c>
      <c r="E8108" s="0" t="n">
        <f aca="false" t="array" ref="E8108:H8108">MMULT(A8108:D8108,'Root matrix of resiudals'!$B$19:E$22)</f>
        <v>-0.0455470880526341</v>
      </c>
      <c r="F8108" s="0" t="n">
        <v>-0.0113837760747686</v>
      </c>
      <c r="G8108" s="0" t="n">
        <v>0.0238509804366685</v>
      </c>
      <c r="H8108" s="0" t="n">
        <v>0.0084334460270203</v>
      </c>
      <c r="I8108" s="3" t="n">
        <f aca="false" t="array" ref="I8108:L8108">MMULT('t+1'!I8108:L8108,'input - gretl'!$B$3:$E$6)+MMULT('Point forecasts'!$P$3:$T$3,'input - gretl'!$B$9:$E$13)+MMULT('t+1'!Q8108:S8108,'input - gretl'!$B$14:$E$16)+E8108:H8108</f>
        <v>-0.0362022657902088</v>
      </c>
      <c r="J8108" s="3" t="n">
        <v>-0.0376919053725011</v>
      </c>
      <c r="K8108" s="3" t="n">
        <v>0.0291419496111123</v>
      </c>
      <c r="L8108" s="3" t="n">
        <v>0.00866634724995393</v>
      </c>
      <c r="M8108" s="0" t="n">
        <f aca="false">'t+1'!M8108+I8108</f>
        <v>0.0382423400894225</v>
      </c>
      <c r="N8108" s="0" t="n">
        <f aca="false">'t+1'!N8108+J8108</f>
        <v>-0.0316315645384447</v>
      </c>
      <c r="O8108" s="0" t="n">
        <f aca="false">'t+1'!O8108+K8108</f>
        <v>2.41821135072763</v>
      </c>
      <c r="P8108" s="0" t="n">
        <f aca="false">'t+1'!P8108+L8108</f>
        <v>1.75858730968942</v>
      </c>
      <c r="Q8108" s="0" t="n">
        <f aca="false" t="array" ref="Q8108:S8108">MMULT(M8108:P8108,'input - gretl'!$B$19:$D$22)+MMULT('Point forecasts'!$J$4:$O$4,'input - gretl'!$B$23:$D$28)</f>
        <v>13.8497379885217</v>
      </c>
      <c r="R8108" s="0" t="n">
        <v>6.77290898019601</v>
      </c>
      <c r="S8108" s="0" t="n">
        <v>10.1144179336253</v>
      </c>
      <c r="U8108" s="4" t="n">
        <f aca="false">NORMSDIST(-M8108/'rhos computation'!$B$11)-EXP(M8108+'rhos computation'!$B$11^2/2)*NORMSDIST(-M8108/'rhos computation'!$B$11-'rhos computation'!$B$11)</f>
        <v>0.0344790508330487</v>
      </c>
      <c r="V8108" s="4" t="n">
        <f aca="false">NORMSDIST(-N8108/'rhos computation'!$B$23)-EXP(N8108+'rhos computation'!$B$23^2/2)*NORMSDIST(-N8108/'rhos computation'!$B$23-'rhos computation'!$B$23)</f>
        <v>0.0400428140958065</v>
      </c>
      <c r="W8108" s="0" t="n">
        <f aca="false">NORMSDIST(-O8108)</f>
        <v>0.00779850731593776</v>
      </c>
      <c r="X8108" s="0" t="n">
        <f aca="false">NORMSDIST(-P8108)</f>
        <v>0.0393238150003769</v>
      </c>
    </row>
    <row r="8109" customFormat="false" ht="13" hidden="false" customHeight="false" outlineLevel="0" collapsed="false">
      <c r="A8109" s="0" t="n">
        <v>-0.481249990803011</v>
      </c>
      <c r="B8109" s="0" t="n">
        <v>0.962432225167361</v>
      </c>
      <c r="C8109" s="0" t="n">
        <v>0.847272119132046</v>
      </c>
      <c r="D8109" s="0" t="n">
        <v>0.465469386467237</v>
      </c>
      <c r="E8109" s="0" t="n">
        <f aca="false" t="array" ref="E8109:H8109">MMULT(A8109:D8109,'Root matrix of resiudals'!$B$19:E$22)</f>
        <v>-0.0176002043269274</v>
      </c>
      <c r="F8109" s="0" t="n">
        <v>0.0294817250333887</v>
      </c>
      <c r="G8109" s="0" t="n">
        <v>0.0170483695006738</v>
      </c>
      <c r="H8109" s="0" t="n">
        <v>0.00877099933284828</v>
      </c>
      <c r="I8109" s="3" t="n">
        <f aca="false" t="array" ref="I8109:L8109">MMULT('t+1'!I8109:L8109,'input - gretl'!$B$3:$E$6)+MMULT('Point forecasts'!$P$3:$T$3,'input - gretl'!$B$9:$E$13)+MMULT('t+1'!Q8109:S8109,'input - gretl'!$B$14:$E$16)+E8109:H8109</f>
        <v>-0.0590483265944299</v>
      </c>
      <c r="J8109" s="3" t="n">
        <v>0.0479713179701874</v>
      </c>
      <c r="K8109" s="3" t="n">
        <v>0.0297462738934923</v>
      </c>
      <c r="L8109" s="3" t="n">
        <v>0.0102920576441861</v>
      </c>
      <c r="M8109" s="0" t="n">
        <f aca="false">'t+1'!M8109+I8109</f>
        <v>0.139317390156734</v>
      </c>
      <c r="N8109" s="0" t="n">
        <f aca="false">'t+1'!N8109+J8109</f>
        <v>0.0115031839603408</v>
      </c>
      <c r="O8109" s="0" t="n">
        <f aca="false">'t+1'!O8109+K8109</f>
        <v>2.42691350768963</v>
      </c>
      <c r="P8109" s="0" t="n">
        <f aca="false">'t+1'!P8109+L8109</f>
        <v>1.76153706867736</v>
      </c>
      <c r="Q8109" s="0" t="n">
        <f aca="false" t="array" ref="Q8109:S8109">MMULT(M8109:P8109,'input - gretl'!$B$19:$D$22)+MMULT('Point forecasts'!$J$4:$O$4,'input - gretl'!$B$23:$D$28)</f>
        <v>13.950813038589</v>
      </c>
      <c r="R8109" s="0" t="n">
        <v>6.8160437286948</v>
      </c>
      <c r="S8109" s="0" t="n">
        <v>10.1203147223018</v>
      </c>
      <c r="U8109" s="4" t="n">
        <f aca="false">NORMSDIST(-M8109/'rhos computation'!$B$11)-EXP(M8109+'rhos computation'!$B$11^2/2)*NORMSDIST(-M8109/'rhos computation'!$B$11-'rhos computation'!$B$11)</f>
        <v>0.0101359829341088</v>
      </c>
      <c r="V8109" s="4" t="n">
        <f aca="false">NORMSDIST(-N8109/'rhos computation'!$B$23)-EXP(N8109+'rhos computation'!$B$23^2/2)*NORMSDIST(-N8109/'rhos computation'!$B$23-'rhos computation'!$B$23)</f>
        <v>0.0166757757921457</v>
      </c>
      <c r="W8109" s="0" t="n">
        <f aca="false">NORMSDIST(-O8109)</f>
        <v>0.00761394287642044</v>
      </c>
      <c r="X8109" s="0" t="n">
        <f aca="false">NORMSDIST(-P8109)</f>
        <v>0.0390737723463432</v>
      </c>
    </row>
    <row r="8110" customFormat="false" ht="13" hidden="false" customHeight="false" outlineLevel="0" collapsed="false">
      <c r="A8110" s="0" t="n">
        <v>-1.11895514425934</v>
      </c>
      <c r="B8110" s="0" t="n">
        <v>0.493400056049026</v>
      </c>
      <c r="C8110" s="0" t="n">
        <v>-0.0906544732530728</v>
      </c>
      <c r="D8110" s="0" t="n">
        <v>0.43649056641825</v>
      </c>
      <c r="E8110" s="0" t="n">
        <f aca="false" t="array" ref="E8110:H8110">MMULT(A8110:D8110,'Root matrix of resiudals'!$B$19:E$22)</f>
        <v>-0.0471702186279994</v>
      </c>
      <c r="F8110" s="0" t="n">
        <v>0.0112671009908735</v>
      </c>
      <c r="G8110" s="0" t="n">
        <v>-0.000571835553289035</v>
      </c>
      <c r="H8110" s="0" t="n">
        <v>0.00743998107813287</v>
      </c>
      <c r="I8110" s="3" t="n">
        <f aca="false" t="array" ref="I8110:L8110">MMULT('t+1'!I8110:L8110,'input - gretl'!$B$3:$E$6)+MMULT('Point forecasts'!$P$3:$T$3,'input - gretl'!$B$9:$E$13)+MMULT('t+1'!Q8110:S8110,'input - gretl'!$B$14:$E$16)+E8110:H8110</f>
        <v>-0.0753258952865372</v>
      </c>
      <c r="J8110" s="3" t="n">
        <v>0.0270196390648195</v>
      </c>
      <c r="K8110" s="3" t="n">
        <v>0.0227189588394916</v>
      </c>
      <c r="L8110" s="3" t="n">
        <v>0.013467440816391</v>
      </c>
      <c r="M8110" s="0" t="n">
        <f aca="false">'t+1'!M8110+I8110</f>
        <v>0.134731463815965</v>
      </c>
      <c r="N8110" s="0" t="n">
        <f aca="false">'t+1'!N8110+J8110</f>
        <v>0.0266560015943567</v>
      </c>
      <c r="O8110" s="0" t="n">
        <f aca="false">'t+1'!O8110+K8110</f>
        <v>2.44199617436013</v>
      </c>
      <c r="P8110" s="0" t="n">
        <f aca="false">'t+1'!P8110+L8110</f>
        <v>1.7746225767193</v>
      </c>
      <c r="Q8110" s="0" t="n">
        <f aca="false" t="array" ref="Q8110:S8110">MMULT(M8110:P8110,'input - gretl'!$B$19:$D$22)+MMULT('Point forecasts'!$J$4:$O$4,'input - gretl'!$B$23:$D$28)</f>
        <v>13.9462271122482</v>
      </c>
      <c r="R8110" s="0" t="n">
        <v>6.83119654632881</v>
      </c>
      <c r="S8110" s="0" t="n">
        <v>10.122952416549</v>
      </c>
      <c r="U8110" s="4" t="n">
        <f aca="false">NORMSDIST(-M8110/'rhos computation'!$B$11)-EXP(M8110+'rhos computation'!$B$11^2/2)*NORMSDIST(-M8110/'rhos computation'!$B$11-'rhos computation'!$B$11)</f>
        <v>0.0108053012782225</v>
      </c>
      <c r="V8110" s="4" t="n">
        <f aca="false">NORMSDIST(-N8110/'rhos computation'!$B$23)-EXP(N8110+'rhos computation'!$B$23^2/2)*NORMSDIST(-N8110/'rhos computation'!$B$23-'rhos computation'!$B$23)</f>
        <v>0.0113092575359824</v>
      </c>
      <c r="W8110" s="0" t="n">
        <f aca="false">NORMSDIST(-O8110)</f>
        <v>0.00730315070266765</v>
      </c>
      <c r="X8110" s="0" t="n">
        <f aca="false">NORMSDIST(-P8110)</f>
        <v>0.0379801134424911</v>
      </c>
    </row>
    <row r="8111" customFormat="false" ht="13" hidden="false" customHeight="false" outlineLevel="0" collapsed="false">
      <c r="A8111" s="0" t="n">
        <v>1.03660652283956</v>
      </c>
      <c r="B8111" s="0" t="n">
        <v>-0.19727561160084</v>
      </c>
      <c r="C8111" s="0" t="n">
        <v>-0.670158186429193</v>
      </c>
      <c r="D8111" s="0" t="n">
        <v>-0.103313011190245</v>
      </c>
      <c r="E8111" s="0" t="n">
        <f aca="false" t="array" ref="E8111:H8111">MMULT(A8111:D8111,'Root matrix of resiudals'!$B$19:E$22)</f>
        <v>0.0432401454008159</v>
      </c>
      <c r="F8111" s="0" t="n">
        <v>-0.00570240613905978</v>
      </c>
      <c r="G8111" s="0" t="n">
        <v>-0.010346031987245</v>
      </c>
      <c r="H8111" s="0" t="n">
        <v>-0.00285383157405055</v>
      </c>
      <c r="I8111" s="3" t="n">
        <f aca="false" t="array" ref="I8111:L8111">MMULT('t+1'!I8111:L8111,'input - gretl'!$B$3:$E$6)+MMULT('Point forecasts'!$P$3:$T$3,'input - gretl'!$B$9:$E$13)+MMULT('t+1'!Q8111:S8111,'input - gretl'!$B$14:$E$16)+E8111:H8111</f>
        <v>0.0421803341477235</v>
      </c>
      <c r="J8111" s="3" t="n">
        <v>-0.0126360460650838</v>
      </c>
      <c r="K8111" s="3" t="n">
        <v>-0.00921709117592984</v>
      </c>
      <c r="L8111" s="3" t="n">
        <v>-0.00227536123777266</v>
      </c>
      <c r="M8111" s="0" t="n">
        <f aca="false">'t+1'!M8111+I8111</f>
        <v>0.137966100754546</v>
      </c>
      <c r="N8111" s="0" t="n">
        <f aca="false">'t+1'!N8111+J8111</f>
        <v>-0.0370885035096444</v>
      </c>
      <c r="O8111" s="0" t="n">
        <f aca="false">'t+1'!O8111+K8111</f>
        <v>2.37384616372998</v>
      </c>
      <c r="P8111" s="0" t="n">
        <f aca="false">'t+1'!P8111+L8111</f>
        <v>1.73002016931416</v>
      </c>
      <c r="Q8111" s="0" t="n">
        <f aca="false" t="array" ref="Q8111:S8111">MMULT(M8111:P8111,'input - gretl'!$B$19:$D$22)+MMULT('Point forecasts'!$J$4:$O$4,'input - gretl'!$B$23:$D$28)</f>
        <v>13.9494617491868</v>
      </c>
      <c r="R8111" s="0" t="n">
        <v>6.76745204122481</v>
      </c>
      <c r="S8111" s="0" t="n">
        <v>10.0972215254815</v>
      </c>
      <c r="U8111" s="4" t="n">
        <f aca="false">NORMSDIST(-M8111/'rhos computation'!$B$11)-EXP(M8111+'rhos computation'!$B$11^2/2)*NORMSDIST(-M8111/'rhos computation'!$B$11-'rhos computation'!$B$11)</f>
        <v>0.0103296722144197</v>
      </c>
      <c r="V8111" s="4" t="n">
        <f aca="false">NORMSDIST(-N8111/'rhos computation'!$B$23)-EXP(N8111+'rhos computation'!$B$23^2/2)*NORMSDIST(-N8111/'rhos computation'!$B$23-'rhos computation'!$B$23)</f>
        <v>0.0437901238729918</v>
      </c>
      <c r="W8111" s="0" t="n">
        <f aca="false">NORMSDIST(-O8111)</f>
        <v>0.0088019415878982</v>
      </c>
      <c r="X8111" s="0" t="n">
        <f aca="false">NORMSDIST(-P8111)</f>
        <v>0.0418133358672814</v>
      </c>
    </row>
    <row r="8112" customFormat="false" ht="13" hidden="false" customHeight="false" outlineLevel="0" collapsed="false">
      <c r="A8112" s="0" t="n">
        <v>0.106551550929091</v>
      </c>
      <c r="B8112" s="0" t="n">
        <v>0.414880551044647</v>
      </c>
      <c r="C8112" s="0" t="n">
        <v>-0.556688277003923</v>
      </c>
      <c r="D8112" s="0" t="n">
        <v>1.41186817616883</v>
      </c>
      <c r="E8112" s="0" t="n">
        <f aca="false" t="array" ref="E8112:H8112">MMULT(A8112:D8112,'Root matrix of resiudals'!$B$19:E$22)</f>
        <v>0.00428262884224194</v>
      </c>
      <c r="F8112" s="0" t="n">
        <v>0.0101892461622363</v>
      </c>
      <c r="G8112" s="0" t="n">
        <v>-0.0057331822179439</v>
      </c>
      <c r="H8112" s="0" t="n">
        <v>0.0222593679213436</v>
      </c>
      <c r="I8112" s="3" t="n">
        <f aca="false" t="array" ref="I8112:L8112">MMULT('t+1'!I8112:L8112,'input - gretl'!$B$3:$E$6)+MMULT('Point forecasts'!$P$3:$T$3,'input - gretl'!$B$9:$E$13)+MMULT('t+1'!Q8112:S8112,'input - gretl'!$B$14:$E$16)+E8112:H8112</f>
        <v>-0.0180355386927613</v>
      </c>
      <c r="J8112" s="3" t="n">
        <v>0.0349712441075477</v>
      </c>
      <c r="K8112" s="3" t="n">
        <v>0.0199328256126405</v>
      </c>
      <c r="L8112" s="3" t="n">
        <v>0.030889384005242</v>
      </c>
      <c r="M8112" s="0" t="n">
        <f aca="false">'t+1'!M8112+I8112</f>
        <v>0.201042531083792</v>
      </c>
      <c r="N8112" s="0" t="n">
        <f aca="false">'t+1'!N8112+J8112</f>
        <v>0.0363964986014509</v>
      </c>
      <c r="O8112" s="0" t="n">
        <f aca="false">'t+1'!O8112+K8112</f>
        <v>2.44727998750284</v>
      </c>
      <c r="P8112" s="0" t="n">
        <f aca="false">'t+1'!P8112+L8112</f>
        <v>1.7855462749184</v>
      </c>
      <c r="Q8112" s="0" t="n">
        <f aca="false" t="array" ref="Q8112:S8112">MMULT(M8112:P8112,'input - gretl'!$B$19:$D$22)+MMULT('Point forecasts'!$J$4:$O$4,'input - gretl'!$B$23:$D$28)</f>
        <v>14.012538179516</v>
      </c>
      <c r="R8112" s="0" t="n">
        <v>6.84093704333591</v>
      </c>
      <c r="S8112" s="0" t="n">
        <v>10.1178472465194</v>
      </c>
      <c r="U8112" s="4" t="n">
        <f aca="false">NORMSDIST(-M8112/'rhos computation'!$B$11)-EXP(M8112+'rhos computation'!$B$11^2/2)*NORMSDIST(-M8112/'rhos computation'!$B$11-'rhos computation'!$B$11)</f>
        <v>0.00394424471607513</v>
      </c>
      <c r="V8112" s="4" t="n">
        <f aca="false">NORMSDIST(-N8112/'rhos computation'!$B$23)-EXP(N8112+'rhos computation'!$B$23^2/2)*NORMSDIST(-N8112/'rhos computation'!$B$23-'rhos computation'!$B$23)</f>
        <v>0.00859619098374193</v>
      </c>
      <c r="W8112" s="0" t="n">
        <f aca="false">NORMSDIST(-O8112)</f>
        <v>0.00719694870868646</v>
      </c>
      <c r="X8112" s="0" t="n">
        <f aca="false">NORMSDIST(-P8112)</f>
        <v>0.0370863761973253</v>
      </c>
    </row>
    <row r="8113" customFormat="false" ht="13" hidden="false" customHeight="false" outlineLevel="0" collapsed="false">
      <c r="A8113" s="0" t="n">
        <v>0.455626763508155</v>
      </c>
      <c r="B8113" s="0" t="n">
        <v>0.397314923026055</v>
      </c>
      <c r="C8113" s="0" t="n">
        <v>0.618950790919435</v>
      </c>
      <c r="D8113" s="0" t="n">
        <v>-0.132532369128285</v>
      </c>
      <c r="E8113" s="0" t="n">
        <f aca="false" t="array" ref="E8113:H8113">MMULT(A8113:D8113,'Root matrix of resiudals'!$B$19:E$22)</f>
        <v>0.0212634367177618</v>
      </c>
      <c r="F8113" s="0" t="n">
        <v>0.0145973780785678</v>
      </c>
      <c r="G8113" s="0" t="n">
        <v>0.0118123378076647</v>
      </c>
      <c r="H8113" s="0" t="n">
        <v>-0.001590130749185</v>
      </c>
      <c r="I8113" s="3" t="n">
        <f aca="false" t="array" ref="I8113:L8113">MMULT('t+1'!I8113:L8113,'input - gretl'!$B$3:$E$6)+MMULT('Point forecasts'!$P$3:$T$3,'input - gretl'!$B$9:$E$13)+MMULT('t+1'!Q8113:S8113,'input - gretl'!$B$14:$E$16)+E8113:H8113</f>
        <v>0.033325954020425</v>
      </c>
      <c r="J8113" s="3" t="n">
        <v>-0.00799635841329403</v>
      </c>
      <c r="K8113" s="3" t="n">
        <v>0.0281026889894646</v>
      </c>
      <c r="L8113" s="3" t="n">
        <v>0.00769029702016512</v>
      </c>
      <c r="M8113" s="0" t="n">
        <f aca="false">'t+1'!M8113+I8113</f>
        <v>0.156570559769875</v>
      </c>
      <c r="N8113" s="0" t="n">
        <f aca="false">'t+1'!N8113+J8113</f>
        <v>0.0351105404934202</v>
      </c>
      <c r="O8113" s="0" t="n">
        <f aca="false">'t+1'!O8113+K8113</f>
        <v>2.43822284344981</v>
      </c>
      <c r="P8113" s="0" t="n">
        <f aca="false">'t+1'!P8113+L8113</f>
        <v>1.74253513520142</v>
      </c>
      <c r="Q8113" s="0" t="n">
        <f aca="false" t="array" ref="Q8113:S8113">MMULT(M8113:P8113,'input - gretl'!$B$19:$D$22)+MMULT('Point forecasts'!$J$4:$O$4,'input - gretl'!$B$23:$D$28)</f>
        <v>13.9680662082021</v>
      </c>
      <c r="R8113" s="0" t="n">
        <v>6.83965108522788</v>
      </c>
      <c r="S8113" s="0" t="n">
        <v>10.1496958468943</v>
      </c>
      <c r="U8113" s="4" t="n">
        <f aca="false">NORMSDIST(-M8113/'rhos computation'!$B$11)-EXP(M8113+'rhos computation'!$B$11^2/2)*NORMSDIST(-M8113/'rhos computation'!$B$11-'rhos computation'!$B$11)</f>
        <v>0.00790888653712238</v>
      </c>
      <c r="V8113" s="4" t="n">
        <f aca="false">NORMSDIST(-N8113/'rhos computation'!$B$23)-EXP(N8113+'rhos computation'!$B$23^2/2)*NORMSDIST(-N8113/'rhos computation'!$B$23-'rhos computation'!$B$23)</f>
        <v>0.00892338463245529</v>
      </c>
      <c r="W8113" s="0" t="n">
        <f aca="false">NORMSDIST(-O8113)</f>
        <v>0.00737983604751757</v>
      </c>
      <c r="X8113" s="0" t="n">
        <f aca="false">NORMSDIST(-P8113)</f>
        <v>0.0407074244902739</v>
      </c>
    </row>
    <row r="8114" customFormat="false" ht="13" hidden="false" customHeight="false" outlineLevel="0" collapsed="false">
      <c r="A8114" s="0" t="n">
        <v>1.55734474694462</v>
      </c>
      <c r="B8114" s="0" t="n">
        <v>-1.65901575293704</v>
      </c>
      <c r="C8114" s="0" t="n">
        <v>0.283064803491196</v>
      </c>
      <c r="D8114" s="0" t="n">
        <v>-0.868744693153697</v>
      </c>
      <c r="E8114" s="0" t="n">
        <f aca="false" t="array" ref="E8114:H8114">MMULT(A8114:D8114,'Root matrix of resiudals'!$B$19:E$22)</f>
        <v>0.0637431073806559</v>
      </c>
      <c r="F8114" s="0" t="n">
        <v>-0.0429161817250566</v>
      </c>
      <c r="G8114" s="0" t="n">
        <v>-0.000465892680778023</v>
      </c>
      <c r="H8114" s="0" t="n">
        <v>-0.0144782320219676</v>
      </c>
      <c r="I8114" s="3" t="n">
        <f aca="false" t="array" ref="I8114:L8114">MMULT('t+1'!I8114:L8114,'input - gretl'!$B$3:$E$6)+MMULT('Point forecasts'!$P$3:$T$3,'input - gretl'!$B$9:$E$13)+MMULT('t+1'!Q8114:S8114,'input - gretl'!$B$14:$E$16)+E8114:H8114</f>
        <v>0.0780415951366496</v>
      </c>
      <c r="J8114" s="3" t="n">
        <v>-0.00923471737185574</v>
      </c>
      <c r="K8114" s="3" t="n">
        <v>0.00628233492931073</v>
      </c>
      <c r="L8114" s="3" t="n">
        <v>-0.0134326367068749</v>
      </c>
      <c r="M8114" s="0" t="n">
        <f aca="false">'t+1'!M8114+I8114</f>
        <v>0.183604956629034</v>
      </c>
      <c r="N8114" s="0" t="n">
        <f aca="false">'t+1'!N8114+J8114</f>
        <v>-0.0615678740591486</v>
      </c>
      <c r="O8114" s="0" t="n">
        <f aca="false">'t+1'!O8114+K8114</f>
        <v>2.41350662508777</v>
      </c>
      <c r="P8114" s="0" t="n">
        <f aca="false">'t+1'!P8114+L8114</f>
        <v>1.73151303483287</v>
      </c>
      <c r="Q8114" s="0" t="n">
        <f aca="false" t="array" ref="Q8114:S8114">MMULT(M8114:P8114,'input - gretl'!$B$19:$D$22)+MMULT('Point forecasts'!$J$4:$O$4,'input - gretl'!$B$23:$D$28)</f>
        <v>13.9951006050613</v>
      </c>
      <c r="R8114" s="0" t="n">
        <v>6.74297267067531</v>
      </c>
      <c r="S8114" s="0" t="n">
        <v>10.1354621970877</v>
      </c>
      <c r="U8114" s="4" t="n">
        <f aca="false">NORMSDIST(-M8114/'rhos computation'!$B$11)-EXP(M8114+'rhos computation'!$B$11^2/2)*NORMSDIST(-M8114/'rhos computation'!$B$11-'rhos computation'!$B$11)</f>
        <v>0.00523233010315004</v>
      </c>
      <c r="V8114" s="4" t="n">
        <f aca="false">NORMSDIST(-N8114/'rhos computation'!$B$23)-EXP(N8114+'rhos computation'!$B$23^2/2)*NORMSDIST(-N8114/'rhos computation'!$B$23-'rhos computation'!$B$23)</f>
        <v>0.0622545985246556</v>
      </c>
      <c r="W8114" s="0" t="n">
        <f aca="false">NORMSDIST(-O8114)</f>
        <v>0.00789992032123996</v>
      </c>
      <c r="X8114" s="0" t="n">
        <f aca="false">NORMSDIST(-P8114)</f>
        <v>0.0416801510382291</v>
      </c>
    </row>
    <row r="8115" customFormat="false" ht="13" hidden="false" customHeight="false" outlineLevel="0" collapsed="false">
      <c r="A8115" s="0" t="n">
        <v>0.123177075393412</v>
      </c>
      <c r="B8115" s="0" t="n">
        <v>-0.199821661455445</v>
      </c>
      <c r="C8115" s="0" t="n">
        <v>-1.693355175265</v>
      </c>
      <c r="D8115" s="0" t="n">
        <v>-0.0439629217698066</v>
      </c>
      <c r="E8115" s="0" t="n">
        <f aca="false" t="array" ref="E8115:H8115">MMULT(A8115:D8115,'Root matrix of resiudals'!$B$19:E$22)</f>
        <v>0.0027573769048359</v>
      </c>
      <c r="F8115" s="0" t="n">
        <v>-0.0115131785710249</v>
      </c>
      <c r="G8115" s="0" t="n">
        <v>-0.0279049905972484</v>
      </c>
      <c r="H8115" s="0" t="n">
        <v>-0.00271298240752435</v>
      </c>
      <c r="I8115" s="3" t="n">
        <f aca="false" t="array" ref="I8115:L8115">MMULT('t+1'!I8115:L8115,'input - gretl'!$B$3:$E$6)+MMULT('Point forecasts'!$P$3:$T$3,'input - gretl'!$B$9:$E$13)+MMULT('t+1'!Q8115:S8115,'input - gretl'!$B$14:$E$16)+E8115:H8115</f>
        <v>0.0152960809401015</v>
      </c>
      <c r="J8115" s="3" t="n">
        <v>0.00361391873422037</v>
      </c>
      <c r="K8115" s="3" t="n">
        <v>-0.00983701745278726</v>
      </c>
      <c r="L8115" s="3" t="n">
        <v>0.00557292423179204</v>
      </c>
      <c r="M8115" s="0" t="n">
        <f aca="false">'t+1'!M8115+I8115</f>
        <v>0.158590073447635</v>
      </c>
      <c r="N8115" s="0" t="n">
        <f aca="false">'t+1'!N8115+J8115</f>
        <v>0.0079201547842303</v>
      </c>
      <c r="O8115" s="0" t="n">
        <f aca="false">'t+1'!O8115+K8115</f>
        <v>2.41243928885339</v>
      </c>
      <c r="P8115" s="0" t="n">
        <f aca="false">'t+1'!P8115+L8115</f>
        <v>1.74715519730506</v>
      </c>
      <c r="Q8115" s="0" t="n">
        <f aca="false" t="array" ref="Q8115:S8115">MMULT(M8115:P8115,'input - gretl'!$B$19:$D$22)+MMULT('Point forecasts'!$J$4:$O$4,'input - gretl'!$B$23:$D$28)</f>
        <v>13.9700857218799</v>
      </c>
      <c r="R8115" s="0" t="n">
        <v>6.81246069951869</v>
      </c>
      <c r="S8115" s="0" t="n">
        <v>10.1195183822342</v>
      </c>
      <c r="U8115" s="4" t="n">
        <f aca="false">NORMSDIST(-M8115/'rhos computation'!$B$11)-EXP(M8115+'rhos computation'!$B$11^2/2)*NORMSDIST(-M8115/'rhos computation'!$B$11-'rhos computation'!$B$11)</f>
        <v>0.00767647838401928</v>
      </c>
      <c r="V8115" s="4" t="n">
        <f aca="false">NORMSDIST(-N8115/'rhos computation'!$B$23)-EXP(N8115+'rhos computation'!$B$23^2/2)*NORMSDIST(-N8115/'rhos computation'!$B$23-'rhos computation'!$B$23)</f>
        <v>0.0181601699666048</v>
      </c>
      <c r="W8115" s="0" t="n">
        <f aca="false">NORMSDIST(-O8115)</f>
        <v>0.00792308813026404</v>
      </c>
      <c r="X8115" s="0" t="n">
        <f aca="false">NORMSDIST(-P8115)</f>
        <v>0.0403052104504343</v>
      </c>
    </row>
    <row r="8116" customFormat="false" ht="13" hidden="false" customHeight="false" outlineLevel="0" collapsed="false">
      <c r="A8116" s="0" t="n">
        <v>-1.03622542475423</v>
      </c>
      <c r="B8116" s="0" t="n">
        <v>-0.672287952198175</v>
      </c>
      <c r="C8116" s="0" t="n">
        <v>-0.390515445475786</v>
      </c>
      <c r="D8116" s="0" t="n">
        <v>-0.292846319515189</v>
      </c>
      <c r="E8116" s="0" t="n">
        <f aca="false" t="array" ref="E8116:H8116">MMULT(A8116:D8116,'Root matrix of resiudals'!$B$19:E$22)</f>
        <v>-0.0463512918281084</v>
      </c>
      <c r="F8116" s="0" t="n">
        <v>-0.0229763099586245</v>
      </c>
      <c r="G8116" s="0" t="n">
        <v>-0.0103226444630758</v>
      </c>
      <c r="H8116" s="0" t="n">
        <v>-0.00484664446578791</v>
      </c>
      <c r="I8116" s="3" t="n">
        <f aca="false" t="array" ref="I8116:L8116">MMULT('t+1'!I8116:L8116,'input - gretl'!$B$3:$E$6)+MMULT('Point forecasts'!$P$3:$T$3,'input - gretl'!$B$9:$E$13)+MMULT('t+1'!Q8116:S8116,'input - gretl'!$B$14:$E$16)+E8116:H8116</f>
        <v>-0.0719083371513946</v>
      </c>
      <c r="J8116" s="3" t="n">
        <v>-0.0177868837282472</v>
      </c>
      <c r="K8116" s="3" t="n">
        <v>-0.00187760206037621</v>
      </c>
      <c r="L8116" s="3" t="n">
        <v>-0.00826805809976643</v>
      </c>
      <c r="M8116" s="0" t="n">
        <f aca="false">'t+1'!M8116+I8116</f>
        <v>0.0688053139605533</v>
      </c>
      <c r="N8116" s="0" t="n">
        <f aca="false">'t+1'!N8116+J8116</f>
        <v>-0.0549860412349689</v>
      </c>
      <c r="O8116" s="0" t="n">
        <f aca="false">'t+1'!O8116+K8116</f>
        <v>2.38956036623451</v>
      </c>
      <c r="P8116" s="0" t="n">
        <f aca="false">'t+1'!P8116+L8116</f>
        <v>1.76051393496182</v>
      </c>
      <c r="Q8116" s="0" t="n">
        <f aca="false" t="array" ref="Q8116:S8116">MMULT(M8116:P8116,'input - gretl'!$B$19:$D$22)+MMULT('Point forecasts'!$J$4:$O$4,'input - gretl'!$B$23:$D$28)</f>
        <v>13.8803009623928</v>
      </c>
      <c r="R8116" s="0" t="n">
        <v>6.74955450349949</v>
      </c>
      <c r="S8116" s="0" t="n">
        <v>10.0839346321668</v>
      </c>
      <c r="U8116" s="4" t="n">
        <f aca="false">NORMSDIST(-M8116/'rhos computation'!$B$11)-EXP(M8116+'rhos computation'!$B$11^2/2)*NORMSDIST(-M8116/'rhos computation'!$B$11-'rhos computation'!$B$11)</f>
        <v>0.0247734400902064</v>
      </c>
      <c r="V8116" s="4" t="n">
        <f aca="false">NORMSDIST(-N8116/'rhos computation'!$B$23)-EXP(N8116+'rhos computation'!$B$23^2/2)*NORMSDIST(-N8116/'rhos computation'!$B$23-'rhos computation'!$B$23)</f>
        <v>0.0570593334068708</v>
      </c>
      <c r="W8116" s="0" t="n">
        <f aca="false">NORMSDIST(-O8116)</f>
        <v>0.00843427573380816</v>
      </c>
      <c r="X8116" s="0" t="n">
        <f aca="false">NORMSDIST(-P8116)</f>
        <v>0.0391603534523259</v>
      </c>
    </row>
    <row r="8117" customFormat="false" ht="13" hidden="false" customHeight="false" outlineLevel="0" collapsed="false">
      <c r="A8117" s="0" t="n">
        <v>-0.408533750799291</v>
      </c>
      <c r="B8117" s="0" t="n">
        <v>-0.0139473537458988</v>
      </c>
      <c r="C8117" s="0" t="n">
        <v>-0.735453020174076</v>
      </c>
      <c r="D8117" s="0" t="n">
        <v>-0.85554392642677</v>
      </c>
      <c r="E8117" s="0" t="n">
        <f aca="false" t="array" ref="E8117:H8117">MMULT(A8117:D8117,'Root matrix of resiudals'!$B$19:E$22)</f>
        <v>-0.0181404859583349</v>
      </c>
      <c r="F8117" s="0" t="n">
        <v>-0.00402028253329339</v>
      </c>
      <c r="G8117" s="0" t="n">
        <v>-0.0133867998537816</v>
      </c>
      <c r="H8117" s="0" t="n">
        <v>-0.0145697262993926</v>
      </c>
      <c r="I8117" s="3" t="n">
        <f aca="false" t="array" ref="I8117:L8117">MMULT('t+1'!I8117:L8117,'input - gretl'!$B$3:$E$6)+MMULT('Point forecasts'!$P$3:$T$3,'input - gretl'!$B$9:$E$13)+MMULT('t+1'!Q8117:S8117,'input - gretl'!$B$14:$E$16)+E8117:H8117</f>
        <v>-0.00846669436276438</v>
      </c>
      <c r="J8117" s="3" t="n">
        <v>0.00196591998552548</v>
      </c>
      <c r="K8117" s="3" t="n">
        <v>-0.00146008501391473</v>
      </c>
      <c r="L8117" s="3" t="n">
        <v>-0.00483646110203366</v>
      </c>
      <c r="M8117" s="0" t="n">
        <f aca="false">'t+1'!M8117+I8117</f>
        <v>0.128480049341448</v>
      </c>
      <c r="N8117" s="0" t="n">
        <f aca="false">'t+1'!N8117+J8117</f>
        <v>0.00642098530582137</v>
      </c>
      <c r="O8117" s="0" t="n">
        <f aca="false">'t+1'!O8117+K8117</f>
        <v>2.40690254927189</v>
      </c>
      <c r="P8117" s="0" t="n">
        <f aca="false">'t+1'!P8117+L8117</f>
        <v>1.71177414317402</v>
      </c>
      <c r="Q8117" s="0" t="n">
        <f aca="false" t="array" ref="Q8117:S8117">MMULT(M8117:P8117,'input - gretl'!$B$19:$D$22)+MMULT('Point forecasts'!$J$4:$O$4,'input - gretl'!$B$23:$D$28)</f>
        <v>13.9399756977737</v>
      </c>
      <c r="R8117" s="0" t="n">
        <v>6.81096153004028</v>
      </c>
      <c r="S8117" s="0" t="n">
        <v>10.147630794184</v>
      </c>
      <c r="U8117" s="4" t="n">
        <f aca="false">NORMSDIST(-M8117/'rhos computation'!$B$11)-EXP(M8117+'rhos computation'!$B$11^2/2)*NORMSDIST(-M8117/'rhos computation'!$B$11-'rhos computation'!$B$11)</f>
        <v>0.0117736758155959</v>
      </c>
      <c r="V8117" s="4" t="n">
        <f aca="false">NORMSDIST(-N8117/'rhos computation'!$B$23)-EXP(N8117+'rhos computation'!$B$23^2/2)*NORMSDIST(-N8117/'rhos computation'!$B$23-'rhos computation'!$B$23)</f>
        <v>0.01880626085009</v>
      </c>
      <c r="W8117" s="0" t="n">
        <f aca="false">NORMSDIST(-O8117)</f>
        <v>0.00804423113685715</v>
      </c>
      <c r="X8117" s="0" t="n">
        <f aca="false">NORMSDIST(-P8117)</f>
        <v>0.0434691494426321</v>
      </c>
    </row>
    <row r="8118" customFormat="false" ht="13" hidden="false" customHeight="false" outlineLevel="0" collapsed="false">
      <c r="A8118" s="0" t="n">
        <v>0.19673653652415</v>
      </c>
      <c r="B8118" s="0" t="n">
        <v>0.565557210139216</v>
      </c>
      <c r="C8118" s="0" t="n">
        <v>-0.252527665725849</v>
      </c>
      <c r="D8118" s="0" t="n">
        <v>-1.45942010351996</v>
      </c>
      <c r="E8118" s="0" t="n">
        <f aca="false" t="array" ref="E8118:H8118">MMULT(A8118:D8118,'Root matrix of resiudals'!$B$19:E$22)</f>
        <v>0.00996829778284838</v>
      </c>
      <c r="F8118" s="0" t="n">
        <v>0.0156021354927206</v>
      </c>
      <c r="G8118" s="0" t="n">
        <v>-0.00346739421820036</v>
      </c>
      <c r="H8118" s="0" t="n">
        <v>-0.0240094997249582</v>
      </c>
      <c r="I8118" s="3" t="n">
        <f aca="false" t="array" ref="I8118:L8118">MMULT('t+1'!I8118:L8118,'input - gretl'!$B$3:$E$6)+MMULT('Point forecasts'!$P$3:$T$3,'input - gretl'!$B$9:$E$13)+MMULT('t+1'!Q8118:S8118,'input - gretl'!$B$14:$E$16)+E8118:H8118</f>
        <v>-0.00576359457190165</v>
      </c>
      <c r="J8118" s="3" t="n">
        <v>-0.00813640905433265</v>
      </c>
      <c r="K8118" s="3" t="n">
        <v>-0.00189736157705539</v>
      </c>
      <c r="L8118" s="3" t="n">
        <v>-0.0204155436495625</v>
      </c>
      <c r="M8118" s="0" t="n">
        <f aca="false">'t+1'!M8118+I8118</f>
        <v>0.115378180547147</v>
      </c>
      <c r="N8118" s="0" t="n">
        <f aca="false">'t+1'!N8118+J8118</f>
        <v>-0.0108787805464734</v>
      </c>
      <c r="O8118" s="0" t="n">
        <f aca="false">'t+1'!O8118+K8118</f>
        <v>2.373482371012</v>
      </c>
      <c r="P8118" s="0" t="n">
        <f aca="false">'t+1'!P8118+L8118</f>
        <v>1.69647575678156</v>
      </c>
      <c r="Q8118" s="0" t="n">
        <f aca="false" t="array" ref="Q8118:S8118">MMULT(M8118:P8118,'input - gretl'!$B$19:$D$22)+MMULT('Point forecasts'!$J$4:$O$4,'input - gretl'!$B$23:$D$28)</f>
        <v>13.9268738289794</v>
      </c>
      <c r="R8118" s="0" t="n">
        <v>6.79366176418798</v>
      </c>
      <c r="S8118" s="0" t="n">
        <v>10.1287601463026</v>
      </c>
      <c r="U8118" s="4" t="n">
        <f aca="false">NORMSDIST(-M8118/'rhos computation'!$B$11)-EXP(M8118+'rhos computation'!$B$11^2/2)*NORMSDIST(-M8118/'rhos computation'!$B$11-'rhos computation'!$B$11)</f>
        <v>0.0140242418572066</v>
      </c>
      <c r="V8118" s="4" t="n">
        <f aca="false">NORMSDIST(-N8118/'rhos computation'!$B$23)-EXP(N8118+'rhos computation'!$B$23^2/2)*NORMSDIST(-N8118/'rhos computation'!$B$23-'rhos computation'!$B$23)</f>
        <v>0.0273313347354571</v>
      </c>
      <c r="W8118" s="0" t="n">
        <f aca="false">NORMSDIST(-O8118)</f>
        <v>0.00881061710311102</v>
      </c>
      <c r="X8118" s="0" t="n">
        <f aca="false">NORMSDIST(-P8118)</f>
        <v>0.0448979087776567</v>
      </c>
    </row>
    <row r="8119" customFormat="false" ht="13" hidden="false" customHeight="false" outlineLevel="0" collapsed="false">
      <c r="A8119" s="0" t="n">
        <v>1.51379710763788</v>
      </c>
      <c r="B8119" s="0" t="n">
        <v>-1.47517597677312</v>
      </c>
      <c r="C8119" s="0" t="n">
        <v>-0.558979746058917</v>
      </c>
      <c r="D8119" s="0" t="n">
        <v>0.0334396571141444</v>
      </c>
      <c r="E8119" s="0" t="n">
        <f aca="false" t="array" ref="E8119:H8119">MMULT(A8119:D8119,'Root matrix of resiudals'!$B$19:E$22)</f>
        <v>0.0609053132261478</v>
      </c>
      <c r="F8119" s="0" t="n">
        <v>-0.040726142238322</v>
      </c>
      <c r="G8119" s="0" t="n">
        <v>-0.0123964214270588</v>
      </c>
      <c r="H8119" s="0" t="n">
        <v>-0.000774034990180809</v>
      </c>
      <c r="I8119" s="3" t="n">
        <f aca="false" t="array" ref="I8119:L8119">MMULT('t+1'!I8119:L8119,'input - gretl'!$B$3:$E$6)+MMULT('Point forecasts'!$P$3:$T$3,'input - gretl'!$B$9:$E$13)+MMULT('t+1'!Q8119:S8119,'input - gretl'!$B$14:$E$16)+E8119:H8119</f>
        <v>0.101606757653461</v>
      </c>
      <c r="J8119" s="3" t="n">
        <v>-0.0274351871452598</v>
      </c>
      <c r="K8119" s="3" t="n">
        <v>-0.00832774755321211</v>
      </c>
      <c r="L8119" s="3" t="n">
        <v>0.000111716213509801</v>
      </c>
      <c r="M8119" s="0" t="n">
        <f aca="false">'t+1'!M8119+I8119</f>
        <v>0.148228623804707</v>
      </c>
      <c r="N8119" s="0" t="n">
        <f aca="false">'t+1'!N8119+J8119</f>
        <v>-0.0574054001796693</v>
      </c>
      <c r="O8119" s="0" t="n">
        <f aca="false">'t+1'!O8119+K8119</f>
        <v>2.39743233093139</v>
      </c>
      <c r="P8119" s="0" t="n">
        <f aca="false">'t+1'!P8119+L8119</f>
        <v>1.74482831341576</v>
      </c>
      <c r="Q8119" s="0" t="n">
        <f aca="false" t="array" ref="Q8119:S8119">MMULT(M8119:P8119,'input - gretl'!$B$19:$D$22)+MMULT('Point forecasts'!$J$4:$O$4,'input - gretl'!$B$23:$D$28)</f>
        <v>13.959724272237</v>
      </c>
      <c r="R8119" s="0" t="n">
        <v>6.74713514455479</v>
      </c>
      <c r="S8119" s="0" t="n">
        <v>10.1067244072351</v>
      </c>
      <c r="U8119" s="4" t="n">
        <f aca="false">NORMSDIST(-M8119/'rhos computation'!$B$11)-EXP(M8119+'rhos computation'!$B$11^2/2)*NORMSDIST(-M8119/'rhos computation'!$B$11-'rhos computation'!$B$11)</f>
        <v>0.00893020651252077</v>
      </c>
      <c r="V8119" s="4" t="n">
        <f aca="false">NORMSDIST(-N8119/'rhos computation'!$B$23)-EXP(N8119+'rhos computation'!$B$23^2/2)*NORMSDIST(-N8119/'rhos computation'!$B$23-'rhos computation'!$B$23)</f>
        <v>0.0589519896806944</v>
      </c>
      <c r="W8119" s="0" t="n">
        <f aca="false">NORMSDIST(-O8119)</f>
        <v>0.00825521514290082</v>
      </c>
      <c r="X8119" s="0" t="n">
        <f aca="false">NORMSDIST(-P8119)</f>
        <v>0.040507379371113</v>
      </c>
    </row>
    <row r="8120" customFormat="false" ht="13" hidden="false" customHeight="false" outlineLevel="0" collapsed="false">
      <c r="A8120" s="0" t="n">
        <v>1.15947627649273</v>
      </c>
      <c r="B8120" s="0" t="n">
        <v>-0.0629985627295187</v>
      </c>
      <c r="C8120" s="0" t="n">
        <v>-0.486990841309565</v>
      </c>
      <c r="D8120" s="0" t="n">
        <v>1.09150035893474</v>
      </c>
      <c r="E8120" s="0" t="n">
        <f aca="false" t="array" ref="E8120:H8120">MMULT(A8120:D8120,'Root matrix of resiudals'!$B$19:E$22)</f>
        <v>0.0485846325465576</v>
      </c>
      <c r="F8120" s="0" t="n">
        <v>-0.000851516094171205</v>
      </c>
      <c r="G8120" s="0" t="n">
        <v>-0.00539193526026551</v>
      </c>
      <c r="H8120" s="0" t="n">
        <v>0.0167060188431023</v>
      </c>
      <c r="I8120" s="3" t="n">
        <f aca="false" t="array" ref="I8120:L8120">MMULT('t+1'!I8120:L8120,'input - gretl'!$B$3:$E$6)+MMULT('Point forecasts'!$P$3:$T$3,'input - gretl'!$B$9:$E$13)+MMULT('t+1'!Q8120:S8120,'input - gretl'!$B$14:$E$16)+E8120:H8120</f>
        <v>0.109615413188717</v>
      </c>
      <c r="J8120" s="3" t="n">
        <v>-0.00428172441812289</v>
      </c>
      <c r="K8120" s="3" t="n">
        <v>-0.00258196073850927</v>
      </c>
      <c r="L8120" s="3" t="n">
        <v>0.0223049780367313</v>
      </c>
      <c r="M8120" s="0" t="n">
        <f aca="false">'t+1'!M8120+I8120</f>
        <v>0.128601682878071</v>
      </c>
      <c r="N8120" s="0" t="n">
        <f aca="false">'t+1'!N8120+J8120</f>
        <v>-0.00425506193527085</v>
      </c>
      <c r="O8120" s="0" t="n">
        <f aca="false">'t+1'!O8120+K8120</f>
        <v>2.40316781242049</v>
      </c>
      <c r="P8120" s="0" t="n">
        <f aca="false">'t+1'!P8120+L8120</f>
        <v>1.74409712879011</v>
      </c>
      <c r="Q8120" s="0" t="n">
        <f aca="false" t="array" ref="Q8120:S8120">MMULT(M8120:P8120,'input - gretl'!$B$19:$D$22)+MMULT('Point forecasts'!$J$4:$O$4,'input - gretl'!$B$23:$D$28)</f>
        <v>13.9400973313103</v>
      </c>
      <c r="R8120" s="0" t="n">
        <v>6.80028548279919</v>
      </c>
      <c r="S8120" s="0" t="n">
        <v>10.1131552818624</v>
      </c>
      <c r="U8120" s="4" t="n">
        <f aca="false">NORMSDIST(-M8120/'rhos computation'!$B$11)-EXP(M8120+'rhos computation'!$B$11^2/2)*NORMSDIST(-M8120/'rhos computation'!$B$11-'rhos computation'!$B$11)</f>
        <v>0.0117542028993962</v>
      </c>
      <c r="V8120" s="4" t="n">
        <f aca="false">NORMSDIST(-N8120/'rhos computation'!$B$23)-EXP(N8120+'rhos computation'!$B$23^2/2)*NORMSDIST(-N8120/'rhos computation'!$B$23-'rhos computation'!$B$23)</f>
        <v>0.0238357240359885</v>
      </c>
      <c r="W8120" s="0" t="n">
        <f aca="false">NORMSDIST(-O8120)</f>
        <v>0.00812686336511229</v>
      </c>
      <c r="X8120" s="0" t="n">
        <f aca="false">NORMSDIST(-P8120)</f>
        <v>0.040571077323242</v>
      </c>
    </row>
    <row r="8121" customFormat="false" ht="13" hidden="false" customHeight="false" outlineLevel="0" collapsed="false">
      <c r="A8121" s="0" t="n">
        <v>-2.28778471628178</v>
      </c>
      <c r="B8121" s="0" t="n">
        <v>-0.495398840795148</v>
      </c>
      <c r="C8121" s="0" t="n">
        <v>0.175457392391668</v>
      </c>
      <c r="D8121" s="0" t="n">
        <v>-1.47920128618732</v>
      </c>
      <c r="E8121" s="0" t="n">
        <f aca="false" t="array" ref="E8121:H8121">MMULT(A8121:D8121,'Root matrix of resiudals'!$B$19:E$22)</f>
        <v>-0.0984949409457626</v>
      </c>
      <c r="F8121" s="0" t="n">
        <v>-0.0188018426733623</v>
      </c>
      <c r="G8121" s="0" t="n">
        <v>-0.00347134099838123</v>
      </c>
      <c r="H8121" s="0" t="n">
        <v>-0.0229586842668222</v>
      </c>
      <c r="I8121" s="3" t="n">
        <f aca="false" t="array" ref="I8121:L8121">MMULT('t+1'!I8121:L8121,'input - gretl'!$B$3:$E$6)+MMULT('Point forecasts'!$P$3:$T$3,'input - gretl'!$B$9:$E$13)+MMULT('t+1'!Q8121:S8121,'input - gretl'!$B$14:$E$16)+E8121:H8121</f>
        <v>-0.0731653110418312</v>
      </c>
      <c r="J8121" s="3" t="n">
        <v>0.00109431371195698</v>
      </c>
      <c r="K8121" s="3" t="n">
        <v>0.0142545764771861</v>
      </c>
      <c r="L8121" s="3" t="n">
        <v>-0.0186654182268299</v>
      </c>
      <c r="M8121" s="0" t="n">
        <f aca="false">'t+1'!M8121+I8121</f>
        <v>0.0377959021988225</v>
      </c>
      <c r="N8121" s="0" t="n">
        <f aca="false">'t+1'!N8121+J8121</f>
        <v>-0.00574004010583987</v>
      </c>
      <c r="O8121" s="0" t="n">
        <f aca="false">'t+1'!O8121+K8121</f>
        <v>2.441005499335</v>
      </c>
      <c r="P8121" s="0" t="n">
        <f aca="false">'t+1'!P8121+L8121</f>
        <v>1.74453496484976</v>
      </c>
      <c r="Q8121" s="0" t="n">
        <f aca="false" t="array" ref="Q8121:S8121">MMULT(M8121:P8121,'input - gretl'!$B$19:$D$22)+MMULT('Point forecasts'!$J$4:$O$4,'input - gretl'!$B$23:$D$28)</f>
        <v>13.8492915506311</v>
      </c>
      <c r="R8121" s="0" t="n">
        <v>6.79880050462862</v>
      </c>
      <c r="S8121" s="0" t="n">
        <v>10.1505765647924</v>
      </c>
      <c r="U8121" s="4" t="n">
        <f aca="false">NORMSDIST(-M8121/'rhos computation'!$B$11)-EXP(M8121+'rhos computation'!$B$11^2/2)*NORMSDIST(-M8121/'rhos computation'!$B$11-'rhos computation'!$B$11)</f>
        <v>0.0346376078502885</v>
      </c>
      <c r="V8121" s="4" t="n">
        <f aca="false">NORMSDIST(-N8121/'rhos computation'!$B$23)-EXP(N8121+'rhos computation'!$B$23^2/2)*NORMSDIST(-N8121/'rhos computation'!$B$23-'rhos computation'!$B$23)</f>
        <v>0.0245946476890778</v>
      </c>
      <c r="W8121" s="0" t="n">
        <f aca="false">NORMSDIST(-O8121)</f>
        <v>0.00732321586423431</v>
      </c>
      <c r="X8121" s="0" t="n">
        <f aca="false">NORMSDIST(-P8121)</f>
        <v>0.0405329249946077</v>
      </c>
    </row>
    <row r="8122" customFormat="false" ht="13" hidden="false" customHeight="false" outlineLevel="0" collapsed="false">
      <c r="A8122" s="0" t="n">
        <v>-0.205434643398064</v>
      </c>
      <c r="B8122" s="0" t="n">
        <v>0.28891172029286</v>
      </c>
      <c r="C8122" s="0" t="n">
        <v>2.04805353119965</v>
      </c>
      <c r="D8122" s="0" t="n">
        <v>-1.02054619622444</v>
      </c>
      <c r="E8122" s="0" t="n">
        <f aca="false" t="array" ref="E8122:H8122">MMULT(A8122:D8122,'Root matrix of resiudals'!$B$19:E$22)</f>
        <v>-0.00523910749711878</v>
      </c>
      <c r="F8122" s="0" t="n">
        <v>0.0150760430250583</v>
      </c>
      <c r="G8122" s="0" t="n">
        <v>0.0326202822920025</v>
      </c>
      <c r="H8122" s="0" t="n">
        <v>-0.0141173082878232</v>
      </c>
      <c r="I8122" s="3" t="n">
        <f aca="false" t="array" ref="I8122:L8122">MMULT('t+1'!I8122:L8122,'input - gretl'!$B$3:$E$6)+MMULT('Point forecasts'!$P$3:$T$3,'input - gretl'!$B$9:$E$13)+MMULT('t+1'!Q8122:S8122,'input - gretl'!$B$14:$E$16)+E8122:H8122</f>
        <v>-0.0027170709745519</v>
      </c>
      <c r="J8122" s="3" t="n">
        <v>0.0348227783560338</v>
      </c>
      <c r="K8122" s="3" t="n">
        <v>0.0517232572046117</v>
      </c>
      <c r="L8122" s="3" t="n">
        <v>-0.0048924244428574</v>
      </c>
      <c r="M8122" s="0" t="n">
        <f aca="false">'t+1'!M8122+I8122</f>
        <v>0.16429281187111</v>
      </c>
      <c r="N8122" s="0" t="n">
        <f aca="false">'t+1'!N8122+J8122</f>
        <v>0.0358475378579588</v>
      </c>
      <c r="O8122" s="0" t="n">
        <f aca="false">'t+1'!O8122+K8122</f>
        <v>2.47384437690551</v>
      </c>
      <c r="P8122" s="0" t="n">
        <f aca="false">'t+1'!P8122+L8122</f>
        <v>1.7325611735801</v>
      </c>
      <c r="Q8122" s="0" t="n">
        <f aca="false" t="array" ref="Q8122:S8122">MMULT(M8122:P8122,'input - gretl'!$B$19:$D$22)+MMULT('Point forecasts'!$J$4:$O$4,'input - gretl'!$B$23:$D$28)</f>
        <v>13.9757884603034</v>
      </c>
      <c r="R8122" s="0" t="n">
        <v>6.84038808259241</v>
      </c>
      <c r="S8122" s="0" t="n">
        <v>10.1948031165499</v>
      </c>
      <c r="U8122" s="4" t="n">
        <f aca="false">NORMSDIST(-M8122/'rhos computation'!$B$11)-EXP(M8122+'rhos computation'!$B$11^2/2)*NORMSDIST(-M8122/'rhos computation'!$B$11-'rhos computation'!$B$11)</f>
        <v>0.00705009403992626</v>
      </c>
      <c r="V8122" s="4" t="n">
        <f aca="false">NORMSDIST(-N8122/'rhos computation'!$B$23)-EXP(N8122+'rhos computation'!$B$23^2/2)*NORMSDIST(-N8122/'rhos computation'!$B$23-'rhos computation'!$B$23)</f>
        <v>0.00873474804766278</v>
      </c>
      <c r="W8122" s="0" t="n">
        <f aca="false">NORMSDIST(-O8122)</f>
        <v>0.00668339542155481</v>
      </c>
      <c r="X8122" s="0" t="n">
        <f aca="false">NORMSDIST(-P8122)</f>
        <v>0.0415868476388909</v>
      </c>
    </row>
    <row r="8123" customFormat="false" ht="13" hidden="false" customHeight="false" outlineLevel="0" collapsed="false">
      <c r="A8123" s="0" t="n">
        <v>0.234765766707159</v>
      </c>
      <c r="B8123" s="0" t="n">
        <v>-0.429763106967505</v>
      </c>
      <c r="C8123" s="0" t="n">
        <v>0.157317451566726</v>
      </c>
      <c r="D8123" s="0" t="n">
        <v>-1.18600130505253</v>
      </c>
      <c r="E8123" s="0" t="n">
        <f aca="false" t="array" ref="E8123:H8123">MMULT(A8123:D8123,'Root matrix of resiudals'!$B$19:E$22)</f>
        <v>0.0097478967695952</v>
      </c>
      <c r="F8123" s="0" t="n">
        <v>-0.0112607305572641</v>
      </c>
      <c r="G8123" s="0" t="n">
        <v>-7.6019728377195E-005</v>
      </c>
      <c r="H8123" s="0" t="n">
        <v>-0.0191832577814437</v>
      </c>
      <c r="I8123" s="3" t="n">
        <f aca="false" t="array" ref="I8123:L8123">MMULT('t+1'!I8123:L8123,'input - gretl'!$B$3:$E$6)+MMULT('Point forecasts'!$P$3:$T$3,'input - gretl'!$B$9:$E$13)+MMULT('t+1'!Q8123:S8123,'input - gretl'!$B$14:$E$16)+E8123:H8123</f>
        <v>0.0169106472782836</v>
      </c>
      <c r="J8123" s="3" t="n">
        <v>0.0130364910929655</v>
      </c>
      <c r="K8123" s="3" t="n">
        <v>0.0058956552653188</v>
      </c>
      <c r="L8123" s="3" t="n">
        <v>-0.0178059836891178</v>
      </c>
      <c r="M8123" s="0" t="n">
        <f aca="false">'t+1'!M8123+I8123</f>
        <v>0.128409116314078</v>
      </c>
      <c r="N8123" s="0" t="n">
        <f aca="false">'t+1'!N8123+J8123</f>
        <v>-0.0317514778051038</v>
      </c>
      <c r="O8123" s="0" t="n">
        <f aca="false">'t+1'!O8123+K8123</f>
        <v>2.40735996107729</v>
      </c>
      <c r="P8123" s="0" t="n">
        <f aca="false">'t+1'!P8123+L8123</f>
        <v>1.72280018865474</v>
      </c>
      <c r="Q8123" s="0" t="n">
        <f aca="false" t="array" ref="Q8123:S8123">MMULT(M8123:P8123,'input - gretl'!$B$19:$D$22)+MMULT('Point forecasts'!$J$4:$O$4,'input - gretl'!$B$23:$D$28)</f>
        <v>13.9399047647463</v>
      </c>
      <c r="R8123" s="0" t="n">
        <v>6.77278906692935</v>
      </c>
      <c r="S8123" s="0" t="n">
        <v>10.1376018854349</v>
      </c>
      <c r="U8123" s="4" t="n">
        <f aca="false">NORMSDIST(-M8123/'rhos computation'!$B$11)-EXP(M8123+'rhos computation'!$B$11^2/2)*NORMSDIST(-M8123/'rhos computation'!$B$11-'rhos computation'!$B$11)</f>
        <v>0.0117850435653083</v>
      </c>
      <c r="V8123" s="4" t="n">
        <f aca="false">NORMSDIST(-N8123/'rhos computation'!$B$23)-EXP(N8123+'rhos computation'!$B$23^2/2)*NORMSDIST(-N8123/'rhos computation'!$B$23-'rhos computation'!$B$23)</f>
        <v>0.0401234809635562</v>
      </c>
      <c r="W8123" s="0" t="n">
        <f aca="false">NORMSDIST(-O8123)</f>
        <v>0.00803416169619903</v>
      </c>
      <c r="X8123" s="0" t="n">
        <f aca="false">NORMSDIST(-P8123)</f>
        <v>0.0424623323314057</v>
      </c>
    </row>
    <row r="8124" customFormat="false" ht="13" hidden="false" customHeight="false" outlineLevel="0" collapsed="false">
      <c r="A8124" s="0" t="n">
        <v>0.840263295650461</v>
      </c>
      <c r="B8124" s="0" t="n">
        <v>-0.972851458954026</v>
      </c>
      <c r="C8124" s="0" t="n">
        <v>0.167498378330781</v>
      </c>
      <c r="D8124" s="0" t="n">
        <v>0.730453318227903</v>
      </c>
      <c r="E8124" s="0" t="n">
        <f aca="false" t="array" ref="E8124:H8124">MMULT(A8124:D8124,'Root matrix of resiudals'!$B$19:E$22)</f>
        <v>0.0337755878115411</v>
      </c>
      <c r="F8124" s="0" t="n">
        <v>-0.0252445570420058</v>
      </c>
      <c r="G8124" s="0" t="n">
        <v>0.00108094397095315</v>
      </c>
      <c r="H8124" s="0" t="n">
        <v>0.0116593226281776</v>
      </c>
      <c r="I8124" s="3" t="n">
        <f aca="false" t="array" ref="I8124:L8124">MMULT('t+1'!I8124:L8124,'input - gretl'!$B$3:$E$6)+MMULT('Point forecasts'!$P$3:$T$3,'input - gretl'!$B$9:$E$13)+MMULT('t+1'!Q8124:S8124,'input - gretl'!$B$14:$E$16)+E8124:H8124</f>
        <v>0.0598464882008294</v>
      </c>
      <c r="J8124" s="3" t="n">
        <v>0.0220071242924656</v>
      </c>
      <c r="K8124" s="3" t="n">
        <v>0.0195162960049451</v>
      </c>
      <c r="L8124" s="3" t="n">
        <v>0.0200986751107679</v>
      </c>
      <c r="M8124" s="0" t="n">
        <f aca="false">'t+1'!M8124+I8124</f>
        <v>0.200694651287167</v>
      </c>
      <c r="N8124" s="0" t="n">
        <f aca="false">'t+1'!N8124+J8124</f>
        <v>-0.00382140565100125</v>
      </c>
      <c r="O8124" s="0" t="n">
        <f aca="false">'t+1'!O8124+K8124</f>
        <v>2.45410916381082</v>
      </c>
      <c r="P8124" s="0" t="n">
        <f aca="false">'t+1'!P8124+L8124</f>
        <v>1.76123103004039</v>
      </c>
      <c r="Q8124" s="0" t="n">
        <f aca="false" t="array" ref="Q8124:S8124">MMULT(M8124:P8124,'input - gretl'!$B$19:$D$22)+MMULT('Point forecasts'!$J$4:$O$4,'input - gretl'!$B$23:$D$28)</f>
        <v>14.0121902997194</v>
      </c>
      <c r="R8124" s="0" t="n">
        <v>6.80071913908346</v>
      </c>
      <c r="S8124" s="0" t="n">
        <v>10.1478014364687</v>
      </c>
      <c r="U8124" s="4" t="n">
        <f aca="false">NORMSDIST(-M8124/'rhos computation'!$B$11)-EXP(M8124+'rhos computation'!$B$11^2/2)*NORMSDIST(-M8124/'rhos computation'!$B$11-'rhos computation'!$B$11)</f>
        <v>0.00396704197176341</v>
      </c>
      <c r="V8124" s="4" t="n">
        <f aca="false">NORMSDIST(-N8124/'rhos computation'!$B$23)-EXP(N8124+'rhos computation'!$B$23^2/2)*NORMSDIST(-N8124/'rhos computation'!$B$23-'rhos computation'!$B$23)</f>
        <v>0.0236168159849585</v>
      </c>
      <c r="W8124" s="0" t="n">
        <f aca="false">NORMSDIST(-O8124)</f>
        <v>0.00706170497450273</v>
      </c>
      <c r="X8124" s="0" t="n">
        <f aca="false">NORMSDIST(-P8124)</f>
        <v>0.0390996540410023</v>
      </c>
    </row>
    <row r="8125" customFormat="false" ht="13" hidden="false" customHeight="false" outlineLevel="0" collapsed="false">
      <c r="A8125" s="0" t="n">
        <v>-1.21614827887304</v>
      </c>
      <c r="B8125" s="0" t="n">
        <v>-1.73567788497919</v>
      </c>
      <c r="C8125" s="0" t="n">
        <v>0.542260745352997</v>
      </c>
      <c r="D8125" s="0" t="n">
        <v>-1.42783416589981</v>
      </c>
      <c r="E8125" s="0" t="n">
        <f aca="false" t="array" ref="E8125:H8125">MMULT(A8125:D8125,'Root matrix of resiudals'!$B$19:E$22)</f>
        <v>-0.0548916787672694</v>
      </c>
      <c r="F8125" s="0" t="n">
        <v>-0.0504924995013544</v>
      </c>
      <c r="G8125" s="0" t="n">
        <v>-0.00063055991666963</v>
      </c>
      <c r="H8125" s="0" t="n">
        <v>-0.0221968332002663</v>
      </c>
      <c r="I8125" s="3" t="n">
        <f aca="false" t="array" ref="I8125:L8125">MMULT('t+1'!I8125:L8125,'input - gretl'!$B$3:$E$6)+MMULT('Point forecasts'!$P$3:$T$3,'input - gretl'!$B$9:$E$13)+MMULT('t+1'!Q8125:S8125,'input - gretl'!$B$14:$E$16)+E8125:H8125</f>
        <v>-0.0767799300332571</v>
      </c>
      <c r="J8125" s="3" t="n">
        <v>-0.0592695216243294</v>
      </c>
      <c r="K8125" s="3" t="n">
        <v>0.0193568694426929</v>
      </c>
      <c r="L8125" s="3" t="n">
        <v>-0.0149087607277282</v>
      </c>
      <c r="M8125" s="0" t="n">
        <f aca="false">'t+1'!M8125+I8125</f>
        <v>0.108070251571723</v>
      </c>
      <c r="N8125" s="0" t="n">
        <f aca="false">'t+1'!N8125+J8125</f>
        <v>-0.035775967153932</v>
      </c>
      <c r="O8125" s="0" t="n">
        <f aca="false">'t+1'!O8125+K8125</f>
        <v>2.42892630389033</v>
      </c>
      <c r="P8125" s="0" t="n">
        <f aca="false">'t+1'!P8125+L8125</f>
        <v>1.73361521322064</v>
      </c>
      <c r="Q8125" s="0" t="n">
        <f aca="false" t="array" ref="Q8125:S8125">MMULT(M8125:P8125,'input - gretl'!$B$19:$D$22)+MMULT('Point forecasts'!$J$4:$O$4,'input - gretl'!$B$23:$D$28)</f>
        <v>13.919565900004</v>
      </c>
      <c r="R8125" s="0" t="n">
        <v>6.76876457758052</v>
      </c>
      <c r="S8125" s="0" t="n">
        <v>10.1488825991346</v>
      </c>
      <c r="U8125" s="4" t="n">
        <f aca="false">NORMSDIST(-M8125/'rhos computation'!$B$11)-EXP(M8125+'rhos computation'!$B$11^2/2)*NORMSDIST(-M8125/'rhos computation'!$B$11-'rhos computation'!$B$11)</f>
        <v>0.0154169732310888</v>
      </c>
      <c r="V8125" s="4" t="n">
        <f aca="false">NORMSDIST(-N8125/'rhos computation'!$B$23)-EXP(N8125+'rhos computation'!$B$23^2/2)*NORMSDIST(-N8125/'rhos computation'!$B$23-'rhos computation'!$B$23)</f>
        <v>0.0428747822665341</v>
      </c>
      <c r="W8125" s="0" t="n">
        <f aca="false">NORMSDIST(-O8125)</f>
        <v>0.00757180508748356</v>
      </c>
      <c r="X8125" s="0" t="n">
        <f aca="false">NORMSDIST(-P8125)</f>
        <v>0.0414931896665373</v>
      </c>
    </row>
    <row r="8126" customFormat="false" ht="13" hidden="false" customHeight="false" outlineLevel="0" collapsed="false">
      <c r="A8126" s="0" t="n">
        <v>1.00632685596518</v>
      </c>
      <c r="B8126" s="0" t="n">
        <v>0.00121078595220272</v>
      </c>
      <c r="C8126" s="0" t="n">
        <v>0.331058986458109</v>
      </c>
      <c r="D8126" s="0" t="n">
        <v>-1.47596864741327</v>
      </c>
      <c r="E8126" s="0" t="n">
        <f aca="false" t="array" ref="E8126:H8126">MMULT(A8126:D8126,'Root matrix of resiudals'!$B$19:E$22)</f>
        <v>0.04415286224915</v>
      </c>
      <c r="F8126" s="0" t="n">
        <v>0.0034048787762901</v>
      </c>
      <c r="G8126" s="0" t="n">
        <v>0.00489235713127631</v>
      </c>
      <c r="H8126" s="0" t="n">
        <v>-0.0239567304411049</v>
      </c>
      <c r="I8126" s="3" t="n">
        <f aca="false" t="array" ref="I8126:L8126">MMULT('t+1'!I8126:L8126,'input - gretl'!$B$3:$E$6)+MMULT('Point forecasts'!$P$3:$T$3,'input - gretl'!$B$9:$E$13)+MMULT('t+1'!Q8126:S8126,'input - gretl'!$B$14:$E$16)+E8126:H8126</f>
        <v>0.0659122308622785</v>
      </c>
      <c r="J8126" s="3" t="n">
        <v>0.0109209504767622</v>
      </c>
      <c r="K8126" s="3" t="n">
        <v>0.0141558144488954</v>
      </c>
      <c r="L8126" s="3" t="n">
        <v>-0.0255364883702119</v>
      </c>
      <c r="M8126" s="0" t="n">
        <f aca="false">'t+1'!M8126+I8126</f>
        <v>0.14015751496681</v>
      </c>
      <c r="N8126" s="0" t="n">
        <f aca="false">'t+1'!N8126+J8126</f>
        <v>-0.0123107947795738</v>
      </c>
      <c r="O8126" s="0" t="n">
        <f aca="false">'t+1'!O8126+K8126</f>
        <v>2.42201029362782</v>
      </c>
      <c r="P8126" s="0" t="n">
        <f aca="false">'t+1'!P8126+L8126</f>
        <v>1.7442642627955</v>
      </c>
      <c r="Q8126" s="0" t="n">
        <f aca="false" t="array" ref="Q8126:S8126">MMULT(M8126:P8126,'input - gretl'!$B$19:$D$22)+MMULT('Point forecasts'!$J$4:$O$4,'input - gretl'!$B$23:$D$28)</f>
        <v>13.9516531633991</v>
      </c>
      <c r="R8126" s="0" t="n">
        <v>6.79222974995488</v>
      </c>
      <c r="S8126" s="0" t="n">
        <v>10.1318388102739</v>
      </c>
      <c r="U8126" s="4" t="n">
        <f aca="false">NORMSDIST(-M8126/'rhos computation'!$B$11)-EXP(M8126+'rhos computation'!$B$11^2/2)*NORMSDIST(-M8126/'rhos computation'!$B$11-'rhos computation'!$B$11)</f>
        <v>0.0100170308399465</v>
      </c>
      <c r="V8126" s="4" t="n">
        <f aca="false">NORMSDIST(-N8126/'rhos computation'!$B$23)-EXP(N8126+'rhos computation'!$B$23^2/2)*NORMSDIST(-N8126/'rhos computation'!$B$23-'rhos computation'!$B$23)</f>
        <v>0.0281241883216286</v>
      </c>
      <c r="W8126" s="0" t="n">
        <f aca="false">NORMSDIST(-O8126)</f>
        <v>0.00771745666216279</v>
      </c>
      <c r="X8126" s="0" t="n">
        <f aca="false">NORMSDIST(-P8126)</f>
        <v>0.0405565100968539</v>
      </c>
    </row>
    <row r="8127" customFormat="false" ht="13" hidden="false" customHeight="false" outlineLevel="0" collapsed="false">
      <c r="A8127" s="0" t="n">
        <v>0.458295248294478</v>
      </c>
      <c r="B8127" s="0" t="n">
        <v>-0.793271852088817</v>
      </c>
      <c r="C8127" s="0" t="n">
        <v>-1.14995758427658</v>
      </c>
      <c r="D8127" s="0" t="n">
        <v>-1.24334921150303</v>
      </c>
      <c r="E8127" s="0" t="n">
        <f aca="false" t="array" ref="E8127:H8127">MMULT(A8127:D8127,'Root matrix of resiudals'!$B$19:E$22)</f>
        <v>0.0169222891662385</v>
      </c>
      <c r="F8127" s="0" t="n">
        <v>-0.0258382687338485</v>
      </c>
      <c r="G8127" s="0" t="n">
        <v>-0.0222381785845772</v>
      </c>
      <c r="H8127" s="0" t="n">
        <v>-0.0217204550177305</v>
      </c>
      <c r="I8127" s="3" t="n">
        <f aca="false" t="array" ref="I8127:L8127">MMULT('t+1'!I8127:L8127,'input - gretl'!$B$3:$E$6)+MMULT('Point forecasts'!$P$3:$T$3,'input - gretl'!$B$9:$E$13)+MMULT('t+1'!Q8127:S8127,'input - gretl'!$B$14:$E$16)+E8127:H8127</f>
        <v>-0.0497932542571366</v>
      </c>
      <c r="J8127" s="3" t="n">
        <v>-0.0195391961599281</v>
      </c>
      <c r="K8127" s="3" t="n">
        <v>-0.0231637193882754</v>
      </c>
      <c r="L8127" s="3" t="n">
        <v>-0.025719940041813</v>
      </c>
      <c r="M8127" s="0" t="n">
        <f aca="false">'t+1'!M8127+I8127</f>
        <v>0.138758072802122</v>
      </c>
      <c r="N8127" s="0" t="n">
        <f aca="false">'t+1'!N8127+J8127</f>
        <v>-0.0869819991372446</v>
      </c>
      <c r="O8127" s="0" t="n">
        <f aca="false">'t+1'!O8127+K8127</f>
        <v>2.33938325670385</v>
      </c>
      <c r="P8127" s="0" t="n">
        <f aca="false">'t+1'!P8127+L8127</f>
        <v>1.71141990296673</v>
      </c>
      <c r="Q8127" s="0" t="n">
        <f aca="false" t="array" ref="Q8127:S8127">MMULT(M8127:P8127,'input - gretl'!$B$19:$D$22)+MMULT('Point forecasts'!$J$4:$O$4,'input - gretl'!$B$23:$D$28)</f>
        <v>13.9502537212344</v>
      </c>
      <c r="R8127" s="0" t="n">
        <v>6.71755854559721</v>
      </c>
      <c r="S8127" s="0" t="n">
        <v>10.0804484017651</v>
      </c>
      <c r="U8127" s="4" t="n">
        <f aca="false">NORMSDIST(-M8127/'rhos computation'!$B$11)-EXP(M8127+'rhos computation'!$B$11^2/2)*NORMSDIST(-M8127/'rhos computation'!$B$11-'rhos computation'!$B$11)</f>
        <v>0.0102157990709024</v>
      </c>
      <c r="V8127" s="4" t="n">
        <f aca="false">NORMSDIST(-N8127/'rhos computation'!$B$23)-EXP(N8127+'rhos computation'!$B$23^2/2)*NORMSDIST(-N8127/'rhos computation'!$B$23-'rhos computation'!$B$23)</f>
        <v>0.0833831743263255</v>
      </c>
      <c r="W8127" s="0" t="n">
        <f aca="false">NORMSDIST(-O8127)</f>
        <v>0.00965780363902327</v>
      </c>
      <c r="X8127" s="0" t="n">
        <f aca="false">NORMSDIST(-P8127)</f>
        <v>0.0435018128211351</v>
      </c>
    </row>
    <row r="8128" customFormat="false" ht="13" hidden="false" customHeight="false" outlineLevel="0" collapsed="false">
      <c r="A8128" s="0" t="n">
        <v>-0.820375662605309</v>
      </c>
      <c r="B8128" s="0" t="n">
        <v>-1.20799200278016</v>
      </c>
      <c r="C8128" s="0" t="n">
        <v>2.35618392467749</v>
      </c>
      <c r="D8128" s="0" t="n">
        <v>0.276244328111072</v>
      </c>
      <c r="E8128" s="0" t="n">
        <f aca="false" t="array" ref="E8128:H8128">MMULT(A8128:D8128,'Root matrix of resiudals'!$B$19:E$22)</f>
        <v>-0.0351281055592169</v>
      </c>
      <c r="F8128" s="0" t="n">
        <v>-0.02789461844428</v>
      </c>
      <c r="G8128" s="0" t="n">
        <v>0.0329369430142738</v>
      </c>
      <c r="H8128" s="0" t="n">
        <v>0.00741584734110098</v>
      </c>
      <c r="I8128" s="3" t="n">
        <f aca="false" t="array" ref="I8128:L8128">MMULT('t+1'!I8128:L8128,'input - gretl'!$B$3:$E$6)+MMULT('Point forecasts'!$P$3:$T$3,'input - gretl'!$B$9:$E$13)+MMULT('t+1'!Q8128:S8128,'input - gretl'!$B$14:$E$16)+E8128:H8128</f>
        <v>-0.0207302706317438</v>
      </c>
      <c r="J8128" s="3" t="n">
        <v>0.0125908239914963</v>
      </c>
      <c r="K8128" s="3" t="n">
        <v>0.0444220344278712</v>
      </c>
      <c r="L8128" s="3" t="n">
        <v>0.0122305768485018</v>
      </c>
      <c r="M8128" s="0" t="n">
        <f aca="false">'t+1'!M8128+I8128</f>
        <v>0.110033799297075</v>
      </c>
      <c r="N8128" s="0" t="n">
        <f aca="false">'t+1'!N8128+J8128</f>
        <v>-0.0298633709152919</v>
      </c>
      <c r="O8128" s="0" t="n">
        <f aca="false">'t+1'!O8128+K8128</f>
        <v>2.46160749047534</v>
      </c>
      <c r="P8128" s="0" t="n">
        <f aca="false">'t+1'!P8128+L8128</f>
        <v>1.75064623310533</v>
      </c>
      <c r="Q8128" s="0" t="n">
        <f aca="false" t="array" ref="Q8128:S8128">MMULT(M8128:P8128,'input - gretl'!$B$19:$D$22)+MMULT('Point forecasts'!$J$4:$O$4,'input - gretl'!$B$23:$D$28)</f>
        <v>13.9215294477293</v>
      </c>
      <c r="R8128" s="0" t="n">
        <v>6.77467717381916</v>
      </c>
      <c r="S8128" s="0" t="n">
        <v>10.1653664342583</v>
      </c>
      <c r="U8128" s="4" t="n">
        <f aca="false">NORMSDIST(-M8128/'rhos computation'!$B$11)-EXP(M8128+'rhos computation'!$B$11^2/2)*NORMSDIST(-M8128/'rhos computation'!$B$11-'rhos computation'!$B$11)</f>
        <v>0.015032742539023</v>
      </c>
      <c r="V8128" s="4" t="n">
        <f aca="false">NORMSDIST(-N8128/'rhos computation'!$B$23)-EXP(N8128+'rhos computation'!$B$23^2/2)*NORMSDIST(-N8128/'rhos computation'!$B$23-'rhos computation'!$B$23)</f>
        <v>0.0388623543357016</v>
      </c>
      <c r="W8128" s="0" t="n">
        <f aca="false">NORMSDIST(-O8128)</f>
        <v>0.0069157972115389</v>
      </c>
      <c r="X8128" s="0" t="n">
        <f aca="false">NORMSDIST(-P8128)</f>
        <v>0.040003433123181</v>
      </c>
    </row>
    <row r="8129" customFormat="false" ht="13" hidden="false" customHeight="false" outlineLevel="0" collapsed="false">
      <c r="A8129" s="0" t="n">
        <v>0.398342203708374</v>
      </c>
      <c r="B8129" s="0" t="n">
        <v>0.385087953914611</v>
      </c>
      <c r="C8129" s="0" t="n">
        <v>0.275956573542281</v>
      </c>
      <c r="D8129" s="0" t="n">
        <v>0.732483950431859</v>
      </c>
      <c r="E8129" s="0" t="n">
        <f aca="false" t="array" ref="E8129:H8129">MMULT(A8129:D8129,'Root matrix of resiudals'!$B$19:E$22)</f>
        <v>0.0180230548208078</v>
      </c>
      <c r="F8129" s="0" t="n">
        <v>0.0129436257892031</v>
      </c>
      <c r="G8129" s="0" t="n">
        <v>0.00716078521403383</v>
      </c>
      <c r="H8129" s="0" t="n">
        <v>0.0120748598367698</v>
      </c>
      <c r="I8129" s="3" t="n">
        <f aca="false" t="array" ref="I8129:L8129">MMULT('t+1'!I8129:L8129,'input - gretl'!$B$3:$E$6)+MMULT('Point forecasts'!$P$3:$T$3,'input - gretl'!$B$9:$E$13)+MMULT('t+1'!Q8129:S8129,'input - gretl'!$B$14:$E$16)+E8129:H8129</f>
        <v>0.0109293170174427</v>
      </c>
      <c r="J8129" s="3" t="n">
        <v>0.0274045890957735</v>
      </c>
      <c r="K8129" s="3" t="n">
        <v>0.00597604008747752</v>
      </c>
      <c r="L8129" s="3" t="n">
        <v>0.00667371570856049</v>
      </c>
      <c r="M8129" s="0" t="n">
        <f aca="false">'t+1'!M8129+I8129</f>
        <v>0.103370430869219</v>
      </c>
      <c r="N8129" s="0" t="n">
        <f aca="false">'t+1'!N8129+J8129</f>
        <v>-0.0383303446931524</v>
      </c>
      <c r="O8129" s="0" t="n">
        <f aca="false">'t+1'!O8129+K8129</f>
        <v>2.38820306830483</v>
      </c>
      <c r="P8129" s="0" t="n">
        <f aca="false">'t+1'!P8129+L8129</f>
        <v>1.76022406199411</v>
      </c>
      <c r="Q8129" s="0" t="n">
        <f aca="false" t="array" ref="Q8129:S8129">MMULT(M8129:P8129,'input - gretl'!$B$19:$D$22)+MMULT('Point forecasts'!$J$4:$O$4,'input - gretl'!$B$23:$D$28)</f>
        <v>13.9148660793015</v>
      </c>
      <c r="R8129" s="0" t="n">
        <v>6.7662102000413</v>
      </c>
      <c r="S8129" s="0" t="n">
        <v>10.0828530179231</v>
      </c>
      <c r="U8129" s="4" t="n">
        <f aca="false">NORMSDIST(-M8129/'rhos computation'!$B$11)-EXP(M8129+'rhos computation'!$B$11^2/2)*NORMSDIST(-M8129/'rhos computation'!$B$11-'rhos computation'!$B$11)</f>
        <v>0.0163672180193419</v>
      </c>
      <c r="V8129" s="4" t="n">
        <f aca="false">NORMSDIST(-N8129/'rhos computation'!$B$23)-EXP(N8129+'rhos computation'!$B$23^2/2)*NORMSDIST(-N8129/'rhos computation'!$B$23-'rhos computation'!$B$23)</f>
        <v>0.0446640893502983</v>
      </c>
      <c r="W8129" s="0" t="n">
        <f aca="false">NORMSDIST(-O8129)</f>
        <v>0.00846549186805725</v>
      </c>
      <c r="X8129" s="0" t="n">
        <f aca="false">NORMSDIST(-P8129)</f>
        <v>0.0391849118719431</v>
      </c>
    </row>
    <row r="8130" customFormat="false" ht="13" hidden="false" customHeight="false" outlineLevel="0" collapsed="false">
      <c r="A8130" s="0" t="n">
        <v>1.6023355368035</v>
      </c>
      <c r="B8130" s="0" t="n">
        <v>-1.01026792410792</v>
      </c>
      <c r="C8130" s="0" t="n">
        <v>-1.08684847492339</v>
      </c>
      <c r="D8130" s="0" t="n">
        <v>1.62019749316657</v>
      </c>
      <c r="E8130" s="0" t="n">
        <f aca="false" t="array" ref="E8130:H8130">MMULT(A8130:D8130,'Root matrix of resiudals'!$B$19:E$22)</f>
        <v>0.0644970078357353</v>
      </c>
      <c r="F8130" s="0" t="n">
        <v>-0.0290333308717202</v>
      </c>
      <c r="G8130" s="0" t="n">
        <v>-0.0173075013632811</v>
      </c>
      <c r="H8130" s="0" t="n">
        <v>0.0243664655348363</v>
      </c>
      <c r="I8130" s="3" t="n">
        <f aca="false" t="array" ref="I8130:L8130">MMULT('t+1'!I8130:L8130,'input - gretl'!$B$3:$E$6)+MMULT('Point forecasts'!$P$3:$T$3,'input - gretl'!$B$9:$E$13)+MMULT('t+1'!Q8130:S8130,'input - gretl'!$B$14:$E$16)+E8130:H8130</f>
        <v>0.0858609611603026</v>
      </c>
      <c r="J8130" s="3" t="n">
        <v>-0.0376577718751306</v>
      </c>
      <c r="K8130" s="3" t="n">
        <v>-0.0154253116512177</v>
      </c>
      <c r="L8130" s="3" t="n">
        <v>0.025612339527093</v>
      </c>
      <c r="M8130" s="0" t="n">
        <f aca="false">'t+1'!M8130+I8130</f>
        <v>0.148509705516385</v>
      </c>
      <c r="N8130" s="0" t="n">
        <f aca="false">'t+1'!N8130+J8130</f>
        <v>-0.0522236331088578</v>
      </c>
      <c r="O8130" s="0" t="n">
        <f aca="false">'t+1'!O8130+K8130</f>
        <v>2.3754124486961</v>
      </c>
      <c r="P8130" s="0" t="n">
        <f aca="false">'t+1'!P8130+L8130</f>
        <v>1.76079276358121</v>
      </c>
      <c r="Q8130" s="0" t="n">
        <f aca="false" t="array" ref="Q8130:S8130">MMULT(M8130:P8130,'input - gretl'!$B$19:$D$22)+MMULT('Point forecasts'!$J$4:$O$4,'input - gretl'!$B$23:$D$28)</f>
        <v>13.9600053539486</v>
      </c>
      <c r="R8130" s="0" t="n">
        <v>6.7523169116256</v>
      </c>
      <c r="S8130" s="0" t="n">
        <v>10.0695215346699</v>
      </c>
      <c r="U8130" s="4" t="n">
        <f aca="false">NORMSDIST(-M8130/'rhos computation'!$B$11)-EXP(M8130+'rhos computation'!$B$11^2/2)*NORMSDIST(-M8130/'rhos computation'!$B$11-'rhos computation'!$B$11)</f>
        <v>0.00889414197376384</v>
      </c>
      <c r="V8130" s="4" t="n">
        <f aca="false">NORMSDIST(-N8130/'rhos computation'!$B$23)-EXP(N8130+'rhos computation'!$B$23^2/2)*NORMSDIST(-N8130/'rhos computation'!$B$23-'rhos computation'!$B$23)</f>
        <v>0.0549242822680581</v>
      </c>
      <c r="W8130" s="0" t="n">
        <f aca="false">NORMSDIST(-O8130)</f>
        <v>0.00876467520711599</v>
      </c>
      <c r="X8130" s="0" t="n">
        <f aca="false">NORMSDIST(-P8130)</f>
        <v>0.0391367425471011</v>
      </c>
    </row>
    <row r="8131" customFormat="false" ht="13" hidden="false" customHeight="false" outlineLevel="0" collapsed="false">
      <c r="A8131" s="0" t="n">
        <v>-1.36330970940177</v>
      </c>
      <c r="B8131" s="0" t="n">
        <v>0.387773867032648</v>
      </c>
      <c r="C8131" s="0" t="n">
        <v>0.214424296149921</v>
      </c>
      <c r="D8131" s="0" t="n">
        <v>-0.019725639563725</v>
      </c>
      <c r="E8131" s="0" t="n">
        <f aca="false" t="array" ref="E8131:H8131">MMULT(A8131:D8131,'Root matrix of resiudals'!$B$19:E$22)</f>
        <v>-0.0573417426923147</v>
      </c>
      <c r="F8131" s="0" t="n">
        <v>0.00876126420169431</v>
      </c>
      <c r="G8131" s="0" t="n">
        <v>0.00314109548397944</v>
      </c>
      <c r="H8131" s="0" t="n">
        <v>0.000472951097644541</v>
      </c>
      <c r="I8131" s="3" t="n">
        <f aca="false" t="array" ref="I8131:L8131">MMULT('t+1'!I8131:L8131,'input - gretl'!$B$3:$E$6)+MMULT('Point forecasts'!$P$3:$T$3,'input - gretl'!$B$9:$E$13)+MMULT('t+1'!Q8131:S8131,'input - gretl'!$B$14:$E$16)+E8131:H8131</f>
        <v>-0.0504259037892086</v>
      </c>
      <c r="J8131" s="3" t="n">
        <v>0.0555697119116796</v>
      </c>
      <c r="K8131" s="3" t="n">
        <v>0.00833880538132502</v>
      </c>
      <c r="L8131" s="3" t="n">
        <v>-0.00174223600498804</v>
      </c>
      <c r="M8131" s="0" t="n">
        <f aca="false">'t+1'!M8131+I8131</f>
        <v>0.0601642096134129</v>
      </c>
      <c r="N8131" s="0" t="n">
        <f aca="false">'t+1'!N8131+J8131</f>
        <v>-0.0223503998376444</v>
      </c>
      <c r="O8131" s="0" t="n">
        <f aca="false">'t+1'!O8131+K8131</f>
        <v>2.41368871055318</v>
      </c>
      <c r="P8131" s="0" t="n">
        <f aca="false">'t+1'!P8131+L8131</f>
        <v>1.75308184206225</v>
      </c>
      <c r="Q8131" s="0" t="n">
        <f aca="false" t="array" ref="Q8131:S8131">MMULT(M8131:P8131,'input - gretl'!$B$19:$D$22)+MMULT('Point forecasts'!$J$4:$O$4,'input - gretl'!$B$23:$D$28)</f>
        <v>13.8716598580457</v>
      </c>
      <c r="R8131" s="0" t="n">
        <v>6.78219014489681</v>
      </c>
      <c r="S8131" s="0" t="n">
        <v>10.1151312684376</v>
      </c>
      <c r="U8131" s="4" t="n">
        <f aca="false">NORMSDIST(-M8131/'rhos computation'!$B$11)-EXP(M8131+'rhos computation'!$B$11^2/2)*NORMSDIST(-M8131/'rhos computation'!$B$11-'rhos computation'!$B$11)</f>
        <v>0.0272914895853049</v>
      </c>
      <c r="V8131" s="4" t="n">
        <f aca="false">NORMSDIST(-N8131/'rhos computation'!$B$23)-EXP(N8131+'rhos computation'!$B$23^2/2)*NORMSDIST(-N8131/'rhos computation'!$B$23-'rhos computation'!$B$23)</f>
        <v>0.0340418153959107</v>
      </c>
      <c r="W8131" s="0" t="n">
        <f aca="false">NORMSDIST(-O8131)</f>
        <v>0.00789597389354208</v>
      </c>
      <c r="X8131" s="0" t="n">
        <f aca="false">NORMSDIST(-P8131)</f>
        <v>0.0397939799359666</v>
      </c>
    </row>
    <row r="8132" customFormat="false" ht="13" hidden="false" customHeight="false" outlineLevel="0" collapsed="false">
      <c r="A8132" s="0" t="n">
        <v>-0.853903933677229</v>
      </c>
      <c r="B8132" s="0" t="n">
        <v>0.119678889502244</v>
      </c>
      <c r="C8132" s="0" t="n">
        <v>-0.151075113518206</v>
      </c>
      <c r="D8132" s="0" t="n">
        <v>0.758061338720013</v>
      </c>
      <c r="E8132" s="0" t="n">
        <f aca="false" t="array" ref="E8132:H8132">MMULT(A8132:D8132,'Root matrix of resiudals'!$B$19:E$22)</f>
        <v>-0.0368422753938557</v>
      </c>
      <c r="F8132" s="0" t="n">
        <v>0.00099339947821943</v>
      </c>
      <c r="G8132" s="0" t="n">
        <v>-0.00219165797357862</v>
      </c>
      <c r="H8132" s="0" t="n">
        <v>0.0124629061739305</v>
      </c>
      <c r="I8132" s="3" t="n">
        <f aca="false" t="array" ref="I8132:L8132">MMULT('t+1'!I8132:L8132,'input - gretl'!$B$3:$E$6)+MMULT('Point forecasts'!$P$3:$T$3,'input - gretl'!$B$9:$E$13)+MMULT('t+1'!Q8132:S8132,'input - gretl'!$B$14:$E$16)+E8132:H8132</f>
        <v>-0.0483885332242433</v>
      </c>
      <c r="J8132" s="3" t="n">
        <v>0.00750294946823572</v>
      </c>
      <c r="K8132" s="3" t="n">
        <v>0.00516667703773838</v>
      </c>
      <c r="L8132" s="3" t="n">
        <v>0.0115094227573127</v>
      </c>
      <c r="M8132" s="0" t="n">
        <f aca="false">'t+1'!M8132+I8132</f>
        <v>0.0773635904652146</v>
      </c>
      <c r="N8132" s="0" t="n">
        <f aca="false">'t+1'!N8132+J8132</f>
        <v>-0.0248045858340607</v>
      </c>
      <c r="O8132" s="0" t="n">
        <f aca="false">'t+1'!O8132+K8132</f>
        <v>2.39923352350491</v>
      </c>
      <c r="P8132" s="0" t="n">
        <f aca="false">'t+1'!P8132+L8132</f>
        <v>1.76666531727436</v>
      </c>
      <c r="Q8132" s="0" t="n">
        <f aca="false" t="array" ref="Q8132:S8132">MMULT(M8132:P8132,'input - gretl'!$B$19:$D$22)+MMULT('Point forecasts'!$J$4:$O$4,'input - gretl'!$B$23:$D$28)</f>
        <v>13.8888592388975</v>
      </c>
      <c r="R8132" s="0" t="n">
        <v>6.7797359589004</v>
      </c>
      <c r="S8132" s="0" t="n">
        <v>10.0877575172889</v>
      </c>
      <c r="U8132" s="4" t="n">
        <f aca="false">NORMSDIST(-M8132/'rhos computation'!$B$11)-EXP(M8132+'rhos computation'!$B$11^2/2)*NORMSDIST(-M8132/'rhos computation'!$B$11-'rhos computation'!$B$11)</f>
        <v>0.0224489950357065</v>
      </c>
      <c r="V8132" s="4" t="n">
        <f aca="false">NORMSDIST(-N8132/'rhos computation'!$B$23)-EXP(N8132+'rhos computation'!$B$23^2/2)*NORMSDIST(-N8132/'rhos computation'!$B$23-'rhos computation'!$B$23)</f>
        <v>0.0355809031684523</v>
      </c>
      <c r="W8132" s="0" t="n">
        <f aca="false">NORMSDIST(-O8132)</f>
        <v>0.0082147166014614</v>
      </c>
      <c r="X8132" s="0" t="n">
        <f aca="false">NORMSDIST(-P8132)</f>
        <v>0.0386421475225774</v>
      </c>
    </row>
    <row r="8133" customFormat="false" ht="13" hidden="false" customHeight="false" outlineLevel="0" collapsed="false">
      <c r="A8133" s="0" t="n">
        <v>-0.374576131667526</v>
      </c>
      <c r="B8133" s="0" t="n">
        <v>-1.05372443988382</v>
      </c>
      <c r="C8133" s="0" t="n">
        <v>-1.73399385918054</v>
      </c>
      <c r="D8133" s="0" t="n">
        <v>-1.16235855950698</v>
      </c>
      <c r="E8133" s="0" t="n">
        <f aca="false" t="array" ref="E8133:H8133">MMULT(A8133:D8133,'Root matrix of resiudals'!$B$19:E$22)</f>
        <v>-0.0201539042855477</v>
      </c>
      <c r="F8133" s="0" t="n">
        <v>-0.0372573907773481</v>
      </c>
      <c r="G8133" s="0" t="n">
        <v>-0.033521509786634</v>
      </c>
      <c r="H8133" s="0" t="n">
        <v>-0.0207732759821321</v>
      </c>
      <c r="I8133" s="3" t="n">
        <f aca="false" t="array" ref="I8133:L8133">MMULT('t+1'!I8133:L8133,'input - gretl'!$B$3:$E$6)+MMULT('Point forecasts'!$P$3:$T$3,'input - gretl'!$B$9:$E$13)+MMULT('t+1'!Q8133:S8133,'input - gretl'!$B$14:$E$16)+E8133:H8133</f>
        <v>-0.0164851196652494</v>
      </c>
      <c r="J8133" s="3" t="n">
        <v>-0.012945242259945</v>
      </c>
      <c r="K8133" s="3" t="n">
        <v>-0.0206347643411092</v>
      </c>
      <c r="L8133" s="3" t="n">
        <v>-0.0142505268805683</v>
      </c>
      <c r="M8133" s="0" t="n">
        <f aca="false">'t+1'!M8133+I8133</f>
        <v>0.130815329434762</v>
      </c>
      <c r="N8133" s="0" t="n">
        <f aca="false">'t+1'!N8133+J8133</f>
        <v>-0.0343089771137991</v>
      </c>
      <c r="O8133" s="0" t="n">
        <f aca="false">'t+1'!O8133+K8133</f>
        <v>2.39193846132452</v>
      </c>
      <c r="P8133" s="0" t="n">
        <f aca="false">'t+1'!P8133+L8133</f>
        <v>1.7189985879757</v>
      </c>
      <c r="Q8133" s="0" t="n">
        <f aca="false" t="array" ref="Q8133:S8133">MMULT(M8133:P8133,'input - gretl'!$B$19:$D$22)+MMULT('Point forecasts'!$J$4:$O$4,'input - gretl'!$B$23:$D$28)</f>
        <v>13.942310977867</v>
      </c>
      <c r="R8133" s="0" t="n">
        <v>6.77023156762066</v>
      </c>
      <c r="S8133" s="0" t="n">
        <v>10.125795898008</v>
      </c>
      <c r="U8133" s="4" t="n">
        <f aca="false">NORMSDIST(-M8133/'rhos computation'!$B$11)-EXP(M8133+'rhos computation'!$B$11^2/2)*NORMSDIST(-M8133/'rhos computation'!$B$11-'rhos computation'!$B$11)</f>
        <v>0.0114042247706411</v>
      </c>
      <c r="V8133" s="4" t="n">
        <f aca="false">NORMSDIST(-N8133/'rhos computation'!$B$23)-EXP(N8133+'rhos computation'!$B$23^2/2)*NORMSDIST(-N8133/'rhos computation'!$B$23-'rhos computation'!$B$23)</f>
        <v>0.0418621078708109</v>
      </c>
      <c r="W8133" s="0" t="n">
        <f aca="false">NORMSDIST(-O8133)</f>
        <v>0.00837982609248499</v>
      </c>
      <c r="X8133" s="0" t="n">
        <f aca="false">NORMSDIST(-P8133)</f>
        <v>0.0428073145184527</v>
      </c>
    </row>
    <row r="8134" customFormat="false" ht="13" hidden="false" customHeight="false" outlineLevel="0" collapsed="false">
      <c r="A8134" s="0" t="n">
        <v>0.938536311999654</v>
      </c>
      <c r="B8134" s="0" t="n">
        <v>0.388446955320229</v>
      </c>
      <c r="C8134" s="0" t="n">
        <v>-1.87702018003182</v>
      </c>
      <c r="D8134" s="0" t="n">
        <v>-0.712971843750763</v>
      </c>
      <c r="E8134" s="0" t="n">
        <f aca="false" t="array" ref="E8134:H8134">MMULT(A8134:D8134,'Root matrix of resiudals'!$B$19:E$22)</f>
        <v>0.0391012494874876</v>
      </c>
      <c r="F8134" s="0" t="n">
        <v>0.006437720238538</v>
      </c>
      <c r="G8134" s="0" t="n">
        <v>-0.0285116555919419</v>
      </c>
      <c r="H8134" s="0" t="n">
        <v>-0.0140529463003949</v>
      </c>
      <c r="I8134" s="3" t="n">
        <f aca="false" t="array" ref="I8134:L8134">MMULT('t+1'!I8134:L8134,'input - gretl'!$B$3:$E$6)+MMULT('Point forecasts'!$P$3:$T$3,'input - gretl'!$B$9:$E$13)+MMULT('t+1'!Q8134:S8134,'input - gretl'!$B$14:$E$16)+E8134:H8134</f>
        <v>0.0518469392761984</v>
      </c>
      <c r="J8134" s="3" t="n">
        <v>0.0350864178362798</v>
      </c>
      <c r="K8134" s="3" t="n">
        <v>-0.0123978648157752</v>
      </c>
      <c r="L8134" s="3" t="n">
        <v>-0.0136118329548553</v>
      </c>
      <c r="M8134" s="0" t="n">
        <f aca="false">'t+1'!M8134+I8134</f>
        <v>0.171524419291743</v>
      </c>
      <c r="N8134" s="0" t="n">
        <f aca="false">'t+1'!N8134+J8134</f>
        <v>0.00477143015213121</v>
      </c>
      <c r="O8134" s="0" t="n">
        <f aca="false">'t+1'!O8134+K8134</f>
        <v>2.40976350305503</v>
      </c>
      <c r="P8134" s="0" t="n">
        <f aca="false">'t+1'!P8134+L8134</f>
        <v>1.76186440483977</v>
      </c>
      <c r="Q8134" s="0" t="n">
        <f aca="false" t="array" ref="Q8134:S8134">MMULT(M8134:P8134,'input - gretl'!$B$19:$D$22)+MMULT('Point forecasts'!$J$4:$O$4,'input - gretl'!$B$23:$D$28)</f>
        <v>13.983020067724</v>
      </c>
      <c r="R8134" s="0" t="n">
        <v>6.80931197488659</v>
      </c>
      <c r="S8134" s="0" t="n">
        <v>10.1028534046099</v>
      </c>
      <c r="U8134" s="4" t="n">
        <f aca="false">NORMSDIST(-M8134/'rhos computation'!$B$11)-EXP(M8134+'rhos computation'!$B$11^2/2)*NORMSDIST(-M8134/'rhos computation'!$B$11-'rhos computation'!$B$11)</f>
        <v>0.00631663497238035</v>
      </c>
      <c r="V8134" s="4" t="n">
        <f aca="false">NORMSDIST(-N8134/'rhos computation'!$B$23)-EXP(N8134+'rhos computation'!$B$23^2/2)*NORMSDIST(-N8134/'rhos computation'!$B$23-'rhos computation'!$B$23)</f>
        <v>0.0195342706649742</v>
      </c>
      <c r="W8134" s="0" t="n">
        <f aca="false">NORMSDIST(-O8134)</f>
        <v>0.00798143211736315</v>
      </c>
      <c r="X8134" s="0" t="n">
        <f aca="false">NORMSDIST(-P8134)</f>
        <v>0.0390461049582154</v>
      </c>
    </row>
    <row r="8135" customFormat="false" ht="13" hidden="false" customHeight="false" outlineLevel="0" collapsed="false">
      <c r="A8135" s="0" t="n">
        <v>-0.167135882206308</v>
      </c>
      <c r="B8135" s="0" t="n">
        <v>0.0419740184447161</v>
      </c>
      <c r="C8135" s="0" t="n">
        <v>0.811282158225625</v>
      </c>
      <c r="D8135" s="0" t="n">
        <v>0.511229203822938</v>
      </c>
      <c r="E8135" s="0" t="n">
        <f aca="false" t="array" ref="E8135:H8135">MMULT(A8135:D8135,'Root matrix of resiudals'!$B$19:E$22)</f>
        <v>-0.00626939024108949</v>
      </c>
      <c r="F8135" s="0" t="n">
        <v>0.00376726631963704</v>
      </c>
      <c r="G8135" s="0" t="n">
        <v>0.0136039827628049</v>
      </c>
      <c r="H8135" s="0" t="n">
        <v>0.00929161718238934</v>
      </c>
      <c r="I8135" s="3" t="n">
        <f aca="false" t="array" ref="I8135:L8135">MMULT('t+1'!I8135:L8135,'input - gretl'!$B$3:$E$6)+MMULT('Point forecasts'!$P$3:$T$3,'input - gretl'!$B$9:$E$13)+MMULT('t+1'!Q8135:S8135,'input - gretl'!$B$14:$E$16)+E8135:H8135</f>
        <v>0.0292053570358426</v>
      </c>
      <c r="J8135" s="3" t="n">
        <v>0.073614596737759</v>
      </c>
      <c r="K8135" s="3" t="n">
        <v>0.0200493705623778</v>
      </c>
      <c r="L8135" s="3" t="n">
        <v>0.00799558091562867</v>
      </c>
      <c r="M8135" s="0" t="n">
        <f aca="false">'t+1'!M8135+I8135</f>
        <v>0.112463265376081</v>
      </c>
      <c r="N8135" s="0" t="n">
        <f aca="false">'t+1'!N8135+J8135</f>
        <v>-0.0179203222726764</v>
      </c>
      <c r="O8135" s="0" t="n">
        <f aca="false">'t+1'!O8135+K8135</f>
        <v>2.44172052594294</v>
      </c>
      <c r="P8135" s="0" t="n">
        <f aca="false">'t+1'!P8135+L8135</f>
        <v>1.76451067419081</v>
      </c>
      <c r="Q8135" s="0" t="n">
        <f aca="false" t="array" ref="Q8135:S8135">MMULT(M8135:P8135,'input - gretl'!$B$19:$D$22)+MMULT('Point forecasts'!$J$4:$O$4,'input - gretl'!$B$23:$D$28)</f>
        <v>13.9239589138083</v>
      </c>
      <c r="R8135" s="0" t="n">
        <v>6.78662022246178</v>
      </c>
      <c r="S8135" s="0" t="n">
        <v>10.1322936930315</v>
      </c>
      <c r="U8135" s="4" t="n">
        <f aca="false">NORMSDIST(-M8135/'rhos computation'!$B$11)-EXP(M8135+'rhos computation'!$B$11^2/2)*NORMSDIST(-M8135/'rhos computation'!$B$11-'rhos computation'!$B$11)</f>
        <v>0.0145675881077097</v>
      </c>
      <c r="V8135" s="4" t="n">
        <f aca="false">NORMSDIST(-N8135/'rhos computation'!$B$23)-EXP(N8135+'rhos computation'!$B$23^2/2)*NORMSDIST(-N8135/'rhos computation'!$B$23-'rhos computation'!$B$23)</f>
        <v>0.0313542920107428</v>
      </c>
      <c r="W8135" s="0" t="n">
        <f aca="false">NORMSDIST(-O8135)</f>
        <v>0.00730872882145314</v>
      </c>
      <c r="X8135" s="0" t="n">
        <f aca="false">NORMSDIST(-P8135)</f>
        <v>0.0388230199130062</v>
      </c>
    </row>
    <row r="8136" customFormat="false" ht="13" hidden="false" customHeight="false" outlineLevel="0" collapsed="false">
      <c r="A8136" s="0" t="n">
        <v>-0.0424700310129498</v>
      </c>
      <c r="B8136" s="0" t="n">
        <v>-0.268582100543404</v>
      </c>
      <c r="C8136" s="0" t="n">
        <v>-0.149375633452816</v>
      </c>
      <c r="D8136" s="0" t="n">
        <v>-1.04669886056789</v>
      </c>
      <c r="E8136" s="0" t="n">
        <f aca="false" t="array" ref="E8136:H8136">MMULT(A8136:D8136,'Root matrix of resiudals'!$B$19:E$22)</f>
        <v>-0.00221403930974609</v>
      </c>
      <c r="F8136" s="0" t="n">
        <v>-0.00837517895287118</v>
      </c>
      <c r="G8136" s="0" t="n">
        <v>-0.00462278748512549</v>
      </c>
      <c r="H8136" s="0" t="n">
        <v>-0.0171572910695717</v>
      </c>
      <c r="I8136" s="3" t="n">
        <f aca="false" t="array" ref="I8136:L8136">MMULT('t+1'!I8136:L8136,'input - gretl'!$B$3:$E$6)+MMULT('Point forecasts'!$P$3:$T$3,'input - gretl'!$B$9:$E$13)+MMULT('t+1'!Q8136:S8136,'input - gretl'!$B$14:$E$16)+E8136:H8136</f>
        <v>-0.0213901923749103</v>
      </c>
      <c r="J8136" s="3" t="n">
        <v>0.0132013045962407</v>
      </c>
      <c r="K8136" s="3" t="n">
        <v>0.00551038119734867</v>
      </c>
      <c r="L8136" s="3" t="n">
        <v>-0.0188657379466921</v>
      </c>
      <c r="M8136" s="0" t="n">
        <f aca="false">'t+1'!M8136+I8136</f>
        <v>0.127275878626082</v>
      </c>
      <c r="N8136" s="0" t="n">
        <f aca="false">'t+1'!N8136+J8136</f>
        <v>-0.0331441569827268</v>
      </c>
      <c r="O8136" s="0" t="n">
        <f aca="false">'t+1'!O8136+K8136</f>
        <v>2.40570614280125</v>
      </c>
      <c r="P8136" s="0" t="n">
        <f aca="false">'t+1'!P8136+L8136</f>
        <v>1.74543549119496</v>
      </c>
      <c r="Q8136" s="0" t="n">
        <f aca="false" t="array" ref="Q8136:S8136">MMULT(M8136:P8136,'input - gretl'!$B$19:$D$22)+MMULT('Point forecasts'!$J$4:$O$4,'input - gretl'!$B$23:$D$28)</f>
        <v>13.9387715270583</v>
      </c>
      <c r="R8136" s="0" t="n">
        <v>6.77139638775173</v>
      </c>
      <c r="S8136" s="0" t="n">
        <v>10.114420762678</v>
      </c>
      <c r="U8136" s="4" t="n">
        <f aca="false">NORMSDIST(-M8136/'rhos computation'!$B$11)-EXP(M8136+'rhos computation'!$B$11^2/2)*NORMSDIST(-M8136/'rhos computation'!$B$11-'rhos computation'!$B$11)</f>
        <v>0.0119678318455796</v>
      </c>
      <c r="V8136" s="4" t="n">
        <f aca="false">NORMSDIST(-N8136/'rhos computation'!$B$23)-EXP(N8136+'rhos computation'!$B$23^2/2)*NORMSDIST(-N8136/'rhos computation'!$B$23-'rhos computation'!$B$23)</f>
        <v>0.0410659677958588</v>
      </c>
      <c r="W8136" s="0" t="n">
        <f aca="false">NORMSDIST(-O8136)</f>
        <v>0.00807062124332176</v>
      </c>
      <c r="X8136" s="0" t="n">
        <f aca="false">NORMSDIST(-P8136)</f>
        <v>0.0404545461357732</v>
      </c>
    </row>
    <row r="8137" customFormat="false" ht="13" hidden="false" customHeight="false" outlineLevel="0" collapsed="false">
      <c r="A8137" s="0" t="n">
        <v>1.40235599703964</v>
      </c>
      <c r="B8137" s="0" t="n">
        <v>-1.00740109793425</v>
      </c>
      <c r="C8137" s="0" t="n">
        <v>0.0502060582120658</v>
      </c>
      <c r="D8137" s="0" t="n">
        <v>-0.864829563359626</v>
      </c>
      <c r="E8137" s="0" t="n">
        <f aca="false" t="array" ref="E8137:H8137">MMULT(A8137:D8137,'Root matrix of resiudals'!$B$19:E$22)</f>
        <v>0.0582796313253804</v>
      </c>
      <c r="F8137" s="0" t="n">
        <v>-0.0254848835154381</v>
      </c>
      <c r="G8137" s="0" t="n">
        <v>-0.00206595040186486</v>
      </c>
      <c r="H8137" s="0" t="n">
        <v>-0.0145792509225218</v>
      </c>
      <c r="I8137" s="3" t="n">
        <f aca="false" t="array" ref="I8137:L8137">MMULT('t+1'!I8137:L8137,'input - gretl'!$B$3:$E$6)+MMULT('Point forecasts'!$P$3:$T$3,'input - gretl'!$B$9:$E$13)+MMULT('t+1'!Q8137:S8137,'input - gretl'!$B$14:$E$16)+E8137:H8137</f>
        <v>0.0994403794104053</v>
      </c>
      <c r="J8137" s="3" t="n">
        <v>0.00117262064150464</v>
      </c>
      <c r="K8137" s="3" t="n">
        <v>0.0110007365680782</v>
      </c>
      <c r="L8137" s="3" t="n">
        <v>-0.00875048907278902</v>
      </c>
      <c r="M8137" s="0" t="n">
        <f aca="false">'t+1'!M8137+I8137</f>
        <v>0.186003101008597</v>
      </c>
      <c r="N8137" s="0" t="n">
        <f aca="false">'t+1'!N8137+J8137</f>
        <v>-0.0150786620828701</v>
      </c>
      <c r="O8137" s="0" t="n">
        <f aca="false">'t+1'!O8137+K8137</f>
        <v>2.43590012483888</v>
      </c>
      <c r="P8137" s="0" t="n">
        <f aca="false">'t+1'!P8137+L8137</f>
        <v>1.73510916658852</v>
      </c>
      <c r="Q8137" s="0" t="n">
        <f aca="false" t="array" ref="Q8137:S8137">MMULT(M8137:P8137,'input - gretl'!$B$19:$D$22)+MMULT('Point forecasts'!$J$4:$O$4,'input - gretl'!$B$23:$D$28)</f>
        <v>13.9974987494408</v>
      </c>
      <c r="R8137" s="0" t="n">
        <v>6.78946188265159</v>
      </c>
      <c r="S8137" s="0" t="n">
        <v>10.1544355957326</v>
      </c>
      <c r="U8137" s="4" t="n">
        <f aca="false">NORMSDIST(-M8137/'rhos computation'!$B$11)-EXP(M8137+'rhos computation'!$B$11^2/2)*NORMSDIST(-M8137/'rhos computation'!$B$11-'rhos computation'!$B$11)</f>
        <v>0.00503668802433462</v>
      </c>
      <c r="V8137" s="4" t="n">
        <f aca="false">NORMSDIST(-N8137/'rhos computation'!$B$23)-EXP(N8137+'rhos computation'!$B$23^2/2)*NORMSDIST(-N8137/'rhos computation'!$B$23-'rhos computation'!$B$23)</f>
        <v>0.0296934411568074</v>
      </c>
      <c r="W8137" s="0" t="n">
        <f aca="false">NORMSDIST(-O8137)</f>
        <v>0.00742739270703053</v>
      </c>
      <c r="X8137" s="0" t="n">
        <f aca="false">NORMSDIST(-P8137)</f>
        <v>0.0413607354959919</v>
      </c>
    </row>
    <row r="8138" customFormat="false" ht="13" hidden="false" customHeight="false" outlineLevel="0" collapsed="false">
      <c r="A8138" s="0" t="n">
        <v>0.106017804533093</v>
      </c>
      <c r="B8138" s="0" t="n">
        <v>-0.520065454639621</v>
      </c>
      <c r="C8138" s="0" t="n">
        <v>0.169995803319841</v>
      </c>
      <c r="D8138" s="0" t="n">
        <v>-0.453658794441056</v>
      </c>
      <c r="E8138" s="0" t="n">
        <f aca="false" t="array" ref="E8138:H8138">MMULT(A8138:D8138,'Root matrix of resiudals'!$B$19:E$22)</f>
        <v>0.00375480658837558</v>
      </c>
      <c r="F8138" s="0" t="n">
        <v>-0.0140387710993803</v>
      </c>
      <c r="G8138" s="0" t="n">
        <v>0.000483740327525828</v>
      </c>
      <c r="H8138" s="0" t="n">
        <v>-0.00724160367242972</v>
      </c>
      <c r="I8138" s="3" t="n">
        <f aca="false" t="array" ref="I8138:L8138">MMULT('t+1'!I8138:L8138,'input - gretl'!$B$3:$E$6)+MMULT('Point forecasts'!$P$3:$T$3,'input - gretl'!$B$9:$E$13)+MMULT('t+1'!Q8138:S8138,'input - gretl'!$B$14:$E$16)+E8138:H8138</f>
        <v>0.0455582761199173</v>
      </c>
      <c r="J8138" s="3" t="n">
        <v>-0.0129262064710609</v>
      </c>
      <c r="K8138" s="3" t="n">
        <v>-4.72811305358924E-005</v>
      </c>
      <c r="L8138" s="3" t="n">
        <v>-0.00631091095753196</v>
      </c>
      <c r="M8138" s="0" t="n">
        <f aca="false">'t+1'!M8138+I8138</f>
        <v>0.0756144338710612</v>
      </c>
      <c r="N8138" s="0" t="n">
        <f aca="false">'t+1'!N8138+J8138</f>
        <v>-0.0385072949537162</v>
      </c>
      <c r="O8138" s="0" t="n">
        <f aca="false">'t+1'!O8138+K8138</f>
        <v>2.39504704971814</v>
      </c>
      <c r="P8138" s="0" t="n">
        <f aca="false">'t+1'!P8138+L8138</f>
        <v>1.72621408119344</v>
      </c>
      <c r="Q8138" s="0" t="n">
        <f aca="false" t="array" ref="Q8138:S8138">MMULT(M8138:P8138,'input - gretl'!$B$19:$D$22)+MMULT('Point forecasts'!$J$4:$O$4,'input - gretl'!$B$23:$D$28)</f>
        <v>13.8871100823033</v>
      </c>
      <c r="R8138" s="0" t="n">
        <v>6.76603324978074</v>
      </c>
      <c r="S8138" s="0" t="n">
        <v>10.1220421915769</v>
      </c>
      <c r="U8138" s="4" t="n">
        <f aca="false">NORMSDIST(-M8138/'rhos computation'!$B$11)-EXP(M8138+'rhos computation'!$B$11^2/2)*NORMSDIST(-M8138/'rhos computation'!$B$11-'rhos computation'!$B$11)</f>
        <v>0.0229105880192741</v>
      </c>
      <c r="V8138" s="4" t="n">
        <f aca="false">NORMSDIST(-N8138/'rhos computation'!$B$23)-EXP(N8138+'rhos computation'!$B$23^2/2)*NORMSDIST(-N8138/'rhos computation'!$B$23-'rhos computation'!$B$23)</f>
        <v>0.0447892399822508</v>
      </c>
      <c r="W8138" s="0" t="n">
        <f aca="false">NORMSDIST(-O8138)</f>
        <v>0.0083091163336611</v>
      </c>
      <c r="X8138" s="0" t="n">
        <f aca="false">NORMSDIST(-P8138)</f>
        <v>0.0421544528468922</v>
      </c>
    </row>
    <row r="8139" customFormat="false" ht="13" hidden="false" customHeight="false" outlineLevel="0" collapsed="false">
      <c r="A8139" s="0" t="n">
        <v>0.815893483306546</v>
      </c>
      <c r="B8139" s="0" t="n">
        <v>-1.43805628856896</v>
      </c>
      <c r="C8139" s="0" t="n">
        <v>-0.625546862422418</v>
      </c>
      <c r="D8139" s="0" t="n">
        <v>0.713609781386481</v>
      </c>
      <c r="E8139" s="0" t="n">
        <f aca="false" t="array" ref="E8139:H8139">MMULT(A8139:D8139,'Root matrix of resiudals'!$B$19:E$22)</f>
        <v>0.0307034488163905</v>
      </c>
      <c r="F8139" s="0" t="n">
        <v>-0.0414401111400625</v>
      </c>
      <c r="G8139" s="0" t="n">
        <v>-0.0134190991787604</v>
      </c>
      <c r="H8139" s="0" t="n">
        <v>0.0104565549192284</v>
      </c>
      <c r="I8139" s="3" t="n">
        <f aca="false" t="array" ref="I8139:L8139">MMULT('t+1'!I8139:L8139,'input - gretl'!$B$3:$E$6)+MMULT('Point forecasts'!$P$3:$T$3,'input - gretl'!$B$9:$E$13)+MMULT('t+1'!Q8139:S8139,'input - gretl'!$B$14:$E$16)+E8139:H8139</f>
        <v>0.0605075982962212</v>
      </c>
      <c r="J8139" s="3" t="n">
        <v>-0.0261978768166033</v>
      </c>
      <c r="K8139" s="3" t="n">
        <v>-0.0074914120592723</v>
      </c>
      <c r="L8139" s="3" t="n">
        <v>0.0180887672956894</v>
      </c>
      <c r="M8139" s="0" t="n">
        <f aca="false">'t+1'!M8139+I8139</f>
        <v>0.152505182995062</v>
      </c>
      <c r="N8139" s="0" t="n">
        <f aca="false">'t+1'!N8139+J8139</f>
        <v>-0.043046443554991</v>
      </c>
      <c r="O8139" s="0" t="n">
        <f aca="false">'t+1'!O8139+K8139</f>
        <v>2.39859626286305</v>
      </c>
      <c r="P8139" s="0" t="n">
        <f aca="false">'t+1'!P8139+L8139</f>
        <v>1.73093184348659</v>
      </c>
      <c r="Q8139" s="0" t="n">
        <f aca="false" t="array" ref="Q8139:S8139">MMULT(M8139:P8139,'input - gretl'!$B$19:$D$22)+MMULT('Point forecasts'!$J$4:$O$4,'input - gretl'!$B$23:$D$28)</f>
        <v>13.9640008314273</v>
      </c>
      <c r="R8139" s="0" t="n">
        <v>6.76149410117947</v>
      </c>
      <c r="S8139" s="0" t="n">
        <v>10.1211045768929</v>
      </c>
      <c r="U8139" s="4" t="n">
        <f aca="false">NORMSDIST(-M8139/'rhos computation'!$B$11)-EXP(M8139+'rhos computation'!$B$11^2/2)*NORMSDIST(-M8139/'rhos computation'!$B$11-'rhos computation'!$B$11)</f>
        <v>0.00839408231445311</v>
      </c>
      <c r="V8139" s="4" t="n">
        <f aca="false">NORMSDIST(-N8139/'rhos computation'!$B$23)-EXP(N8139+'rhos computation'!$B$23^2/2)*NORMSDIST(-N8139/'rhos computation'!$B$23-'rhos computation'!$B$23)</f>
        <v>0.0480508495662504</v>
      </c>
      <c r="W8139" s="0" t="n">
        <f aca="false">NORMSDIST(-O8139)</f>
        <v>0.00822902496111565</v>
      </c>
      <c r="X8139" s="0" t="n">
        <f aca="false">NORMSDIST(-P8139)</f>
        <v>0.0417319606646455</v>
      </c>
    </row>
    <row r="8140" customFormat="false" ht="13" hidden="false" customHeight="false" outlineLevel="0" collapsed="false">
      <c r="A8140" s="0" t="n">
        <v>-0.488561035407967</v>
      </c>
      <c r="B8140" s="0" t="n">
        <v>0.54449211893505</v>
      </c>
      <c r="C8140" s="0" t="n">
        <v>2.25775369921089</v>
      </c>
      <c r="D8140" s="0" t="n">
        <v>0.333881960585801</v>
      </c>
      <c r="E8140" s="0" t="n">
        <f aca="false" t="array" ref="E8140:H8140">MMULT(A8140:D8140,'Root matrix of resiudals'!$B$19:E$22)</f>
        <v>-0.0170673835830306</v>
      </c>
      <c r="F8140" s="0" t="n">
        <v>0.022579306236681</v>
      </c>
      <c r="G8140" s="0" t="n">
        <v>0.0381187548818859</v>
      </c>
      <c r="H8140" s="0" t="n">
        <v>0.00822642796553531</v>
      </c>
      <c r="I8140" s="3" t="n">
        <f aca="false" t="array" ref="I8140:L8140">MMULT('t+1'!I8140:L8140,'input - gretl'!$B$3:$E$6)+MMULT('Point forecasts'!$P$3:$T$3,'input - gretl'!$B$9:$E$13)+MMULT('t+1'!Q8140:S8140,'input - gretl'!$B$14:$E$16)+E8140:H8140</f>
        <v>-0.0308892795575186</v>
      </c>
      <c r="J8140" s="3" t="n">
        <v>0.0613370743852652</v>
      </c>
      <c r="K8140" s="3" t="n">
        <v>0.0428750115902563</v>
      </c>
      <c r="L8140" s="3" t="n">
        <v>0.0055690706442555</v>
      </c>
      <c r="M8140" s="0" t="n">
        <f aca="false">'t+1'!M8140+I8140</f>
        <v>0.106020594977001</v>
      </c>
      <c r="N8140" s="0" t="n">
        <f aca="false">'t+1'!N8140+J8140</f>
        <v>-0.0145911428087018</v>
      </c>
      <c r="O8140" s="0" t="n">
        <f aca="false">'t+1'!O8140+K8140</f>
        <v>2.43922881964059</v>
      </c>
      <c r="P8140" s="0" t="n">
        <f aca="false">'t+1'!P8140+L8140</f>
        <v>1.7584926173923</v>
      </c>
      <c r="Q8140" s="0" t="n">
        <f aca="false" t="array" ref="Q8140:S8140">MMULT(M8140:P8140,'input - gretl'!$B$19:$D$22)+MMULT('Point forecasts'!$J$4:$O$4,'input - gretl'!$B$23:$D$28)</f>
        <v>13.9175162434093</v>
      </c>
      <c r="R8140" s="0" t="n">
        <v>6.78994940192575</v>
      </c>
      <c r="S8140" s="0" t="n">
        <v>10.1355254596474</v>
      </c>
      <c r="U8140" s="4" t="n">
        <f aca="false">NORMSDIST(-M8140/'rhos computation'!$B$11)-EXP(M8140+'rhos computation'!$B$11^2/2)*NORMSDIST(-M8140/'rhos computation'!$B$11-'rhos computation'!$B$11)</f>
        <v>0.0158260464727985</v>
      </c>
      <c r="V8140" s="4" t="n">
        <f aca="false">NORMSDIST(-N8140/'rhos computation'!$B$23)-EXP(N8140+'rhos computation'!$B$23^2/2)*NORMSDIST(-N8140/'rhos computation'!$B$23-'rhos computation'!$B$23)</f>
        <v>0.0294135461961167</v>
      </c>
      <c r="W8140" s="0" t="n">
        <f aca="false">NORMSDIST(-O8140)</f>
        <v>0.00735932254112043</v>
      </c>
      <c r="X8140" s="0" t="n">
        <f aca="false">NORMSDIST(-P8140)</f>
        <v>0.0393318633151371</v>
      </c>
    </row>
    <row r="8141" customFormat="false" ht="13" hidden="false" customHeight="false" outlineLevel="0" collapsed="false">
      <c r="A8141" s="0" t="n">
        <v>0.27845301359619</v>
      </c>
      <c r="B8141" s="0" t="n">
        <v>0.0206332666548214</v>
      </c>
      <c r="C8141" s="0" t="n">
        <v>-1.6963012230973</v>
      </c>
      <c r="D8141" s="0" t="n">
        <v>0.317849299615361</v>
      </c>
      <c r="E8141" s="0" t="n">
        <f aca="false" t="array" ref="E8141:H8141">MMULT(A8141:D8141,'Root matrix of resiudals'!$B$19:E$22)</f>
        <v>0.00977640533539859</v>
      </c>
      <c r="F8141" s="0" t="n">
        <v>-0.0048495471353056</v>
      </c>
      <c r="G8141" s="0" t="n">
        <v>-0.026554758902199</v>
      </c>
      <c r="H8141" s="0" t="n">
        <v>0.0031098126467726</v>
      </c>
      <c r="I8141" s="3" t="n">
        <f aca="false" t="array" ref="I8141:L8141">MMULT('t+1'!I8141:L8141,'input - gretl'!$B$3:$E$6)+MMULT('Point forecasts'!$P$3:$T$3,'input - gretl'!$B$9:$E$13)+MMULT('t+1'!Q8141:S8141,'input - gretl'!$B$14:$E$16)+E8141:H8141</f>
        <v>-0.00536694187997333</v>
      </c>
      <c r="J8141" s="3" t="n">
        <v>-0.0241939801299715</v>
      </c>
      <c r="K8141" s="3" t="n">
        <v>-0.0161286563014507</v>
      </c>
      <c r="L8141" s="3" t="n">
        <v>0.00658327024678077</v>
      </c>
      <c r="M8141" s="0" t="n">
        <f aca="false">'t+1'!M8141+I8141</f>
        <v>0.132538493780807</v>
      </c>
      <c r="N8141" s="0" t="n">
        <f aca="false">'t+1'!N8141+J8141</f>
        <v>-0.0144723255461644</v>
      </c>
      <c r="O8141" s="0" t="n">
        <f aca="false">'t+1'!O8141+K8141</f>
        <v>2.37614457152771</v>
      </c>
      <c r="P8141" s="0" t="n">
        <f aca="false">'t+1'!P8141+L8141</f>
        <v>1.74946961350075</v>
      </c>
      <c r="Q8141" s="0" t="n">
        <f aca="false" t="array" ref="Q8141:S8141">MMULT(M8141:P8141,'input - gretl'!$B$19:$D$22)+MMULT('Point forecasts'!$J$4:$O$4,'input - gretl'!$B$23:$D$28)</f>
        <v>13.9440341422131</v>
      </c>
      <c r="R8141" s="0" t="n">
        <v>6.79006821918829</v>
      </c>
      <c r="S8141" s="0" t="n">
        <v>10.0810225393856</v>
      </c>
      <c r="U8141" s="4" t="n">
        <f aca="false">NORMSDIST(-M8141/'rhos computation'!$B$11)-EXP(M8141+'rhos computation'!$B$11^2/2)*NORMSDIST(-M8141/'rhos computation'!$B$11-'rhos computation'!$B$11)</f>
        <v>0.011137534049814</v>
      </c>
      <c r="V8141" s="4" t="n">
        <f aca="false">NORMSDIST(-N8141/'rhos computation'!$B$23)-EXP(N8141+'rhos computation'!$B$23^2/2)*NORMSDIST(-N8141/'rhos computation'!$B$23-'rhos computation'!$B$23)</f>
        <v>0.0293455562107207</v>
      </c>
      <c r="W8141" s="0" t="n">
        <f aca="false">NORMSDIST(-O8141)</f>
        <v>0.00874730340873555</v>
      </c>
      <c r="X8141" s="0" t="n">
        <f aca="false">NORMSDIST(-P8141)</f>
        <v>0.0401049384301654</v>
      </c>
    </row>
    <row r="8142" customFormat="false" ht="13" hidden="false" customHeight="false" outlineLevel="0" collapsed="false">
      <c r="A8142" s="0" t="n">
        <v>-1.3523858692079</v>
      </c>
      <c r="B8142" s="0" t="n">
        <v>0.878834564730348</v>
      </c>
      <c r="C8142" s="0" t="n">
        <v>-0.398536744271424</v>
      </c>
      <c r="D8142" s="0" t="n">
        <v>-1.58828176830679</v>
      </c>
      <c r="E8142" s="0" t="n">
        <f aca="false" t="array" ref="E8142:H8142">MMULT(A8142:D8142,'Root matrix of resiudals'!$B$19:E$22)</f>
        <v>-0.0559178027850343</v>
      </c>
      <c r="F8142" s="0" t="n">
        <v>0.0205128776254099</v>
      </c>
      <c r="G8142" s="0" t="n">
        <v>-0.00675688733982778</v>
      </c>
      <c r="H8142" s="0" t="n">
        <v>-0.0256540344384645</v>
      </c>
      <c r="I8142" s="3" t="n">
        <f aca="false" t="array" ref="I8142:L8142">MMULT('t+1'!I8142:L8142,'input - gretl'!$B$3:$E$6)+MMULT('Point forecasts'!$P$3:$T$3,'input - gretl'!$B$9:$E$13)+MMULT('t+1'!Q8142:S8142,'input - gretl'!$B$14:$E$16)+E8142:H8142</f>
        <v>-0.0341199930728958</v>
      </c>
      <c r="J8142" s="3" t="n">
        <v>0.0390795674405455</v>
      </c>
      <c r="K8142" s="3" t="n">
        <v>0.00223975731985542</v>
      </c>
      <c r="L8142" s="3" t="n">
        <v>-0.0247822936661649</v>
      </c>
      <c r="M8142" s="0" t="n">
        <f aca="false">'t+1'!M8142+I8142</f>
        <v>0.0543504625439446</v>
      </c>
      <c r="N8142" s="0" t="n">
        <f aca="false">'t+1'!N8142+J8142</f>
        <v>0.0086596117912696</v>
      </c>
      <c r="O8142" s="0" t="n">
        <f aca="false">'t+1'!O8142+K8142</f>
        <v>2.41219162226791</v>
      </c>
      <c r="P8142" s="0" t="n">
        <f aca="false">'t+1'!P8142+L8142</f>
        <v>1.73040794876497</v>
      </c>
      <c r="Q8142" s="0" t="n">
        <f aca="false" t="array" ref="Q8142:S8142">MMULT(M8142:P8142,'input - gretl'!$B$19:$D$22)+MMULT('Point forecasts'!$J$4:$O$4,'input - gretl'!$B$23:$D$28)</f>
        <v>13.8658461109762</v>
      </c>
      <c r="R8142" s="0" t="n">
        <v>6.81320015652573</v>
      </c>
      <c r="S8142" s="0" t="n">
        <v>10.1351981863727</v>
      </c>
      <c r="U8142" s="4" t="n">
        <f aca="false">NORMSDIST(-M8142/'rhos computation'!$B$11)-EXP(M8142+'rhos computation'!$B$11^2/2)*NORMSDIST(-M8142/'rhos computation'!$B$11-'rhos computation'!$B$11)</f>
        <v>0.0290846195594988</v>
      </c>
      <c r="V8142" s="4" t="n">
        <f aca="false">NORMSDIST(-N8142/'rhos computation'!$B$23)-EXP(N8142+'rhos computation'!$B$23^2/2)*NORMSDIST(-N8142/'rhos computation'!$B$23-'rhos computation'!$B$23)</f>
        <v>0.0178469322954494</v>
      </c>
      <c r="W8142" s="0" t="n">
        <f aca="false">NORMSDIST(-O8142)</f>
        <v>0.0079284725630822</v>
      </c>
      <c r="X8142" s="0" t="n">
        <f aca="false">NORMSDIST(-P8142)</f>
        <v>0.0417787073380528</v>
      </c>
    </row>
    <row r="8143" customFormat="false" ht="13" hidden="false" customHeight="false" outlineLevel="0" collapsed="false">
      <c r="A8143" s="0" t="n">
        <v>-0.765294916794647</v>
      </c>
      <c r="B8143" s="0" t="n">
        <v>0.620171095398149</v>
      </c>
      <c r="C8143" s="0" t="n">
        <v>-0.581719166605489</v>
      </c>
      <c r="D8143" s="0" t="n">
        <v>0.622857714612976</v>
      </c>
      <c r="E8143" s="0" t="n">
        <f aca="false" t="array" ref="E8143:H8143">MMULT(A8143:D8143,'Root matrix of resiudals'!$B$19:E$22)</f>
        <v>-0.0323875383804204</v>
      </c>
      <c r="F8143" s="0" t="n">
        <v>0.0139390985248788</v>
      </c>
      <c r="G8143" s="0" t="n">
        <v>-0.00738012848436794</v>
      </c>
      <c r="H8143" s="0" t="n">
        <v>0.00977468978713495</v>
      </c>
      <c r="I8143" s="3" t="n">
        <f aca="false" t="array" ref="I8143:L8143">MMULT('t+1'!I8143:L8143,'input - gretl'!$B$3:$E$6)+MMULT('Point forecasts'!$P$3:$T$3,'input - gretl'!$B$9:$E$13)+MMULT('t+1'!Q8143:S8143,'input - gretl'!$B$14:$E$16)+E8143:H8143</f>
        <v>-0.0972552124189938</v>
      </c>
      <c r="J8143" s="3" t="n">
        <v>0.0275393823707946</v>
      </c>
      <c r="K8143" s="3" t="n">
        <v>0.00380523829453053</v>
      </c>
      <c r="L8143" s="3" t="n">
        <v>0.00698563766273067</v>
      </c>
      <c r="M8143" s="0" t="n">
        <f aca="false">'t+1'!M8143+I8143</f>
        <v>0.118082078782811</v>
      </c>
      <c r="N8143" s="0" t="n">
        <f aca="false">'t+1'!N8143+J8143</f>
        <v>-0.0211192665455201</v>
      </c>
      <c r="O8143" s="0" t="n">
        <f aca="false">'t+1'!O8143+K8143</f>
        <v>2.39005684088249</v>
      </c>
      <c r="P8143" s="0" t="n">
        <f aca="false">'t+1'!P8143+L8143</f>
        <v>1.77257425934028</v>
      </c>
      <c r="Q8143" s="0" t="n">
        <f aca="false" t="array" ref="Q8143:S8143">MMULT(M8143:P8143,'input - gretl'!$B$19:$D$22)+MMULT('Point forecasts'!$J$4:$O$4,'input - gretl'!$B$23:$D$28)</f>
        <v>13.9295777272151</v>
      </c>
      <c r="R8143" s="0" t="n">
        <v>6.78342127818894</v>
      </c>
      <c r="S8143" s="0" t="n">
        <v>10.0729611353147</v>
      </c>
      <c r="U8143" s="4" t="n">
        <f aca="false">NORMSDIST(-M8143/'rhos computation'!$B$11)-EXP(M8143+'rhos computation'!$B$11^2/2)*NORMSDIST(-M8143/'rhos computation'!$B$11-'rhos computation'!$B$11)</f>
        <v>0.0135343962945029</v>
      </c>
      <c r="V8143" s="4" t="n">
        <f aca="false">NORMSDIST(-N8143/'rhos computation'!$B$23)-EXP(N8143+'rhos computation'!$B$23^2/2)*NORMSDIST(-N8143/'rhos computation'!$B$23-'rhos computation'!$B$23)</f>
        <v>0.0332831092089961</v>
      </c>
      <c r="W8143" s="0" t="n">
        <f aca="false">NORMSDIST(-O8143)</f>
        <v>0.00842288270847757</v>
      </c>
      <c r="X8143" s="0" t="n">
        <f aca="false">NORMSDIST(-P8143)</f>
        <v>0.0381496400874814</v>
      </c>
    </row>
    <row r="8144" customFormat="false" ht="13" hidden="false" customHeight="false" outlineLevel="0" collapsed="false">
      <c r="A8144" s="0" t="n">
        <v>0.953956831911722</v>
      </c>
      <c r="B8144" s="0" t="n">
        <v>-0.644520644325799</v>
      </c>
      <c r="C8144" s="0" t="n">
        <v>-0.9170002627506</v>
      </c>
      <c r="D8144" s="0" t="n">
        <v>0.196025953689784</v>
      </c>
      <c r="E8144" s="0" t="n">
        <f aca="false" t="array" ref="E8144:H8144">MMULT(A8144:D8144,'Root matrix of resiudals'!$B$19:E$22)</f>
        <v>0.0382618807059967</v>
      </c>
      <c r="F8144" s="0" t="n">
        <v>-0.0195349089884702</v>
      </c>
      <c r="G8144" s="0" t="n">
        <v>-0.0156891117066851</v>
      </c>
      <c r="H8144" s="0" t="n">
        <v>0.00172314492166383</v>
      </c>
      <c r="I8144" s="3" t="n">
        <f aca="false" t="array" ref="I8144:L8144">MMULT('t+1'!I8144:L8144,'input - gretl'!$B$3:$E$6)+MMULT('Point forecasts'!$P$3:$T$3,'input - gretl'!$B$9:$E$13)+MMULT('t+1'!Q8144:S8144,'input - gretl'!$B$14:$E$16)+E8144:H8144</f>
        <v>0.0395325338516795</v>
      </c>
      <c r="J8144" s="3" t="n">
        <v>0.0293794139346371</v>
      </c>
      <c r="K8144" s="3" t="n">
        <v>-0.00863449443001187</v>
      </c>
      <c r="L8144" s="3" t="n">
        <v>-0.00155699413969477</v>
      </c>
      <c r="M8144" s="0" t="n">
        <f aca="false">'t+1'!M8144+I8144</f>
        <v>0.159892457996863</v>
      </c>
      <c r="N8144" s="0" t="n">
        <f aca="false">'t+1'!N8144+J8144</f>
        <v>-0.0507094351363346</v>
      </c>
      <c r="O8144" s="0" t="n">
        <f aca="false">'t+1'!O8144+K8144</f>
        <v>2.39878868545789</v>
      </c>
      <c r="P8144" s="0" t="n">
        <f aca="false">'t+1'!P8144+L8144</f>
        <v>1.76298390212386</v>
      </c>
      <c r="Q8144" s="0" t="n">
        <f aca="false" t="array" ref="Q8144:S8144">MMULT(M8144:P8144,'input - gretl'!$B$19:$D$22)+MMULT('Point forecasts'!$J$4:$O$4,'input - gretl'!$B$23:$D$28)</f>
        <v>13.9713881064291</v>
      </c>
      <c r="R8144" s="0" t="n">
        <v>6.75383110959812</v>
      </c>
      <c r="S8144" s="0" t="n">
        <v>10.0908138891207</v>
      </c>
      <c r="U8144" s="4" t="n">
        <f aca="false">NORMSDIST(-M8144/'rhos computation'!$B$11)-EXP(M8144+'rhos computation'!$B$11^2/2)*NORMSDIST(-M8144/'rhos computation'!$B$11-'rhos computation'!$B$11)</f>
        <v>0.0075295713136054</v>
      </c>
      <c r="V8144" s="4" t="n">
        <f aca="false">NORMSDIST(-N8144/'rhos computation'!$B$23)-EXP(N8144+'rhos computation'!$B$23^2/2)*NORMSDIST(-N8144/'rhos computation'!$B$23-'rhos computation'!$B$23)</f>
        <v>0.0537662901040776</v>
      </c>
      <c r="W8144" s="0" t="n">
        <f aca="false">NORMSDIST(-O8144)</f>
        <v>0.00822470220733024</v>
      </c>
      <c r="X8144" s="0" t="n">
        <f aca="false">NORMSDIST(-P8144)</f>
        <v>0.0389516023779592</v>
      </c>
    </row>
    <row r="8145" customFormat="false" ht="13" hidden="false" customHeight="false" outlineLevel="0" collapsed="false">
      <c r="A8145" s="0" t="n">
        <v>1.69533142051782</v>
      </c>
      <c r="B8145" s="0" t="n">
        <v>-1.66447004112943</v>
      </c>
      <c r="C8145" s="0" t="n">
        <v>-0.399276777168378</v>
      </c>
      <c r="D8145" s="0" t="n">
        <v>0.785753035466484</v>
      </c>
      <c r="E8145" s="0" t="n">
        <f aca="false" t="array" ref="E8145:H8145">MMULT(A8145:D8145,'Root matrix of resiudals'!$B$19:E$22)</f>
        <v>0.0681745836896545</v>
      </c>
      <c r="F8145" s="0" t="n">
        <v>-0.0451008467940352</v>
      </c>
      <c r="G8145" s="0" t="n">
        <v>-0.00941652353155</v>
      </c>
      <c r="H8145" s="0" t="n">
        <v>0.0115347602911852</v>
      </c>
      <c r="I8145" s="3" t="n">
        <f aca="false" t="array" ref="I8145:L8145">MMULT('t+1'!I8145:L8145,'input - gretl'!$B$3:$E$6)+MMULT('Point forecasts'!$P$3:$T$3,'input - gretl'!$B$9:$E$13)+MMULT('t+1'!Q8145:S8145,'input - gretl'!$B$14:$E$16)+E8145:H8145</f>
        <v>0.064707329520805</v>
      </c>
      <c r="J8145" s="3" t="n">
        <v>-0.0239319940509126</v>
      </c>
      <c r="K8145" s="3" t="n">
        <v>0.0068860616927797</v>
      </c>
      <c r="L8145" s="3" t="n">
        <v>0.0189618265821493</v>
      </c>
      <c r="M8145" s="0" t="n">
        <f aca="false">'t+1'!M8145+I8145</f>
        <v>0.230856599852359</v>
      </c>
      <c r="N8145" s="0" t="n">
        <f aca="false">'t+1'!N8145+J8145</f>
        <v>-0.0350427350210141</v>
      </c>
      <c r="O8145" s="0" t="n">
        <f aca="false">'t+1'!O8145+K8145</f>
        <v>2.42257867612663</v>
      </c>
      <c r="P8145" s="0" t="n">
        <f aca="false">'t+1'!P8145+L8145</f>
        <v>1.75644255581683</v>
      </c>
      <c r="Q8145" s="0" t="n">
        <f aca="false" t="array" ref="Q8145:S8145">MMULT(M8145:P8145,'input - gretl'!$B$19:$D$22)+MMULT('Point forecasts'!$J$4:$O$4,'input - gretl'!$B$23:$D$28)</f>
        <v>14.0423522482846</v>
      </c>
      <c r="R8145" s="0" t="n">
        <v>6.76949780971344</v>
      </c>
      <c r="S8145" s="0" t="n">
        <v>10.1208250271948</v>
      </c>
      <c r="U8145" s="4" t="n">
        <f aca="false">NORMSDIST(-M8145/'rhos computation'!$B$11)-EXP(M8145+'rhos computation'!$B$11^2/2)*NORMSDIST(-M8145/'rhos computation'!$B$11-'rhos computation'!$B$11)</f>
        <v>0.00236104041577907</v>
      </c>
      <c r="V8145" s="4" t="n">
        <f aca="false">NORMSDIST(-N8145/'rhos computation'!$B$23)-EXP(N8145+'rhos computation'!$B$23^2/2)*NORMSDIST(-N8145/'rhos computation'!$B$23-'rhos computation'!$B$23)</f>
        <v>0.042367244042293</v>
      </c>
      <c r="W8145" s="0" t="n">
        <f aca="false">NORMSDIST(-O8145)</f>
        <v>0.00770539416957646</v>
      </c>
      <c r="X8145" s="0" t="n">
        <f aca="false">NORMSDIST(-P8145)</f>
        <v>0.039506435929296</v>
      </c>
    </row>
    <row r="8146" customFormat="false" ht="13" hidden="false" customHeight="false" outlineLevel="0" collapsed="false">
      <c r="A8146" s="0" t="n">
        <v>0.341842057837949</v>
      </c>
      <c r="B8146" s="0" t="n">
        <v>0.268138306788985</v>
      </c>
      <c r="C8146" s="0" t="n">
        <v>-1.84990749123338</v>
      </c>
      <c r="D8146" s="0" t="n">
        <v>-1.38437747595635</v>
      </c>
      <c r="E8146" s="0" t="n">
        <f aca="false" t="array" ref="E8146:H8146">MMULT(A8146:D8146,'Root matrix of resiudals'!$B$19:E$22)</f>
        <v>0.0135185173454025</v>
      </c>
      <c r="F8146" s="0" t="n">
        <v>0.00170245078368994</v>
      </c>
      <c r="G8146" s="0" t="n">
        <v>-0.0300127239288254</v>
      </c>
      <c r="H8146" s="0" t="n">
        <v>-0.0246962611986854</v>
      </c>
      <c r="I8146" s="3" t="n">
        <f aca="false" t="array" ref="I8146:L8146">MMULT('t+1'!I8146:L8146,'input - gretl'!$B$3:$E$6)+MMULT('Point forecasts'!$P$3:$T$3,'input - gretl'!$B$9:$E$13)+MMULT('t+1'!Q8146:S8146,'input - gretl'!$B$14:$E$16)+E8146:H8146</f>
        <v>0.0482237799279961</v>
      </c>
      <c r="J8146" s="3" t="n">
        <v>0.0263649862653331</v>
      </c>
      <c r="K8146" s="3" t="n">
        <v>-0.0280132966608126</v>
      </c>
      <c r="L8146" s="3" t="n">
        <v>-0.0312643684529031</v>
      </c>
      <c r="M8146" s="0" t="n">
        <f aca="false">'t+1'!M8146+I8146</f>
        <v>0.0811046751977796</v>
      </c>
      <c r="N8146" s="0" t="n">
        <f aca="false">'t+1'!N8146+J8146</f>
        <v>-0.0367786666793868</v>
      </c>
      <c r="O8146" s="0" t="n">
        <f aca="false">'t+1'!O8146+K8146</f>
        <v>2.37502418946097</v>
      </c>
      <c r="P8146" s="0" t="n">
        <f aca="false">'t+1'!P8146+L8146</f>
        <v>1.74407758201829</v>
      </c>
      <c r="Q8146" s="0" t="n">
        <f aca="false" t="array" ref="Q8146:S8146">MMULT(M8146:P8146,'input - gretl'!$B$19:$D$22)+MMULT('Point forecasts'!$J$4:$O$4,'input - gretl'!$B$23:$D$28)</f>
        <v>13.89260032363</v>
      </c>
      <c r="R8146" s="0" t="n">
        <v>6.76776187805507</v>
      </c>
      <c r="S8146" s="0" t="n">
        <v>10.0850302488602</v>
      </c>
      <c r="U8146" s="4" t="n">
        <f aca="false">NORMSDIST(-M8146/'rhos computation'!$B$11)-EXP(M8146+'rhos computation'!$B$11^2/2)*NORMSDIST(-M8146/'rhos computation'!$B$11-'rhos computation'!$B$11)</f>
        <v>0.0214846517810432</v>
      </c>
      <c r="V8146" s="4" t="n">
        <f aca="false">NORMSDIST(-N8146/'rhos computation'!$B$23)-EXP(N8146+'rhos computation'!$B$23^2/2)*NORMSDIST(-N8146/'rhos computation'!$B$23-'rhos computation'!$B$23)</f>
        <v>0.0435732667460316</v>
      </c>
      <c r="W8146" s="0" t="n">
        <f aca="false">NORMSDIST(-O8146)</f>
        <v>0.00877390008278843</v>
      </c>
      <c r="X8146" s="0" t="n">
        <f aca="false">NORMSDIST(-P8146)</f>
        <v>0.0405727812769546</v>
      </c>
    </row>
    <row r="8147" customFormat="false" ht="13" hidden="false" customHeight="false" outlineLevel="0" collapsed="false">
      <c r="A8147" s="0" t="n">
        <v>0.820291757534638</v>
      </c>
      <c r="B8147" s="0" t="n">
        <v>0.358078627118842</v>
      </c>
      <c r="C8147" s="0" t="n">
        <v>-0.298089881747412</v>
      </c>
      <c r="D8147" s="0" t="n">
        <v>-0.542202237329832</v>
      </c>
      <c r="E8147" s="0" t="n">
        <f aca="false" t="array" ref="E8147:H8147">MMULT(A8147:D8147,'Root matrix of resiudals'!$B$19:E$22)</f>
        <v>0.0358443890138196</v>
      </c>
      <c r="F8147" s="0" t="n">
        <v>0.0109825367121054</v>
      </c>
      <c r="G8147" s="0" t="n">
        <v>-0.00312584659428412</v>
      </c>
      <c r="H8147" s="0" t="n">
        <v>-0.00943031195553306</v>
      </c>
      <c r="I8147" s="3" t="n">
        <f aca="false" t="array" ref="I8147:L8147">MMULT('t+1'!I8147:L8147,'input - gretl'!$B$3:$E$6)+MMULT('Point forecasts'!$P$3:$T$3,'input - gretl'!$B$9:$E$13)+MMULT('t+1'!Q8147:S8147,'input - gretl'!$B$14:$E$16)+E8147:H8147</f>
        <v>0.0308098298688686</v>
      </c>
      <c r="J8147" s="3" t="n">
        <v>0.0580888309705122</v>
      </c>
      <c r="K8147" s="3" t="n">
        <v>0.0137927974296878</v>
      </c>
      <c r="L8147" s="3" t="n">
        <v>-0.00399832409417216</v>
      </c>
      <c r="M8147" s="0" t="n">
        <f aca="false">'t+1'!M8147+I8147</f>
        <v>0.208121502182607</v>
      </c>
      <c r="N8147" s="0" t="n">
        <f aca="false">'t+1'!N8147+J8147</f>
        <v>0.0159317367490294</v>
      </c>
      <c r="O8147" s="0" t="n">
        <f aca="false">'t+1'!O8147+K8147</f>
        <v>2.43621052750033</v>
      </c>
      <c r="P8147" s="0" t="n">
        <f aca="false">'t+1'!P8147+L8147</f>
        <v>1.7428449039539</v>
      </c>
      <c r="Q8147" s="0" t="n">
        <f aca="false" t="array" ref="Q8147:S8147">MMULT(M8147:P8147,'input - gretl'!$B$19:$D$22)+MMULT('Point forecasts'!$J$4:$O$4,'input - gretl'!$B$23:$D$28)</f>
        <v>14.0196171506149</v>
      </c>
      <c r="R8147" s="0" t="n">
        <v>6.82047228148349</v>
      </c>
      <c r="S8147" s="0" t="n">
        <v>10.1473889253727</v>
      </c>
      <c r="U8147" s="4" t="n">
        <f aca="false">NORMSDIST(-M8147/'rhos computation'!$B$11)-EXP(M8147+'rhos computation'!$B$11^2/2)*NORMSDIST(-M8147/'rhos computation'!$B$11-'rhos computation'!$B$11)</f>
        <v>0.00350385866085291</v>
      </c>
      <c r="V8147" s="4" t="n">
        <f aca="false">NORMSDIST(-N8147/'rhos computation'!$B$23)-EXP(N8147+'rhos computation'!$B$23^2/2)*NORMSDIST(-N8147/'rhos computation'!$B$23-'rhos computation'!$B$23)</f>
        <v>0.014956635938938</v>
      </c>
      <c r="W8147" s="0" t="n">
        <f aca="false">NORMSDIST(-O8147)</f>
        <v>0.00742102175398506</v>
      </c>
      <c r="X8147" s="0" t="n">
        <f aca="false">NORMSDIST(-P8147)</f>
        <v>0.0406803551080441</v>
      </c>
    </row>
    <row r="8148" customFormat="false" ht="13" hidden="false" customHeight="false" outlineLevel="0" collapsed="false">
      <c r="A8148" s="0" t="n">
        <v>-0.348648516815104</v>
      </c>
      <c r="B8148" s="0" t="n">
        <v>0.0797693971327207</v>
      </c>
      <c r="C8148" s="0" t="n">
        <v>-0.337869008327313</v>
      </c>
      <c r="D8148" s="0" t="n">
        <v>-0.132495717543113</v>
      </c>
      <c r="E8148" s="0" t="n">
        <f aca="false" t="array" ref="E8148:H8148">MMULT(A8148:D8148,'Root matrix of resiudals'!$B$19:E$22)</f>
        <v>-0.0151446430926703</v>
      </c>
      <c r="F8148" s="0" t="n">
        <v>0.000267970719179845</v>
      </c>
      <c r="G8148" s="0" t="n">
        <v>-0.00574098202419928</v>
      </c>
      <c r="H8148" s="0" t="n">
        <v>-0.00239822426975615</v>
      </c>
      <c r="I8148" s="3" t="n">
        <f aca="false" t="array" ref="I8148:L8148">MMULT('t+1'!I8148:L8148,'input - gretl'!$B$3:$E$6)+MMULT('Point forecasts'!$P$3:$T$3,'input - gretl'!$B$9:$E$13)+MMULT('t+1'!Q8148:S8148,'input - gretl'!$B$14:$E$16)+E8148:H8148</f>
        <v>0.0433707671423231</v>
      </c>
      <c r="J8148" s="3" t="n">
        <v>0.0563906176307741</v>
      </c>
      <c r="K8148" s="3" t="n">
        <v>0.00459591254390044</v>
      </c>
      <c r="L8148" s="3" t="n">
        <v>0.00444276631363646</v>
      </c>
      <c r="M8148" s="0" t="n">
        <f aca="false">'t+1'!M8148+I8148</f>
        <v>0.117408090024749</v>
      </c>
      <c r="N8148" s="0" t="n">
        <f aca="false">'t+1'!N8148+J8148</f>
        <v>0.00949036580882481</v>
      </c>
      <c r="O8148" s="0" t="n">
        <f aca="false">'t+1'!O8148+K8148</f>
        <v>2.4368589632339</v>
      </c>
      <c r="P8148" s="0" t="n">
        <f aca="false">'t+1'!P8148+L8148</f>
        <v>1.7353392862238</v>
      </c>
      <c r="Q8148" s="0" t="n">
        <f aca="false" t="array" ref="Q8148:S8148">MMULT(M8148:P8148,'input - gretl'!$B$19:$D$22)+MMULT('Point forecasts'!$J$4:$O$4,'input - gretl'!$B$23:$D$28)</f>
        <v>13.928903738457</v>
      </c>
      <c r="R8148" s="0" t="n">
        <v>6.81403091054328</v>
      </c>
      <c r="S8148" s="0" t="n">
        <v>10.1551755788485</v>
      </c>
      <c r="U8148" s="4" t="n">
        <f aca="false">NORMSDIST(-M8148/'rhos computation'!$B$11)-EXP(M8148+'rhos computation'!$B$11^2/2)*NORMSDIST(-M8148/'rhos computation'!$B$11-'rhos computation'!$B$11)</f>
        <v>0.0136552345640019</v>
      </c>
      <c r="V8148" s="4" t="n">
        <f aca="false">NORMSDIST(-N8148/'rhos computation'!$B$23)-EXP(N8148+'rhos computation'!$B$23^2/2)*NORMSDIST(-N8148/'rhos computation'!$B$23-'rhos computation'!$B$23)</f>
        <v>0.017499302464988</v>
      </c>
      <c r="W8148" s="0" t="n">
        <f aca="false">NORMSDIST(-O8148)</f>
        <v>0.00740772827425297</v>
      </c>
      <c r="X8148" s="0" t="n">
        <f aca="false">NORMSDIST(-P8148)</f>
        <v>0.0413403635401716</v>
      </c>
    </row>
    <row r="8149" customFormat="false" ht="13" hidden="false" customHeight="false" outlineLevel="0" collapsed="false">
      <c r="A8149" s="0" t="n">
        <v>-0.372518271688781</v>
      </c>
      <c r="B8149" s="0" t="n">
        <v>-0.888201249497742</v>
      </c>
      <c r="C8149" s="0" t="n">
        <v>-1.00647710055263</v>
      </c>
      <c r="D8149" s="0" t="n">
        <v>-0.248195248491136</v>
      </c>
      <c r="E8149" s="0" t="n">
        <f aca="false" t="array" ref="E8149:H8149">MMULT(A8149:D8149,'Root matrix of resiudals'!$B$19:E$22)</f>
        <v>-0.0191421309457467</v>
      </c>
      <c r="F8149" s="0" t="n">
        <v>-0.0298512612422441</v>
      </c>
      <c r="G8149" s="0" t="n">
        <v>-0.0201533888747148</v>
      </c>
      <c r="H8149" s="0" t="n">
        <v>-0.00509582650855781</v>
      </c>
      <c r="I8149" s="3" t="n">
        <f aca="false" t="array" ref="I8149:L8149">MMULT('t+1'!I8149:L8149,'input - gretl'!$B$3:$E$6)+MMULT('Point forecasts'!$P$3:$T$3,'input - gretl'!$B$9:$E$13)+MMULT('t+1'!Q8149:S8149,'input - gretl'!$B$14:$E$16)+E8149:H8149</f>
        <v>0.00768040717061823</v>
      </c>
      <c r="J8149" s="3" t="n">
        <v>-0.0373482482580906</v>
      </c>
      <c r="K8149" s="3" t="n">
        <v>-0.0137392527567006</v>
      </c>
      <c r="L8149" s="3" t="n">
        <v>-0.00355581109658402</v>
      </c>
      <c r="M8149" s="0" t="n">
        <f aca="false">'t+1'!M8149+I8149</f>
        <v>0.0712762239127507</v>
      </c>
      <c r="N8149" s="0" t="n">
        <f aca="false">'t+1'!N8149+J8149</f>
        <v>-0.0423943162437538</v>
      </c>
      <c r="O8149" s="0" t="n">
        <f aca="false">'t+1'!O8149+K8149</f>
        <v>2.38705019999415</v>
      </c>
      <c r="P8149" s="0" t="n">
        <f aca="false">'t+1'!P8149+L8149</f>
        <v>1.74410622184992</v>
      </c>
      <c r="Q8149" s="0" t="n">
        <f aca="false" t="array" ref="Q8149:S8149">MMULT(M8149:P8149,'input - gretl'!$B$19:$D$22)+MMULT('Point forecasts'!$J$4:$O$4,'input - gretl'!$B$23:$D$28)</f>
        <v>13.882771872345</v>
      </c>
      <c r="R8149" s="0" t="n">
        <v>6.7621462284907</v>
      </c>
      <c r="S8149" s="0" t="n">
        <v>10.0970290214815</v>
      </c>
      <c r="U8149" s="4" t="n">
        <f aca="false">NORMSDIST(-M8149/'rhos computation'!$B$11)-EXP(M8149+'rhos computation'!$B$11^2/2)*NORMSDIST(-M8149/'rhos computation'!$B$11-'rhos computation'!$B$11)</f>
        <v>0.0240852252212552</v>
      </c>
      <c r="V8149" s="4" t="n">
        <f aca="false">NORMSDIST(-N8149/'rhos computation'!$B$23)-EXP(N8149+'rhos computation'!$B$23^2/2)*NORMSDIST(-N8149/'rhos computation'!$B$23-'rhos computation'!$B$23)</f>
        <v>0.0475763240381601</v>
      </c>
      <c r="W8149" s="0" t="n">
        <f aca="false">NORMSDIST(-O8149)</f>
        <v>0.00849208597251552</v>
      </c>
      <c r="X8149" s="0" t="n">
        <f aca="false">NORMSDIST(-P8149)</f>
        <v>0.0405702846723538</v>
      </c>
    </row>
    <row r="8150" customFormat="false" ht="13" hidden="false" customHeight="false" outlineLevel="0" collapsed="false">
      <c r="A8150" s="0" t="n">
        <v>-0.966943509214564</v>
      </c>
      <c r="B8150" s="0" t="n">
        <v>-1.91995957045471</v>
      </c>
      <c r="C8150" s="0" t="n">
        <v>-2.29398094797933</v>
      </c>
      <c r="D8150" s="0" t="n">
        <v>-0.544938602843996</v>
      </c>
      <c r="E8150" s="0" t="n">
        <f aca="false" t="array" ref="E8150:H8150">MMULT(A8150:D8150,'Root matrix of resiudals'!$B$19:E$22)</f>
        <v>-0.0484587020514163</v>
      </c>
      <c r="F8150" s="0" t="n">
        <v>-0.0653188975338047</v>
      </c>
      <c r="G8150" s="0" t="n">
        <v>-0.0456808413743846</v>
      </c>
      <c r="H8150" s="0" t="n">
        <v>-0.0112257489789424</v>
      </c>
      <c r="I8150" s="3" t="n">
        <f aca="false" t="array" ref="I8150:L8150">MMULT('t+1'!I8150:L8150,'input - gretl'!$B$3:$E$6)+MMULT('Point forecasts'!$P$3:$T$3,'input - gretl'!$B$9:$E$13)+MMULT('t+1'!Q8150:S8150,'input - gretl'!$B$14:$E$16)+E8150:H8150</f>
        <v>-0.0472691560653169</v>
      </c>
      <c r="J8150" s="3" t="n">
        <v>-0.0658671005874677</v>
      </c>
      <c r="K8150" s="3" t="n">
        <v>-0.0393975821710035</v>
      </c>
      <c r="L8150" s="3" t="n">
        <v>-0.00971857662940941</v>
      </c>
      <c r="M8150" s="0" t="n">
        <f aca="false">'t+1'!M8150+I8150</f>
        <v>0.0608596011885699</v>
      </c>
      <c r="N8150" s="0" t="n">
        <f aca="false">'t+1'!N8150+J8150</f>
        <v>-0.08462179241972</v>
      </c>
      <c r="O8150" s="0" t="n">
        <f aca="false">'t+1'!O8150+K8150</f>
        <v>2.3549641132098</v>
      </c>
      <c r="P8150" s="0" t="n">
        <f aca="false">'t+1'!P8150+L8150</f>
        <v>1.73247282305859</v>
      </c>
      <c r="Q8150" s="0" t="n">
        <f aca="false" t="array" ref="Q8150:S8150">MMULT(M8150:P8150,'input - gretl'!$B$19:$D$22)+MMULT('Point forecasts'!$J$4:$O$4,'input - gretl'!$B$23:$D$28)</f>
        <v>13.8723552496208</v>
      </c>
      <c r="R8150" s="0" t="n">
        <v>6.71991875231474</v>
      </c>
      <c r="S8150" s="0" t="n">
        <v>10.0760068786177</v>
      </c>
      <c r="U8150" s="4" t="n">
        <f aca="false">NORMSDIST(-M8150/'rhos computation'!$B$11)-EXP(M8150+'rhos computation'!$B$11^2/2)*NORMSDIST(-M8150/'rhos computation'!$B$11-'rhos computation'!$B$11)</f>
        <v>0.0270823804520017</v>
      </c>
      <c r="V8150" s="4" t="n">
        <f aca="false">NORMSDIST(-N8150/'rhos computation'!$B$23)-EXP(N8150+'rhos computation'!$B$23^2/2)*NORMSDIST(-N8150/'rhos computation'!$B$23-'rhos computation'!$B$23)</f>
        <v>0.0813689664703372</v>
      </c>
      <c r="W8150" s="0" t="n">
        <f aca="false">NORMSDIST(-O8150)</f>
        <v>0.00926224730438716</v>
      </c>
      <c r="X8150" s="0" t="n">
        <f aca="false">NORMSDIST(-P8150)</f>
        <v>0.0415947059050698</v>
      </c>
    </row>
    <row r="8151" customFormat="false" ht="13" hidden="false" customHeight="false" outlineLevel="0" collapsed="false">
      <c r="A8151" s="0" t="n">
        <v>0.00728032790904328</v>
      </c>
      <c r="B8151" s="0" t="n">
        <v>-0.506581379957228</v>
      </c>
      <c r="C8151" s="0" t="n">
        <v>0.750761322132524</v>
      </c>
      <c r="D8151" s="0" t="n">
        <v>0.341071104589185</v>
      </c>
      <c r="E8151" s="0" t="n">
        <f aca="false" t="array" ref="E8151:H8151">MMULT(A8151:D8151,'Root matrix of resiudals'!$B$19:E$22)</f>
        <v>-3.7807365340655E-005</v>
      </c>
      <c r="F8151" s="0" t="n">
        <v>-0.0117396909418878</v>
      </c>
      <c r="G8151" s="0" t="n">
        <v>0.0106797013130944</v>
      </c>
      <c r="H8151" s="0" t="n">
        <v>0.00635833773862299</v>
      </c>
      <c r="I8151" s="3" t="n">
        <f aca="false" t="array" ref="I8151:L8151">MMULT('t+1'!I8151:L8151,'input - gretl'!$B$3:$E$6)+MMULT('Point forecasts'!$P$3:$T$3,'input - gretl'!$B$9:$E$13)+MMULT('t+1'!Q8151:S8151,'input - gretl'!$B$14:$E$16)+E8151:H8151</f>
        <v>-0.0348019563228545</v>
      </c>
      <c r="J8151" s="3" t="n">
        <v>0.0193396610320754</v>
      </c>
      <c r="K8151" s="3" t="n">
        <v>0.0203759726311932</v>
      </c>
      <c r="L8151" s="3" t="n">
        <v>0.00445874283133302</v>
      </c>
      <c r="M8151" s="0" t="n">
        <f aca="false">'t+1'!M8151+I8151</f>
        <v>0.142673306650214</v>
      </c>
      <c r="N8151" s="0" t="n">
        <f aca="false">'t+1'!N8151+J8151</f>
        <v>-0.0420350615173862</v>
      </c>
      <c r="O8151" s="0" t="n">
        <f aca="false">'t+1'!O8151+K8151</f>
        <v>2.41727060111802</v>
      </c>
      <c r="P8151" s="0" t="n">
        <f aca="false">'t+1'!P8151+L8151</f>
        <v>1.76477265139427</v>
      </c>
      <c r="Q8151" s="0" t="n">
        <f aca="false" t="array" ref="Q8151:S8151">MMULT(M8151:P8151,'input - gretl'!$B$19:$D$22)+MMULT('Point forecasts'!$J$4:$O$4,'input - gretl'!$B$23:$D$28)</f>
        <v>13.9541689550825</v>
      </c>
      <c r="R8151" s="0" t="n">
        <v>6.76250548321707</v>
      </c>
      <c r="S8151" s="0" t="n">
        <v>10.1075946147872</v>
      </c>
      <c r="U8151" s="4" t="n">
        <f aca="false">NORMSDIST(-M8151/'rhos computation'!$B$11)-EXP(M8151+'rhos computation'!$B$11^2/2)*NORMSDIST(-M8151/'rhos computation'!$B$11-'rhos computation'!$B$11)</f>
        <v>0.00966748166109505</v>
      </c>
      <c r="V8151" s="4" t="n">
        <f aca="false">NORMSDIST(-N8151/'rhos computation'!$B$23)-EXP(N8151+'rhos computation'!$B$23^2/2)*NORMSDIST(-N8151/'rhos computation'!$B$23-'rhos computation'!$B$23)</f>
        <v>0.0473157447949553</v>
      </c>
      <c r="W8151" s="0" t="n">
        <f aca="false">NORMSDIST(-O8151)</f>
        <v>0.00781869359151543</v>
      </c>
      <c r="X8151" s="0" t="n">
        <f aca="false">NORMSDIST(-P8151)</f>
        <v>0.0388009913734749</v>
      </c>
    </row>
    <row r="8152" customFormat="false" ht="13" hidden="false" customHeight="false" outlineLevel="0" collapsed="false">
      <c r="A8152" s="0" t="n">
        <v>1.28843988942227</v>
      </c>
      <c r="B8152" s="0" t="n">
        <v>1.13549956954827</v>
      </c>
      <c r="C8152" s="0" t="n">
        <v>0.400959289874857</v>
      </c>
      <c r="D8152" s="0" t="n">
        <v>-0.922080713188282</v>
      </c>
      <c r="E8152" s="0" t="n">
        <f aca="false" t="array" ref="E8152:H8152">MMULT(A8152:D8152,'Root matrix of resiudals'!$B$19:E$22)</f>
        <v>0.0586993545820864</v>
      </c>
      <c r="F8152" s="0" t="n">
        <v>0.0367400586771784</v>
      </c>
      <c r="G8152" s="0" t="n">
        <v>0.0110742580656229</v>
      </c>
      <c r="H8152" s="0" t="n">
        <v>-0.0149222468700067</v>
      </c>
      <c r="I8152" s="3" t="n">
        <f aca="false" t="array" ref="I8152:L8152">MMULT('t+1'!I8152:L8152,'input - gretl'!$B$3:$E$6)+MMULT('Point forecasts'!$P$3:$T$3,'input - gretl'!$B$9:$E$13)+MMULT('t+1'!Q8152:S8152,'input - gretl'!$B$14:$E$16)+E8152:H8152</f>
        <v>0.0847378688046279</v>
      </c>
      <c r="J8152" s="3" t="n">
        <v>0.0411405281555106</v>
      </c>
      <c r="K8152" s="3" t="n">
        <v>0.0245338313987223</v>
      </c>
      <c r="L8152" s="3" t="n">
        <v>-0.016125906770944</v>
      </c>
      <c r="M8152" s="0" t="n">
        <f aca="false">'t+1'!M8152+I8152</f>
        <v>0.159130300283218</v>
      </c>
      <c r="N8152" s="0" t="n">
        <f aca="false">'t+1'!N8152+J8152</f>
        <v>0.0312036690113863</v>
      </c>
      <c r="O8152" s="0" t="n">
        <f aca="false">'t+1'!O8152+K8152</f>
        <v>2.4403886717041</v>
      </c>
      <c r="P8152" s="0" t="n">
        <f aca="false">'t+1'!P8152+L8152</f>
        <v>1.76495884853246</v>
      </c>
      <c r="Q8152" s="0" t="n">
        <f aca="false" t="array" ref="Q8152:S8152">MMULT(M8152:P8152,'input - gretl'!$B$19:$D$22)+MMULT('Point forecasts'!$J$4:$O$4,'input - gretl'!$B$23:$D$28)</f>
        <v>13.9706259487155</v>
      </c>
      <c r="R8152" s="0" t="n">
        <v>6.83574421374584</v>
      </c>
      <c r="S8152" s="0" t="n">
        <v>10.1305356025851</v>
      </c>
      <c r="U8152" s="4" t="n">
        <f aca="false">NORMSDIST(-M8152/'rhos computation'!$B$11)-EXP(M8152+'rhos computation'!$B$11^2/2)*NORMSDIST(-M8152/'rhos computation'!$B$11-'rhos computation'!$B$11)</f>
        <v>0.00761526065776989</v>
      </c>
      <c r="V8152" s="4" t="n">
        <f aca="false">NORMSDIST(-N8152/'rhos computation'!$B$23)-EXP(N8152+'rhos computation'!$B$23^2/2)*NORMSDIST(-N8152/'rhos computation'!$B$23-'rhos computation'!$B$23)</f>
        <v>0.00997441323976211</v>
      </c>
      <c r="W8152" s="0" t="n">
        <f aca="false">NORMSDIST(-O8152)</f>
        <v>0.00733573364421564</v>
      </c>
      <c r="X8152" s="0" t="n">
        <f aca="false">NORMSDIST(-P8152)</f>
        <v>0.0387853410449722</v>
      </c>
    </row>
    <row r="8153" customFormat="false" ht="13" hidden="false" customHeight="false" outlineLevel="0" collapsed="false">
      <c r="A8153" s="0" t="n">
        <v>0.564664854121944</v>
      </c>
      <c r="B8153" s="0" t="n">
        <v>0.12480287744838</v>
      </c>
      <c r="C8153" s="0" t="n">
        <v>-0.160512879055923</v>
      </c>
      <c r="D8153" s="0" t="n">
        <v>1.10437464326021</v>
      </c>
      <c r="E8153" s="0" t="n">
        <f aca="false" t="array" ref="E8153:H8153">MMULT(A8153:D8153,'Root matrix of resiudals'!$B$19:E$22)</f>
        <v>0.0238881228640587</v>
      </c>
      <c r="F8153" s="0" t="n">
        <v>0.00434062352977144</v>
      </c>
      <c r="G8153" s="0" t="n">
        <v>-0.000176325151472879</v>
      </c>
      <c r="H8153" s="0" t="n">
        <v>0.0175289122404878</v>
      </c>
      <c r="I8153" s="3" t="n">
        <f aca="false" t="array" ref="I8153:L8153">MMULT('t+1'!I8153:L8153,'input - gretl'!$B$3:$E$6)+MMULT('Point forecasts'!$P$3:$T$3,'input - gretl'!$B$9:$E$13)+MMULT('t+1'!Q8153:S8153,'input - gretl'!$B$14:$E$16)+E8153:H8153</f>
        <v>0.0569895803235859</v>
      </c>
      <c r="J8153" s="3" t="n">
        <v>-0.00394414718183617</v>
      </c>
      <c r="K8153" s="3" t="n">
        <v>0.00673581638701386</v>
      </c>
      <c r="L8153" s="3" t="n">
        <v>0.0221542818804517</v>
      </c>
      <c r="M8153" s="0" t="n">
        <f aca="false">'t+1'!M8153+I8153</f>
        <v>0.121764787765529</v>
      </c>
      <c r="N8153" s="0" t="n">
        <f aca="false">'t+1'!N8153+J8153</f>
        <v>0.000737917239887156</v>
      </c>
      <c r="O8153" s="0" t="n">
        <f aca="false">'t+1'!O8153+K8153</f>
        <v>2.41009619188693</v>
      </c>
      <c r="P8153" s="0" t="n">
        <f aca="false">'t+1'!P8153+L8153</f>
        <v>1.75639590263125</v>
      </c>
      <c r="Q8153" s="0" t="n">
        <f aca="false" t="array" ref="Q8153:S8153">MMULT(M8153:P8153,'input - gretl'!$B$19:$D$22)+MMULT('Point forecasts'!$J$4:$O$4,'input - gretl'!$B$23:$D$28)</f>
        <v>13.9332604361978</v>
      </c>
      <c r="R8153" s="0" t="n">
        <v>6.80527846197434</v>
      </c>
      <c r="S8153" s="0" t="n">
        <v>10.1083869124672</v>
      </c>
      <c r="U8153" s="4" t="n">
        <f aca="false">NORMSDIST(-M8153/'rhos computation'!$B$11)-EXP(M8153+'rhos computation'!$B$11^2/2)*NORMSDIST(-M8153/'rhos computation'!$B$11-'rhos computation'!$B$11)</f>
        <v>0.0128887566495981</v>
      </c>
      <c r="V8153" s="4" t="n">
        <f aca="false">NORMSDIST(-N8153/'rhos computation'!$B$23)-EXP(N8153+'rhos computation'!$B$23^2/2)*NORMSDIST(-N8153/'rhos computation'!$B$23-'rhos computation'!$B$23)</f>
        <v>0.02139003155935</v>
      </c>
      <c r="W8153" s="0" t="n">
        <f aca="false">NORMSDIST(-O8153)</f>
        <v>0.00797415752216623</v>
      </c>
      <c r="X8153" s="0" t="n">
        <f aca="false">NORMSDIST(-P8153)</f>
        <v>0.0395104159953843</v>
      </c>
    </row>
    <row r="8154" customFormat="false" ht="13" hidden="false" customHeight="false" outlineLevel="0" collapsed="false">
      <c r="A8154" s="0" t="n">
        <v>-0.538464170922422</v>
      </c>
      <c r="B8154" s="0" t="n">
        <v>1.15076744912908</v>
      </c>
      <c r="C8154" s="0" t="n">
        <v>0.19088779141486</v>
      </c>
      <c r="D8154" s="0" t="n">
        <v>-0.715233330022884</v>
      </c>
      <c r="E8154" s="0" t="n">
        <f aca="false" t="array" ref="E8154:H8154">MMULT(A8154:D8154,'Root matrix of resiudals'!$B$19:E$22)</f>
        <v>-0.0199872872640049</v>
      </c>
      <c r="F8154" s="0" t="n">
        <v>0.0322990991583884</v>
      </c>
      <c r="G8154" s="0" t="n">
        <v>0.0057236981073062</v>
      </c>
      <c r="H8154" s="0" t="n">
        <v>-0.0111057830579657</v>
      </c>
      <c r="I8154" s="3" t="n">
        <f aca="false" t="array" ref="I8154:L8154">MMULT('t+1'!I8154:L8154,'input - gretl'!$B$3:$E$6)+MMULT('Point forecasts'!$P$3:$T$3,'input - gretl'!$B$9:$E$13)+MMULT('t+1'!Q8154:S8154,'input - gretl'!$B$14:$E$16)+E8154:H8154</f>
        <v>-0.0192728332608295</v>
      </c>
      <c r="J8154" s="3" t="n">
        <v>0.0373142899897667</v>
      </c>
      <c r="K8154" s="3" t="n">
        <v>0.0102310539191352</v>
      </c>
      <c r="L8154" s="3" t="n">
        <v>-0.0120229693825897</v>
      </c>
      <c r="M8154" s="0" t="n">
        <f aca="false">'t+1'!M8154+I8154</f>
        <v>0.0811226615358093</v>
      </c>
      <c r="N8154" s="0" t="n">
        <f aca="false">'t+1'!N8154+J8154</f>
        <v>0.00396967768119626</v>
      </c>
      <c r="O8154" s="0" t="n">
        <f aca="false">'t+1'!O8154+K8154</f>
        <v>2.40264227249703</v>
      </c>
      <c r="P8154" s="0" t="n">
        <f aca="false">'t+1'!P8154+L8154</f>
        <v>1.73701154183214</v>
      </c>
      <c r="Q8154" s="0" t="n">
        <f aca="false" t="array" ref="Q8154:S8154">MMULT(M8154:P8154,'input - gretl'!$B$19:$D$22)+MMULT('Point forecasts'!$J$4:$O$4,'input - gretl'!$B$23:$D$28)</f>
        <v>13.8926183099681</v>
      </c>
      <c r="R8154" s="0" t="n">
        <v>6.80851022241565</v>
      </c>
      <c r="S8154" s="0" t="n">
        <v>10.1193684894153</v>
      </c>
      <c r="U8154" s="4" t="n">
        <f aca="false">NORMSDIST(-M8154/'rhos computation'!$B$11)-EXP(M8154+'rhos computation'!$B$11^2/2)*NORMSDIST(-M8154/'rhos computation'!$B$11-'rhos computation'!$B$11)</f>
        <v>0.0214800903147202</v>
      </c>
      <c r="V8154" s="4" t="n">
        <f aca="false">NORMSDIST(-N8154/'rhos computation'!$B$23)-EXP(N8154+'rhos computation'!$B$23^2/2)*NORMSDIST(-N8154/'rhos computation'!$B$23-'rhos computation'!$B$23)</f>
        <v>0.0198945950837498</v>
      </c>
      <c r="W8154" s="0" t="n">
        <f aca="false">NORMSDIST(-O8154)</f>
        <v>0.0081385507653639</v>
      </c>
      <c r="X8154" s="0" t="n">
        <f aca="false">NORMSDIST(-P8154)</f>
        <v>0.0411925668188411</v>
      </c>
    </row>
    <row r="8155" customFormat="false" ht="13" hidden="false" customHeight="false" outlineLevel="0" collapsed="false">
      <c r="A8155" s="0" t="n">
        <v>-1.45325656352739</v>
      </c>
      <c r="B8155" s="0" t="n">
        <v>1.40766025178103</v>
      </c>
      <c r="C8155" s="0" t="n">
        <v>-0.0629059438646513</v>
      </c>
      <c r="D8155" s="0" t="n">
        <v>-1.34449374564876</v>
      </c>
      <c r="E8155" s="0" t="n">
        <f aca="false" t="array" ref="E8155:H8155">MMULT(A8155:D8155,'Root matrix of resiudals'!$B$19:E$22)</f>
        <v>-0.0587269590430135</v>
      </c>
      <c r="F8155" s="0" t="n">
        <v>0.0366152338938162</v>
      </c>
      <c r="G8155" s="0" t="n">
        <v>0.000705284984389286</v>
      </c>
      <c r="H8155" s="0" t="n">
        <v>-0.0212403451257415</v>
      </c>
      <c r="I8155" s="3" t="n">
        <f aca="false" t="array" ref="I8155:L8155">MMULT('t+1'!I8155:L8155,'input - gretl'!$B$3:$E$6)+MMULT('Point forecasts'!$P$3:$T$3,'input - gretl'!$B$9:$E$13)+MMULT('t+1'!Q8155:S8155,'input - gretl'!$B$14:$E$16)+E8155:H8155</f>
        <v>-0.0385425507318409</v>
      </c>
      <c r="J8155" s="3" t="n">
        <v>0.0210838534404703</v>
      </c>
      <c r="K8155" s="3" t="n">
        <v>0.0177912599508413</v>
      </c>
      <c r="L8155" s="3" t="n">
        <v>-0.0200754834626005</v>
      </c>
      <c r="M8155" s="0" t="n">
        <f aca="false">'t+1'!M8155+I8155</f>
        <v>0.0487274935842203</v>
      </c>
      <c r="N8155" s="0" t="n">
        <f aca="false">'t+1'!N8155+J8155</f>
        <v>0.0431076772915783</v>
      </c>
      <c r="O8155" s="0" t="n">
        <f aca="false">'t+1'!O8155+K8155</f>
        <v>2.43357066723788</v>
      </c>
      <c r="P8155" s="0" t="n">
        <f aca="false">'t+1'!P8155+L8155</f>
        <v>1.76009628544487</v>
      </c>
      <c r="Q8155" s="0" t="n">
        <f aca="false" t="array" ref="Q8155:S8155">MMULT(M8155:P8155,'input - gretl'!$B$19:$D$22)+MMULT('Point forecasts'!$J$4:$O$4,'input - gretl'!$B$23:$D$28)</f>
        <v>13.8602231420165</v>
      </c>
      <c r="R8155" s="0" t="n">
        <v>6.84764822202603</v>
      </c>
      <c r="S8155" s="0" t="n">
        <v>10.1283421387433</v>
      </c>
      <c r="U8155" s="4" t="n">
        <f aca="false">NORMSDIST(-M8155/'rhos computation'!$B$11)-EXP(M8155+'rhos computation'!$B$11^2/2)*NORMSDIST(-M8155/'rhos computation'!$B$11-'rhos computation'!$B$11)</f>
        <v>0.0308959577191717</v>
      </c>
      <c r="V8155" s="4" t="n">
        <f aca="false">NORMSDIST(-N8155/'rhos computation'!$B$23)-EXP(N8155+'rhos computation'!$B$23^2/2)*NORMSDIST(-N8155/'rhos computation'!$B$23-'rhos computation'!$B$23)</f>
        <v>0.00703296923733238</v>
      </c>
      <c r="W8155" s="0" t="n">
        <f aca="false">NORMSDIST(-O8155)</f>
        <v>0.00747535835497272</v>
      </c>
      <c r="X8155" s="0" t="n">
        <f aca="false">NORMSDIST(-P8155)</f>
        <v>0.0391957412494312</v>
      </c>
    </row>
    <row r="8156" customFormat="false" ht="13" hidden="false" customHeight="false" outlineLevel="0" collapsed="false">
      <c r="A8156" s="0" t="n">
        <v>-1.86083580953985</v>
      </c>
      <c r="B8156" s="0" t="n">
        <v>-1.04693982398828</v>
      </c>
      <c r="C8156" s="0" t="n">
        <v>-0.349809808021071</v>
      </c>
      <c r="D8156" s="0" t="n">
        <v>1.64702332314886</v>
      </c>
      <c r="E8156" s="0" t="n">
        <f aca="false" t="array" ref="E8156:H8156">MMULT(A8156:D8156,'Root matrix of resiudals'!$B$19:E$22)</f>
        <v>-0.0832716182014687</v>
      </c>
      <c r="F8156" s="0" t="n">
        <v>-0.0352745041008961</v>
      </c>
      <c r="G8156" s="0" t="n">
        <v>-0.00980885528980214</v>
      </c>
      <c r="H8156" s="0" t="n">
        <v>0.0269694979054974</v>
      </c>
      <c r="I8156" s="3" t="n">
        <f aca="false" t="array" ref="I8156:L8156">MMULT('t+1'!I8156:L8156,'input - gretl'!$B$3:$E$6)+MMULT('Point forecasts'!$P$3:$T$3,'input - gretl'!$B$9:$E$13)+MMULT('t+1'!Q8156:S8156,'input - gretl'!$B$14:$E$16)+E8156:H8156</f>
        <v>-0.111441678136398</v>
      </c>
      <c r="J8156" s="3" t="n">
        <v>-0.06163723975831</v>
      </c>
      <c r="K8156" s="3" t="n">
        <v>0.00143166646591297</v>
      </c>
      <c r="L8156" s="3" t="n">
        <v>0.0309205701813114</v>
      </c>
      <c r="M8156" s="0" t="n">
        <f aca="false">'t+1'!M8156+I8156</f>
        <v>0.0464676495797608</v>
      </c>
      <c r="N8156" s="0" t="n">
        <f aca="false">'t+1'!N8156+J8156</f>
        <v>-0.0448594884665687</v>
      </c>
      <c r="O8156" s="0" t="n">
        <f aca="false">'t+1'!O8156+K8156</f>
        <v>2.38951628835748</v>
      </c>
      <c r="P8156" s="0" t="n">
        <f aca="false">'t+1'!P8156+L8156</f>
        <v>1.77203857323976</v>
      </c>
      <c r="Q8156" s="0" t="n">
        <f aca="false" t="array" ref="Q8156:S8156">MMULT(M8156:P8156,'input - gretl'!$B$19:$D$22)+MMULT('Point forecasts'!$J$4:$O$4,'input - gretl'!$B$23:$D$28)</f>
        <v>13.857963298012</v>
      </c>
      <c r="R8156" s="0" t="n">
        <v>6.75968105626789</v>
      </c>
      <c r="S8156" s="0" t="n">
        <v>10.0729300470556</v>
      </c>
      <c r="U8156" s="4" t="n">
        <f aca="false">NORMSDIST(-M8156/'rhos computation'!$B$11)-EXP(M8156+'rhos computation'!$B$11^2/2)*NORMSDIST(-M8156/'rhos computation'!$B$11-'rhos computation'!$B$11)</f>
        <v>0.0316454866586057</v>
      </c>
      <c r="V8156" s="4" t="n">
        <f aca="false">NORMSDIST(-N8156/'rhos computation'!$B$23)-EXP(N8156+'rhos computation'!$B$23^2/2)*NORMSDIST(-N8156/'rhos computation'!$B$23-'rhos computation'!$B$23)</f>
        <v>0.049380240454552</v>
      </c>
      <c r="W8156" s="0" t="n">
        <f aca="false">NORMSDIST(-O8156)</f>
        <v>0.00843528787973835</v>
      </c>
      <c r="X8156" s="0" t="n">
        <f aca="false">NORMSDIST(-P8156)</f>
        <v>0.0381940771930734</v>
      </c>
    </row>
    <row r="8157" customFormat="false" ht="13" hidden="false" customHeight="false" outlineLevel="0" collapsed="false">
      <c r="A8157" s="0" t="n">
        <v>-2.13442030198778</v>
      </c>
      <c r="B8157" s="0" t="n">
        <v>-0.675943546266161</v>
      </c>
      <c r="C8157" s="0" t="n">
        <v>0.21901578251685</v>
      </c>
      <c r="D8157" s="0" t="n">
        <v>0.920061716265111</v>
      </c>
      <c r="E8157" s="0" t="n">
        <f aca="false" t="array" ref="E8157:H8157">MMULT(A8157:D8157,'Root matrix of resiudals'!$B$19:E$22)</f>
        <v>-0.093188570500466</v>
      </c>
      <c r="F8157" s="0" t="n">
        <v>-0.0232992101875568</v>
      </c>
      <c r="G8157" s="0" t="n">
        <v>-0.000480400594988609</v>
      </c>
      <c r="H8157" s="0" t="n">
        <v>0.015953608565855</v>
      </c>
      <c r="I8157" s="3" t="n">
        <f aca="false" t="array" ref="I8157:L8157">MMULT('t+1'!I8157:L8157,'input - gretl'!$B$3:$E$6)+MMULT('Point forecasts'!$P$3:$T$3,'input - gretl'!$B$9:$E$13)+MMULT('t+1'!Q8157:S8157,'input - gretl'!$B$14:$E$16)+E8157:H8157</f>
        <v>-0.0890522440741699</v>
      </c>
      <c r="J8157" s="3" t="n">
        <v>-0.0376143380960131</v>
      </c>
      <c r="K8157" s="3" t="n">
        <v>0.00064725138536997</v>
      </c>
      <c r="L8157" s="3" t="n">
        <v>0.0159410259961982</v>
      </c>
      <c r="M8157" s="0" t="n">
        <f aca="false">'t+1'!M8157+I8157</f>
        <v>-0.00777897159969933</v>
      </c>
      <c r="N8157" s="0" t="n">
        <f aca="false">'t+1'!N8157+J8157</f>
        <v>-0.0542116820863144</v>
      </c>
      <c r="O8157" s="0" t="n">
        <f aca="false">'t+1'!O8157+K8157</f>
        <v>2.38357139070556</v>
      </c>
      <c r="P8157" s="0" t="n">
        <f aca="false">'t+1'!P8157+L8157</f>
        <v>1.75296013311147</v>
      </c>
      <c r="Q8157" s="0" t="n">
        <f aca="false" t="array" ref="Q8157:S8157">MMULT(M8157:P8157,'input - gretl'!$B$19:$D$22)+MMULT('Point forecasts'!$J$4:$O$4,'input - gretl'!$B$23:$D$28)</f>
        <v>13.8037166768326</v>
      </c>
      <c r="R8157" s="0" t="n">
        <v>6.75032886264814</v>
      </c>
      <c r="S8157" s="0" t="n">
        <v>10.0851296998876</v>
      </c>
      <c r="U8157" s="4" t="n">
        <f aca="false">NORMSDIST(-M8157/'rhos computation'!$B$11)-EXP(M8157+'rhos computation'!$B$11^2/2)*NORMSDIST(-M8157/'rhos computation'!$B$11-'rhos computation'!$B$11)</f>
        <v>0.0534410466844543</v>
      </c>
      <c r="V8157" s="4" t="n">
        <f aca="false">NORMSDIST(-N8157/'rhos computation'!$B$23)-EXP(N8157+'rhos computation'!$B$23^2/2)*NORMSDIST(-N8157/'rhos computation'!$B$23-'rhos computation'!$B$23)</f>
        <v>0.056457976829959</v>
      </c>
      <c r="W8157" s="0" t="n">
        <f aca="false">NORMSDIST(-O8157)</f>
        <v>0.00857277925991725</v>
      </c>
      <c r="X8157" s="0" t="n">
        <f aca="false">NORMSDIST(-P8157)</f>
        <v>0.0398044252422891</v>
      </c>
    </row>
    <row r="8158" customFormat="false" ht="13" hidden="false" customHeight="false" outlineLevel="0" collapsed="false">
      <c r="A8158" s="0" t="n">
        <v>-0.380547844573942</v>
      </c>
      <c r="B8158" s="0" t="n">
        <v>0.787509034973659</v>
      </c>
      <c r="C8158" s="0" t="n">
        <v>0.903723650814635</v>
      </c>
      <c r="D8158" s="0" t="n">
        <v>-0.867293829175451</v>
      </c>
      <c r="E8158" s="0" t="n">
        <f aca="false" t="array" ref="E8158:H8158">MMULT(A8158:D8158,'Root matrix of resiudals'!$B$19:E$22)</f>
        <v>-0.0130956395831753</v>
      </c>
      <c r="F8158" s="0" t="n">
        <v>0.0248269804715994</v>
      </c>
      <c r="G8158" s="0" t="n">
        <v>0.015928129006489</v>
      </c>
      <c r="H8158" s="0" t="n">
        <v>-0.0128412232893592</v>
      </c>
      <c r="I8158" s="3" t="n">
        <f aca="false" t="array" ref="I8158:L8158">MMULT('t+1'!I8158:L8158,'input - gretl'!$B$3:$E$6)+MMULT('Point forecasts'!$P$3:$T$3,'input - gretl'!$B$9:$E$13)+MMULT('t+1'!Q8158:S8158,'input - gretl'!$B$14:$E$16)+E8158:H8158</f>
        <v>0.0436484264244478</v>
      </c>
      <c r="J8158" s="3" t="n">
        <v>0.0496406850680244</v>
      </c>
      <c r="K8158" s="3" t="n">
        <v>0.0367293040031017</v>
      </c>
      <c r="L8158" s="3" t="n">
        <v>-0.000159624273361832</v>
      </c>
      <c r="M8158" s="0" t="n">
        <f aca="false">'t+1'!M8158+I8158</f>
        <v>0.141883068741621</v>
      </c>
      <c r="N8158" s="0" t="n">
        <f aca="false">'t+1'!N8158+J8158</f>
        <v>0.0684061798751402</v>
      </c>
      <c r="O8158" s="0" t="n">
        <f aca="false">'t+1'!O8158+K8158</f>
        <v>2.47955351262777</v>
      </c>
      <c r="P8158" s="0" t="n">
        <f aca="false">'t+1'!P8158+L8158</f>
        <v>1.73342297510134</v>
      </c>
      <c r="Q8158" s="0" t="n">
        <f aca="false" t="array" ref="Q8158:S8158">MMULT(M8158:P8158,'input - gretl'!$B$19:$D$22)+MMULT('Point forecasts'!$J$4:$O$4,'input - gretl'!$B$23:$D$28)</f>
        <v>13.9533787171739</v>
      </c>
      <c r="R8158" s="0" t="n">
        <v>6.8729467246096</v>
      </c>
      <c r="S8158" s="0" t="n">
        <v>10.1996926359354</v>
      </c>
      <c r="U8158" s="4" t="n">
        <f aca="false">NORMSDIST(-M8158/'rhos computation'!$B$11)-EXP(M8158+'rhos computation'!$B$11^2/2)*NORMSDIST(-M8158/'rhos computation'!$B$11-'rhos computation'!$B$11)</f>
        <v>0.00977621026396674</v>
      </c>
      <c r="V8158" s="4" t="n">
        <f aca="false">NORMSDIST(-N8158/'rhos computation'!$B$23)-EXP(N8158+'rhos computation'!$B$23^2/2)*NORMSDIST(-N8158/'rhos computation'!$B$23-'rhos computation'!$B$23)</f>
        <v>0.00301577737389885</v>
      </c>
      <c r="W8158" s="0" t="n">
        <f aca="false">NORMSDIST(-O8158)</f>
        <v>0.00657734946666722</v>
      </c>
      <c r="X8158" s="0" t="n">
        <f aca="false">NORMSDIST(-P8158)</f>
        <v>0.0415102584634262</v>
      </c>
    </row>
    <row r="8159" customFormat="false" ht="13" hidden="false" customHeight="false" outlineLevel="0" collapsed="false">
      <c r="A8159" s="0" t="n">
        <v>-2.96124605141625</v>
      </c>
      <c r="B8159" s="0" t="n">
        <v>-0.652955870608618</v>
      </c>
      <c r="C8159" s="0" t="n">
        <v>-0.0155128376668155</v>
      </c>
      <c r="D8159" s="0" t="n">
        <v>-0.680496201735005</v>
      </c>
      <c r="E8159" s="0" t="n">
        <f aca="false" t="array" ref="E8159:H8159">MMULT(A8159:D8159,'Root matrix of resiudals'!$B$19:E$22)</f>
        <v>-0.128287980108195</v>
      </c>
      <c r="F8159" s="0" t="n">
        <v>-0.0254616776927093</v>
      </c>
      <c r="G8159" s="0" t="n">
        <v>-0.00703186953829379</v>
      </c>
      <c r="H8159" s="0" t="n">
        <v>-0.00996923417010216</v>
      </c>
      <c r="I8159" s="3" t="n">
        <f aca="false" t="array" ref="I8159:L8159">MMULT('t+1'!I8159:L8159,'input - gretl'!$B$3:$E$6)+MMULT('Point forecasts'!$P$3:$T$3,'input - gretl'!$B$9:$E$13)+MMULT('t+1'!Q8159:S8159,'input - gretl'!$B$14:$E$16)+E8159:H8159</f>
        <v>-0.158177072082824</v>
      </c>
      <c r="J8159" s="3" t="n">
        <v>-0.0318761228114029</v>
      </c>
      <c r="K8159" s="3" t="n">
        <v>0.00319818175151335</v>
      </c>
      <c r="L8159" s="3" t="n">
        <v>-0.00672307657488497</v>
      </c>
      <c r="M8159" s="0" t="n">
        <f aca="false">'t+1'!M8159+I8159</f>
        <v>0.00941134111227918</v>
      </c>
      <c r="N8159" s="0" t="n">
        <f aca="false">'t+1'!N8159+J8159</f>
        <v>-0.040254990610304</v>
      </c>
      <c r="O8159" s="0" t="n">
        <f aca="false">'t+1'!O8159+K8159</f>
        <v>2.39365840689299</v>
      </c>
      <c r="P8159" s="0" t="n">
        <f aca="false">'t+1'!P8159+L8159</f>
        <v>1.73287887632537</v>
      </c>
      <c r="Q8159" s="0" t="n">
        <f aca="false" t="array" ref="Q8159:S8159">MMULT(M8159:P8159,'input - gretl'!$B$19:$D$22)+MMULT('Point forecasts'!$J$4:$O$4,'input - gretl'!$B$23:$D$28)</f>
        <v>13.8209069895445</v>
      </c>
      <c r="R8159" s="0" t="n">
        <v>6.76428555412415</v>
      </c>
      <c r="S8159" s="0" t="n">
        <v>10.1143149953415</v>
      </c>
      <c r="U8159" s="4" t="n">
        <f aca="false">NORMSDIST(-M8159/'rhos computation'!$B$11)-EXP(M8159+'rhos computation'!$B$11^2/2)*NORMSDIST(-M8159/'rhos computation'!$B$11-'rhos computation'!$B$11)</f>
        <v>0.0457385031331963</v>
      </c>
      <c r="V8159" s="4" t="n">
        <f aca="false">NORMSDIST(-N8159/'rhos computation'!$B$23)-EXP(N8159+'rhos computation'!$B$23^2/2)*NORMSDIST(-N8159/'rhos computation'!$B$23-'rhos computation'!$B$23)</f>
        <v>0.0460334885405748</v>
      </c>
      <c r="W8159" s="0" t="n">
        <f aca="false">NORMSDIST(-O8159)</f>
        <v>0.00834063820136077</v>
      </c>
      <c r="X8159" s="0" t="n">
        <f aca="false">NORMSDIST(-P8159)</f>
        <v>0.0415585997615864</v>
      </c>
    </row>
    <row r="8160" customFormat="false" ht="13" hidden="false" customHeight="false" outlineLevel="0" collapsed="false">
      <c r="A8160" s="0" t="n">
        <v>-0.3863916735545</v>
      </c>
      <c r="B8160" s="0" t="n">
        <v>1.12152499547186</v>
      </c>
      <c r="C8160" s="0" t="n">
        <v>-0.990424823567339</v>
      </c>
      <c r="D8160" s="0" t="n">
        <v>-0.466728739689732</v>
      </c>
      <c r="E8160" s="0" t="n">
        <f aca="false" t="array" ref="E8160:H8160">MMULT(A8160:D8160,'Root matrix of resiudals'!$B$19:E$22)</f>
        <v>-0.0150833728407211</v>
      </c>
      <c r="F8160" s="0" t="n">
        <v>0.0275828136005978</v>
      </c>
      <c r="G8160" s="0" t="n">
        <v>-0.0129463465437303</v>
      </c>
      <c r="H8160" s="0" t="n">
        <v>-0.00848632635033243</v>
      </c>
      <c r="I8160" s="3" t="n">
        <f aca="false" t="array" ref="I8160:L8160">MMULT('t+1'!I8160:L8160,'input - gretl'!$B$3:$E$6)+MMULT('Point forecasts'!$P$3:$T$3,'input - gretl'!$B$9:$E$13)+MMULT('t+1'!Q8160:S8160,'input - gretl'!$B$14:$E$16)+E8160:H8160</f>
        <v>0.0048586106299354</v>
      </c>
      <c r="J8160" s="3" t="n">
        <v>0.0770132405776249</v>
      </c>
      <c r="K8160" s="3" t="n">
        <v>-0.00901651261635915</v>
      </c>
      <c r="L8160" s="3" t="n">
        <v>-0.00743206970954259</v>
      </c>
      <c r="M8160" s="0" t="n">
        <f aca="false">'t+1'!M8160+I8160</f>
        <v>0.105271078206257</v>
      </c>
      <c r="N8160" s="0" t="n">
        <f aca="false">'t+1'!N8160+J8160</f>
        <v>0.00368847599263504</v>
      </c>
      <c r="O8160" s="0" t="n">
        <f aca="false">'t+1'!O8160+K8160</f>
        <v>2.39863501154743</v>
      </c>
      <c r="P8160" s="0" t="n">
        <f aca="false">'t+1'!P8160+L8160</f>
        <v>1.72876385424813</v>
      </c>
      <c r="Q8160" s="0" t="n">
        <f aca="false" t="array" ref="Q8160:S8160">MMULT(M8160:P8160,'input - gretl'!$B$19:$D$22)+MMULT('Point forecasts'!$J$4:$O$4,'input - gretl'!$B$23:$D$28)</f>
        <v>13.9167667266385</v>
      </c>
      <c r="R8160" s="0" t="n">
        <v>6.80822902072709</v>
      </c>
      <c r="S8160" s="0" t="n">
        <v>10.1232051917425</v>
      </c>
      <c r="U8160" s="4" t="n">
        <f aca="false">NORMSDIST(-M8160/'rhos computation'!$B$11)-EXP(M8160+'rhos computation'!$B$11^2/2)*NORMSDIST(-M8160/'rhos computation'!$B$11-'rhos computation'!$B$11)</f>
        <v>0.015977692226008</v>
      </c>
      <c r="V8160" s="4" t="n">
        <f aca="false">NORMSDIST(-N8160/'rhos computation'!$B$23)-EXP(N8160+'rhos computation'!$B$23^2/2)*NORMSDIST(-N8160/'rhos computation'!$B$23-'rhos computation'!$B$23)</f>
        <v>0.0200219778462174</v>
      </c>
      <c r="W8160" s="0" t="n">
        <f aca="false">NORMSDIST(-O8160)</f>
        <v>0.00822815431546612</v>
      </c>
      <c r="X8160" s="0" t="n">
        <f aca="false">NORMSDIST(-P8160)</f>
        <v>0.0419256838897369</v>
      </c>
    </row>
    <row r="8161" customFormat="false" ht="13" hidden="false" customHeight="false" outlineLevel="0" collapsed="false">
      <c r="A8161" s="0" t="n">
        <v>0.743469508964334</v>
      </c>
      <c r="B8161" s="0" t="n">
        <v>-1.34049099482351</v>
      </c>
      <c r="C8161" s="0" t="n">
        <v>-0.903429338617374</v>
      </c>
      <c r="D8161" s="0" t="n">
        <v>0.307594788641377</v>
      </c>
      <c r="E8161" s="0" t="n">
        <f aca="false" t="array" ref="E8161:H8161">MMULT(A8161:D8161,'Root matrix of resiudals'!$B$19:E$22)</f>
        <v>0.0276292240939271</v>
      </c>
      <c r="F8161" s="0" t="n">
        <v>-0.0398408198727065</v>
      </c>
      <c r="G8161" s="0" t="n">
        <v>-0.0181014853438743</v>
      </c>
      <c r="H8161" s="0" t="n">
        <v>0.00358401857275948</v>
      </c>
      <c r="I8161" s="3" t="n">
        <f aca="false" t="array" ref="I8161:L8161">MMULT('t+1'!I8161:L8161,'input - gretl'!$B$3:$E$6)+MMULT('Point forecasts'!$P$3:$T$3,'input - gretl'!$B$9:$E$13)+MMULT('t+1'!Q8161:S8161,'input - gretl'!$B$14:$E$16)+E8161:H8161</f>
        <v>0.0642361942092138</v>
      </c>
      <c r="J8161" s="3" t="n">
        <v>-0.0296212817041157</v>
      </c>
      <c r="K8161" s="3" t="n">
        <v>0.00287919273415162</v>
      </c>
      <c r="L8161" s="3" t="n">
        <v>0.0184188794451418</v>
      </c>
      <c r="M8161" s="0" t="n">
        <f aca="false">'t+1'!M8161+I8161</f>
        <v>0.194328851930474</v>
      </c>
      <c r="N8161" s="0" t="n">
        <f aca="false">'t+1'!N8161+J8161</f>
        <v>0.00490748730768798</v>
      </c>
      <c r="O8161" s="0" t="n">
        <f aca="false">'t+1'!O8161+K8161</f>
        <v>2.43641874927972</v>
      </c>
      <c r="P8161" s="0" t="n">
        <f aca="false">'t+1'!P8161+L8161</f>
        <v>1.73913473775144</v>
      </c>
      <c r="Q8161" s="0" t="n">
        <f aca="false" t="array" ref="Q8161:S8161">MMULT(M8161:P8161,'input - gretl'!$B$19:$D$22)+MMULT('Point forecasts'!$J$4:$O$4,'input - gretl'!$B$23:$D$28)</f>
        <v>14.0058245003627</v>
      </c>
      <c r="R8161" s="0" t="n">
        <v>6.80944803204214</v>
      </c>
      <c r="S8161" s="0" t="n">
        <v>10.151125700719</v>
      </c>
      <c r="U8161" s="4" t="n">
        <f aca="false">NORMSDIST(-M8161/'rhos computation'!$B$11)-EXP(M8161+'rhos computation'!$B$11^2/2)*NORMSDIST(-M8161/'rhos computation'!$B$11-'rhos computation'!$B$11)</f>
        <v>0.00440428108721479</v>
      </c>
      <c r="V8161" s="4" t="n">
        <f aca="false">NORMSDIST(-N8161/'rhos computation'!$B$23)-EXP(N8161+'rhos computation'!$B$23^2/2)*NORMSDIST(-N8161/'rhos computation'!$B$23-'rhos computation'!$B$23)</f>
        <v>0.0194735446507936</v>
      </c>
      <c r="W8161" s="0" t="n">
        <f aca="false">NORMSDIST(-O8161)</f>
        <v>0.00741675074230843</v>
      </c>
      <c r="X8161" s="0" t="n">
        <f aca="false">NORMSDIST(-P8161)</f>
        <v>0.0410055328095153</v>
      </c>
    </row>
    <row r="8162" customFormat="false" ht="13" hidden="false" customHeight="false" outlineLevel="0" collapsed="false">
      <c r="A8162" s="0" t="n">
        <v>0.300395464754768</v>
      </c>
      <c r="B8162" s="0" t="n">
        <v>-1.30108848684025</v>
      </c>
      <c r="C8162" s="0" t="n">
        <v>0.0745059328808911</v>
      </c>
      <c r="D8162" s="0" t="n">
        <v>0.355309469182461</v>
      </c>
      <c r="E8162" s="0" t="n">
        <f aca="false" t="array" ref="E8162:H8162">MMULT(A8162:D8162,'Root matrix of resiudals'!$B$19:E$22)</f>
        <v>0.00989836089180568</v>
      </c>
      <c r="F8162" s="0" t="n">
        <v>-0.0362038946783851</v>
      </c>
      <c r="G8162" s="0" t="n">
        <v>-0.00269274344243981</v>
      </c>
      <c r="H8162" s="0" t="n">
        <v>0.00565050407526849</v>
      </c>
      <c r="I8162" s="3" t="n">
        <f aca="false" t="array" ref="I8162:L8162">MMULT('t+1'!I8162:L8162,'input - gretl'!$B$3:$E$6)+MMULT('Point forecasts'!$P$3:$T$3,'input - gretl'!$B$9:$E$13)+MMULT('t+1'!Q8162:S8162,'input - gretl'!$B$14:$E$16)+E8162:H8162</f>
        <v>0.0451124132513469</v>
      </c>
      <c r="J8162" s="3" t="n">
        <v>-0.0221695348186905</v>
      </c>
      <c r="K8162" s="3" t="n">
        <v>0.00667821029627119</v>
      </c>
      <c r="L8162" s="3" t="n">
        <v>0.00834919175062346</v>
      </c>
      <c r="M8162" s="0" t="n">
        <f aca="false">'t+1'!M8162+I8162</f>
        <v>0.116636340199441</v>
      </c>
      <c r="N8162" s="0" t="n">
        <f aca="false">'t+1'!N8162+J8162</f>
        <v>-0.0400751783520174</v>
      </c>
      <c r="O8162" s="0" t="n">
        <f aca="false">'t+1'!O8162+K8162</f>
        <v>2.42030042139774</v>
      </c>
      <c r="P8162" s="0" t="n">
        <f aca="false">'t+1'!P8162+L8162</f>
        <v>1.7579542898561</v>
      </c>
      <c r="Q8162" s="0" t="n">
        <f aca="false" t="array" ref="Q8162:S8162">MMULT(M8162:P8162,'input - gretl'!$B$19:$D$22)+MMULT('Point forecasts'!$J$4:$O$4,'input - gretl'!$B$23:$D$28)</f>
        <v>13.9281319886317</v>
      </c>
      <c r="R8162" s="0" t="n">
        <v>6.76446536638244</v>
      </c>
      <c r="S8162" s="0" t="n">
        <v>10.1171090378078</v>
      </c>
      <c r="U8162" s="4" t="n">
        <f aca="false">NORMSDIST(-M8162/'rhos computation'!$B$11)-EXP(M8162+'rhos computation'!$B$11^2/2)*NORMSDIST(-M8162/'rhos computation'!$B$11-'rhos computation'!$B$11)</f>
        <v>0.0137946279748277</v>
      </c>
      <c r="V8162" s="4" t="n">
        <f aca="false">NORMSDIST(-N8162/'rhos computation'!$B$23)-EXP(N8162+'rhos computation'!$B$23^2/2)*NORMSDIST(-N8162/'rhos computation'!$B$23-'rhos computation'!$B$23)</f>
        <v>0.0459047952299064</v>
      </c>
      <c r="W8162" s="0" t="n">
        <f aca="false">NORMSDIST(-O8162)</f>
        <v>0.00775384467322363</v>
      </c>
      <c r="X8162" s="0" t="n">
        <f aca="false">NORMSDIST(-P8162)</f>
        <v>0.0393776436126783</v>
      </c>
    </row>
    <row r="8163" customFormat="false" ht="13" hidden="false" customHeight="false" outlineLevel="0" collapsed="false">
      <c r="A8163" s="0" t="n">
        <v>0.574005893317193</v>
      </c>
      <c r="B8163" s="0" t="n">
        <v>-0.0412509322895984</v>
      </c>
      <c r="C8163" s="0" t="n">
        <v>-1.15741680266913</v>
      </c>
      <c r="D8163" s="0" t="n">
        <v>-0.737953528439048</v>
      </c>
      <c r="E8163" s="0" t="n">
        <f aca="false" t="array" ref="E8163:H8163">MMULT(A8163:D8163,'Root matrix of resiudals'!$B$19:E$22)</f>
        <v>0.0233868211780512</v>
      </c>
      <c r="F8163" s="0" t="n">
        <v>-0.00408301474437065</v>
      </c>
      <c r="G8163" s="0" t="n">
        <v>-0.0189365715052812</v>
      </c>
      <c r="H8163" s="0" t="n">
        <v>-0.0135228385499483</v>
      </c>
      <c r="I8163" s="3" t="n">
        <f aca="false" t="array" ref="I8163:L8163">MMULT('t+1'!I8163:L8163,'input - gretl'!$B$3:$E$6)+MMULT('Point forecasts'!$P$3:$T$3,'input - gretl'!$B$9:$E$13)+MMULT('t+1'!Q8163:S8163,'input - gretl'!$B$14:$E$16)+E8163:H8163</f>
        <v>0.0069492262417474</v>
      </c>
      <c r="J8163" s="3" t="n">
        <v>-0.0206843481470631</v>
      </c>
      <c r="K8163" s="3" t="n">
        <v>-0.0140691672023113</v>
      </c>
      <c r="L8163" s="3" t="n">
        <v>-0.0170423961465246</v>
      </c>
      <c r="M8163" s="0" t="n">
        <f aca="false">'t+1'!M8163+I8163</f>
        <v>0.114198364524143</v>
      </c>
      <c r="N8163" s="0" t="n">
        <f aca="false">'t+1'!N8163+J8163</f>
        <v>-0.0396666406560603</v>
      </c>
      <c r="O8163" s="0" t="n">
        <f aca="false">'t+1'!O8163+K8163</f>
        <v>2.36870775400946</v>
      </c>
      <c r="P8163" s="0" t="n">
        <f aca="false">'t+1'!P8163+L8163</f>
        <v>1.74563011200686</v>
      </c>
      <c r="Q8163" s="0" t="n">
        <f aca="false" t="array" ref="Q8163:S8163">MMULT(M8163:P8163,'input - gretl'!$B$19:$D$22)+MMULT('Point forecasts'!$J$4:$O$4,'input - gretl'!$B$23:$D$28)</f>
        <v>13.9256940129564</v>
      </c>
      <c r="R8163" s="0" t="n">
        <v>6.7648739040784</v>
      </c>
      <c r="S8163" s="0" t="n">
        <v>10.0772372797631</v>
      </c>
      <c r="U8163" s="4" t="n">
        <f aca="false">NORMSDIST(-M8163/'rhos computation'!$B$11)-EXP(M8163+'rhos computation'!$B$11^2/2)*NORMSDIST(-M8163/'rhos computation'!$B$11-'rhos computation'!$B$11)</f>
        <v>0.0142422386692022</v>
      </c>
      <c r="V8163" s="4" t="n">
        <f aca="false">NORMSDIST(-N8163/'rhos computation'!$B$23)-EXP(N8163+'rhos computation'!$B$23^2/2)*NORMSDIST(-N8163/'rhos computation'!$B$23-'rhos computation'!$B$23)</f>
        <v>0.0456129759443749</v>
      </c>
      <c r="W8163" s="0" t="n">
        <f aca="false">NORMSDIST(-O8163)</f>
        <v>0.00892517599154653</v>
      </c>
      <c r="X8163" s="0" t="n">
        <f aca="false">NORMSDIST(-P8163)</f>
        <v>0.0404376231601937</v>
      </c>
    </row>
    <row r="8164" customFormat="false" ht="13" hidden="false" customHeight="false" outlineLevel="0" collapsed="false">
      <c r="A8164" s="0" t="n">
        <v>1.10570226022204</v>
      </c>
      <c r="B8164" s="0" t="n">
        <v>-0.198638007574976</v>
      </c>
      <c r="C8164" s="0" t="n">
        <v>1.5061204803505</v>
      </c>
      <c r="D8164" s="0" t="n">
        <v>0.401396975235026</v>
      </c>
      <c r="E8164" s="0" t="n">
        <f aca="false" t="array" ref="E8164:H8164">MMULT(A8164:D8164,'Root matrix of resiudals'!$B$19:E$22)</f>
        <v>0.0486967758937862</v>
      </c>
      <c r="F8164" s="0" t="n">
        <v>0.00226201299356991</v>
      </c>
      <c r="G8164" s="0" t="n">
        <v>0.0253843960855311</v>
      </c>
      <c r="H8164" s="0" t="n">
        <v>0.0078019565452662</v>
      </c>
      <c r="I8164" s="3" t="n">
        <f aca="false" t="array" ref="I8164:L8164">MMULT('t+1'!I8164:L8164,'input - gretl'!$B$3:$E$6)+MMULT('Point forecasts'!$P$3:$T$3,'input - gretl'!$B$9:$E$13)+MMULT('t+1'!Q8164:S8164,'input - gretl'!$B$14:$E$16)+E8164:H8164</f>
        <v>0.0682469989119696</v>
      </c>
      <c r="J8164" s="3" t="n">
        <v>-0.000765514418208007</v>
      </c>
      <c r="K8164" s="3" t="n">
        <v>0.0431872720738379</v>
      </c>
      <c r="L8164" s="3" t="n">
        <v>0.011018587412797</v>
      </c>
      <c r="M8164" s="0" t="n">
        <f aca="false">'t+1'!M8164+I8164</f>
        <v>0.171975415095624</v>
      </c>
      <c r="N8164" s="0" t="n">
        <f aca="false">'t+1'!N8164+J8164</f>
        <v>0.0134435793743768</v>
      </c>
      <c r="O8164" s="0" t="n">
        <f aca="false">'t+1'!O8164+K8164</f>
        <v>2.46294705799388</v>
      </c>
      <c r="P8164" s="0" t="n">
        <f aca="false">'t+1'!P8164+L8164</f>
        <v>1.78125274289096</v>
      </c>
      <c r="Q8164" s="0" t="n">
        <f aca="false" t="array" ref="Q8164:S8164">MMULT(M8164:P8164,'input - gretl'!$B$19:$D$22)+MMULT('Point forecasts'!$J$4:$O$4,'input - gretl'!$B$23:$D$28)</f>
        <v>13.9834710635279</v>
      </c>
      <c r="R8164" s="0" t="n">
        <v>6.81798412410883</v>
      </c>
      <c r="S8164" s="0" t="n">
        <v>10.1375976806452</v>
      </c>
      <c r="U8164" s="4" t="n">
        <f aca="false">NORMSDIST(-M8164/'rhos computation'!$B$11)-EXP(M8164+'rhos computation'!$B$11^2/2)*NORMSDIST(-M8164/'rhos computation'!$B$11-'rhos computation'!$B$11)</f>
        <v>0.00627306059513813</v>
      </c>
      <c r="V8164" s="4" t="n">
        <f aca="false">NORMSDIST(-N8164/'rhos computation'!$B$23)-EXP(N8164+'rhos computation'!$B$23^2/2)*NORMSDIST(-N8164/'rhos computation'!$B$23-'rhos computation'!$B$23)</f>
        <v>0.0159068908176504</v>
      </c>
      <c r="W8164" s="0" t="n">
        <f aca="false">NORMSDIST(-O8164)</f>
        <v>0.00689001307986717</v>
      </c>
      <c r="X8164" s="0" t="n">
        <f aca="false">NORMSDIST(-P8164)</f>
        <v>0.0374355854174102</v>
      </c>
    </row>
    <row r="8165" customFormat="false" ht="13" hidden="false" customHeight="false" outlineLevel="0" collapsed="false">
      <c r="A8165" s="0" t="n">
        <v>-0.705115483254294</v>
      </c>
      <c r="B8165" s="0" t="n">
        <v>-0.578663712124534</v>
      </c>
      <c r="C8165" s="0" t="n">
        <v>-1.23208380960994</v>
      </c>
      <c r="D8165" s="0" t="n">
        <v>-1.23543399427568</v>
      </c>
      <c r="E8165" s="0" t="n">
        <f aca="false" t="array" ref="E8165:H8165">MMULT(A8165:D8165,'Root matrix of resiudals'!$B$19:E$22)</f>
        <v>-0.0326118893237428</v>
      </c>
      <c r="F8165" s="0" t="n">
        <v>-0.0226350308517456</v>
      </c>
      <c r="G8165" s="0" t="n">
        <v>-0.0242192992044248</v>
      </c>
      <c r="H8165" s="0" t="n">
        <v>-0.0212265087760179</v>
      </c>
      <c r="I8165" s="3" t="n">
        <f aca="false" t="array" ref="I8165:L8165">MMULT('t+1'!I8165:L8165,'input - gretl'!$B$3:$E$6)+MMULT('Point forecasts'!$P$3:$T$3,'input - gretl'!$B$9:$E$13)+MMULT('t+1'!Q8165:S8165,'input - gretl'!$B$14:$E$16)+E8165:H8165</f>
        <v>-0.0309015547537177</v>
      </c>
      <c r="J8165" s="3" t="n">
        <v>0.00178242050850677</v>
      </c>
      <c r="K8165" s="3" t="n">
        <v>0.003274022908762</v>
      </c>
      <c r="L8165" s="3" t="n">
        <v>-0.011039425688186</v>
      </c>
      <c r="M8165" s="0" t="n">
        <f aca="false">'t+1'!M8165+I8165</f>
        <v>0.158224881790827</v>
      </c>
      <c r="N8165" s="0" t="n">
        <f aca="false">'t+1'!N8165+J8165</f>
        <v>0.0160068349091107</v>
      </c>
      <c r="O8165" s="0" t="n">
        <f aca="false">'t+1'!O8165+K8165</f>
        <v>2.44108616356593</v>
      </c>
      <c r="P8165" s="0" t="n">
        <f aca="false">'t+1'!P8165+L8165</f>
        <v>1.74514338630402</v>
      </c>
      <c r="Q8165" s="0" t="n">
        <f aca="false" t="array" ref="Q8165:S8165">MMULT(M8165:P8165,'input - gretl'!$B$19:$D$22)+MMULT('Point forecasts'!$J$4:$O$4,'input - gretl'!$B$23:$D$28)</f>
        <v>13.9697205302231</v>
      </c>
      <c r="R8165" s="0" t="n">
        <v>6.82054737964357</v>
      </c>
      <c r="S8165" s="0" t="n">
        <v>10.1500785897992</v>
      </c>
      <c r="U8165" s="4" t="n">
        <f aca="false">NORMSDIST(-M8165/'rhos computation'!$B$11)-EXP(M8165+'rhos computation'!$B$11^2/2)*NORMSDIST(-M8165/'rhos computation'!$B$11-'rhos computation'!$B$11)</f>
        <v>0.00771808802836635</v>
      </c>
      <c r="V8165" s="4" t="n">
        <f aca="false">NORMSDIST(-N8165/'rhos computation'!$B$23)-EXP(N8165+'rhos computation'!$B$23^2/2)*NORMSDIST(-N8165/'rhos computation'!$B$23-'rhos computation'!$B$23)</f>
        <v>0.0149285749790793</v>
      </c>
      <c r="W8165" s="0" t="n">
        <f aca="false">NORMSDIST(-O8165)</f>
        <v>0.00732158027302567</v>
      </c>
      <c r="X8165" s="0" t="n">
        <f aca="false">NORMSDIST(-P8165)</f>
        <v>0.0404799564919618</v>
      </c>
    </row>
    <row r="8166" customFormat="false" ht="13" hidden="false" customHeight="false" outlineLevel="0" collapsed="false">
      <c r="A8166" s="0" t="n">
        <v>0.417439236817349</v>
      </c>
      <c r="B8166" s="0" t="n">
        <v>-0.912000480897751</v>
      </c>
      <c r="C8166" s="0" t="n">
        <v>0.701150447420244</v>
      </c>
      <c r="D8166" s="0" t="n">
        <v>-1.2602040626701</v>
      </c>
      <c r="E8166" s="0" t="n">
        <f aca="false" t="array" ref="E8166:H8166">MMULT(A8166:D8166,'Root matrix of resiudals'!$B$19:E$22)</f>
        <v>0.0171937549442399</v>
      </c>
      <c r="F8166" s="0" t="n">
        <v>-0.0226779574609246</v>
      </c>
      <c r="G8166" s="0" t="n">
        <v>0.00709740088357219</v>
      </c>
      <c r="H8166" s="0" t="n">
        <v>-0.0198661373778841</v>
      </c>
      <c r="I8166" s="3" t="n">
        <f aca="false" t="array" ref="I8166:L8166">MMULT('t+1'!I8166:L8166,'input - gretl'!$B$3:$E$6)+MMULT('Point forecasts'!$P$3:$T$3,'input - gretl'!$B$9:$E$13)+MMULT('t+1'!Q8166:S8166,'input - gretl'!$B$14:$E$16)+E8166:H8166</f>
        <v>0.00648897749439642</v>
      </c>
      <c r="J8166" s="3" t="n">
        <v>-0.00850447030131155</v>
      </c>
      <c r="K8166" s="3" t="n">
        <v>0.020740055113628</v>
      </c>
      <c r="L8166" s="3" t="n">
        <v>-0.0202161034642314</v>
      </c>
      <c r="M8166" s="0" t="n">
        <f aca="false">'t+1'!M8166+I8166</f>
        <v>0.148414115745088</v>
      </c>
      <c r="N8166" s="0" t="n">
        <f aca="false">'t+1'!N8166+J8166</f>
        <v>-0.0352837863190235</v>
      </c>
      <c r="O8166" s="0" t="n">
        <f aca="false">'t+1'!O8166+K8166</f>
        <v>2.42798082771442</v>
      </c>
      <c r="P8166" s="0" t="n">
        <f aca="false">'t+1'!P8166+L8166</f>
        <v>1.74943038175844</v>
      </c>
      <c r="Q8166" s="0" t="n">
        <f aca="false" t="array" ref="Q8166:S8166">MMULT(M8166:P8166,'input - gretl'!$B$19:$D$22)+MMULT('Point forecasts'!$J$4:$O$4,'input - gretl'!$B$23:$D$28)</f>
        <v>13.9599097641773</v>
      </c>
      <c r="R8166" s="0" t="n">
        <v>6.76925675841543</v>
      </c>
      <c r="S8166" s="0" t="n">
        <v>10.1328961069208</v>
      </c>
      <c r="U8166" s="4" t="n">
        <f aca="false">NORMSDIST(-M8166/'rhos computation'!$B$11)-EXP(M8166+'rhos computation'!$B$11^2/2)*NORMSDIST(-M8166/'rhos computation'!$B$11-'rhos computation'!$B$11)</f>
        <v>0.00890639353943717</v>
      </c>
      <c r="V8166" s="4" t="n">
        <f aca="false">NORMSDIST(-N8166/'rhos computation'!$B$23)-EXP(N8166+'rhos computation'!$B$23^2/2)*NORMSDIST(-N8166/'rhos computation'!$B$23-'rhos computation'!$B$23)</f>
        <v>0.0425337945614472</v>
      </c>
      <c r="W8166" s="0" t="n">
        <f aca="false">NORMSDIST(-O8166)</f>
        <v>0.00759157293942834</v>
      </c>
      <c r="X8166" s="0" t="n">
        <f aca="false">NORMSDIST(-P8166)</f>
        <v>0.0401083264986549</v>
      </c>
    </row>
    <row r="8167" customFormat="false" ht="13" hidden="false" customHeight="false" outlineLevel="0" collapsed="false">
      <c r="A8167" s="0" t="n">
        <v>0.260056789709934</v>
      </c>
      <c r="B8167" s="0" t="n">
        <v>-0.0722801559047397</v>
      </c>
      <c r="C8167" s="0" t="n">
        <v>1.45731886510819</v>
      </c>
      <c r="D8167" s="0" t="n">
        <v>-0.776319399679579</v>
      </c>
      <c r="E8167" s="0" t="n">
        <f aca="false" t="array" ref="E8167:H8167">MMULT(A8167:D8167,'Root matrix of resiudals'!$B$19:E$22)</f>
        <v>0.0130914990794536</v>
      </c>
      <c r="F8167" s="0" t="n">
        <v>0.0037050439391741</v>
      </c>
      <c r="G8167" s="0" t="n">
        <v>0.0226581728858643</v>
      </c>
      <c r="H8167" s="0" t="n">
        <v>-0.0110327143703979</v>
      </c>
      <c r="I8167" s="3" t="n">
        <f aca="false" t="array" ref="I8167:L8167">MMULT('t+1'!I8167:L8167,'input - gretl'!$B$3:$E$6)+MMULT('Point forecasts'!$P$3:$T$3,'input - gretl'!$B$9:$E$13)+MMULT('t+1'!Q8167:S8167,'input - gretl'!$B$14:$E$16)+E8167:H8167</f>
        <v>0.0282380290820473</v>
      </c>
      <c r="J8167" s="3" t="n">
        <v>-0.00714718003988239</v>
      </c>
      <c r="K8167" s="3" t="n">
        <v>0.018016349721686</v>
      </c>
      <c r="L8167" s="3" t="n">
        <v>-0.01413178395721</v>
      </c>
      <c r="M8167" s="0" t="n">
        <f aca="false">'t+1'!M8167+I8167</f>
        <v>0.0728605723614065</v>
      </c>
      <c r="N8167" s="0" t="n">
        <f aca="false">'t+1'!N8167+J8167</f>
        <v>-0.0425941097575493</v>
      </c>
      <c r="O8167" s="0" t="n">
        <f aca="false">'t+1'!O8167+K8167</f>
        <v>2.39494205093597</v>
      </c>
      <c r="P8167" s="0" t="n">
        <f aca="false">'t+1'!P8167+L8167</f>
        <v>1.72385147617794</v>
      </c>
      <c r="Q8167" s="0" t="n">
        <f aca="false" t="array" ref="Q8167:S8167">MMULT(M8167:P8167,'input - gretl'!$B$19:$D$22)+MMULT('Point forecasts'!$J$4:$O$4,'input - gretl'!$B$23:$D$28)</f>
        <v>13.8843562207937</v>
      </c>
      <c r="R8167" s="0" t="n">
        <v>6.76194643497691</v>
      </c>
      <c r="S8167" s="0" t="n">
        <v>10.1241841482947</v>
      </c>
      <c r="U8167" s="4" t="n">
        <f aca="false">NORMSDIST(-M8167/'rhos computation'!$B$11)-EXP(M8167+'rhos computation'!$B$11^2/2)*NORMSDIST(-M8167/'rhos computation'!$B$11-'rhos computation'!$B$11)</f>
        <v>0.0236512878760416</v>
      </c>
      <c r="V8167" s="4" t="n">
        <f aca="false">NORMSDIST(-N8167/'rhos computation'!$B$23)-EXP(N8167+'rhos computation'!$B$23^2/2)*NORMSDIST(-N8167/'rhos computation'!$B$23-'rhos computation'!$B$23)</f>
        <v>0.0477214982327017</v>
      </c>
      <c r="W8167" s="0" t="n">
        <f aca="false">NORMSDIST(-O8167)</f>
        <v>0.00831149612014867</v>
      </c>
      <c r="X8167" s="0" t="n">
        <f aca="false">NORMSDIST(-P8167)</f>
        <v>0.0423673295185935</v>
      </c>
    </row>
    <row r="8168" customFormat="false" ht="13" hidden="false" customHeight="false" outlineLevel="0" collapsed="false">
      <c r="A8168" s="0" t="n">
        <v>-1.08401783559498</v>
      </c>
      <c r="B8168" s="0" t="n">
        <v>-1.03608819531985</v>
      </c>
      <c r="C8168" s="0" t="n">
        <v>-0.449536412316605</v>
      </c>
      <c r="D8168" s="0" t="n">
        <v>0.228091751351336</v>
      </c>
      <c r="E8168" s="0" t="n">
        <f aca="false" t="array" ref="E8168:H8168">MMULT(A8168:D8168,'Root matrix of resiudals'!$B$19:E$22)</f>
        <v>-0.049497909233429</v>
      </c>
      <c r="F8168" s="0" t="n">
        <v>-0.0336567834330322</v>
      </c>
      <c r="G8168" s="0" t="n">
        <v>-0.0120424340330225</v>
      </c>
      <c r="H8168" s="0" t="n">
        <v>0.00353346774686616</v>
      </c>
      <c r="I8168" s="3" t="n">
        <f aca="false" t="array" ref="I8168:L8168">MMULT('t+1'!I8168:L8168,'input - gretl'!$B$3:$E$6)+MMULT('Point forecasts'!$P$3:$T$3,'input - gretl'!$B$9:$E$13)+MMULT('t+1'!Q8168:S8168,'input - gretl'!$B$14:$E$16)+E8168:H8168</f>
        <v>-0.0508496284771715</v>
      </c>
      <c r="J8168" s="3" t="n">
        <v>-0.0253962829065396</v>
      </c>
      <c r="K8168" s="3" t="n">
        <v>0.0105971982808779</v>
      </c>
      <c r="L8168" s="3" t="n">
        <v>0.0127553084203576</v>
      </c>
      <c r="M8168" s="0" t="n">
        <f aca="false">'t+1'!M8168+I8168</f>
        <v>0.122160607188512</v>
      </c>
      <c r="N8168" s="0" t="n">
        <f aca="false">'t+1'!N8168+J8168</f>
        <v>-0.00610959964773135</v>
      </c>
      <c r="O8168" s="0" t="n">
        <f aca="false">'t+1'!O8168+K8168</f>
        <v>2.43510320862993</v>
      </c>
      <c r="P8168" s="0" t="n">
        <f aca="false">'t+1'!P8168+L8168</f>
        <v>1.76091334540202</v>
      </c>
      <c r="Q8168" s="0" t="n">
        <f aca="false" t="array" ref="Q8168:S8168">MMULT(M8168:P8168,'input - gretl'!$B$19:$D$22)+MMULT('Point forecasts'!$J$4:$O$4,'input - gretl'!$B$23:$D$28)</f>
        <v>13.9336562556208</v>
      </c>
      <c r="R8168" s="0" t="n">
        <v>6.79843094508673</v>
      </c>
      <c r="S8168" s="0" t="n">
        <v>10.1290976152631</v>
      </c>
      <c r="U8168" s="4" t="n">
        <f aca="false">NORMSDIST(-M8168/'rhos computation'!$B$11)-EXP(M8168+'rhos computation'!$B$11^2/2)*NORMSDIST(-M8168/'rhos computation'!$B$11-'rhos computation'!$B$11)</f>
        <v>0.0128208204682394</v>
      </c>
      <c r="V8168" s="4" t="n">
        <f aca="false">NORMSDIST(-N8168/'rhos computation'!$B$23)-EXP(N8168+'rhos computation'!$B$23^2/2)*NORMSDIST(-N8168/'rhos computation'!$B$23-'rhos computation'!$B$23)</f>
        <v>0.0247857529528002</v>
      </c>
      <c r="W8168" s="0" t="n">
        <f aca="false">NORMSDIST(-O8168)</f>
        <v>0.00744377132911669</v>
      </c>
      <c r="X8168" s="0" t="n">
        <f aca="false">NORMSDIST(-P8168)</f>
        <v>0.0391265353990757</v>
      </c>
    </row>
    <row r="8169" customFormat="false" ht="13" hidden="false" customHeight="false" outlineLevel="0" collapsed="false">
      <c r="A8169" s="0" t="n">
        <v>0.984296020965356</v>
      </c>
      <c r="B8169" s="0" t="n">
        <v>0.97851965856099</v>
      </c>
      <c r="C8169" s="0" t="n">
        <v>-2.42345680536655</v>
      </c>
      <c r="D8169" s="0" t="n">
        <v>-1.7322687869454</v>
      </c>
      <c r="E8169" s="0" t="n">
        <f aca="false" t="array" ref="E8169:H8169">MMULT(A8169:D8169,'Root matrix of resiudals'!$B$19:E$22)</f>
        <v>0.042115862260913</v>
      </c>
      <c r="F8169" s="0" t="n">
        <v>0.0213721116150563</v>
      </c>
      <c r="G8169" s="0" t="n">
        <v>-0.0363099943398978</v>
      </c>
      <c r="H8169" s="0" t="n">
        <v>-0.0311977204511552</v>
      </c>
      <c r="I8169" s="3" t="n">
        <f aca="false" t="array" ref="I8169:L8169">MMULT('t+1'!I8169:L8169,'input - gretl'!$B$3:$E$6)+MMULT('Point forecasts'!$P$3:$T$3,'input - gretl'!$B$9:$E$13)+MMULT('t+1'!Q8169:S8169,'input - gretl'!$B$14:$E$16)+E8169:H8169</f>
        <v>0.0363431532018812</v>
      </c>
      <c r="J8169" s="3" t="n">
        <v>0.0529008748671358</v>
      </c>
      <c r="K8169" s="3" t="n">
        <v>-0.0136814208709729</v>
      </c>
      <c r="L8169" s="3" t="n">
        <v>-0.0250382334611258</v>
      </c>
      <c r="M8169" s="0" t="n">
        <f aca="false">'t+1'!M8169+I8169</f>
        <v>0.218744610999938</v>
      </c>
      <c r="N8169" s="0" t="n">
        <f aca="false">'t+1'!N8169+J8169</f>
        <v>0.0398730385050749</v>
      </c>
      <c r="O8169" s="0" t="n">
        <f aca="false">'t+1'!O8169+K8169</f>
        <v>2.41495672814312</v>
      </c>
      <c r="P8169" s="0" t="n">
        <f aca="false">'t+1'!P8169+L8169</f>
        <v>1.73597044241551</v>
      </c>
      <c r="Q8169" s="0" t="n">
        <f aca="false" t="array" ref="Q8169:S8169">MMULT(M8169:P8169,'input - gretl'!$B$19:$D$22)+MMULT('Point forecasts'!$J$4:$O$4,'input - gretl'!$B$23:$D$28)</f>
        <v>14.0302402594322</v>
      </c>
      <c r="R8169" s="0" t="n">
        <v>6.84441358323953</v>
      </c>
      <c r="S8169" s="0" t="n">
        <v>10.1326730826616</v>
      </c>
      <c r="U8169" s="4" t="n">
        <f aca="false">NORMSDIST(-M8169/'rhos computation'!$B$11)-EXP(M8169+'rhos computation'!$B$11^2/2)*NORMSDIST(-M8169/'rhos computation'!$B$11-'rhos computation'!$B$11)</f>
        <v>0.00292174579787002</v>
      </c>
      <c r="V8169" s="4" t="n">
        <f aca="false">NORMSDIST(-N8169/'rhos computation'!$B$23)-EXP(N8169+'rhos computation'!$B$23^2/2)*NORMSDIST(-N8169/'rhos computation'!$B$23-'rhos computation'!$B$23)</f>
        <v>0.00775672105223538</v>
      </c>
      <c r="W8169" s="0" t="n">
        <f aca="false">NORMSDIST(-O8169)</f>
        <v>0.00786853957583357</v>
      </c>
      <c r="X8169" s="0" t="n">
        <f aca="false">NORMSDIST(-P8169)</f>
        <v>0.0412845304918146</v>
      </c>
    </row>
    <row r="8170" customFormat="false" ht="13" hidden="false" customHeight="false" outlineLevel="0" collapsed="false">
      <c r="A8170" s="0" t="n">
        <v>-1.09734801507735</v>
      </c>
      <c r="B8170" s="0" t="n">
        <v>0.262969149278184</v>
      </c>
      <c r="C8170" s="0" t="n">
        <v>2.8299796976671</v>
      </c>
      <c r="D8170" s="0" t="n">
        <v>-0.447858992210613</v>
      </c>
      <c r="E8170" s="0" t="n">
        <f aca="false" t="array" ref="E8170:H8170">MMULT(A8170:D8170,'Root matrix of resiudals'!$B$19:E$22)</f>
        <v>-0.042818326907775</v>
      </c>
      <c r="F8170" s="0" t="n">
        <v>0.0151603578420572</v>
      </c>
      <c r="G8170" s="0" t="n">
        <v>0.044682364763475</v>
      </c>
      <c r="H8170" s="0" t="n">
        <v>-0.00358897107875051</v>
      </c>
      <c r="I8170" s="3" t="n">
        <f aca="false" t="array" ref="I8170:L8170">MMULT('t+1'!I8170:L8170,'input - gretl'!$B$3:$E$6)+MMULT('Point forecasts'!$P$3:$T$3,'input - gretl'!$B$9:$E$13)+MMULT('t+1'!Q8170:S8170,'input - gretl'!$B$14:$E$16)+E8170:H8170</f>
        <v>-0.0259700680447858</v>
      </c>
      <c r="J8170" s="3" t="n">
        <v>0.0568017446489152</v>
      </c>
      <c r="K8170" s="3" t="n">
        <v>0.0575857846118192</v>
      </c>
      <c r="L8170" s="3" t="n">
        <v>-0.000511959534890197</v>
      </c>
      <c r="M8170" s="0" t="n">
        <f aca="false">'t+1'!M8170+I8170</f>
        <v>0.0979611836604648</v>
      </c>
      <c r="N8170" s="0" t="n">
        <f aca="false">'t+1'!N8170+J8170</f>
        <v>0.0128133709758796</v>
      </c>
      <c r="O8170" s="0" t="n">
        <f aca="false">'t+1'!O8170+K8170</f>
        <v>2.47832638267838</v>
      </c>
      <c r="P8170" s="0" t="n">
        <f aca="false">'t+1'!P8170+L8170</f>
        <v>1.75139150253622</v>
      </c>
      <c r="Q8170" s="0" t="n">
        <f aca="false" t="array" ref="Q8170:S8170">MMULT(M8170:P8170,'input - gretl'!$B$19:$D$22)+MMULT('Point forecasts'!$J$4:$O$4,'input - gretl'!$B$23:$D$28)</f>
        <v>13.9094568320927</v>
      </c>
      <c r="R8170" s="0" t="n">
        <v>6.81735391571034</v>
      </c>
      <c r="S8170" s="0" t="n">
        <v>10.181376537969</v>
      </c>
      <c r="U8170" s="4" t="n">
        <f aca="false">NORMSDIST(-M8170/'rhos computation'!$B$11)-EXP(M8170+'rhos computation'!$B$11^2/2)*NORMSDIST(-M8170/'rhos computation'!$B$11-'rhos computation'!$B$11)</f>
        <v>0.0175154348122086</v>
      </c>
      <c r="V8170" s="4" t="n">
        <f aca="false">NORMSDIST(-N8170/'rhos computation'!$B$23)-EXP(N8170+'rhos computation'!$B$23^2/2)*NORMSDIST(-N8170/'rhos computation'!$B$23-'rhos computation'!$B$23)</f>
        <v>0.0161539285542267</v>
      </c>
      <c r="W8170" s="0" t="n">
        <f aca="false">NORMSDIST(-O8170)</f>
        <v>0.00660001677001339</v>
      </c>
      <c r="X8170" s="0" t="n">
        <f aca="false">NORMSDIST(-P8170)</f>
        <v>0.0399392478508086</v>
      </c>
    </row>
    <row r="8171" customFormat="false" ht="13" hidden="false" customHeight="false" outlineLevel="0" collapsed="false">
      <c r="A8171" s="0" t="n">
        <v>-1.27134495376189</v>
      </c>
      <c r="B8171" s="0" t="n">
        <v>0.697842078591277</v>
      </c>
      <c r="C8171" s="0" t="n">
        <v>-0.256053955678408</v>
      </c>
      <c r="D8171" s="0" t="n">
        <v>0.570063664782573</v>
      </c>
      <c r="E8171" s="0" t="n">
        <f aca="false" t="array" ref="E8171:H8171">MMULT(A8171:D8171,'Root matrix of resiudals'!$B$19:E$22)</f>
        <v>-0.0535010010317454</v>
      </c>
      <c r="F8171" s="0" t="n">
        <v>0.0161783203774965</v>
      </c>
      <c r="G8171" s="0" t="n">
        <v>-0.00253858687440854</v>
      </c>
      <c r="H8171" s="0" t="n">
        <v>0.00948983044468419</v>
      </c>
      <c r="I8171" s="3" t="n">
        <f aca="false" t="array" ref="I8171:L8171">MMULT('t+1'!I8171:L8171,'input - gretl'!$B$3:$E$6)+MMULT('Point forecasts'!$P$3:$T$3,'input - gretl'!$B$9:$E$13)+MMULT('t+1'!Q8171:S8171,'input - gretl'!$B$14:$E$16)+E8171:H8171</f>
        <v>-0.0408283879613165</v>
      </c>
      <c r="J8171" s="3" t="n">
        <v>0.0599368179516024</v>
      </c>
      <c r="K8171" s="3" t="n">
        <v>0.0065088877348889</v>
      </c>
      <c r="L8171" s="3" t="n">
        <v>0.0141371624591644</v>
      </c>
      <c r="M8171" s="0" t="n">
        <f aca="false">'t+1'!M8171+I8171</f>
        <v>0.0896325606317232</v>
      </c>
      <c r="N8171" s="0" t="n">
        <f aca="false">'t+1'!N8171+J8171</f>
        <v>0.00848000218815748</v>
      </c>
      <c r="O8171" s="0" t="n">
        <f aca="false">'t+1'!O8171+K8171</f>
        <v>2.41962153453373</v>
      </c>
      <c r="P8171" s="0" t="n">
        <f aca="false">'t+1'!P8171+L8171</f>
        <v>1.74572485424813</v>
      </c>
      <c r="Q8171" s="0" t="n">
        <f aca="false" t="array" ref="Q8171:S8171">MMULT(M8171:P8171,'input - gretl'!$B$19:$D$22)+MMULT('Point forecasts'!$J$4:$O$4,'input - gretl'!$B$23:$D$28)</f>
        <v>13.901128209064</v>
      </c>
      <c r="R8171" s="0" t="n">
        <v>6.81302054692261</v>
      </c>
      <c r="S8171" s="0" t="n">
        <v>10.1280609556788</v>
      </c>
      <c r="U8171" s="4" t="n">
        <f aca="false">NORMSDIST(-M8171/'rhos computation'!$B$11)-EXP(M8171+'rhos computation'!$B$11^2/2)*NORMSDIST(-M8171/'rhos computation'!$B$11-'rhos computation'!$B$11)</f>
        <v>0.0194010073852736</v>
      </c>
      <c r="V8171" s="4" t="n">
        <f aca="false">NORMSDIST(-N8171/'rhos computation'!$B$23)-EXP(N8171+'rhos computation'!$B$23^2/2)*NORMSDIST(-N8171/'rhos computation'!$B$23-'rhos computation'!$B$23)</f>
        <v>0.0179226855535396</v>
      </c>
      <c r="W8171" s="0" t="n">
        <f aca="false">NORMSDIST(-O8171)</f>
        <v>0.00776833397378603</v>
      </c>
      <c r="X8171" s="0" t="n">
        <f aca="false">NORMSDIST(-P8171)</f>
        <v>0.0404293870638716</v>
      </c>
    </row>
    <row r="8172" customFormat="false" ht="13" hidden="false" customHeight="false" outlineLevel="0" collapsed="false">
      <c r="A8172" s="0" t="n">
        <v>-0.422590680499199</v>
      </c>
      <c r="B8172" s="0" t="n">
        <v>-0.546613514306914</v>
      </c>
      <c r="C8172" s="0" t="n">
        <v>1.06795869752899</v>
      </c>
      <c r="D8172" s="0" t="n">
        <v>0.823877036039805</v>
      </c>
      <c r="E8172" s="0" t="n">
        <f aca="false" t="array" ref="E8172:H8172">MMULT(A8172:D8172,'Root matrix of resiudals'!$B$19:E$22)</f>
        <v>-0.0183648913565887</v>
      </c>
      <c r="F8172" s="0" t="n">
        <v>-0.0126862485937206</v>
      </c>
      <c r="G8172" s="0" t="n">
        <v>0.0156696761717431</v>
      </c>
      <c r="H8172" s="0" t="n">
        <v>0.0147180964960363</v>
      </c>
      <c r="I8172" s="3" t="n">
        <f aca="false" t="array" ref="I8172:L8172">MMULT('t+1'!I8172:L8172,'input - gretl'!$B$3:$E$6)+MMULT('Point forecasts'!$P$3:$T$3,'input - gretl'!$B$9:$E$13)+MMULT('t+1'!Q8172:S8172,'input - gretl'!$B$14:$E$16)+E8172:H8172</f>
        <v>-0.0254707265277147</v>
      </c>
      <c r="J8172" s="3" t="n">
        <v>0.00390924652703331</v>
      </c>
      <c r="K8172" s="3" t="n">
        <v>0.0143905396633142</v>
      </c>
      <c r="L8172" s="3" t="n">
        <v>0.0104403482463123</v>
      </c>
      <c r="M8172" s="0" t="n">
        <f aca="false">'t+1'!M8172+I8172</f>
        <v>0.0719440147504984</v>
      </c>
      <c r="N8172" s="0" t="n">
        <f aca="false">'t+1'!N8172+J8172</f>
        <v>-0.0619426778168095</v>
      </c>
      <c r="O8172" s="0" t="n">
        <f aca="false">'t+1'!O8172+K8172</f>
        <v>2.39693174754222</v>
      </c>
      <c r="P8172" s="0" t="n">
        <f aca="false">'t+1'!P8172+L8172</f>
        <v>1.7576570116229</v>
      </c>
      <c r="Q8172" s="0" t="n">
        <f aca="false" t="array" ref="Q8172:S8172">MMULT(M8172:P8172,'input - gretl'!$B$19:$D$22)+MMULT('Point forecasts'!$J$4:$O$4,'input - gretl'!$B$23:$D$28)</f>
        <v>13.8834396631828</v>
      </c>
      <c r="R8172" s="0" t="n">
        <v>6.74259786691765</v>
      </c>
      <c r="S8172" s="0" t="n">
        <v>10.094023090416</v>
      </c>
      <c r="U8172" s="4" t="n">
        <f aca="false">NORMSDIST(-M8172/'rhos computation'!$B$11)-EXP(M8172+'rhos computation'!$B$11^2/2)*NORMSDIST(-M8172/'rhos computation'!$B$11-'rhos computation'!$B$11)</f>
        <v>0.023901626521158</v>
      </c>
      <c r="V8172" s="4" t="n">
        <f aca="false">NORMSDIST(-N8172/'rhos computation'!$B$23)-EXP(N8172+'rhos computation'!$B$23^2/2)*NORMSDIST(-N8172/'rhos computation'!$B$23-'rhos computation'!$B$23)</f>
        <v>0.0625546962651566</v>
      </c>
      <c r="W8172" s="0" t="n">
        <f aca="false">NORMSDIST(-O8172)</f>
        <v>0.0082665015021263</v>
      </c>
      <c r="X8172" s="0" t="n">
        <f aca="false">NORMSDIST(-P8172)</f>
        <v>0.0394029432392095</v>
      </c>
    </row>
    <row r="8173" customFormat="false" ht="13" hidden="false" customHeight="false" outlineLevel="0" collapsed="false">
      <c r="A8173" s="0" t="n">
        <v>0.325564320644904</v>
      </c>
      <c r="B8173" s="0" t="n">
        <v>-0.312496837273973</v>
      </c>
      <c r="C8173" s="0" t="n">
        <v>-1.25353773132056</v>
      </c>
      <c r="D8173" s="0" t="n">
        <v>1.20010404377953</v>
      </c>
      <c r="E8173" s="0" t="n">
        <f aca="false" t="array" ref="E8173:H8173">MMULT(A8173:D8173,'Root matrix of resiudals'!$B$19:E$22)</f>
        <v>0.0112525608643983</v>
      </c>
      <c r="F8173" s="0" t="n">
        <v>-0.0126134828551185</v>
      </c>
      <c r="G8173" s="0" t="n">
        <v>-0.019546858059295</v>
      </c>
      <c r="H8173" s="0" t="n">
        <v>0.0178933743481528</v>
      </c>
      <c r="I8173" s="3" t="n">
        <f aca="false" t="array" ref="I8173:L8173">MMULT('t+1'!I8173:L8173,'input - gretl'!$B$3:$E$6)+MMULT('Point forecasts'!$P$3:$T$3,'input - gretl'!$B$9:$E$13)+MMULT('t+1'!Q8173:S8173,'input - gretl'!$B$14:$E$16)+E8173:H8173</f>
        <v>-0.0198147288605907</v>
      </c>
      <c r="J8173" s="3" t="n">
        <v>-0.00271500703061163</v>
      </c>
      <c r="K8173" s="3" t="n">
        <v>-0.00572769146586311</v>
      </c>
      <c r="L8173" s="3" t="n">
        <v>0.0170478267673361</v>
      </c>
      <c r="M8173" s="0" t="n">
        <f aca="false">'t+1'!M8173+I8173</f>
        <v>0.150852715211835</v>
      </c>
      <c r="N8173" s="0" t="n">
        <f aca="false">'t+1'!N8173+J8173</f>
        <v>-0.0303552073598084</v>
      </c>
      <c r="O8173" s="0" t="n">
        <f aca="false">'t+1'!O8173+K8173</f>
        <v>2.39461228248025</v>
      </c>
      <c r="P8173" s="0" t="n">
        <f aca="false">'t+1'!P8173+L8173</f>
        <v>1.78656305662329</v>
      </c>
      <c r="Q8173" s="0" t="n">
        <f aca="false" t="array" ref="Q8173:S8173">MMULT(M8173:P8173,'input - gretl'!$B$19:$D$22)+MMULT('Point forecasts'!$J$4:$O$4,'input - gretl'!$B$23:$D$28)</f>
        <v>13.9623483636441</v>
      </c>
      <c r="R8173" s="0" t="n">
        <v>6.77418533737465</v>
      </c>
      <c r="S8173" s="0" t="n">
        <v>10.0642125312564</v>
      </c>
      <c r="U8173" s="4" t="n">
        <f aca="false">NORMSDIST(-M8173/'rhos computation'!$B$11)-EXP(M8173+'rhos computation'!$B$11^2/2)*NORMSDIST(-M8173/'rhos computation'!$B$11-'rhos computation'!$B$11)</f>
        <v>0.00859806710563597</v>
      </c>
      <c r="V8173" s="4" t="n">
        <f aca="false">NORMSDIST(-N8173/'rhos computation'!$B$23)-EXP(N8173+'rhos computation'!$B$23^2/2)*NORMSDIST(-N8173/'rhos computation'!$B$23-'rhos computation'!$B$23)</f>
        <v>0.0391890023007466</v>
      </c>
      <c r="W8173" s="0" t="n">
        <f aca="false">NORMSDIST(-O8173)</f>
        <v>0.00831897418020825</v>
      </c>
      <c r="X8173" s="0" t="n">
        <f aca="false">NORMSDIST(-P8173)</f>
        <v>0.0370040685804552</v>
      </c>
    </row>
    <row r="8174" customFormat="false" ht="13" hidden="false" customHeight="false" outlineLevel="0" collapsed="false">
      <c r="A8174" s="0" t="n">
        <v>0.568252943008804</v>
      </c>
      <c r="B8174" s="0" t="n">
        <v>0.698144367879681</v>
      </c>
      <c r="C8174" s="0" t="n">
        <v>0.229144517121371</v>
      </c>
      <c r="D8174" s="0" t="n">
        <v>-2.30466066955915</v>
      </c>
      <c r="E8174" s="0" t="n">
        <f aca="false" t="array" ref="E8174:H8174">MMULT(A8174:D8174,'Root matrix of resiudals'!$B$19:E$22)</f>
        <v>0.0271269219926388</v>
      </c>
      <c r="F8174" s="0" t="n">
        <v>0.0219055415012044</v>
      </c>
      <c r="G8174" s="0" t="n">
        <v>0.0042620066359688</v>
      </c>
      <c r="H8174" s="0" t="n">
        <v>-0.0373071836885765</v>
      </c>
      <c r="I8174" s="3" t="n">
        <f aca="false" t="array" ref="I8174:L8174">MMULT('t+1'!I8174:L8174,'input - gretl'!$B$3:$E$6)+MMULT('Point forecasts'!$P$3:$T$3,'input - gretl'!$B$9:$E$13)+MMULT('t+1'!Q8174:S8174,'input - gretl'!$B$14:$E$16)+E8174:H8174</f>
        <v>0.0332651532531795</v>
      </c>
      <c r="J8174" s="3" t="n">
        <v>0.0570559182790959</v>
      </c>
      <c r="K8174" s="3" t="n">
        <v>0.0238592516653733</v>
      </c>
      <c r="L8174" s="3" t="n">
        <v>-0.0248150347108628</v>
      </c>
      <c r="M8174" s="0" t="n">
        <f aca="false">'t+1'!M8174+I8174</f>
        <v>0.215415641423325</v>
      </c>
      <c r="N8174" s="0" t="n">
        <f aca="false">'t+1'!N8174+J8174</f>
        <v>0.0502652403571506</v>
      </c>
      <c r="O8174" s="0" t="n">
        <f aca="false">'t+1'!O8174+K8174</f>
        <v>2.45152757791631</v>
      </c>
      <c r="P8174" s="0" t="n">
        <f aca="false">'t+1'!P8174+L8174</f>
        <v>1.6962031726903</v>
      </c>
      <c r="Q8174" s="0" t="n">
        <f aca="false" t="array" ref="Q8174:S8174">MMULT(M8174:P8174,'input - gretl'!$B$19:$D$22)+MMULT('Point forecasts'!$J$4:$O$4,'input - gretl'!$B$23:$D$28)</f>
        <v>14.0269112898556</v>
      </c>
      <c r="R8174" s="0" t="n">
        <v>6.85480578509161</v>
      </c>
      <c r="S8174" s="0" t="n">
        <v>10.2070645943069</v>
      </c>
      <c r="U8174" s="4" t="n">
        <f aca="false">NORMSDIST(-M8174/'rhos computation'!$B$11)-EXP(M8174+'rhos computation'!$B$11^2/2)*NORMSDIST(-M8174/'rhos computation'!$B$11-'rhos computation'!$B$11)</f>
        <v>0.00309453108239859</v>
      </c>
      <c r="V8174" s="4" t="n">
        <f aca="false">NORMSDIST(-N8174/'rhos computation'!$B$23)-EXP(N8174+'rhos computation'!$B$23^2/2)*NORMSDIST(-N8174/'rhos computation'!$B$23-'rhos computation'!$B$23)</f>
        <v>0.00561652213146502</v>
      </c>
      <c r="W8174" s="0" t="n">
        <f aca="false">NORMSDIST(-O8174)</f>
        <v>0.00711256427754399</v>
      </c>
      <c r="X8174" s="0" t="n">
        <f aca="false">NORMSDIST(-P8174)</f>
        <v>0.0449237049169532</v>
      </c>
    </row>
    <row r="8175" customFormat="false" ht="13" hidden="false" customHeight="false" outlineLevel="0" collapsed="false">
      <c r="A8175" s="0" t="n">
        <v>2.46394625869212</v>
      </c>
      <c r="B8175" s="0" t="n">
        <v>0.393756899664931</v>
      </c>
      <c r="C8175" s="0" t="n">
        <v>1.6832033236139</v>
      </c>
      <c r="D8175" s="0" t="n">
        <v>0.0265183907257388</v>
      </c>
      <c r="E8175" s="0" t="n">
        <f aca="false" t="array" ref="E8175:H8175">MMULT(A8175:D8175,'Root matrix of resiudals'!$B$19:E$22)</f>
        <v>0.108675243253514</v>
      </c>
      <c r="F8175" s="0" t="n">
        <v>0.0228745747685507</v>
      </c>
      <c r="G8175" s="0" t="n">
        <v>0.0316136987161371</v>
      </c>
      <c r="H8175" s="0" t="n">
        <v>0.00144040934194891</v>
      </c>
      <c r="I8175" s="3" t="n">
        <f aca="false" t="array" ref="I8175:L8175">MMULT('t+1'!I8175:L8175,'input - gretl'!$B$3:$E$6)+MMULT('Point forecasts'!$P$3:$T$3,'input - gretl'!$B$9:$E$13)+MMULT('t+1'!Q8175:S8175,'input - gretl'!$B$14:$E$16)+E8175:H8175</f>
        <v>0.1139590366371</v>
      </c>
      <c r="J8175" s="3" t="n">
        <v>0.0468256165786563</v>
      </c>
      <c r="K8175" s="3" t="n">
        <v>0.0415324214736856</v>
      </c>
      <c r="L8175" s="3" t="n">
        <v>0.00552767564231928</v>
      </c>
      <c r="M8175" s="0" t="n">
        <f aca="false">'t+1'!M8175+I8175</f>
        <v>0.244716592522982</v>
      </c>
      <c r="N8175" s="0" t="n">
        <f aca="false">'t+1'!N8175+J8175</f>
        <v>0.015338816772703</v>
      </c>
      <c r="O8175" s="0" t="n">
        <f aca="false">'t+1'!O8175+K8175</f>
        <v>2.44929277265739</v>
      </c>
      <c r="P8175" s="0" t="n">
        <f aca="false">'t+1'!P8175+L8175</f>
        <v>1.74317166476765</v>
      </c>
      <c r="Q8175" s="0" t="n">
        <f aca="false" t="array" ref="Q8175:S8175">MMULT(M8175:P8175,'input - gretl'!$B$19:$D$22)+MMULT('Point forecasts'!$J$4:$O$4,'input - gretl'!$B$23:$D$28)</f>
        <v>14.0562122409552</v>
      </c>
      <c r="R8175" s="0" t="n">
        <v>6.81987936150716</v>
      </c>
      <c r="S8175" s="0" t="n">
        <v>10.1601604046579</v>
      </c>
      <c r="U8175" s="4" t="n">
        <f aca="false">NORMSDIST(-M8175/'rhos computation'!$B$11)-EXP(M8175+'rhos computation'!$B$11^2/2)*NORMSDIST(-M8175/'rhos computation'!$B$11-'rhos computation'!$B$11)</f>
        <v>0.00183572786599529</v>
      </c>
      <c r="V8175" s="4" t="n">
        <f aca="false">NORMSDIST(-N8175/'rhos computation'!$B$23)-EXP(N8175+'rhos computation'!$B$23^2/2)*NORMSDIST(-N8175/'rhos computation'!$B$23-'rhos computation'!$B$23)</f>
        <v>0.015179456861313</v>
      </c>
      <c r="W8175" s="0" t="n">
        <f aca="false">NORMSDIST(-O8175)</f>
        <v>0.00715685241507759</v>
      </c>
      <c r="X8175" s="0" t="n">
        <f aca="false">NORMSDIST(-P8175)</f>
        <v>0.0406518166956524</v>
      </c>
    </row>
    <row r="8176" customFormat="false" ht="13" hidden="false" customHeight="false" outlineLevel="0" collapsed="false">
      <c r="A8176" s="0" t="n">
        <v>1.4467740091768</v>
      </c>
      <c r="B8176" s="0" t="n">
        <v>0.116450908669714</v>
      </c>
      <c r="C8176" s="0" t="n">
        <v>-0.532183960893234</v>
      </c>
      <c r="D8176" s="0" t="n">
        <v>2.72211041106826</v>
      </c>
      <c r="E8176" s="0" t="n">
        <f aca="false" t="array" ref="E8176:H8176">MMULT(A8176:D8176,'Root matrix of resiudals'!$B$19:E$22)</f>
        <v>0.06063714001138</v>
      </c>
      <c r="F8176" s="0" t="n">
        <v>0.00487105462704434</v>
      </c>
      <c r="G8176" s="0" t="n">
        <v>-0.00325358773725509</v>
      </c>
      <c r="H8176" s="0" t="n">
        <v>0.0430160461093678</v>
      </c>
      <c r="I8176" s="3" t="n">
        <f aca="false" t="array" ref="I8176:L8176">MMULT('t+1'!I8176:L8176,'input - gretl'!$B$3:$E$6)+MMULT('Point forecasts'!$P$3:$T$3,'input - gretl'!$B$9:$E$13)+MMULT('t+1'!Q8176:S8176,'input - gretl'!$B$14:$E$16)+E8176:H8176</f>
        <v>0.138427890862647</v>
      </c>
      <c r="J8176" s="3" t="n">
        <v>0.048314764977592</v>
      </c>
      <c r="K8176" s="3" t="n">
        <v>0.0149247455626479</v>
      </c>
      <c r="L8176" s="3" t="n">
        <v>0.0536492639009272</v>
      </c>
      <c r="M8176" s="0" t="n">
        <f aca="false">'t+1'!M8176+I8176</f>
        <v>0.201657276136545</v>
      </c>
      <c r="N8176" s="0" t="n">
        <f aca="false">'t+1'!N8176+J8176</f>
        <v>0.0426706903406101</v>
      </c>
      <c r="O8176" s="0" t="n">
        <f aca="false">'t+1'!O8176+K8176</f>
        <v>2.46393029603855</v>
      </c>
      <c r="P8176" s="0" t="n">
        <f aca="false">'t+1'!P8176+L8176</f>
        <v>1.79223301174301</v>
      </c>
      <c r="Q8176" s="0" t="n">
        <f aca="false" t="array" ref="Q8176:S8176">MMULT(M8176:P8176,'input - gretl'!$B$19:$D$22)+MMULT('Point forecasts'!$J$4:$O$4,'input - gretl'!$B$23:$D$28)</f>
        <v>14.0131529245688</v>
      </c>
      <c r="R8176" s="0" t="n">
        <v>6.84721123507507</v>
      </c>
      <c r="S8176" s="0" t="n">
        <v>10.1281381339981</v>
      </c>
      <c r="U8176" s="4" t="n">
        <f aca="false">NORMSDIST(-M8176/'rhos computation'!$B$11)-EXP(M8176+'rhos computation'!$B$11^2/2)*NORMSDIST(-M8176/'rhos computation'!$B$11-'rhos computation'!$B$11)</f>
        <v>0.00390423008595721</v>
      </c>
      <c r="V8176" s="4" t="n">
        <f aca="false">NORMSDIST(-N8176/'rhos computation'!$B$23)-EXP(N8176+'rhos computation'!$B$23^2/2)*NORMSDIST(-N8176/'rhos computation'!$B$23-'rhos computation'!$B$23)</f>
        <v>0.00712760001671492</v>
      </c>
      <c r="W8176" s="0" t="n">
        <f aca="false">NORMSDIST(-O8176)</f>
        <v>0.00687114167388442</v>
      </c>
      <c r="X8176" s="0" t="n">
        <f aca="false">NORMSDIST(-P8176)</f>
        <v>0.0365478243609421</v>
      </c>
    </row>
    <row r="8177" customFormat="false" ht="13" hidden="false" customHeight="false" outlineLevel="0" collapsed="false">
      <c r="A8177" s="0" t="n">
        <v>1.60724409252137</v>
      </c>
      <c r="B8177" s="0" t="n">
        <v>-0.0376019545883324</v>
      </c>
      <c r="C8177" s="0" t="n">
        <v>0.786232179112659</v>
      </c>
      <c r="D8177" s="0" t="n">
        <v>0.00232741435411234</v>
      </c>
      <c r="E8177" s="0" t="n">
        <f aca="false" t="array" ref="E8177:H8177">MMULT(A8177:D8177,'Root matrix of resiudals'!$B$19:E$22)</f>
        <v>0.0698433220050033</v>
      </c>
      <c r="F8177" s="0" t="n">
        <v>0.00538786029947458</v>
      </c>
      <c r="G8177" s="0" t="n">
        <v>0.0145237238773355</v>
      </c>
      <c r="H8177" s="0" t="n">
        <v>0.000320315208275384</v>
      </c>
      <c r="I8177" s="3" t="n">
        <f aca="false" t="array" ref="I8177:L8177">MMULT('t+1'!I8177:L8177,'input - gretl'!$B$3:$E$6)+MMULT('Point forecasts'!$P$3:$T$3,'input - gretl'!$B$9:$E$13)+MMULT('t+1'!Q8177:S8177,'input - gretl'!$B$14:$E$16)+E8177:H8177</f>
        <v>0.0799956904528939</v>
      </c>
      <c r="J8177" s="3" t="n">
        <v>0.0410922945898253</v>
      </c>
      <c r="K8177" s="3" t="n">
        <v>0.0264274759998679</v>
      </c>
      <c r="L8177" s="3" t="n">
        <v>0.00160027194745463</v>
      </c>
      <c r="M8177" s="0" t="n">
        <f aca="false">'t+1'!M8177+I8177</f>
        <v>0.203258991663138</v>
      </c>
      <c r="N8177" s="0" t="n">
        <f aca="false">'t+1'!N8177+J8177</f>
        <v>-0.00382019202070302</v>
      </c>
      <c r="O8177" s="0" t="n">
        <f aca="false">'t+1'!O8177+K8177</f>
        <v>2.44198588828081</v>
      </c>
      <c r="P8177" s="0" t="n">
        <f aca="false">'t+1'!P8177+L8177</f>
        <v>1.75934292621497</v>
      </c>
      <c r="Q8177" s="0" t="n">
        <f aca="false" t="array" ref="Q8177:S8177">MMULT(M8177:P8177,'input - gretl'!$B$19:$D$22)+MMULT('Point forecasts'!$J$4:$O$4,'input - gretl'!$B$23:$D$28)</f>
        <v>14.0147546400954</v>
      </c>
      <c r="R8177" s="0" t="n">
        <v>6.80072035271375</v>
      </c>
      <c r="S8177" s="0" t="n">
        <v>10.1374738420818</v>
      </c>
      <c r="U8177" s="4" t="n">
        <f aca="false">NORMSDIST(-M8177/'rhos computation'!$B$11)-EXP(M8177+'rhos computation'!$B$11^2/2)*NORMSDIST(-M8177/'rhos computation'!$B$11-'rhos computation'!$B$11)</f>
        <v>0.00380158214375033</v>
      </c>
      <c r="V8177" s="4" t="n">
        <f aca="false">NORMSDIST(-N8177/'rhos computation'!$B$23)-EXP(N8177+'rhos computation'!$B$23^2/2)*NORMSDIST(-N8177/'rhos computation'!$B$23-'rhos computation'!$B$23)</f>
        <v>0.0236162050767331</v>
      </c>
      <c r="W8177" s="0" t="n">
        <f aca="false">NORMSDIST(-O8177)</f>
        <v>0.00730335878797073</v>
      </c>
      <c r="X8177" s="0" t="n">
        <f aca="false">NORMSDIST(-P8177)</f>
        <v>0.0392596398301261</v>
      </c>
    </row>
    <row r="8178" customFormat="false" ht="13" hidden="false" customHeight="false" outlineLevel="0" collapsed="false">
      <c r="A8178" s="0" t="n">
        <v>0.570464386337783</v>
      </c>
      <c r="B8178" s="0" t="n">
        <v>-0.994987739213136</v>
      </c>
      <c r="C8178" s="0" t="n">
        <v>0.67962167505794</v>
      </c>
      <c r="D8178" s="0" t="n">
        <v>-1.42565706946965</v>
      </c>
      <c r="E8178" s="0" t="n">
        <f aca="false" t="array" ref="E8178:H8178">MMULT(A8178:D8178,'Root matrix of resiudals'!$B$19:E$22)</f>
        <v>0.0236080845546071</v>
      </c>
      <c r="F8178" s="0" t="n">
        <v>-0.0247907588611474</v>
      </c>
      <c r="G8178" s="0" t="n">
        <v>0.00645204731668149</v>
      </c>
      <c r="H8178" s="0" t="n">
        <v>-0.0226396512595845</v>
      </c>
      <c r="I8178" s="3" t="n">
        <f aca="false" t="array" ref="I8178:L8178">MMULT('t+1'!I8178:L8178,'input - gretl'!$B$3:$E$6)+MMULT('Point forecasts'!$P$3:$T$3,'input - gretl'!$B$9:$E$13)+MMULT('t+1'!Q8178:S8178,'input - gretl'!$B$14:$E$16)+E8178:H8178</f>
        <v>0.0809046170600065</v>
      </c>
      <c r="J8178" s="3" t="n">
        <v>-0.0294365150608297</v>
      </c>
      <c r="K8178" s="3" t="n">
        <v>0.0245476864740518</v>
      </c>
      <c r="L8178" s="3" t="n">
        <v>-0.00718284863312645</v>
      </c>
      <c r="M8178" s="0" t="n">
        <f aca="false">'t+1'!M8178+I8178</f>
        <v>0.16665559966636</v>
      </c>
      <c r="N8178" s="0" t="n">
        <f aca="false">'t+1'!N8178+J8178</f>
        <v>0.021458618504704</v>
      </c>
      <c r="O8178" s="0" t="n">
        <f aca="false">'t+1'!O8178+K8178</f>
        <v>2.45579992946768</v>
      </c>
      <c r="P8178" s="0" t="n">
        <f aca="false">'t+1'!P8178+L8178</f>
        <v>1.70707614539253</v>
      </c>
      <c r="Q8178" s="0" t="n">
        <f aca="false" t="array" ref="Q8178:S8178">MMULT(M8178:P8178,'input - gretl'!$B$19:$D$22)+MMULT('Point forecasts'!$J$4:$O$4,'input - gretl'!$B$23:$D$28)</f>
        <v>13.9781512480986</v>
      </c>
      <c r="R8178" s="0" t="n">
        <v>6.82599916323916</v>
      </c>
      <c r="S8178" s="0" t="n">
        <v>10.2009962051699</v>
      </c>
      <c r="U8178" s="4" t="n">
        <f aca="false">NORMSDIST(-M8178/'rhos computation'!$B$11)-EXP(M8178+'rhos computation'!$B$11^2/2)*NORMSDIST(-M8178/'rhos computation'!$B$11-'rhos computation'!$B$11)</f>
        <v>0.00680314009064283</v>
      </c>
      <c r="V8178" s="4" t="n">
        <f aca="false">NORMSDIST(-N8178/'rhos computation'!$B$23)-EXP(N8178+'rhos computation'!$B$23^2/2)*NORMSDIST(-N8178/'rhos computation'!$B$23-'rhos computation'!$B$23)</f>
        <v>0.0129873337263072</v>
      </c>
      <c r="W8178" s="0" t="n">
        <f aca="false">NORMSDIST(-O8178)</f>
        <v>0.00702856971658913</v>
      </c>
      <c r="X8178" s="0" t="n">
        <f aca="false">NORMSDIST(-P8178)</f>
        <v>0.0439039501427661</v>
      </c>
    </row>
    <row r="8179" customFormat="false" ht="13" hidden="false" customHeight="false" outlineLevel="0" collapsed="false">
      <c r="A8179" s="0" t="n">
        <v>0.303362481066346</v>
      </c>
      <c r="B8179" s="0" t="n">
        <v>-0.300889878749415</v>
      </c>
      <c r="C8179" s="0" t="n">
        <v>1.44756485954973</v>
      </c>
      <c r="D8179" s="0" t="n">
        <v>-1.51984414848185</v>
      </c>
      <c r="E8179" s="0" t="n">
        <f aca="false" t="array" ref="E8179:H8179">MMULT(A8179:D8179,'Root matrix of resiudals'!$B$19:E$22)</f>
        <v>0.0147045306424825</v>
      </c>
      <c r="F8179" s="0" t="n">
        <v>-0.00281261502267911</v>
      </c>
      <c r="G8179" s="0" t="n">
        <v>0.0208821548342427</v>
      </c>
      <c r="H8179" s="0" t="n">
        <v>-0.0231406985151345</v>
      </c>
      <c r="I8179" s="3" t="n">
        <f aca="false" t="array" ref="I8179:L8179">MMULT('t+1'!I8179:L8179,'input - gretl'!$B$3:$E$6)+MMULT('Point forecasts'!$P$3:$T$3,'input - gretl'!$B$9:$E$13)+MMULT('t+1'!Q8179:S8179,'input - gretl'!$B$14:$E$16)+E8179:H8179</f>
        <v>0.00807774748790885</v>
      </c>
      <c r="J8179" s="3" t="n">
        <v>-0.00231859534428309</v>
      </c>
      <c r="K8179" s="3" t="n">
        <v>0.0365650323134013</v>
      </c>
      <c r="L8179" s="3" t="n">
        <v>-0.0162802970663673</v>
      </c>
      <c r="M8179" s="0" t="n">
        <f aca="false">'t+1'!M8179+I8179</f>
        <v>0.164615307236009</v>
      </c>
      <c r="N8179" s="0" t="n">
        <f aca="false">'t+1'!N8179+J8179</f>
        <v>0.00552898036466258</v>
      </c>
      <c r="O8179" s="0" t="n">
        <f aca="false">'t+1'!O8179+K8179</f>
        <v>2.44535330477791</v>
      </c>
      <c r="P8179" s="0" t="n">
        <f aca="false">'t+1'!P8179+L8179</f>
        <v>1.72380677561089</v>
      </c>
      <c r="Q8179" s="0" t="n">
        <f aca="false" t="array" ref="Q8179:S8179">MMULT(M8179:P8179,'input - gretl'!$B$19:$D$22)+MMULT('Point forecasts'!$J$4:$O$4,'input - gretl'!$B$23:$D$28)</f>
        <v>13.9761109556683</v>
      </c>
      <c r="R8179" s="0" t="n">
        <v>6.81006952509912</v>
      </c>
      <c r="S8179" s="0" t="n">
        <v>10.1746379146109</v>
      </c>
      <c r="U8179" s="4" t="n">
        <f aca="false">NORMSDIST(-M8179/'rhos computation'!$B$11)-EXP(M8179+'rhos computation'!$B$11^2/2)*NORMSDIST(-M8179/'rhos computation'!$B$11-'rhos computation'!$B$11)</f>
        <v>0.00701596082528126</v>
      </c>
      <c r="V8179" s="4" t="n">
        <f aca="false">NORMSDIST(-N8179/'rhos computation'!$B$23)-EXP(N8179+'rhos computation'!$B$23^2/2)*NORMSDIST(-N8179/'rhos computation'!$B$23-'rhos computation'!$B$23)</f>
        <v>0.0191977080700873</v>
      </c>
      <c r="W8179" s="0" t="n">
        <f aca="false">NORMSDIST(-O8179)</f>
        <v>0.0072355152339421</v>
      </c>
      <c r="X8179" s="0" t="n">
        <f aca="false">NORMSDIST(-P8179)</f>
        <v>0.0423713655190946</v>
      </c>
    </row>
    <row r="8180" customFormat="false" ht="13" hidden="false" customHeight="false" outlineLevel="0" collapsed="false">
      <c r="A8180" s="0" t="n">
        <v>0.967666482302204</v>
      </c>
      <c r="B8180" s="0" t="n">
        <v>-1.40256683025244</v>
      </c>
      <c r="C8180" s="0" t="n">
        <v>-0.581845614778187</v>
      </c>
      <c r="D8180" s="0" t="n">
        <v>-0.122200914473242</v>
      </c>
      <c r="E8180" s="0" t="n">
        <f aca="false" t="array" ref="E8180:H8180">MMULT(A8180:D8180,'Root matrix of resiudals'!$B$19:E$22)</f>
        <v>0.0376695747740046</v>
      </c>
      <c r="F8180" s="0" t="n">
        <v>-0.0399804260595651</v>
      </c>
      <c r="G8180" s="0" t="n">
        <v>-0.0133571246517051</v>
      </c>
      <c r="H8180" s="0" t="n">
        <v>-0.00311193048449115</v>
      </c>
      <c r="I8180" s="3" t="n">
        <f aca="false" t="array" ref="I8180:L8180">MMULT('t+1'!I8180:L8180,'input - gretl'!$B$3:$E$6)+MMULT('Point forecasts'!$P$3:$T$3,'input - gretl'!$B$9:$E$13)+MMULT('t+1'!Q8180:S8180,'input - gretl'!$B$14:$E$16)+E8180:H8180</f>
        <v>0.0693083492168226</v>
      </c>
      <c r="J8180" s="3" t="n">
        <v>-0.0225532685066583</v>
      </c>
      <c r="K8180" s="3" t="n">
        <v>0.00252350480038859</v>
      </c>
      <c r="L8180" s="3" t="n">
        <v>0.000974789808342263</v>
      </c>
      <c r="M8180" s="0" t="n">
        <f aca="false">'t+1'!M8180+I8180</f>
        <v>0.164812864521187</v>
      </c>
      <c r="N8180" s="0" t="n">
        <f aca="false">'t+1'!N8180+J8180</f>
        <v>-0.0293140260074579</v>
      </c>
      <c r="O8180" s="0" t="n">
        <f aca="false">'t+1'!O8180+K8180</f>
        <v>2.4273570906248</v>
      </c>
      <c r="P8180" s="0" t="n">
        <f aca="false">'t+1'!P8180+L8180</f>
        <v>1.76126666306339</v>
      </c>
      <c r="Q8180" s="0" t="n">
        <f aca="false" t="array" ref="Q8180:S8180">MMULT(M8180:P8180,'input - gretl'!$B$19:$D$22)+MMULT('Point forecasts'!$J$4:$O$4,'input - gretl'!$B$23:$D$28)</f>
        <v>13.9763085129534</v>
      </c>
      <c r="R8180" s="0" t="n">
        <v>6.775226518727</v>
      </c>
      <c r="S8180" s="0" t="n">
        <v>10.1210154744961</v>
      </c>
      <c r="U8180" s="4" t="n">
        <f aca="false">NORMSDIST(-M8180/'rhos computation'!$B$11)-EXP(M8180+'rhos computation'!$B$11^2/2)*NORMSDIST(-M8180/'rhos computation'!$B$11-'rhos computation'!$B$11)</f>
        <v>0.00699511814658305</v>
      </c>
      <c r="V8180" s="4" t="n">
        <f aca="false">NORMSDIST(-N8180/'rhos computation'!$B$23)-EXP(N8180+'rhos computation'!$B$23^2/2)*NORMSDIST(-N8180/'rhos computation'!$B$23-'rhos computation'!$B$23)</f>
        <v>0.0384990810490199</v>
      </c>
      <c r="W8180" s="0" t="n">
        <f aca="false">NORMSDIST(-O8180)</f>
        <v>0.00760463879270967</v>
      </c>
      <c r="X8180" s="0" t="n">
        <f aca="false">NORMSDIST(-P8180)</f>
        <v>0.0390966398377399</v>
      </c>
    </row>
    <row r="8181" customFormat="false" ht="13" hidden="false" customHeight="false" outlineLevel="0" collapsed="false">
      <c r="A8181" s="0" t="n">
        <v>-1.37406331279781</v>
      </c>
      <c r="B8181" s="0" t="n">
        <v>-1.5856479388417</v>
      </c>
      <c r="C8181" s="0" t="n">
        <v>0.621713464582549</v>
      </c>
      <c r="D8181" s="0" t="n">
        <v>-1.11109213504164</v>
      </c>
      <c r="E8181" s="0" t="n">
        <f aca="false" t="array" ref="E8181:H8181">MMULT(A8181:D8181,'Root matrix of resiudals'!$B$19:E$22)</f>
        <v>-0.0613503791599353</v>
      </c>
      <c r="F8181" s="0" t="n">
        <v>-0.0462573109720834</v>
      </c>
      <c r="G8181" s="0" t="n">
        <v>0.0013562043896413</v>
      </c>
      <c r="H8181" s="0" t="n">
        <v>-0.01689573159899</v>
      </c>
      <c r="I8181" s="3" t="n">
        <f aca="false" t="array" ref="I8181:L8181">MMULT('t+1'!I8181:L8181,'input - gretl'!$B$3:$E$6)+MMULT('Point forecasts'!$P$3:$T$3,'input - gretl'!$B$9:$E$13)+MMULT('t+1'!Q8181:S8181,'input - gretl'!$B$14:$E$16)+E8181:H8181</f>
        <v>-0.0594751371637521</v>
      </c>
      <c r="J8181" s="3" t="n">
        <v>-0.0283155149765417</v>
      </c>
      <c r="K8181" s="3" t="n">
        <v>0.0106641747946705</v>
      </c>
      <c r="L8181" s="3" t="n">
        <v>-0.0161900743057609</v>
      </c>
      <c r="M8181" s="0" t="n">
        <f aca="false">'t+1'!M8181+I8181</f>
        <v>0.0604696064352978</v>
      </c>
      <c r="N8181" s="0" t="n">
        <f aca="false">'t+1'!N8181+J8181</f>
        <v>-0.0624412340800775</v>
      </c>
      <c r="O8181" s="0" t="n">
        <f aca="false">'t+1'!O8181+K8181</f>
        <v>2.4149399732596</v>
      </c>
      <c r="P8181" s="0" t="n">
        <f aca="false">'t+1'!P8181+L8181</f>
        <v>1.73726666966777</v>
      </c>
      <c r="Q8181" s="0" t="n">
        <f aca="false" t="array" ref="Q8181:S8181">MMULT(M8181:P8181,'input - gretl'!$B$19:$D$22)+MMULT('Point forecasts'!$J$4:$O$4,'input - gretl'!$B$23:$D$28)</f>
        <v>13.8719652548676</v>
      </c>
      <c r="R8181" s="0" t="n">
        <v>6.74209931065438</v>
      </c>
      <c r="S8181" s="0" t="n">
        <v>10.1314235508498</v>
      </c>
      <c r="U8181" s="4" t="n">
        <f aca="false">NORMSDIST(-M8181/'rhos computation'!$B$11)-EXP(M8181+'rhos computation'!$B$11^2/2)*NORMSDIST(-M8181/'rhos computation'!$B$11-'rhos computation'!$B$11)</f>
        <v>0.0271995140651037</v>
      </c>
      <c r="V8181" s="4" t="n">
        <f aca="false">NORMSDIST(-N8181/'rhos computation'!$B$23)-EXP(N8181+'rhos computation'!$B$23^2/2)*NORMSDIST(-N8181/'rhos computation'!$B$23-'rhos computation'!$B$23)</f>
        <v>0.0629545476075525</v>
      </c>
      <c r="W8181" s="0" t="n">
        <f aca="false">NORMSDIST(-O8181)</f>
        <v>0.00786890153041796</v>
      </c>
      <c r="X8181" s="0" t="n">
        <f aca="false">NORMSDIST(-P8181)</f>
        <v>0.041170055909042</v>
      </c>
    </row>
    <row r="8182" customFormat="false" ht="13" hidden="false" customHeight="false" outlineLevel="0" collapsed="false">
      <c r="A8182" s="0" t="n">
        <v>-1.4157596692517</v>
      </c>
      <c r="B8182" s="0" t="n">
        <v>-0.683140374748881</v>
      </c>
      <c r="C8182" s="0" t="n">
        <v>0.734126660203952</v>
      </c>
      <c r="D8182" s="0" t="n">
        <v>0.953535226262117</v>
      </c>
      <c r="E8182" s="0" t="n">
        <f aca="false" t="array" ref="E8182:H8182">MMULT(A8182:D8182,'Root matrix of resiudals'!$B$19:E$22)</f>
        <v>-0.0617475326210858</v>
      </c>
      <c r="F8182" s="0" t="n">
        <v>-0.0200259626069887</v>
      </c>
      <c r="G8182" s="0" t="n">
        <v>0.00872118559020132</v>
      </c>
      <c r="H8182" s="0" t="n">
        <v>0.0168110669445687</v>
      </c>
      <c r="I8182" s="3" t="n">
        <f aca="false" t="array" ref="I8182:L8182">MMULT('t+1'!I8182:L8182,'input - gretl'!$B$3:$E$6)+MMULT('Point forecasts'!$P$3:$T$3,'input - gretl'!$B$9:$E$13)+MMULT('t+1'!Q8182:S8182,'input - gretl'!$B$14:$E$16)+E8182:H8182</f>
        <v>-0.0427920259174715</v>
      </c>
      <c r="J8182" s="3" t="n">
        <v>0.00417476006016827</v>
      </c>
      <c r="K8182" s="3" t="n">
        <v>0.00509147742011309</v>
      </c>
      <c r="L8182" s="3" t="n">
        <v>0.0169601926179541</v>
      </c>
      <c r="M8182" s="0" t="n">
        <f aca="false">'t+1'!M8182+I8182</f>
        <v>0.0285250069618344</v>
      </c>
      <c r="N8182" s="0" t="n">
        <f aca="false">'t+1'!N8182+J8182</f>
        <v>-0.0590643837202536</v>
      </c>
      <c r="O8182" s="0" t="n">
        <f aca="false">'t+1'!O8182+K8182</f>
        <v>2.39315013301353</v>
      </c>
      <c r="P8182" s="0" t="n">
        <f aca="false">'t+1'!P8182+L8182</f>
        <v>1.73822564525489</v>
      </c>
      <c r="Q8182" s="0" t="n">
        <f aca="false" t="array" ref="Q8182:S8182">MMULT(M8182:P8182,'input - gretl'!$B$19:$D$22)+MMULT('Point forecasts'!$J$4:$O$4,'input - gretl'!$B$23:$D$28)</f>
        <v>13.8400206553941</v>
      </c>
      <c r="R8182" s="0" t="n">
        <v>6.7454761610142</v>
      </c>
      <c r="S8182" s="0" t="n">
        <v>10.1087216768716</v>
      </c>
      <c r="U8182" s="4" t="n">
        <f aca="false">NORMSDIST(-M8182/'rhos computation'!$B$11)-EXP(M8182+'rhos computation'!$B$11^2/2)*NORMSDIST(-M8182/'rhos computation'!$B$11-'rhos computation'!$B$11)</f>
        <v>0.0380419719385656</v>
      </c>
      <c r="V8182" s="4" t="n">
        <f aca="false">NORMSDIST(-N8182/'rhos computation'!$B$23)-EXP(N8182+'rhos computation'!$B$23^2/2)*NORMSDIST(-N8182/'rhos computation'!$B$23-'rhos computation'!$B$23)</f>
        <v>0.0602614696657806</v>
      </c>
      <c r="W8182" s="0" t="n">
        <f aca="false">NORMSDIST(-O8182)</f>
        <v>0.00835220212190385</v>
      </c>
      <c r="X8182" s="0" t="n">
        <f aca="false">NORMSDIST(-P8182)</f>
        <v>0.0410855309969755</v>
      </c>
    </row>
    <row r="8183" customFormat="false" ht="13" hidden="false" customHeight="false" outlineLevel="0" collapsed="false">
      <c r="A8183" s="0" t="n">
        <v>-0.321057931272507</v>
      </c>
      <c r="B8183" s="0" t="n">
        <v>1.39989923020586</v>
      </c>
      <c r="C8183" s="0" t="n">
        <v>-0.401049847764373</v>
      </c>
      <c r="D8183" s="0" t="n">
        <v>-0.00475161294438914</v>
      </c>
      <c r="E8183" s="0" t="n">
        <f aca="false" t="array" ref="E8183:H8183">MMULT(A8183:D8183,'Root matrix of resiudals'!$B$19:E$22)</f>
        <v>-0.0110987658675016</v>
      </c>
      <c r="F8183" s="0" t="n">
        <v>0.0378309332866017</v>
      </c>
      <c r="G8183" s="0" t="n">
        <v>-0.00183897198913015</v>
      </c>
      <c r="H8183" s="0" t="n">
        <v>-0.000321554115526167</v>
      </c>
      <c r="I8183" s="3" t="n">
        <f aca="false" t="array" ref="I8183:L8183">MMULT('t+1'!I8183:L8183,'input - gretl'!$B$3:$E$6)+MMULT('Point forecasts'!$P$3:$T$3,'input - gretl'!$B$9:$E$13)+MMULT('t+1'!Q8183:S8183,'input - gretl'!$B$14:$E$16)+E8183:H8183</f>
        <v>0.00109370379475411</v>
      </c>
      <c r="J8183" s="3" t="n">
        <v>0.0590593852305753</v>
      </c>
      <c r="K8183" s="3" t="n">
        <v>-0.000926125298098397</v>
      </c>
      <c r="L8183" s="3" t="n">
        <v>0.00103820509217887</v>
      </c>
      <c r="M8183" s="0" t="n">
        <f aca="false">'t+1'!M8183+I8183</f>
        <v>0.0938219333293788</v>
      </c>
      <c r="N8183" s="0" t="n">
        <f aca="false">'t+1'!N8183+J8183</f>
        <v>0.00881575834880102</v>
      </c>
      <c r="O8183" s="0" t="n">
        <f aca="false">'t+1'!O8183+K8183</f>
        <v>2.39239668856389</v>
      </c>
      <c r="P8183" s="0" t="n">
        <f aca="false">'t+1'!P8183+L8183</f>
        <v>1.72825894092226</v>
      </c>
      <c r="Q8183" s="0" t="n">
        <f aca="false" t="array" ref="Q8183:S8183">MMULT(M8183:P8183,'input - gretl'!$B$19:$D$22)+MMULT('Point forecasts'!$J$4:$O$4,'input - gretl'!$B$23:$D$28)</f>
        <v>13.9053175817616</v>
      </c>
      <c r="R8183" s="0" t="n">
        <v>6.81335630308326</v>
      </c>
      <c r="S8183" s="0" t="n">
        <v>10.1174470665775</v>
      </c>
      <c r="U8183" s="4" t="n">
        <f aca="false">NORMSDIST(-M8183/'rhos computation'!$B$11)-EXP(M8183+'rhos computation'!$B$11^2/2)*NORMSDIST(-M8183/'rhos computation'!$B$11-'rhos computation'!$B$11)</f>
        <v>0.0184344425121615</v>
      </c>
      <c r="V8183" s="4" t="n">
        <f aca="false">NORMSDIST(-N8183/'rhos computation'!$B$23)-EXP(N8183+'rhos computation'!$B$23^2/2)*NORMSDIST(-N8183/'rhos computation'!$B$23-'rhos computation'!$B$23)</f>
        <v>0.0177812470570002</v>
      </c>
      <c r="W8183" s="0" t="n">
        <f aca="false">NORMSDIST(-O8183)</f>
        <v>0.00836936990536924</v>
      </c>
      <c r="X8183" s="0" t="n">
        <f aca="false">NORMSDIST(-P8183)</f>
        <v>0.0419709053810212</v>
      </c>
    </row>
    <row r="8184" customFormat="false" ht="13" hidden="false" customHeight="false" outlineLevel="0" collapsed="false">
      <c r="A8184" s="0" t="n">
        <v>-0.545208637663383</v>
      </c>
      <c r="B8184" s="0" t="n">
        <v>1.38966828903064</v>
      </c>
      <c r="C8184" s="0" t="n">
        <v>0.151729221952008</v>
      </c>
      <c r="D8184" s="0" t="n">
        <v>-0.776946362611313</v>
      </c>
      <c r="E8184" s="0" t="n">
        <f aca="false" t="array" ref="E8184:H8184">MMULT(A8184:D8184,'Root matrix of resiudals'!$B$19:E$22)</f>
        <v>-0.0197604732977145</v>
      </c>
      <c r="F8184" s="0" t="n">
        <v>0.0389650911482471</v>
      </c>
      <c r="G8184" s="0" t="n">
        <v>0.00587138223587067</v>
      </c>
      <c r="H8184" s="0" t="n">
        <v>-0.0121337814765086</v>
      </c>
      <c r="I8184" s="3" t="n">
        <f aca="false" t="array" ref="I8184:L8184">MMULT('t+1'!I8184:L8184,'input - gretl'!$B$3:$E$6)+MMULT('Point forecasts'!$P$3:$T$3,'input - gretl'!$B$9:$E$13)+MMULT('t+1'!Q8184:S8184,'input - gretl'!$B$14:$E$16)+E8184:H8184</f>
        <v>-0.00251804232219368</v>
      </c>
      <c r="J8184" s="3" t="n">
        <v>0.0607948371087994</v>
      </c>
      <c r="K8184" s="3" t="n">
        <v>0.0163085720150264</v>
      </c>
      <c r="L8184" s="3" t="n">
        <v>-0.013187625110813</v>
      </c>
      <c r="M8184" s="0" t="n">
        <f aca="false">'t+1'!M8184+I8184</f>
        <v>0.0908850722980342</v>
      </c>
      <c r="N8184" s="0" t="n">
        <f aca="false">'t+1'!N8184+J8184</f>
        <v>0.0246106805177991</v>
      </c>
      <c r="O8184" s="0" t="n">
        <f aca="false">'t+1'!O8184+K8184</f>
        <v>2.42821275873912</v>
      </c>
      <c r="P8184" s="0" t="n">
        <f aca="false">'t+1'!P8184+L8184</f>
        <v>1.75507459574884</v>
      </c>
      <c r="Q8184" s="0" t="n">
        <f aca="false" t="array" ref="Q8184:S8184">MMULT(M8184:P8184,'input - gretl'!$B$19:$D$22)+MMULT('Point forecasts'!$J$4:$O$4,'input - gretl'!$B$23:$D$28)</f>
        <v>13.9023807207303</v>
      </c>
      <c r="R8184" s="0" t="n">
        <v>6.82915122525226</v>
      </c>
      <c r="S8184" s="0" t="n">
        <v>10.1277601082299</v>
      </c>
      <c r="U8184" s="4" t="n">
        <f aca="false">NORMSDIST(-M8184/'rhos computation'!$B$11)-EXP(M8184+'rhos computation'!$B$11^2/2)*NORMSDIST(-M8184/'rhos computation'!$B$11-'rhos computation'!$B$11)</f>
        <v>0.019108147736293</v>
      </c>
      <c r="V8184" s="4" t="n">
        <f aca="false">NORMSDIST(-N8184/'rhos computation'!$B$23)-EXP(N8184+'rhos computation'!$B$23^2/2)*NORMSDIST(-N8184/'rhos computation'!$B$23-'rhos computation'!$B$23)</f>
        <v>0.011949890316343</v>
      </c>
      <c r="W8184" s="0" t="n">
        <f aca="false">NORMSDIST(-O8184)</f>
        <v>0.00758671956374863</v>
      </c>
      <c r="X8184" s="0" t="n">
        <f aca="false">NORMSDIST(-P8184)</f>
        <v>0.0396232745238519</v>
      </c>
    </row>
    <row r="8185" customFormat="false" ht="13" hidden="false" customHeight="false" outlineLevel="0" collapsed="false">
      <c r="A8185" s="0" t="n">
        <v>-0.126979167087154</v>
      </c>
      <c r="B8185" s="0" t="n">
        <v>1.70539772002017</v>
      </c>
      <c r="C8185" s="0" t="n">
        <v>-1.13980194244501</v>
      </c>
      <c r="D8185" s="0" t="n">
        <v>2.01057545145667</v>
      </c>
      <c r="E8185" s="0" t="n">
        <f aca="false" t="array" ref="E8185:H8185">MMULT(A8185:D8185,'Root matrix of resiudals'!$B$19:E$22)</f>
        <v>-0.00376446217042416</v>
      </c>
      <c r="F8185" s="0" t="n">
        <v>0.0444790182914605</v>
      </c>
      <c r="G8185" s="0" t="n">
        <v>-0.0100997069904168</v>
      </c>
      <c r="H8185" s="0" t="n">
        <v>0.0314809735058452</v>
      </c>
      <c r="I8185" s="3" t="n">
        <f aca="false" t="array" ref="I8185:L8185">MMULT('t+1'!I8185:L8185,'input - gretl'!$B$3:$E$6)+MMULT('Point forecasts'!$P$3:$T$3,'input - gretl'!$B$9:$E$13)+MMULT('t+1'!Q8185:S8185,'input - gretl'!$B$14:$E$16)+E8185:H8185</f>
        <v>0.000528073137558408</v>
      </c>
      <c r="J8185" s="3" t="n">
        <v>0.0919691238513365</v>
      </c>
      <c r="K8185" s="3" t="n">
        <v>-0.00685544729871932</v>
      </c>
      <c r="L8185" s="3" t="n">
        <v>0.0271314253285279</v>
      </c>
      <c r="M8185" s="0" t="n">
        <f aca="false">'t+1'!M8185+I8185</f>
        <v>0.104782793501338</v>
      </c>
      <c r="N8185" s="0" t="n">
        <f aca="false">'t+1'!N8185+J8185</f>
        <v>0.00443518384042652</v>
      </c>
      <c r="O8185" s="0" t="n">
        <f aca="false">'t+1'!O8185+K8185</f>
        <v>2.39442437044929</v>
      </c>
      <c r="P8185" s="0" t="n">
        <f aca="false">'t+1'!P8185+L8185</f>
        <v>1.78686609142576</v>
      </c>
      <c r="Q8185" s="0" t="n">
        <f aca="false" t="array" ref="Q8185:S8185">MMULT(M8185:P8185,'input - gretl'!$B$19:$D$22)+MMULT('Point forecasts'!$J$4:$O$4,'input - gretl'!$B$23:$D$28)</f>
        <v>13.9162784419336</v>
      </c>
      <c r="R8185" s="0" t="n">
        <v>6.80897572857488</v>
      </c>
      <c r="S8185" s="0" t="n">
        <v>10.0637364179766</v>
      </c>
      <c r="U8185" s="4" t="n">
        <f aca="false">NORMSDIST(-M8185/'rhos computation'!$B$11)-EXP(M8185+'rhos computation'!$B$11^2/2)*NORMSDIST(-M8185/'rhos computation'!$B$11-'rhos computation'!$B$11)</f>
        <v>0.0160770801012754</v>
      </c>
      <c r="V8185" s="4" t="n">
        <f aca="false">NORMSDIST(-N8185/'rhos computation'!$B$23)-EXP(N8185+'rhos computation'!$B$23^2/2)*NORMSDIST(-N8185/'rhos computation'!$B$23-'rhos computation'!$B$23)</f>
        <v>0.019684870417827</v>
      </c>
      <c r="W8185" s="0" t="n">
        <f aca="false">NORMSDIST(-O8185)</f>
        <v>0.00832323804679787</v>
      </c>
      <c r="X8185" s="0" t="n">
        <f aca="false">NORMSDIST(-P8185)</f>
        <v>0.036979567072883</v>
      </c>
    </row>
    <row r="8186" customFormat="false" ht="13" hidden="false" customHeight="false" outlineLevel="0" collapsed="false">
      <c r="A8186" s="0" t="n">
        <v>1.1267173730753</v>
      </c>
      <c r="B8186" s="0" t="n">
        <v>0.219254298376382</v>
      </c>
      <c r="C8186" s="0" t="n">
        <v>-0.962279280504523</v>
      </c>
      <c r="D8186" s="0" t="n">
        <v>-0.287476983675383</v>
      </c>
      <c r="E8186" s="0" t="n">
        <f aca="false" t="array" ref="E8186:H8186">MMULT(A8186:D8186,'Root matrix of resiudals'!$B$19:E$22)</f>
        <v>0.047759077878966</v>
      </c>
      <c r="F8186" s="0" t="n">
        <v>0.00534185099892769</v>
      </c>
      <c r="G8186" s="0" t="n">
        <v>-0.0136578040747262</v>
      </c>
      <c r="H8186" s="0" t="n">
        <v>-0.00618397568693722</v>
      </c>
      <c r="I8186" s="3" t="n">
        <f aca="false" t="array" ref="I8186:L8186">MMULT('t+1'!I8186:L8186,'input - gretl'!$B$3:$E$6)+MMULT('Point forecasts'!$P$3:$T$3,'input - gretl'!$B$9:$E$13)+MMULT('t+1'!Q8186:S8186,'input - gretl'!$B$14:$E$16)+E8186:H8186</f>
        <v>0.0597178890638754</v>
      </c>
      <c r="J8186" s="3" t="n">
        <v>0.0586881469131258</v>
      </c>
      <c r="K8186" s="3" t="n">
        <v>-0.0108349289285902</v>
      </c>
      <c r="L8186" s="3" t="n">
        <v>-0.00892934997309173</v>
      </c>
      <c r="M8186" s="0" t="n">
        <f aca="false">'t+1'!M8186+I8186</f>
        <v>0.159856584361154</v>
      </c>
      <c r="N8186" s="0" t="n">
        <f aca="false">'t+1'!N8186+J8186</f>
        <v>-0.030784996124808</v>
      </c>
      <c r="O8186" s="0" t="n">
        <f aca="false">'t+1'!O8186+K8186</f>
        <v>2.39339089690514</v>
      </c>
      <c r="P8186" s="0" t="n">
        <f aca="false">'t+1'!P8186+L8186</f>
        <v>1.74202935316153</v>
      </c>
      <c r="Q8186" s="0" t="n">
        <f aca="false" t="array" ref="Q8186:S8186">MMULT(M8186:P8186,'input - gretl'!$B$19:$D$22)+MMULT('Point forecasts'!$J$4:$O$4,'input - gretl'!$B$23:$D$28)</f>
        <v>13.9713522327934</v>
      </c>
      <c r="R8186" s="0" t="n">
        <v>6.77375554860965</v>
      </c>
      <c r="S8186" s="0" t="n">
        <v>10.1053449243586</v>
      </c>
      <c r="U8186" s="4" t="n">
        <f aca="false">NORMSDIST(-M8186/'rhos computation'!$B$11)-EXP(M8186+'rhos computation'!$B$11^2/2)*NORMSDIST(-M8186/'rhos computation'!$B$11-'rhos computation'!$B$11)</f>
        <v>0.00753358686986821</v>
      </c>
      <c r="V8186" s="4" t="n">
        <f aca="false">NORMSDIST(-N8186/'rhos computation'!$B$23)-EXP(N8186+'rhos computation'!$B$23^2/2)*NORMSDIST(-N8186/'rhos computation'!$B$23-'rhos computation'!$B$23)</f>
        <v>0.0394755219043372</v>
      </c>
      <c r="W8186" s="0" t="n">
        <f aca="false">NORMSDIST(-O8186)</f>
        <v>0.00834672266303366</v>
      </c>
      <c r="X8186" s="0" t="n">
        <f aca="false">NORMSDIST(-P8186)</f>
        <v>0.0407516540618068</v>
      </c>
    </row>
    <row r="8187" customFormat="false" ht="13" hidden="false" customHeight="false" outlineLevel="0" collapsed="false">
      <c r="A8187" s="0" t="n">
        <v>-0.294463336569614</v>
      </c>
      <c r="B8187" s="0" t="n">
        <v>1.08309104182386</v>
      </c>
      <c r="C8187" s="0" t="n">
        <v>0.123246971787413</v>
      </c>
      <c r="D8187" s="0" t="n">
        <v>0.830867958012735</v>
      </c>
      <c r="E8187" s="0" t="n">
        <f aca="false" t="array" ref="E8187:H8187">MMULT(A8187:D8187,'Root matrix of resiudals'!$B$19:E$22)</f>
        <v>-0.0103473360655234</v>
      </c>
      <c r="F8187" s="0" t="n">
        <v>0.0307765721270741</v>
      </c>
      <c r="G8187" s="0" t="n">
        <v>0.00646273260769349</v>
      </c>
      <c r="H8187" s="0" t="n">
        <v>0.013807559090189</v>
      </c>
      <c r="I8187" s="3" t="n">
        <f aca="false" t="array" ref="I8187:L8187">MMULT('t+1'!I8187:L8187,'input - gretl'!$B$3:$E$6)+MMULT('Point forecasts'!$P$3:$T$3,'input - gretl'!$B$9:$E$13)+MMULT('t+1'!Q8187:S8187,'input - gretl'!$B$14:$E$16)+E8187:H8187</f>
        <v>0.0212680354297322</v>
      </c>
      <c r="J8187" s="3" t="n">
        <v>0.0443071991084132</v>
      </c>
      <c r="K8187" s="3" t="n">
        <v>0.0264837307798855</v>
      </c>
      <c r="L8187" s="3" t="n">
        <v>0.0184169296657356</v>
      </c>
      <c r="M8187" s="0" t="n">
        <f aca="false">'t+1'!M8187+I8187</f>
        <v>0.123774772964865</v>
      </c>
      <c r="N8187" s="0" t="n">
        <f aca="false">'t+1'!N8187+J8187</f>
        <v>0.0508728986032223</v>
      </c>
      <c r="O8187" s="0" t="n">
        <f aca="false">'t+1'!O8187+K8187</f>
        <v>2.45771999121831</v>
      </c>
      <c r="P8187" s="0" t="n">
        <f aca="false">'t+1'!P8187+L8187</f>
        <v>1.78837490884444</v>
      </c>
      <c r="Q8187" s="0" t="n">
        <f aca="false" t="array" ref="Q8187:S8187">MMULT(M8187:P8187,'input - gretl'!$B$19:$D$22)+MMULT('Point forecasts'!$J$4:$O$4,'input - gretl'!$B$23:$D$28)</f>
        <v>13.9352704213971</v>
      </c>
      <c r="R8187" s="0" t="n">
        <v>6.85541344333768</v>
      </c>
      <c r="S8187" s="0" t="n">
        <v>10.1255970779396</v>
      </c>
      <c r="U8187" s="4" t="n">
        <f aca="false">NORMSDIST(-M8187/'rhos computation'!$B$11)-EXP(M8187+'rhos computation'!$B$11^2/2)*NORMSDIST(-M8187/'rhos computation'!$B$11-'rhos computation'!$B$11)</f>
        <v>0.0125466690583182</v>
      </c>
      <c r="V8187" s="4" t="n">
        <f aca="false">NORMSDIST(-N8187/'rhos computation'!$B$23)-EXP(N8187+'rhos computation'!$B$23^2/2)*NORMSDIST(-N8187/'rhos computation'!$B$23-'rhos computation'!$B$23)</f>
        <v>0.00550741852634179</v>
      </c>
      <c r="W8187" s="0" t="n">
        <f aca="false">NORMSDIST(-O8187)</f>
        <v>0.00699110722847966</v>
      </c>
      <c r="X8187" s="0" t="n">
        <f aca="false">NORMSDIST(-P8187)</f>
        <v>0.0368577708181671</v>
      </c>
    </row>
    <row r="8188" customFormat="false" ht="13" hidden="false" customHeight="false" outlineLevel="0" collapsed="false">
      <c r="A8188" s="0" t="n">
        <v>-0.173090285527913</v>
      </c>
      <c r="B8188" s="0" t="n">
        <v>-0.544041734409058</v>
      </c>
      <c r="C8188" s="0" t="n">
        <v>-1.00664671888248</v>
      </c>
      <c r="D8188" s="0" t="n">
        <v>-0.48300722515629</v>
      </c>
      <c r="E8188" s="0" t="n">
        <f aca="false" t="array" ref="E8188:H8188">MMULT(A8188:D8188,'Root matrix of resiudals'!$B$19:E$22)</f>
        <v>-0.00971680624823286</v>
      </c>
      <c r="F8188" s="0" t="n">
        <v>-0.019582359540576</v>
      </c>
      <c r="G8188" s="0" t="n">
        <v>-0.0189430006299981</v>
      </c>
      <c r="H8188" s="0" t="n">
        <v>-0.00896009186357637</v>
      </c>
      <c r="I8188" s="3" t="n">
        <f aca="false" t="array" ref="I8188:L8188">MMULT('t+1'!I8188:L8188,'input - gretl'!$B$3:$E$6)+MMULT('Point forecasts'!$P$3:$T$3,'input - gretl'!$B$9:$E$13)+MMULT('t+1'!Q8188:S8188,'input - gretl'!$B$14:$E$16)+E8188:H8188</f>
        <v>0.0335918120921439</v>
      </c>
      <c r="J8188" s="3" t="n">
        <v>0.00475959597523261</v>
      </c>
      <c r="K8188" s="3" t="n">
        <v>0.00777975670604642</v>
      </c>
      <c r="L8188" s="3" t="n">
        <v>0.00788375148661703</v>
      </c>
      <c r="M8188" s="0" t="n">
        <f aca="false">'t+1'!M8188+I8188</f>
        <v>0.178058822389831</v>
      </c>
      <c r="N8188" s="0" t="n">
        <f aca="false">'t+1'!N8188+J8188</f>
        <v>0.0411624697184307</v>
      </c>
      <c r="O8188" s="0" t="n">
        <f aca="false">'t+1'!O8188+K8188</f>
        <v>2.45681786462483</v>
      </c>
      <c r="P8188" s="0" t="n">
        <f aca="false">'t+1'!P8188+L8188</f>
        <v>1.73461651070045</v>
      </c>
      <c r="Q8188" s="0" t="n">
        <f aca="false" t="array" ref="Q8188:S8188">MMULT(M8188:P8188,'input - gretl'!$B$19:$D$22)+MMULT('Point forecasts'!$J$4:$O$4,'input - gretl'!$B$23:$D$28)</f>
        <v>13.9895544708221</v>
      </c>
      <c r="R8188" s="0" t="n">
        <v>6.84570301445289</v>
      </c>
      <c r="S8188" s="0" t="n">
        <v>10.1758218759009</v>
      </c>
      <c r="U8188" s="4" t="n">
        <f aca="false">NORMSDIST(-M8188/'rhos computation'!$B$11)-EXP(M8188+'rhos computation'!$B$11^2/2)*NORMSDIST(-M8188/'rhos computation'!$B$11-'rhos computation'!$B$11)</f>
        <v>0.00570914898500126</v>
      </c>
      <c r="V8188" s="4" t="n">
        <f aca="false">NORMSDIST(-N8188/'rhos computation'!$B$23)-EXP(N8188+'rhos computation'!$B$23^2/2)*NORMSDIST(-N8188/'rhos computation'!$B$23-'rhos computation'!$B$23)</f>
        <v>0.00746171619698816</v>
      </c>
      <c r="W8188" s="0" t="n">
        <f aca="false">NORMSDIST(-O8188)</f>
        <v>0.00700868668897655</v>
      </c>
      <c r="X8188" s="0" t="n">
        <f aca="false">NORMSDIST(-P8188)</f>
        <v>0.0414043765314167</v>
      </c>
    </row>
    <row r="8189" customFormat="false" ht="13" hidden="false" customHeight="false" outlineLevel="0" collapsed="false">
      <c r="A8189" s="0" t="n">
        <v>-1.6925201375909</v>
      </c>
      <c r="B8189" s="0" t="n">
        <v>0.950690827971964</v>
      </c>
      <c r="C8189" s="0" t="n">
        <v>0.156030603329365</v>
      </c>
      <c r="D8189" s="0" t="n">
        <v>0.142284991850229</v>
      </c>
      <c r="E8189" s="0" t="n">
        <f aca="false" t="array" ref="E8189:H8189">MMULT(A8189:D8189,'Root matrix of resiudals'!$B$19:E$22)</f>
        <v>-0.0703259646053796</v>
      </c>
      <c r="F8189" s="0" t="n">
        <v>0.023900584147116</v>
      </c>
      <c r="G8189" s="0" t="n">
        <v>0.00400001244941883</v>
      </c>
      <c r="H8189" s="0" t="n">
        <v>0.00319804823750452</v>
      </c>
      <c r="I8189" s="3" t="n">
        <f aca="false" t="array" ref="I8189:L8189">MMULT('t+1'!I8189:L8189,'input - gretl'!$B$3:$E$6)+MMULT('Point forecasts'!$P$3:$T$3,'input - gretl'!$B$9:$E$13)+MMULT('t+1'!Q8189:S8189,'input - gretl'!$B$14:$E$16)+E8189:H8189</f>
        <v>-0.102916311598336</v>
      </c>
      <c r="J8189" s="3" t="n">
        <v>0.0214670601315496</v>
      </c>
      <c r="K8189" s="3" t="n">
        <v>0.0113042472906075</v>
      </c>
      <c r="L8189" s="3" t="n">
        <v>0.0070368901264089</v>
      </c>
      <c r="M8189" s="0" t="n">
        <f aca="false">'t+1'!M8189+I8189</f>
        <v>0.0681184113810552</v>
      </c>
      <c r="N8189" s="0" t="n">
        <f aca="false">'t+1'!N8189+J8189</f>
        <v>0.00374033165033624</v>
      </c>
      <c r="O8189" s="0" t="n">
        <f aca="false">'t+1'!O8189+K8189</f>
        <v>2.39668461166183</v>
      </c>
      <c r="P8189" s="0" t="n">
        <f aca="false">'t+1'!P8189+L8189</f>
        <v>1.73419338732587</v>
      </c>
      <c r="Q8189" s="0" t="n">
        <f aca="false" t="array" ref="Q8189:S8189">MMULT(M8189:P8189,'input - gretl'!$B$19:$D$22)+MMULT('Point forecasts'!$J$4:$O$4,'input - gretl'!$B$23:$D$28)</f>
        <v>13.8796140598133</v>
      </c>
      <c r="R8189" s="0" t="n">
        <v>6.80828087638479</v>
      </c>
      <c r="S8189" s="0" t="n">
        <v>10.1160910344233</v>
      </c>
      <c r="U8189" s="4" t="n">
        <f aca="false">NORMSDIST(-M8189/'rhos computation'!$B$11)-EXP(M8189+'rhos computation'!$B$11^2/2)*NORMSDIST(-M8189/'rhos computation'!$B$11-'rhos computation'!$B$11)</f>
        <v>0.0249672539678246</v>
      </c>
      <c r="V8189" s="4" t="n">
        <f aca="false">NORMSDIST(-N8189/'rhos computation'!$B$23)-EXP(N8189+'rhos computation'!$B$23^2/2)*NORMSDIST(-N8189/'rhos computation'!$B$23-'rhos computation'!$B$23)</f>
        <v>0.0199984482826518</v>
      </c>
      <c r="W8189" s="0" t="n">
        <f aca="false">NORMSDIST(-O8189)</f>
        <v>0.00827207852479662</v>
      </c>
      <c r="X8189" s="0" t="n">
        <f aca="false">NORMSDIST(-P8189)</f>
        <v>0.0414418879364284</v>
      </c>
    </row>
    <row r="8190" customFormat="false" ht="13" hidden="false" customHeight="false" outlineLevel="0" collapsed="false">
      <c r="A8190" s="0" t="n">
        <v>-0.292761003036307</v>
      </c>
      <c r="B8190" s="0" t="n">
        <v>0.731988364963671</v>
      </c>
      <c r="C8190" s="0" t="n">
        <v>1.25913116121232</v>
      </c>
      <c r="D8190" s="0" t="n">
        <v>-0.0951282482049239</v>
      </c>
      <c r="E8190" s="0" t="n">
        <f aca="false" t="array" ref="E8190:H8190">MMULT(A8190:D8190,'Root matrix of resiudals'!$B$19:E$22)</f>
        <v>-0.0093115080633456</v>
      </c>
      <c r="F8190" s="0" t="n">
        <v>0.0247661689300807</v>
      </c>
      <c r="G8190" s="0" t="n">
        <v>0.0224491432394355</v>
      </c>
      <c r="H8190" s="0" t="n">
        <v>5.85242639679351E-005</v>
      </c>
      <c r="I8190" s="3" t="n">
        <f aca="false" t="array" ref="I8190:L8190">MMULT('t+1'!I8190:L8190,'input - gretl'!$B$3:$E$6)+MMULT('Point forecasts'!$P$3:$T$3,'input - gretl'!$B$9:$E$13)+MMULT('t+1'!Q8190:S8190,'input - gretl'!$B$14:$E$16)+E8190:H8190</f>
        <v>0.0265471184704361</v>
      </c>
      <c r="J8190" s="3" t="n">
        <v>0.0537002513651509</v>
      </c>
      <c r="K8190" s="3" t="n">
        <v>0.0228779479854545</v>
      </c>
      <c r="L8190" s="3" t="n">
        <v>0.000135094801797769</v>
      </c>
      <c r="M8190" s="0" t="n">
        <f aca="false">'t+1'!M8190+I8190</f>
        <v>0.080415111882618</v>
      </c>
      <c r="N8190" s="0" t="n">
        <f aca="false">'t+1'!N8190+J8190</f>
        <v>-0.00290046616766898</v>
      </c>
      <c r="O8190" s="0" t="n">
        <f aca="false">'t+1'!O8190+K8190</f>
        <v>2.42439548913633</v>
      </c>
      <c r="P8190" s="0" t="n">
        <f aca="false">'t+1'!P8190+L8190</f>
        <v>1.736112418797</v>
      </c>
      <c r="Q8190" s="0" t="n">
        <f aca="false" t="array" ref="Q8190:S8190">MMULT(M8190:P8190,'input - gretl'!$B$19:$D$22)+MMULT('Point forecasts'!$J$4:$O$4,'input - gretl'!$B$23:$D$28)</f>
        <v>13.8919107603149</v>
      </c>
      <c r="R8190" s="0" t="n">
        <v>6.80164007856679</v>
      </c>
      <c r="S8190" s="0" t="n">
        <v>10.1419768170172</v>
      </c>
      <c r="U8190" s="4" t="n">
        <f aca="false">NORMSDIST(-M8190/'rhos computation'!$B$11)-EXP(M8190+'rhos computation'!$B$11^2/2)*NORMSDIST(-M8190/'rhos computation'!$B$11-'rhos computation'!$B$11)</f>
        <v>0.021660068372668</v>
      </c>
      <c r="V8190" s="4" t="n">
        <f aca="false">NORMSDIST(-N8190/'rhos computation'!$B$23)-EXP(N8190+'rhos computation'!$B$23^2/2)*NORMSDIST(-N8190/'rhos computation'!$B$23-'rhos computation'!$B$23)</f>
        <v>0.023156015960791</v>
      </c>
      <c r="W8190" s="0" t="n">
        <f aca="false">NORMSDIST(-O8190)</f>
        <v>0.00766694810001192</v>
      </c>
      <c r="X8190" s="0" t="n">
        <f aca="false">NORMSDIST(-P8190)</f>
        <v>0.041271979467759</v>
      </c>
    </row>
    <row r="8191" customFormat="false" ht="13" hidden="false" customHeight="false" outlineLevel="0" collapsed="false">
      <c r="A8191" s="0" t="n">
        <v>0.624107339818565</v>
      </c>
      <c r="B8191" s="0" t="n">
        <v>-0.138719291574974</v>
      </c>
      <c r="C8191" s="0" t="n">
        <v>-0.246153233184728</v>
      </c>
      <c r="D8191" s="0" t="n">
        <v>2.2872696878547</v>
      </c>
      <c r="E8191" s="0" t="n">
        <f aca="false" t="array" ref="E8191:H8191">MMULT(A8191:D8191,'Root matrix of resiudals'!$B$19:E$22)</f>
        <v>0.0252830765909124</v>
      </c>
      <c r="F8191" s="0" t="n">
        <v>-0.00328399524593583</v>
      </c>
      <c r="G8191" s="0" t="n">
        <v>-0.00107448508826576</v>
      </c>
      <c r="H8191" s="0" t="n">
        <v>0.0365856786739723</v>
      </c>
      <c r="I8191" s="3" t="n">
        <f aca="false" t="array" ref="I8191:L8191">MMULT('t+1'!I8191:L8191,'input - gretl'!$B$3:$E$6)+MMULT('Point forecasts'!$P$3:$T$3,'input - gretl'!$B$9:$E$13)+MMULT('t+1'!Q8191:S8191,'input - gretl'!$B$14:$E$16)+E8191:H8191</f>
        <v>0.0140220873976826</v>
      </c>
      <c r="J8191" s="3" t="n">
        <v>0.00662276336886356</v>
      </c>
      <c r="K8191" s="3" t="n">
        <v>0.0171102929407369</v>
      </c>
      <c r="L8191" s="3" t="n">
        <v>0.0375090441277851</v>
      </c>
      <c r="M8191" s="0" t="n">
        <f aca="false">'t+1'!M8191+I8191</f>
        <v>0.166927119843197</v>
      </c>
      <c r="N8191" s="0" t="n">
        <f aca="false">'t+1'!N8191+J8191</f>
        <v>-0.0042043724875978</v>
      </c>
      <c r="O8191" s="0" t="n">
        <f aca="false">'t+1'!O8191+K8191</f>
        <v>2.43120506487984</v>
      </c>
      <c r="P8191" s="0" t="n">
        <f aca="false">'t+1'!P8191+L8191</f>
        <v>1.81401935482699</v>
      </c>
      <c r="Q8191" s="0" t="n">
        <f aca="false" t="array" ref="Q8191:S8191">MMULT(M8191:P8191,'input - gretl'!$B$19:$D$22)+MMULT('Point forecasts'!$J$4:$O$4,'input - gretl'!$B$23:$D$28)</f>
        <v>13.9784227682755</v>
      </c>
      <c r="R8191" s="0" t="n">
        <v>6.80033617224686</v>
      </c>
      <c r="S8191" s="0" t="n">
        <v>10.0746930012494</v>
      </c>
      <c r="U8191" s="4" t="n">
        <f aca="false">NORMSDIST(-M8191/'rhos computation'!$B$11)-EXP(M8191+'rhos computation'!$B$11^2/2)*NORMSDIST(-M8191/'rhos computation'!$B$11-'rhos computation'!$B$11)</f>
        <v>0.00677522200500255</v>
      </c>
      <c r="V8191" s="4" t="n">
        <f aca="false">NORMSDIST(-N8191/'rhos computation'!$B$23)-EXP(N8191+'rhos computation'!$B$23^2/2)*NORMSDIST(-N8191/'rhos computation'!$B$23-'rhos computation'!$B$23)</f>
        <v>0.0238100726638921</v>
      </c>
      <c r="W8191" s="0" t="n">
        <f aca="false">NORMSDIST(-O8191)</f>
        <v>0.00752434732704569</v>
      </c>
      <c r="X8191" s="0" t="n">
        <f aca="false">NORMSDIST(-P8191)</f>
        <v>0.0348373730143303</v>
      </c>
    </row>
    <row r="8192" customFormat="false" ht="13" hidden="false" customHeight="false" outlineLevel="0" collapsed="false">
      <c r="A8192" s="0" t="n">
        <v>-0.0820614895149766</v>
      </c>
      <c r="B8192" s="0" t="n">
        <v>2.09668516408371</v>
      </c>
      <c r="C8192" s="0" t="n">
        <v>0.497344704050613</v>
      </c>
      <c r="D8192" s="0" t="n">
        <v>0.405863376801953</v>
      </c>
      <c r="E8192" s="0" t="n">
        <f aca="false" t="array" ref="E8192:H8192">MMULT(A8192:D8192,'Root matrix of resiudals'!$B$19:E$22)</f>
        <v>0.00168555315692448</v>
      </c>
      <c r="F8192" s="0" t="n">
        <v>0.0615333257017536</v>
      </c>
      <c r="G8192" s="0" t="n">
        <v>0.0159064102215266</v>
      </c>
      <c r="H8192" s="0" t="n">
        <v>0.00732464310238208</v>
      </c>
      <c r="I8192" s="3" t="n">
        <f aca="false" t="array" ref="I8192:L8192">MMULT('t+1'!I8192:L8192,'input - gretl'!$B$3:$E$6)+MMULT('Point forecasts'!$P$3:$T$3,'input - gretl'!$B$9:$E$13)+MMULT('t+1'!Q8192:S8192,'input - gretl'!$B$14:$E$16)+E8192:H8192</f>
        <v>0.0194140086761186</v>
      </c>
      <c r="J8192" s="3" t="n">
        <v>0.0642108919804774</v>
      </c>
      <c r="K8192" s="3" t="n">
        <v>0.0240433160459825</v>
      </c>
      <c r="L8192" s="3" t="n">
        <v>0.00589601118884393</v>
      </c>
      <c r="M8192" s="0" t="n">
        <f aca="false">'t+1'!M8192+I8192</f>
        <v>0.095928040339428</v>
      </c>
      <c r="N8192" s="0" t="n">
        <f aca="false">'t+1'!N8192+J8192</f>
        <v>0.0433296695630884</v>
      </c>
      <c r="O8192" s="0" t="n">
        <f aca="false">'t+1'!O8192+K8192</f>
        <v>2.42753503614947</v>
      </c>
      <c r="P8192" s="0" t="n">
        <f aca="false">'t+1'!P8192+L8192</f>
        <v>1.7713933835549</v>
      </c>
      <c r="Q8192" s="0" t="n">
        <f aca="false" t="array" ref="Q8192:S8192">MMULT(M8192:P8192,'input - gretl'!$B$19:$D$22)+MMULT('Point forecasts'!$J$4:$O$4,'input - gretl'!$B$23:$D$28)</f>
        <v>13.9074236887717</v>
      </c>
      <c r="R8192" s="0" t="n">
        <v>6.84787021429754</v>
      </c>
      <c r="S8192" s="0" t="n">
        <v>10.1115624024973</v>
      </c>
      <c r="U8192" s="4" t="n">
        <f aca="false">NORMSDIST(-M8192/'rhos computation'!$B$11)-EXP(M8192+'rhos computation'!$B$11^2/2)*NORMSDIST(-M8192/'rhos computation'!$B$11-'rhos computation'!$B$11)</f>
        <v>0.0179624119199656</v>
      </c>
      <c r="V8192" s="4" t="n">
        <f aca="false">NORMSDIST(-N8192/'rhos computation'!$B$23)-EXP(N8192+'rhos computation'!$B$23^2/2)*NORMSDIST(-N8192/'rhos computation'!$B$23-'rhos computation'!$B$23)</f>
        <v>0.00698526699216201</v>
      </c>
      <c r="W8192" s="0" t="n">
        <f aca="false">NORMSDIST(-O8192)</f>
        <v>0.00760090922720492</v>
      </c>
      <c r="X8192" s="0" t="n">
        <f aca="false">NORMSDIST(-P8192)</f>
        <v>0.038247654045037</v>
      </c>
    </row>
    <row r="8193" customFormat="false" ht="13" hidden="false" customHeight="false" outlineLevel="0" collapsed="false">
      <c r="A8193" s="0" t="n">
        <v>-2.04697591627206</v>
      </c>
      <c r="B8193" s="0" t="n">
        <v>0.295240773576348</v>
      </c>
      <c r="C8193" s="0" t="n">
        <v>-1.31127069885699</v>
      </c>
      <c r="D8193" s="0" t="n">
        <v>-0.160827307104495</v>
      </c>
      <c r="E8193" s="0" t="n">
        <f aca="false" t="array" ref="E8193:H8193">MMULT(A8193:D8193,'Root matrix of resiudals'!$B$19:E$22)</f>
        <v>-0.0887143773928933</v>
      </c>
      <c r="F8193" s="0" t="n">
        <v>-0.000917736051907442</v>
      </c>
      <c r="G8193" s="0" t="n">
        <v>-0.0227847210440097</v>
      </c>
      <c r="H8193" s="0" t="n">
        <v>-0.00330831119033515</v>
      </c>
      <c r="I8193" s="3" t="n">
        <f aca="false" t="array" ref="I8193:L8193">MMULT('t+1'!I8193:L8193,'input - gretl'!$B$3:$E$6)+MMULT('Point forecasts'!$P$3:$T$3,'input - gretl'!$B$9:$E$13)+MMULT('t+1'!Q8193:S8193,'input - gretl'!$B$14:$E$16)+E8193:H8193</f>
        <v>-0.0750952924424595</v>
      </c>
      <c r="J8193" s="3" t="n">
        <v>0.024800023901874</v>
      </c>
      <c r="K8193" s="3" t="n">
        <v>-0.0052747076094127</v>
      </c>
      <c r="L8193" s="3" t="n">
        <v>0.00098495374466733</v>
      </c>
      <c r="M8193" s="0" t="n">
        <f aca="false">'t+1'!M8193+I8193</f>
        <v>0.0574708883223705</v>
      </c>
      <c r="N8193" s="0" t="n">
        <f aca="false">'t+1'!N8193+J8193</f>
        <v>0.00860185319109656</v>
      </c>
      <c r="O8193" s="0" t="n">
        <f aca="false">'t+1'!O8193+K8193</f>
        <v>2.41888401587632</v>
      </c>
      <c r="P8193" s="0" t="n">
        <f aca="false">'t+1'!P8193+L8193</f>
        <v>1.76089661330591</v>
      </c>
      <c r="Q8193" s="0" t="n">
        <f aca="false" t="array" ref="Q8193:S8193">MMULT(M8193:P8193,'input - gretl'!$B$19:$D$22)+MMULT('Point forecasts'!$J$4:$O$4,'input - gretl'!$B$23:$D$28)</f>
        <v>13.8689665367546</v>
      </c>
      <c r="R8193" s="0" t="n">
        <v>6.81314239792555</v>
      </c>
      <c r="S8193" s="0" t="n">
        <v>10.1128943355695</v>
      </c>
      <c r="U8193" s="4" t="n">
        <f aca="false">NORMSDIST(-M8193/'rhos computation'!$B$11)-EXP(M8193+'rhos computation'!$B$11^2/2)*NORMSDIST(-M8193/'rhos computation'!$B$11-'rhos computation'!$B$11)</f>
        <v>0.028112189226919</v>
      </c>
      <c r="V8193" s="4" t="n">
        <f aca="false">NORMSDIST(-N8193/'rhos computation'!$B$23)-EXP(N8193+'rhos computation'!$B$23^2/2)*NORMSDIST(-N8193/'rhos computation'!$B$23-'rhos computation'!$B$23)</f>
        <v>0.0178712698139705</v>
      </c>
      <c r="W8193" s="0" t="n">
        <f aca="false">NORMSDIST(-O8193)</f>
        <v>0.00778410163316692</v>
      </c>
      <c r="X8193" s="0" t="n">
        <f aca="false">NORMSDIST(-P8193)</f>
        <v>0.0391279516272063</v>
      </c>
    </row>
    <row r="8194" customFormat="false" ht="13" hidden="false" customHeight="false" outlineLevel="0" collapsed="false">
      <c r="A8194" s="0" t="n">
        <v>1.93520443680786</v>
      </c>
      <c r="B8194" s="0" t="n">
        <v>0.394378974688221</v>
      </c>
      <c r="C8194" s="0" t="n">
        <v>-0.362929484717619</v>
      </c>
      <c r="D8194" s="0" t="n">
        <v>-1.29190028774165</v>
      </c>
      <c r="E8194" s="0" t="n">
        <f aca="false" t="array" ref="E8194:H8194">MMULT(A8194:D8194,'Root matrix of resiudals'!$B$19:E$22)</f>
        <v>0.0839683700442212</v>
      </c>
      <c r="F8194" s="0" t="n">
        <v>0.0142621079318685</v>
      </c>
      <c r="G8194" s="0" t="n">
        <v>-0.00352173076464142</v>
      </c>
      <c r="H8194" s="0" t="n">
        <v>-0.0220944803320683</v>
      </c>
      <c r="I8194" s="3" t="n">
        <f aca="false" t="array" ref="I8194:L8194">MMULT('t+1'!I8194:L8194,'input - gretl'!$B$3:$E$6)+MMULT('Point forecasts'!$P$3:$T$3,'input - gretl'!$B$9:$E$13)+MMULT('t+1'!Q8194:S8194,'input - gretl'!$B$14:$E$16)+E8194:H8194</f>
        <v>0.0877651857293051</v>
      </c>
      <c r="J8194" s="3" t="n">
        <v>-0.00296152497909421</v>
      </c>
      <c r="K8194" s="3" t="n">
        <v>0.00335422105411725</v>
      </c>
      <c r="L8194" s="3" t="n">
        <v>-0.0191943329895253</v>
      </c>
      <c r="M8194" s="0" t="n">
        <f aca="false">'t+1'!M8194+I8194</f>
        <v>0.188294038473056</v>
      </c>
      <c r="N8194" s="0" t="n">
        <f aca="false">'t+1'!N8194+J8194</f>
        <v>0.00077515093123769</v>
      </c>
      <c r="O8194" s="0" t="n">
        <f aca="false">'t+1'!O8194+K8194</f>
        <v>2.39562993401035</v>
      </c>
      <c r="P8194" s="0" t="n">
        <f aca="false">'t+1'!P8194+L8194</f>
        <v>1.71955784499075</v>
      </c>
      <c r="Q8194" s="0" t="n">
        <f aca="false" t="array" ref="Q8194:S8194">MMULT(M8194:P8194,'input - gretl'!$B$19:$D$22)+MMULT('Point forecasts'!$J$4:$O$4,'input - gretl'!$B$23:$D$28)</f>
        <v>13.9997896869053</v>
      </c>
      <c r="R8194" s="0" t="n">
        <v>6.80531569566569</v>
      </c>
      <c r="S8194" s="0" t="n">
        <v>10.1289554893096</v>
      </c>
      <c r="U8194" s="4" t="n">
        <f aca="false">NORMSDIST(-M8194/'rhos computation'!$B$11)-EXP(M8194+'rhos computation'!$B$11^2/2)*NORMSDIST(-M8194/'rhos computation'!$B$11-'rhos computation'!$B$11)</f>
        <v>0.0048555370998236</v>
      </c>
      <c r="V8194" s="4" t="n">
        <f aca="false">NORMSDIST(-N8194/'rhos computation'!$B$23)-EXP(N8194+'rhos computation'!$B$23^2/2)*NORMSDIST(-N8194/'rhos computation'!$B$23-'rhos computation'!$B$23)</f>
        <v>0.0213724099366117</v>
      </c>
      <c r="W8194" s="0" t="n">
        <f aca="false">NORMSDIST(-O8194)</f>
        <v>0.00829591619960124</v>
      </c>
      <c r="X8194" s="0" t="n">
        <f aca="false">NORMSDIST(-P8194)</f>
        <v>0.042756422207851</v>
      </c>
    </row>
    <row r="8195" customFormat="false" ht="13" hidden="false" customHeight="false" outlineLevel="0" collapsed="false">
      <c r="A8195" s="0" t="n">
        <v>-0.451802688092637</v>
      </c>
      <c r="B8195" s="0" t="n">
        <v>-2.09337319620552</v>
      </c>
      <c r="C8195" s="0" t="n">
        <v>1.98548897881211</v>
      </c>
      <c r="D8195" s="0" t="n">
        <v>-0.927312640361352</v>
      </c>
      <c r="E8195" s="0" t="n">
        <f aca="false" t="array" ref="E8195:H8195">MMULT(A8195:D8195,'Root matrix of resiudals'!$B$19:E$22)</f>
        <v>-0.0213164483518653</v>
      </c>
      <c r="F8195" s="0" t="n">
        <v>-0.0537673071458457</v>
      </c>
      <c r="G8195" s="0" t="n">
        <v>0.0228610398347855</v>
      </c>
      <c r="H8195" s="0" t="n">
        <v>-0.0127381423805226</v>
      </c>
      <c r="I8195" s="3" t="n">
        <f aca="false" t="array" ref="I8195:L8195">MMULT('t+1'!I8195:L8195,'input - gretl'!$B$3:$E$6)+MMULT('Point forecasts'!$P$3:$T$3,'input - gretl'!$B$9:$E$13)+MMULT('t+1'!Q8195:S8195,'input - gretl'!$B$14:$E$16)+E8195:H8195</f>
        <v>0.00290216237293928</v>
      </c>
      <c r="J8195" s="3" t="n">
        <v>-0.0160030856636468</v>
      </c>
      <c r="K8195" s="3" t="n">
        <v>0.0261686281880489</v>
      </c>
      <c r="L8195" s="3" t="n">
        <v>-0.0109006257025279</v>
      </c>
      <c r="M8195" s="0" t="n">
        <f aca="false">'t+1'!M8195+I8195</f>
        <v>0.0915741737504848</v>
      </c>
      <c r="N8195" s="0" t="n">
        <f aca="false">'t+1'!N8195+J8195</f>
        <v>-0.0754450376140632</v>
      </c>
      <c r="O8195" s="0" t="n">
        <f aca="false">'t+1'!O8195+K8195</f>
        <v>2.43127631586978</v>
      </c>
      <c r="P8195" s="0" t="n">
        <f aca="false">'t+1'!P8195+L8195</f>
        <v>1.72131563747149</v>
      </c>
      <c r="Q8195" s="0" t="n">
        <f aca="false" t="array" ref="Q8195:S8195">MMULT(M8195:P8195,'input - gretl'!$B$19:$D$22)+MMULT('Point forecasts'!$J$4:$O$4,'input - gretl'!$B$23:$D$28)</f>
        <v>13.9030698221827</v>
      </c>
      <c r="R8195" s="0" t="n">
        <v>6.72909550712039</v>
      </c>
      <c r="S8195" s="0" t="n">
        <v>10.1629301226303</v>
      </c>
      <c r="U8195" s="4" t="n">
        <f aca="false">NORMSDIST(-M8195/'rhos computation'!$B$11)-EXP(M8195+'rhos computation'!$B$11^2/2)*NORMSDIST(-M8195/'rhos computation'!$B$11-'rhos computation'!$B$11)</f>
        <v>0.0189484403663812</v>
      </c>
      <c r="V8195" s="4" t="n">
        <f aca="false">NORMSDIST(-N8195/'rhos computation'!$B$23)-EXP(N8195+'rhos computation'!$B$23^2/2)*NORMSDIST(-N8195/'rhos computation'!$B$23-'rhos computation'!$B$23)</f>
        <v>0.0736217866538332</v>
      </c>
      <c r="W8195" s="0" t="n">
        <f aca="false">NORMSDIST(-O8195)</f>
        <v>0.00752286767858411</v>
      </c>
      <c r="X8195" s="0" t="n">
        <f aca="false">NORMSDIST(-P8195)</f>
        <v>0.0425967817006552</v>
      </c>
    </row>
    <row r="8196" customFormat="false" ht="13" hidden="false" customHeight="false" outlineLevel="0" collapsed="false">
      <c r="A8196" s="0" t="n">
        <v>0.504936796495825</v>
      </c>
      <c r="B8196" s="0" t="n">
        <v>1.65174361408018</v>
      </c>
      <c r="C8196" s="0" t="n">
        <v>0.920433480712129</v>
      </c>
      <c r="D8196" s="0" t="n">
        <v>-1.0593470335039</v>
      </c>
      <c r="E8196" s="0" t="n">
        <f aca="false" t="array" ref="E8196:H8196">MMULT(A8196:D8196,'Root matrix of resiudals'!$B$19:E$22)</f>
        <v>0.0269466880323346</v>
      </c>
      <c r="F8196" s="0" t="n">
        <v>0.0515723479795586</v>
      </c>
      <c r="G8196" s="0" t="n">
        <v>0.0201743109268452</v>
      </c>
      <c r="H8196" s="0" t="n">
        <v>-0.0162208502310962</v>
      </c>
      <c r="I8196" s="3" t="n">
        <f aca="false" t="array" ref="I8196:L8196">MMULT('t+1'!I8196:L8196,'input - gretl'!$B$3:$E$6)+MMULT('Point forecasts'!$P$3:$T$3,'input - gretl'!$B$9:$E$13)+MMULT('t+1'!Q8196:S8196,'input - gretl'!$B$14:$E$16)+E8196:H8196</f>
        <v>0.0337378982988277</v>
      </c>
      <c r="J8196" s="3" t="n">
        <v>0.0358264566538255</v>
      </c>
      <c r="K8196" s="3" t="n">
        <v>0.0234704288407566</v>
      </c>
      <c r="L8196" s="3" t="n">
        <v>-0.0145301163109498</v>
      </c>
      <c r="M8196" s="0" t="n">
        <f aca="false">'t+1'!M8196+I8196</f>
        <v>0.119750527336643</v>
      </c>
      <c r="N8196" s="0" t="n">
        <f aca="false">'t+1'!N8196+J8196</f>
        <v>0.0291681502854321</v>
      </c>
      <c r="O8196" s="0" t="n">
        <f aca="false">'t+1'!O8196+K8196</f>
        <v>2.41068532518211</v>
      </c>
      <c r="P8196" s="0" t="n">
        <f aca="false">'t+1'!P8196+L8196</f>
        <v>1.72052530654383</v>
      </c>
      <c r="Q8196" s="0" t="n">
        <f aca="false" t="array" ref="Q8196:S8196">MMULT(M8196:P8196,'input - gretl'!$B$19:$D$22)+MMULT('Point forecasts'!$J$4:$O$4,'input - gretl'!$B$23:$D$28)</f>
        <v>13.9312461757689</v>
      </c>
      <c r="R8196" s="0" t="n">
        <v>6.83370869501989</v>
      </c>
      <c r="S8196" s="0" t="n">
        <v>10.1430907761713</v>
      </c>
      <c r="U8196" s="4" t="n">
        <f aca="false">NORMSDIST(-M8196/'rhos computation'!$B$11)-EXP(M8196+'rhos computation'!$B$11^2/2)*NORMSDIST(-M8196/'rhos computation'!$B$11-'rhos computation'!$B$11)</f>
        <v>0.0132388405540045</v>
      </c>
      <c r="V8196" s="4" t="n">
        <f aca="false">NORMSDIST(-N8196/'rhos computation'!$B$23)-EXP(N8196+'rhos computation'!$B$23^2/2)*NORMSDIST(-N8196/'rhos computation'!$B$23-'rhos computation'!$B$23)</f>
        <v>0.0105567980674097</v>
      </c>
      <c r="W8196" s="0" t="n">
        <f aca="false">NORMSDIST(-O8196)</f>
        <v>0.00796128979769003</v>
      </c>
      <c r="X8196" s="0" t="n">
        <f aca="false">NORMSDIST(-P8196)</f>
        <v>0.0426684988309902</v>
      </c>
    </row>
    <row r="8197" customFormat="false" ht="13" hidden="false" customHeight="false" outlineLevel="0" collapsed="false">
      <c r="A8197" s="0" t="n">
        <v>0.391866240412315</v>
      </c>
      <c r="B8197" s="0" t="n">
        <v>1.51312870486319</v>
      </c>
      <c r="C8197" s="0" t="n">
        <v>-0.24937792071314</v>
      </c>
      <c r="D8197" s="0" t="n">
        <v>-0.466897466783244</v>
      </c>
      <c r="E8197" s="0" t="n">
        <f aca="false" t="array" ref="E8197:H8197">MMULT(A8197:D8197,'Root matrix of resiudals'!$B$19:E$22)</f>
        <v>0.0201096257672349</v>
      </c>
      <c r="F8197" s="0" t="n">
        <v>0.043194588974809</v>
      </c>
      <c r="G8197" s="0" t="n">
        <v>0.00136328110329232</v>
      </c>
      <c r="H8197" s="0" t="n">
        <v>-0.00791266436330683</v>
      </c>
      <c r="I8197" s="3" t="n">
        <f aca="false" t="array" ref="I8197:L8197">MMULT('t+1'!I8197:L8197,'input - gretl'!$B$3:$E$6)+MMULT('Point forecasts'!$P$3:$T$3,'input - gretl'!$B$9:$E$13)+MMULT('t+1'!Q8197:S8197,'input - gretl'!$B$14:$E$16)+E8197:H8197</f>
        <v>-0.00612220519428285</v>
      </c>
      <c r="J8197" s="3" t="n">
        <v>-0.00631977349750564</v>
      </c>
      <c r="K8197" s="3" t="n">
        <v>0.00629483407807031</v>
      </c>
      <c r="L8197" s="3" t="n">
        <v>-0.00492572516678013</v>
      </c>
      <c r="M8197" s="0" t="n">
        <f aca="false">'t+1'!M8197+I8197</f>
        <v>0.121185716269902</v>
      </c>
      <c r="N8197" s="0" t="n">
        <f aca="false">'t+1'!N8197+J8197</f>
        <v>0.0213194800427885</v>
      </c>
      <c r="O8197" s="0" t="n">
        <f aca="false">'t+1'!O8197+K8197</f>
        <v>2.37838230454683</v>
      </c>
      <c r="P8197" s="0" t="n">
        <f aca="false">'t+1'!P8197+L8197</f>
        <v>1.72551700972567</v>
      </c>
      <c r="Q8197" s="0" t="n">
        <f aca="false" t="array" ref="Q8197:S8197">MMULT(M8197:P8197,'input - gretl'!$B$19:$D$22)+MMULT('Point forecasts'!$J$4:$O$4,'input - gretl'!$B$23:$D$28)</f>
        <v>13.9326813647022</v>
      </c>
      <c r="R8197" s="0" t="n">
        <v>6.82586002477725</v>
      </c>
      <c r="S8197" s="0" t="n">
        <v>10.106040396225</v>
      </c>
      <c r="U8197" s="4" t="n">
        <f aca="false">NORMSDIST(-M8197/'rhos computation'!$B$11)-EXP(M8197+'rhos computation'!$B$11^2/2)*NORMSDIST(-M8197/'rhos computation'!$B$11-'rhos computation'!$B$11)</f>
        <v>0.012988651585761</v>
      </c>
      <c r="V8197" s="4" t="n">
        <f aca="false">NORMSDIST(-N8197/'rhos computation'!$B$23)-EXP(N8197+'rhos computation'!$B$23^2/2)*NORMSDIST(-N8197/'rhos computation'!$B$23-'rhos computation'!$B$23)</f>
        <v>0.0130345476375902</v>
      </c>
      <c r="W8197" s="0" t="n">
        <f aca="false">NORMSDIST(-O8197)</f>
        <v>0.00869439351768802</v>
      </c>
      <c r="X8197" s="0" t="n">
        <f aca="false">NORMSDIST(-P8197)</f>
        <v>0.0422171705345778</v>
      </c>
    </row>
    <row r="8198" customFormat="false" ht="13" hidden="false" customHeight="false" outlineLevel="0" collapsed="false">
      <c r="A8198" s="0" t="n">
        <v>0.160299791012615</v>
      </c>
      <c r="B8198" s="0" t="n">
        <v>0.164972975488663</v>
      </c>
      <c r="C8198" s="0" t="n">
        <v>-0.483444291702406</v>
      </c>
      <c r="D8198" s="0" t="n">
        <v>0.317862033096378</v>
      </c>
      <c r="E8198" s="0" t="n">
        <f aca="false" t="array" ref="E8198:H8198">MMULT(A8198:D8198,'Root matrix of resiudals'!$B$19:E$22)</f>
        <v>0.00653219987249671</v>
      </c>
      <c r="F8198" s="0" t="n">
        <v>0.00336169091249422</v>
      </c>
      <c r="G8198" s="0" t="n">
        <v>-0.00663659694831235</v>
      </c>
      <c r="H8198" s="0" t="n">
        <v>0.00455375728968539</v>
      </c>
      <c r="I8198" s="3" t="n">
        <f aca="false" t="array" ref="I8198:L8198">MMULT('t+1'!I8198:L8198,'input - gretl'!$B$3:$E$6)+MMULT('Point forecasts'!$P$3:$T$3,'input - gretl'!$B$9:$E$13)+MMULT('t+1'!Q8198:S8198,'input - gretl'!$B$14:$E$16)+E8198:H8198</f>
        <v>0.0359673238209006</v>
      </c>
      <c r="J8198" s="3" t="n">
        <v>0.0272007477219748</v>
      </c>
      <c r="K8198" s="3" t="n">
        <v>0.0176386623863247</v>
      </c>
      <c r="L8198" s="3" t="n">
        <v>0.0173725064953342</v>
      </c>
      <c r="M8198" s="0" t="n">
        <f aca="false">'t+1'!M8198+I8198</f>
        <v>0.183943393064859</v>
      </c>
      <c r="N8198" s="0" t="n">
        <f aca="false">'t+1'!N8198+J8198</f>
        <v>0.0477196804405836</v>
      </c>
      <c r="O8198" s="0" t="n">
        <f aca="false">'t+1'!O8198+K8198</f>
        <v>2.45804541495894</v>
      </c>
      <c r="P8198" s="0" t="n">
        <f aca="false">'t+1'!P8198+L8198</f>
        <v>1.75553124183986</v>
      </c>
      <c r="Q8198" s="0" t="n">
        <f aca="false" t="array" ref="Q8198:S8198">MMULT(M8198:P8198,'input - gretl'!$B$19:$D$22)+MMULT('Point forecasts'!$J$4:$O$4,'input - gretl'!$B$23:$D$28)</f>
        <v>13.9954390414971</v>
      </c>
      <c r="R8198" s="0" t="n">
        <v>6.85226022517504</v>
      </c>
      <c r="S8198" s="0" t="n">
        <v>10.1571584711849</v>
      </c>
      <c r="U8198" s="4" t="n">
        <f aca="false">NORMSDIST(-M8198/'rhos computation'!$B$11)-EXP(M8198+'rhos computation'!$B$11^2/2)*NORMSDIST(-M8198/'rhos computation'!$B$11-'rhos computation'!$B$11)</f>
        <v>0.005204342111068</v>
      </c>
      <c r="V8198" s="4" t="n">
        <f aca="false">NORMSDIST(-N8198/'rhos computation'!$B$23)-EXP(N8198+'rhos computation'!$B$23^2/2)*NORMSDIST(-N8198/'rhos computation'!$B$23-'rhos computation'!$B$23)</f>
        <v>0.00609210845860977</v>
      </c>
      <c r="W8198" s="0" t="n">
        <f aca="false">NORMSDIST(-O8198)</f>
        <v>0.00698477535634457</v>
      </c>
      <c r="X8198" s="0" t="n">
        <f aca="false">NORMSDIST(-P8198)</f>
        <v>0.0395842407998888</v>
      </c>
    </row>
    <row r="8199" customFormat="false" ht="13" hidden="false" customHeight="false" outlineLevel="0" collapsed="false">
      <c r="A8199" s="0" t="n">
        <v>0.758620023064534</v>
      </c>
      <c r="B8199" s="0" t="n">
        <v>0.30178226238296</v>
      </c>
      <c r="C8199" s="0" t="n">
        <v>0.590563181783899</v>
      </c>
      <c r="D8199" s="0" t="n">
        <v>-0.557468593394916</v>
      </c>
      <c r="E8199" s="0" t="n">
        <f aca="false" t="array" ref="E8199:H8199">MMULT(A8199:D8199,'Root matrix of resiudals'!$B$19:E$22)</f>
        <v>0.0341745581008865</v>
      </c>
      <c r="F8199" s="0" t="n">
        <v>0.0124240259370028</v>
      </c>
      <c r="G8199" s="0" t="n">
        <v>0.0108994965898401</v>
      </c>
      <c r="H8199" s="0" t="n">
        <v>-0.00864039591759144</v>
      </c>
      <c r="I8199" s="3" t="n">
        <f aca="false" t="array" ref="I8199:L8199">MMULT('t+1'!I8199:L8199,'input - gretl'!$B$3:$E$6)+MMULT('Point forecasts'!$P$3:$T$3,'input - gretl'!$B$9:$E$13)+MMULT('t+1'!Q8199:S8199,'input - gretl'!$B$14:$E$16)+E8199:H8199</f>
        <v>0.0279023517922132</v>
      </c>
      <c r="J8199" s="3" t="n">
        <v>0.0312424289053497</v>
      </c>
      <c r="K8199" s="3" t="n">
        <v>0.016027061881234</v>
      </c>
      <c r="L8199" s="3" t="n">
        <v>-0.00518472431075887</v>
      </c>
      <c r="M8199" s="0" t="n">
        <f aca="false">'t+1'!M8199+I8199</f>
        <v>0.163579765415389</v>
      </c>
      <c r="N8199" s="0" t="n">
        <f aca="false">'t+1'!N8199+J8199</f>
        <v>-0.00811491724585846</v>
      </c>
      <c r="O8199" s="0" t="n">
        <f aca="false">'t+1'!O8199+K8199</f>
        <v>2.4105801110218</v>
      </c>
      <c r="P8199" s="0" t="n">
        <f aca="false">'t+1'!P8199+L8199</f>
        <v>1.72028347764551</v>
      </c>
      <c r="Q8199" s="0" t="n">
        <f aca="false" t="array" ref="Q8199:S8199">MMULT(M8199:P8199,'input - gretl'!$B$19:$D$22)+MMULT('Point forecasts'!$J$4:$O$4,'input - gretl'!$B$23:$D$28)</f>
        <v>13.9750754138476</v>
      </c>
      <c r="R8199" s="0" t="n">
        <v>6.7964256274886</v>
      </c>
      <c r="S8199" s="0" t="n">
        <v>10.1432155533848</v>
      </c>
      <c r="U8199" s="4" t="n">
        <f aca="false">NORMSDIST(-M8199/'rhos computation'!$B$11)-EXP(M8199+'rhos computation'!$B$11^2/2)*NORMSDIST(-M8199/'rhos computation'!$B$11-'rhos computation'!$B$11)</f>
        <v>0.00712604658480707</v>
      </c>
      <c r="V8199" s="4" t="n">
        <f aca="false">NORMSDIST(-N8199/'rhos computation'!$B$23)-EXP(N8199+'rhos computation'!$B$23^2/2)*NORMSDIST(-N8199/'rhos computation'!$B$23-'rhos computation'!$B$23)</f>
        <v>0.025838208333807</v>
      </c>
      <c r="W8199" s="0" t="n">
        <f aca="false">NORMSDIST(-O8199)</f>
        <v>0.00796358652296113</v>
      </c>
      <c r="X8199" s="0" t="n">
        <f aca="false">NORMSDIST(-P8199)</f>
        <v>0.0426904626449633</v>
      </c>
    </row>
    <row r="8200" customFormat="false" ht="13" hidden="false" customHeight="false" outlineLevel="0" collapsed="false">
      <c r="A8200" s="0" t="n">
        <v>-0.604828553458278</v>
      </c>
      <c r="B8200" s="0" t="n">
        <v>-0.41131128606239</v>
      </c>
      <c r="C8200" s="0" t="n">
        <v>1.44094117946243</v>
      </c>
      <c r="D8200" s="0" t="n">
        <v>-0.155824400733209</v>
      </c>
      <c r="E8200" s="0" t="n">
        <f aca="false" t="array" ref="E8200:H8200">MMULT(A8200:D8200,'Root matrix of resiudals'!$B$19:E$22)</f>
        <v>-0.0250414827770621</v>
      </c>
      <c r="F8200" s="0" t="n">
        <v>-0.00795816526349986</v>
      </c>
      <c r="G8200" s="0" t="n">
        <v>0.0208191638105073</v>
      </c>
      <c r="H8200" s="0" t="n">
        <v>-0.000673758310673406</v>
      </c>
      <c r="I8200" s="3" t="n">
        <f aca="false" t="array" ref="I8200:L8200">MMULT('t+1'!I8200:L8200,'input - gretl'!$B$3:$E$6)+MMULT('Point forecasts'!$P$3:$T$3,'input - gretl'!$B$9:$E$13)+MMULT('t+1'!Q8200:S8200,'input - gretl'!$B$14:$E$16)+E8200:H8200</f>
        <v>-0.0162699025365304</v>
      </c>
      <c r="J8200" s="3" t="n">
        <v>-0.000928164464204689</v>
      </c>
      <c r="K8200" s="3" t="n">
        <v>0.0321671401137678</v>
      </c>
      <c r="L8200" s="3" t="n">
        <v>0.0036182662549592</v>
      </c>
      <c r="M8200" s="0" t="n">
        <f aca="false">'t+1'!M8200+I8200</f>
        <v>0.102670430230439</v>
      </c>
      <c r="N8200" s="0" t="n">
        <f aca="false">'t+1'!N8200+J8200</f>
        <v>-0.0103106505960276</v>
      </c>
      <c r="O8200" s="0" t="n">
        <f aca="false">'t+1'!O8200+K8200</f>
        <v>2.43955067672675</v>
      </c>
      <c r="P8200" s="0" t="n">
        <f aca="false">'t+1'!P8200+L8200</f>
        <v>1.74661811657956</v>
      </c>
      <c r="Q8200" s="0" t="n">
        <f aca="false" t="array" ref="Q8200:S8200">MMULT(M8200:P8200,'input - gretl'!$B$19:$D$22)+MMULT('Point forecasts'!$J$4:$O$4,'input - gretl'!$B$23:$D$28)</f>
        <v>13.9141660786627</v>
      </c>
      <c r="R8200" s="0" t="n">
        <v>6.79422989413843</v>
      </c>
      <c r="S8200" s="0" t="n">
        <v>10.1471405607315</v>
      </c>
      <c r="U8200" s="4" t="n">
        <f aca="false">NORMSDIST(-M8200/'rhos computation'!$B$11)-EXP(M8200+'rhos computation'!$B$11^2/2)*NORMSDIST(-M8200/'rhos computation'!$B$11-'rhos computation'!$B$11)</f>
        <v>0.016512488431063</v>
      </c>
      <c r="V8200" s="4" t="n">
        <f aca="false">NORMSDIST(-N8200/'rhos computation'!$B$23)-EXP(N8200+'rhos computation'!$B$23^2/2)*NORMSDIST(-N8200/'rhos computation'!$B$23-'rhos computation'!$B$23)</f>
        <v>0.027020407567208</v>
      </c>
      <c r="W8200" s="0" t="n">
        <f aca="false">NORMSDIST(-O8200)</f>
        <v>0.00735276996723784</v>
      </c>
      <c r="X8200" s="0" t="n">
        <f aca="false">NORMSDIST(-P8200)</f>
        <v>0.0403518012648131</v>
      </c>
    </row>
    <row r="8201" customFormat="false" ht="13" hidden="false" customHeight="false" outlineLevel="0" collapsed="false">
      <c r="A8201" s="0" t="n">
        <v>0.220614391394485</v>
      </c>
      <c r="B8201" s="0" t="n">
        <v>1.13364285452459</v>
      </c>
      <c r="C8201" s="0" t="n">
        <v>1.56973721039399</v>
      </c>
      <c r="D8201" s="0" t="n">
        <v>1.59431508136261</v>
      </c>
      <c r="E8201" s="0" t="n">
        <f aca="false" t="array" ref="E8201:H8201">MMULT(A8201:D8201,'Root matrix of resiudals'!$B$19:E$22)</f>
        <v>0.0133608897645102</v>
      </c>
      <c r="F8201" s="0" t="n">
        <v>0.0386308389722004</v>
      </c>
      <c r="G8201" s="0" t="n">
        <v>0.0314658642594007</v>
      </c>
      <c r="H8201" s="0" t="n">
        <v>0.0276587455609335</v>
      </c>
      <c r="I8201" s="3" t="n">
        <f aca="false" t="array" ref="I8201:L8201">MMULT('t+1'!I8201:L8201,'input - gretl'!$B$3:$E$6)+MMULT('Point forecasts'!$P$3:$T$3,'input - gretl'!$B$9:$E$13)+MMULT('t+1'!Q8201:S8201,'input - gretl'!$B$14:$E$16)+E8201:H8201</f>
        <v>0.00936182556124361</v>
      </c>
      <c r="J8201" s="3" t="n">
        <v>0.0539264621199332</v>
      </c>
      <c r="K8201" s="3" t="n">
        <v>0.045224798705028</v>
      </c>
      <c r="L8201" s="3" t="n">
        <v>0.0240115582376793</v>
      </c>
      <c r="M8201" s="0" t="n">
        <f aca="false">'t+1'!M8201+I8201</f>
        <v>0.129880072192037</v>
      </c>
      <c r="N8201" s="0" t="n">
        <f aca="false">'t+1'!N8201+J8201</f>
        <v>0.0208363710850637</v>
      </c>
      <c r="O8201" s="0" t="n">
        <f aca="false">'t+1'!O8201+K8201</f>
        <v>2.45502841938547</v>
      </c>
      <c r="P8201" s="0" t="n">
        <f aca="false">'t+1'!P8201+L8201</f>
        <v>1.81225282639082</v>
      </c>
      <c r="Q8201" s="0" t="n">
        <f aca="false" t="array" ref="Q8201:S8201">MMULT(M8201:P8201,'input - gretl'!$B$19:$D$22)+MMULT('Point forecasts'!$J$4:$O$4,'input - gretl'!$B$23:$D$28)</f>
        <v>13.9413757206243</v>
      </c>
      <c r="R8201" s="0" t="n">
        <v>6.82537691581952</v>
      </c>
      <c r="S8201" s="0" t="n">
        <v>10.1001964126242</v>
      </c>
      <c r="U8201" s="4" t="n">
        <f aca="false">NORMSDIST(-M8201/'rhos computation'!$B$11)-EXP(M8201+'rhos computation'!$B$11^2/2)*NORMSDIST(-M8201/'rhos computation'!$B$11-'rhos computation'!$B$11)</f>
        <v>0.0115510711319624</v>
      </c>
      <c r="V8201" s="4" t="n">
        <f aca="false">NORMSDIST(-N8201/'rhos computation'!$B$23)-EXP(N8201+'rhos computation'!$B$23^2/2)*NORMSDIST(-N8201/'rhos computation'!$B$23-'rhos computation'!$B$23)</f>
        <v>0.0131994201366373</v>
      </c>
      <c r="W8201" s="0" t="n">
        <f aca="false">NORMSDIST(-O8201)</f>
        <v>0.00704367254363043</v>
      </c>
      <c r="X8201" s="0" t="n">
        <f aca="false">NORMSDIST(-P8201)</f>
        <v>0.0349735699761654</v>
      </c>
    </row>
    <row r="8202" customFormat="false" ht="13" hidden="false" customHeight="false" outlineLevel="0" collapsed="false">
      <c r="A8202" s="0" t="n">
        <v>0.571799274943815</v>
      </c>
      <c r="B8202" s="0" t="n">
        <v>-0.343245875232084</v>
      </c>
      <c r="C8202" s="0" t="n">
        <v>1.22253178175628</v>
      </c>
      <c r="D8202" s="0" t="n">
        <v>0.0517168571038307</v>
      </c>
      <c r="E8202" s="0" t="n">
        <f aca="false" t="array" ref="E8202:H8202">MMULT(A8202:D8202,'Root matrix of resiudals'!$B$19:E$22)</f>
        <v>0.0252460453501574</v>
      </c>
      <c r="F8202" s="0" t="n">
        <v>-0.0041197876102702</v>
      </c>
      <c r="G8202" s="0" t="n">
        <v>0.0192349805621185</v>
      </c>
      <c r="H8202" s="0" t="n">
        <v>0.00199783317585846</v>
      </c>
      <c r="I8202" s="3" t="n">
        <f aca="false" t="array" ref="I8202:L8202">MMULT('t+1'!I8202:L8202,'input - gretl'!$B$3:$E$6)+MMULT('Point forecasts'!$P$3:$T$3,'input - gretl'!$B$9:$E$13)+MMULT('t+1'!Q8202:S8202,'input - gretl'!$B$14:$E$16)+E8202:H8202</f>
        <v>0.0150534335102409</v>
      </c>
      <c r="J8202" s="3" t="n">
        <v>-0.00572767498527803</v>
      </c>
      <c r="K8202" s="3" t="n">
        <v>0.0305813012447067</v>
      </c>
      <c r="L8202" s="3" t="n">
        <v>0.00689646384795952</v>
      </c>
      <c r="M8202" s="0" t="n">
        <f aca="false">'t+1'!M8202+I8202</f>
        <v>0.161590704673013</v>
      </c>
      <c r="N8202" s="0" t="n">
        <f aca="false">'t+1'!N8202+J8202</f>
        <v>-0.00902649411697429</v>
      </c>
      <c r="O8202" s="0" t="n">
        <f aca="false">'t+1'!O8202+K8202</f>
        <v>2.43013654755115</v>
      </c>
      <c r="P8202" s="0" t="n">
        <f aca="false">'t+1'!P8202+L8202</f>
        <v>1.74418533948665</v>
      </c>
      <c r="Q8202" s="0" t="n">
        <f aca="false" t="array" ref="Q8202:S8202">MMULT(M8202:P8202,'input - gretl'!$B$19:$D$22)+MMULT('Point forecasts'!$J$4:$O$4,'input - gretl'!$B$23:$D$28)</f>
        <v>13.9730863531053</v>
      </c>
      <c r="R8202" s="0" t="n">
        <v>6.79551405061748</v>
      </c>
      <c r="S8202" s="0" t="n">
        <v>10.1400401242101</v>
      </c>
      <c r="U8202" s="4" t="n">
        <f aca="false">NORMSDIST(-M8202/'rhos computation'!$B$11)-EXP(M8202+'rhos computation'!$B$11^2/2)*NORMSDIST(-M8202/'rhos computation'!$B$11-'rhos computation'!$B$11)</f>
        <v>0.00734146466884564</v>
      </c>
      <c r="V8202" s="4" t="n">
        <f aca="false">NORMSDIST(-N8202/'rhos computation'!$B$23)-EXP(N8202+'rhos computation'!$B$23^2/2)*NORMSDIST(-N8202/'rhos computation'!$B$23-'rhos computation'!$B$23)</f>
        <v>0.026325239603918</v>
      </c>
      <c r="W8202" s="0" t="n">
        <f aca="false">NORMSDIST(-O8202)</f>
        <v>0.00754656768088818</v>
      </c>
      <c r="X8202" s="0" t="n">
        <f aca="false">NORMSDIST(-P8202)</f>
        <v>0.0405633884413389</v>
      </c>
    </row>
    <row r="8203" customFormat="false" ht="13" hidden="false" customHeight="false" outlineLevel="0" collapsed="false">
      <c r="A8203" s="0" t="n">
        <v>0.411462684212324</v>
      </c>
      <c r="B8203" s="0" t="n">
        <v>0.752347121445822</v>
      </c>
      <c r="C8203" s="0" t="n">
        <v>0.0779838962964071</v>
      </c>
      <c r="D8203" s="0" t="n">
        <v>1.12903391791248</v>
      </c>
      <c r="E8203" s="0" t="n">
        <f aca="false" t="array" ref="E8203:H8203">MMULT(A8203:D8203,'Root matrix of resiudals'!$B$19:E$22)</f>
        <v>0.0190211402211694</v>
      </c>
      <c r="F8203" s="0" t="n">
        <v>0.0227819505363231</v>
      </c>
      <c r="G8203" s="0" t="n">
        <v>0.00575931575440255</v>
      </c>
      <c r="H8203" s="0" t="n">
        <v>0.0183020633813732</v>
      </c>
      <c r="I8203" s="3" t="n">
        <f aca="false" t="array" ref="I8203:L8203">MMULT('t+1'!I8203:L8203,'input - gretl'!$B$3:$E$6)+MMULT('Point forecasts'!$P$3:$T$3,'input - gretl'!$B$9:$E$13)+MMULT('t+1'!Q8203:S8203,'input - gretl'!$B$14:$E$16)+E8203:H8203</f>
        <v>0.0277368098745362</v>
      </c>
      <c r="J8203" s="3" t="n">
        <v>0.026843992566297</v>
      </c>
      <c r="K8203" s="3" t="n">
        <v>0.0237890921455407</v>
      </c>
      <c r="L8203" s="3" t="n">
        <v>0.0198741259114898</v>
      </c>
      <c r="M8203" s="0" t="n">
        <f aca="false">'t+1'!M8203+I8203</f>
        <v>0.147417646904168</v>
      </c>
      <c r="N8203" s="0" t="n">
        <f aca="false">'t+1'!N8203+J8203</f>
        <v>0.0279614170640134</v>
      </c>
      <c r="O8203" s="0" t="n">
        <f aca="false">'t+1'!O8203+K8203</f>
        <v>2.44232872645355</v>
      </c>
      <c r="P8203" s="0" t="n">
        <f aca="false">'t+1'!P8203+L8203</f>
        <v>1.79669989072146</v>
      </c>
      <c r="Q8203" s="0" t="n">
        <f aca="false" t="array" ref="Q8203:S8203">MMULT(M8203:P8203,'input - gretl'!$B$19:$D$22)+MMULT('Point forecasts'!$J$4:$O$4,'input - gretl'!$B$23:$D$28)</f>
        <v>13.9589132953364</v>
      </c>
      <c r="R8203" s="0" t="n">
        <v>6.83250196179847</v>
      </c>
      <c r="S8203" s="0" t="n">
        <v>10.1022883391606</v>
      </c>
      <c r="U8203" s="4" t="n">
        <f aca="false">NORMSDIST(-M8203/'rhos computation'!$B$11)-EXP(M8203+'rhos computation'!$B$11^2/2)*NORMSDIST(-M8203/'rhos computation'!$B$11-'rhos computation'!$B$11)</f>
        <v>0.00903492086601976</v>
      </c>
      <c r="V8203" s="4" t="n">
        <f aca="false">NORMSDIST(-N8203/'rhos computation'!$B$23)-EXP(N8203+'rhos computation'!$B$23^2/2)*NORMSDIST(-N8203/'rhos computation'!$B$23-'rhos computation'!$B$23)</f>
        <v>0.0109135585096274</v>
      </c>
      <c r="W8203" s="0" t="n">
        <f aca="false">NORMSDIST(-O8203)</f>
        <v>0.00729642605661626</v>
      </c>
      <c r="X8203" s="0" t="n">
        <f aca="false">NORMSDIST(-P8203)</f>
        <v>0.0361916381641321</v>
      </c>
    </row>
    <row r="8204" customFormat="false" ht="13" hidden="false" customHeight="false" outlineLevel="0" collapsed="false">
      <c r="A8204" s="0" t="n">
        <v>-1.98962813800394</v>
      </c>
      <c r="B8204" s="0" t="n">
        <v>0.310946880319822</v>
      </c>
      <c r="C8204" s="0" t="n">
        <v>-1.26191730561898</v>
      </c>
      <c r="D8204" s="0" t="n">
        <v>1.81858427277904</v>
      </c>
      <c r="E8204" s="0" t="n">
        <f aca="false" t="array" ref="E8204:H8204">MMULT(A8204:D8204,'Root matrix of resiudals'!$B$19:E$22)</f>
        <v>-0.0869152810446431</v>
      </c>
      <c r="F8204" s="0" t="n">
        <v>-3.19608177037133E-005</v>
      </c>
      <c r="G8204" s="0" t="n">
        <v>-0.0195952143752391</v>
      </c>
      <c r="H8204" s="0" t="n">
        <v>0.0288473146533442</v>
      </c>
      <c r="I8204" s="3" t="n">
        <f aca="false" t="array" ref="I8204:L8204">MMULT('t+1'!I8204:L8204,'input - gretl'!$B$3:$E$6)+MMULT('Point forecasts'!$P$3:$T$3,'input - gretl'!$B$9:$E$13)+MMULT('t+1'!Q8204:S8204,'input - gretl'!$B$14:$E$16)+E8204:H8204</f>
        <v>-0.103206837097057</v>
      </c>
      <c r="J8204" s="3" t="n">
        <v>0.00380364633159116</v>
      </c>
      <c r="K8204" s="3" t="n">
        <v>-0.0107812817683367</v>
      </c>
      <c r="L8204" s="3" t="n">
        <v>0.0311220010349379</v>
      </c>
      <c r="M8204" s="0" t="n">
        <f aca="false">'t+1'!M8204+I8204</f>
        <v>0.0424867125289627</v>
      </c>
      <c r="N8204" s="0" t="n">
        <f aca="false">'t+1'!N8204+J8204</f>
        <v>-0.0171579309412072</v>
      </c>
      <c r="O8204" s="0" t="n">
        <f aca="false">'t+1'!O8204+K8204</f>
        <v>2.38374150783373</v>
      </c>
      <c r="P8204" s="0" t="n">
        <f aca="false">'t+1'!P8204+L8204</f>
        <v>1.77310471609496</v>
      </c>
      <c r="Q8204" s="0" t="n">
        <f aca="false" t="array" ref="Q8204:S8204">MMULT(M8204:P8204,'input - gretl'!$B$19:$D$22)+MMULT('Point forecasts'!$J$4:$O$4,'input - gretl'!$B$23:$D$28)</f>
        <v>13.8539823609612</v>
      </c>
      <c r="R8204" s="0" t="n">
        <v>6.78738261379325</v>
      </c>
      <c r="S8204" s="0" t="n">
        <v>10.0661413113694</v>
      </c>
      <c r="U8204" s="4" t="n">
        <f aca="false">NORMSDIST(-M8204/'rhos computation'!$B$11)-EXP(M8204+'rhos computation'!$B$11^2/2)*NORMSDIST(-M8204/'rhos computation'!$B$11-'rhos computation'!$B$11)</f>
        <v>0.0329961591204881</v>
      </c>
      <c r="V8204" s="4" t="n">
        <f aca="false">NORMSDIST(-N8204/'rhos computation'!$B$23)-EXP(N8204+'rhos computation'!$B$23^2/2)*NORMSDIST(-N8204/'rhos computation'!$B$23-'rhos computation'!$B$23)</f>
        <v>0.0309038031037047</v>
      </c>
      <c r="W8204" s="0" t="n">
        <f aca="false">NORMSDIST(-O8204)</f>
        <v>0.0085688176930229</v>
      </c>
      <c r="X8204" s="0" t="n">
        <f aca="false">NORMSDIST(-P8204)</f>
        <v>0.0381056783345645</v>
      </c>
    </row>
    <row r="8205" customFormat="false" ht="13" hidden="false" customHeight="false" outlineLevel="0" collapsed="false">
      <c r="A8205" s="0" t="n">
        <v>-0.994968243332009</v>
      </c>
      <c r="B8205" s="0" t="n">
        <v>0.40460943681252</v>
      </c>
      <c r="C8205" s="0" t="n">
        <v>0.757731594930162</v>
      </c>
      <c r="D8205" s="0" t="n">
        <v>-0.380664609712877</v>
      </c>
      <c r="E8205" s="0" t="n">
        <f aca="false" t="array" ref="E8205:H8205">MMULT(A8205:D8205,'Root matrix of resiudals'!$B$19:E$22)</f>
        <v>-0.0406907244280736</v>
      </c>
      <c r="F8205" s="0" t="n">
        <v>0.0120033052450937</v>
      </c>
      <c r="G8205" s="0" t="n">
        <v>0.0119989060942616</v>
      </c>
      <c r="H8205" s="0" t="n">
        <v>-0.00490173892187192</v>
      </c>
      <c r="I8205" s="3" t="n">
        <f aca="false" t="array" ref="I8205:L8205">MMULT('t+1'!I8205:L8205,'input - gretl'!$B$3:$E$6)+MMULT('Point forecasts'!$P$3:$T$3,'input - gretl'!$B$9:$E$13)+MMULT('t+1'!Q8205:S8205,'input - gretl'!$B$14:$E$16)+E8205:H8205</f>
        <v>-0.0181456882501924</v>
      </c>
      <c r="J8205" s="3" t="n">
        <v>0.0442686421684316</v>
      </c>
      <c r="K8205" s="3" t="n">
        <v>0.0121422108336729</v>
      </c>
      <c r="L8205" s="3" t="n">
        <v>0.00157792675799943</v>
      </c>
      <c r="M8205" s="0" t="n">
        <f aca="false">'t+1'!M8205+I8205</f>
        <v>0.0807424328694272</v>
      </c>
      <c r="N8205" s="0" t="n">
        <f aca="false">'t+1'!N8205+J8205</f>
        <v>-0.00614780472218322</v>
      </c>
      <c r="O8205" s="0" t="n">
        <f aca="false">'t+1'!O8205+K8205</f>
        <v>2.40978087694999</v>
      </c>
      <c r="P8205" s="0" t="n">
        <f aca="false">'t+1'!P8205+L8205</f>
        <v>1.70068154462796</v>
      </c>
      <c r="Q8205" s="0" t="n">
        <f aca="false" t="array" ref="Q8205:S8205">MMULT(M8205:P8205,'input - gretl'!$B$19:$D$22)+MMULT('Point forecasts'!$J$4:$O$4,'input - gretl'!$B$23:$D$28)</f>
        <v>13.8922380813017</v>
      </c>
      <c r="R8205" s="0" t="n">
        <v>6.79839274001227</v>
      </c>
      <c r="S8205" s="0" t="n">
        <v>10.1610587377093</v>
      </c>
      <c r="U8205" s="4" t="n">
        <f aca="false">NORMSDIST(-M8205/'rhos computation'!$B$11)-EXP(M8205+'rhos computation'!$B$11^2/2)*NORMSDIST(-M8205/'rhos computation'!$B$11-'rhos computation'!$B$11)</f>
        <v>0.0215766709756659</v>
      </c>
      <c r="V8205" s="4" t="n">
        <f aca="false">NORMSDIST(-N8205/'rhos computation'!$B$23)-EXP(N8205+'rhos computation'!$B$23^2/2)*NORMSDIST(-N8205/'rhos computation'!$B$23-'rhos computation'!$B$23)</f>
        <v>0.0248055601413848</v>
      </c>
      <c r="W8205" s="0" t="n">
        <f aca="false">NORMSDIST(-O8205)</f>
        <v>0.00798105207431456</v>
      </c>
      <c r="X8205" s="0" t="n">
        <f aca="false">NORMSDIST(-P8205)</f>
        <v>0.0445014012388868</v>
      </c>
    </row>
    <row r="8206" customFormat="false" ht="13" hidden="false" customHeight="false" outlineLevel="0" collapsed="false">
      <c r="A8206" s="0" t="n">
        <v>-0.247731441924802</v>
      </c>
      <c r="B8206" s="0" t="n">
        <v>1.3261196448156</v>
      </c>
      <c r="C8206" s="0" t="n">
        <v>0.816846540607981</v>
      </c>
      <c r="D8206" s="0" t="n">
        <v>1.89057459521546</v>
      </c>
      <c r="E8206" s="0" t="n">
        <f aca="false" t="array" ref="E8206:H8206">MMULT(A8206:D8206,'Root matrix of resiudals'!$B$19:E$22)</f>
        <v>-0.00734098085754941</v>
      </c>
      <c r="F8206" s="0" t="n">
        <v>0.0403861298502478</v>
      </c>
      <c r="G8206" s="0" t="n">
        <v>0.0197844067709305</v>
      </c>
      <c r="H8206" s="0" t="n">
        <v>0.0317958887968425</v>
      </c>
      <c r="I8206" s="3" t="n">
        <f aca="false" t="array" ref="I8206:L8206">MMULT('t+1'!I8206:L8206,'input - gretl'!$B$3:$E$6)+MMULT('Point forecasts'!$P$3:$T$3,'input - gretl'!$B$9:$E$13)+MMULT('t+1'!Q8206:S8206,'input - gretl'!$B$14:$E$16)+E8206:H8206</f>
        <v>0.033920821909922</v>
      </c>
      <c r="J8206" s="3" t="n">
        <v>0.0524136844846655</v>
      </c>
      <c r="K8206" s="3" t="n">
        <v>0.020220959111192</v>
      </c>
      <c r="L8206" s="3" t="n">
        <v>0.0236505085893785</v>
      </c>
      <c r="M8206" s="0" t="n">
        <f aca="false">'t+1'!M8206+I8206</f>
        <v>0.0409621898322806</v>
      </c>
      <c r="N8206" s="0" t="n">
        <f aca="false">'t+1'!N8206+J8206</f>
        <v>-0.0020552157872606</v>
      </c>
      <c r="O8206" s="0" t="n">
        <f aca="false">'t+1'!O8206+K8206</f>
        <v>2.41955100678322</v>
      </c>
      <c r="P8206" s="0" t="n">
        <f aca="false">'t+1'!P8206+L8206</f>
        <v>1.80507710435441</v>
      </c>
      <c r="Q8206" s="0" t="n">
        <f aca="false" t="array" ref="Q8206:S8206">MMULT(M8206:P8206,'input - gretl'!$B$19:$D$22)+MMULT('Point forecasts'!$J$4:$O$4,'input - gretl'!$B$23:$D$28)</f>
        <v>13.8524578382645</v>
      </c>
      <c r="R8206" s="0" t="n">
        <v>6.8024853289472</v>
      </c>
      <c r="S8206" s="0" t="n">
        <v>10.0715434704647</v>
      </c>
      <c r="U8206" s="4" t="n">
        <f aca="false">NORMSDIST(-M8206/'rhos computation'!$B$11)-EXP(M8206+'rhos computation'!$B$11^2/2)*NORMSDIST(-M8206/'rhos computation'!$B$11-'rhos computation'!$B$11)</f>
        <v>0.0335236912074811</v>
      </c>
      <c r="V8206" s="4" t="n">
        <f aca="false">NORMSDIST(-N8206/'rhos computation'!$B$23)-EXP(N8206+'rhos computation'!$B$23^2/2)*NORMSDIST(-N8206/'rhos computation'!$B$23-'rhos computation'!$B$23)</f>
        <v>0.0227379857395605</v>
      </c>
      <c r="W8206" s="0" t="n">
        <f aca="false">NORMSDIST(-O8206)</f>
        <v>0.00776984059398579</v>
      </c>
      <c r="X8206" s="0" t="n">
        <f aca="false">NORMSDIST(-P8206)</f>
        <v>0.0355313086515614</v>
      </c>
    </row>
    <row r="8207" customFormat="false" ht="13" hidden="false" customHeight="false" outlineLevel="0" collapsed="false">
      <c r="A8207" s="0" t="n">
        <v>-0.35441486014812</v>
      </c>
      <c r="B8207" s="0" t="n">
        <v>-0.607423321164188</v>
      </c>
      <c r="C8207" s="0" t="n">
        <v>1.90745306610971</v>
      </c>
      <c r="D8207" s="0" t="n">
        <v>-0.381441633261714</v>
      </c>
      <c r="E8207" s="0" t="n">
        <f aca="false" t="array" ref="E8207:H8207">MMULT(A8207:D8207,'Root matrix of resiudals'!$B$19:E$22)</f>
        <v>-0.0140789483795038</v>
      </c>
      <c r="F8207" s="0" t="n">
        <v>-0.0113343536043405</v>
      </c>
      <c r="G8207" s="0" t="n">
        <v>0.0276840975343448</v>
      </c>
      <c r="H8207" s="0" t="n">
        <v>-0.00390935186702202</v>
      </c>
      <c r="I8207" s="3" t="n">
        <f aca="false" t="array" ref="I8207:L8207">MMULT('t+1'!I8207:L8207,'input - gretl'!$B$3:$E$6)+MMULT('Point forecasts'!$P$3:$T$3,'input - gretl'!$B$9:$E$13)+MMULT('t+1'!Q8207:S8207,'input - gretl'!$B$14:$E$16)+E8207:H8207</f>
        <v>-0.0285663771009639</v>
      </c>
      <c r="J8207" s="3" t="n">
        <v>-0.0353718048722606</v>
      </c>
      <c r="K8207" s="3" t="n">
        <v>0.0435029443014678</v>
      </c>
      <c r="L8207" s="3" t="n">
        <v>0.00169274752491988</v>
      </c>
      <c r="M8207" s="0" t="n">
        <f aca="false">'t+1'!M8207+I8207</f>
        <v>0.122634621217194</v>
      </c>
      <c r="N8207" s="0" t="n">
        <f aca="false">'t+1'!N8207+J8207</f>
        <v>-0.00551212657548097</v>
      </c>
      <c r="O8207" s="0" t="n">
        <f aca="false">'t+1'!O8207+K8207</f>
        <v>2.44439445755284</v>
      </c>
      <c r="P8207" s="0" t="n">
        <f aca="false">'t+1'!P8207+L8207</f>
        <v>1.74971550546528</v>
      </c>
      <c r="Q8207" s="0" t="n">
        <f aca="false" t="array" ref="Q8207:S8207">MMULT(M8207:P8207,'input - gretl'!$B$19:$D$22)+MMULT('Point forecasts'!$J$4:$O$4,'input - gretl'!$B$23:$D$28)</f>
        <v>13.9341302696494</v>
      </c>
      <c r="R8207" s="0" t="n">
        <v>6.79902841815898</v>
      </c>
      <c r="S8207" s="0" t="n">
        <v>10.1490385698578</v>
      </c>
      <c r="U8207" s="4" t="n">
        <f aca="false">NORMSDIST(-M8207/'rhos computation'!$B$11)-EXP(M8207+'rhos computation'!$B$11^2/2)*NORMSDIST(-M8207/'rhos computation'!$B$11-'rhos computation'!$B$11)</f>
        <v>0.0127398321660187</v>
      </c>
      <c r="V8207" s="4" t="n">
        <f aca="false">NORMSDIST(-N8207/'rhos computation'!$B$23)-EXP(N8207+'rhos computation'!$B$23^2/2)*NORMSDIST(-N8207/'rhos computation'!$B$23-'rhos computation'!$B$23)</f>
        <v>0.0244772335238017</v>
      </c>
      <c r="W8207" s="0" t="n">
        <f aca="false">NORMSDIST(-O8207)</f>
        <v>0.00725477636760736</v>
      </c>
      <c r="X8207" s="0" t="n">
        <f aca="false">NORMSDIST(-P8207)</f>
        <v>0.0400837084003358</v>
      </c>
    </row>
    <row r="8208" customFormat="false" ht="13" hidden="false" customHeight="false" outlineLevel="0" collapsed="false">
      <c r="A8208" s="0" t="n">
        <v>1.54834327471635</v>
      </c>
      <c r="B8208" s="0" t="n">
        <v>0.0730946234112525</v>
      </c>
      <c r="C8208" s="0" t="n">
        <v>0.930203979850628</v>
      </c>
      <c r="D8208" s="0" t="n">
        <v>-0.631641580620708</v>
      </c>
      <c r="E8208" s="0" t="n">
        <f aca="false" t="array" ref="E8208:H8208">MMULT(A8208:D8208,'Root matrix of resiudals'!$B$19:E$22)</f>
        <v>0.0679874518467328</v>
      </c>
      <c r="F8208" s="0" t="n">
        <v>0.00889262708221539</v>
      </c>
      <c r="G8208" s="0" t="n">
        <v>0.0164425439924548</v>
      </c>
      <c r="H8208" s="0" t="n">
        <v>-0.00977243328165396</v>
      </c>
      <c r="I8208" s="3" t="n">
        <f aca="false" t="array" ref="I8208:L8208">MMULT('t+1'!I8208:L8208,'input - gretl'!$B$3:$E$6)+MMULT('Point forecasts'!$P$3:$T$3,'input - gretl'!$B$9:$E$13)+MMULT('t+1'!Q8208:S8208,'input - gretl'!$B$14:$E$16)+E8208:H8208</f>
        <v>0.0811067217562994</v>
      </c>
      <c r="J8208" s="3" t="n">
        <v>0.0211403349382555</v>
      </c>
      <c r="K8208" s="3" t="n">
        <v>0.0211316594888888</v>
      </c>
      <c r="L8208" s="3" t="n">
        <v>-0.00662293181186508</v>
      </c>
      <c r="M8208" s="0" t="n">
        <f aca="false">'t+1'!M8208+I8208</f>
        <v>0.180251307488926</v>
      </c>
      <c r="N8208" s="0" t="n">
        <f aca="false">'t+1'!N8208+J8208</f>
        <v>-0.00818353124314148</v>
      </c>
      <c r="O8208" s="0" t="n">
        <f aca="false">'t+1'!O8208+K8208</f>
        <v>2.41929206963698</v>
      </c>
      <c r="P8208" s="0" t="n">
        <f aca="false">'t+1'!P8208+L8208</f>
        <v>1.72327647837061</v>
      </c>
      <c r="Q8208" s="0" t="n">
        <f aca="false" t="array" ref="Q8208:S8208">MMULT(M8208:P8208,'input - gretl'!$B$19:$D$22)+MMULT('Point forecasts'!$J$4:$O$4,'input - gretl'!$B$23:$D$28)</f>
        <v>13.9917469559212</v>
      </c>
      <c r="R8208" s="0" t="n">
        <v>6.79635701349131</v>
      </c>
      <c r="S8208" s="0" t="n">
        <v>10.1490810186604</v>
      </c>
      <c r="U8208" s="4" t="n">
        <f aca="false">NORMSDIST(-M8208/'rhos computation'!$B$11)-EXP(M8208+'rhos computation'!$B$11^2/2)*NORMSDIST(-M8208/'rhos computation'!$B$11-'rhos computation'!$B$11)</f>
        <v>0.00551651303673167</v>
      </c>
      <c r="V8208" s="4" t="n">
        <f aca="false">NORMSDIST(-N8208/'rhos computation'!$B$23)-EXP(N8208+'rhos computation'!$B$23^2/2)*NORMSDIST(-N8208/'rhos computation'!$B$23-'rhos computation'!$B$23)</f>
        <v>0.0258746802338269</v>
      </c>
      <c r="W8208" s="0" t="n">
        <f aca="false">NORMSDIST(-O8208)</f>
        <v>0.00777537423795545</v>
      </c>
      <c r="X8208" s="0" t="n">
        <f aca="false">NORMSDIST(-P8208)</f>
        <v>0.0424192696288772</v>
      </c>
    </row>
    <row r="8209" customFormat="false" ht="13" hidden="false" customHeight="false" outlineLevel="0" collapsed="false">
      <c r="A8209" s="0" t="n">
        <v>0.165717411616402</v>
      </c>
      <c r="B8209" s="0" t="n">
        <v>-1.71390556889366</v>
      </c>
      <c r="C8209" s="0" t="n">
        <v>0.699787611032901</v>
      </c>
      <c r="D8209" s="0" t="n">
        <v>-1.50505265056258</v>
      </c>
      <c r="E8209" s="0" t="n">
        <f aca="false" t="array" ref="E8209:H8209">MMULT(A8209:D8209,'Root matrix of resiudals'!$B$19:E$22)</f>
        <v>0.00467011342276041</v>
      </c>
      <c r="F8209" s="0" t="n">
        <v>-0.0461810372788113</v>
      </c>
      <c r="G8209" s="0" t="n">
        <v>0.00360488664454849</v>
      </c>
      <c r="H8209" s="0" t="n">
        <v>-0.0237971407088431</v>
      </c>
      <c r="I8209" s="3" t="n">
        <f aca="false" t="array" ref="I8209:L8209">MMULT('t+1'!I8209:L8209,'input - gretl'!$B$3:$E$6)+MMULT('Point forecasts'!$P$3:$T$3,'input - gretl'!$B$9:$E$13)+MMULT('t+1'!Q8209:S8209,'input - gretl'!$B$14:$E$16)+E8209:H8209</f>
        <v>0.00634907388013344</v>
      </c>
      <c r="J8209" s="3" t="n">
        <v>-0.033998213281147</v>
      </c>
      <c r="K8209" s="3" t="n">
        <v>0.00418352362611173</v>
      </c>
      <c r="L8209" s="3" t="n">
        <v>-0.0216521548751618</v>
      </c>
      <c r="M8209" s="0" t="n">
        <f aca="false">'t+1'!M8209+I8209</f>
        <v>0.112969830133152</v>
      </c>
      <c r="N8209" s="0" t="n">
        <f aca="false">'t+1'!N8209+J8209</f>
        <v>-0.0760322595578333</v>
      </c>
      <c r="O8209" s="0" t="n">
        <f aca="false">'t+1'!O8209+K8209</f>
        <v>2.39157133006973</v>
      </c>
      <c r="P8209" s="0" t="n">
        <f aca="false">'t+1'!P8209+L8209</f>
        <v>1.69951373534721</v>
      </c>
      <c r="Q8209" s="0" t="n">
        <f aca="false" t="array" ref="Q8209:S8209">MMULT(M8209:P8209,'input - gretl'!$B$19:$D$22)+MMULT('Point forecasts'!$J$4:$O$4,'input - gretl'!$B$23:$D$28)</f>
        <v>13.9244654785654</v>
      </c>
      <c r="R8209" s="0" t="n">
        <v>6.72850828517662</v>
      </c>
      <c r="S8209" s="0" t="n">
        <v>10.1439598358455</v>
      </c>
      <c r="U8209" s="4" t="n">
        <f aca="false">NORMSDIST(-M8209/'rhos computation'!$B$11)-EXP(M8209+'rhos computation'!$B$11^2/2)*NORMSDIST(-M8209/'rhos computation'!$B$11-'rhos computation'!$B$11)</f>
        <v>0.0144720144280846</v>
      </c>
      <c r="V8209" s="4" t="n">
        <f aca="false">NORMSDIST(-N8209/'rhos computation'!$B$23)-EXP(N8209+'rhos computation'!$B$23^2/2)*NORMSDIST(-N8209/'rhos computation'!$B$23-'rhos computation'!$B$23)</f>
        <v>0.0741129063142494</v>
      </c>
      <c r="W8209" s="0" t="n">
        <f aca="false">NORMSDIST(-O8209)</f>
        <v>0.00838821185374407</v>
      </c>
      <c r="X8209" s="0" t="n">
        <f aca="false">NORMSDIST(-P8209)</f>
        <v>0.044611214406389</v>
      </c>
    </row>
    <row r="8210" customFormat="false" ht="13" hidden="false" customHeight="false" outlineLevel="0" collapsed="false">
      <c r="A8210" s="0" t="n">
        <v>-1.34288319775167</v>
      </c>
      <c r="B8210" s="0" t="n">
        <v>0.46913007658987</v>
      </c>
      <c r="C8210" s="0" t="n">
        <v>0.182883243606061</v>
      </c>
      <c r="D8210" s="0" t="n">
        <v>0.364105615402865</v>
      </c>
      <c r="E8210" s="0" t="n">
        <f aca="false" t="array" ref="E8210:H8210">MMULT(A8210:D8210,'Root matrix of resiudals'!$B$19:E$22)</f>
        <v>-0.0564670757360932</v>
      </c>
      <c r="F8210" s="0" t="n">
        <v>0.0110439934846495</v>
      </c>
      <c r="G8210" s="0" t="n">
        <v>0.00338971187692899</v>
      </c>
      <c r="H8210" s="0" t="n">
        <v>0.00666280239888043</v>
      </c>
      <c r="I8210" s="3" t="n">
        <f aca="false" t="array" ref="I8210:L8210">MMULT('t+1'!I8210:L8210,'input - gretl'!$B$3:$E$6)+MMULT('Point forecasts'!$P$3:$T$3,'input - gretl'!$B$9:$E$13)+MMULT('t+1'!Q8210:S8210,'input - gretl'!$B$14:$E$16)+E8210:H8210</f>
        <v>-0.0525946703190365</v>
      </c>
      <c r="J8210" s="3" t="n">
        <v>0.0653058919152085</v>
      </c>
      <c r="K8210" s="3" t="n">
        <v>0.0118656266085551</v>
      </c>
      <c r="L8210" s="3" t="n">
        <v>0.00928171129884684</v>
      </c>
      <c r="M8210" s="0" t="n">
        <f aca="false">'t+1'!M8210+I8210</f>
        <v>0.0897260830957671</v>
      </c>
      <c r="N8210" s="0" t="n">
        <f aca="false">'t+1'!N8210+J8210</f>
        <v>-0.00477701564857393</v>
      </c>
      <c r="O8210" s="0" t="n">
        <f aca="false">'t+1'!O8210+K8210</f>
        <v>2.42377171875953</v>
      </c>
      <c r="P8210" s="0" t="n">
        <f aca="false">'t+1'!P8210+L8210</f>
        <v>1.74717379667053</v>
      </c>
      <c r="Q8210" s="0" t="n">
        <f aca="false" t="array" ref="Q8210:S8210">MMULT(M8210:P8210,'input - gretl'!$B$19:$D$22)+MMULT('Point forecasts'!$J$4:$O$4,'input - gretl'!$B$23:$D$28)</f>
        <v>13.901221731528</v>
      </c>
      <c r="R8210" s="0" t="n">
        <v>6.79976352908588</v>
      </c>
      <c r="S8210" s="0" t="n">
        <v>10.1308331232138</v>
      </c>
      <c r="U8210" s="4" t="n">
        <f aca="false">NORMSDIST(-M8210/'rhos computation'!$B$11)-EXP(M8210+'rhos computation'!$B$11^2/2)*NORMSDIST(-M8210/'rhos computation'!$B$11-'rhos computation'!$B$11)</f>
        <v>0.0193790250593917</v>
      </c>
      <c r="V8210" s="4" t="n">
        <f aca="false">NORMSDIST(-N8210/'rhos computation'!$B$23)-EXP(N8210+'rhos computation'!$B$23^2/2)*NORMSDIST(-N8210/'rhos computation'!$B$23-'rhos computation'!$B$23)</f>
        <v>0.0241008359018916</v>
      </c>
      <c r="W8210" s="0" t="n">
        <f aca="false">NORMSDIST(-O8210)</f>
        <v>0.0076801287942479</v>
      </c>
      <c r="X8210" s="0" t="n">
        <f aca="false">NORMSDIST(-P8210)</f>
        <v>0.0403035977709967</v>
      </c>
    </row>
    <row r="8211" customFormat="false" ht="13" hidden="false" customHeight="false" outlineLevel="0" collapsed="false">
      <c r="A8211" s="0" t="n">
        <v>-0.763262314708083</v>
      </c>
      <c r="B8211" s="0" t="n">
        <v>-3.33266851278264</v>
      </c>
      <c r="C8211" s="0" t="n">
        <v>0.167667410032538</v>
      </c>
      <c r="D8211" s="0" t="n">
        <v>0.0689870432088494</v>
      </c>
      <c r="E8211" s="0" t="n">
        <f aca="false" t="array" ref="E8211:H8211">MMULT(A8211:D8211,'Root matrix of resiudals'!$B$19:E$22)</f>
        <v>-0.0401126466622436</v>
      </c>
      <c r="F8211" s="0" t="n">
        <v>-0.0963431841370548</v>
      </c>
      <c r="G8211" s="0" t="n">
        <v>-0.0101275123740496</v>
      </c>
      <c r="H8211" s="0" t="n">
        <v>0.00138490389038502</v>
      </c>
      <c r="I8211" s="3" t="n">
        <f aca="false" t="array" ref="I8211:L8211">MMULT('t+1'!I8211:L8211,'input - gretl'!$B$3:$E$6)+MMULT('Point forecasts'!$P$3:$T$3,'input - gretl'!$B$9:$E$13)+MMULT('t+1'!Q8211:S8211,'input - gretl'!$B$14:$E$16)+E8211:H8211</f>
        <v>-0.0214792188059453</v>
      </c>
      <c r="J8211" s="3" t="n">
        <v>-0.109420855177989</v>
      </c>
      <c r="K8211" s="3" t="n">
        <v>0.000373614322118352</v>
      </c>
      <c r="L8211" s="3" t="n">
        <v>0.00272186467867461</v>
      </c>
      <c r="M8211" s="0" t="n">
        <f aca="false">'t+1'!M8211+I8211</f>
        <v>0.0586011909307847</v>
      </c>
      <c r="N8211" s="0" t="n">
        <f aca="false">'t+1'!N8211+J8211</f>
        <v>-0.102862621083689</v>
      </c>
      <c r="O8211" s="0" t="n">
        <f aca="false">'t+1'!O8211+K8211</f>
        <v>2.404593024678</v>
      </c>
      <c r="P8211" s="0" t="n">
        <f aca="false">'t+1'!P8211+L8211</f>
        <v>1.76237803928863</v>
      </c>
      <c r="Q8211" s="0" t="n">
        <f aca="false" t="array" ref="Q8211:S8211">MMULT(M8211:P8211,'input - gretl'!$B$19:$D$22)+MMULT('Point forecasts'!$J$4:$O$4,'input - gretl'!$B$23:$D$28)</f>
        <v>13.870096839363</v>
      </c>
      <c r="R8211" s="0" t="n">
        <v>6.70167792365077</v>
      </c>
      <c r="S8211" s="0" t="n">
        <v>10.0971944341903</v>
      </c>
      <c r="U8211" s="4" t="n">
        <f aca="false">NORMSDIST(-M8211/'rhos computation'!$B$11)-EXP(M8211+'rhos computation'!$B$11^2/2)*NORMSDIST(-M8211/'rhos computation'!$B$11-'rhos computation'!$B$11)</f>
        <v>0.0277656727946254</v>
      </c>
      <c r="V8211" s="4" t="n">
        <f aca="false">NORMSDIST(-N8211/'rhos computation'!$B$23)-EXP(N8211+'rhos computation'!$B$23^2/2)*NORMSDIST(-N8211/'rhos computation'!$B$23-'rhos computation'!$B$23)</f>
        <v>0.097087510446592</v>
      </c>
      <c r="W8211" s="0" t="n">
        <f aca="false">NORMSDIST(-O8211)</f>
        <v>0.00809524249427423</v>
      </c>
      <c r="X8211" s="0" t="n">
        <f aca="false">NORMSDIST(-P8211)</f>
        <v>0.0390027232573671</v>
      </c>
    </row>
    <row r="8212" customFormat="false" ht="13" hidden="false" customHeight="false" outlineLevel="0" collapsed="false">
      <c r="A8212" s="0" t="n">
        <v>0.453023040048552</v>
      </c>
      <c r="B8212" s="0" t="n">
        <v>0.577841453637603</v>
      </c>
      <c r="C8212" s="0" t="n">
        <v>0.459192800761893</v>
      </c>
      <c r="D8212" s="0" t="n">
        <v>-0.357775532163261</v>
      </c>
      <c r="E8212" s="0" t="n">
        <f aca="false" t="array" ref="E8212:H8212">MMULT(A8212:D8212,'Root matrix of resiudals'!$B$19:E$22)</f>
        <v>0.0214493686269641</v>
      </c>
      <c r="F8212" s="0" t="n">
        <v>0.0191611258135801</v>
      </c>
      <c r="G8212" s="0" t="n">
        <v>0.00962473955247048</v>
      </c>
      <c r="H8212" s="0" t="n">
        <v>-0.00541527688848384</v>
      </c>
      <c r="I8212" s="3" t="n">
        <f aca="false" t="array" ref="I8212:L8212">MMULT('t+1'!I8212:L8212,'input - gretl'!$B$3:$E$6)+MMULT('Point forecasts'!$P$3:$T$3,'input - gretl'!$B$9:$E$13)+MMULT('t+1'!Q8212:S8212,'input - gretl'!$B$14:$E$16)+E8212:H8212</f>
        <v>0.0509236652685194</v>
      </c>
      <c r="J8212" s="3" t="n">
        <v>0.0547670859607489</v>
      </c>
      <c r="K8212" s="3" t="n">
        <v>0.0190094247671992</v>
      </c>
      <c r="L8212" s="3" t="n">
        <v>0.00516297874129859</v>
      </c>
      <c r="M8212" s="0" t="n">
        <f aca="false">'t+1'!M8212+I8212</f>
        <v>0.171268799727388</v>
      </c>
      <c r="N8212" s="0" t="n">
        <f aca="false">'t+1'!N8212+J8212</f>
        <v>0.0289931419637885</v>
      </c>
      <c r="O8212" s="0" t="n">
        <f aca="false">'t+1'!O8212+K8212</f>
        <v>2.43585360638239</v>
      </c>
      <c r="P8212" s="0" t="n">
        <f aca="false">'t+1'!P8212+L8212</f>
        <v>1.71064817506842</v>
      </c>
      <c r="Q8212" s="0" t="n">
        <f aca="false" t="array" ref="Q8212:S8212">MMULT(M8212:P8212,'input - gretl'!$B$19:$D$22)+MMULT('Point forecasts'!$J$4:$O$4,'input - gretl'!$B$23:$D$28)</f>
        <v>13.9827644481596</v>
      </c>
      <c r="R8212" s="0" t="n">
        <v>6.83353368669824</v>
      </c>
      <c r="S8212" s="0" t="n">
        <v>10.1776527032613</v>
      </c>
      <c r="U8212" s="4" t="n">
        <f aca="false">NORMSDIST(-M8212/'rhos computation'!$B$11)-EXP(M8212+'rhos computation'!$B$11^2/2)*NORMSDIST(-M8212/'rhos computation'!$B$11-'rhos computation'!$B$11)</f>
        <v>0.0063414431124692</v>
      </c>
      <c r="V8212" s="4" t="n">
        <f aca="false">NORMSDIST(-N8212/'rhos computation'!$B$23)-EXP(N8212+'rhos computation'!$B$23^2/2)*NORMSDIST(-N8212/'rhos computation'!$B$23-'rhos computation'!$B$23)</f>
        <v>0.010608003663143</v>
      </c>
      <c r="W8212" s="0" t="n">
        <f aca="false">NORMSDIST(-O8212)</f>
        <v>0.00742834790425953</v>
      </c>
      <c r="X8212" s="0" t="n">
        <f aca="false">NORMSDIST(-P8212)</f>
        <v>0.0435730400232663</v>
      </c>
    </row>
    <row r="8213" customFormat="false" ht="13" hidden="false" customHeight="false" outlineLevel="0" collapsed="false">
      <c r="A8213" s="0" t="n">
        <v>0.15034386311642</v>
      </c>
      <c r="B8213" s="0" t="n">
        <v>-0.0922958845476815</v>
      </c>
      <c r="C8213" s="0" t="n">
        <v>-0.671704446683847</v>
      </c>
      <c r="D8213" s="0" t="n">
        <v>-3.20779351319383</v>
      </c>
      <c r="E8213" s="0" t="n">
        <f aca="false" t="array" ref="E8213:H8213">MMULT(A8213:D8213,'Root matrix of resiudals'!$B$19:E$22)</f>
        <v>0.00663993400982974</v>
      </c>
      <c r="F8213" s="0" t="n">
        <v>-0.00491900727890825</v>
      </c>
      <c r="G8213" s="0" t="n">
        <v>-0.0146442605987632</v>
      </c>
      <c r="H8213" s="0" t="n">
        <v>-0.0528859526950353</v>
      </c>
      <c r="I8213" s="3" t="n">
        <f aca="false" t="array" ref="I8213:L8213">MMULT('t+1'!I8213:L8213,'input - gretl'!$B$3:$E$6)+MMULT('Point forecasts'!$P$3:$T$3,'input - gretl'!$B$9:$E$13)+MMULT('t+1'!Q8213:S8213,'input - gretl'!$B$14:$E$16)+E8213:H8213</f>
        <v>0.0333758433096149</v>
      </c>
      <c r="J8213" s="3" t="n">
        <v>0.021703870168629</v>
      </c>
      <c r="K8213" s="3" t="n">
        <v>-0.0138972418448988</v>
      </c>
      <c r="L8213" s="3" t="n">
        <v>-0.0488865783061449</v>
      </c>
      <c r="M8213" s="0" t="n">
        <f aca="false">'t+1'!M8213+I8213</f>
        <v>0.114802920690675</v>
      </c>
      <c r="N8213" s="0" t="n">
        <f aca="false">'t+1'!N8213+J8213</f>
        <v>-0.0257215797651779</v>
      </c>
      <c r="O8213" s="0" t="n">
        <f aca="false">'t+1'!O8213+K8213</f>
        <v>2.38480108427486</v>
      </c>
      <c r="P8213" s="0" t="n">
        <f aca="false">'t+1'!P8213+L8213</f>
        <v>1.66618305107931</v>
      </c>
      <c r="Q8213" s="0" t="n">
        <f aca="false" t="array" ref="Q8213:S8213">MMULT(M8213:P8213,'input - gretl'!$B$19:$D$22)+MMULT('Point forecasts'!$J$4:$O$4,'input - gretl'!$B$23:$D$28)</f>
        <v>13.9262985691229</v>
      </c>
      <c r="R8213" s="0" t="n">
        <v>6.77881896496928</v>
      </c>
      <c r="S8213" s="0" t="n">
        <v>10.1688887373236</v>
      </c>
      <c r="U8213" s="4" t="n">
        <f aca="false">NORMSDIST(-M8213/'rhos computation'!$B$11)-EXP(M8213+'rhos computation'!$B$11^2/2)*NORMSDIST(-M8213/'rhos computation'!$B$11-'rhos computation'!$B$11)</f>
        <v>0.0141302084218143</v>
      </c>
      <c r="V8213" s="4" t="n">
        <f aca="false">NORMSDIST(-N8213/'rhos computation'!$B$23)-EXP(N8213+'rhos computation'!$B$23^2/2)*NORMSDIST(-N8213/'rhos computation'!$B$23-'rhos computation'!$B$23)</f>
        <v>0.0361649587267479</v>
      </c>
      <c r="W8213" s="0" t="n">
        <f aca="false">NORMSDIST(-O8213)</f>
        <v>0.00854417916487158</v>
      </c>
      <c r="X8213" s="0" t="n">
        <f aca="false">NORMSDIST(-P8213)</f>
        <v>0.0478384803594837</v>
      </c>
    </row>
    <row r="8214" customFormat="false" ht="13" hidden="false" customHeight="false" outlineLevel="0" collapsed="false">
      <c r="A8214" s="0" t="n">
        <v>2.46123363695478</v>
      </c>
      <c r="B8214" s="0" t="n">
        <v>1.3099933709345</v>
      </c>
      <c r="C8214" s="0" t="n">
        <v>0.0556974867642256</v>
      </c>
      <c r="D8214" s="0" t="n">
        <v>0.845386155370263</v>
      </c>
      <c r="E8214" s="0" t="n">
        <f aca="false" t="array" ref="E8214:H8214">MMULT(A8214:D8214,'Root matrix of resiudals'!$B$19:E$22)</f>
        <v>0.108309361507591</v>
      </c>
      <c r="F8214" s="0" t="n">
        <v>0.0432576156549335</v>
      </c>
      <c r="G8214" s="0" t="n">
        <v>0.00960966271639159</v>
      </c>
      <c r="H8214" s="0" t="n">
        <v>0.0129255306801312</v>
      </c>
      <c r="I8214" s="3" t="n">
        <f aca="false" t="array" ref="I8214:L8214">MMULT('t+1'!I8214:L8214,'input - gretl'!$B$3:$E$6)+MMULT('Point forecasts'!$P$3:$T$3,'input - gretl'!$B$9:$E$13)+MMULT('t+1'!Q8214:S8214,'input - gretl'!$B$14:$E$16)+E8214:H8214</f>
        <v>0.0834653083012864</v>
      </c>
      <c r="J8214" s="3" t="n">
        <v>0.0335785829429091</v>
      </c>
      <c r="K8214" s="3" t="n">
        <v>0.0265623267961203</v>
      </c>
      <c r="L8214" s="3" t="n">
        <v>0.01890648737494</v>
      </c>
      <c r="M8214" s="0" t="n">
        <f aca="false">'t+1'!M8214+I8214</f>
        <v>0.262601905978788</v>
      </c>
      <c r="N8214" s="0" t="n">
        <f aca="false">'t+1'!N8214+J8214</f>
        <v>0.0486944768902864</v>
      </c>
      <c r="O8214" s="0" t="n">
        <f aca="false">'t+1'!O8214+K8214</f>
        <v>2.42966236906105</v>
      </c>
      <c r="P8214" s="0" t="n">
        <f aca="false">'t+1'!P8214+L8214</f>
        <v>1.76499203247316</v>
      </c>
      <c r="Q8214" s="0" t="n">
        <f aca="false" t="array" ref="Q8214:S8214">MMULT(M8214:P8214,'input - gretl'!$B$19:$D$22)+MMULT('Point forecasts'!$J$4:$O$4,'input - gretl'!$B$23:$D$28)</f>
        <v>14.074097554411</v>
      </c>
      <c r="R8214" s="0" t="n">
        <v>6.85323502162474</v>
      </c>
      <c r="S8214" s="0" t="n">
        <v>10.1197777403552</v>
      </c>
      <c r="U8214" s="4" t="n">
        <f aca="false">NORMSDIST(-M8214/'rhos computation'!$B$11)-EXP(M8214+'rhos computation'!$B$11^2/2)*NORMSDIST(-M8214/'rhos computation'!$B$11-'rhos computation'!$B$11)</f>
        <v>0.00131022778143046</v>
      </c>
      <c r="V8214" s="4" t="n">
        <f aca="false">NORMSDIST(-N8214/'rhos computation'!$B$23)-EXP(N8214+'rhos computation'!$B$23^2/2)*NORMSDIST(-N8214/'rhos computation'!$B$23-'rhos computation'!$B$23)</f>
        <v>0.00590641238002188</v>
      </c>
      <c r="W8214" s="0" t="n">
        <f aca="false">NORMSDIST(-O8214)</f>
        <v>0.00755644696090408</v>
      </c>
      <c r="X8214" s="0" t="n">
        <f aca="false">NORMSDIST(-P8214)</f>
        <v>0.0387825523928764</v>
      </c>
    </row>
    <row r="8215" customFormat="false" ht="13" hidden="false" customHeight="false" outlineLevel="0" collapsed="false">
      <c r="A8215" s="0" t="n">
        <v>0.293841501517727</v>
      </c>
      <c r="B8215" s="0" t="n">
        <v>0.549450595928349</v>
      </c>
      <c r="C8215" s="0" t="n">
        <v>-0.464604308241824</v>
      </c>
      <c r="D8215" s="0" t="n">
        <v>1.45515267104807</v>
      </c>
      <c r="E8215" s="0" t="n">
        <f aca="false" t="array" ref="E8215:H8215">MMULT(A8215:D8215,'Root matrix of resiudals'!$B$19:E$22)</f>
        <v>0.0127200994117735</v>
      </c>
      <c r="F8215" s="0" t="n">
        <v>0.0147917318283965</v>
      </c>
      <c r="G8215" s="0" t="n">
        <v>-0.00348509610803021</v>
      </c>
      <c r="H8215" s="0" t="n">
        <v>0.02300432968092</v>
      </c>
      <c r="I8215" s="3" t="n">
        <f aca="false" t="array" ref="I8215:L8215">MMULT('t+1'!I8215:L8215,'input - gretl'!$B$3:$E$6)+MMULT('Point forecasts'!$P$3:$T$3,'input - gretl'!$B$9:$E$13)+MMULT('t+1'!Q8215:S8215,'input - gretl'!$B$14:$E$16)+E8215:H8215</f>
        <v>0.00776905789806598</v>
      </c>
      <c r="J8215" s="3" t="n">
        <v>0.0644803370466367</v>
      </c>
      <c r="K8215" s="3" t="n">
        <v>0.00143727721977266</v>
      </c>
      <c r="L8215" s="3" t="n">
        <v>0.019645673401813</v>
      </c>
      <c r="M8215" s="0" t="n">
        <f aca="false">'t+1'!M8215+I8215</f>
        <v>0.134465384141313</v>
      </c>
      <c r="N8215" s="0" t="n">
        <f aca="false">'t+1'!N8215+J8215</f>
        <v>-0.0222057519872103</v>
      </c>
      <c r="O8215" s="0" t="n">
        <f aca="false">'t+1'!O8215+K8215</f>
        <v>2.40336798338506</v>
      </c>
      <c r="P8215" s="0" t="n">
        <f aca="false">'t+1'!P8215+L8215</f>
        <v>1.77722164473545</v>
      </c>
      <c r="Q8215" s="0" t="n">
        <f aca="false" t="array" ref="Q8215:S8215">MMULT(M8215:P8215,'input - gretl'!$B$19:$D$22)+MMULT('Point forecasts'!$J$4:$O$4,'input - gretl'!$B$23:$D$28)</f>
        <v>13.9459610325736</v>
      </c>
      <c r="R8215" s="0" t="n">
        <v>6.78233479274725</v>
      </c>
      <c r="S8215" s="0" t="n">
        <v>10.0818523819372</v>
      </c>
      <c r="U8215" s="4" t="n">
        <f aca="false">NORMSDIST(-M8215/'rhos computation'!$B$11)-EXP(M8215+'rhos computation'!$B$11^2/2)*NORMSDIST(-M8215/'rhos computation'!$B$11-'rhos computation'!$B$11)</f>
        <v>0.0108451876736933</v>
      </c>
      <c r="V8215" s="4" t="n">
        <f aca="false">NORMSDIST(-N8215/'rhos computation'!$B$23)-EXP(N8215+'rhos computation'!$B$23^2/2)*NORMSDIST(-N8215/'rhos computation'!$B$23-'rhos computation'!$B$23)</f>
        <v>0.0339522070540156</v>
      </c>
      <c r="W8215" s="0" t="n">
        <f aca="false">NORMSDIST(-O8215)</f>
        <v>0.00812241567447102</v>
      </c>
      <c r="X8215" s="0" t="n">
        <f aca="false">NORMSDIST(-P8215)</f>
        <v>0.0377658897832736</v>
      </c>
    </row>
    <row r="8216" customFormat="false" ht="13" hidden="false" customHeight="false" outlineLevel="0" collapsed="false">
      <c r="A8216" s="0" t="n">
        <v>-0.413905612541385</v>
      </c>
      <c r="B8216" s="0" t="n">
        <v>-0.0983427617046549</v>
      </c>
      <c r="C8216" s="0" t="n">
        <v>-0.602144580608026</v>
      </c>
      <c r="D8216" s="0" t="n">
        <v>-1.14248464185147</v>
      </c>
      <c r="E8216" s="0" t="n">
        <f aca="false" t="array" ref="E8216:H8216">MMULT(A8216:D8216,'Root matrix of resiudals'!$B$19:E$22)</f>
        <v>-0.0182875032098287</v>
      </c>
      <c r="F8216" s="0" t="n">
        <v>-0.00598401133778042</v>
      </c>
      <c r="G8216" s="0" t="n">
        <v>-0.0118767288445866</v>
      </c>
      <c r="H8216" s="0" t="n">
        <v>-0.0190767442226227</v>
      </c>
      <c r="I8216" s="3" t="n">
        <f aca="false" t="array" ref="I8216:L8216">MMULT('t+1'!I8216:L8216,'input - gretl'!$B$3:$E$6)+MMULT('Point forecasts'!$P$3:$T$3,'input - gretl'!$B$9:$E$13)+MMULT('t+1'!Q8216:S8216,'input - gretl'!$B$14:$E$16)+E8216:H8216</f>
        <v>-0.0126263351952079</v>
      </c>
      <c r="J8216" s="3" t="n">
        <v>0.0234068465817612</v>
      </c>
      <c r="K8216" s="3" t="n">
        <v>-0.00111233932444355</v>
      </c>
      <c r="L8216" s="3" t="n">
        <v>-0.0162598785530656</v>
      </c>
      <c r="M8216" s="0" t="n">
        <f aca="false">'t+1'!M8216+I8216</f>
        <v>0.117633872102285</v>
      </c>
      <c r="N8216" s="0" t="n">
        <f aca="false">'t+1'!N8216+J8216</f>
        <v>-0.0148120544188009</v>
      </c>
      <c r="O8216" s="0" t="n">
        <f aca="false">'t+1'!O8216+K8216</f>
        <v>2.40955461600571</v>
      </c>
      <c r="P8216" s="0" t="n">
        <f aca="false">'t+1'!P8216+L8216</f>
        <v>1.72998846222022</v>
      </c>
      <c r="Q8216" s="0" t="n">
        <f aca="false" t="array" ref="Q8216:S8216">MMULT(M8216:P8216,'input - gretl'!$B$19:$D$22)+MMULT('Point forecasts'!$J$4:$O$4,'input - gretl'!$B$23:$D$28)</f>
        <v>13.9291295205345</v>
      </c>
      <c r="R8216" s="0" t="n">
        <v>6.78972849031566</v>
      </c>
      <c r="S8216" s="0" t="n">
        <v>10.1329601327889</v>
      </c>
      <c r="U8216" s="4" t="n">
        <f aca="false">NORMSDIST(-M8216/'rhos computation'!$B$11)-EXP(M8216+'rhos computation'!$B$11^2/2)*NORMSDIST(-M8216/'rhos computation'!$B$11-'rhos computation'!$B$11)</f>
        <v>0.0136146614607785</v>
      </c>
      <c r="V8216" s="4" t="n">
        <f aca="false">NORMSDIST(-N8216/'rhos computation'!$B$23)-EXP(N8216+'rhos computation'!$B$23^2/2)*NORMSDIST(-N8216/'rhos computation'!$B$23-'rhos computation'!$B$23)</f>
        <v>0.0295401919427338</v>
      </c>
      <c r="W8216" s="0" t="n">
        <f aca="false">NORMSDIST(-O8216)</f>
        <v>0.00798600263632092</v>
      </c>
      <c r="X8216" s="0" t="n">
        <f aca="false">NORMSDIST(-P8216)</f>
        <v>0.0418161683240181</v>
      </c>
    </row>
    <row r="8217" customFormat="false" ht="13" hidden="false" customHeight="false" outlineLevel="0" collapsed="false">
      <c r="A8217" s="0" t="n">
        <v>-0.173271190556167</v>
      </c>
      <c r="B8217" s="0" t="n">
        <v>1.28050201294148</v>
      </c>
      <c r="C8217" s="0" t="n">
        <v>0.29637668094689</v>
      </c>
      <c r="D8217" s="0" t="n">
        <v>-0.44528888015723</v>
      </c>
      <c r="E8217" s="0" t="n">
        <f aca="false" t="array" ref="E8217:H8217">MMULT(A8217:D8217,'Root matrix of resiudals'!$B$19:E$22)</f>
        <v>-0.00399814379474847</v>
      </c>
      <c r="F8217" s="0" t="n">
        <v>0.0372292502366104</v>
      </c>
      <c r="G8217" s="0" t="n">
        <v>0.0086498029701737</v>
      </c>
      <c r="H8217" s="0" t="n">
        <v>-0.00673588100393292</v>
      </c>
      <c r="I8217" s="3" t="n">
        <f aca="false" t="array" ref="I8217:L8217">MMULT('t+1'!I8217:L8217,'input - gretl'!$B$3:$E$6)+MMULT('Point forecasts'!$P$3:$T$3,'input - gretl'!$B$9:$E$13)+MMULT('t+1'!Q8217:S8217,'input - gretl'!$B$14:$E$16)+E8217:H8217</f>
        <v>0.0422125252301009</v>
      </c>
      <c r="J8217" s="3" t="n">
        <v>0.0770534348918738</v>
      </c>
      <c r="K8217" s="3" t="n">
        <v>0.0169793332921758</v>
      </c>
      <c r="L8217" s="3" t="n">
        <v>-0.00148814716939289</v>
      </c>
      <c r="M8217" s="0" t="n">
        <f aca="false">'t+1'!M8217+I8217</f>
        <v>0.117672349897255</v>
      </c>
      <c r="N8217" s="0" t="n">
        <f aca="false">'t+1'!N8217+J8217</f>
        <v>0.0374549943394062</v>
      </c>
      <c r="O8217" s="0" t="n">
        <f aca="false">'t+1'!O8217+K8217</f>
        <v>2.43812967173587</v>
      </c>
      <c r="P8217" s="0" t="n">
        <f aca="false">'t+1'!P8217+L8217</f>
        <v>1.73127180959582</v>
      </c>
      <c r="Q8217" s="0" t="n">
        <f aca="false" t="array" ref="Q8217:S8217">MMULT(M8217:P8217,'input - gretl'!$B$19:$D$22)+MMULT('Point forecasts'!$J$4:$O$4,'input - gretl'!$B$23:$D$28)</f>
        <v>13.9291679983295</v>
      </c>
      <c r="R8217" s="0" t="n">
        <v>6.84199553907386</v>
      </c>
      <c r="S8217" s="0" t="n">
        <v>10.1603146609975</v>
      </c>
      <c r="U8217" s="4" t="n">
        <f aca="false">NORMSDIST(-M8217/'rhos computation'!$B$11)-EXP(M8217+'rhos computation'!$B$11^2/2)*NORMSDIST(-M8217/'rhos computation'!$B$11-'rhos computation'!$B$11)</f>
        <v>0.0136077563451439</v>
      </c>
      <c r="V8217" s="4" t="n">
        <f aca="false">NORMSDIST(-N8217/'rhos computation'!$B$23)-EXP(N8217+'rhos computation'!$B$23^2/2)*NORMSDIST(-N8217/'rhos computation'!$B$23-'rhos computation'!$B$23)</f>
        <v>0.00833369044280893</v>
      </c>
      <c r="W8217" s="0" t="n">
        <f aca="false">NORMSDIST(-O8217)</f>
        <v>0.00738173851917711</v>
      </c>
      <c r="X8217" s="0" t="n">
        <f aca="false">NORMSDIST(-P8217)</f>
        <v>0.0417016484533806</v>
      </c>
    </row>
    <row r="8218" customFormat="false" ht="13" hidden="false" customHeight="false" outlineLevel="0" collapsed="false">
      <c r="A8218" s="0" t="n">
        <v>-0.859940786335394</v>
      </c>
      <c r="B8218" s="0" t="n">
        <v>0.592374294363454</v>
      </c>
      <c r="C8218" s="0" t="n">
        <v>-1.92299872714296</v>
      </c>
      <c r="D8218" s="0" t="n">
        <v>-0.781621577177351</v>
      </c>
      <c r="E8218" s="0" t="n">
        <f aca="false" t="array" ref="E8218:H8218">MMULT(A8218:D8218,'Root matrix of resiudals'!$B$19:E$22)</f>
        <v>-0.0376303793729573</v>
      </c>
      <c r="F8218" s="0" t="n">
        <v>0.00802260596476391</v>
      </c>
      <c r="G8218" s="0" t="n">
        <v>-0.030820794113947</v>
      </c>
      <c r="H8218" s="0" t="n">
        <v>-0.01451756111455</v>
      </c>
      <c r="I8218" s="3" t="n">
        <f aca="false" t="array" ref="I8218:L8218">MMULT('t+1'!I8218:L8218,'input - gretl'!$B$3:$E$6)+MMULT('Point forecasts'!$P$3:$T$3,'input - gretl'!$B$9:$E$13)+MMULT('t+1'!Q8218:S8218,'input - gretl'!$B$14:$E$16)+E8218:H8218</f>
        <v>-0.000433541552484304</v>
      </c>
      <c r="J8218" s="3" t="n">
        <v>0.0237451101647503</v>
      </c>
      <c r="K8218" s="3" t="n">
        <v>-0.0290024248602251</v>
      </c>
      <c r="L8218" s="3" t="n">
        <v>-0.0108721353868163</v>
      </c>
      <c r="M8218" s="0" t="n">
        <f aca="false">'t+1'!M8218+I8218</f>
        <v>0.0588164011031117</v>
      </c>
      <c r="N8218" s="0" t="n">
        <f aca="false">'t+1'!N8218+J8218</f>
        <v>-0.00825335502869181</v>
      </c>
      <c r="O8218" s="0" t="n">
        <f aca="false">'t+1'!O8218+K8218</f>
        <v>2.37223476379096</v>
      </c>
      <c r="P8218" s="0" t="n">
        <f aca="false">'t+1'!P8218+L8218</f>
        <v>1.71208321911317</v>
      </c>
      <c r="Q8218" s="0" t="n">
        <f aca="false" t="array" ref="Q8218:S8218">MMULT(M8218:P8218,'input - gretl'!$B$19:$D$22)+MMULT('Point forecasts'!$J$4:$O$4,'input - gretl'!$B$23:$D$28)</f>
        <v>13.8703120495354</v>
      </c>
      <c r="R8218" s="0" t="n">
        <v>6.79628718970576</v>
      </c>
      <c r="S8218" s="0" t="n">
        <v>10.1126690620311</v>
      </c>
      <c r="U8218" s="4" t="n">
        <f aca="false">NORMSDIST(-M8218/'rhos computation'!$B$11)-EXP(M8218+'rhos computation'!$B$11^2/2)*NORMSDIST(-M8218/'rhos computation'!$B$11-'rhos computation'!$B$11)</f>
        <v>0.0277000395935851</v>
      </c>
      <c r="V8218" s="4" t="n">
        <f aca="false">NORMSDIST(-N8218/'rhos computation'!$B$23)-EXP(N8218+'rhos computation'!$B$23^2/2)*NORMSDIST(-N8218/'rhos computation'!$B$23-'rhos computation'!$B$23)</f>
        <v>0.0259118264375564</v>
      </c>
      <c r="W8218" s="0" t="n">
        <f aca="false">NORMSDIST(-O8218)</f>
        <v>0.00884042626074091</v>
      </c>
      <c r="X8218" s="0" t="n">
        <f aca="false">NORMSDIST(-P8218)</f>
        <v>0.0434406666945285</v>
      </c>
    </row>
    <row r="8219" customFormat="false" ht="13" hidden="false" customHeight="false" outlineLevel="0" collapsed="false">
      <c r="A8219" s="0" t="n">
        <v>-0.750182822862041</v>
      </c>
      <c r="B8219" s="0" t="n">
        <v>-0.197043224173182</v>
      </c>
      <c r="C8219" s="0" t="n">
        <v>0.411622758934323</v>
      </c>
      <c r="D8219" s="0" t="n">
        <v>0.807778062849687</v>
      </c>
      <c r="E8219" s="0" t="n">
        <f aca="false" t="array" ref="E8219:H8219">MMULT(A8219:D8219,'Root matrix of resiudals'!$B$19:E$22)</f>
        <v>-0.0324332121861256</v>
      </c>
      <c r="F8219" s="0" t="n">
        <v>-0.00579759722727434</v>
      </c>
      <c r="G8219" s="0" t="n">
        <v>0.00592443539093173</v>
      </c>
      <c r="H8219" s="0" t="n">
        <v>0.013853579080873</v>
      </c>
      <c r="I8219" s="3" t="n">
        <f aca="false" t="array" ref="I8219:L8219">MMULT('t+1'!I8219:L8219,'input - gretl'!$B$3:$E$6)+MMULT('Point forecasts'!$P$3:$T$3,'input - gretl'!$B$9:$E$13)+MMULT('t+1'!Q8219:S8219,'input - gretl'!$B$14:$E$16)+E8219:H8219</f>
        <v>-0.0225426031172505</v>
      </c>
      <c r="J8219" s="3" t="n">
        <v>0.00111699929265009</v>
      </c>
      <c r="K8219" s="3" t="n">
        <v>0.0152762352937031</v>
      </c>
      <c r="L8219" s="3" t="n">
        <v>0.0165331009458954</v>
      </c>
      <c r="M8219" s="0" t="n">
        <f aca="false">'t+1'!M8219+I8219</f>
        <v>0.0853796797754364</v>
      </c>
      <c r="N8219" s="0" t="n">
        <f aca="false">'t+1'!N8219+J8219</f>
        <v>-0.0151490333020191</v>
      </c>
      <c r="O8219" s="0" t="n">
        <f aca="false">'t+1'!O8219+K8219</f>
        <v>2.41946239107838</v>
      </c>
      <c r="P8219" s="0" t="n">
        <f aca="false">'t+1'!P8219+L8219</f>
        <v>1.76234938398491</v>
      </c>
      <c r="Q8219" s="0" t="n">
        <f aca="false" t="array" ref="Q8219:S8219">MMULT(M8219:P8219,'input - gretl'!$B$19:$D$22)+MMULT('Point forecasts'!$J$4:$O$4,'input - gretl'!$B$23:$D$28)</f>
        <v>13.8968753282077</v>
      </c>
      <c r="R8219" s="0" t="n">
        <v>6.78939151143244</v>
      </c>
      <c r="S8219" s="0" t="n">
        <v>10.1120910532173</v>
      </c>
      <c r="U8219" s="4" t="n">
        <f aca="false">NORMSDIST(-M8219/'rhos computation'!$B$11)-EXP(M8219+'rhos computation'!$B$11^2/2)*NORMSDIST(-M8219/'rhos computation'!$B$11-'rhos computation'!$B$11)</f>
        <v>0.0204204276774541</v>
      </c>
      <c r="V8219" s="4" t="n">
        <f aca="false">NORMSDIST(-N8219/'rhos computation'!$B$23)-EXP(N8219+'rhos computation'!$B$23^2/2)*NORMSDIST(-N8219/'rhos computation'!$B$23-'rhos computation'!$B$23)</f>
        <v>0.0297339654420956</v>
      </c>
      <c r="W8219" s="0" t="n">
        <f aca="false">NORMSDIST(-O8219)</f>
        <v>0.00777173397519974</v>
      </c>
      <c r="X8219" s="0" t="n">
        <f aca="false">NORMSDIST(-P8219)</f>
        <v>0.0390051424578046</v>
      </c>
    </row>
    <row r="8220" customFormat="false" ht="13" hidden="false" customHeight="false" outlineLevel="0" collapsed="false">
      <c r="A8220" s="0" t="n">
        <v>-1.72471326757785</v>
      </c>
      <c r="B8220" s="0" t="n">
        <v>0.15354924809599</v>
      </c>
      <c r="C8220" s="0" t="n">
        <v>1.08998969327595</v>
      </c>
      <c r="D8220" s="0" t="n">
        <v>-1.11097049425095</v>
      </c>
      <c r="E8220" s="0" t="n">
        <f aca="false" t="array" ref="E8220:H8220">MMULT(A8220:D8220,'Root matrix of resiudals'!$B$19:E$22)</f>
        <v>-0.0718784803642722</v>
      </c>
      <c r="F8220" s="0" t="n">
        <v>0.00432265852049593</v>
      </c>
      <c r="G8220" s="0" t="n">
        <v>0.014714154883401</v>
      </c>
      <c r="H8220" s="0" t="n">
        <v>-0.0161090053929818</v>
      </c>
      <c r="I8220" s="3" t="n">
        <f aca="false" t="array" ref="I8220:L8220">MMULT('t+1'!I8220:L8220,'input - gretl'!$B$3:$E$6)+MMULT('Point forecasts'!$P$3:$T$3,'input - gretl'!$B$9:$E$13)+MMULT('t+1'!Q8220:S8220,'input - gretl'!$B$14:$E$16)+E8220:H8220</f>
        <v>-0.0399333860722104</v>
      </c>
      <c r="J8220" s="3" t="n">
        <v>-0.00275512437912875</v>
      </c>
      <c r="K8220" s="3" t="n">
        <v>0.0304670548107097</v>
      </c>
      <c r="L8220" s="3" t="n">
        <v>-0.00430703608647588</v>
      </c>
      <c r="M8220" s="0" t="n">
        <f aca="false">'t+1'!M8220+I8220</f>
        <v>0.0680763838338741</v>
      </c>
      <c r="N8220" s="0" t="n">
        <f aca="false">'t+1'!N8220+J8220</f>
        <v>0.0326266942282625</v>
      </c>
      <c r="O8220" s="0" t="n">
        <f aca="false">'t+1'!O8220+K8220</f>
        <v>2.44931106210371</v>
      </c>
      <c r="P8220" s="0" t="n">
        <f aca="false">'t+1'!P8220+L8220</f>
        <v>1.71788990490627</v>
      </c>
      <c r="Q8220" s="0" t="n">
        <f aca="false" t="array" ref="Q8220:S8220">MMULT(M8220:P8220,'input - gretl'!$B$19:$D$22)+MMULT('Point forecasts'!$J$4:$O$4,'input - gretl'!$B$23:$D$28)</f>
        <v>13.8795720322661</v>
      </c>
      <c r="R8220" s="0" t="n">
        <v>6.83716723896272</v>
      </c>
      <c r="S8220" s="0" t="n">
        <v>10.1842229118203</v>
      </c>
      <c r="U8220" s="4" t="n">
        <f aca="false">NORMSDIST(-M8220/'rhos computation'!$B$11)-EXP(M8220+'rhos computation'!$B$11^2/2)*NORMSDIST(-M8220/'rhos computation'!$B$11-'rhos computation'!$B$11)</f>
        <v>0.024979147634843</v>
      </c>
      <c r="V8220" s="4" t="n">
        <f aca="false">NORMSDIST(-N8220/'rhos computation'!$B$23)-EXP(N8220+'rhos computation'!$B$23^2/2)*NORMSDIST(-N8220/'rhos computation'!$B$23-'rhos computation'!$B$23)</f>
        <v>0.00958153610725682</v>
      </c>
      <c r="W8220" s="0" t="n">
        <f aca="false">NORMSDIST(-O8220)</f>
        <v>0.00715648897988485</v>
      </c>
      <c r="X8220" s="0" t="n">
        <f aca="false">NORMSDIST(-P8220)</f>
        <v>0.0429083492585205</v>
      </c>
    </row>
    <row r="8221" customFormat="false" ht="13" hidden="false" customHeight="false" outlineLevel="0" collapsed="false">
      <c r="A8221" s="0" t="n">
        <v>1.20181456531373</v>
      </c>
      <c r="B8221" s="0" t="n">
        <v>1.34661970162178</v>
      </c>
      <c r="C8221" s="0" t="n">
        <v>-0.414689498489333</v>
      </c>
      <c r="D8221" s="0" t="n">
        <v>-0.486870490463427</v>
      </c>
      <c r="E8221" s="0" t="n">
        <f aca="false" t="array" ref="E8221:H8221">MMULT(A8221:D8221,'Root matrix of resiudals'!$B$19:E$22)</f>
        <v>0.0542865124242088</v>
      </c>
      <c r="F8221" s="0" t="n">
        <v>0.0396761287728083</v>
      </c>
      <c r="G8221" s="0" t="n">
        <v>-0.000920956260105793</v>
      </c>
      <c r="H8221" s="0" t="n">
        <v>-0.00874715189093699</v>
      </c>
      <c r="I8221" s="3" t="n">
        <f aca="false" t="array" ref="I8221:L8221">MMULT('t+1'!I8221:L8221,'input - gretl'!$B$3:$E$6)+MMULT('Point forecasts'!$P$3:$T$3,'input - gretl'!$B$9:$E$13)+MMULT('t+1'!Q8221:S8221,'input - gretl'!$B$14:$E$16)+E8221:H8221</f>
        <v>0.0787166603941714</v>
      </c>
      <c r="J8221" s="3" t="n">
        <v>0.0572574641927826</v>
      </c>
      <c r="K8221" s="3" t="n">
        <v>0.0110240214882744</v>
      </c>
      <c r="L8221" s="3" t="n">
        <v>-0.00171516792291881</v>
      </c>
      <c r="M8221" s="0" t="n">
        <f aca="false">'t+1'!M8221+I8221</f>
        <v>0.189162891219221</v>
      </c>
      <c r="N8221" s="0" t="n">
        <f aca="false">'t+1'!N8221+J8221</f>
        <v>0.047141068604016</v>
      </c>
      <c r="O8221" s="0" t="n">
        <f aca="false">'t+1'!O8221+K8221</f>
        <v>2.42668267579949</v>
      </c>
      <c r="P8221" s="0" t="n">
        <f aca="false">'t+1'!P8221+L8221</f>
        <v>1.73051997697592</v>
      </c>
      <c r="Q8221" s="0" t="n">
        <f aca="false" t="array" ref="Q8221:S8221">MMULT(M8221:P8221,'input - gretl'!$B$19:$D$22)+MMULT('Point forecasts'!$J$4:$O$4,'input - gretl'!$B$23:$D$28)</f>
        <v>14.0006585396515</v>
      </c>
      <c r="R8221" s="0" t="n">
        <v>6.85168161333847</v>
      </c>
      <c r="S8221" s="0" t="n">
        <v>10.1495826954743</v>
      </c>
      <c r="U8221" s="4" t="n">
        <f aca="false">NORMSDIST(-M8221/'rhos computation'!$B$11)-EXP(M8221+'rhos computation'!$B$11^2/2)*NORMSDIST(-M8221/'rhos computation'!$B$11-'rhos computation'!$B$11)</f>
        <v>0.00478827601673514</v>
      </c>
      <c r="V8221" s="4" t="n">
        <f aca="false">NORMSDIST(-N8221/'rhos computation'!$B$23)-EXP(N8221+'rhos computation'!$B$23^2/2)*NORMSDIST(-N8221/'rhos computation'!$B$23-'rhos computation'!$B$23)</f>
        <v>0.00620446368958405</v>
      </c>
      <c r="W8221" s="0" t="n">
        <f aca="false">NORMSDIST(-O8221)</f>
        <v>0.00761878850360032</v>
      </c>
      <c r="X8221" s="0" t="n">
        <f aca="false">NORMSDIST(-P8221)</f>
        <v>0.0417687075947041</v>
      </c>
    </row>
    <row r="8222" customFormat="false" ht="13" hidden="false" customHeight="false" outlineLevel="0" collapsed="false">
      <c r="A8222" s="0" t="n">
        <v>-0.096964585099253</v>
      </c>
      <c r="B8222" s="0" t="n">
        <v>1.16830428073967</v>
      </c>
      <c r="C8222" s="0" t="n">
        <v>-0.219991195085948</v>
      </c>
      <c r="D8222" s="0" t="n">
        <v>-1.30011336178111</v>
      </c>
      <c r="E8222" s="0" t="n">
        <f aca="false" t="array" ref="E8222:H8222">MMULT(A8222:D8222,'Root matrix of resiudals'!$B$19:E$22)</f>
        <v>-0.00128886359312736</v>
      </c>
      <c r="F8222" s="0" t="n">
        <v>0.0322861886728452</v>
      </c>
      <c r="G8222" s="0" t="n">
        <v>-0.000959310542088255</v>
      </c>
      <c r="H8222" s="0" t="n">
        <v>-0.0212351225442454</v>
      </c>
      <c r="I8222" s="3" t="n">
        <f aca="false" t="array" ref="I8222:L8222">MMULT('t+1'!I8222:L8222,'input - gretl'!$B$3:$E$6)+MMULT('Point forecasts'!$P$3:$T$3,'input - gretl'!$B$9:$E$13)+MMULT('t+1'!Q8222:S8222,'input - gretl'!$B$14:$E$16)+E8222:H8222</f>
        <v>-0.010730975356163</v>
      </c>
      <c r="J8222" s="3" t="n">
        <v>0.00613560928686055</v>
      </c>
      <c r="K8222" s="3" t="n">
        <v>0.0030818846367307</v>
      </c>
      <c r="L8222" s="3" t="n">
        <v>-0.0199193958957148</v>
      </c>
      <c r="M8222" s="0" t="n">
        <f aca="false">'t+1'!M8222+I8222</f>
        <v>0.0954131160376894</v>
      </c>
      <c r="N8222" s="0" t="n">
        <f aca="false">'t+1'!N8222+J8222</f>
        <v>0.00748637843296066</v>
      </c>
      <c r="O8222" s="0" t="n">
        <f aca="false">'t+1'!O8222+K8222</f>
        <v>2.38422381597845</v>
      </c>
      <c r="P8222" s="0" t="n">
        <f aca="false">'t+1'!P8222+L8222</f>
        <v>1.71736319259447</v>
      </c>
      <c r="Q8222" s="0" t="n">
        <f aca="false" t="array" ref="Q8222:S8222">MMULT(M8222:P8222,'input - gretl'!$B$19:$D$22)+MMULT('Point forecasts'!$J$4:$O$4,'input - gretl'!$B$23:$D$28)</f>
        <v>13.9069087644699</v>
      </c>
      <c r="R8222" s="0" t="n">
        <v>6.81202692316742</v>
      </c>
      <c r="S8222" s="0" t="n">
        <v>10.1196365954392</v>
      </c>
      <c r="U8222" s="4" t="n">
        <f aca="false">NORMSDIST(-M8222/'rhos computation'!$B$11)-EXP(M8222+'rhos computation'!$B$11^2/2)*NORMSDIST(-M8222/'rhos computation'!$B$11-'rhos computation'!$B$11)</f>
        <v>0.0180769686797604</v>
      </c>
      <c r="V8222" s="4" t="n">
        <f aca="false">NORMSDIST(-N8222/'rhos computation'!$B$23)-EXP(N8222+'rhos computation'!$B$23^2/2)*NORMSDIST(-N8222/'rhos computation'!$B$23-'rhos computation'!$B$23)</f>
        <v>0.0183455922665318</v>
      </c>
      <c r="W8222" s="0" t="n">
        <f aca="false">NORMSDIST(-O8222)</f>
        <v>0.00855759477364638</v>
      </c>
      <c r="X8222" s="0" t="n">
        <f aca="false">NORMSDIST(-P8222)</f>
        <v>0.0429564162411907</v>
      </c>
    </row>
    <row r="8223" customFormat="false" ht="13" hidden="false" customHeight="false" outlineLevel="0" collapsed="false">
      <c r="A8223" s="0" t="n">
        <v>-1.497584323921</v>
      </c>
      <c r="B8223" s="0" t="n">
        <v>0.111097942069837</v>
      </c>
      <c r="C8223" s="0" t="n">
        <v>0.413715087206192</v>
      </c>
      <c r="D8223" s="0" t="n">
        <v>-2.65424593693852</v>
      </c>
      <c r="E8223" s="0" t="n">
        <f aca="false" t="array" ref="E8223:H8223">MMULT(A8223:D8223,'Root matrix of resiudals'!$B$19:E$22)</f>
        <v>-0.0624742454273563</v>
      </c>
      <c r="F8223" s="0" t="n">
        <v>0.00109456213168362</v>
      </c>
      <c r="G8223" s="0" t="n">
        <v>0.00217634540355701</v>
      </c>
      <c r="H8223" s="0" t="n">
        <v>-0.042016084936338</v>
      </c>
      <c r="I8223" s="3" t="n">
        <f aca="false" t="array" ref="I8223:L8223">MMULT('t+1'!I8223:L8223,'input - gretl'!$B$3:$E$6)+MMULT('Point forecasts'!$P$3:$T$3,'input - gretl'!$B$9:$E$13)+MMULT('t+1'!Q8223:S8223,'input - gretl'!$B$14:$E$16)+E8223:H8223</f>
        <v>-0.0172184656425384</v>
      </c>
      <c r="J8223" s="3" t="n">
        <v>0.0262090715228474</v>
      </c>
      <c r="K8223" s="3" t="n">
        <v>0.00300214400981166</v>
      </c>
      <c r="L8223" s="3" t="n">
        <v>-0.037782699911163</v>
      </c>
      <c r="M8223" s="0" t="n">
        <f aca="false">'t+1'!M8223+I8223</f>
        <v>0.0347087257472174</v>
      </c>
      <c r="N8223" s="0" t="n">
        <f aca="false">'t+1'!N8223+J8223</f>
        <v>-0.0146548077755365</v>
      </c>
      <c r="O8223" s="0" t="n">
        <f aca="false">'t+1'!O8223+K8223</f>
        <v>2.40713758570692</v>
      </c>
      <c r="P8223" s="0" t="n">
        <f aca="false">'t+1'!P8223+L8223</f>
        <v>1.67975589784851</v>
      </c>
      <c r="Q8223" s="0" t="n">
        <f aca="false" t="array" ref="Q8223:S8223">MMULT(M8223:P8223,'input - gretl'!$B$19:$D$22)+MMULT('Point forecasts'!$J$4:$O$4,'input - gretl'!$B$23:$D$28)</f>
        <v>13.8462043741795</v>
      </c>
      <c r="R8223" s="0" t="n">
        <v>6.78988573695892</v>
      </c>
      <c r="S8223" s="0" t="n">
        <v>10.1783167828358</v>
      </c>
      <c r="U8223" s="4" t="n">
        <f aca="false">NORMSDIST(-M8223/'rhos computation'!$B$11)-EXP(M8223+'rhos computation'!$B$11^2/2)*NORMSDIST(-M8223/'rhos computation'!$B$11-'rhos computation'!$B$11)</f>
        <v>0.0357475449693996</v>
      </c>
      <c r="V8223" s="4" t="n">
        <f aca="false">NORMSDIST(-N8223/'rhos computation'!$B$23)-EXP(N8223+'rhos computation'!$B$23^2/2)*NORMSDIST(-N8223/'rhos computation'!$B$23-'rhos computation'!$B$23)</f>
        <v>0.0294500131541004</v>
      </c>
      <c r="W8223" s="0" t="n">
        <f aca="false">NORMSDIST(-O8223)</f>
        <v>0.00803905567170311</v>
      </c>
      <c r="X8223" s="0" t="n">
        <f aca="false">NORMSDIST(-P8223)</f>
        <v>0.0465024095445797</v>
      </c>
    </row>
    <row r="8224" customFormat="false" ht="13" hidden="false" customHeight="false" outlineLevel="0" collapsed="false">
      <c r="A8224" s="0" t="n">
        <v>-0.0999759584624021</v>
      </c>
      <c r="B8224" s="0" t="n">
        <v>1.46327912645899</v>
      </c>
      <c r="C8224" s="0" t="n">
        <v>-0.339996414741502</v>
      </c>
      <c r="D8224" s="0" t="n">
        <v>0.299849058047066</v>
      </c>
      <c r="E8224" s="0" t="n">
        <f aca="false" t="array" ref="E8224:H8224">MMULT(A8224:D8224,'Root matrix of resiudals'!$B$19:E$22)</f>
        <v>-0.00151104567176838</v>
      </c>
      <c r="F8224" s="0" t="n">
        <v>0.0403816217508703</v>
      </c>
      <c r="G8224" s="0" t="n">
        <v>-5.54688189418609E-006</v>
      </c>
      <c r="H8224" s="0" t="n">
        <v>0.0046106500627582</v>
      </c>
      <c r="I8224" s="3" t="n">
        <f aca="false" t="array" ref="I8224:L8224">MMULT('t+1'!I8224:L8224,'input - gretl'!$B$3:$E$6)+MMULT('Point forecasts'!$P$3:$T$3,'input - gretl'!$B$9:$E$13)+MMULT('t+1'!Q8224:S8224,'input - gretl'!$B$14:$E$16)+E8224:H8224</f>
        <v>0.015140356150674</v>
      </c>
      <c r="J8224" s="3" t="n">
        <v>0.0835008482932079</v>
      </c>
      <c r="K8224" s="3" t="n">
        <v>0.0142269795337957</v>
      </c>
      <c r="L8224" s="3" t="n">
        <v>0.00740747356714068</v>
      </c>
      <c r="M8224" s="0" t="n">
        <f aca="false">'t+1'!M8224+I8224</f>
        <v>0.141586405303792</v>
      </c>
      <c r="N8224" s="0" t="n">
        <f aca="false">'t+1'!N8224+J8224</f>
        <v>0.039894090498197</v>
      </c>
      <c r="O8224" s="0" t="n">
        <f aca="false">'t+1'!O8224+K8224</f>
        <v>2.43761151595202</v>
      </c>
      <c r="P8224" s="0" t="n">
        <f aca="false">'t+1'!P8224+L8224</f>
        <v>1.7644460581438</v>
      </c>
      <c r="Q8224" s="0" t="n">
        <f aca="false" t="array" ref="Q8224:S8224">MMULT(M8224:P8224,'input - gretl'!$B$19:$D$22)+MMULT('Point forecasts'!$J$4:$O$4,'input - gretl'!$B$23:$D$28)</f>
        <v>13.953082053736</v>
      </c>
      <c r="R8224" s="0" t="n">
        <v>6.84443463523265</v>
      </c>
      <c r="S8224" s="0" t="n">
        <v>10.1282461361321</v>
      </c>
      <c r="U8224" s="4" t="n">
        <f aca="false">NORMSDIST(-M8224/'rhos computation'!$B$11)-EXP(M8224+'rhos computation'!$B$11^2/2)*NORMSDIST(-M8224/'rhos computation'!$B$11-'rhos computation'!$B$11)</f>
        <v>0.009817279912197</v>
      </c>
      <c r="V8224" s="4" t="n">
        <f aca="false">NORMSDIST(-N8224/'rhos computation'!$B$23)-EXP(N8224+'rhos computation'!$B$23^2/2)*NORMSDIST(-N8224/'rhos computation'!$B$23-'rhos computation'!$B$23)</f>
        <v>0.00775183457414677</v>
      </c>
      <c r="W8224" s="0" t="n">
        <f aca="false">NORMSDIST(-O8224)</f>
        <v>0.00739232662145388</v>
      </c>
      <c r="X8224" s="0" t="n">
        <f aca="false">NORMSDIST(-P8224)</f>
        <v>0.038828454765067</v>
      </c>
    </row>
    <row r="8225" customFormat="false" ht="13" hidden="false" customHeight="false" outlineLevel="0" collapsed="false">
      <c r="A8225" s="0" t="n">
        <v>0.948417782012468</v>
      </c>
      <c r="B8225" s="0" t="n">
        <v>0.491919109747091</v>
      </c>
      <c r="C8225" s="0" t="n">
        <v>0.249913280394562</v>
      </c>
      <c r="D8225" s="0" t="n">
        <v>-0.827899330008757</v>
      </c>
      <c r="E8225" s="0" t="n">
        <f aca="false" t="array" ref="E8225:H8225">MMULT(A8225:D8225,'Root matrix of resiudals'!$B$19:E$22)</f>
        <v>0.0424309884430967</v>
      </c>
      <c r="F8225" s="0" t="n">
        <v>0.0170455572094558</v>
      </c>
      <c r="G8225" s="0" t="n">
        <v>0.00601715986032088</v>
      </c>
      <c r="H8225" s="0" t="n">
        <v>-0.0134790086460845</v>
      </c>
      <c r="I8225" s="3" t="n">
        <f aca="false" t="array" ref="I8225:L8225">MMULT('t+1'!I8225:L8225,'input - gretl'!$B$3:$E$6)+MMULT('Point forecasts'!$P$3:$T$3,'input - gretl'!$B$9:$E$13)+MMULT('t+1'!Q8225:S8225,'input - gretl'!$B$14:$E$16)+E8225:H8225</f>
        <v>0.0532884844803394</v>
      </c>
      <c r="J8225" s="3" t="n">
        <v>0.0451696506045631</v>
      </c>
      <c r="K8225" s="3" t="n">
        <v>0.0121031718585262</v>
      </c>
      <c r="L8225" s="3" t="n">
        <v>-0.0132656487883297</v>
      </c>
      <c r="M8225" s="0" t="n">
        <f aca="false">'t+1'!M8225+I8225</f>
        <v>0.157160058795215</v>
      </c>
      <c r="N8225" s="0" t="n">
        <f aca="false">'t+1'!N8225+J8225</f>
        <v>-0.00505946195595036</v>
      </c>
      <c r="O8225" s="0" t="n">
        <f aca="false">'t+1'!O8225+K8225</f>
        <v>2.41581215512315</v>
      </c>
      <c r="P8225" s="0" t="n">
        <f aca="false">'t+1'!P8225+L8225</f>
        <v>1.73401950905567</v>
      </c>
      <c r="Q8225" s="0" t="n">
        <f aca="false" t="array" ref="Q8225:S8225">MMULT(M8225:P8225,'input - gretl'!$B$19:$D$22)+MMULT('Point forecasts'!$J$4:$O$4,'input - gretl'!$B$23:$D$28)</f>
        <v>13.9686557072275</v>
      </c>
      <c r="R8225" s="0" t="n">
        <v>6.79948108277851</v>
      </c>
      <c r="S8225" s="0" t="n">
        <v>10.1353839448135</v>
      </c>
      <c r="U8225" s="4" t="n">
        <f aca="false">NORMSDIST(-M8225/'rhos computation'!$B$11)-EXP(M8225+'rhos computation'!$B$11^2/2)*NORMSDIST(-M8225/'rhos computation'!$B$11-'rhos computation'!$B$11)</f>
        <v>0.00784046259071143</v>
      </c>
      <c r="V8225" s="4" t="n">
        <f aca="false">NORMSDIST(-N8225/'rhos computation'!$B$23)-EXP(N8225+'rhos computation'!$B$23^2/2)*NORMSDIST(-N8225/'rhos computation'!$B$23-'rhos computation'!$B$23)</f>
        <v>0.024245039082661</v>
      </c>
      <c r="W8225" s="0" t="n">
        <f aca="false">NORMSDIST(-O8225)</f>
        <v>0.00785007929670155</v>
      </c>
      <c r="X8225" s="0" t="n">
        <f aca="false">NORMSDIST(-P8225)</f>
        <v>0.0414573108506557</v>
      </c>
    </row>
    <row r="8226" customFormat="false" ht="13" hidden="false" customHeight="false" outlineLevel="0" collapsed="false">
      <c r="A8226" s="0" t="n">
        <v>0.0793602245706803</v>
      </c>
      <c r="B8226" s="0" t="n">
        <v>0.411907120008785</v>
      </c>
      <c r="C8226" s="0" t="n">
        <v>-0.750366035069583</v>
      </c>
      <c r="D8226" s="0" t="n">
        <v>1.51776136332173</v>
      </c>
      <c r="E8226" s="0" t="n">
        <f aca="false" t="array" ref="E8226:H8226">MMULT(A8226:D8226,'Root matrix of resiudals'!$B$19:E$22)</f>
        <v>0.00282946012085567</v>
      </c>
      <c r="F8226" s="0" t="n">
        <v>0.00935428969272403</v>
      </c>
      <c r="G8226" s="0" t="n">
        <v>-0.00877740007781165</v>
      </c>
      <c r="H8226" s="0" t="n">
        <v>0.0237661106430291</v>
      </c>
      <c r="I8226" s="3" t="n">
        <f aca="false" t="array" ref="I8226:L8226">MMULT('t+1'!I8226:L8226,'input - gretl'!$B$3:$E$6)+MMULT('Point forecasts'!$P$3:$T$3,'input - gretl'!$B$9:$E$13)+MMULT('t+1'!Q8226:S8226,'input - gretl'!$B$14:$E$16)+E8226:H8226</f>
        <v>0.0196980644679564</v>
      </c>
      <c r="J8226" s="3" t="n">
        <v>0.0421763514993387</v>
      </c>
      <c r="K8226" s="3" t="n">
        <v>0.0127799319652244</v>
      </c>
      <c r="L8226" s="3" t="n">
        <v>0.0283499788117702</v>
      </c>
      <c r="M8226" s="0" t="n">
        <f aca="false">'t+1'!M8226+I8226</f>
        <v>0.159223767758342</v>
      </c>
      <c r="N8226" s="0" t="n">
        <f aca="false">'t+1'!N8226+J8226</f>
        <v>0.0276463939538355</v>
      </c>
      <c r="O8226" s="0" t="n">
        <f aca="false">'t+1'!O8226+K8226</f>
        <v>2.44675992711427</v>
      </c>
      <c r="P8226" s="0" t="n">
        <f aca="false">'t+1'!P8226+L8226</f>
        <v>1.79837721091682</v>
      </c>
      <c r="Q8226" s="0" t="n">
        <f aca="false" t="array" ref="Q8226:S8226">MMULT(M8226:P8226,'input - gretl'!$B$19:$D$22)+MMULT('Point forecasts'!$J$4:$O$4,'input - gretl'!$B$23:$D$28)</f>
        <v>13.9707194161906</v>
      </c>
      <c r="R8226" s="0" t="n">
        <v>6.83218693868829</v>
      </c>
      <c r="S8226" s="0" t="n">
        <v>10.1051243244496</v>
      </c>
      <c r="U8226" s="4" t="n">
        <f aca="false">NORMSDIST(-M8226/'rhos computation'!$B$11)-EXP(M8226+'rhos computation'!$B$11^2/2)*NORMSDIST(-M8226/'rhos computation'!$B$11-'rhos computation'!$B$11)</f>
        <v>0.00760470954614036</v>
      </c>
      <c r="V8226" s="4" t="n">
        <f aca="false">NORMSDIST(-N8226/'rhos computation'!$B$23)-EXP(N8226+'rhos computation'!$B$23^2/2)*NORMSDIST(-N8226/'rhos computation'!$B$23-'rhos computation'!$B$23)</f>
        <v>0.0110081158820609</v>
      </c>
      <c r="W8226" s="0" t="n">
        <f aca="false">NORMSDIST(-O8226)</f>
        <v>0.00720734088373704</v>
      </c>
      <c r="X8226" s="0" t="n">
        <f aca="false">NORMSDIST(-P8226)</f>
        <v>0.0360586258136703</v>
      </c>
    </row>
    <row r="8227" customFormat="false" ht="13" hidden="false" customHeight="false" outlineLevel="0" collapsed="false">
      <c r="A8227" s="0" t="n">
        <v>1.11110665844738</v>
      </c>
      <c r="B8227" s="0" t="n">
        <v>1.38692167534845</v>
      </c>
      <c r="C8227" s="0" t="n">
        <v>0.925773907030468</v>
      </c>
      <c r="D8227" s="0" t="n">
        <v>-0.726703935478429</v>
      </c>
      <c r="E8227" s="0" t="n">
        <f aca="false" t="array" ref="E8227:H8227">MMULT(A8227:D8227,'Root matrix of resiudals'!$B$19:E$22)</f>
        <v>0.0522337449169049</v>
      </c>
      <c r="F8227" s="0" t="n">
        <v>0.045419339946774</v>
      </c>
      <c r="G8227" s="0" t="n">
        <v>0.0204393373656847</v>
      </c>
      <c r="H8227" s="0" t="n">
        <v>-0.0110664048320083</v>
      </c>
      <c r="I8227" s="3" t="n">
        <f aca="false" t="array" ref="I8227:L8227">MMULT('t+1'!I8227:L8227,'input - gretl'!$B$3:$E$6)+MMULT('Point forecasts'!$P$3:$T$3,'input - gretl'!$B$9:$E$13)+MMULT('t+1'!Q8227:S8227,'input - gretl'!$B$14:$E$16)+E8227:H8227</f>
        <v>0.0265391990759613</v>
      </c>
      <c r="J8227" s="3" t="n">
        <v>0.0527983132053478</v>
      </c>
      <c r="K8227" s="3" t="n">
        <v>0.030038929039621</v>
      </c>
      <c r="L8227" s="3" t="n">
        <v>-0.0072547860895215</v>
      </c>
      <c r="M8227" s="0" t="n">
        <f aca="false">'t+1'!M8227+I8227</f>
        <v>0.19601233581952</v>
      </c>
      <c r="N8227" s="0" t="n">
        <f aca="false">'t+1'!N8227+J8227</f>
        <v>0.0306124425024113</v>
      </c>
      <c r="O8227" s="0" t="n">
        <f aca="false">'t+1'!O8227+K8227</f>
        <v>2.42389153140274</v>
      </c>
      <c r="P8227" s="0" t="n">
        <f aca="false">'t+1'!P8227+L8227</f>
        <v>1.72697729978135</v>
      </c>
      <c r="Q8227" s="0" t="n">
        <f aca="false" t="array" ref="Q8227:S8227">MMULT(M8227:P8227,'input - gretl'!$B$19:$D$22)+MMULT('Point forecasts'!$J$4:$O$4,'input - gretl'!$B$23:$D$28)</f>
        <v>14.0075079842518</v>
      </c>
      <c r="R8227" s="0" t="n">
        <v>6.83515298723687</v>
      </c>
      <c r="S8227" s="0" t="n">
        <v>10.1501608142234</v>
      </c>
      <c r="U8227" s="4" t="n">
        <f aca="false">NORMSDIST(-M8227/'rhos computation'!$B$11)-EXP(M8227+'rhos computation'!$B$11^2/2)*NORMSDIST(-M8227/'rhos computation'!$B$11-'rhos computation'!$B$11)</f>
        <v>0.00428488137424375</v>
      </c>
      <c r="V8227" s="4" t="n">
        <f aca="false">NORMSDIST(-N8227/'rhos computation'!$B$23)-EXP(N8227+'rhos computation'!$B$23^2/2)*NORMSDIST(-N8227/'rhos computation'!$B$23-'rhos computation'!$B$23)</f>
        <v>0.0101410792998409</v>
      </c>
      <c r="W8227" s="0" t="n">
        <f aca="false">NORMSDIST(-O8227)</f>
        <v>0.00767759552461753</v>
      </c>
      <c r="X8227" s="0" t="n">
        <f aca="false">NORMSDIST(-P8227)</f>
        <v>0.0420858701925402</v>
      </c>
    </row>
    <row r="8228" customFormat="false" ht="13" hidden="false" customHeight="false" outlineLevel="0" collapsed="false">
      <c r="A8228" s="0" t="n">
        <v>0.560635510597441</v>
      </c>
      <c r="B8228" s="0" t="n">
        <v>0.433647894133873</v>
      </c>
      <c r="C8228" s="0" t="n">
        <v>-0.617049841236772</v>
      </c>
      <c r="D8228" s="0" t="n">
        <v>0.566910416564184</v>
      </c>
      <c r="E8228" s="0" t="n">
        <f aca="false" t="array" ref="E8228:H8228">MMULT(A8228:D8228,'Root matrix of resiudals'!$B$19:E$22)</f>
        <v>0.0240563577240617</v>
      </c>
      <c r="F8228" s="0" t="n">
        <v>0.011481416256684</v>
      </c>
      <c r="G8228" s="0" t="n">
        <v>-0.007045295904353</v>
      </c>
      <c r="H8228" s="0" t="n">
        <v>0.00830642243962152</v>
      </c>
      <c r="I8228" s="3" t="n">
        <f aca="false" t="array" ref="I8228:L8228">MMULT('t+1'!I8228:L8228,'input - gretl'!$B$3:$E$6)+MMULT('Point forecasts'!$P$3:$T$3,'input - gretl'!$B$9:$E$13)+MMULT('t+1'!Q8228:S8228,'input - gretl'!$B$14:$E$16)+E8228:H8228</f>
        <v>0.0426752142830662</v>
      </c>
      <c r="J8228" s="3" t="n">
        <v>0.0629415542928401</v>
      </c>
      <c r="K8228" s="3" t="n">
        <v>0.0105586560479075</v>
      </c>
      <c r="L8228" s="3" t="n">
        <v>0.01580191082071</v>
      </c>
      <c r="M8228" s="0" t="n">
        <f aca="false">'t+1'!M8228+I8228</f>
        <v>0.193029103980732</v>
      </c>
      <c r="N8228" s="0" t="n">
        <f aca="false">'t+1'!N8228+J8228</f>
        <v>0.0272877057382362</v>
      </c>
      <c r="O8228" s="0" t="n">
        <f aca="false">'t+1'!O8228+K8228</f>
        <v>2.44240453646435</v>
      </c>
      <c r="P8228" s="0" t="n">
        <f aca="false">'t+1'!P8228+L8228</f>
        <v>1.75769346519776</v>
      </c>
      <c r="Q8228" s="0" t="n">
        <f aca="false" t="array" ref="Q8228:S8228">MMULT(M8228:P8228,'input - gretl'!$B$19:$D$22)+MMULT('Point forecasts'!$J$4:$O$4,'input - gretl'!$B$23:$D$28)</f>
        <v>14.004524752413</v>
      </c>
      <c r="R8228" s="0" t="n">
        <v>6.83182825047269</v>
      </c>
      <c r="S8228" s="0" t="n">
        <v>10.1394612101658</v>
      </c>
      <c r="U8228" s="4" t="n">
        <f aca="false">NORMSDIST(-M8228/'rhos computation'!$B$11)-EXP(M8228+'rhos computation'!$B$11^2/2)*NORMSDIST(-M8228/'rhos computation'!$B$11-'rhos computation'!$B$11)</f>
        <v>0.00449836818108136</v>
      </c>
      <c r="V8228" s="4" t="n">
        <f aca="false">NORMSDIST(-N8228/'rhos computation'!$B$23)-EXP(N8228+'rhos computation'!$B$23^2/2)*NORMSDIST(-N8228/'rhos computation'!$B$23-'rhos computation'!$B$23)</f>
        <v>0.0111165010353418</v>
      </c>
      <c r="W8228" s="0" t="n">
        <f aca="false">NORMSDIST(-O8228)</f>
        <v>0.00729489384155752</v>
      </c>
      <c r="X8228" s="0" t="n">
        <f aca="false">NORMSDIST(-P8228)</f>
        <v>0.0393998401756317</v>
      </c>
    </row>
    <row r="8229" customFormat="false" ht="13" hidden="false" customHeight="false" outlineLevel="0" collapsed="false">
      <c r="A8229" s="0" t="n">
        <v>-0.675101556583311</v>
      </c>
      <c r="B8229" s="0" t="n">
        <v>1.10939074721642</v>
      </c>
      <c r="C8229" s="0" t="n">
        <v>1.13475223360509</v>
      </c>
      <c r="D8229" s="0" t="n">
        <v>0.346814022447563</v>
      </c>
      <c r="E8229" s="0" t="n">
        <f aca="false" t="array" ref="E8229:H8229">MMULT(A8229:D8229,'Root matrix of resiudals'!$B$19:E$22)</f>
        <v>-0.0251840018563451</v>
      </c>
      <c r="F8229" s="0" t="n">
        <v>0.0342661051902973</v>
      </c>
      <c r="G8229" s="0" t="n">
        <v>0.0218335526234914</v>
      </c>
      <c r="H8229" s="0" t="n">
        <v>0.00725868210008053</v>
      </c>
      <c r="I8229" s="3" t="n">
        <f aca="false" t="array" ref="I8229:L8229">MMULT('t+1'!I8229:L8229,'input - gretl'!$B$3:$E$6)+MMULT('Point forecasts'!$P$3:$T$3,'input - gretl'!$B$9:$E$13)+MMULT('t+1'!Q8229:S8229,'input - gretl'!$B$14:$E$16)+E8229:H8229</f>
        <v>-0.00506691173673293</v>
      </c>
      <c r="J8229" s="3" t="n">
        <v>0.0146070401287138</v>
      </c>
      <c r="K8229" s="3" t="n">
        <v>0.0291420327671656</v>
      </c>
      <c r="L8229" s="3" t="n">
        <v>0.00452540545104209</v>
      </c>
      <c r="M8229" s="0" t="n">
        <f aca="false">'t+1'!M8229+I8229</f>
        <v>0.0490855985183554</v>
      </c>
      <c r="N8229" s="0" t="n">
        <f aca="false">'t+1'!N8229+J8229</f>
        <v>0.0137986740983897</v>
      </c>
      <c r="O8229" s="0" t="n">
        <f aca="false">'t+1'!O8229+K8229</f>
        <v>2.42667437584872</v>
      </c>
      <c r="P8229" s="0" t="n">
        <f aca="false">'t+1'!P8229+L8229</f>
        <v>1.77702047417251</v>
      </c>
      <c r="Q8229" s="0" t="n">
        <f aca="false" t="array" ref="Q8229:S8229">MMULT(M8229:P8229,'input - gretl'!$B$19:$D$22)+MMULT('Point forecasts'!$J$4:$O$4,'input - gretl'!$B$23:$D$28)</f>
        <v>13.8605812469506</v>
      </c>
      <c r="R8229" s="0" t="n">
        <v>6.81833921883285</v>
      </c>
      <c r="S8229" s="0" t="n">
        <v>10.1053500976647</v>
      </c>
      <c r="U8229" s="4" t="n">
        <f aca="false">NORMSDIST(-M8229/'rhos computation'!$B$11)-EXP(M8229+'rhos computation'!$B$11^2/2)*NORMSDIST(-M8229/'rhos computation'!$B$11-'rhos computation'!$B$11)</f>
        <v>0.0307783228220217</v>
      </c>
      <c r="V8229" s="4" t="n">
        <f aca="false">NORMSDIST(-N8229/'rhos computation'!$B$23)-EXP(N8229+'rhos computation'!$B$23^2/2)*NORMSDIST(-N8229/'rhos computation'!$B$23-'rhos computation'!$B$23)</f>
        <v>0.0157688301139013</v>
      </c>
      <c r="W8229" s="0" t="n">
        <f aca="false">NORMSDIST(-O8229)</f>
        <v>0.00761896278687579</v>
      </c>
      <c r="X8229" s="0" t="n">
        <f aca="false">NORMSDIST(-P8229)</f>
        <v>0.037782435627407</v>
      </c>
    </row>
    <row r="8230" customFormat="false" ht="13" hidden="false" customHeight="false" outlineLevel="0" collapsed="false">
      <c r="A8230" s="0" t="n">
        <v>-0.0917511167388946</v>
      </c>
      <c r="B8230" s="0" t="n">
        <v>-0.68699917708278</v>
      </c>
      <c r="C8230" s="0" t="n">
        <v>-0.969283856745415</v>
      </c>
      <c r="D8230" s="0" t="n">
        <v>0.300585230770809</v>
      </c>
      <c r="E8230" s="0" t="n">
        <f aca="false" t="array" ref="E8230:H8230">MMULT(A8230:D8230,'Root matrix of resiudals'!$B$19:E$22)</f>
        <v>-0.00680455525000917</v>
      </c>
      <c r="F8230" s="0" t="n">
        <v>-0.0232971907748397</v>
      </c>
      <c r="G8230" s="0" t="n">
        <v>-0.0178562667995141</v>
      </c>
      <c r="H8230" s="0" t="n">
        <v>0.0037575684901824</v>
      </c>
      <c r="I8230" s="3" t="n">
        <f aca="false" t="array" ref="I8230:L8230">MMULT('t+1'!I8230:L8230,'input - gretl'!$B$3:$E$6)+MMULT('Point forecasts'!$P$3:$T$3,'input - gretl'!$B$9:$E$13)+MMULT('t+1'!Q8230:S8230,'input - gretl'!$B$14:$E$16)+E8230:H8230</f>
        <v>-0.0061260049119099</v>
      </c>
      <c r="J8230" s="3" t="n">
        <v>-0.0382336624888219</v>
      </c>
      <c r="K8230" s="3" t="n">
        <v>-0.0099101600232869</v>
      </c>
      <c r="L8230" s="3" t="n">
        <v>0.00552583817013609</v>
      </c>
      <c r="M8230" s="0" t="n">
        <f aca="false">'t+1'!M8230+I8230</f>
        <v>0.0986086965749641</v>
      </c>
      <c r="N8230" s="0" t="n">
        <f aca="false">'t+1'!N8230+J8230</f>
        <v>-0.0379463059578598</v>
      </c>
      <c r="O8230" s="0" t="n">
        <f aca="false">'t+1'!O8230+K8230</f>
        <v>2.38386076596954</v>
      </c>
      <c r="P8230" s="0" t="n">
        <f aca="false">'t+1'!P8230+L8230</f>
        <v>1.75249508612064</v>
      </c>
      <c r="Q8230" s="0" t="n">
        <f aca="false" t="array" ref="Q8230:S8230">MMULT(M8230:P8230,'input - gretl'!$B$19:$D$22)+MMULT('Point forecasts'!$J$4:$O$4,'input - gretl'!$B$23:$D$28)</f>
        <v>13.9101043450072</v>
      </c>
      <c r="R8230" s="0" t="n">
        <v>6.7665942387766</v>
      </c>
      <c r="S8230" s="0" t="n">
        <v>10.0858613580923</v>
      </c>
      <c r="U8230" s="4" t="n">
        <f aca="false">NORMSDIST(-M8230/'rhos computation'!$B$11)-EXP(M8230+'rhos computation'!$B$11^2/2)*NORMSDIST(-M8230/'rhos computation'!$B$11-'rhos computation'!$B$11)</f>
        <v>0.0173748629122442</v>
      </c>
      <c r="V8230" s="4" t="n">
        <f aca="false">NORMSDIST(-N8230/'rhos computation'!$B$23)-EXP(N8230+'rhos computation'!$B$23^2/2)*NORMSDIST(-N8230/'rhos computation'!$B$23-'rhos computation'!$B$23)</f>
        <v>0.0443930014293201</v>
      </c>
      <c r="W8230" s="0" t="n">
        <f aca="false">NORMSDIST(-O8230)</f>
        <v>0.00856604145191946</v>
      </c>
      <c r="X8230" s="0" t="n">
        <f aca="false">NORMSDIST(-P8230)</f>
        <v>0.0398443570385279</v>
      </c>
    </row>
    <row r="8231" customFormat="false" ht="13" hidden="false" customHeight="false" outlineLevel="0" collapsed="false">
      <c r="A8231" s="0" t="n">
        <v>-0.0714260887298316</v>
      </c>
      <c r="B8231" s="0" t="n">
        <v>0.200975374844014</v>
      </c>
      <c r="C8231" s="0" t="n">
        <v>-0.0254641599421</v>
      </c>
      <c r="D8231" s="0" t="n">
        <v>0.536556573442372</v>
      </c>
      <c r="E8231" s="0" t="n">
        <f aca="false" t="array" ref="E8231:H8231">MMULT(A8231:D8231,'Root matrix of resiudals'!$B$19:E$22)</f>
        <v>-0.00284635367436687</v>
      </c>
      <c r="F8231" s="0" t="n">
        <v>0.00552437736153397</v>
      </c>
      <c r="G8231" s="0" t="n">
        <v>0.000837470902427196</v>
      </c>
      <c r="H8231" s="0" t="n">
        <v>0.0087181183789219</v>
      </c>
      <c r="I8231" s="3" t="n">
        <f aca="false" t="array" ref="I8231:L8231">MMULT('t+1'!I8231:L8231,'input - gretl'!$B$3:$E$6)+MMULT('Point forecasts'!$P$3:$T$3,'input - gretl'!$B$9:$E$13)+MMULT('t+1'!Q8231:S8231,'input - gretl'!$B$14:$E$16)+E8231:H8231</f>
        <v>0.0474340937892836</v>
      </c>
      <c r="J8231" s="3" t="n">
        <v>0.00542914154987981</v>
      </c>
      <c r="K8231" s="3" t="n">
        <v>0.013046857986077</v>
      </c>
      <c r="L8231" s="3" t="n">
        <v>0.0152911246199327</v>
      </c>
      <c r="M8231" s="0" t="n">
        <f aca="false">'t+1'!M8231+I8231</f>
        <v>0.105505167623822</v>
      </c>
      <c r="N8231" s="0" t="n">
        <f aca="false">'t+1'!N8231+J8231</f>
        <v>0.0197641191113793</v>
      </c>
      <c r="O8231" s="0" t="n">
        <f aca="false">'t+1'!O8231+K8231</f>
        <v>2.43292624416792</v>
      </c>
      <c r="P8231" s="0" t="n">
        <f aca="false">'t+1'!P8231+L8231</f>
        <v>1.75703134537466</v>
      </c>
      <c r="Q8231" s="0" t="n">
        <f aca="false" t="array" ref="Q8231:S8231">MMULT(M8231:P8231,'input - gretl'!$B$19:$D$22)+MMULT('Point forecasts'!$J$4:$O$4,'input - gretl'!$B$23:$D$28)</f>
        <v>13.9170008160561</v>
      </c>
      <c r="R8231" s="0" t="n">
        <v>6.82430466384584</v>
      </c>
      <c r="S8231" s="0" t="n">
        <v>10.1306126269271</v>
      </c>
      <c r="U8231" s="4" t="n">
        <f aca="false">NORMSDIST(-M8231/'rhos computation'!$B$11)-EXP(M8231+'rhos computation'!$B$11^2/2)*NORMSDIST(-M8231/'rhos computation'!$B$11-'rhos computation'!$B$11)</f>
        <v>0.0159302113641359</v>
      </c>
      <c r="V8231" s="4" t="n">
        <f aca="false">NORMSDIST(-N8231/'rhos computation'!$B$23)-EXP(N8231+'rhos computation'!$B$23^2/2)*NORMSDIST(-N8231/'rhos computation'!$B$23-'rhos computation'!$B$23)</f>
        <v>0.013570578232953</v>
      </c>
      <c r="W8231" s="0" t="n">
        <f aca="false">NORMSDIST(-O8231)</f>
        <v>0.00748867570874584</v>
      </c>
      <c r="X8231" s="0" t="n">
        <f aca="false">NORMSDIST(-P8231)</f>
        <v>0.0394562332713349</v>
      </c>
    </row>
    <row r="8232" customFormat="false" ht="13" hidden="false" customHeight="false" outlineLevel="0" collapsed="false">
      <c r="A8232" s="0" t="n">
        <v>-0.0458410345094967</v>
      </c>
      <c r="B8232" s="0" t="n">
        <v>1.43755977676827</v>
      </c>
      <c r="C8232" s="0" t="n">
        <v>-0.102619482068468</v>
      </c>
      <c r="D8232" s="0" t="n">
        <v>-0.557336808447673</v>
      </c>
      <c r="E8232" s="0" t="n">
        <f aca="false" t="array" ref="E8232:H8232">MMULT(A8232:D8232,'Root matrix of resiudals'!$B$19:E$22)</f>
        <v>0.00137481163739188</v>
      </c>
      <c r="F8232" s="0" t="n">
        <v>0.0405653381843119</v>
      </c>
      <c r="G8232" s="0" t="n">
        <v>0.00281275785622244</v>
      </c>
      <c r="H8232" s="0" t="n">
        <v>-0.00904951867754512</v>
      </c>
      <c r="I8232" s="3" t="n">
        <f aca="false" t="array" ref="I8232:L8232">MMULT('t+1'!I8232:L8232,'input - gretl'!$B$3:$E$6)+MMULT('Point forecasts'!$P$3:$T$3,'input - gretl'!$B$9:$E$13)+MMULT('t+1'!Q8232:S8232,'input - gretl'!$B$14:$E$16)+E8232:H8232</f>
        <v>-0.00523127246334239</v>
      </c>
      <c r="J8232" s="3" t="n">
        <v>0.0562761988634666</v>
      </c>
      <c r="K8232" s="3" t="n">
        <v>0.0159888172537988</v>
      </c>
      <c r="L8232" s="3" t="n">
        <v>-0.00367086273124796</v>
      </c>
      <c r="M8232" s="0" t="n">
        <f aca="false">'t+1'!M8232+I8232</f>
        <v>0.150191360104155</v>
      </c>
      <c r="N8232" s="0" t="n">
        <f aca="false">'t+1'!N8232+J8232</f>
        <v>0.039882616971444</v>
      </c>
      <c r="O8232" s="0" t="n">
        <f aca="false">'t+1'!O8232+K8232</f>
        <v>2.42393524398235</v>
      </c>
      <c r="P8232" s="0" t="n">
        <f aca="false">'t+1'!P8232+L8232</f>
        <v>1.73537709884937</v>
      </c>
      <c r="Q8232" s="0" t="n">
        <f aca="false" t="array" ref="Q8232:S8232">MMULT(M8232:P8232,'input - gretl'!$B$19:$D$22)+MMULT('Point forecasts'!$J$4:$O$4,'input - gretl'!$B$23:$D$28)</f>
        <v>13.9616870085364</v>
      </c>
      <c r="R8232" s="0" t="n">
        <v>6.8444231617059</v>
      </c>
      <c r="S8232" s="0" t="n">
        <v>10.1422158978994</v>
      </c>
      <c r="U8232" s="4" t="n">
        <f aca="false">NORMSDIST(-M8232/'rhos computation'!$B$11)-EXP(M8232+'rhos computation'!$B$11^2/2)*NORMSDIST(-M8232/'rhos computation'!$B$11-'rhos computation'!$B$11)</f>
        <v>0.00868082088467323</v>
      </c>
      <c r="V8232" s="4" t="n">
        <f aca="false">NORMSDIST(-N8232/'rhos computation'!$B$23)-EXP(N8232+'rhos computation'!$B$23^2/2)*NORMSDIST(-N8232/'rhos computation'!$B$23-'rhos computation'!$B$23)</f>
        <v>0.00775449745907406</v>
      </c>
      <c r="W8232" s="0" t="n">
        <f aca="false">NORMSDIST(-O8232)</f>
        <v>0.00767667146682646</v>
      </c>
      <c r="X8232" s="0" t="n">
        <f aca="false">NORMSDIST(-P8232)</f>
        <v>0.0413370168545307</v>
      </c>
    </row>
    <row r="8233" customFormat="false" ht="13" hidden="false" customHeight="false" outlineLevel="0" collapsed="false">
      <c r="A8233" s="0" t="n">
        <v>-0.786823048214971</v>
      </c>
      <c r="B8233" s="0" t="n">
        <v>-1.76550523150792</v>
      </c>
      <c r="C8233" s="0" t="n">
        <v>0.246336973981023</v>
      </c>
      <c r="D8233" s="0" t="n">
        <v>0.469003191650381</v>
      </c>
      <c r="E8233" s="0" t="n">
        <f aca="false" t="array" ref="E8233:H8233">MMULT(A8233:D8233,'Root matrix of resiudals'!$B$19:E$22)</f>
        <v>-0.0376310722224282</v>
      </c>
      <c r="F8233" s="0" t="n">
        <v>-0.0513105825960067</v>
      </c>
      <c r="G8233" s="0" t="n">
        <v>-0.00280392054793114</v>
      </c>
      <c r="H8233" s="0" t="n">
        <v>0.00807800879707189</v>
      </c>
      <c r="I8233" s="3" t="n">
        <f aca="false" t="array" ref="I8233:L8233">MMULT('t+1'!I8233:L8233,'input - gretl'!$B$3:$E$6)+MMULT('Point forecasts'!$P$3:$T$3,'input - gretl'!$B$9:$E$13)+MMULT('t+1'!Q8233:S8233,'input - gretl'!$B$14:$E$16)+E8233:H8233</f>
        <v>0.000341980251993931</v>
      </c>
      <c r="J8233" s="3" t="n">
        <v>-0.0211907985311667</v>
      </c>
      <c r="K8233" s="3" t="n">
        <v>0.0159758205198081</v>
      </c>
      <c r="L8233" s="3" t="n">
        <v>0.0121540545450906</v>
      </c>
      <c r="M8233" s="0" t="n">
        <f aca="false">'t+1'!M8233+I8233</f>
        <v>0.0979225811001479</v>
      </c>
      <c r="N8233" s="0" t="n">
        <f aca="false">'t+1'!N8233+J8233</f>
        <v>-0.0344059526470067</v>
      </c>
      <c r="O8233" s="0" t="n">
        <f aca="false">'t+1'!O8233+K8233</f>
        <v>2.45085468709637</v>
      </c>
      <c r="P8233" s="0" t="n">
        <f aca="false">'t+1'!P8233+L8233</f>
        <v>1.78080523311226</v>
      </c>
      <c r="Q8233" s="0" t="n">
        <f aca="false" t="array" ref="Q8233:S8233">MMULT(M8233:P8233,'input - gretl'!$B$19:$D$22)+MMULT('Point forecasts'!$J$4:$O$4,'input - gretl'!$B$23:$D$28)</f>
        <v>13.9094182295324</v>
      </c>
      <c r="R8233" s="0" t="n">
        <v>6.77013459208745</v>
      </c>
      <c r="S8233" s="0" t="n">
        <v>10.1259309139227</v>
      </c>
      <c r="U8233" s="4" t="n">
        <f aca="false">NORMSDIST(-M8233/'rhos computation'!$B$11)-EXP(M8233+'rhos computation'!$B$11^2/2)*NORMSDIST(-M8233/'rhos computation'!$B$11-'rhos computation'!$B$11)</f>
        <v>0.0175238423254251</v>
      </c>
      <c r="V8233" s="4" t="n">
        <f aca="false">NORMSDIST(-N8233/'rhos computation'!$B$23)-EXP(N8233+'rhos computation'!$B$23^2/2)*NORMSDIST(-N8233/'rhos computation'!$B$23-'rhos computation'!$B$23)</f>
        <v>0.0419287084496875</v>
      </c>
      <c r="W8233" s="0" t="n">
        <f aca="false">NORMSDIST(-O8233)</f>
        <v>0.00712587374558592</v>
      </c>
      <c r="X8233" s="0" t="n">
        <f aca="false">NORMSDIST(-P8233)</f>
        <v>0.0374721371192181</v>
      </c>
    </row>
    <row r="8234" customFormat="false" ht="13" hidden="false" customHeight="false" outlineLevel="0" collapsed="false">
      <c r="A8234" s="0" t="n">
        <v>0.433793209183298</v>
      </c>
      <c r="B8234" s="0" t="n">
        <v>0.0582134855813581</v>
      </c>
      <c r="C8234" s="0" t="n">
        <v>0.389730555610885</v>
      </c>
      <c r="D8234" s="0" t="n">
        <v>0.00725252692432289</v>
      </c>
      <c r="E8234" s="0" t="n">
        <f aca="false" t="array" ref="E8234:H8234">MMULT(A8234:D8234,'Root matrix of resiudals'!$B$19:E$22)</f>
        <v>0.0192221852607762</v>
      </c>
      <c r="F8234" s="0" t="n">
        <v>0.00404526551952155</v>
      </c>
      <c r="G8234" s="0" t="n">
        <v>0.00703392495113891</v>
      </c>
      <c r="H8234" s="0" t="n">
        <v>0.000401747945929436</v>
      </c>
      <c r="I8234" s="3" t="n">
        <f aca="false" t="array" ref="I8234:L8234">MMULT('t+1'!I8234:L8234,'input - gretl'!$B$3:$E$6)+MMULT('Point forecasts'!$P$3:$T$3,'input - gretl'!$B$9:$E$13)+MMULT('t+1'!Q8234:S8234,'input - gretl'!$B$14:$E$16)+E8234:H8234</f>
        <v>0.0702111137864823</v>
      </c>
      <c r="J8234" s="3" t="n">
        <v>0.0439991762427243</v>
      </c>
      <c r="K8234" s="3" t="n">
        <v>0.0247263293114398</v>
      </c>
      <c r="L8234" s="3" t="n">
        <v>0.0085168962719339</v>
      </c>
      <c r="M8234" s="0" t="n">
        <f aca="false">'t+1'!M8234+I8234</f>
        <v>0.164681003428056</v>
      </c>
      <c r="N8234" s="0" t="n">
        <f aca="false">'t+1'!N8234+J8234</f>
        <v>0.0296344634382451</v>
      </c>
      <c r="O8234" s="0" t="n">
        <f aca="false">'t+1'!O8234+K8234</f>
        <v>2.46390452151758</v>
      </c>
      <c r="P8234" s="0" t="n">
        <f aca="false">'t+1'!P8234+L8234</f>
        <v>1.75435022224946</v>
      </c>
      <c r="Q8234" s="0" t="n">
        <f aca="false" t="array" ref="Q8234:S8234">MMULT(M8234:P8234,'input - gretl'!$B$19:$D$22)+MMULT('Point forecasts'!$J$4:$O$4,'input - gretl'!$B$23:$D$28)</f>
        <v>13.9761766518603</v>
      </c>
      <c r="R8234" s="0" t="n">
        <v>6.8341750081727</v>
      </c>
      <c r="S8234" s="0" t="n">
        <v>10.164140786425</v>
      </c>
      <c r="U8234" s="4" t="n">
        <f aca="false">NORMSDIST(-M8234/'rhos computation'!$B$11)-EXP(M8234+'rhos computation'!$B$11^2/2)*NORMSDIST(-M8234/'rhos computation'!$B$11-'rhos computation'!$B$11)</f>
        <v>0.00700902410843654</v>
      </c>
      <c r="V8234" s="4" t="n">
        <f aca="false">NORMSDIST(-N8234/'rhos computation'!$B$23)-EXP(N8234+'rhos computation'!$B$23^2/2)*NORMSDIST(-N8234/'rhos computation'!$B$23-'rhos computation'!$B$23)</f>
        <v>0.0104212401987741</v>
      </c>
      <c r="W8234" s="0" t="n">
        <f aca="false">NORMSDIST(-O8234)</f>
        <v>0.00687163578414499</v>
      </c>
      <c r="X8234" s="0" t="n">
        <f aca="false">NORMSDIST(-P8234)</f>
        <v>0.039685257566105</v>
      </c>
    </row>
    <row r="8235" customFormat="false" ht="13" hidden="false" customHeight="false" outlineLevel="0" collapsed="false">
      <c r="A8235" s="0" t="n">
        <v>-0.7010580419399</v>
      </c>
      <c r="B8235" s="0" t="n">
        <v>0.0671245033978922</v>
      </c>
      <c r="C8235" s="0" t="n">
        <v>-1.78353265392972</v>
      </c>
      <c r="D8235" s="0" t="n">
        <v>-0.771655035300422</v>
      </c>
      <c r="E8235" s="0" t="n">
        <f aca="false" t="array" ref="E8235:H8235">MMULT(A8235:D8235,'Root matrix of resiudals'!$B$19:E$22)</f>
        <v>-0.0318344011145471</v>
      </c>
      <c r="F8235" s="0" t="n">
        <v>-0.00612376690289135</v>
      </c>
      <c r="G8235" s="0" t="n">
        <v>-0.0302513999955156</v>
      </c>
      <c r="H8235" s="0" t="n">
        <v>-0.0142914348708918</v>
      </c>
      <c r="I8235" s="3" t="n">
        <f aca="false" t="array" ref="I8235:L8235">MMULT('t+1'!I8235:L8235,'input - gretl'!$B$3:$E$6)+MMULT('Point forecasts'!$P$3:$T$3,'input - gretl'!$B$9:$E$13)+MMULT('t+1'!Q8235:S8235,'input - gretl'!$B$14:$E$16)+E8235:H8235</f>
        <v>-0.0607717648053614</v>
      </c>
      <c r="J8235" s="3" t="n">
        <v>0.00652706519740648</v>
      </c>
      <c r="K8235" s="3" t="n">
        <v>-0.0179687294620781</v>
      </c>
      <c r="L8235" s="3" t="n">
        <v>-0.0136093540894415</v>
      </c>
      <c r="M8235" s="0" t="n">
        <f aca="false">'t+1'!M8235+I8235</f>
        <v>0.110652479295607</v>
      </c>
      <c r="N8235" s="0" t="n">
        <f aca="false">'t+1'!N8235+J8235</f>
        <v>-0.0233591051572987</v>
      </c>
      <c r="O8235" s="0" t="n">
        <f aca="false">'t+1'!O8235+K8235</f>
        <v>2.38092522868342</v>
      </c>
      <c r="P8235" s="0" t="n">
        <f aca="false">'t+1'!P8235+L8235</f>
        <v>1.74360660339573</v>
      </c>
      <c r="Q8235" s="0" t="n">
        <f aca="false" t="array" ref="Q8235:S8235">MMULT(M8235:P8235,'input - gretl'!$B$19:$D$22)+MMULT('Point forecasts'!$J$4:$O$4,'input - gretl'!$B$23:$D$28)</f>
        <v>13.9221481277279</v>
      </c>
      <c r="R8235" s="0" t="n">
        <v>6.78118143957716</v>
      </c>
      <c r="S8235" s="0" t="n">
        <v>10.0913792123017</v>
      </c>
      <c r="U8235" s="4" t="n">
        <f aca="false">NORMSDIST(-M8235/'rhos computation'!$B$11)-EXP(M8235+'rhos computation'!$B$11^2/2)*NORMSDIST(-M8235/'rhos computation'!$B$11-'rhos computation'!$B$11)</f>
        <v>0.0149132172586987</v>
      </c>
      <c r="V8235" s="4" t="n">
        <f aca="false">NORMSDIST(-N8235/'rhos computation'!$B$23)-EXP(N8235+'rhos computation'!$B$23^2/2)*NORMSDIST(-N8235/'rhos computation'!$B$23-'rhos computation'!$B$23)</f>
        <v>0.0346701339253593</v>
      </c>
      <c r="W8235" s="0" t="n">
        <f aca="false">NORMSDIST(-O8235)</f>
        <v>0.00863460840780416</v>
      </c>
      <c r="X8235" s="0" t="n">
        <f aca="false">NORMSDIST(-P8235)</f>
        <v>0.0406138555337179</v>
      </c>
    </row>
    <row r="8236" customFormat="false" ht="13" hidden="false" customHeight="false" outlineLevel="0" collapsed="false">
      <c r="A8236" s="0" t="n">
        <v>1.02438260135913</v>
      </c>
      <c r="B8236" s="0" t="n">
        <v>1.22464633520972</v>
      </c>
      <c r="C8236" s="0" t="n">
        <v>0.0866998623941441</v>
      </c>
      <c r="D8236" s="0" t="n">
        <v>1.52619589333237</v>
      </c>
      <c r="E8236" s="0" t="n">
        <f aca="false" t="array" ref="E8236:H8236">MMULT(A8236:D8236,'Root matrix of resiudals'!$B$19:E$22)</f>
        <v>0.0462462832726567</v>
      </c>
      <c r="F8236" s="0" t="n">
        <v>0.0377217191642496</v>
      </c>
      <c r="G8236" s="0" t="n">
        <v>0.00880754502276561</v>
      </c>
      <c r="H8236" s="0" t="n">
        <v>0.0245531417546068</v>
      </c>
      <c r="I8236" s="3" t="n">
        <f aca="false" t="array" ref="I8236:L8236">MMULT('t+1'!I8236:L8236,'input - gretl'!$B$3:$E$6)+MMULT('Point forecasts'!$P$3:$T$3,'input - gretl'!$B$9:$E$13)+MMULT('t+1'!Q8236:S8236,'input - gretl'!$B$14:$E$16)+E8236:H8236</f>
        <v>0.0337230693398694</v>
      </c>
      <c r="J8236" s="3" t="n">
        <v>0.0665564331511572</v>
      </c>
      <c r="K8236" s="3" t="n">
        <v>0.0232126410826892</v>
      </c>
      <c r="L8236" s="3" t="n">
        <v>0.0281417291356818</v>
      </c>
      <c r="M8236" s="0" t="n">
        <f aca="false">'t+1'!M8236+I8236</f>
        <v>0.201881748738771</v>
      </c>
      <c r="N8236" s="0" t="n">
        <f aca="false">'t+1'!N8236+J8236</f>
        <v>0.0334184484602376</v>
      </c>
      <c r="O8236" s="0" t="n">
        <f aca="false">'t+1'!O8236+K8236</f>
        <v>2.43463250631623</v>
      </c>
      <c r="P8236" s="0" t="n">
        <f aca="false">'t+1'!P8236+L8236</f>
        <v>1.77773622973701</v>
      </c>
      <c r="Q8236" s="0" t="n">
        <f aca="false" t="array" ref="Q8236:S8236">MMULT(M8236:P8236,'input - gretl'!$B$19:$D$22)+MMULT('Point forecasts'!$J$4:$O$4,'input - gretl'!$B$23:$D$28)</f>
        <v>14.013377397171</v>
      </c>
      <c r="R8236" s="0" t="n">
        <v>6.83795899319469</v>
      </c>
      <c r="S8236" s="0" t="n">
        <v>10.1126275088026</v>
      </c>
      <c r="U8236" s="4" t="n">
        <f aca="false">NORMSDIST(-M8236/'rhos computation'!$B$11)-EXP(M8236+'rhos computation'!$B$11^2/2)*NORMSDIST(-M8236/'rhos computation'!$B$11-'rhos computation'!$B$11)</f>
        <v>0.00388970469774939</v>
      </c>
      <c r="V8236" s="4" t="n">
        <f aca="false">NORMSDIST(-N8236/'rhos computation'!$B$23)-EXP(N8236+'rhos computation'!$B$23^2/2)*NORMSDIST(-N8236/'rhos computation'!$B$23-'rhos computation'!$B$23)</f>
        <v>0.00936795975967314</v>
      </c>
      <c r="W8236" s="0" t="n">
        <f aca="false">NORMSDIST(-O8236)</f>
        <v>0.00745346038156398</v>
      </c>
      <c r="X8236" s="0" t="n">
        <f aca="false">NORMSDIST(-P8236)</f>
        <v>0.0377235931894699</v>
      </c>
    </row>
    <row r="8237" customFormat="false" ht="13" hidden="false" customHeight="false" outlineLevel="0" collapsed="false">
      <c r="A8237" s="0" t="n">
        <v>-0.627175010879341</v>
      </c>
      <c r="B8237" s="0" t="n">
        <v>-1.70427556777661</v>
      </c>
      <c r="C8237" s="0" t="n">
        <v>1.06701751752936</v>
      </c>
      <c r="D8237" s="0" t="n">
        <v>0.27998368155987</v>
      </c>
      <c r="E8237" s="0" t="n">
        <f aca="false" t="array" ref="E8237:H8237">MMULT(A8237:D8237,'Root matrix of resiudals'!$B$19:E$22)</f>
        <v>-0.0295566107665501</v>
      </c>
      <c r="F8237" s="0" t="n">
        <v>-0.046265461664654</v>
      </c>
      <c r="G8237" s="0" t="n">
        <v>0.0106223907745631</v>
      </c>
      <c r="H8237" s="0" t="n">
        <v>0.0058935503671996</v>
      </c>
      <c r="I8237" s="3" t="n">
        <f aca="false" t="array" ref="I8237:L8237">MMULT('t+1'!I8237:L8237,'input - gretl'!$B$3:$E$6)+MMULT('Point forecasts'!$P$3:$T$3,'input - gretl'!$B$9:$E$13)+MMULT('t+1'!Q8237:S8237,'input - gretl'!$B$14:$E$16)+E8237:H8237</f>
        <v>0.00774128315817139</v>
      </c>
      <c r="J8237" s="3" t="n">
        <v>0.014271172736077</v>
      </c>
      <c r="K8237" s="3" t="n">
        <v>0.0290946399966085</v>
      </c>
      <c r="L8237" s="3" t="n">
        <v>0.0164382331617941</v>
      </c>
      <c r="M8237" s="0" t="n">
        <f aca="false">'t+1'!M8237+I8237</f>
        <v>0.145505250344946</v>
      </c>
      <c r="N8237" s="0" t="n">
        <f aca="false">'t+1'!N8237+J8237</f>
        <v>-0.0186624383659643</v>
      </c>
      <c r="O8237" s="0" t="n">
        <f aca="false">'t+1'!O8237+K8237</f>
        <v>2.47026794249896</v>
      </c>
      <c r="P8237" s="0" t="n">
        <f aca="false">'t+1'!P8237+L8237</f>
        <v>1.74742608360745</v>
      </c>
      <c r="Q8237" s="0" t="n">
        <f aca="false" t="array" ref="Q8237:S8237">MMULT(M8237:P8237,'input - gretl'!$B$19:$D$22)+MMULT('Point forecasts'!$J$4:$O$4,'input - gretl'!$B$23:$D$28)</f>
        <v>13.9570008987772</v>
      </c>
      <c r="R8237" s="0" t="n">
        <v>6.78587810636849</v>
      </c>
      <c r="S8237" s="0" t="n">
        <v>10.1770894094618</v>
      </c>
      <c r="U8237" s="4" t="n">
        <f aca="false">NORMSDIST(-M8237/'rhos computation'!$B$11)-EXP(M8237+'rhos computation'!$B$11^2/2)*NORMSDIST(-M8237/'rhos computation'!$B$11-'rhos computation'!$B$11)</f>
        <v>0.0092857688717663</v>
      </c>
      <c r="V8237" s="4" t="n">
        <f aca="false">NORMSDIST(-N8237/'rhos computation'!$B$23)-EXP(N8237+'rhos computation'!$B$23^2/2)*NORMSDIST(-N8237/'rhos computation'!$B$23-'rhos computation'!$B$23)</f>
        <v>0.0317962218135107</v>
      </c>
      <c r="W8237" s="0" t="n">
        <f aca="false">NORMSDIST(-O8237)</f>
        <v>0.00675059419329226</v>
      </c>
      <c r="X8237" s="0" t="n">
        <f aca="false">NORMSDIST(-P8237)</f>
        <v>0.0402817281170764</v>
      </c>
    </row>
    <row r="8238" customFormat="false" ht="13" hidden="false" customHeight="false" outlineLevel="0" collapsed="false">
      <c r="A8238" s="0" t="n">
        <v>-0.470123088587989</v>
      </c>
      <c r="B8238" s="0" t="n">
        <v>0.912739557199413</v>
      </c>
      <c r="C8238" s="0" t="n">
        <v>1.19792693663237</v>
      </c>
      <c r="D8238" s="0" t="n">
        <v>-2.22211999767309</v>
      </c>
      <c r="E8238" s="0" t="n">
        <f aca="false" t="array" ref="E8238:H8238">MMULT(A8238:D8238,'Root matrix of resiudals'!$B$19:E$22)</f>
        <v>-0.0157730713519285</v>
      </c>
      <c r="F8238" s="0" t="n">
        <v>0.0291696215403623</v>
      </c>
      <c r="G8238" s="0" t="n">
        <v>0.0194567440417001</v>
      </c>
      <c r="H8238" s="0" t="n">
        <v>-0.0344466130907556</v>
      </c>
      <c r="I8238" s="3" t="n">
        <f aca="false" t="array" ref="I8238:L8238">MMULT('t+1'!I8238:L8238,'input - gretl'!$B$3:$E$6)+MMULT('Point forecasts'!$P$3:$T$3,'input - gretl'!$B$9:$E$13)+MMULT('t+1'!Q8238:S8238,'input - gretl'!$B$14:$E$16)+E8238:H8238</f>
        <v>0.040326731991592</v>
      </c>
      <c r="J8238" s="3" t="n">
        <v>0.0776555783516911</v>
      </c>
      <c r="K8238" s="3" t="n">
        <v>0.0406341222599343</v>
      </c>
      <c r="L8238" s="3" t="n">
        <v>-0.030038767587025</v>
      </c>
      <c r="M8238" s="0" t="n">
        <f aca="false">'t+1'!M8238+I8238</f>
        <v>0.12461792644905</v>
      </c>
      <c r="N8238" s="0" t="n">
        <f aca="false">'t+1'!N8238+J8238</f>
        <v>0.0544056603882875</v>
      </c>
      <c r="O8238" s="0" t="n">
        <f aca="false">'t+1'!O8238+K8238</f>
        <v>2.48959717229503</v>
      </c>
      <c r="P8238" s="0" t="n">
        <f aca="false">'t+1'!P8238+L8238</f>
        <v>1.74528847109524</v>
      </c>
      <c r="Q8238" s="0" t="n">
        <f aca="false" t="array" ref="Q8238:S8238">MMULT(M8238:P8238,'input - gretl'!$B$19:$D$22)+MMULT('Point forecasts'!$J$4:$O$4,'input - gretl'!$B$23:$D$28)</f>
        <v>13.9361135748813</v>
      </c>
      <c r="R8238" s="0" t="n">
        <v>6.85894620512274</v>
      </c>
      <c r="S8238" s="0" t="n">
        <v>10.1984516156377</v>
      </c>
      <c r="U8238" s="4" t="n">
        <f aca="false">NORMSDIST(-M8238/'rhos computation'!$B$11)-EXP(M8238+'rhos computation'!$B$11^2/2)*NORMSDIST(-M8238/'rhos computation'!$B$11-'rhos computation'!$B$11)</f>
        <v>0.0124053046159839</v>
      </c>
      <c r="V8238" s="4" t="n">
        <f aca="false">NORMSDIST(-N8238/'rhos computation'!$B$23)-EXP(N8238+'rhos computation'!$B$23^2/2)*NORMSDIST(-N8238/'rhos computation'!$B$23-'rhos computation'!$B$23)</f>
        <v>0.00490574833669866</v>
      </c>
      <c r="W8238" s="0" t="n">
        <f aca="false">NORMSDIST(-O8238)</f>
        <v>0.00639439766684734</v>
      </c>
      <c r="X8238" s="0" t="n">
        <f aca="false">NORMSDIST(-P8238)</f>
        <v>0.0404673338713848</v>
      </c>
    </row>
    <row r="8239" customFormat="false" ht="13" hidden="false" customHeight="false" outlineLevel="0" collapsed="false">
      <c r="A8239" s="0" t="n">
        <v>0.196009278527165</v>
      </c>
      <c r="B8239" s="0" t="n">
        <v>1.18439343026501</v>
      </c>
      <c r="C8239" s="0" t="n">
        <v>0.202556427548265</v>
      </c>
      <c r="D8239" s="0" t="n">
        <v>-0.267073388157958</v>
      </c>
      <c r="E8239" s="0" t="n">
        <f aca="false" t="array" ref="E8239:H8239">MMULT(A8239:D8239,'Root matrix of resiudals'!$B$19:E$22)</f>
        <v>0.0114439187061583</v>
      </c>
      <c r="F8239" s="0" t="n">
        <v>0.0349942050092172</v>
      </c>
      <c r="G8239" s="0" t="n">
        <v>0.00745305488299237</v>
      </c>
      <c r="H8239" s="0" t="n">
        <v>-0.00409912247827655</v>
      </c>
      <c r="I8239" s="3" t="n">
        <f aca="false" t="array" ref="I8239:L8239">MMULT('t+1'!I8239:L8239,'input - gretl'!$B$3:$E$6)+MMULT('Point forecasts'!$P$3:$T$3,'input - gretl'!$B$9:$E$13)+MMULT('t+1'!Q8239:S8239,'input - gretl'!$B$14:$E$16)+E8239:H8239</f>
        <v>-0.000265626352568521</v>
      </c>
      <c r="J8239" s="3" t="n">
        <v>0.0679198471048469</v>
      </c>
      <c r="K8239" s="3" t="n">
        <v>0.0269178009780307</v>
      </c>
      <c r="L8239" s="3" t="n">
        <v>-0.00759103743790675</v>
      </c>
      <c r="M8239" s="0" t="n">
        <f aca="false">'t+1'!M8239+I8239</f>
        <v>0.153095849428967</v>
      </c>
      <c r="N8239" s="0" t="n">
        <f aca="false">'t+1'!N8239+J8239</f>
        <v>0.0256560380283356</v>
      </c>
      <c r="O8239" s="0" t="n">
        <f aca="false">'t+1'!O8239+K8239</f>
        <v>2.44860408718867</v>
      </c>
      <c r="P8239" s="0" t="n">
        <f aca="false">'t+1'!P8239+L8239</f>
        <v>1.79329425342735</v>
      </c>
      <c r="Q8239" s="0" t="n">
        <f aca="false" t="array" ref="Q8239:S8239">MMULT(M8239:P8239,'input - gretl'!$B$19:$D$22)+MMULT('Point forecasts'!$J$4:$O$4,'input - gretl'!$B$23:$D$28)</f>
        <v>13.9645914978612</v>
      </c>
      <c r="R8239" s="0" t="n">
        <v>6.83019658276279</v>
      </c>
      <c r="S8239" s="0" t="n">
        <v>10.1118026312443</v>
      </c>
      <c r="U8239" s="4" t="n">
        <f aca="false">NORMSDIST(-M8239/'rhos computation'!$B$11)-EXP(M8239+'rhos computation'!$B$11^2/2)*NORMSDIST(-M8239/'rhos computation'!$B$11-'rhos computation'!$B$11)</f>
        <v>0.00832212649334983</v>
      </c>
      <c r="V8239" s="4" t="n">
        <f aca="false">NORMSDIST(-N8239/'rhos computation'!$B$23)-EXP(N8239+'rhos computation'!$B$23^2/2)*NORMSDIST(-N8239/'rhos computation'!$B$23-'rhos computation'!$B$23)</f>
        <v>0.0116192961518268</v>
      </c>
      <c r="W8239" s="0" t="n">
        <f aca="false">NORMSDIST(-O8239)</f>
        <v>0.00717054934921361</v>
      </c>
      <c r="X8239" s="0" t="n">
        <f aca="false">NORMSDIST(-P8239)</f>
        <v>0.0364629428961471</v>
      </c>
    </row>
    <row r="8240" customFormat="false" ht="13" hidden="false" customHeight="false" outlineLevel="0" collapsed="false">
      <c r="A8240" s="0" t="n">
        <v>0.487592112098723</v>
      </c>
      <c r="B8240" s="0" t="n">
        <v>0.134913814729545</v>
      </c>
      <c r="C8240" s="0" t="n">
        <v>0.54616821561883</v>
      </c>
      <c r="D8240" s="0" t="n">
        <v>0.485657075096583</v>
      </c>
      <c r="E8240" s="0" t="n">
        <f aca="false" t="array" ref="E8240:H8240">MMULT(A8240:D8240,'Root matrix of resiudals'!$B$19:E$22)</f>
        <v>0.0217141435372682</v>
      </c>
      <c r="F8240" s="0" t="n">
        <v>0.00695166161957467</v>
      </c>
      <c r="G8240" s="0" t="n">
        <v>0.0104447426584951</v>
      </c>
      <c r="H8240" s="0" t="n">
        <v>0.00832844372177337</v>
      </c>
      <c r="I8240" s="3" t="n">
        <f aca="false" t="array" ref="I8240:L8240">MMULT('t+1'!I8240:L8240,'input - gretl'!$B$3:$E$6)+MMULT('Point forecasts'!$P$3:$T$3,'input - gretl'!$B$9:$E$13)+MMULT('t+1'!Q8240:S8240,'input - gretl'!$B$14:$E$16)+E8240:H8240</f>
        <v>0.0484418996657446</v>
      </c>
      <c r="J8240" s="3" t="n">
        <v>0.0242030762715966</v>
      </c>
      <c r="K8240" s="3" t="n">
        <v>0.0116344011026394</v>
      </c>
      <c r="L8240" s="3" t="n">
        <v>0.00764187345080296</v>
      </c>
      <c r="M8240" s="0" t="n">
        <f aca="false">'t+1'!M8240+I8240</f>
        <v>0.109040838069876</v>
      </c>
      <c r="N8240" s="0" t="n">
        <f aca="false">'t+1'!N8240+J8240</f>
        <v>-0.0221528109042466</v>
      </c>
      <c r="O8240" s="0" t="n">
        <f aca="false">'t+1'!O8240+K8240</f>
        <v>2.40898116722566</v>
      </c>
      <c r="P8240" s="0" t="n">
        <f aca="false">'t+1'!P8240+L8240</f>
        <v>1.74930785005391</v>
      </c>
      <c r="Q8240" s="0" t="n">
        <f aca="false" t="array" ref="Q8240:S8240">MMULT(M8240:P8240,'input - gretl'!$B$19:$D$22)+MMULT('Point forecasts'!$J$4:$O$4,'input - gretl'!$B$23:$D$28)</f>
        <v>13.9205364865021</v>
      </c>
      <c r="R8240" s="0" t="n">
        <v>6.78238773383021</v>
      </c>
      <c r="S8240" s="0" t="n">
        <v>10.1140129802096</v>
      </c>
      <c r="U8240" s="4" t="n">
        <f aca="false">NORMSDIST(-M8240/'rhos computation'!$B$11)-EXP(M8240+'rhos computation'!$B$11^2/2)*NORMSDIST(-M8240/'rhos computation'!$B$11-'rhos computation'!$B$11)</f>
        <v>0.015226115756318</v>
      </c>
      <c r="V8240" s="4" t="n">
        <f aca="false">NORMSDIST(-N8240/'rhos computation'!$B$23)-EXP(N8240+'rhos computation'!$B$23^2/2)*NORMSDIST(-N8240/'rhos computation'!$B$23-'rhos computation'!$B$23)</f>
        <v>0.0339194413928333</v>
      </c>
      <c r="W8240" s="0" t="n">
        <f aca="false">NORMSDIST(-O8240)</f>
        <v>0.00799856172080853</v>
      </c>
      <c r="X8240" s="0" t="n">
        <f aca="false">NORMSDIST(-P8240)</f>
        <v>0.0401189098816084</v>
      </c>
    </row>
    <row r="8241" customFormat="false" ht="13" hidden="false" customHeight="false" outlineLevel="0" collapsed="false">
      <c r="A8241" s="0" t="n">
        <v>0.85333012246214</v>
      </c>
      <c r="B8241" s="0" t="n">
        <v>-1.05837758214805</v>
      </c>
      <c r="C8241" s="0" t="n">
        <v>-0.850707862182445</v>
      </c>
      <c r="D8241" s="0" t="n">
        <v>-0.311672877315676</v>
      </c>
      <c r="E8241" s="0" t="n">
        <f aca="false" t="array" ref="E8241:H8241">MMULT(A8241:D8241,'Root matrix of resiudals'!$B$19:E$22)</f>
        <v>0.03328376038949</v>
      </c>
      <c r="F8241" s="0" t="n">
        <v>-0.0313828523683764</v>
      </c>
      <c r="G8241" s="0" t="n">
        <v>-0.0168124419049691</v>
      </c>
      <c r="H8241" s="0" t="n">
        <v>-0.00642803787041438</v>
      </c>
      <c r="I8241" s="3" t="n">
        <f aca="false" t="array" ref="I8241:L8241">MMULT('t+1'!I8241:L8241,'input - gretl'!$B$3:$E$6)+MMULT('Point forecasts'!$P$3:$T$3,'input - gretl'!$B$9:$E$13)+MMULT('t+1'!Q8241:S8241,'input - gretl'!$B$14:$E$16)+E8241:H8241</f>
        <v>0.0715183649002272</v>
      </c>
      <c r="J8241" s="3" t="n">
        <v>-0.0104247567384055</v>
      </c>
      <c r="K8241" s="3" t="n">
        <v>-0.00493177721122762</v>
      </c>
      <c r="L8241" s="3" t="n">
        <v>0.0059749408967141</v>
      </c>
      <c r="M8241" s="0" t="n">
        <f aca="false">'t+1'!M8241+I8241</f>
        <v>0.180436495411518</v>
      </c>
      <c r="N8241" s="0" t="n">
        <f aca="false">'t+1'!N8241+J8241</f>
        <v>-0.00982690034951859</v>
      </c>
      <c r="O8241" s="0" t="n">
        <f aca="false">'t+1'!O8241+K8241</f>
        <v>2.4155448788737</v>
      </c>
      <c r="P8241" s="0" t="n">
        <f aca="false">'t+1'!P8241+L8241</f>
        <v>1.71219660447719</v>
      </c>
      <c r="Q8241" s="0" t="n">
        <f aca="false" t="array" ref="Q8241:S8241">MMULT(M8241:P8241,'input - gretl'!$B$19:$D$22)+MMULT('Point forecasts'!$J$4:$O$4,'input - gretl'!$B$23:$D$28)</f>
        <v>13.9919321438438</v>
      </c>
      <c r="R8241" s="0" t="n">
        <v>6.79471364438494</v>
      </c>
      <c r="S8241" s="0" t="n">
        <v>10.1558713419634</v>
      </c>
      <c r="U8241" s="4" t="n">
        <f aca="false">NORMSDIST(-M8241/'rhos computation'!$B$11)-EXP(M8241+'rhos computation'!$B$11^2/2)*NORMSDIST(-M8241/'rhos computation'!$B$11-'rhos computation'!$B$11)</f>
        <v>0.00550049255172282</v>
      </c>
      <c r="V8241" s="4" t="n">
        <f aca="false">NORMSDIST(-N8241/'rhos computation'!$B$23)-EXP(N8241+'rhos computation'!$B$23^2/2)*NORMSDIST(-N8241/'rhos computation'!$B$23-'rhos computation'!$B$23)</f>
        <v>0.0267572896600656</v>
      </c>
      <c r="W8241" s="0" t="n">
        <f aca="false">NORMSDIST(-O8241)</f>
        <v>0.00785584307317765</v>
      </c>
      <c r="X8241" s="0" t="n">
        <f aca="false">NORMSDIST(-P8241)</f>
        <v>0.0434302214976179</v>
      </c>
    </row>
    <row r="8242" customFormat="false" ht="13" hidden="false" customHeight="false" outlineLevel="0" collapsed="false">
      <c r="A8242" s="0" t="n">
        <v>-0.0244275617625967</v>
      </c>
      <c r="B8242" s="0" t="n">
        <v>0.249726399066783</v>
      </c>
      <c r="C8242" s="0" t="n">
        <v>0.78104705854894</v>
      </c>
      <c r="D8242" s="0" t="n">
        <v>1.4224115294112</v>
      </c>
      <c r="E8242" s="0" t="n">
        <f aca="false" t="array" ref="E8242:H8242">MMULT(A8242:D8242,'Root matrix of resiudals'!$B$19:E$22)</f>
        <v>-6.2395925309301E-005</v>
      </c>
      <c r="F8242" s="0" t="n">
        <v>0.00997759559191291</v>
      </c>
      <c r="G8242" s="0" t="n">
        <v>0.0150824673795794</v>
      </c>
      <c r="H8242" s="0" t="n">
        <v>0.0240017994667362</v>
      </c>
      <c r="I8242" s="3" t="n">
        <f aca="false" t="array" ref="I8242:L8242">MMULT('t+1'!I8242:L8242,'input - gretl'!$B$3:$E$6)+MMULT('Point forecasts'!$P$3:$T$3,'input - gretl'!$B$9:$E$13)+MMULT('t+1'!Q8242:S8242,'input - gretl'!$B$14:$E$16)+E8242:H8242</f>
        <v>0.0254863519114913</v>
      </c>
      <c r="J8242" s="3" t="n">
        <v>0.0121235321409571</v>
      </c>
      <c r="K8242" s="3" t="n">
        <v>0.0240899831449425</v>
      </c>
      <c r="L8242" s="3" t="n">
        <v>0.0308415436265418</v>
      </c>
      <c r="M8242" s="0" t="n">
        <f aca="false">'t+1'!M8242+I8242</f>
        <v>0.119626091735313</v>
      </c>
      <c r="N8242" s="0" t="n">
        <f aca="false">'t+1'!N8242+J8242</f>
        <v>0.0126255802823988</v>
      </c>
      <c r="O8242" s="0" t="n">
        <f aca="false">'t+1'!O8242+K8242</f>
        <v>2.43127046985716</v>
      </c>
      <c r="P8242" s="0" t="n">
        <f aca="false">'t+1'!P8242+L8242</f>
        <v>1.75726312613582</v>
      </c>
      <c r="Q8242" s="0" t="n">
        <f aca="false" t="array" ref="Q8242:S8242">MMULT(M8242:P8242,'input - gretl'!$B$19:$D$22)+MMULT('Point forecasts'!$J$4:$O$4,'input - gretl'!$B$23:$D$28)</f>
        <v>13.9311217401676</v>
      </c>
      <c r="R8242" s="0" t="n">
        <v>6.81716612501686</v>
      </c>
      <c r="S8242" s="0" t="n">
        <v>10.1287364175234</v>
      </c>
      <c r="U8242" s="4" t="n">
        <f aca="false">NORMSDIST(-M8242/'rhos computation'!$B$11)-EXP(M8242+'rhos computation'!$B$11^2/2)*NORMSDIST(-M8242/'rhos computation'!$B$11-'rhos computation'!$B$11)</f>
        <v>0.0132607084976173</v>
      </c>
      <c r="V8242" s="4" t="n">
        <f aca="false">NORMSDIST(-N8242/'rhos computation'!$B$23)-EXP(N8242+'rhos computation'!$B$23^2/2)*NORMSDIST(-N8242/'rhos computation'!$B$23-'rhos computation'!$B$23)</f>
        <v>0.0162280399557222</v>
      </c>
      <c r="W8242" s="0" t="n">
        <f aca="false">NORMSDIST(-O8242)</f>
        <v>0.00752298907136561</v>
      </c>
      <c r="X8242" s="0" t="n">
        <f aca="false">NORMSDIST(-P8242)</f>
        <v>0.0394364849163237</v>
      </c>
    </row>
    <row r="8243" customFormat="false" ht="13" hidden="false" customHeight="false" outlineLevel="0" collapsed="false">
      <c r="A8243" s="0" t="n">
        <v>1.03758374423805</v>
      </c>
      <c r="B8243" s="0" t="n">
        <v>1.73534398758813</v>
      </c>
      <c r="C8243" s="0" t="n">
        <v>1.17432054958455</v>
      </c>
      <c r="D8243" s="0" t="n">
        <v>0.757298975150879</v>
      </c>
      <c r="E8243" s="0" t="n">
        <f aca="false" t="array" ref="E8243:H8243">MMULT(A8243:D8243,'Root matrix of resiudals'!$B$19:E$22)</f>
        <v>0.0496070022417272</v>
      </c>
      <c r="F8243" s="0" t="n">
        <v>0.0561978701826442</v>
      </c>
      <c r="G8243" s="0" t="n">
        <v>0.0273045109624169</v>
      </c>
      <c r="H8243" s="0" t="n">
        <v>0.0133502766489454</v>
      </c>
      <c r="I8243" s="3" t="n">
        <f aca="false" t="array" ref="I8243:L8243">MMULT('t+1'!I8243:L8243,'input - gretl'!$B$3:$E$6)+MMULT('Point forecasts'!$P$3:$T$3,'input - gretl'!$B$9:$E$13)+MMULT('t+1'!Q8243:S8243,'input - gretl'!$B$14:$E$16)+E8243:H8243</f>
        <v>0.0558273548781056</v>
      </c>
      <c r="J8243" s="3" t="n">
        <v>0.0680196035264966</v>
      </c>
      <c r="K8243" s="3" t="n">
        <v>0.0446916313673954</v>
      </c>
      <c r="L8243" s="3" t="n">
        <v>0.0199978647714837</v>
      </c>
      <c r="M8243" s="0" t="n">
        <f aca="false">'t+1'!M8243+I8243</f>
        <v>0.200443127353627</v>
      </c>
      <c r="N8243" s="0" t="n">
        <f aca="false">'t+1'!N8243+J8243</f>
        <v>0.0696320848589926</v>
      </c>
      <c r="O8243" s="0" t="n">
        <f aca="false">'t+1'!O8243+K8243</f>
        <v>2.46308068616943</v>
      </c>
      <c r="P8243" s="0" t="n">
        <f aca="false">'t+1'!P8243+L8243</f>
        <v>1.76732827958352</v>
      </c>
      <c r="Q8243" s="0" t="n">
        <f aca="false" t="array" ref="Q8243:S8243">MMULT(M8243:P8243,'input - gretl'!$B$19:$D$22)+MMULT('Point forecasts'!$J$4:$O$4,'input - gretl'!$B$23:$D$28)</f>
        <v>14.0119387757859</v>
      </c>
      <c r="R8243" s="0" t="n">
        <v>6.87417262959345</v>
      </c>
      <c r="S8243" s="0" t="n">
        <v>10.1509741696493</v>
      </c>
      <c r="U8243" s="4" t="n">
        <f aca="false">NORMSDIST(-M8243/'rhos computation'!$B$11)-EXP(M8243+'rhos computation'!$B$11^2/2)*NORMSDIST(-M8243/'rhos computation'!$B$11-'rhos computation'!$B$11)</f>
        <v>0.00398359413567244</v>
      </c>
      <c r="V8243" s="4" t="n">
        <f aca="false">NORMSDIST(-N8243/'rhos computation'!$B$23)-EXP(N8243+'rhos computation'!$B$23^2/2)*NORMSDIST(-N8243/'rhos computation'!$B$23-'rhos computation'!$B$23)</f>
        <v>0.00288372210087935</v>
      </c>
      <c r="W8243" s="0" t="n">
        <f aca="false">NORMSDIST(-O8243)</f>
        <v>0.00688744565361914</v>
      </c>
      <c r="X8243" s="0" t="n">
        <f aca="false">NORMSDIST(-P8243)</f>
        <v>0.0385866332138483</v>
      </c>
    </row>
    <row r="8244" customFormat="false" ht="13" hidden="false" customHeight="false" outlineLevel="0" collapsed="false">
      <c r="A8244" s="0" t="n">
        <v>0.103803650159402</v>
      </c>
      <c r="B8244" s="0" t="n">
        <v>-0.218699694024802</v>
      </c>
      <c r="C8244" s="0" t="n">
        <v>0.885693798035261</v>
      </c>
      <c r="D8244" s="0" t="n">
        <v>1.14400439780286</v>
      </c>
      <c r="E8244" s="0" t="n">
        <f aca="false" t="array" ref="E8244:H8244">MMULT(A8244:D8244,'Root matrix of resiudals'!$B$19:E$22)</f>
        <v>0.00461455829068233</v>
      </c>
      <c r="F8244" s="0" t="n">
        <v>-0.00275855507769769</v>
      </c>
      <c r="G8244" s="0" t="n">
        <v>0.0149266255620594</v>
      </c>
      <c r="H8244" s="0" t="n">
        <v>0.019524059531812</v>
      </c>
      <c r="I8244" s="3" t="n">
        <f aca="false" t="array" ref="I8244:L8244">MMULT('t+1'!I8244:L8244,'input - gretl'!$B$3:$E$6)+MMULT('Point forecasts'!$P$3:$T$3,'input - gretl'!$B$9:$E$13)+MMULT('t+1'!Q8244:S8244,'input - gretl'!$B$14:$E$16)+E8244:H8244</f>
        <v>0.0180053106428287</v>
      </c>
      <c r="J8244" s="3" t="n">
        <v>0.0335615797674633</v>
      </c>
      <c r="K8244" s="3" t="n">
        <v>0.0310741155175337</v>
      </c>
      <c r="L8244" s="3" t="n">
        <v>0.0254464573386271</v>
      </c>
      <c r="M8244" s="0" t="n">
        <f aca="false">'t+1'!M8244+I8244</f>
        <v>0.160160945438956</v>
      </c>
      <c r="N8244" s="0" t="n">
        <f aca="false">'t+1'!N8244+J8244</f>
        <v>0.00673436564575944</v>
      </c>
      <c r="O8244" s="0" t="n">
        <f aca="false">'t+1'!O8244+K8244</f>
        <v>2.45521498737755</v>
      </c>
      <c r="P8244" s="0" t="n">
        <f aca="false">'t+1'!P8244+L8244</f>
        <v>1.77184690525543</v>
      </c>
      <c r="Q8244" s="0" t="n">
        <f aca="false" t="array" ref="Q8244:S8244">MMULT(M8244:P8244,'input - gretl'!$B$19:$D$22)+MMULT('Point forecasts'!$J$4:$O$4,'input - gretl'!$B$23:$D$28)</f>
        <v>13.9716565938712</v>
      </c>
      <c r="R8244" s="0" t="n">
        <v>6.81127491038022</v>
      </c>
      <c r="S8244" s="0" t="n">
        <v>10.1388110319121</v>
      </c>
      <c r="U8244" s="4" t="n">
        <f aca="false">NORMSDIST(-M8244/'rhos computation'!$B$11)-EXP(M8244+'rhos computation'!$B$11^2/2)*NORMSDIST(-M8244/'rhos computation'!$B$11-'rhos computation'!$B$11)</f>
        <v>0.0074995732654842</v>
      </c>
      <c r="V8244" s="4" t="n">
        <f aca="false">NORMSDIST(-N8244/'rhos computation'!$B$23)-EXP(N8244+'rhos computation'!$B$23^2/2)*NORMSDIST(-N8244/'rhos computation'!$B$23-'rhos computation'!$B$23)</f>
        <v>0.0186699815737336</v>
      </c>
      <c r="W8244" s="0" t="n">
        <f aca="false">NORMSDIST(-O8244)</f>
        <v>0.00704001772698571</v>
      </c>
      <c r="X8244" s="0" t="n">
        <f aca="false">NORMSDIST(-P8244)</f>
        <v>0.0382099869976839</v>
      </c>
    </row>
    <row r="8245" customFormat="false" ht="13" hidden="false" customHeight="false" outlineLevel="0" collapsed="false">
      <c r="A8245" s="0" t="n">
        <v>-1.80170417547425</v>
      </c>
      <c r="B8245" s="0" t="n">
        <v>-0.930922078348417</v>
      </c>
      <c r="C8245" s="0" t="n">
        <v>-0.0970366903163529</v>
      </c>
      <c r="D8245" s="0" t="n">
        <v>0.0901647615937883</v>
      </c>
      <c r="E8245" s="0" t="n">
        <f aca="false" t="array" ref="E8245:H8245">MMULT(A8245:D8245,'Root matrix of resiudals'!$B$19:E$22)</f>
        <v>-0.0795635302134952</v>
      </c>
      <c r="F8245" s="0" t="n">
        <v>-0.0310204025806669</v>
      </c>
      <c r="G8245" s="0" t="n">
        <v>-0.00702866139333173</v>
      </c>
      <c r="H8245" s="0" t="n">
        <v>0.00198072387527413</v>
      </c>
      <c r="I8245" s="3" t="n">
        <f aca="false" t="array" ref="I8245:L8245">MMULT('t+1'!I8245:L8245,'input - gretl'!$B$3:$E$6)+MMULT('Point forecasts'!$P$3:$T$3,'input - gretl'!$B$9:$E$13)+MMULT('t+1'!Q8245:S8245,'input - gretl'!$B$14:$E$16)+E8245:H8245</f>
        <v>-0.0863320767712955</v>
      </c>
      <c r="J8245" s="3" t="n">
        <v>-0.0196482525331438</v>
      </c>
      <c r="K8245" s="3" t="n">
        <v>0.0116788182183779</v>
      </c>
      <c r="L8245" s="3" t="n">
        <v>0.00407397050460876</v>
      </c>
      <c r="M8245" s="0" t="n">
        <f aca="false">'t+1'!M8245+I8245</f>
        <v>0.0652230487890072</v>
      </c>
      <c r="N8245" s="0" t="n">
        <f aca="false">'t+1'!N8245+J8245</f>
        <v>-0.0275290838545615</v>
      </c>
      <c r="O8245" s="0" t="n">
        <f aca="false">'t+1'!O8245+K8245</f>
        <v>2.42839820581585</v>
      </c>
      <c r="P8245" s="0" t="n">
        <f aca="false">'t+1'!P8245+L8245</f>
        <v>1.7766695462802</v>
      </c>
      <c r="Q8245" s="0" t="n">
        <f aca="false" t="array" ref="Q8245:S8245">MMULT(M8245:P8245,'input - gretl'!$B$19:$D$22)+MMULT('Point forecasts'!$J$4:$O$4,'input - gretl'!$B$23:$D$28)</f>
        <v>13.8767186972213</v>
      </c>
      <c r="R8245" s="0" t="n">
        <v>6.77701146087989</v>
      </c>
      <c r="S8245" s="0" t="n">
        <v>10.1074076776038</v>
      </c>
      <c r="U8245" s="4" t="n">
        <f aca="false">NORMSDIST(-M8245/'rhos computation'!$B$11)-EXP(M8245+'rhos computation'!$B$11^2/2)*NORMSDIST(-M8245/'rhos computation'!$B$11-'rhos computation'!$B$11)</f>
        <v>0.0257961959108189</v>
      </c>
      <c r="V8245" s="4" t="n">
        <f aca="false">NORMSDIST(-N8245/'rhos computation'!$B$23)-EXP(N8245+'rhos computation'!$B$23^2/2)*NORMSDIST(-N8245/'rhos computation'!$B$23-'rhos computation'!$B$23)</f>
        <v>0.037330273271173</v>
      </c>
      <c r="W8245" s="0" t="n">
        <f aca="false">NORMSDIST(-O8245)</f>
        <v>0.00758284087456658</v>
      </c>
      <c r="X8245" s="0" t="n">
        <f aca="false">NORMSDIST(-P8245)</f>
        <v>0.0378113128503242</v>
      </c>
    </row>
    <row r="8246" customFormat="false" ht="13" hidden="false" customHeight="false" outlineLevel="0" collapsed="false">
      <c r="A8246" s="0" t="n">
        <v>-0.560151337234159</v>
      </c>
      <c r="B8246" s="0" t="n">
        <v>-0.502438692925218</v>
      </c>
      <c r="C8246" s="0" t="n">
        <v>-1.55162215563447</v>
      </c>
      <c r="D8246" s="0" t="n">
        <v>-1.56627392127403</v>
      </c>
      <c r="E8246" s="0" t="n">
        <f aca="false" t="array" ref="E8246:H8246">MMULT(A8246:D8246,'Root matrix of resiudals'!$B$19:E$22)</f>
        <v>-0.0264877371189387</v>
      </c>
      <c r="F8246" s="0" t="n">
        <v>-0.0212978863392415</v>
      </c>
      <c r="G8246" s="0" t="n">
        <v>-0.0292949710926564</v>
      </c>
      <c r="H8246" s="0" t="n">
        <v>-0.0270115199557088</v>
      </c>
      <c r="I8246" s="3" t="n">
        <f aca="false" t="array" ref="I8246:L8246">MMULT('t+1'!I8246:L8246,'input - gretl'!$B$3:$E$6)+MMULT('Point forecasts'!$P$3:$T$3,'input - gretl'!$B$9:$E$13)+MMULT('t+1'!Q8246:S8246,'input - gretl'!$B$14:$E$16)+E8246:H8246</f>
        <v>-0.038008069567892</v>
      </c>
      <c r="J8246" s="3" t="n">
        <v>-0.0235382183901012</v>
      </c>
      <c r="K8246" s="3" t="n">
        <v>-0.0127221158317197</v>
      </c>
      <c r="L8246" s="3" t="n">
        <v>-0.0226774388876853</v>
      </c>
      <c r="M8246" s="0" t="n">
        <f aca="false">'t+1'!M8246+I8246</f>
        <v>0.117568903534269</v>
      </c>
      <c r="N8246" s="0" t="n">
        <f aca="false">'t+1'!N8246+J8246</f>
        <v>-0.0174570231729531</v>
      </c>
      <c r="O8246" s="0" t="n">
        <f aca="false">'t+1'!O8246+K8246</f>
        <v>2.39554178768467</v>
      </c>
      <c r="P8246" s="0" t="n">
        <f aca="false">'t+1'!P8246+L8246</f>
        <v>1.73253740943921</v>
      </c>
      <c r="Q8246" s="0" t="n">
        <f aca="false" t="array" ref="Q8246:S8246">MMULT(M8246:P8246,'input - gretl'!$B$19:$D$22)+MMULT('Point forecasts'!$J$4:$O$4,'input - gretl'!$B$23:$D$28)</f>
        <v>13.9290645519665</v>
      </c>
      <c r="R8246" s="0" t="n">
        <v>6.7870835215615</v>
      </c>
      <c r="S8246" s="0" t="n">
        <v>10.1165231282153</v>
      </c>
      <c r="U8246" s="4" t="n">
        <f aca="false">NORMSDIST(-M8246/'rhos computation'!$B$11)-EXP(M8246+'rhos computation'!$B$11^2/2)*NORMSDIST(-M8246/'rhos computation'!$B$11-'rhos computation'!$B$11)</f>
        <v>0.013626326716516</v>
      </c>
      <c r="V8246" s="4" t="n">
        <f aca="false">NORMSDIST(-N8246/'rhos computation'!$B$23)-EXP(N8246+'rhos computation'!$B$23^2/2)*NORMSDIST(-N8246/'rhos computation'!$B$23-'rhos computation'!$B$23)</f>
        <v>0.0310801076829686</v>
      </c>
      <c r="W8246" s="0" t="n">
        <f aca="false">NORMSDIST(-O8246)</f>
        <v>0.00829791119927205</v>
      </c>
      <c r="X8246" s="0" t="n">
        <f aca="false">NORMSDIST(-P8246)</f>
        <v>0.0415889612030601</v>
      </c>
    </row>
    <row r="8247" customFormat="false" ht="13" hidden="false" customHeight="false" outlineLevel="0" collapsed="false">
      <c r="A8247" s="0" t="n">
        <v>-0.49821850470539</v>
      </c>
      <c r="B8247" s="0" t="n">
        <v>1.40093416397284</v>
      </c>
      <c r="C8247" s="0" t="n">
        <v>-0.595268587419425</v>
      </c>
      <c r="D8247" s="0" t="n">
        <v>-0.548651733295584</v>
      </c>
      <c r="E8247" s="0" t="n">
        <f aca="false" t="array" ref="E8247:H8247">MMULT(A8247:D8247,'Root matrix of resiudals'!$B$19:E$22)</f>
        <v>-0.0187290851055824</v>
      </c>
      <c r="F8247" s="0" t="n">
        <v>0.0367263310967084</v>
      </c>
      <c r="G8247" s="0" t="n">
        <v>-0.0058069528453403</v>
      </c>
      <c r="H8247" s="0" t="n">
        <v>-0.00930197989412896</v>
      </c>
      <c r="I8247" s="3" t="n">
        <f aca="false" t="array" ref="I8247:L8247">MMULT('t+1'!I8247:L8247,'input - gretl'!$B$3:$E$6)+MMULT('Point forecasts'!$P$3:$T$3,'input - gretl'!$B$9:$E$13)+MMULT('t+1'!Q8247:S8247,'input - gretl'!$B$14:$E$16)+E8247:H8247</f>
        <v>-0.011156136056427</v>
      </c>
      <c r="J8247" s="3" t="n">
        <v>0.0477692035490632</v>
      </c>
      <c r="K8247" s="3" t="n">
        <v>-0.00556565252748955</v>
      </c>
      <c r="L8247" s="3" t="n">
        <v>-0.0133145288038181</v>
      </c>
      <c r="M8247" s="0" t="n">
        <f aca="false">'t+1'!M8247+I8247</f>
        <v>0.0632922252835207</v>
      </c>
      <c r="N8247" s="0" t="n">
        <f aca="false">'t+1'!N8247+J8247</f>
        <v>-0.00521668569065233</v>
      </c>
      <c r="O8247" s="0" t="n">
        <f aca="false">'t+1'!O8247+K8247</f>
        <v>2.38284335516693</v>
      </c>
      <c r="P8247" s="0" t="n">
        <f aca="false">'t+1'!P8247+L8247</f>
        <v>1.74009896830902</v>
      </c>
      <c r="Q8247" s="0" t="n">
        <f aca="false" t="array" ref="Q8247:S8247">MMULT(M8247:P8247,'input - gretl'!$B$19:$D$22)+MMULT('Point forecasts'!$J$4:$O$4,'input - gretl'!$B$23:$D$28)</f>
        <v>13.8747878737158</v>
      </c>
      <c r="R8247" s="0" t="n">
        <v>6.7993238590438</v>
      </c>
      <c r="S8247" s="0" t="n">
        <v>10.0966332751344</v>
      </c>
      <c r="U8247" s="4" t="n">
        <f aca="false">NORMSDIST(-M8247/'rhos computation'!$B$11)-EXP(M8247+'rhos computation'!$B$11^2/2)*NORMSDIST(-M8247/'rhos computation'!$B$11-'rhos computation'!$B$11)</f>
        <v>0.0263598296423407</v>
      </c>
      <c r="V8247" s="4" t="n">
        <f aca="false">NORMSDIST(-N8247/'rhos computation'!$B$23)-EXP(N8247+'rhos computation'!$B$23^2/2)*NORMSDIST(-N8247/'rhos computation'!$B$23-'rhos computation'!$B$23)</f>
        <v>0.0243255354814186</v>
      </c>
      <c r="W8247" s="0" t="n">
        <f aca="false">NORMSDIST(-O8247)</f>
        <v>0.00858975139256078</v>
      </c>
      <c r="X8247" s="0" t="n">
        <f aca="false">NORMSDIST(-P8247)</f>
        <v>0.0409208206982782</v>
      </c>
    </row>
    <row r="8248" customFormat="false" ht="13" hidden="false" customHeight="false" outlineLevel="0" collapsed="false">
      <c r="A8248" s="0" t="n">
        <v>-0.0819530317095765</v>
      </c>
      <c r="B8248" s="0" t="n">
        <v>1.27739442329574</v>
      </c>
      <c r="C8248" s="0" t="n">
        <v>0.309728417396452</v>
      </c>
      <c r="D8248" s="0" t="n">
        <v>-1.12977720957622</v>
      </c>
      <c r="E8248" s="0" t="n">
        <f aca="false" t="array" ref="E8248:H8248">MMULT(A8248:D8248,'Root matrix of resiudals'!$B$19:E$22)</f>
        <v>0.000191368512237223</v>
      </c>
      <c r="F8248" s="0" t="n">
        <v>0.0373502193496488</v>
      </c>
      <c r="G8248" s="0" t="n">
        <v>0.00818271752880276</v>
      </c>
      <c r="H8248" s="0" t="n">
        <v>-0.0178629931071267</v>
      </c>
      <c r="I8248" s="3" t="n">
        <f aca="false" t="array" ref="I8248:L8248">MMULT('t+1'!I8248:L8248,'input - gretl'!$B$3:$E$6)+MMULT('Point forecasts'!$P$3:$T$3,'input - gretl'!$B$9:$E$13)+MMULT('t+1'!Q8248:S8248,'input - gretl'!$B$14:$E$16)+E8248:H8248</f>
        <v>0.0338253471258825</v>
      </c>
      <c r="J8248" s="3" t="n">
        <v>0.0750962196490207</v>
      </c>
      <c r="K8248" s="3" t="n">
        <v>0.0201450980018207</v>
      </c>
      <c r="L8248" s="3" t="n">
        <v>-0.0057955735820435</v>
      </c>
      <c r="M8248" s="0" t="n">
        <f aca="false">'t+1'!M8248+I8248</f>
        <v>0.158480720542621</v>
      </c>
      <c r="N8248" s="0" t="n">
        <f aca="false">'t+1'!N8248+J8248</f>
        <v>0.0561466572364216</v>
      </c>
      <c r="O8248" s="0" t="n">
        <f aca="false">'t+1'!O8248+K8248</f>
        <v>2.44330482128654</v>
      </c>
      <c r="P8248" s="0" t="n">
        <f aca="false">'t+1'!P8248+L8248</f>
        <v>1.69994860350763</v>
      </c>
      <c r="Q8248" s="0" t="n">
        <f aca="false" t="array" ref="Q8248:S8248">MMULT(M8248:P8248,'input - gretl'!$B$19:$D$22)+MMULT('Point forecasts'!$J$4:$O$4,'input - gretl'!$B$23:$D$28)</f>
        <v>13.9699763689749</v>
      </c>
      <c r="R8248" s="0" t="n">
        <v>6.86068720197088</v>
      </c>
      <c r="S8248" s="0" t="n">
        <v>10.1952797456984</v>
      </c>
      <c r="U8248" s="4" t="n">
        <f aca="false">NORMSDIST(-M8248/'rhos computation'!$B$11)-EXP(M8248+'rhos computation'!$B$11^2/2)*NORMSDIST(-M8248/'rhos computation'!$B$11-'rhos computation'!$B$11)</f>
        <v>0.00768891875446003</v>
      </c>
      <c r="V8248" s="4" t="n">
        <f aca="false">NORMSDIST(-N8248/'rhos computation'!$B$23)-EXP(N8248+'rhos computation'!$B$23^2/2)*NORMSDIST(-N8248/'rhos computation'!$B$23-'rhos computation'!$B$23)</f>
        <v>0.00462907656334952</v>
      </c>
      <c r="W8248" s="0" t="n">
        <f aca="false">NORMSDIST(-O8248)</f>
        <v>0.00727671963574326</v>
      </c>
      <c r="X8248" s="0" t="n">
        <f aca="false">NORMSDIST(-P8248)</f>
        <v>0.0445702967624092</v>
      </c>
    </row>
    <row r="8249" customFormat="false" ht="13" hidden="false" customHeight="false" outlineLevel="0" collapsed="false">
      <c r="A8249" s="0" t="n">
        <v>1.93761889648537</v>
      </c>
      <c r="B8249" s="0" t="n">
        <v>0.0482091656902022</v>
      </c>
      <c r="C8249" s="0" t="n">
        <v>-0.0921930210127514</v>
      </c>
      <c r="D8249" s="0" t="n">
        <v>-1.71463608169927</v>
      </c>
      <c r="E8249" s="0" t="n">
        <f aca="false" t="array" ref="E8249:H8249">MMULT(A8249:D8249,'Root matrix of resiudals'!$B$19:E$22)</f>
        <v>0.0837844700953213</v>
      </c>
      <c r="F8249" s="0" t="n">
        <v>0.00532105947946355</v>
      </c>
      <c r="G8249" s="0" t="n">
        <v>-0.000882710849398525</v>
      </c>
      <c r="H8249" s="0" t="n">
        <v>-0.028667833983125</v>
      </c>
      <c r="I8249" s="3" t="n">
        <f aca="false" t="array" ref="I8249:L8249">MMULT('t+1'!I8249:L8249,'input - gretl'!$B$3:$E$6)+MMULT('Point forecasts'!$P$3:$T$3,'input - gretl'!$B$9:$E$13)+MMULT('t+1'!Q8249:S8249,'input - gretl'!$B$14:$E$16)+E8249:H8249</f>
        <v>0.120828306576668</v>
      </c>
      <c r="J8249" s="3" t="n">
        <v>0.0584408885129793</v>
      </c>
      <c r="K8249" s="3" t="n">
        <v>0.00409588067714537</v>
      </c>
      <c r="L8249" s="3" t="n">
        <v>-0.0270082220254373</v>
      </c>
      <c r="M8249" s="0" t="n">
        <f aca="false">'t+1'!M8249+I8249</f>
        <v>0.199934258692041</v>
      </c>
      <c r="N8249" s="0" t="n">
        <f aca="false">'t+1'!N8249+J8249</f>
        <v>-0.0115361351399308</v>
      </c>
      <c r="O8249" s="0" t="n">
        <f aca="false">'t+1'!O8249+K8249</f>
        <v>2.41968324897599</v>
      </c>
      <c r="P8249" s="0" t="n">
        <f aca="false">'t+1'!P8249+L8249</f>
        <v>1.71177601459957</v>
      </c>
      <c r="Q8249" s="0" t="n">
        <f aca="false" t="array" ref="Q8249:S8249">MMULT(M8249:P8249,'input - gretl'!$B$19:$D$22)+MMULT('Point forecasts'!$J$4:$O$4,'input - gretl'!$B$23:$D$28)</f>
        <v>14.0114299071243</v>
      </c>
      <c r="R8249" s="0" t="n">
        <v>6.79300440959453</v>
      </c>
      <c r="S8249" s="0" t="n">
        <v>10.1604097140688</v>
      </c>
      <c r="U8249" s="4" t="n">
        <f aca="false">NORMSDIST(-M8249/'rhos computation'!$B$11)-EXP(M8249+'rhos computation'!$B$11^2/2)*NORMSDIST(-M8249/'rhos computation'!$B$11-'rhos computation'!$B$11)</f>
        <v>0.00401726007658713</v>
      </c>
      <c r="V8249" s="4" t="n">
        <f aca="false">NORMSDIST(-N8249/'rhos computation'!$B$23)-EXP(N8249+'rhos computation'!$B$23^2/2)*NORMSDIST(-N8249/'rhos computation'!$B$23-'rhos computation'!$B$23)</f>
        <v>0.0276936663188256</v>
      </c>
      <c r="W8249" s="0" t="n">
        <f aca="false">NORMSDIST(-O8249)</f>
        <v>0.00776701583517943</v>
      </c>
      <c r="X8249" s="0" t="n">
        <f aca="false">NORMSDIST(-P8249)</f>
        <v>0.0434689769369366</v>
      </c>
    </row>
    <row r="8250" customFormat="false" ht="13" hidden="false" customHeight="false" outlineLevel="0" collapsed="false">
      <c r="A8250" s="0" t="n">
        <v>0.946585734114838</v>
      </c>
      <c r="B8250" s="0" t="n">
        <v>0.0581925368857795</v>
      </c>
      <c r="C8250" s="0" t="n">
        <v>0.684987856448567</v>
      </c>
      <c r="D8250" s="0" t="n">
        <v>1.35172335868914</v>
      </c>
      <c r="E8250" s="0" t="n">
        <f aca="false" t="array" ref="E8250:H8250">MMULT(A8250:D8250,'Root matrix of resiudals'!$B$19:E$22)</f>
        <v>0.0410732181897807</v>
      </c>
      <c r="F8250" s="0" t="n">
        <v>0.00635412479570771</v>
      </c>
      <c r="G8250" s="0" t="n">
        <v>0.0139653097834371</v>
      </c>
      <c r="H8250" s="0" t="n">
        <v>0.0223603504195136</v>
      </c>
      <c r="I8250" s="3" t="n">
        <f aca="false" t="array" ref="I8250:L8250">MMULT('t+1'!I8250:L8250,'input - gretl'!$B$3:$E$6)+MMULT('Point forecasts'!$P$3:$T$3,'input - gretl'!$B$9:$E$13)+MMULT('t+1'!Q8250:S8250,'input - gretl'!$B$14:$E$16)+E8250:H8250</f>
        <v>0.044929824129973</v>
      </c>
      <c r="J8250" s="3" t="n">
        <v>0.0267243627924438</v>
      </c>
      <c r="K8250" s="3" t="n">
        <v>0.0155104290523637</v>
      </c>
      <c r="L8250" s="3" t="n">
        <v>0.0246171461525988</v>
      </c>
      <c r="M8250" s="0" t="n">
        <f aca="false">'t+1'!M8250+I8250</f>
        <v>0.154757526210185</v>
      </c>
      <c r="N8250" s="0" t="n">
        <f aca="false">'t+1'!N8250+J8250</f>
        <v>-0.0214310174048369</v>
      </c>
      <c r="O8250" s="0" t="n">
        <f aca="false">'t+1'!O8250+K8250</f>
        <v>2.40719365694087</v>
      </c>
      <c r="P8250" s="0" t="n">
        <f aca="false">'t+1'!P8250+L8250</f>
        <v>1.74759464514874</v>
      </c>
      <c r="Q8250" s="0" t="n">
        <f aca="false" t="array" ref="Q8250:S8250">MMULT(M8250:P8250,'input - gretl'!$B$19:$D$22)+MMULT('Point forecasts'!$J$4:$O$4,'input - gretl'!$B$23:$D$28)</f>
        <v>13.9662531746424</v>
      </c>
      <c r="R8250" s="0" t="n">
        <v>6.78310952732962</v>
      </c>
      <c r="S8250" s="0" t="n">
        <v>10.1138548134499</v>
      </c>
      <c r="U8250" s="4" t="n">
        <f aca="false">NORMSDIST(-M8250/'rhos computation'!$B$11)-EXP(M8250+'rhos computation'!$B$11^2/2)*NORMSDIST(-M8250/'rhos computation'!$B$11-'rhos computation'!$B$11)</f>
        <v>0.0081223754949841</v>
      </c>
      <c r="V8250" s="4" t="n">
        <f aca="false">NORMSDIST(-N8250/'rhos computation'!$B$23)-EXP(N8250+'rhos computation'!$B$23^2/2)*NORMSDIST(-N8250/'rhos computation'!$B$23-'rhos computation'!$B$23)</f>
        <v>0.0334743777499732</v>
      </c>
      <c r="W8250" s="0" t="n">
        <f aca="false">NORMSDIST(-O8250)</f>
        <v>0.00803782142451431</v>
      </c>
      <c r="X8250" s="0" t="n">
        <f aca="false">NORMSDIST(-P8250)</f>
        <v>0.0402671216242241</v>
      </c>
    </row>
    <row r="8251" customFormat="false" ht="13" hidden="false" customHeight="false" outlineLevel="0" collapsed="false">
      <c r="A8251" s="0" t="n">
        <v>0.340674401933114</v>
      </c>
      <c r="B8251" s="0" t="n">
        <v>1.39012249794576</v>
      </c>
      <c r="C8251" s="0" t="n">
        <v>-0.293710813233254</v>
      </c>
      <c r="D8251" s="0" t="n">
        <v>0.850777637356531</v>
      </c>
      <c r="E8251" s="0" t="n">
        <f aca="false" t="array" ref="E8251:H8251">MMULT(A8251:D8251,'Root matrix of resiudals'!$B$19:E$22)</f>
        <v>0.0170754455834099</v>
      </c>
      <c r="F8251" s="0" t="n">
        <v>0.0394914728443009</v>
      </c>
      <c r="G8251" s="0" t="n">
        <v>0.00165301069233692</v>
      </c>
      <c r="H8251" s="0" t="n">
        <v>0.0134300816300675</v>
      </c>
      <c r="I8251" s="3" t="n">
        <f aca="false" t="array" ref="I8251:L8251">MMULT('t+1'!I8251:L8251,'input - gretl'!$B$3:$E$6)+MMULT('Point forecasts'!$P$3:$T$3,'input - gretl'!$B$9:$E$13)+MMULT('t+1'!Q8251:S8251,'input - gretl'!$B$14:$E$16)+E8251:H8251</f>
        <v>0.0520395775646019</v>
      </c>
      <c r="J8251" s="3" t="n">
        <v>0.0228056669234501</v>
      </c>
      <c r="K8251" s="3" t="n">
        <v>0.0163786567003206</v>
      </c>
      <c r="L8251" s="3" t="n">
        <v>0.0193397473054693</v>
      </c>
      <c r="M8251" s="0" t="n">
        <f aca="false">'t+1'!M8251+I8251</f>
        <v>0.127434054051421</v>
      </c>
      <c r="N8251" s="0" t="n">
        <f aca="false">'t+1'!N8251+J8251</f>
        <v>0.0548229007619865</v>
      </c>
      <c r="O8251" s="0" t="n">
        <f aca="false">'t+1'!O8251+K8251</f>
        <v>2.43215411367955</v>
      </c>
      <c r="P8251" s="0" t="n">
        <f aca="false">'t+1'!P8251+L8251</f>
        <v>1.7707145404736</v>
      </c>
      <c r="Q8251" s="0" t="n">
        <f aca="false" t="array" ref="Q8251:S8251">MMULT(M8251:P8251,'input - gretl'!$B$19:$D$22)+MMULT('Point forecasts'!$J$4:$O$4,'input - gretl'!$B$23:$D$28)</f>
        <v>13.9389297024837</v>
      </c>
      <c r="R8251" s="0" t="n">
        <v>6.85936344549644</v>
      </c>
      <c r="S8251" s="0" t="n">
        <v>10.1168270937399</v>
      </c>
      <c r="U8251" s="4" t="n">
        <f aca="false">NORMSDIST(-M8251/'rhos computation'!$B$11)-EXP(M8251+'rhos computation'!$B$11^2/2)*NORMSDIST(-M8251/'rhos computation'!$B$11-'rhos computation'!$B$11)</f>
        <v>0.0119421854286854</v>
      </c>
      <c r="V8251" s="4" t="n">
        <f aca="false">NORMSDIST(-N8251/'rhos computation'!$B$23)-EXP(N8251+'rhos computation'!$B$23^2/2)*NORMSDIST(-N8251/'rhos computation'!$B$23-'rhos computation'!$B$23)</f>
        <v>0.00483827479054766</v>
      </c>
      <c r="W8251" s="0" t="n">
        <f aca="false">NORMSDIST(-O8251)</f>
        <v>0.00750465972581886</v>
      </c>
      <c r="X8251" s="0" t="n">
        <f aca="false">NORMSDIST(-P8251)</f>
        <v>0.0383040916357133</v>
      </c>
    </row>
    <row r="8252" customFormat="false" ht="13" hidden="false" customHeight="false" outlineLevel="0" collapsed="false">
      <c r="A8252" s="0" t="n">
        <v>1.40456090548428</v>
      </c>
      <c r="B8252" s="0" t="n">
        <v>-0.0333093561922006</v>
      </c>
      <c r="C8252" s="0" t="n">
        <v>-1.95207607510193</v>
      </c>
      <c r="D8252" s="0" t="n">
        <v>-0.565225260908626</v>
      </c>
      <c r="E8252" s="0" t="n">
        <f aca="false" t="array" ref="E8252:H8252">MMULT(A8252:D8252,'Root matrix of resiudals'!$B$19:E$22)</f>
        <v>0.0579915806157205</v>
      </c>
      <c r="F8252" s="0" t="n">
        <v>-0.00481735877219178</v>
      </c>
      <c r="G8252" s="0" t="n">
        <v>-0.0304906005210606</v>
      </c>
      <c r="H8252" s="0" t="n">
        <v>-0.0119475443468773</v>
      </c>
      <c r="I8252" s="3" t="n">
        <f aca="false" t="array" ref="I8252:L8252">MMULT('t+1'!I8252:L8252,'input - gretl'!$B$3:$E$6)+MMULT('Point forecasts'!$P$3:$T$3,'input - gretl'!$B$9:$E$13)+MMULT('t+1'!Q8252:S8252,'input - gretl'!$B$14:$E$16)+E8252:H8252</f>
        <v>0.102265042160576</v>
      </c>
      <c r="J8252" s="3" t="n">
        <v>-0.0163533940410838</v>
      </c>
      <c r="K8252" s="3" t="n">
        <v>-0.019169510755421</v>
      </c>
      <c r="L8252" s="3" t="n">
        <v>-0.00335196092933268</v>
      </c>
      <c r="M8252" s="0" t="n">
        <f aca="false">'t+1'!M8252+I8252</f>
        <v>0.169023790860477</v>
      </c>
      <c r="N8252" s="0" t="n">
        <f aca="false">'t+1'!N8252+J8252</f>
        <v>0.0113059628988507</v>
      </c>
      <c r="O8252" s="0" t="n">
        <f aca="false">'t+1'!O8252+K8252</f>
        <v>2.39459051063327</v>
      </c>
      <c r="P8252" s="0" t="n">
        <f aca="false">'t+1'!P8252+L8252</f>
        <v>1.72532306233278</v>
      </c>
      <c r="Q8252" s="0" t="n">
        <f aca="false" t="array" ref="Q8252:S8252">MMULT(M8252:P8252,'input - gretl'!$B$19:$D$22)+MMULT('Point forecasts'!$J$4:$O$4,'input - gretl'!$B$23:$D$28)</f>
        <v>13.9805194392927</v>
      </c>
      <c r="R8252" s="0" t="n">
        <v>6.81584650763331</v>
      </c>
      <c r="S8252" s="0" t="n">
        <v>10.1224330559794</v>
      </c>
      <c r="U8252" s="4" t="n">
        <f aca="false">NORMSDIST(-M8252/'rhos computation'!$B$11)-EXP(M8252+'rhos computation'!$B$11^2/2)*NORMSDIST(-M8252/'rhos computation'!$B$11-'rhos computation'!$B$11)</f>
        <v>0.00656279333017276</v>
      </c>
      <c r="V8252" s="4" t="n">
        <f aca="false">NORMSDIST(-N8252/'rhos computation'!$B$23)-EXP(N8252+'rhos computation'!$B$23^2/2)*NORMSDIST(-N8252/'rhos computation'!$B$23-'rhos computation'!$B$23)</f>
        <v>0.0167552972008236</v>
      </c>
      <c r="W8252" s="0" t="n">
        <f aca="false">NORMSDIST(-O8252)</f>
        <v>0.00831946810167685</v>
      </c>
      <c r="X8252" s="0" t="n">
        <f aca="false">NORMSDIST(-P8252)</f>
        <v>0.0422346340045867</v>
      </c>
    </row>
    <row r="8253" customFormat="false" ht="13" hidden="false" customHeight="false" outlineLevel="0" collapsed="false">
      <c r="A8253" s="0" t="n">
        <v>0.712878657008752</v>
      </c>
      <c r="B8253" s="0" t="n">
        <v>-0.0844607099008759</v>
      </c>
      <c r="C8253" s="0" t="n">
        <v>-0.779704490698074</v>
      </c>
      <c r="D8253" s="0" t="n">
        <v>0.533817698297542</v>
      </c>
      <c r="E8253" s="0" t="n">
        <f aca="false" t="array" ref="E8253:H8253">MMULT(A8253:D8253,'Root matrix of resiudals'!$B$19:E$22)</f>
        <v>0.029226901487956</v>
      </c>
      <c r="F8253" s="0" t="n">
        <v>-0.0035635191130346</v>
      </c>
      <c r="G8253" s="0" t="n">
        <v>-0.01137662164708</v>
      </c>
      <c r="H8253" s="0" t="n">
        <v>0.00749083205536847</v>
      </c>
      <c r="I8253" s="3" t="n">
        <f aca="false" t="array" ref="I8253:L8253">MMULT('t+1'!I8253:L8253,'input - gretl'!$B$3:$E$6)+MMULT('Point forecasts'!$P$3:$T$3,'input - gretl'!$B$9:$E$13)+MMULT('t+1'!Q8253:S8253,'input - gretl'!$B$14:$E$16)+E8253:H8253</f>
        <v>0.0952265532607425</v>
      </c>
      <c r="J8253" s="3" t="n">
        <v>0.00900118541878009</v>
      </c>
      <c r="K8253" s="3" t="n">
        <v>0.00620229397464972</v>
      </c>
      <c r="L8253" s="3" t="n">
        <v>0.0140047733842695</v>
      </c>
      <c r="M8253" s="0" t="n">
        <f aca="false">'t+1'!M8253+I8253</f>
        <v>0.144549977132579</v>
      </c>
      <c r="N8253" s="0" t="n">
        <f aca="false">'t+1'!N8253+J8253</f>
        <v>0.0238164642576238</v>
      </c>
      <c r="O8253" s="0" t="n">
        <f aca="false">'t+1'!O8253+K8253</f>
        <v>2.44335983056161</v>
      </c>
      <c r="P8253" s="0" t="n">
        <f aca="false">'t+1'!P8253+L8253</f>
        <v>1.77320426703553</v>
      </c>
      <c r="Q8253" s="0" t="n">
        <f aca="false" t="array" ref="Q8253:S8253">MMULT(M8253:P8253,'input - gretl'!$B$19:$D$22)+MMULT('Point forecasts'!$J$4:$O$4,'input - gretl'!$B$23:$D$28)</f>
        <v>13.9560456255648</v>
      </c>
      <c r="R8253" s="0" t="n">
        <v>6.82835700899208</v>
      </c>
      <c r="S8253" s="0" t="n">
        <v>10.1256649561752</v>
      </c>
      <c r="U8253" s="4" t="n">
        <f aca="false">NORMSDIST(-M8253/'rhos computation'!$B$11)-EXP(M8253+'rhos computation'!$B$11^2/2)*NORMSDIST(-M8253/'rhos computation'!$B$11-'rhos computation'!$B$11)</f>
        <v>0.00941315117083141</v>
      </c>
      <c r="V8253" s="4" t="n">
        <f aca="false">NORMSDIST(-N8253/'rhos computation'!$B$23)-EXP(N8253+'rhos computation'!$B$23^2/2)*NORMSDIST(-N8253/'rhos computation'!$B$23-'rhos computation'!$B$23)</f>
        <v>0.0122055206373637</v>
      </c>
      <c r="W8253" s="0" t="n">
        <f aca="false">NORMSDIST(-O8253)</f>
        <v>0.00727561044925988</v>
      </c>
      <c r="X8253" s="0" t="n">
        <f aca="false">NORMSDIST(-P8253)</f>
        <v>0.0380974326290519</v>
      </c>
    </row>
    <row r="8254" customFormat="false" ht="13" hidden="false" customHeight="false" outlineLevel="0" collapsed="false">
      <c r="A8254" s="0" t="n">
        <v>0.237255421651843</v>
      </c>
      <c r="B8254" s="0" t="n">
        <v>-0.909690465783573</v>
      </c>
      <c r="C8254" s="0" t="n">
        <v>-1.63482841308275</v>
      </c>
      <c r="D8254" s="0" t="n">
        <v>-0.215046590491656</v>
      </c>
      <c r="E8254" s="0" t="n">
        <f aca="false" t="array" ref="E8254:H8254">MMULT(A8254:D8254,'Root matrix of resiudals'!$B$19:E$22)</f>
        <v>0.00618235879549424</v>
      </c>
      <c r="F8254" s="0" t="n">
        <v>-0.0313384554359332</v>
      </c>
      <c r="G8254" s="0" t="n">
        <v>-0.0295655344846379</v>
      </c>
      <c r="H8254" s="0" t="n">
        <v>-0.00551243098081348</v>
      </c>
      <c r="I8254" s="3" t="n">
        <f aca="false" t="array" ref="I8254:L8254">MMULT('t+1'!I8254:L8254,'input - gretl'!$B$3:$E$6)+MMULT('Point forecasts'!$P$3:$T$3,'input - gretl'!$B$9:$E$13)+MMULT('t+1'!Q8254:S8254,'input - gretl'!$B$14:$E$16)+E8254:H8254</f>
        <v>0.013425345334637</v>
      </c>
      <c r="J8254" s="3" t="n">
        <v>-0.00747763141408796</v>
      </c>
      <c r="K8254" s="3" t="n">
        <v>-0.0218739664198387</v>
      </c>
      <c r="L8254" s="3" t="n">
        <v>-0.00705217612799984</v>
      </c>
      <c r="M8254" s="0" t="n">
        <f aca="false">'t+1'!M8254+I8254</f>
        <v>0.117401371342662</v>
      </c>
      <c r="N8254" s="0" t="n">
        <f aca="false">'t+1'!N8254+J8254</f>
        <v>-0.0545289107832273</v>
      </c>
      <c r="O8254" s="0" t="n">
        <f aca="false">'t+1'!O8254+K8254</f>
        <v>2.38259872441993</v>
      </c>
      <c r="P8254" s="0" t="n">
        <f aca="false">'t+1'!P8254+L8254</f>
        <v>1.75378865977964</v>
      </c>
      <c r="Q8254" s="0" t="n">
        <f aca="false" t="array" ref="Q8254:S8254">MMULT(M8254:P8254,'input - gretl'!$B$19:$D$22)+MMULT('Point forecasts'!$J$4:$O$4,'input - gretl'!$B$23:$D$28)</f>
        <v>13.9288970197749</v>
      </c>
      <c r="R8254" s="0" t="n">
        <v>6.75001163395123</v>
      </c>
      <c r="S8254" s="0" t="n">
        <v>10.0833690633142</v>
      </c>
      <c r="U8254" s="4" t="n">
        <f aca="false">NORMSDIST(-M8254/'rhos computation'!$B$11)-EXP(M8254+'rhos computation'!$B$11^2/2)*NORMSDIST(-M8254/'rhos computation'!$B$11-'rhos computation'!$B$11)</f>
        <v>0.0136564433510338</v>
      </c>
      <c r="V8254" s="4" t="n">
        <f aca="false">NORMSDIST(-N8254/'rhos computation'!$B$23)-EXP(N8254+'rhos computation'!$B$23^2/2)*NORMSDIST(-N8254/'rhos computation'!$B$23-'rhos computation'!$B$23)</f>
        <v>0.0567040674166759</v>
      </c>
      <c r="W8254" s="0" t="n">
        <f aca="false">NORMSDIST(-O8254)</f>
        <v>0.00859546089350923</v>
      </c>
      <c r="X8254" s="0" t="n">
        <f aca="false">NORMSDIST(-P8254)</f>
        <v>0.0397333634605564</v>
      </c>
    </row>
    <row r="8255" customFormat="false" ht="13" hidden="false" customHeight="false" outlineLevel="0" collapsed="false">
      <c r="A8255" s="0" t="n">
        <v>0.211350174205343</v>
      </c>
      <c r="B8255" s="0" t="n">
        <v>0.0826391798692997</v>
      </c>
      <c r="C8255" s="0" t="n">
        <v>1.84405719016938</v>
      </c>
      <c r="D8255" s="0" t="n">
        <v>-0.776878717861752</v>
      </c>
      <c r="E8255" s="0" t="n">
        <f aca="false" t="array" ref="E8255:H8255">MMULT(A8255:D8255,'Root matrix of resiudals'!$B$19:E$22)</f>
        <v>0.0118305046148036</v>
      </c>
      <c r="F8255" s="0" t="n">
        <v>0.00940965640858662</v>
      </c>
      <c r="G8255" s="0" t="n">
        <v>0.0293860927379476</v>
      </c>
      <c r="H8255" s="0" t="n">
        <v>-0.010570058007643</v>
      </c>
      <c r="I8255" s="3" t="n">
        <f aca="false" t="array" ref="I8255:L8255">MMULT('t+1'!I8255:L8255,'input - gretl'!$B$3:$E$6)+MMULT('Point forecasts'!$P$3:$T$3,'input - gretl'!$B$9:$E$13)+MMULT('t+1'!Q8255:S8255,'input - gretl'!$B$14:$E$16)+E8255:H8255</f>
        <v>0.022512207724173</v>
      </c>
      <c r="J8255" s="3" t="n">
        <v>0.0820137590300907</v>
      </c>
      <c r="K8255" s="3" t="n">
        <v>0.049477940670662</v>
      </c>
      <c r="L8255" s="3" t="n">
        <v>-0.0025862387891221</v>
      </c>
      <c r="M8255" s="0" t="n">
        <f aca="false">'t+1'!M8255+I8255</f>
        <v>0.203513623039719</v>
      </c>
      <c r="N8255" s="0" t="n">
        <f aca="false">'t+1'!N8255+J8255</f>
        <v>0.0277997851537028</v>
      </c>
      <c r="O8255" s="0" t="n">
        <f aca="false">'t+1'!O8255+K8255</f>
        <v>2.48825907581033</v>
      </c>
      <c r="P8255" s="0" t="n">
        <f aca="false">'t+1'!P8255+L8255</f>
        <v>1.74049640352231</v>
      </c>
      <c r="Q8255" s="0" t="n">
        <f aca="false" t="array" ref="Q8255:S8255">MMULT(M8255:P8255,'input - gretl'!$B$19:$D$22)+MMULT('Point forecasts'!$J$4:$O$4,'input - gretl'!$B$23:$D$28)</f>
        <v>14.015009271472</v>
      </c>
      <c r="R8255" s="0" t="n">
        <v>6.83234032988816</v>
      </c>
      <c r="S8255" s="0" t="n">
        <v>10.2016710150182</v>
      </c>
      <c r="U8255" s="4" t="n">
        <f aca="false">NORMSDIST(-M8255/'rhos computation'!$B$11)-EXP(M8255+'rhos computation'!$B$11^2/2)*NORMSDIST(-M8255/'rhos computation'!$B$11-'rhos computation'!$B$11)</f>
        <v>0.00378547624532005</v>
      </c>
      <c r="V8255" s="4" t="n">
        <f aca="false">NORMSDIST(-N8255/'rhos computation'!$B$23)-EXP(N8255+'rhos computation'!$B$23^2/2)*NORMSDIST(-N8255/'rhos computation'!$B$23-'rhos computation'!$B$23)</f>
        <v>0.010962000065536</v>
      </c>
      <c r="W8255" s="0" t="n">
        <f aca="false">NORMSDIST(-O8255)</f>
        <v>0.00641850903893896</v>
      </c>
      <c r="X8255" s="0" t="n">
        <f aca="false">NORMSDIST(-P8255)</f>
        <v>0.0408859455184072</v>
      </c>
    </row>
    <row r="8256" customFormat="false" ht="13" hidden="false" customHeight="false" outlineLevel="0" collapsed="false">
      <c r="A8256" s="0" t="n">
        <v>-0.91699531361041</v>
      </c>
      <c r="B8256" s="0" t="n">
        <v>-1.38073470473467</v>
      </c>
      <c r="C8256" s="0" t="n">
        <v>-1.12285244162666</v>
      </c>
      <c r="D8256" s="0" t="n">
        <v>-0.0606215418184009</v>
      </c>
      <c r="E8256" s="0" t="n">
        <f aca="false" t="array" ref="E8256:H8256">MMULT(A8256:D8256,'Root matrix of resiudals'!$B$19:E$22)</f>
        <v>-0.0438334689146911</v>
      </c>
      <c r="F8256" s="0" t="n">
        <v>-0.0455623434736035</v>
      </c>
      <c r="G8256" s="0" t="n">
        <v>-0.0242550419111593</v>
      </c>
      <c r="H8256" s="0" t="n">
        <v>-0.00200919547343373</v>
      </c>
      <c r="I8256" s="3" t="n">
        <f aca="false" t="array" ref="I8256:L8256">MMULT('t+1'!I8256:L8256,'input - gretl'!$B$3:$E$6)+MMULT('Point forecasts'!$P$3:$T$3,'input - gretl'!$B$9:$E$13)+MMULT('t+1'!Q8256:S8256,'input - gretl'!$B$14:$E$16)+E8256:H8256</f>
        <v>-0.0719840415397251</v>
      </c>
      <c r="J8256" s="3" t="n">
        <v>-0.0283196887095034</v>
      </c>
      <c r="K8256" s="3" t="n">
        <v>-0.0186095890950777</v>
      </c>
      <c r="L8256" s="3" t="n">
        <v>0.000108422977157599</v>
      </c>
      <c r="M8256" s="0" t="n">
        <f aca="false">'t+1'!M8256+I8256</f>
        <v>0.0940325968062916</v>
      </c>
      <c r="N8256" s="0" t="n">
        <f aca="false">'t+1'!N8256+J8256</f>
        <v>-0.0728708380363842</v>
      </c>
      <c r="O8256" s="0" t="n">
        <f aca="false">'t+1'!O8256+K8256</f>
        <v>2.36982933323269</v>
      </c>
      <c r="P8256" s="0" t="n">
        <f aca="false">'t+1'!P8256+L8256</f>
        <v>1.73028767459541</v>
      </c>
      <c r="Q8256" s="0" t="n">
        <f aca="false" t="array" ref="Q8256:S8256">MMULT(M8256:P8256,'input - gretl'!$B$19:$D$22)+MMULT('Point forecasts'!$J$4:$O$4,'input - gretl'!$B$23:$D$28)</f>
        <v>13.9055282452385</v>
      </c>
      <c r="R8256" s="0" t="n">
        <v>6.73166970669807</v>
      </c>
      <c r="S8256" s="0" t="n">
        <v>10.0929502840865</v>
      </c>
      <c r="U8256" s="4" t="n">
        <f aca="false">NORMSDIST(-M8256/'rhos computation'!$B$11)-EXP(M8256+'rhos computation'!$B$11^2/2)*NORMSDIST(-M8256/'rhos computation'!$B$11-'rhos computation'!$B$11)</f>
        <v>0.0183868122438646</v>
      </c>
      <c r="V8256" s="4" t="n">
        <f aca="false">NORMSDIST(-N8256/'rhos computation'!$B$23)-EXP(N8256+'rhos computation'!$B$23^2/2)*NORMSDIST(-N8256/'rhos computation'!$B$23-'rhos computation'!$B$23)</f>
        <v>0.071477430700131</v>
      </c>
      <c r="W8256" s="0" t="n">
        <f aca="false">NORMSDIST(-O8256)</f>
        <v>0.00889814894781014</v>
      </c>
      <c r="X8256" s="0" t="n">
        <f aca="false">NORMSDIST(-P8256)</f>
        <v>0.0417894452814032</v>
      </c>
    </row>
    <row r="8257" customFormat="false" ht="13" hidden="false" customHeight="false" outlineLevel="0" collapsed="false">
      <c r="A8257" s="0" t="n">
        <v>0.521681911034843</v>
      </c>
      <c r="B8257" s="0" t="n">
        <v>-0.119518401070469</v>
      </c>
      <c r="C8257" s="0" t="n">
        <v>0.455637260074519</v>
      </c>
      <c r="D8257" s="0" t="n">
        <v>-0.385398504838002</v>
      </c>
      <c r="E8257" s="0" t="n">
        <f aca="false" t="array" ref="E8257:H8257">MMULT(A8257:D8257,'Root matrix of resiudals'!$B$19:E$22)</f>
        <v>0.0228223476326928</v>
      </c>
      <c r="F8257" s="0" t="n">
        <v>-0.000623065491089246</v>
      </c>
      <c r="G8257" s="0" t="n">
        <v>0.00711680636395365</v>
      </c>
      <c r="H8257" s="0" t="n">
        <v>-0.00593966718311419</v>
      </c>
      <c r="I8257" s="3" t="n">
        <f aca="false" t="array" ref="I8257:L8257">MMULT('t+1'!I8257:L8257,'input - gretl'!$B$3:$E$6)+MMULT('Point forecasts'!$P$3:$T$3,'input - gretl'!$B$9:$E$13)+MMULT('t+1'!Q8257:S8257,'input - gretl'!$B$14:$E$16)+E8257:H8257</f>
        <v>0.0506404374868497</v>
      </c>
      <c r="J8257" s="3" t="n">
        <v>0.016451058633949</v>
      </c>
      <c r="K8257" s="3" t="n">
        <v>0.0104835910545791</v>
      </c>
      <c r="L8257" s="3" t="n">
        <v>-0.00710679968325364</v>
      </c>
      <c r="M8257" s="0" t="n">
        <f aca="false">'t+1'!M8257+I8257</f>
        <v>0.111568184284474</v>
      </c>
      <c r="N8257" s="0" t="n">
        <f aca="false">'t+1'!N8257+J8257</f>
        <v>-0.0262208242713546</v>
      </c>
      <c r="O8257" s="0" t="n">
        <f aca="false">'t+1'!O8257+K8257</f>
        <v>2.41198340896886</v>
      </c>
      <c r="P8257" s="0" t="n">
        <f aca="false">'t+1'!P8257+L8257</f>
        <v>1.74358947091829</v>
      </c>
      <c r="Q8257" s="0" t="n">
        <f aca="false" t="array" ref="Q8257:S8257">MMULT(M8257:P8257,'input - gretl'!$B$19:$D$22)+MMULT('Point forecasts'!$J$4:$O$4,'input - gretl'!$B$23:$D$28)</f>
        <v>13.9230638327167</v>
      </c>
      <c r="R8257" s="0" t="n">
        <v>6.7783197204631</v>
      </c>
      <c r="S8257" s="0" t="n">
        <v>10.1224536864298</v>
      </c>
      <c r="U8257" s="4" t="n">
        <f aca="false">NORMSDIST(-M8257/'rhos computation'!$B$11)-EXP(M8257+'rhos computation'!$B$11^2/2)*NORMSDIST(-M8257/'rhos computation'!$B$11-'rhos computation'!$B$11)</f>
        <v>0.014737653437017</v>
      </c>
      <c r="V8257" s="4" t="n">
        <f aca="false">NORMSDIST(-N8257/'rhos computation'!$B$23)-EXP(N8257+'rhos computation'!$B$23^2/2)*NORMSDIST(-N8257/'rhos computation'!$B$23-'rhos computation'!$B$23)</f>
        <v>0.0364849688462899</v>
      </c>
      <c r="W8257" s="0" t="n">
        <f aca="false">NORMSDIST(-O8257)</f>
        <v>0.00793300174537749</v>
      </c>
      <c r="X8257" s="0" t="n">
        <f aca="false">NORMSDIST(-P8257)</f>
        <v>0.0406153503007104</v>
      </c>
    </row>
    <row r="8258" customFormat="false" ht="13" hidden="false" customHeight="false" outlineLevel="0" collapsed="false">
      <c r="A8258" s="0" t="n">
        <v>0.417611133910666</v>
      </c>
      <c r="B8258" s="0" t="n">
        <v>-0.604657514038914</v>
      </c>
      <c r="C8258" s="0" t="n">
        <v>1.60504813962549</v>
      </c>
      <c r="D8258" s="0" t="n">
        <v>0.744530193602956</v>
      </c>
      <c r="E8258" s="0" t="n">
        <f aca="false" t="array" ref="E8258:H8258">MMULT(A8258:D8258,'Root matrix of resiudals'!$B$19:E$22)</f>
        <v>0.0182460365785322</v>
      </c>
      <c r="F8258" s="0" t="n">
        <v>-0.0105191123779904</v>
      </c>
      <c r="G8258" s="0" t="n">
        <v>0.0250638341700401</v>
      </c>
      <c r="H8258" s="0" t="n">
        <v>0.0137201063936273</v>
      </c>
      <c r="I8258" s="3" t="n">
        <f aca="false" t="array" ref="I8258:L8258">MMULT('t+1'!I8258:L8258,'input - gretl'!$B$3:$E$6)+MMULT('Point forecasts'!$P$3:$T$3,'input - gretl'!$B$9:$E$13)+MMULT('t+1'!Q8258:S8258,'input - gretl'!$B$14:$E$16)+E8258:H8258</f>
        <v>0.034197325325757</v>
      </c>
      <c r="J8258" s="3" t="n">
        <v>0.0136320483802093</v>
      </c>
      <c r="K8258" s="3" t="n">
        <v>0.0387062995863552</v>
      </c>
      <c r="L8258" s="3" t="n">
        <v>0.0158415297469022</v>
      </c>
      <c r="M8258" s="0" t="n">
        <f aca="false">'t+1'!M8258+I8258</f>
        <v>0.147728440100717</v>
      </c>
      <c r="N8258" s="0" t="n">
        <f aca="false">'t+1'!N8258+J8258</f>
        <v>-0.0124374786896054</v>
      </c>
      <c r="O8258" s="0" t="n">
        <f aca="false">'t+1'!O8258+K8258</f>
        <v>2.45639186185525</v>
      </c>
      <c r="P8258" s="0" t="n">
        <f aca="false">'t+1'!P8258+L8258</f>
        <v>1.77641176269378</v>
      </c>
      <c r="Q8258" s="0" t="n">
        <f aca="false" t="array" ref="Q8258:S8258">MMULT(M8258:P8258,'input - gretl'!$B$19:$D$22)+MMULT('Point forecasts'!$J$4:$O$4,'input - gretl'!$B$23:$D$28)</f>
        <v>13.959224088533</v>
      </c>
      <c r="R8258" s="0" t="n">
        <v>6.79210306604485</v>
      </c>
      <c r="S8258" s="0" t="n">
        <v>10.1356464987231</v>
      </c>
      <c r="U8258" s="4" t="n">
        <f aca="false">NORMSDIST(-M8258/'rhos computation'!$B$11)-EXP(M8258+'rhos computation'!$B$11^2/2)*NORMSDIST(-M8258/'rhos computation'!$B$11-'rhos computation'!$B$11)</f>
        <v>0.00899467460978559</v>
      </c>
      <c r="V8258" s="4" t="n">
        <f aca="false">NORMSDIST(-N8258/'rhos computation'!$B$23)-EXP(N8258+'rhos computation'!$B$23^2/2)*NORMSDIST(-N8258/'rhos computation'!$B$23-'rhos computation'!$B$23)</f>
        <v>0.0281949563465892</v>
      </c>
      <c r="W8258" s="0" t="n">
        <f aca="false">NORMSDIST(-O8258)</f>
        <v>0.00701700162672067</v>
      </c>
      <c r="X8258" s="0" t="n">
        <f aca="false">NORMSDIST(-P8258)</f>
        <v>0.0378325368700196</v>
      </c>
    </row>
    <row r="8259" customFormat="false" ht="13" hidden="false" customHeight="false" outlineLevel="0" collapsed="false">
      <c r="A8259" s="0" t="n">
        <v>0.33020349195613</v>
      </c>
      <c r="B8259" s="0" t="n">
        <v>-0.991783879908711</v>
      </c>
      <c r="C8259" s="0" t="n">
        <v>1.640083968676</v>
      </c>
      <c r="D8259" s="0" t="n">
        <v>-0.923448572246929</v>
      </c>
      <c r="E8259" s="0" t="n">
        <f aca="false" t="array" ref="E8259:H8259">MMULT(A8259:D8259,'Root matrix of resiudals'!$B$19:E$22)</f>
        <v>0.0143012562255269</v>
      </c>
      <c r="F8259" s="0" t="n">
        <v>-0.0217617840564295</v>
      </c>
      <c r="G8259" s="0" t="n">
        <v>0.0222202847696924</v>
      </c>
      <c r="H8259" s="0" t="n">
        <v>-0.0132981118271878</v>
      </c>
      <c r="I8259" s="3" t="n">
        <f aca="false" t="array" ref="I8259:L8259">MMULT('t+1'!I8259:L8259,'input - gretl'!$B$3:$E$6)+MMULT('Point forecasts'!$P$3:$T$3,'input - gretl'!$B$9:$E$13)+MMULT('t+1'!Q8259:S8259,'input - gretl'!$B$14:$E$16)+E8259:H8259</f>
        <v>0.0554945746177382</v>
      </c>
      <c r="J8259" s="3" t="n">
        <v>-0.000879842406288189</v>
      </c>
      <c r="K8259" s="3" t="n">
        <v>0.032687673929653</v>
      </c>
      <c r="L8259" s="3" t="n">
        <v>-0.0120299691923518</v>
      </c>
      <c r="M8259" s="0" t="n">
        <f aca="false">'t+1'!M8259+I8259</f>
        <v>0.118237313541135</v>
      </c>
      <c r="N8259" s="0" t="n">
        <f aca="false">'t+1'!N8259+J8259</f>
        <v>-0.0255647027121198</v>
      </c>
      <c r="O8259" s="0" t="n">
        <f aca="false">'t+1'!O8259+K8259</f>
        <v>2.45170347555452</v>
      </c>
      <c r="P8259" s="0" t="n">
        <f aca="false">'t+1'!P8259+L8259</f>
        <v>1.74860504545633</v>
      </c>
      <c r="Q8259" s="0" t="n">
        <f aca="false" t="array" ref="Q8259:S8259">MMULT(M8259:P8259,'input - gretl'!$B$19:$D$22)+MMULT('Point forecasts'!$J$4:$O$4,'input - gretl'!$B$23:$D$28)</f>
        <v>13.9297329619734</v>
      </c>
      <c r="R8259" s="0" t="n">
        <v>6.77897584202234</v>
      </c>
      <c r="S8259" s="0" t="n">
        <v>10.157403690851</v>
      </c>
      <c r="U8259" s="4" t="n">
        <f aca="false">NORMSDIST(-M8259/'rhos computation'!$B$11)-EXP(M8259+'rhos computation'!$B$11^2/2)*NORMSDIST(-M8259/'rhos computation'!$B$11-'rhos computation'!$B$11)</f>
        <v>0.0135066827155215</v>
      </c>
      <c r="V8259" s="4" t="n">
        <f aca="false">NORMSDIST(-N8259/'rhos computation'!$B$23)-EXP(N8259+'rhos computation'!$B$23^2/2)*NORMSDIST(-N8259/'rhos computation'!$B$23-'rhos computation'!$B$23)</f>
        <v>0.0360646969681497</v>
      </c>
      <c r="W8259" s="0" t="n">
        <f aca="false">NORMSDIST(-O8259)</f>
        <v>0.00710908872193909</v>
      </c>
      <c r="X8259" s="0" t="n">
        <f aca="false">NORMSDIST(-P8259)</f>
        <v>0.0401796567832531</v>
      </c>
    </row>
    <row r="8260" customFormat="false" ht="13" hidden="false" customHeight="false" outlineLevel="0" collapsed="false">
      <c r="A8260" s="0" t="n">
        <v>-0.801014196388874</v>
      </c>
      <c r="B8260" s="0" t="n">
        <v>3.19673136731671</v>
      </c>
      <c r="C8260" s="0" t="n">
        <v>-1.09965496750239</v>
      </c>
      <c r="D8260" s="0" t="n">
        <v>1.69083025062637</v>
      </c>
      <c r="E8260" s="0" t="n">
        <f aca="false" t="array" ref="E8260:H8260">MMULT(A8260:D8260,'Root matrix of resiudals'!$B$19:E$22)</f>
        <v>-0.0291348843130308</v>
      </c>
      <c r="F8260" s="0" t="n">
        <v>0.0856866077040616</v>
      </c>
      <c r="G8260" s="0" t="n">
        <v>-0.00529705014243589</v>
      </c>
      <c r="H8260" s="0" t="n">
        <v>0.0266944366831617</v>
      </c>
      <c r="I8260" s="3" t="n">
        <f aca="false" t="array" ref="I8260:L8260">MMULT('t+1'!I8260:L8260,'input - gretl'!$B$3:$E$6)+MMULT('Point forecasts'!$P$3:$T$3,'input - gretl'!$B$9:$E$13)+MMULT('t+1'!Q8260:S8260,'input - gretl'!$B$14:$E$16)+E8260:H8260</f>
        <v>-0.0198549685772309</v>
      </c>
      <c r="J8260" s="3" t="n">
        <v>0.108344604752284</v>
      </c>
      <c r="K8260" s="3" t="n">
        <v>0.000432921722098722</v>
      </c>
      <c r="L8260" s="3" t="n">
        <v>0.0252637714004545</v>
      </c>
      <c r="M8260" s="0" t="n">
        <f aca="false">'t+1'!M8260+I8260</f>
        <v>0.077101871094068</v>
      </c>
      <c r="N8260" s="0" t="n">
        <f aca="false">'t+1'!N8260+J8260</f>
        <v>0.0594541889264173</v>
      </c>
      <c r="O8260" s="0" t="n">
        <f aca="false">'t+1'!O8260+K8260</f>
        <v>2.40177049202065</v>
      </c>
      <c r="P8260" s="0" t="n">
        <f aca="false">'t+1'!P8260+L8260</f>
        <v>1.78032773963306</v>
      </c>
      <c r="Q8260" s="0" t="n">
        <f aca="false" t="array" ref="Q8260:S8260">MMULT(M8260:P8260,'input - gretl'!$B$19:$D$22)+MMULT('Point forecasts'!$J$4:$O$4,'input - gretl'!$B$23:$D$28)</f>
        <v>13.8885975195263</v>
      </c>
      <c r="R8260" s="0" t="n">
        <v>6.86399473366087</v>
      </c>
      <c r="S8260" s="0" t="n">
        <v>10.0773008390204</v>
      </c>
      <c r="U8260" s="4" t="n">
        <f aca="false">NORMSDIST(-M8260/'rhos computation'!$B$11)-EXP(M8260+'rhos computation'!$B$11^2/2)*NORMSDIST(-M8260/'rhos computation'!$B$11-'rhos computation'!$B$11)</f>
        <v>0.0225176250129944</v>
      </c>
      <c r="V8260" s="4" t="n">
        <f aca="false">NORMSDIST(-N8260/'rhos computation'!$B$23)-EXP(N8260+'rhos computation'!$B$23^2/2)*NORMSDIST(-N8260/'rhos computation'!$B$23-'rhos computation'!$B$23)</f>
        <v>0.00413782844796262</v>
      </c>
      <c r="W8260" s="0" t="n">
        <f aca="false">NORMSDIST(-O8260)</f>
        <v>0.00815797072746522</v>
      </c>
      <c r="X8260" s="0" t="n">
        <f aca="false">NORMSDIST(-P8260)</f>
        <v>0.037511169964754</v>
      </c>
    </row>
    <row r="8261" customFormat="false" ht="13" hidden="false" customHeight="false" outlineLevel="0" collapsed="false">
      <c r="A8261" s="0" t="n">
        <v>0.229579382160263</v>
      </c>
      <c r="B8261" s="0" t="n">
        <v>0.3177072819287</v>
      </c>
      <c r="C8261" s="0" t="n">
        <v>0.848413713606121</v>
      </c>
      <c r="D8261" s="0" t="n">
        <v>-0.582904460059723</v>
      </c>
      <c r="E8261" s="0" t="n">
        <f aca="false" t="array" ref="E8261:H8261">MMULT(A8261:D8261,'Root matrix of resiudals'!$B$19:E$22)</f>
        <v>0.0118406370929016</v>
      </c>
      <c r="F8261" s="0" t="n">
        <v>0.0126052898430793</v>
      </c>
      <c r="G8261" s="0" t="n">
        <v>0.014429403378979</v>
      </c>
      <c r="H8261" s="0" t="n">
        <v>-0.00855422808592757</v>
      </c>
      <c r="I8261" s="3" t="n">
        <f aca="false" t="array" ref="I8261:L8261">MMULT('t+1'!I8261:L8261,'input - gretl'!$B$3:$E$6)+MMULT('Point forecasts'!$P$3:$T$3,'input - gretl'!$B$9:$E$13)+MMULT('t+1'!Q8261:S8261,'input - gretl'!$B$14:$E$16)+E8261:H8261</f>
        <v>-0.006462442518375</v>
      </c>
      <c r="J8261" s="3" t="n">
        <v>0.00417147913478995</v>
      </c>
      <c r="K8261" s="3" t="n">
        <v>0.0177236332896782</v>
      </c>
      <c r="L8261" s="3" t="n">
        <v>-0.00653962800746158</v>
      </c>
      <c r="M8261" s="0" t="n">
        <f aca="false">'t+1'!M8261+I8261</f>
        <v>0.12489980299937</v>
      </c>
      <c r="N8261" s="0" t="n">
        <f aca="false">'t+1'!N8261+J8261</f>
        <v>-0.0154604160157928</v>
      </c>
      <c r="O8261" s="0" t="n">
        <f aca="false">'t+1'!O8261+K8261</f>
        <v>2.3989838835185</v>
      </c>
      <c r="P8261" s="0" t="n">
        <f aca="false">'t+1'!P8261+L8261</f>
        <v>1.72162290446727</v>
      </c>
      <c r="Q8261" s="0" t="n">
        <f aca="false" t="array" ref="Q8261:S8261">MMULT(M8261:P8261,'input - gretl'!$B$19:$D$22)+MMULT('Point forecasts'!$J$4:$O$4,'input - gretl'!$B$23:$D$28)</f>
        <v>13.9363954514316</v>
      </c>
      <c r="R8261" s="0" t="n">
        <v>6.78908012871866</v>
      </c>
      <c r="S8261" s="0" t="n">
        <v>10.1303454640026</v>
      </c>
      <c r="U8261" s="4" t="n">
        <f aca="false">NORMSDIST(-M8261/'rhos computation'!$B$11)-EXP(M8261+'rhos computation'!$B$11^2/2)*NORMSDIST(-M8261/'rhos computation'!$B$11-'rhos computation'!$B$11)</f>
        <v>0.0123583243669476</v>
      </c>
      <c r="V8261" s="4" t="n">
        <f aca="false">NORMSDIST(-N8261/'rhos computation'!$B$23)-EXP(N8261+'rhos computation'!$B$23^2/2)*NORMSDIST(-N8261/'rhos computation'!$B$23-'rhos computation'!$B$23)</f>
        <v>0.0299136505509471</v>
      </c>
      <c r="W8261" s="0" t="n">
        <f aca="false">NORMSDIST(-O8261)</f>
        <v>0.00822031914119705</v>
      </c>
      <c r="X8261" s="0" t="n">
        <f aca="false">NORMSDIST(-P8261)</f>
        <v>0.0425689256469272</v>
      </c>
    </row>
    <row r="8262" customFormat="false" ht="13" hidden="false" customHeight="false" outlineLevel="0" collapsed="false">
      <c r="A8262" s="0" t="n">
        <v>0.937421621327096</v>
      </c>
      <c r="B8262" s="0" t="n">
        <v>-1.21666490484825</v>
      </c>
      <c r="C8262" s="0" t="n">
        <v>-0.137210096874248</v>
      </c>
      <c r="D8262" s="0" t="n">
        <v>-0.0924393413316119</v>
      </c>
      <c r="E8262" s="0" t="n">
        <f aca="false" t="array" ref="E8262:H8262">MMULT(A8262:D8262,'Root matrix of resiudals'!$B$19:E$22)</f>
        <v>0.0373307382903755</v>
      </c>
      <c r="F8262" s="0" t="n">
        <v>-0.0331389064720046</v>
      </c>
      <c r="G8262" s="0" t="n">
        <v>-0.00552738721415208</v>
      </c>
      <c r="H8262" s="0" t="n">
        <v>-0.00209598329346607</v>
      </c>
      <c r="I8262" s="3" t="n">
        <f aca="false" t="array" ref="I8262:L8262">MMULT('t+1'!I8262:L8262,'input - gretl'!$B$3:$E$6)+MMULT('Point forecasts'!$P$3:$T$3,'input - gretl'!$B$9:$E$13)+MMULT('t+1'!Q8262:S8262,'input - gretl'!$B$14:$E$16)+E8262:H8262</f>
        <v>0.0759232821513824</v>
      </c>
      <c r="J8262" s="3" t="n">
        <v>0.0233184363034283</v>
      </c>
      <c r="K8262" s="3" t="n">
        <v>0.0172344709874715</v>
      </c>
      <c r="L8262" s="3" t="n">
        <v>0.0108961211867865</v>
      </c>
      <c r="M8262" s="0" t="n">
        <f aca="false">'t+1'!M8262+I8262</f>
        <v>0.225468251777265</v>
      </c>
      <c r="N8262" s="0" t="n">
        <f aca="false">'t+1'!N8262+J8262</f>
        <v>0.00853102185938881</v>
      </c>
      <c r="O8262" s="0" t="n">
        <f aca="false">'t+1'!O8262+K8262</f>
        <v>2.46540729853607</v>
      </c>
      <c r="P8262" s="0" t="n">
        <f aca="false">'t+1'!P8262+L8262</f>
        <v>1.74221467025388</v>
      </c>
      <c r="Q8262" s="0" t="n">
        <f aca="false" t="array" ref="Q8262:S8262">MMULT(M8262:P8262,'input - gretl'!$B$19:$D$22)+MMULT('Point forecasts'!$J$4:$O$4,'input - gretl'!$B$23:$D$28)</f>
        <v>14.0369639002095</v>
      </c>
      <c r="R8262" s="0" t="n">
        <v>6.81307156659384</v>
      </c>
      <c r="S8262" s="0" t="n">
        <v>10.1771850801689</v>
      </c>
      <c r="U8262" s="4" t="n">
        <f aca="false">NORMSDIST(-M8262/'rhos computation'!$B$11)-EXP(M8262+'rhos computation'!$B$11^2/2)*NORMSDIST(-M8262/'rhos computation'!$B$11-'rhos computation'!$B$11)</f>
        <v>0.00259784037392378</v>
      </c>
      <c r="V8262" s="4" t="n">
        <f aca="false">NORMSDIST(-N8262/'rhos computation'!$B$23)-EXP(N8262+'rhos computation'!$B$23^2/2)*NORMSDIST(-N8262/'rhos computation'!$B$23-'rhos computation'!$B$23)</f>
        <v>0.0179011456410801</v>
      </c>
      <c r="W8262" s="0" t="n">
        <f aca="false">NORMSDIST(-O8262)</f>
        <v>0.00684287917603882</v>
      </c>
      <c r="X8262" s="0" t="n">
        <f aca="false">NORMSDIST(-P8262)</f>
        <v>0.0407354439491031</v>
      </c>
    </row>
    <row r="8263" customFormat="false" ht="13" hidden="false" customHeight="false" outlineLevel="0" collapsed="false">
      <c r="A8263" s="0" t="n">
        <v>-0.38669510326439</v>
      </c>
      <c r="B8263" s="0" t="n">
        <v>-1.53709201576001</v>
      </c>
      <c r="C8263" s="0" t="n">
        <v>-1.60492700909547</v>
      </c>
      <c r="D8263" s="0" t="n">
        <v>0.827987039617912</v>
      </c>
      <c r="E8263" s="0" t="n">
        <f aca="false" t="array" ref="E8263:H8263">MMULT(A8263:D8263,'Root matrix of resiudals'!$B$19:E$22)</f>
        <v>-0.0223709789871744</v>
      </c>
      <c r="F8263" s="0" t="n">
        <v>-0.0505015901656854</v>
      </c>
      <c r="G8263" s="0" t="n">
        <v>-0.0309125540420073</v>
      </c>
      <c r="H8263" s="0" t="n">
        <v>0.0116448975245385</v>
      </c>
      <c r="I8263" s="3" t="n">
        <f aca="false" t="array" ref="I8263:L8263">MMULT('t+1'!I8263:L8263,'input - gretl'!$B$3:$E$6)+MMULT('Point forecasts'!$P$3:$T$3,'input - gretl'!$B$9:$E$13)+MMULT('t+1'!Q8263:S8263,'input - gretl'!$B$14:$E$16)+E8263:H8263</f>
        <v>-0.0180986156041822</v>
      </c>
      <c r="J8263" s="3" t="n">
        <v>-0.0553805949755269</v>
      </c>
      <c r="K8263" s="3" t="n">
        <v>-0.0164022371211331</v>
      </c>
      <c r="L8263" s="3" t="n">
        <v>0.0127560468234441</v>
      </c>
      <c r="M8263" s="0" t="n">
        <f aca="false">'t+1'!M8263+I8263</f>
        <v>0.0958405510233848</v>
      </c>
      <c r="N8263" s="0" t="n">
        <f aca="false">'t+1'!N8263+J8263</f>
        <v>-0.0535735070574184</v>
      </c>
      <c r="O8263" s="0" t="n">
        <f aca="false">'t+1'!O8263+K8263</f>
        <v>2.39245778086391</v>
      </c>
      <c r="P8263" s="0" t="n">
        <f aca="false">'t+1'!P8263+L8263</f>
        <v>1.78185018804322</v>
      </c>
      <c r="Q8263" s="0" t="n">
        <f aca="false" t="array" ref="Q8263:S8263">MMULT(M8263:P8263,'input - gretl'!$B$19:$D$22)+MMULT('Point forecasts'!$J$4:$O$4,'input - gretl'!$B$23:$D$28)</f>
        <v>13.9073361994556</v>
      </c>
      <c r="R8263" s="0" t="n">
        <v>6.75096703767704</v>
      </c>
      <c r="S8263" s="0" t="n">
        <v>10.0665402033032</v>
      </c>
      <c r="U8263" s="4" t="n">
        <f aca="false">NORMSDIST(-M8263/'rhos computation'!$B$11)-EXP(M8263+'rhos computation'!$B$11^2/2)*NORMSDIST(-M8263/'rhos computation'!$B$11-'rhos computation'!$B$11)</f>
        <v>0.0179818372369118</v>
      </c>
      <c r="V8263" s="4" t="n">
        <f aca="false">NORMSDIST(-N8263/'rhos computation'!$B$23)-EXP(N8263+'rhos computation'!$B$23^2/2)*NORMSDIST(-N8263/'rhos computation'!$B$23-'rhos computation'!$B$23)</f>
        <v>0.0559640365497298</v>
      </c>
      <c r="W8263" s="0" t="n">
        <f aca="false">NORMSDIST(-O8263)</f>
        <v>0.0083679767192914</v>
      </c>
      <c r="X8263" s="0" t="n">
        <f aca="false">NORMSDIST(-P8263)</f>
        <v>0.0373868326886095</v>
      </c>
    </row>
    <row r="8264" customFormat="false" ht="13" hidden="false" customHeight="false" outlineLevel="0" collapsed="false">
      <c r="A8264" s="0" t="n">
        <v>0.651521161750929</v>
      </c>
      <c r="B8264" s="0" t="n">
        <v>-1.32463551956868</v>
      </c>
      <c r="C8264" s="0" t="n">
        <v>0.11909656308711</v>
      </c>
      <c r="D8264" s="0" t="n">
        <v>-0.642412823537609</v>
      </c>
      <c r="E8264" s="0" t="n">
        <f aca="false" t="array" ref="E8264:H8264">MMULT(A8264:D8264,'Root matrix of resiudals'!$B$19:E$22)</f>
        <v>0.0253470473008407</v>
      </c>
      <c r="F8264" s="0" t="n">
        <v>-0.0359870666434916</v>
      </c>
      <c r="G8264" s="0" t="n">
        <v>-0.00276756194120602</v>
      </c>
      <c r="H8264" s="0" t="n">
        <v>-0.0106245203789528</v>
      </c>
      <c r="I8264" s="3" t="n">
        <f aca="false" t="array" ref="I8264:L8264">MMULT('t+1'!I8264:L8264,'input - gretl'!$B$3:$E$6)+MMULT('Point forecasts'!$P$3:$T$3,'input - gretl'!$B$9:$E$13)+MMULT('t+1'!Q8264:S8264,'input - gretl'!$B$14:$E$16)+E8264:H8264</f>
        <v>0.0541505236231456</v>
      </c>
      <c r="J8264" s="3" t="n">
        <v>-0.0267396441133214</v>
      </c>
      <c r="K8264" s="3" t="n">
        <v>0.00857465283566645</v>
      </c>
      <c r="L8264" s="3" t="n">
        <v>-0.00198481898995295</v>
      </c>
      <c r="M8264" s="0" t="n">
        <f aca="false">'t+1'!M8264+I8264</f>
        <v>0.157484256801123</v>
      </c>
      <c r="N8264" s="0" t="n">
        <f aca="false">'t+1'!N8264+J8264</f>
        <v>-0.0247478192401675</v>
      </c>
      <c r="O8264" s="0" t="n">
        <f aca="false">'t+1'!O8264+K8264</f>
        <v>2.42252368640506</v>
      </c>
      <c r="P8264" s="0" t="n">
        <f aca="false">'t+1'!P8264+L8264</f>
        <v>1.72172635226044</v>
      </c>
      <c r="Q8264" s="0" t="n">
        <f aca="false" t="array" ref="Q8264:S8264">MMULT(M8264:P8264,'input - gretl'!$B$19:$D$22)+MMULT('Point forecasts'!$J$4:$O$4,'input - gretl'!$B$23:$D$28)</f>
        <v>13.9689799052334</v>
      </c>
      <c r="R8264" s="0" t="n">
        <v>6.77979272549429</v>
      </c>
      <c r="S8264" s="0" t="n">
        <v>10.1537868828655</v>
      </c>
      <c r="U8264" s="4" t="n">
        <f aca="false">NORMSDIST(-M8264/'rhos computation'!$B$11)-EXP(M8264+'rhos computation'!$B$11^2/2)*NORMSDIST(-M8264/'rhos computation'!$B$11-'rhos computation'!$B$11)</f>
        <v>0.00780303820839293</v>
      </c>
      <c r="V8264" s="4" t="n">
        <f aca="false">NORMSDIST(-N8264/'rhos computation'!$B$23)-EXP(N8264+'rhos computation'!$B$23^2/2)*NORMSDIST(-N8264/'rhos computation'!$B$23-'rhos computation'!$B$23)</f>
        <v>0.0355449065706295</v>
      </c>
      <c r="W8264" s="0" t="n">
        <f aca="false">NORMSDIST(-O8264)</f>
        <v>0.00770656046292506</v>
      </c>
      <c r="X8264" s="0" t="n">
        <f aca="false">NORMSDIST(-P8264)</f>
        <v>0.042559550645011</v>
      </c>
    </row>
    <row r="8265" customFormat="false" ht="13" hidden="false" customHeight="false" outlineLevel="0" collapsed="false">
      <c r="A8265" s="0" t="n">
        <v>-1.56867508145132</v>
      </c>
      <c r="B8265" s="0" t="n">
        <v>0.790292200492292</v>
      </c>
      <c r="C8265" s="0" t="n">
        <v>-0.0206054860566249</v>
      </c>
      <c r="D8265" s="0" t="n">
        <v>1.39998773882898</v>
      </c>
      <c r="E8265" s="0" t="n">
        <f aca="false" t="array" ref="E8265:H8265">MMULT(A8265:D8265,'Root matrix of resiudals'!$B$19:E$22)</f>
        <v>-0.0660754065375055</v>
      </c>
      <c r="F8265" s="0" t="n">
        <v>0.0190464479791347</v>
      </c>
      <c r="G8265" s="0" t="n">
        <v>0.00217089478408338</v>
      </c>
      <c r="H8265" s="0" t="n">
        <v>0.0233466227501251</v>
      </c>
      <c r="I8265" s="3" t="n">
        <f aca="false" t="array" ref="I8265:L8265">MMULT('t+1'!I8265:L8265,'input - gretl'!$B$3:$E$6)+MMULT('Point forecasts'!$P$3:$T$3,'input - gretl'!$B$9:$E$13)+MMULT('t+1'!Q8265:S8265,'input - gretl'!$B$14:$E$16)+E8265:H8265</f>
        <v>-0.0467091936051605</v>
      </c>
      <c r="J8265" s="3" t="n">
        <v>0.0500909048469688</v>
      </c>
      <c r="K8265" s="3" t="n">
        <v>0.0155654991587361</v>
      </c>
      <c r="L8265" s="3" t="n">
        <v>0.0228967905881083</v>
      </c>
      <c r="M8265" s="0" t="n">
        <f aca="false">'t+1'!M8265+I8265</f>
        <v>0.0558035722945007</v>
      </c>
      <c r="N8265" s="0" t="n">
        <f aca="false">'t+1'!N8265+J8265</f>
        <v>0.0115884284993247</v>
      </c>
      <c r="O8265" s="0" t="n">
        <f aca="false">'t+1'!O8265+K8265</f>
        <v>2.43550806498737</v>
      </c>
      <c r="P8265" s="0" t="n">
        <f aca="false">'t+1'!P8265+L8265</f>
        <v>1.79607358198244</v>
      </c>
      <c r="Q8265" s="0" t="n">
        <f aca="false" t="array" ref="Q8265:S8265">MMULT(M8265:P8265,'input - gretl'!$B$19:$D$22)+MMULT('Point forecasts'!$J$4:$O$4,'input - gretl'!$B$23:$D$28)</f>
        <v>13.8672992207268</v>
      </c>
      <c r="R8265" s="0" t="n">
        <v>6.81612897323378</v>
      </c>
      <c r="S8265" s="0" t="n">
        <v>10.0960633286207</v>
      </c>
      <c r="U8265" s="4" t="n">
        <f aca="false">NORMSDIST(-M8265/'rhos computation'!$B$11)-EXP(M8265+'rhos computation'!$B$11^2/2)*NORMSDIST(-M8265/'rhos computation'!$B$11-'rhos computation'!$B$11)</f>
        <v>0.0286288882347365</v>
      </c>
      <c r="V8265" s="4" t="n">
        <f aca="false">NORMSDIST(-N8265/'rhos computation'!$B$23)-EXP(N8265+'rhos computation'!$B$23^2/2)*NORMSDIST(-N8265/'rhos computation'!$B$23-'rhos computation'!$B$23)</f>
        <v>0.016641482902253</v>
      </c>
      <c r="W8265" s="0" t="n">
        <f aca="false">NORMSDIST(-O8265)</f>
        <v>0.00743544654536858</v>
      </c>
      <c r="X8265" s="0" t="n">
        <f aca="false">NORMSDIST(-P8265)</f>
        <v>0.0362414076614523</v>
      </c>
    </row>
    <row r="8266" customFormat="false" ht="13" hidden="false" customHeight="false" outlineLevel="0" collapsed="false">
      <c r="A8266" s="0" t="n">
        <v>0.55384626364187</v>
      </c>
      <c r="B8266" s="0" t="n">
        <v>-0.753564093257225</v>
      </c>
      <c r="C8266" s="0" t="n">
        <v>-1.3821852373429</v>
      </c>
      <c r="D8266" s="0" t="n">
        <v>0.429001138327845</v>
      </c>
      <c r="E8266" s="0" t="n">
        <f aca="false" t="array" ref="E8266:H8266">MMULT(A8266:D8266,'Root matrix of resiudals'!$B$19:E$22)</f>
        <v>0.0201845483747376</v>
      </c>
      <c r="F8266" s="0" t="n">
        <v>-0.025211370227283</v>
      </c>
      <c r="G8266" s="0" t="n">
        <v>-0.0238047983027565</v>
      </c>
      <c r="H8266" s="0" t="n">
        <v>0.00511693807374043</v>
      </c>
      <c r="I8266" s="3" t="n">
        <f aca="false" t="array" ref="I8266:L8266">MMULT('t+1'!I8266:L8266,'input - gretl'!$B$3:$E$6)+MMULT('Point forecasts'!$P$3:$T$3,'input - gretl'!$B$9:$E$13)+MMULT('t+1'!Q8266:S8266,'input - gretl'!$B$14:$E$16)+E8266:H8266</f>
        <v>0.00548334636383907</v>
      </c>
      <c r="J8266" s="3" t="n">
        <v>-0.0455712877430772</v>
      </c>
      <c r="K8266" s="3" t="n">
        <v>-0.0201026328916044</v>
      </c>
      <c r="L8266" s="3" t="n">
        <v>0.00881951565057133</v>
      </c>
      <c r="M8266" s="0" t="n">
        <f aca="false">'t+1'!M8266+I8266</f>
        <v>0.131021179342013</v>
      </c>
      <c r="N8266" s="0" t="n">
        <f aca="false">'t+1'!N8266+J8266</f>
        <v>-0.0472974925421635</v>
      </c>
      <c r="O8266" s="0" t="n">
        <f aca="false">'t+1'!O8266+K8266</f>
        <v>2.36015822295424</v>
      </c>
      <c r="P8266" s="0" t="n">
        <f aca="false">'t+1'!P8266+L8266</f>
        <v>1.73118498316971</v>
      </c>
      <c r="Q8266" s="0" t="n">
        <f aca="false" t="array" ref="Q8266:S8266">MMULT(M8266:P8266,'input - gretl'!$B$19:$D$22)+MMULT('Point forecasts'!$J$4:$O$4,'input - gretl'!$B$23:$D$28)</f>
        <v>13.9425168277743</v>
      </c>
      <c r="R8266" s="0" t="n">
        <v>6.75724305219229</v>
      </c>
      <c r="S8266" s="0" t="n">
        <v>10.0824257884884</v>
      </c>
      <c r="U8266" s="4" t="n">
        <f aca="false">NORMSDIST(-M8266/'rhos computation'!$B$11)-EXP(M8266+'rhos computation'!$B$11^2/2)*NORMSDIST(-M8266/'rhos computation'!$B$11-'rhos computation'!$B$11)</f>
        <v>0.0113721028525615</v>
      </c>
      <c r="V8266" s="4" t="n">
        <f aca="false">NORMSDIST(-N8266/'rhos computation'!$B$23)-EXP(N8266+'rhos computation'!$B$23^2/2)*NORMSDIST(-N8266/'rhos computation'!$B$23-'rhos computation'!$B$23)</f>
        <v>0.0511906786033076</v>
      </c>
      <c r="W8266" s="0" t="n">
        <f aca="false">NORMSDIST(-O8266)</f>
        <v>0.00913357102592735</v>
      </c>
      <c r="X8266" s="0" t="n">
        <f aca="false">NORMSDIST(-P8266)</f>
        <v>0.0417093884140857</v>
      </c>
    </row>
    <row r="8267" customFormat="false" ht="13" hidden="false" customHeight="false" outlineLevel="0" collapsed="false">
      <c r="A8267" s="0" t="n">
        <v>-0.189433824168034</v>
      </c>
      <c r="B8267" s="0" t="n">
        <v>0.898625743169527</v>
      </c>
      <c r="C8267" s="0" t="n">
        <v>0.669434841335345</v>
      </c>
      <c r="D8267" s="0" t="n">
        <v>0.578683718950411</v>
      </c>
      <c r="E8267" s="0" t="n">
        <f aca="false" t="array" ref="E8267:H8267">MMULT(A8267:D8267,'Root matrix of resiudals'!$B$19:E$22)</f>
        <v>-0.0054874744109799</v>
      </c>
      <c r="F8267" s="0" t="n">
        <v>0.0276882987084412</v>
      </c>
      <c r="G8267" s="0" t="n">
        <v>0.0144434811410096</v>
      </c>
      <c r="H8267" s="0" t="n">
        <v>0.0102885419380034</v>
      </c>
      <c r="I8267" s="3" t="n">
        <f aca="false" t="array" ref="I8267:L8267">MMULT('t+1'!I8267:L8267,'input - gretl'!$B$3:$E$6)+MMULT('Point forecasts'!$P$3:$T$3,'input - gretl'!$B$9:$E$13)+MMULT('t+1'!Q8267:S8267,'input - gretl'!$B$14:$E$16)+E8267:H8267</f>
        <v>-0.0115382700684275</v>
      </c>
      <c r="J8267" s="3" t="n">
        <v>0.0910534153963338</v>
      </c>
      <c r="K8267" s="3" t="n">
        <v>0.0170931517649022</v>
      </c>
      <c r="L8267" s="3" t="n">
        <v>0.011589367538539</v>
      </c>
      <c r="M8267" s="0" t="n">
        <f aca="false">'t+1'!M8267+I8267</f>
        <v>0.136841370081324</v>
      </c>
      <c r="N8267" s="0" t="n">
        <f aca="false">'t+1'!N8267+J8267</f>
        <v>-0.00518392183989391</v>
      </c>
      <c r="O8267" s="0" t="n">
        <f aca="false">'t+1'!O8267+K8267</f>
        <v>2.41780700673881</v>
      </c>
      <c r="P8267" s="0" t="n">
        <f aca="false">'t+1'!P8267+L8267</f>
        <v>1.73677934595408</v>
      </c>
      <c r="Q8267" s="0" t="n">
        <f aca="false" t="array" ref="Q8267:S8267">MMULT(M8267:P8267,'input - gretl'!$B$19:$D$22)+MMULT('Point forecasts'!$J$4:$O$4,'input - gretl'!$B$23:$D$28)</f>
        <v>13.9483370185136</v>
      </c>
      <c r="R8267" s="0" t="n">
        <v>6.79935662289456</v>
      </c>
      <c r="S8267" s="0" t="n">
        <v>10.1347540535469</v>
      </c>
      <c r="U8267" s="4" t="n">
        <f aca="false">NORMSDIST(-M8267/'rhos computation'!$B$11)-EXP(M8267+'rhos computation'!$B$11^2/2)*NORMSDIST(-M8267/'rhos computation'!$B$11-'rhos computation'!$B$11)</f>
        <v>0.0104931264760519</v>
      </c>
      <c r="V8267" s="4" t="n">
        <f aca="false">NORMSDIST(-N8267/'rhos computation'!$B$23)-EXP(N8267+'rhos computation'!$B$23^2/2)*NORMSDIST(-N8267/'rhos computation'!$B$23-'rhos computation'!$B$23)</f>
        <v>0.0243087475294438</v>
      </c>
      <c r="W8267" s="0" t="n">
        <f aca="false">NORMSDIST(-O8267)</f>
        <v>0.00780717796177245</v>
      </c>
      <c r="X8267" s="0" t="n">
        <f aca="false">NORMSDIST(-P8267)</f>
        <v>0.0412130630269191</v>
      </c>
    </row>
    <row r="8268" customFormat="false" ht="13" hidden="false" customHeight="false" outlineLevel="0" collapsed="false">
      <c r="A8268" s="0" t="n">
        <v>0.115081334344126</v>
      </c>
      <c r="B8268" s="0" t="n">
        <v>0.39240464154147</v>
      </c>
      <c r="C8268" s="0" t="n">
        <v>-0.578496693877074</v>
      </c>
      <c r="D8268" s="0" t="n">
        <v>-0.0703843751641994</v>
      </c>
      <c r="E8268" s="0" t="n">
        <f aca="false" t="array" ref="E8268:H8268">MMULT(A8268:D8268,'Root matrix of resiudals'!$B$19:E$22)</f>
        <v>0.00513831706619084</v>
      </c>
      <c r="F8268" s="0" t="n">
        <v>0.00939074706704692</v>
      </c>
      <c r="G8268" s="0" t="n">
        <v>-0.0078523419119058</v>
      </c>
      <c r="H8268" s="0" t="n">
        <v>-0.00182295154602634</v>
      </c>
      <c r="I8268" s="3" t="n">
        <f aca="false" t="array" ref="I8268:L8268">MMULT('t+1'!I8268:L8268,'input - gretl'!$B$3:$E$6)+MMULT('Point forecasts'!$P$3:$T$3,'input - gretl'!$B$9:$E$13)+MMULT('t+1'!Q8268:S8268,'input - gretl'!$B$14:$E$16)+E8268:H8268</f>
        <v>0.0275050466394174</v>
      </c>
      <c r="J8268" s="3" t="n">
        <v>0.0505432308943705</v>
      </c>
      <c r="K8268" s="3" t="n">
        <v>-0.0027527752390039</v>
      </c>
      <c r="L8268" s="3" t="n">
        <v>0.00170430580506438</v>
      </c>
      <c r="M8268" s="0" t="n">
        <f aca="false">'t+1'!M8268+I8268</f>
        <v>0.130109915035508</v>
      </c>
      <c r="N8268" s="0" t="n">
        <f aca="false">'t+1'!N8268+J8268</f>
        <v>-0.00591875741650494</v>
      </c>
      <c r="O8268" s="0" t="n">
        <f aca="false">'t+1'!O8268+K8268</f>
        <v>2.40573368091528</v>
      </c>
      <c r="P8268" s="0" t="n">
        <f aca="false">'t+1'!P8268+L8268</f>
        <v>1.72965900956577</v>
      </c>
      <c r="Q8268" s="0" t="n">
        <f aca="false" t="array" ref="Q8268:S8268">MMULT(M8268:P8268,'input - gretl'!$B$19:$D$22)+MMULT('Point forecasts'!$J$4:$O$4,'input - gretl'!$B$23:$D$28)</f>
        <v>13.9416055634678</v>
      </c>
      <c r="R8268" s="0" t="n">
        <v>6.79862178731795</v>
      </c>
      <c r="S8268" s="0" t="n">
        <v>10.1294525236455</v>
      </c>
      <c r="U8268" s="4" t="n">
        <f aca="false">NORMSDIST(-M8268/'rhos computation'!$B$11)-EXP(M8268+'rhos computation'!$B$11^2/2)*NORMSDIST(-M8268/'rhos computation'!$B$11-'rhos computation'!$B$11)</f>
        <v>0.0115148455167696</v>
      </c>
      <c r="V8268" s="4" t="n">
        <f aca="false">NORMSDIST(-N8268/'rhos computation'!$B$23)-EXP(N8268+'rhos computation'!$B$23^2/2)*NORMSDIST(-N8268/'rhos computation'!$B$23-'rhos computation'!$B$23)</f>
        <v>0.0246869542517438</v>
      </c>
      <c r="W8268" s="0" t="n">
        <f aca="false">NORMSDIST(-O8268)</f>
        <v>0.00807001295826922</v>
      </c>
      <c r="X8268" s="0" t="n">
        <f aca="false">NORMSDIST(-P8268)</f>
        <v>0.0418456081696905</v>
      </c>
    </row>
    <row r="8269" customFormat="false" ht="13" hidden="false" customHeight="false" outlineLevel="0" collapsed="false">
      <c r="A8269" s="0" t="n">
        <v>0.523843470916962</v>
      </c>
      <c r="B8269" s="0" t="n">
        <v>-1.32340464816233</v>
      </c>
      <c r="C8269" s="0" t="n">
        <v>-2.54859085545388</v>
      </c>
      <c r="D8269" s="0" t="n">
        <v>-0.335805570030065</v>
      </c>
      <c r="E8269" s="0" t="n">
        <f aca="false" t="array" ref="E8269:H8269">MMULT(A8269:D8269,'Root matrix of resiudals'!$B$19:E$22)</f>
        <v>0.0164589764405115</v>
      </c>
      <c r="F8269" s="0" t="n">
        <v>-0.0457989794312945</v>
      </c>
      <c r="G8269" s="0" t="n">
        <v>-0.0455609993317293</v>
      </c>
      <c r="H8269" s="0" t="n">
        <v>-0.00865537633085489</v>
      </c>
      <c r="I8269" s="3" t="n">
        <f aca="false" t="array" ref="I8269:L8269">MMULT('t+1'!I8269:L8269,'input - gretl'!$B$3:$E$6)+MMULT('Point forecasts'!$P$3:$T$3,'input - gretl'!$B$9:$E$13)+MMULT('t+1'!Q8269:S8269,'input - gretl'!$B$14:$E$16)+E8269:H8269</f>
        <v>0.0102520276979084</v>
      </c>
      <c r="J8269" s="3" t="n">
        <v>-0.0355979681982678</v>
      </c>
      <c r="K8269" s="3" t="n">
        <v>-0.0369543275467196</v>
      </c>
      <c r="L8269" s="3" t="n">
        <v>-0.00275438070503397</v>
      </c>
      <c r="M8269" s="0" t="n">
        <f aca="false">'t+1'!M8269+I8269</f>
        <v>0.155691851055564</v>
      </c>
      <c r="N8269" s="0" t="n">
        <f aca="false">'t+1'!N8269+J8269</f>
        <v>-0.0538321309144694</v>
      </c>
      <c r="O8269" s="0" t="n">
        <f aca="false">'t+1'!O8269+K8269</f>
        <v>2.36172313265976</v>
      </c>
      <c r="P8269" s="0" t="n">
        <f aca="false">'t+1'!P8269+L8269</f>
        <v>1.72092742118838</v>
      </c>
      <c r="Q8269" s="0" t="n">
        <f aca="false" t="array" ref="Q8269:S8269">MMULT(M8269:P8269,'input - gretl'!$B$19:$D$22)+MMULT('Point forecasts'!$J$4:$O$4,'input - gretl'!$B$23:$D$28)</f>
        <v>13.9671874994878</v>
      </c>
      <c r="R8269" s="0" t="n">
        <v>6.75070841381999</v>
      </c>
      <c r="S8269" s="0" t="n">
        <v>10.0937461525163</v>
      </c>
      <c r="U8269" s="4" t="n">
        <f aca="false">NORMSDIST(-M8269/'rhos computation'!$B$11)-EXP(M8269+'rhos computation'!$B$11^2/2)*NORMSDIST(-M8269/'rhos computation'!$B$11-'rhos computation'!$B$11)</f>
        <v>0.00801177981510307</v>
      </c>
      <c r="V8269" s="4" t="n">
        <f aca="false">NORMSDIST(-N8269/'rhos computation'!$B$23)-EXP(N8269+'rhos computation'!$B$23^2/2)*NORMSDIST(-N8269/'rhos computation'!$B$23-'rhos computation'!$B$23)</f>
        <v>0.0561640264981066</v>
      </c>
      <c r="W8269" s="0" t="n">
        <f aca="false">NORMSDIST(-O8269)</f>
        <v>0.00909511078914913</v>
      </c>
      <c r="X8269" s="0" t="n">
        <f aca="false">NORMSDIST(-P8269)</f>
        <v>0.0426319974861901</v>
      </c>
    </row>
    <row r="8270" customFormat="false" ht="13" hidden="false" customHeight="false" outlineLevel="0" collapsed="false">
      <c r="A8270" s="0" t="n">
        <v>-0.821029793891057</v>
      </c>
      <c r="B8270" s="0" t="n">
        <v>-1.07834412777933</v>
      </c>
      <c r="C8270" s="0" t="n">
        <v>0.204888835572003</v>
      </c>
      <c r="D8270" s="0" t="n">
        <v>0.304518342373617</v>
      </c>
      <c r="E8270" s="0" t="n">
        <f aca="false" t="array" ref="E8270:H8270">MMULT(A8270:D8270,'Root matrix of resiudals'!$B$19:E$22)</f>
        <v>-0.0375310275375562</v>
      </c>
      <c r="F8270" s="0" t="n">
        <v>-0.0319139801231568</v>
      </c>
      <c r="G8270" s="0" t="n">
        <v>-0.00123531520781802</v>
      </c>
      <c r="H8270" s="0" t="n">
        <v>0.00541965222950978</v>
      </c>
      <c r="I8270" s="3" t="n">
        <f aca="false" t="array" ref="I8270:L8270">MMULT('t+1'!I8270:L8270,'input - gretl'!$B$3:$E$6)+MMULT('Point forecasts'!$P$3:$T$3,'input - gretl'!$B$9:$E$13)+MMULT('t+1'!Q8270:S8270,'input - gretl'!$B$14:$E$16)+E8270:H8270</f>
        <v>0.0148483856192263</v>
      </c>
      <c r="J8270" s="3" t="n">
        <v>-0.0425828857117432</v>
      </c>
      <c r="K8270" s="3" t="n">
        <v>0.0170795333153624</v>
      </c>
      <c r="L8270" s="3" t="n">
        <v>0.0159225247450414</v>
      </c>
      <c r="M8270" s="0" t="n">
        <f aca="false">'t+1'!M8270+I8270</f>
        <v>0.088165366272475</v>
      </c>
      <c r="N8270" s="0" t="n">
        <f aca="false">'t+1'!N8270+J8270</f>
        <v>0.0036666703583949</v>
      </c>
      <c r="O8270" s="0" t="n">
        <f aca="false">'t+1'!O8270+K8270</f>
        <v>2.44587497727289</v>
      </c>
      <c r="P8270" s="0" t="n">
        <f aca="false">'t+1'!P8270+L8270</f>
        <v>1.75632033988339</v>
      </c>
      <c r="Q8270" s="0" t="n">
        <f aca="false" t="array" ref="Q8270:S8270">MMULT(M8270:P8270,'input - gretl'!$B$19:$D$22)+MMULT('Point forecasts'!$J$4:$O$4,'input - gretl'!$B$23:$D$28)</f>
        <v>13.8996610147047</v>
      </c>
      <c r="R8270" s="0" t="n">
        <v>6.80820721509285</v>
      </c>
      <c r="S8270" s="0" t="n">
        <v>10.1442375618045</v>
      </c>
      <c r="U8270" s="4" t="n">
        <f aca="false">NORMSDIST(-M8270/'rhos computation'!$B$11)-EXP(M8270+'rhos computation'!$B$11^2/2)*NORMSDIST(-M8270/'rhos computation'!$B$11-'rhos computation'!$B$11)</f>
        <v>0.0197483106988314</v>
      </c>
      <c r="V8270" s="4" t="n">
        <f aca="false">NORMSDIST(-N8270/'rhos computation'!$B$23)-EXP(N8270+'rhos computation'!$B$23^2/2)*NORMSDIST(-N8270/'rhos computation'!$B$23-'rhos computation'!$B$23)</f>
        <v>0.0200318774781645</v>
      </c>
      <c r="W8270" s="0" t="n">
        <f aca="false">NORMSDIST(-O8270)</f>
        <v>0.00722505493281555</v>
      </c>
      <c r="X8270" s="0" t="n">
        <f aca="false">NORMSDIST(-P8270)</f>
        <v>0.0395168630794828</v>
      </c>
    </row>
    <row r="8271" customFormat="false" ht="13" hidden="false" customHeight="false" outlineLevel="0" collapsed="false">
      <c r="A8271" s="0" t="n">
        <v>0.11164395525416</v>
      </c>
      <c r="B8271" s="0" t="n">
        <v>-1.04698583209135</v>
      </c>
      <c r="C8271" s="0" t="n">
        <v>0.575577235431751</v>
      </c>
      <c r="D8271" s="0" t="n">
        <v>2.51948250139273</v>
      </c>
      <c r="E8271" s="0" t="n">
        <f aca="false" t="array" ref="E8271:H8271">MMULT(A8271:D8271,'Root matrix of resiudals'!$B$19:E$22)</f>
        <v>0.00216574307596506</v>
      </c>
      <c r="F8271" s="0" t="n">
        <v>-0.0274298535884561</v>
      </c>
      <c r="G8271" s="0" t="n">
        <v>0.0085399743304954</v>
      </c>
      <c r="H8271" s="0" t="n">
        <v>0.0414314778965874</v>
      </c>
      <c r="I8271" s="3" t="n">
        <f aca="false" t="array" ref="I8271:L8271">MMULT('t+1'!I8271:L8271,'input - gretl'!$B$3:$E$6)+MMULT('Point forecasts'!$P$3:$T$3,'input - gretl'!$B$9:$E$13)+MMULT('t+1'!Q8271:S8271,'input - gretl'!$B$14:$E$16)+E8271:H8271</f>
        <v>0.0269705877165544</v>
      </c>
      <c r="J8271" s="3" t="n">
        <v>-0.0281247293600214</v>
      </c>
      <c r="K8271" s="3" t="n">
        <v>0.0229885613957096</v>
      </c>
      <c r="L8271" s="3" t="n">
        <v>0.050531113748622</v>
      </c>
      <c r="M8271" s="0" t="n">
        <f aca="false">'t+1'!M8271+I8271</f>
        <v>0.138226200746214</v>
      </c>
      <c r="N8271" s="0" t="n">
        <f aca="false">'t+1'!N8271+J8271</f>
        <v>-0.00942009094599598</v>
      </c>
      <c r="O8271" s="0" t="n">
        <f aca="false">'t+1'!O8271+K8271</f>
        <v>2.43887817455142</v>
      </c>
      <c r="P8271" s="0" t="n">
        <f aca="false">'t+1'!P8271+L8271</f>
        <v>1.78111477089354</v>
      </c>
      <c r="Q8271" s="0" t="n">
        <f aca="false" t="array" ref="Q8271:S8271">MMULT(M8271:P8271,'input - gretl'!$B$19:$D$22)+MMULT('Point forecasts'!$J$4:$O$4,'input - gretl'!$B$23:$D$28)</f>
        <v>13.9497218491785</v>
      </c>
      <c r="R8271" s="0" t="n">
        <v>6.79512045378846</v>
      </c>
      <c r="S8271" s="0" t="n">
        <v>10.1136600154709</v>
      </c>
      <c r="U8271" s="4" t="n">
        <f aca="false">NORMSDIST(-M8271/'rhos computation'!$B$11)-EXP(M8271+'rhos computation'!$B$11^2/2)*NORMSDIST(-M8271/'rhos computation'!$B$11-'rhos computation'!$B$11)</f>
        <v>0.0102921629078848</v>
      </c>
      <c r="V8271" s="4" t="n">
        <f aca="false">NORMSDIST(-N8271/'rhos computation'!$B$23)-EXP(N8271+'rhos computation'!$B$23^2/2)*NORMSDIST(-N8271/'rhos computation'!$B$23-'rhos computation'!$B$23)</f>
        <v>0.0265371837371282</v>
      </c>
      <c r="W8271" s="0" t="n">
        <f aca="false">NORMSDIST(-O8271)</f>
        <v>0.00736646705720493</v>
      </c>
      <c r="X8271" s="0" t="n">
        <f aca="false">NORMSDIST(-P8271)</f>
        <v>0.0374468515873872</v>
      </c>
    </row>
    <row r="8272" customFormat="false" ht="13" hidden="false" customHeight="false" outlineLevel="0" collapsed="false">
      <c r="A8272" s="0" t="n">
        <v>1.07850865052912</v>
      </c>
      <c r="B8272" s="0" t="n">
        <v>0.194247688429396</v>
      </c>
      <c r="C8272" s="0" t="n">
        <v>-1.58014510537627</v>
      </c>
      <c r="D8272" s="0" t="n">
        <v>0.331476074002596</v>
      </c>
      <c r="E8272" s="0" t="n">
        <f aca="false" t="array" ref="E8272:H8272">MMULT(A8272:D8272,'Root matrix of resiudals'!$B$19:E$22)</f>
        <v>0.0446338118485414</v>
      </c>
      <c r="F8272" s="0" t="n">
        <v>0.00234044505927968</v>
      </c>
      <c r="G8272" s="0" t="n">
        <v>-0.0230555416267778</v>
      </c>
      <c r="H8272" s="0" t="n">
        <v>0.00316902158088973</v>
      </c>
      <c r="I8272" s="3" t="n">
        <f aca="false" t="array" ref="I8272:L8272">MMULT('t+1'!I8272:L8272,'input - gretl'!$B$3:$E$6)+MMULT('Point forecasts'!$P$3:$T$3,'input - gretl'!$B$9:$E$13)+MMULT('t+1'!Q8272:S8272,'input - gretl'!$B$14:$E$16)+E8272:H8272</f>
        <v>0.0515706912896725</v>
      </c>
      <c r="J8272" s="3" t="n">
        <v>0.0506881080969013</v>
      </c>
      <c r="K8272" s="3" t="n">
        <v>-0.0155233406715449</v>
      </c>
      <c r="L8272" s="3" t="n">
        <v>0.00336501301610382</v>
      </c>
      <c r="M8272" s="0" t="n">
        <f aca="false">'t+1'!M8272+I8272</f>
        <v>0.175542736261343</v>
      </c>
      <c r="N8272" s="0" t="n">
        <f aca="false">'t+1'!N8272+J8272</f>
        <v>-0.0192736008124523</v>
      </c>
      <c r="O8272" s="0" t="n">
        <f aca="false">'t+1'!O8272+K8272</f>
        <v>2.3942939229701</v>
      </c>
      <c r="P8272" s="0" t="n">
        <f aca="false">'t+1'!P8272+L8272</f>
        <v>1.75226041634693</v>
      </c>
      <c r="Q8272" s="0" t="n">
        <f aca="false" t="array" ref="Q8272:S8272">MMULT(M8272:P8272,'input - gretl'!$B$19:$D$22)+MMULT('Point forecasts'!$J$4:$O$4,'input - gretl'!$B$23:$D$28)</f>
        <v>13.9870383846936</v>
      </c>
      <c r="R8272" s="0" t="n">
        <v>6.785266943922</v>
      </c>
      <c r="S8272" s="0" t="n">
        <v>10.0965176977811</v>
      </c>
      <c r="U8272" s="4" t="n">
        <f aca="false">NORMSDIST(-M8272/'rhos computation'!$B$11)-EXP(M8272+'rhos computation'!$B$11^2/2)*NORMSDIST(-M8272/'rhos computation'!$B$11-'rhos computation'!$B$11)</f>
        <v>0.00593706132993249</v>
      </c>
      <c r="V8272" s="4" t="n">
        <f aca="false">NORMSDIST(-N8272/'rhos computation'!$B$23)-EXP(N8272+'rhos computation'!$B$23^2/2)*NORMSDIST(-N8272/'rhos computation'!$B$23-'rhos computation'!$B$23)</f>
        <v>0.0321626901582204</v>
      </c>
      <c r="W8272" s="0" t="n">
        <f aca="false">NORMSDIST(-O8272)</f>
        <v>0.00832619912747665</v>
      </c>
      <c r="X8272" s="0" t="n">
        <f aca="false">NORMSDIST(-P8272)</f>
        <v>0.0398645195878095</v>
      </c>
    </row>
    <row r="8273" customFormat="false" ht="13" hidden="false" customHeight="false" outlineLevel="0" collapsed="false">
      <c r="A8273" s="0" t="n">
        <v>-0.0270849038503175</v>
      </c>
      <c r="B8273" s="0" t="n">
        <v>-0.399878684506122</v>
      </c>
      <c r="C8273" s="0" t="n">
        <v>-0.0858101823326764</v>
      </c>
      <c r="D8273" s="0" t="n">
        <v>-0.315810075876608</v>
      </c>
      <c r="E8273" s="0" t="n">
        <f aca="false" t="array" ref="E8273:H8273">MMULT(A8273:D8273,'Root matrix of resiudals'!$B$19:E$22)</f>
        <v>-0.00205256471877654</v>
      </c>
      <c r="F8273" s="0" t="n">
        <v>-0.0118155517708488</v>
      </c>
      <c r="G8273" s="0" t="n">
        <v>-0.00321375133065753</v>
      </c>
      <c r="H8273" s="0" t="n">
        <v>-0.00523882854978632</v>
      </c>
      <c r="I8273" s="3" t="n">
        <f aca="false" t="array" ref="I8273:L8273">MMULT('t+1'!I8273:L8273,'input - gretl'!$B$3:$E$6)+MMULT('Point forecasts'!$P$3:$T$3,'input - gretl'!$B$9:$E$13)+MMULT('t+1'!Q8273:S8273,'input - gretl'!$B$14:$E$16)+E8273:H8273</f>
        <v>-0.0307844637555212</v>
      </c>
      <c r="J8273" s="3" t="n">
        <v>-0.0223339892941353</v>
      </c>
      <c r="K8273" s="3" t="n">
        <v>0.006621380293591</v>
      </c>
      <c r="L8273" s="3" t="n">
        <v>-0.00261169229827498</v>
      </c>
      <c r="M8273" s="0" t="n">
        <f aca="false">'t+1'!M8273+I8273</f>
        <v>0.129792370061062</v>
      </c>
      <c r="N8273" s="0" t="n">
        <f aca="false">'t+1'!N8273+J8273</f>
        <v>-0.0281247234516153</v>
      </c>
      <c r="O8273" s="0" t="n">
        <f aca="false">'t+1'!O8273+K8273</f>
        <v>2.39578155036866</v>
      </c>
      <c r="P8273" s="0" t="n">
        <f aca="false">'t+1'!P8273+L8273</f>
        <v>1.73967532787835</v>
      </c>
      <c r="Q8273" s="0" t="n">
        <f aca="false" t="array" ref="Q8273:S8273">MMULT(M8273:P8273,'input - gretl'!$B$19:$D$22)+MMULT('Point forecasts'!$J$4:$O$4,'input - gretl'!$B$23:$D$28)</f>
        <v>13.9412880184933</v>
      </c>
      <c r="R8273" s="0" t="n">
        <v>6.77641582128284</v>
      </c>
      <c r="S8273" s="0" t="n">
        <v>10.1099743735677</v>
      </c>
      <c r="U8273" s="4" t="n">
        <f aca="false">NORMSDIST(-M8273/'rhos computation'!$B$11)-EXP(M8273+'rhos computation'!$B$11^2/2)*NORMSDIST(-M8273/'rhos computation'!$B$11-'rhos computation'!$B$11)</f>
        <v>0.0115649175850377</v>
      </c>
      <c r="V8273" s="4" t="n">
        <f aca="false">NORMSDIST(-N8273/'rhos computation'!$B$23)-EXP(N8273+'rhos computation'!$B$23^2/2)*NORMSDIST(-N8273/'rhos computation'!$B$23-'rhos computation'!$B$23)</f>
        <v>0.0377183314926002</v>
      </c>
      <c r="W8273" s="0" t="n">
        <f aca="false">NORMSDIST(-O8273)</f>
        <v>0.00829248567964098</v>
      </c>
      <c r="X8273" s="0" t="n">
        <f aca="false">NORMSDIST(-P8273)</f>
        <v>0.0409580219679802</v>
      </c>
    </row>
    <row r="8274" customFormat="false" ht="13" hidden="false" customHeight="false" outlineLevel="0" collapsed="false">
      <c r="A8274" s="0" t="n">
        <v>-0.983583581819472</v>
      </c>
      <c r="B8274" s="0" t="n">
        <v>-1.11697855852923</v>
      </c>
      <c r="C8274" s="0" t="n">
        <v>1.01174562301013</v>
      </c>
      <c r="D8274" s="0" t="n">
        <v>-0.0744126355470685</v>
      </c>
      <c r="E8274" s="0" t="n">
        <f aca="false" t="array" ref="E8274:H8274">MMULT(A8274:D8274,'Root matrix of resiudals'!$B$19:E$22)</f>
        <v>-0.0434509665130205</v>
      </c>
      <c r="F8274" s="0" t="n">
        <v>-0.0305138333257995</v>
      </c>
      <c r="G8274" s="0" t="n">
        <v>0.010994139831402</v>
      </c>
      <c r="H8274" s="0" t="n">
        <v>0.000254470967868738</v>
      </c>
      <c r="I8274" s="3" t="n">
        <f aca="false" t="array" ref="I8274:L8274">MMULT('t+1'!I8274:L8274,'input - gretl'!$B$3:$E$6)+MMULT('Point forecasts'!$P$3:$T$3,'input - gretl'!$B$9:$E$13)+MMULT('t+1'!Q8274:S8274,'input - gretl'!$B$14:$E$16)+E8274:H8274</f>
        <v>-0.0267861704993209</v>
      </c>
      <c r="J8274" s="3" t="n">
        <v>-0.028034406232077</v>
      </c>
      <c r="K8274" s="3" t="n">
        <v>0.0188266465348777</v>
      </c>
      <c r="L8274" s="3" t="n">
        <v>0.00265367348853923</v>
      </c>
      <c r="M8274" s="0" t="n">
        <f aca="false">'t+1'!M8274+I8274</f>
        <v>0.0641526841593916</v>
      </c>
      <c r="N8274" s="0" t="n">
        <f aca="false">'t+1'!N8274+J8274</f>
        <v>-0.0415366918125417</v>
      </c>
      <c r="O8274" s="0" t="n">
        <f aca="false">'t+1'!O8274+K8274</f>
        <v>2.42135446608884</v>
      </c>
      <c r="P8274" s="0" t="n">
        <f aca="false">'t+1'!P8274+L8274</f>
        <v>1.74716640117982</v>
      </c>
      <c r="Q8274" s="0" t="n">
        <f aca="false" t="array" ref="Q8274:S8274">MMULT(M8274:P8274,'input - gretl'!$B$19:$D$22)+MMULT('Point forecasts'!$J$4:$O$4,'input - gretl'!$B$23:$D$28)</f>
        <v>13.8756483325916</v>
      </c>
      <c r="R8274" s="0" t="n">
        <v>6.76300385292191</v>
      </c>
      <c r="S8274" s="0" t="n">
        <v>10.1284229040245</v>
      </c>
      <c r="U8274" s="4" t="n">
        <f aca="false">NORMSDIST(-M8274/'rhos computation'!$B$11)-EXP(M8274+'rhos computation'!$B$11^2/2)*NORMSDIST(-M8274/'rhos computation'!$B$11-'rhos computation'!$B$11)</f>
        <v>0.0261075744286144</v>
      </c>
      <c r="V8274" s="4" t="n">
        <f aca="false">NORMSDIST(-N8274/'rhos computation'!$B$23)-EXP(N8274+'rhos computation'!$B$23^2/2)*NORMSDIST(-N8274/'rhos computation'!$B$23-'rhos computation'!$B$23)</f>
        <v>0.0469552515582168</v>
      </c>
      <c r="W8274" s="0" t="n">
        <f aca="false">NORMSDIST(-O8274)</f>
        <v>0.00773139560597844</v>
      </c>
      <c r="X8274" s="0" t="n">
        <f aca="false">NORMSDIST(-P8274)</f>
        <v>0.0403042389992728</v>
      </c>
    </row>
    <row r="8275" customFormat="false" ht="13" hidden="false" customHeight="false" outlineLevel="0" collapsed="false">
      <c r="A8275" s="0" t="n">
        <v>-1.12883394086633</v>
      </c>
      <c r="B8275" s="0" t="n">
        <v>1.91363994874294</v>
      </c>
      <c r="C8275" s="0" t="n">
        <v>-0.321760936579819</v>
      </c>
      <c r="D8275" s="0" t="n">
        <v>-2.00988388743333</v>
      </c>
      <c r="E8275" s="0" t="n">
        <f aca="false" t="array" ref="E8275:H8275">MMULT(A8275:D8275,'Root matrix of resiudals'!$B$19:E$22)</f>
        <v>-0.0437270939415814</v>
      </c>
      <c r="F8275" s="0" t="n">
        <v>0.0508336413654643</v>
      </c>
      <c r="G8275" s="0" t="n">
        <v>-0.00201089034663021</v>
      </c>
      <c r="H8275" s="0" t="n">
        <v>-0.0324251218763943</v>
      </c>
      <c r="I8275" s="3" t="n">
        <f aca="false" t="array" ref="I8275:L8275">MMULT('t+1'!I8275:L8275,'input - gretl'!$B$3:$E$6)+MMULT('Point forecasts'!$P$3:$T$3,'input - gretl'!$B$9:$E$13)+MMULT('t+1'!Q8275:S8275,'input - gretl'!$B$14:$E$16)+E8275:H8275</f>
        <v>0.0168701353782047</v>
      </c>
      <c r="J8275" s="3" t="n">
        <v>0.0896037590029211</v>
      </c>
      <c r="K8275" s="3" t="n">
        <v>0.0062331978818912</v>
      </c>
      <c r="L8275" s="3" t="n">
        <v>-0.028361497065391</v>
      </c>
      <c r="M8275" s="0" t="n">
        <f aca="false">'t+1'!M8275+I8275</f>
        <v>0.0644484208886386</v>
      </c>
      <c r="N8275" s="0" t="n">
        <f aca="false">'t+1'!N8275+J8275</f>
        <v>0.0518331144901023</v>
      </c>
      <c r="O8275" s="0" t="n">
        <f aca="false">'t+1'!O8275+K8275</f>
        <v>2.43139427886972</v>
      </c>
      <c r="P8275" s="0" t="n">
        <f aca="false">'t+1'!P8275+L8275</f>
        <v>1.71299142610485</v>
      </c>
      <c r="Q8275" s="0" t="n">
        <f aca="false" t="array" ref="Q8275:S8275">MMULT(M8275:P8275,'input - gretl'!$B$19:$D$22)+MMULT('Point forecasts'!$J$4:$O$4,'input - gretl'!$B$23:$D$28)</f>
        <v>13.8759440693209</v>
      </c>
      <c r="R8275" s="0" t="n">
        <v>6.85637365922456</v>
      </c>
      <c r="S8275" s="0" t="n">
        <v>10.1709648268505</v>
      </c>
      <c r="U8275" s="4" t="n">
        <f aca="false">NORMSDIST(-M8275/'rhos computation'!$B$11)-EXP(M8275+'rhos computation'!$B$11^2/2)*NORMSDIST(-M8275/'rhos computation'!$B$11-'rhos computation'!$B$11)</f>
        <v>0.0260212747847953</v>
      </c>
      <c r="V8275" s="4" t="n">
        <f aca="false">NORMSDIST(-N8275/'rhos computation'!$B$23)-EXP(N8275+'rhos computation'!$B$23^2/2)*NORMSDIST(-N8275/'rhos computation'!$B$23-'rhos computation'!$B$23)</f>
        <v>0.00533841817778388</v>
      </c>
      <c r="W8275" s="0" t="n">
        <f aca="false">NORMSDIST(-O8275)</f>
        <v>0.0075204185388818</v>
      </c>
      <c r="X8275" s="0" t="n">
        <f aca="false">NORMSDIST(-P8275)</f>
        <v>0.0433570584771232</v>
      </c>
    </row>
    <row r="8276" customFormat="false" ht="13" hidden="false" customHeight="false" outlineLevel="0" collapsed="false">
      <c r="A8276" s="0" t="n">
        <v>-0.450982673228419</v>
      </c>
      <c r="B8276" s="0" t="n">
        <v>-0.855911859220939</v>
      </c>
      <c r="C8276" s="0" t="n">
        <v>0.236245683958543</v>
      </c>
      <c r="D8276" s="0" t="n">
        <v>0.53249916214649</v>
      </c>
      <c r="E8276" s="0" t="n">
        <f aca="false" t="array" ref="E8276:H8276">MMULT(A8276:D8276,'Root matrix of resiudals'!$B$19:E$22)</f>
        <v>-0.0211992408895472</v>
      </c>
      <c r="F8276" s="0" t="n">
        <v>-0.0245931859478365</v>
      </c>
      <c r="G8276" s="0" t="n">
        <v>0.000786872074120315</v>
      </c>
      <c r="H8276" s="0" t="n">
        <v>0.00902793645382997</v>
      </c>
      <c r="I8276" s="3" t="n">
        <f aca="false" t="array" ref="I8276:L8276">MMULT('t+1'!I8276:L8276,'input - gretl'!$B$3:$E$6)+MMULT('Point forecasts'!$P$3:$T$3,'input - gretl'!$B$9:$E$13)+MMULT('t+1'!Q8276:S8276,'input - gretl'!$B$14:$E$16)+E8276:H8276</f>
        <v>-0.0402879394494902</v>
      </c>
      <c r="J8276" s="3" t="n">
        <v>0.00313237597925283</v>
      </c>
      <c r="K8276" s="3" t="n">
        <v>0.00976392789796132</v>
      </c>
      <c r="L8276" s="3" t="n">
        <v>0.00899975479829145</v>
      </c>
      <c r="M8276" s="0" t="n">
        <f aca="false">'t+1'!M8276+I8276</f>
        <v>0.115510429609514</v>
      </c>
      <c r="N8276" s="0" t="n">
        <f aca="false">'t+1'!N8276+J8276</f>
        <v>-0.0485015670195142</v>
      </c>
      <c r="O8276" s="0" t="n">
        <f aca="false">'t+1'!O8276+K8276</f>
        <v>2.40935829604176</v>
      </c>
      <c r="P8276" s="0" t="n">
        <f aca="false">'t+1'!P8276+L8276</f>
        <v>1.76061359454551</v>
      </c>
      <c r="Q8276" s="0" t="n">
        <f aca="false" t="array" ref="Q8276:S8276">MMULT(M8276:P8276,'input - gretl'!$B$19:$D$22)+MMULT('Point forecasts'!$J$4:$O$4,'input - gretl'!$B$23:$D$28)</f>
        <v>13.9270060780418</v>
      </c>
      <c r="R8276" s="0" t="n">
        <v>6.75603897771494</v>
      </c>
      <c r="S8276" s="0" t="n">
        <v>10.103637780727</v>
      </c>
      <c r="U8276" s="4" t="n">
        <f aca="false">NORMSDIST(-M8276/'rhos computation'!$B$11)-EXP(M8276+'rhos computation'!$B$11^2/2)*NORMSDIST(-M8276/'rhos computation'!$B$11-'rhos computation'!$B$11)</f>
        <v>0.0139999680189289</v>
      </c>
      <c r="V8276" s="4" t="n">
        <f aca="false">NORMSDIST(-N8276/'rhos computation'!$B$23)-EXP(N8276+'rhos computation'!$B$23^2/2)*NORMSDIST(-N8276/'rhos computation'!$B$23-'rhos computation'!$B$23)</f>
        <v>0.0520941527217315</v>
      </c>
      <c r="W8276" s="0" t="n">
        <f aca="false">NORMSDIST(-O8276)</f>
        <v>0.0079903002807487</v>
      </c>
      <c r="X8276" s="0" t="n">
        <f aca="false">NORMSDIST(-P8276)</f>
        <v>0.0391519130557239</v>
      </c>
    </row>
    <row r="8277" customFormat="false" ht="13" hidden="false" customHeight="false" outlineLevel="0" collapsed="false">
      <c r="A8277" s="0" t="n">
        <v>1.37317701140967</v>
      </c>
      <c r="B8277" s="0" t="n">
        <v>0.636453544451656</v>
      </c>
      <c r="C8277" s="0" t="n">
        <v>2.27317702339008</v>
      </c>
      <c r="D8277" s="0" t="n">
        <v>1.5692689549652</v>
      </c>
      <c r="E8277" s="0" t="n">
        <f aca="false" t="array" ref="E8277:H8277">MMULT(A8277:D8277,'Root matrix of resiudals'!$B$19:E$22)</f>
        <v>0.0625638995849238</v>
      </c>
      <c r="F8277" s="0" t="n">
        <v>0.0295587392731743</v>
      </c>
      <c r="G8277" s="0" t="n">
        <v>0.0424121945153866</v>
      </c>
      <c r="H8277" s="0" t="n">
        <v>0.0275839712463851</v>
      </c>
      <c r="I8277" s="3" t="n">
        <f aca="false" t="array" ref="I8277:L8277">MMULT('t+1'!I8277:L8277,'input - gretl'!$B$3:$E$6)+MMULT('Point forecasts'!$P$3:$T$3,'input - gretl'!$B$9:$E$13)+MMULT('t+1'!Q8277:S8277,'input - gretl'!$B$14:$E$16)+E8277:H8277</f>
        <v>0.0280881960541335</v>
      </c>
      <c r="J8277" s="3" t="n">
        <v>0.0490376375387867</v>
      </c>
      <c r="K8277" s="3" t="n">
        <v>0.0620045694141193</v>
      </c>
      <c r="L8277" s="3" t="n">
        <v>0.031486188990086</v>
      </c>
      <c r="M8277" s="0" t="n">
        <f aca="false">'t+1'!M8277+I8277</f>
        <v>0.236373014635436</v>
      </c>
      <c r="N8277" s="0" t="n">
        <f aca="false">'t+1'!N8277+J8277</f>
        <v>0.0315633108053456</v>
      </c>
      <c r="O8277" s="0" t="n">
        <f aca="false">'t+1'!O8277+K8277</f>
        <v>2.47370733131716</v>
      </c>
      <c r="P8277" s="0" t="n">
        <f aca="false">'t+1'!P8277+L8277</f>
        <v>1.79148399395316</v>
      </c>
      <c r="Q8277" s="0" t="n">
        <f aca="false" t="array" ref="Q8277:S8277">MMULT(M8277:P8277,'input - gretl'!$B$19:$D$22)+MMULT('Point forecasts'!$J$4:$O$4,'input - gretl'!$B$23:$D$28)</f>
        <v>14.0478686630677</v>
      </c>
      <c r="R8277" s="0" t="n">
        <v>6.8361038555398</v>
      </c>
      <c r="S8277" s="0" t="n">
        <v>10.1386275226458</v>
      </c>
      <c r="U8277" s="4" t="n">
        <f aca="false">NORMSDIST(-M8277/'rhos computation'!$B$11)-EXP(M8277+'rhos computation'!$B$11^2/2)*NORMSDIST(-M8277/'rhos computation'!$B$11-'rhos computation'!$B$11)</f>
        <v>0.00213815763599891</v>
      </c>
      <c r="V8277" s="4" t="n">
        <f aca="false">NORMSDIST(-N8277/'rhos computation'!$B$23)-EXP(N8277+'rhos computation'!$B$23^2/2)*NORMSDIST(-N8277/'rhos computation'!$B$23-'rhos computation'!$B$23)</f>
        <v>0.00987402082055971</v>
      </c>
      <c r="W8277" s="0" t="n">
        <f aca="false">NORMSDIST(-O8277)</f>
        <v>0.00668595948072151</v>
      </c>
      <c r="X8277" s="0" t="n">
        <f aca="false">NORMSDIST(-P8277)</f>
        <v>0.0366078304358801</v>
      </c>
    </row>
    <row r="8278" customFormat="false" ht="13" hidden="false" customHeight="false" outlineLevel="0" collapsed="false">
      <c r="A8278" s="0" t="n">
        <v>0.914592011920361</v>
      </c>
      <c r="B8278" s="0" t="n">
        <v>0.639239014106293</v>
      </c>
      <c r="C8278" s="0" t="n">
        <v>-0.193083230447168</v>
      </c>
      <c r="D8278" s="0" t="n">
        <v>-1.38055999818584</v>
      </c>
      <c r="E8278" s="0" t="n">
        <f aca="false" t="array" ref="E8278:H8278">MMULT(A8278:D8278,'Root matrix of resiudals'!$B$19:E$22)</f>
        <v>0.0409776366319161</v>
      </c>
      <c r="F8278" s="0" t="n">
        <v>0.0195513821380924</v>
      </c>
      <c r="G8278" s="0" t="n">
        <v>-0.00126775458616819</v>
      </c>
      <c r="H8278" s="0" t="n">
        <v>-0.0229317817256323</v>
      </c>
      <c r="I8278" s="3" t="n">
        <f aca="false" t="array" ref="I8278:L8278">MMULT('t+1'!I8278:L8278,'input - gretl'!$B$3:$E$6)+MMULT('Point forecasts'!$P$3:$T$3,'input - gretl'!$B$9:$E$13)+MMULT('t+1'!Q8278:S8278,'input - gretl'!$B$14:$E$16)+E8278:H8278</f>
        <v>0.0360620909605591</v>
      </c>
      <c r="J8278" s="3" t="n">
        <v>0.0149053941678465</v>
      </c>
      <c r="K8278" s="3" t="n">
        <v>0.00466854038772862</v>
      </c>
      <c r="L8278" s="3" t="n">
        <v>-0.0243463310438783</v>
      </c>
      <c r="M8278" s="0" t="n">
        <f aca="false">'t+1'!M8278+I8278</f>
        <v>0.14083412640996</v>
      </c>
      <c r="N8278" s="0" t="n">
        <f aca="false">'t+1'!N8278+J8278</f>
        <v>-0.00768070771651925</v>
      </c>
      <c r="O8278" s="0" t="n">
        <f aca="false">'t+1'!O8278+K8278</f>
        <v>2.3956313977058</v>
      </c>
      <c r="P8278" s="0" t="n">
        <f aca="false">'t+1'!P8278+L8278</f>
        <v>1.73135973195811</v>
      </c>
      <c r="Q8278" s="0" t="n">
        <f aca="false" t="array" ref="Q8278:S8278">MMULT(M8278:P8278,'input - gretl'!$B$19:$D$22)+MMULT('Point forecasts'!$J$4:$O$4,'input - gretl'!$B$23:$D$28)</f>
        <v>13.9523297748422</v>
      </c>
      <c r="R8278" s="0" t="n">
        <v>6.79685983701794</v>
      </c>
      <c r="S8278" s="0" t="n">
        <v>10.1177327684048</v>
      </c>
      <c r="U8278" s="4" t="n">
        <f aca="false">NORMSDIST(-M8278/'rhos computation'!$B$11)-EXP(M8278+'rhos computation'!$B$11^2/2)*NORMSDIST(-M8278/'rhos computation'!$B$11-'rhos computation'!$B$11)</f>
        <v>0.00992204332766872</v>
      </c>
      <c r="V8278" s="4" t="n">
        <f aca="false">NORMSDIST(-N8278/'rhos computation'!$B$23)-EXP(N8278+'rhos computation'!$B$23^2/2)*NORMSDIST(-N8278/'rhos computation'!$B$23-'rhos computation'!$B$23)</f>
        <v>0.0256081095215924</v>
      </c>
      <c r="W8278" s="0" t="n">
        <f aca="false">NORMSDIST(-O8278)</f>
        <v>0.00829588307560517</v>
      </c>
      <c r="X8278" s="0" t="n">
        <f aca="false">NORMSDIST(-P8278)</f>
        <v>0.0416938119832325</v>
      </c>
    </row>
    <row r="8279" customFormat="false" ht="13" hidden="false" customHeight="false" outlineLevel="0" collapsed="false">
      <c r="A8279" s="0" t="n">
        <v>-0.840822821523167</v>
      </c>
      <c r="B8279" s="0" t="n">
        <v>1.65684408401865</v>
      </c>
      <c r="C8279" s="0" t="n">
        <v>-1.42814799001176</v>
      </c>
      <c r="D8279" s="0" t="n">
        <v>-0.872991568040187</v>
      </c>
      <c r="E8279" s="0" t="n">
        <f aca="false" t="array" ref="E8279:H8279">MMULT(A8279:D8279,'Root matrix of resiudals'!$B$19:E$22)</f>
        <v>-0.0337536314998221</v>
      </c>
      <c r="F8279" s="0" t="n">
        <v>0.0402508084008772</v>
      </c>
      <c r="G8279" s="0" t="n">
        <v>-0.0191051271255156</v>
      </c>
      <c r="H8279" s="0" t="n">
        <v>-0.0153709277804923</v>
      </c>
      <c r="I8279" s="3" t="n">
        <f aca="false" t="array" ref="I8279:L8279">MMULT('t+1'!I8279:L8279,'input - gretl'!$B$3:$E$6)+MMULT('Point forecasts'!$P$3:$T$3,'input - gretl'!$B$9:$E$13)+MMULT('t+1'!Q8279:S8279,'input - gretl'!$B$14:$E$16)+E8279:H8279</f>
        <v>-0.0418301366577724</v>
      </c>
      <c r="J8279" s="3" t="n">
        <v>0.0531912418243396</v>
      </c>
      <c r="K8279" s="3" t="n">
        <v>-0.00914449106781037</v>
      </c>
      <c r="L8279" s="3" t="n">
        <v>-0.00730906311279301</v>
      </c>
      <c r="M8279" s="0" t="n">
        <f aca="false">'t+1'!M8279+I8279</f>
        <v>0.118078485197286</v>
      </c>
      <c r="N8279" s="0" t="n">
        <f aca="false">'t+1'!N8279+J8279</f>
        <v>0.0387574285323438</v>
      </c>
      <c r="O8279" s="0" t="n">
        <f aca="false">'t+1'!O8279+K8279</f>
        <v>2.39197193871497</v>
      </c>
      <c r="P8279" s="0" t="n">
        <f aca="false">'t+1'!P8279+L8279</f>
        <v>1.7084476247596</v>
      </c>
      <c r="Q8279" s="0" t="n">
        <f aca="false" t="array" ref="Q8279:S8279">MMULT(M8279:P8279,'input - gretl'!$B$19:$D$22)+MMULT('Point forecasts'!$J$4:$O$4,'input - gretl'!$B$23:$D$28)</f>
        <v>13.9295741336295</v>
      </c>
      <c r="R8279" s="0" t="n">
        <v>6.8432979732668</v>
      </c>
      <c r="S8279" s="0" t="n">
        <v>10.1358638689651</v>
      </c>
      <c r="U8279" s="4" t="n">
        <f aca="false">NORMSDIST(-M8279/'rhos computation'!$B$11)-EXP(M8279+'rhos computation'!$B$11^2/2)*NORMSDIST(-M8279/'rhos computation'!$B$11-'rhos computation'!$B$11)</f>
        <v>0.0135350383695087</v>
      </c>
      <c r="V8279" s="4" t="n">
        <f aca="false">NORMSDIST(-N8279/'rhos computation'!$B$23)-EXP(N8279+'rhos computation'!$B$23^2/2)*NORMSDIST(-N8279/'rhos computation'!$B$23-'rhos computation'!$B$23)</f>
        <v>0.00801903009873653</v>
      </c>
      <c r="W8279" s="0" t="n">
        <f aca="false">NORMSDIST(-O8279)</f>
        <v>0.00837906179109145</v>
      </c>
      <c r="X8279" s="0" t="n">
        <f aca="false">NORMSDIST(-P8279)</f>
        <v>0.0437766584106871</v>
      </c>
    </row>
    <row r="8280" customFormat="false" ht="13" hidden="false" customHeight="false" outlineLevel="0" collapsed="false">
      <c r="A8280" s="0" t="n">
        <v>-1.86173086674127</v>
      </c>
      <c r="B8280" s="0" t="n">
        <v>-0.740605934971671</v>
      </c>
      <c r="C8280" s="0" t="n">
        <v>-0.730241405356293</v>
      </c>
      <c r="D8280" s="0" t="n">
        <v>-0.775024180039863</v>
      </c>
      <c r="E8280" s="0" t="n">
        <f aca="false" t="array" ref="E8280:H8280">MMULT(A8280:D8280,'Root matrix of resiudals'!$B$19:E$22)</f>
        <v>-0.0821589726334394</v>
      </c>
      <c r="F8280" s="0" t="n">
        <v>-0.0280488560137894</v>
      </c>
      <c r="G8280" s="0" t="n">
        <v>-0.0176148015145938</v>
      </c>
      <c r="H8280" s="0" t="n">
        <v>-0.0127484441049219</v>
      </c>
      <c r="I8280" s="3" t="n">
        <f aca="false" t="array" ref="I8280:L8280">MMULT('t+1'!I8280:L8280,'input - gretl'!$B$3:$E$6)+MMULT('Point forecasts'!$P$3:$T$3,'input - gretl'!$B$9:$E$13)+MMULT('t+1'!Q8280:S8280,'input - gretl'!$B$14:$E$16)+E8280:H8280</f>
        <v>-0.0918520874127326</v>
      </c>
      <c r="J8280" s="3" t="n">
        <v>-0.0365514622430478</v>
      </c>
      <c r="K8280" s="3" t="n">
        <v>-0.0107629336375368</v>
      </c>
      <c r="L8280" s="3" t="n">
        <v>-0.0116193349761695</v>
      </c>
      <c r="M8280" s="0" t="n">
        <f aca="false">'t+1'!M8280+I8280</f>
        <v>0.0289035027121467</v>
      </c>
      <c r="N8280" s="0" t="n">
        <f aca="false">'t+1'!N8280+J8280</f>
        <v>-0.049021030926319</v>
      </c>
      <c r="O8280" s="0" t="n">
        <f aca="false">'t+1'!O8280+K8280</f>
        <v>2.37942194463431</v>
      </c>
      <c r="P8280" s="0" t="n">
        <f aca="false">'t+1'!P8280+L8280</f>
        <v>1.73302074662935</v>
      </c>
      <c r="Q8280" s="0" t="n">
        <f aca="false" t="array" ref="Q8280:S8280">MMULT(M8280:P8280,'input - gretl'!$B$19:$D$22)+MMULT('Point forecasts'!$J$4:$O$4,'input - gretl'!$B$23:$D$28)</f>
        <v>13.8403991511444</v>
      </c>
      <c r="R8280" s="0" t="n">
        <v>6.75551951380814</v>
      </c>
      <c r="S8280" s="0" t="n">
        <v>10.0999436073302</v>
      </c>
      <c r="U8280" s="4" t="n">
        <f aca="false">NORMSDIST(-M8280/'rhos computation'!$B$11)-EXP(M8280+'rhos computation'!$B$11^2/2)*NORMSDIST(-M8280/'rhos computation'!$B$11-'rhos computation'!$B$11)</f>
        <v>0.0378987970190391</v>
      </c>
      <c r="V8280" s="4" t="n">
        <f aca="false">NORMSDIST(-N8280/'rhos computation'!$B$23)-EXP(N8280+'rhos computation'!$B$23^2/2)*NORMSDIST(-N8280/'rhos computation'!$B$23-'rhos computation'!$B$23)</f>
        <v>0.0524857894568699</v>
      </c>
      <c r="W8280" s="0" t="n">
        <f aca="false">NORMSDIST(-O8280)</f>
        <v>0.00866990746004068</v>
      </c>
      <c r="X8280" s="0" t="n">
        <f aca="false">NORMSDIST(-P8280)</f>
        <v>0.04154599068105</v>
      </c>
    </row>
    <row r="8281" customFormat="false" ht="13" hidden="false" customHeight="false" outlineLevel="0" collapsed="false">
      <c r="A8281" s="0" t="n">
        <v>1.69081455336168</v>
      </c>
      <c r="B8281" s="0" t="n">
        <v>0.571630982423049</v>
      </c>
      <c r="C8281" s="0" t="n">
        <v>-0.76327234936454</v>
      </c>
      <c r="D8281" s="0" t="n">
        <v>-0.106593851069422</v>
      </c>
      <c r="E8281" s="0" t="n">
        <f aca="false" t="array" ref="E8281:H8281">MMULT(A8281:D8281,'Root matrix of resiudals'!$B$19:E$22)</f>
        <v>0.0729358582409739</v>
      </c>
      <c r="F8281" s="0" t="n">
        <v>0.0174136527179091</v>
      </c>
      <c r="G8281" s="0" t="n">
        <v>-0.00828150733738263</v>
      </c>
      <c r="H8281" s="0" t="n">
        <v>-0.00321371718532892</v>
      </c>
      <c r="I8281" s="3" t="n">
        <f aca="false" t="array" ref="I8281:L8281">MMULT('t+1'!I8281:L8281,'input - gretl'!$B$3:$E$6)+MMULT('Point forecasts'!$P$3:$T$3,'input - gretl'!$B$9:$E$13)+MMULT('t+1'!Q8281:S8281,'input - gretl'!$B$14:$E$16)+E8281:H8281</f>
        <v>0.102416225309591</v>
      </c>
      <c r="J8281" s="3" t="n">
        <v>0.054055596968139</v>
      </c>
      <c r="K8281" s="3" t="n">
        <v>0.0095339119145559</v>
      </c>
      <c r="L8281" s="3" t="n">
        <v>0.00446589343701043</v>
      </c>
      <c r="M8281" s="0" t="n">
        <f aca="false">'t+1'!M8281+I8281</f>
        <v>0.228115759877437</v>
      </c>
      <c r="N8281" s="0" t="n">
        <f aca="false">'t+1'!N8281+J8281</f>
        <v>0.0375559124064794</v>
      </c>
      <c r="O8281" s="0" t="n">
        <f aca="false">'t+1'!O8281+K8281</f>
        <v>2.4415917363648</v>
      </c>
      <c r="P8281" s="0" t="n">
        <f aca="false">'t+1'!P8281+L8281</f>
        <v>1.74940117732845</v>
      </c>
      <c r="Q8281" s="0" t="n">
        <f aca="false" t="array" ref="Q8281:S8281">MMULT(M8281:P8281,'input - gretl'!$B$19:$D$22)+MMULT('Point forecasts'!$J$4:$O$4,'input - gretl'!$B$23:$D$28)</f>
        <v>14.0396114083097</v>
      </c>
      <c r="R8281" s="0" t="n">
        <v>6.84209645714094</v>
      </c>
      <c r="S8281" s="0" t="n">
        <v>10.1465347904443</v>
      </c>
      <c r="U8281" s="4" t="n">
        <f aca="false">NORMSDIST(-M8281/'rhos computation'!$B$11)-EXP(M8281+'rhos computation'!$B$11^2/2)*NORMSDIST(-M8281/'rhos computation'!$B$11-'rhos computation'!$B$11)</f>
        <v>0.00247905299907177</v>
      </c>
      <c r="V8281" s="4" t="n">
        <f aca="false">NORMSDIST(-N8281/'rhos computation'!$B$23)-EXP(N8281+'rhos computation'!$B$23^2/2)*NORMSDIST(-N8281/'rhos computation'!$B$23-'rhos computation'!$B$23)</f>
        <v>0.00830898198461921</v>
      </c>
      <c r="W8281" s="0" t="n">
        <f aca="false">NORMSDIST(-O8281)</f>
        <v>0.00731133634003499</v>
      </c>
      <c r="X8281" s="0" t="n">
        <f aca="false">NORMSDIST(-P8281)</f>
        <v>0.0401108487555437</v>
      </c>
    </row>
    <row r="8282" customFormat="false" ht="13" hidden="false" customHeight="false" outlineLevel="0" collapsed="false">
      <c r="A8282" s="0" t="n">
        <v>-0.295175231143872</v>
      </c>
      <c r="B8282" s="0" t="n">
        <v>0.612593794546044</v>
      </c>
      <c r="C8282" s="0" t="n">
        <v>-0.297508727574118</v>
      </c>
      <c r="D8282" s="0" t="n">
        <v>0.796912835692518</v>
      </c>
      <c r="E8282" s="0" t="n">
        <f aca="false" t="array" ref="E8282:H8282">MMULT(A8282:D8282,'Root matrix of resiudals'!$B$19:E$22)</f>
        <v>-0.011949969347685</v>
      </c>
      <c r="F8282" s="0" t="n">
        <v>0.0158189220005947</v>
      </c>
      <c r="G8282" s="0" t="n">
        <v>-0.00204703013486349</v>
      </c>
      <c r="H8282" s="0" t="n">
        <v>0.0127440777298999</v>
      </c>
      <c r="I8282" s="3" t="n">
        <f aca="false" t="array" ref="I8282:L8282">MMULT('t+1'!I8282:L8282,'input - gretl'!$B$3:$E$6)+MMULT('Point forecasts'!$P$3:$T$3,'input - gretl'!$B$9:$E$13)+MMULT('t+1'!Q8282:S8282,'input - gretl'!$B$14:$E$16)+E8282:H8282</f>
        <v>0.0126588495214089</v>
      </c>
      <c r="J8282" s="3" t="n">
        <v>0.0577901294694488</v>
      </c>
      <c r="K8282" s="3" t="n">
        <v>0.00822618118339571</v>
      </c>
      <c r="L8282" s="3" t="n">
        <v>0.0136747679341895</v>
      </c>
      <c r="M8282" s="0" t="n">
        <f aca="false">'t+1'!M8282+I8282</f>
        <v>0.112216062003103</v>
      </c>
      <c r="N8282" s="0" t="n">
        <f aca="false">'t+1'!N8282+J8282</f>
        <v>0.00563360864055459</v>
      </c>
      <c r="O8282" s="0" t="n">
        <f aca="false">'t+1'!O8282+K8282</f>
        <v>2.42678655284113</v>
      </c>
      <c r="P8282" s="0" t="n">
        <f aca="false">'t+1'!P8282+L8282</f>
        <v>1.77047894780312</v>
      </c>
      <c r="Q8282" s="0" t="n">
        <f aca="false" t="array" ref="Q8282:S8282">MMULT(M8282:P8282,'input - gretl'!$B$19:$D$22)+MMULT('Point forecasts'!$J$4:$O$4,'input - gretl'!$B$23:$D$28)</f>
        <v>13.9237117104354</v>
      </c>
      <c r="R8282" s="0" t="n">
        <v>6.81017415337501</v>
      </c>
      <c r="S8282" s="0" t="n">
        <v>10.1116835933107</v>
      </c>
      <c r="U8282" s="4" t="n">
        <f aca="false">NORMSDIST(-M8282/'rhos computation'!$B$11)-EXP(M8282+'rhos computation'!$B$11^2/2)*NORMSDIST(-M8282/'rhos computation'!$B$11-'rhos computation'!$B$11)</f>
        <v>0.0146144045723628</v>
      </c>
      <c r="V8282" s="4" t="n">
        <f aca="false">NORMSDIST(-N8282/'rhos computation'!$B$23)-EXP(N8282+'rhos computation'!$B$23^2/2)*NORMSDIST(-N8282/'rhos computation'!$B$23-'rhos computation'!$B$23)</f>
        <v>0.0191515215153784</v>
      </c>
      <c r="W8282" s="0" t="n">
        <f aca="false">NORMSDIST(-O8282)</f>
        <v>0.00761660757896288</v>
      </c>
      <c r="X8282" s="0" t="n">
        <f aca="false">NORMSDIST(-P8282)</f>
        <v>0.0383236941805776</v>
      </c>
    </row>
    <row r="8283" customFormat="false" ht="13" hidden="false" customHeight="false" outlineLevel="0" collapsed="false">
      <c r="A8283" s="0" t="n">
        <v>-1.65256362246115</v>
      </c>
      <c r="B8283" s="0" t="n">
        <v>2.4726848574366</v>
      </c>
      <c r="C8283" s="0" t="n">
        <v>-0.219025492513403</v>
      </c>
      <c r="D8283" s="0" t="n">
        <v>-1.02178462268073</v>
      </c>
      <c r="E8283" s="0" t="n">
        <f aca="false" t="array" ref="E8283:H8283">MMULT(A8283:D8283,'Root matrix of resiudals'!$B$19:E$22)</f>
        <v>-0.0651831036302621</v>
      </c>
      <c r="F8283" s="0" t="n">
        <v>0.0660546551750268</v>
      </c>
      <c r="G8283" s="0" t="n">
        <v>0.00213658753383821</v>
      </c>
      <c r="H8283" s="0" t="n">
        <v>-0.0160362750814769</v>
      </c>
      <c r="I8283" s="3" t="n">
        <f aca="false" t="array" ref="I8283:L8283">MMULT('t+1'!I8283:L8283,'input - gretl'!$B$3:$E$6)+MMULT('Point forecasts'!$P$3:$T$3,'input - gretl'!$B$9:$E$13)+MMULT('t+1'!Q8283:S8283,'input - gretl'!$B$14:$E$16)+E8283:H8283</f>
        <v>-0.0591255165322053</v>
      </c>
      <c r="J8283" s="3" t="n">
        <v>0.108769645658568</v>
      </c>
      <c r="K8283" s="3" t="n">
        <v>0.0276235955458408</v>
      </c>
      <c r="L8283" s="3" t="n">
        <v>-0.00885572847056216</v>
      </c>
      <c r="M8283" s="0" t="n">
        <f aca="false">'t+1'!M8283+I8283</f>
        <v>0.119252850749727</v>
      </c>
      <c r="N8283" s="0" t="n">
        <f aca="false">'t+1'!N8283+J8283</f>
        <v>0.0942540499771392</v>
      </c>
      <c r="O8283" s="0" t="n">
        <f aca="false">'t+1'!O8283+K8283</f>
        <v>2.46754526614075</v>
      </c>
      <c r="P8283" s="0" t="n">
        <f aca="false">'t+1'!P8283+L8283</f>
        <v>1.75615206381449</v>
      </c>
      <c r="Q8283" s="0" t="n">
        <f aca="false" t="array" ref="Q8283:S8283">MMULT(M8283:P8283,'input - gretl'!$B$19:$D$22)+MMULT('Point forecasts'!$J$4:$O$4,'input - gretl'!$B$23:$D$28)</f>
        <v>13.930748499182</v>
      </c>
      <c r="R8283" s="0" t="n">
        <v>6.8987945947116</v>
      </c>
      <c r="S8283" s="0" t="n">
        <v>10.1660678896277</v>
      </c>
      <c r="U8283" s="4" t="n">
        <f aca="false">NORMSDIST(-M8283/'rhos computation'!$B$11)-EXP(M8283+'rhos computation'!$B$11^2/2)*NORMSDIST(-M8283/'rhos computation'!$B$11-'rhos computation'!$B$11)</f>
        <v>0.0133264696314238</v>
      </c>
      <c r="V8283" s="4" t="n">
        <f aca="false">NORMSDIST(-N8283/'rhos computation'!$B$23)-EXP(N8283+'rhos computation'!$B$23^2/2)*NORMSDIST(-N8283/'rhos computation'!$B$23-'rhos computation'!$B$23)</f>
        <v>0.00108671192191341</v>
      </c>
      <c r="W8283" s="0" t="n">
        <f aca="false">NORMSDIST(-O8283)</f>
        <v>0.0068021509751675</v>
      </c>
      <c r="X8283" s="0" t="n">
        <f aca="false">NORMSDIST(-P8283)</f>
        <v>0.0395312236252491</v>
      </c>
    </row>
    <row r="8284" customFormat="false" ht="13" hidden="false" customHeight="false" outlineLevel="0" collapsed="false">
      <c r="A8284" s="0" t="n">
        <v>1.97034542220068</v>
      </c>
      <c r="B8284" s="0" t="n">
        <v>-0.0983191103955762</v>
      </c>
      <c r="C8284" s="0" t="n">
        <v>1.97723139495749</v>
      </c>
      <c r="D8284" s="0" t="n">
        <v>-0.228070750960673</v>
      </c>
      <c r="E8284" s="0" t="n">
        <f aca="false" t="array" ref="E8284:H8284">MMULT(A8284:D8284,'Root matrix of resiudals'!$B$19:E$22)</f>
        <v>0.0868440538307004</v>
      </c>
      <c r="F8284" s="0" t="n">
        <v>0.00873624655790143</v>
      </c>
      <c r="G8284" s="0" t="n">
        <v>0.0336840323572417</v>
      </c>
      <c r="H8284" s="0" t="n">
        <v>-0.00219740032642002</v>
      </c>
      <c r="I8284" s="3" t="n">
        <f aca="false" t="array" ref="I8284:L8284">MMULT('t+1'!I8284:L8284,'input - gretl'!$B$3:$E$6)+MMULT('Point forecasts'!$P$3:$T$3,'input - gretl'!$B$9:$E$13)+MMULT('t+1'!Q8284:S8284,'input - gretl'!$B$14:$E$16)+E8284:H8284</f>
        <v>0.170941129867399</v>
      </c>
      <c r="J8284" s="3" t="n">
        <v>0.0284424305029551</v>
      </c>
      <c r="K8284" s="3" t="n">
        <v>0.0429324401814731</v>
      </c>
      <c r="L8284" s="3" t="n">
        <v>0.00271911354143283</v>
      </c>
      <c r="M8284" s="0" t="n">
        <f aca="false">'t+1'!M8284+I8284</f>
        <v>0.175016780321645</v>
      </c>
      <c r="N8284" s="0" t="n">
        <f aca="false">'t+1'!N8284+J8284</f>
        <v>0.0202464759834438</v>
      </c>
      <c r="O8284" s="0" t="n">
        <f aca="false">'t+1'!O8284+K8284</f>
        <v>2.47256286180338</v>
      </c>
      <c r="P8284" s="0" t="n">
        <f aca="false">'t+1'!P8284+L8284</f>
        <v>1.7486081335158</v>
      </c>
      <c r="Q8284" s="0" t="n">
        <f aca="false" t="array" ref="Q8284:S8284">MMULT(M8284:P8284,'input - gretl'!$B$19:$D$22)+MMULT('Point forecasts'!$J$4:$O$4,'input - gretl'!$B$23:$D$28)</f>
        <v>13.9865124287539</v>
      </c>
      <c r="R8284" s="0" t="n">
        <v>6.8247870207179</v>
      </c>
      <c r="S8284" s="0" t="n">
        <v>10.1782601402009</v>
      </c>
      <c r="U8284" s="4" t="n">
        <f aca="false">NORMSDIST(-M8284/'rhos computation'!$B$11)-EXP(M8284+'rhos computation'!$B$11^2/2)*NORMSDIST(-M8284/'rhos computation'!$B$11-'rhos computation'!$B$11)</f>
        <v>0.00598564303812536</v>
      </c>
      <c r="V8284" s="4" t="n">
        <f aca="false">NORMSDIST(-N8284/'rhos computation'!$B$23)-EXP(N8284+'rhos computation'!$B$23^2/2)*NORMSDIST(-N8284/'rhos computation'!$B$23-'rhos computation'!$B$23)</f>
        <v>0.0134027177107132</v>
      </c>
      <c r="W8284" s="0" t="n">
        <f aca="false">NORMSDIST(-O8284)</f>
        <v>0.00670740594175536</v>
      </c>
      <c r="X8284" s="0" t="n">
        <f aca="false">NORMSDIST(-P8284)</f>
        <v>0.0401793897035489</v>
      </c>
    </row>
    <row r="8285" customFormat="false" ht="13" hidden="false" customHeight="false" outlineLevel="0" collapsed="false">
      <c r="A8285" s="0" t="n">
        <v>-2.9987053390172</v>
      </c>
      <c r="B8285" s="0" t="n">
        <v>1.26986806094448</v>
      </c>
      <c r="C8285" s="0" t="n">
        <v>-0.458882142143429</v>
      </c>
      <c r="D8285" s="0" t="n">
        <v>-0.0739372544714937</v>
      </c>
      <c r="E8285" s="0" t="n">
        <f aca="false" t="array" ref="E8285:H8285">MMULT(A8285:D8285,'Root matrix of resiudals'!$B$19:E$22)</f>
        <v>-0.126321400292209</v>
      </c>
      <c r="F8285" s="0" t="n">
        <v>0.0278406664796097</v>
      </c>
      <c r="G8285" s="0" t="n">
        <v>-0.00662488103215364</v>
      </c>
      <c r="H8285" s="0" t="n">
        <v>-0.000493735090424476</v>
      </c>
      <c r="I8285" s="3" t="n">
        <f aca="false" t="array" ref="I8285:L8285">MMULT('t+1'!I8285:L8285,'input - gretl'!$B$3:$E$6)+MMULT('Point forecasts'!$P$3:$T$3,'input - gretl'!$B$9:$E$13)+MMULT('t+1'!Q8285:S8285,'input - gretl'!$B$14:$E$16)+E8285:H8285</f>
        <v>-0.127340344955712</v>
      </c>
      <c r="J8285" s="3" t="n">
        <v>0.0428054152560852</v>
      </c>
      <c r="K8285" s="3" t="n">
        <v>0.00086178215725208</v>
      </c>
      <c r="L8285" s="3" t="n">
        <v>0.00308829228991638</v>
      </c>
      <c r="M8285" s="0" t="n">
        <f aca="false">'t+1'!M8285+I8285</f>
        <v>0.00239154316816578</v>
      </c>
      <c r="N8285" s="0" t="n">
        <f aca="false">'t+1'!N8285+J8285</f>
        <v>0.0136524089922781</v>
      </c>
      <c r="O8285" s="0" t="n">
        <f aca="false">'t+1'!O8285+K8285</f>
        <v>2.40029021027098</v>
      </c>
      <c r="P8285" s="0" t="n">
        <f aca="false">'t+1'!P8285+L8285</f>
        <v>1.73605791929051</v>
      </c>
      <c r="Q8285" s="0" t="n">
        <f aca="false" t="array" ref="Q8285:S8285">MMULT(M8285:P8285,'input - gretl'!$B$19:$D$22)+MMULT('Point forecasts'!$J$4:$O$4,'input - gretl'!$B$23:$D$28)</f>
        <v>13.8138871916004</v>
      </c>
      <c r="R8285" s="0" t="n">
        <v>6.81819295372673</v>
      </c>
      <c r="S8285" s="0" t="n">
        <v>10.1179233699075</v>
      </c>
      <c r="U8285" s="4" t="n">
        <f aca="false">NORMSDIST(-M8285/'rhos computation'!$B$11)-EXP(M8285+'rhos computation'!$B$11^2/2)*NORMSDIST(-M8285/'rhos computation'!$B$11-'rhos computation'!$B$11)</f>
        <v>0.0487949838569584</v>
      </c>
      <c r="V8285" s="4" t="n">
        <f aca="false">NORMSDIST(-N8285/'rhos computation'!$B$23)-EXP(N8285+'rhos computation'!$B$23^2/2)*NORMSDIST(-N8285/'rhos computation'!$B$23-'rhos computation'!$B$23)</f>
        <v>0.015825599015129</v>
      </c>
      <c r="W8285" s="0" t="n">
        <f aca="false">NORMSDIST(-O8285)</f>
        <v>0.00819103906479127</v>
      </c>
      <c r="X8285" s="0" t="n">
        <f aca="false">NORMSDIST(-P8285)</f>
        <v>0.0412767969780442</v>
      </c>
    </row>
    <row r="8286" customFormat="false" ht="13" hidden="false" customHeight="false" outlineLevel="0" collapsed="false">
      <c r="A8286" s="0" t="n">
        <v>-0.769323659179896</v>
      </c>
      <c r="B8286" s="0" t="n">
        <v>-1.19466928092325</v>
      </c>
      <c r="C8286" s="0" t="n">
        <v>0.332051125901652</v>
      </c>
      <c r="D8286" s="0" t="n">
        <v>-0.498953200656855</v>
      </c>
      <c r="E8286" s="0" t="n">
        <f aca="false" t="array" ref="E8286:H8286">MMULT(A8286:D8286,'Root matrix of resiudals'!$B$19:E$22)</f>
        <v>-0.0351112486356305</v>
      </c>
      <c r="F8286" s="0" t="n">
        <v>-0.0347167558144659</v>
      </c>
      <c r="G8286" s="0" t="n">
        <v>-0.000459978227233895</v>
      </c>
      <c r="H8286" s="0" t="n">
        <v>-0.00750013311623277</v>
      </c>
      <c r="I8286" s="3" t="n">
        <f aca="false" t="array" ref="I8286:L8286">MMULT('t+1'!I8286:L8286,'input - gretl'!$B$3:$E$6)+MMULT('Point forecasts'!$P$3:$T$3,'input - gretl'!$B$9:$E$13)+MMULT('t+1'!Q8286:S8286,'input - gretl'!$B$14:$E$16)+E8286:H8286</f>
        <v>-0.0107327588695323</v>
      </c>
      <c r="J8286" s="3" t="n">
        <v>-0.0254211828629778</v>
      </c>
      <c r="K8286" s="3" t="n">
        <v>0.0115693967507745</v>
      </c>
      <c r="L8286" s="3" t="n">
        <v>-0.000119837229852546</v>
      </c>
      <c r="M8286" s="0" t="n">
        <f aca="false">'t+1'!M8286+I8286</f>
        <v>0.0965183158488868</v>
      </c>
      <c r="N8286" s="0" t="n">
        <f aca="false">'t+1'!N8286+J8286</f>
        <v>-0.0258044105519064</v>
      </c>
      <c r="O8286" s="0" t="n">
        <f aca="false">'t+1'!O8286+K8286</f>
        <v>2.4254130160348</v>
      </c>
      <c r="P8286" s="0" t="n">
        <f aca="false">'t+1'!P8286+L8286</f>
        <v>1.73134629397551</v>
      </c>
      <c r="Q8286" s="0" t="n">
        <f aca="false" t="array" ref="Q8286:S8286">MMULT(M8286:P8286,'input - gretl'!$B$19:$D$22)+MMULT('Point forecasts'!$J$4:$O$4,'input - gretl'!$B$23:$D$28)</f>
        <v>13.9080139642811</v>
      </c>
      <c r="R8286" s="0" t="n">
        <v>6.77873613418255</v>
      </c>
      <c r="S8286" s="0" t="n">
        <v>10.1475271669271</v>
      </c>
      <c r="U8286" s="4" t="n">
        <f aca="false">NORMSDIST(-M8286/'rhos computation'!$B$11)-EXP(M8286+'rhos computation'!$B$11^2/2)*NORMSDIST(-M8286/'rhos computation'!$B$11-'rhos computation'!$B$11)</f>
        <v>0.017831765851141</v>
      </c>
      <c r="V8286" s="4" t="n">
        <f aca="false">NORMSDIST(-N8286/'rhos computation'!$B$23)-EXP(N8286+'rhos computation'!$B$23^2/2)*NORMSDIST(-N8286/'rhos computation'!$B$23-'rhos computation'!$B$23)</f>
        <v>0.036217953665898</v>
      </c>
      <c r="W8286" s="0" t="n">
        <f aca="false">NORMSDIST(-O8286)</f>
        <v>0.00764548979580375</v>
      </c>
      <c r="X8286" s="0" t="n">
        <f aca="false">NORMSDIST(-P8286)</f>
        <v>0.0416950096257539</v>
      </c>
    </row>
    <row r="8287" customFormat="false" ht="13" hidden="false" customHeight="false" outlineLevel="0" collapsed="false">
      <c r="A8287" s="0" t="n">
        <v>-0.637415436810136</v>
      </c>
      <c r="B8287" s="0" t="n">
        <v>-0.0202493329372239</v>
      </c>
      <c r="C8287" s="0" t="n">
        <v>1.3853960102669</v>
      </c>
      <c r="D8287" s="0" t="n">
        <v>0.111637237589725</v>
      </c>
      <c r="E8287" s="0" t="n">
        <f aca="false" t="array" ref="E8287:H8287">MMULT(A8287:D8287,'Root matrix of resiudals'!$B$19:E$22)</f>
        <v>-0.0257251819783326</v>
      </c>
      <c r="F8287" s="0" t="n">
        <v>0.00295966296363901</v>
      </c>
      <c r="G8287" s="0" t="n">
        <v>0.021594153078677</v>
      </c>
      <c r="H8287" s="0" t="n">
        <v>0.00364089990568933</v>
      </c>
      <c r="I8287" s="3" t="n">
        <f aca="false" t="array" ref="I8287:L8287">MMULT('t+1'!I8287:L8287,'input - gretl'!$B$3:$E$6)+MMULT('Point forecasts'!$P$3:$T$3,'input - gretl'!$B$9:$E$13)+MMULT('t+1'!Q8287:S8287,'input - gretl'!$B$14:$E$16)+E8287:H8287</f>
        <v>-0.00478364832540847</v>
      </c>
      <c r="J8287" s="3" t="n">
        <v>-0.0194631752035617</v>
      </c>
      <c r="K8287" s="3" t="n">
        <v>0.0390045491813308</v>
      </c>
      <c r="L8287" s="3" t="n">
        <v>0.0113098520859136</v>
      </c>
      <c r="M8287" s="0" t="n">
        <f aca="false">'t+1'!M8287+I8287</f>
        <v>0.100710895556147</v>
      </c>
      <c r="N8287" s="0" t="n">
        <f aca="false">'t+1'!N8287+J8287</f>
        <v>0.0243392190591826</v>
      </c>
      <c r="O8287" s="0" t="n">
        <f aca="false">'t+1'!O8287+K8287</f>
        <v>2.45388169556193</v>
      </c>
      <c r="P8287" s="0" t="n">
        <f aca="false">'t+1'!P8287+L8287</f>
        <v>1.75936555361963</v>
      </c>
      <c r="Q8287" s="0" t="n">
        <f aca="false" t="array" ref="Q8287:S8287">MMULT(M8287:P8287,'input - gretl'!$B$19:$D$22)+MMULT('Point forecasts'!$J$4:$O$4,'input - gretl'!$B$23:$D$28)</f>
        <v>13.9122065439884</v>
      </c>
      <c r="R8287" s="0" t="n">
        <v>6.82887976379364</v>
      </c>
      <c r="S8287" s="0" t="n">
        <v>10.1493481295697</v>
      </c>
      <c r="U8287" s="4" t="n">
        <f aca="false">NORMSDIST(-M8287/'rhos computation'!$B$11)-EXP(M8287+'rhos computation'!$B$11^2/2)*NORMSDIST(-M8287/'rhos computation'!$B$11-'rhos computation'!$B$11)</f>
        <v>0.016924370053866</v>
      </c>
      <c r="V8287" s="4" t="n">
        <f aca="false">NORMSDIST(-N8287/'rhos computation'!$B$23)-EXP(N8287+'rhos computation'!$B$23^2/2)*NORMSDIST(-N8287/'rhos computation'!$B$23-'rhos computation'!$B$23)</f>
        <v>0.0120368297175492</v>
      </c>
      <c r="W8287" s="0" t="n">
        <f aca="false">NORMSDIST(-O8287)</f>
        <v>0.0070661733519543</v>
      </c>
      <c r="X8287" s="0" t="n">
        <f aca="false">NORMSDIST(-P8287)</f>
        <v>0.0392577193800687</v>
      </c>
    </row>
    <row r="8288" customFormat="false" ht="13" hidden="false" customHeight="false" outlineLevel="0" collapsed="false">
      <c r="A8288" s="0" t="n">
        <v>0.947192880068522</v>
      </c>
      <c r="B8288" s="0" t="n">
        <v>0.612806432358349</v>
      </c>
      <c r="C8288" s="0" t="n">
        <v>0.234235127480701</v>
      </c>
      <c r="D8288" s="0" t="n">
        <v>-0.753986051913959</v>
      </c>
      <c r="E8288" s="0" t="n">
        <f aca="false" t="array" ref="E8288:H8288">MMULT(A8288:D8288,'Root matrix of resiudals'!$B$19:E$22)</f>
        <v>0.0426044821669062</v>
      </c>
      <c r="F8288" s="0" t="n">
        <v>0.0204453566417069</v>
      </c>
      <c r="G8288" s="0" t="n">
        <v>0.00628166982254251</v>
      </c>
      <c r="H8288" s="0" t="n">
        <v>-0.0122891621840001</v>
      </c>
      <c r="I8288" s="3" t="n">
        <f aca="false" t="array" ref="I8288:L8288">MMULT('t+1'!I8288:L8288,'input - gretl'!$B$3:$E$6)+MMULT('Point forecasts'!$P$3:$T$3,'input - gretl'!$B$9:$E$13)+MMULT('t+1'!Q8288:S8288,'input - gretl'!$B$14:$E$16)+E8288:H8288</f>
        <v>0.0451119820986451</v>
      </c>
      <c r="J8288" s="3" t="n">
        <v>0.0551215814783379</v>
      </c>
      <c r="K8288" s="3" t="n">
        <v>0.0210368647473503</v>
      </c>
      <c r="L8288" s="3" t="n">
        <v>-0.00554982008301433</v>
      </c>
      <c r="M8288" s="0" t="n">
        <f aca="false">'t+1'!M8288+I8288</f>
        <v>0.20413925873205</v>
      </c>
      <c r="N8288" s="0" t="n">
        <f aca="false">'t+1'!N8288+J8288</f>
        <v>0.0265131388263932</v>
      </c>
      <c r="O8288" s="0" t="n">
        <f aca="false">'t+1'!O8288+K8288</f>
        <v>2.43899228550615</v>
      </c>
      <c r="P8288" s="0" t="n">
        <f aca="false">'t+1'!P8288+L8288</f>
        <v>1.73077235854444</v>
      </c>
      <c r="Q8288" s="0" t="n">
        <f aca="false" t="array" ref="Q8288:S8288">MMULT(M8288:P8288,'input - gretl'!$B$19:$D$22)+MMULT('Point forecasts'!$J$4:$O$4,'input - gretl'!$B$23:$D$28)</f>
        <v>14.0156349071643</v>
      </c>
      <c r="R8288" s="0" t="n">
        <v>6.83105368356085</v>
      </c>
      <c r="S8288" s="0" t="n">
        <v>10.1616522776902</v>
      </c>
      <c r="U8288" s="4" t="n">
        <f aca="false">NORMSDIST(-M8288/'rhos computation'!$B$11)-EXP(M8288+'rhos computation'!$B$11^2/2)*NORMSDIST(-M8288/'rhos computation'!$B$11-'rhos computation'!$B$11)</f>
        <v>0.00374614899517363</v>
      </c>
      <c r="V8288" s="4" t="n">
        <f aca="false">NORMSDIST(-N8288/'rhos computation'!$B$23)-EXP(N8288+'rhos computation'!$B$23^2/2)*NORMSDIST(-N8288/'rhos computation'!$B$23-'rhos computation'!$B$23)</f>
        <v>0.0113531827220502</v>
      </c>
      <c r="W8288" s="0" t="n">
        <f aca="false">NORMSDIST(-O8288)</f>
        <v>0.00736414133596083</v>
      </c>
      <c r="X8288" s="0" t="n">
        <f aca="false">NORMSDIST(-P8288)</f>
        <v>0.0417461868809676</v>
      </c>
    </row>
    <row r="8289" customFormat="false" ht="13" hidden="false" customHeight="false" outlineLevel="0" collapsed="false">
      <c r="A8289" s="0" t="n">
        <v>2.36681702829637</v>
      </c>
      <c r="B8289" s="0" t="n">
        <v>-1.44825417382448</v>
      </c>
      <c r="C8289" s="0" t="n">
        <v>0.199628332838852</v>
      </c>
      <c r="D8289" s="0" t="n">
        <v>-0.617992937754341</v>
      </c>
      <c r="E8289" s="0" t="n">
        <f aca="false" t="array" ref="E8289:H8289">MMULT(A8289:D8289,'Root matrix of resiudals'!$B$19:E$22)</f>
        <v>0.0987512806563406</v>
      </c>
      <c r="F8289" s="0" t="n">
        <v>-0.035344545530218</v>
      </c>
      <c r="G8289" s="0" t="n">
        <v>0.000233351803481121</v>
      </c>
      <c r="H8289" s="0" t="n">
        <v>-0.010800930868291</v>
      </c>
      <c r="I8289" s="3" t="n">
        <f aca="false" t="array" ref="I8289:L8289">MMULT('t+1'!I8289:L8289,'input - gretl'!$B$3:$E$6)+MMULT('Point forecasts'!$P$3:$T$3,'input - gretl'!$B$9:$E$13)+MMULT('t+1'!Q8289:S8289,'input - gretl'!$B$14:$E$16)+E8289:H8289</f>
        <v>0.112158026345678</v>
      </c>
      <c r="J8289" s="3" t="n">
        <v>-0.000142219736856693</v>
      </c>
      <c r="K8289" s="3" t="n">
        <v>0.015536578149962</v>
      </c>
      <c r="L8289" s="3" t="n">
        <v>-0.00421938774013284</v>
      </c>
      <c r="M8289" s="0" t="n">
        <f aca="false">'t+1'!M8289+I8289</f>
        <v>0.254471317454405</v>
      </c>
      <c r="N8289" s="0" t="n">
        <f aca="false">'t+1'!N8289+J8289</f>
        <v>-0.0260392333963746</v>
      </c>
      <c r="O8289" s="0" t="n">
        <f aca="false">'t+1'!O8289+K8289</f>
        <v>2.43791593954322</v>
      </c>
      <c r="P8289" s="0" t="n">
        <f aca="false">'t+1'!P8289+L8289</f>
        <v>1.7364118208287</v>
      </c>
      <c r="Q8289" s="0" t="n">
        <f aca="false" t="array" ref="Q8289:S8289">MMULT(M8289:P8289,'input - gretl'!$B$19:$D$22)+MMULT('Point forecasts'!$J$4:$O$4,'input - gretl'!$B$23:$D$28)</f>
        <v>14.0659669658867</v>
      </c>
      <c r="R8289" s="0" t="n">
        <v>6.77850131133808</v>
      </c>
      <c r="S8289" s="0" t="n">
        <v>10.1552125211218</v>
      </c>
      <c r="U8289" s="4" t="n">
        <f aca="false">NORMSDIST(-M8289/'rhos computation'!$B$11)-EXP(M8289+'rhos computation'!$B$11^2/2)*NORMSDIST(-M8289/'rhos computation'!$B$11-'rhos computation'!$B$11)</f>
        <v>0.00152999366573018</v>
      </c>
      <c r="V8289" s="4" t="n">
        <f aca="false">NORMSDIST(-N8289/'rhos computation'!$B$23)-EXP(N8289+'rhos computation'!$B$23^2/2)*NORMSDIST(-N8289/'rhos computation'!$B$23-'rhos computation'!$B$23)</f>
        <v>0.03636840626232</v>
      </c>
      <c r="W8289" s="0" t="n">
        <f aca="false">NORMSDIST(-O8289)</f>
        <v>0.00738610434634274</v>
      </c>
      <c r="X8289" s="0" t="n">
        <f aca="false">NORMSDIST(-P8289)</f>
        <v>0.0412455218093877</v>
      </c>
    </row>
    <row r="8290" customFormat="false" ht="13" hidden="false" customHeight="false" outlineLevel="0" collapsed="false">
      <c r="A8290" s="0" t="n">
        <v>0.00234088310710391</v>
      </c>
      <c r="B8290" s="0" t="n">
        <v>-1.210685097051</v>
      </c>
      <c r="C8290" s="0" t="n">
        <v>0.502935023587397</v>
      </c>
      <c r="D8290" s="0" t="n">
        <v>2.19799197125198</v>
      </c>
      <c r="E8290" s="0" t="n">
        <f aca="false" t="array" ref="E8290:H8290">MMULT(A8290:D8290,'Root matrix of resiudals'!$B$19:E$22)</f>
        <v>-0.00286114864603452</v>
      </c>
      <c r="F8290" s="0" t="n">
        <v>-0.0326365066030689</v>
      </c>
      <c r="G8290" s="0" t="n">
        <v>0.00627834281278336</v>
      </c>
      <c r="H8290" s="0" t="n">
        <v>0.03616254185126</v>
      </c>
      <c r="I8290" s="3" t="n">
        <f aca="false" t="array" ref="I8290:L8290">MMULT('t+1'!I8290:L8290,'input - gretl'!$B$3:$E$6)+MMULT('Point forecasts'!$P$3:$T$3,'input - gretl'!$B$9:$E$13)+MMULT('t+1'!Q8290:S8290,'input - gretl'!$B$14:$E$16)+E8290:H8290</f>
        <v>0.00340952261219071</v>
      </c>
      <c r="J8290" s="3" t="n">
        <v>-0.023969797246824</v>
      </c>
      <c r="K8290" s="3" t="n">
        <v>0.010683125278893</v>
      </c>
      <c r="L8290" s="3" t="n">
        <v>0.0348118480509855</v>
      </c>
      <c r="M8290" s="0" t="n">
        <f aca="false">'t+1'!M8290+I8290</f>
        <v>0.0952717777626979</v>
      </c>
      <c r="N8290" s="0" t="n">
        <f aca="false">'t+1'!N8290+J8290</f>
        <v>-0.0610302927501093</v>
      </c>
      <c r="O8290" s="0" t="n">
        <f aca="false">'t+1'!O8290+K8290</f>
        <v>2.40547193981823</v>
      </c>
      <c r="P8290" s="0" t="n">
        <f aca="false">'t+1'!P8290+L8290</f>
        <v>1.78644299082611</v>
      </c>
      <c r="Q8290" s="0" t="n">
        <f aca="false" t="array" ref="Q8290:S8290">MMULT(M8290:P8290,'input - gretl'!$B$19:$D$22)+MMULT('Point forecasts'!$J$4:$O$4,'input - gretl'!$B$23:$D$28)</f>
        <v>13.906767426195</v>
      </c>
      <c r="R8290" s="0" t="n">
        <v>6.74351025198435</v>
      </c>
      <c r="S8290" s="0" t="n">
        <v>10.0751863771708</v>
      </c>
      <c r="U8290" s="4" t="n">
        <f aca="false">NORMSDIST(-M8290/'rhos computation'!$B$11)-EXP(M8290+'rhos computation'!$B$11^2/2)*NORMSDIST(-M8290/'rhos computation'!$B$11-'rhos computation'!$B$11)</f>
        <v>0.0181085086938037</v>
      </c>
      <c r="V8290" s="4" t="n">
        <f aca="false">NORMSDIST(-N8290/'rhos computation'!$B$23)-EXP(N8290+'rhos computation'!$B$23^2/2)*NORMSDIST(-N8290/'rhos computation'!$B$23-'rhos computation'!$B$23)</f>
        <v>0.0618249290538383</v>
      </c>
      <c r="W8290" s="0" t="n">
        <f aca="false">NORMSDIST(-O8290)</f>
        <v>0.00807579614504374</v>
      </c>
      <c r="X8290" s="0" t="n">
        <f aca="false">NORMSDIST(-P8290)</f>
        <v>0.0370137800230926</v>
      </c>
    </row>
    <row r="8291" customFormat="false" ht="13" hidden="false" customHeight="false" outlineLevel="0" collapsed="false">
      <c r="A8291" s="0" t="n">
        <v>-1.41807494957575</v>
      </c>
      <c r="B8291" s="0" t="n">
        <v>1.44356973744037</v>
      </c>
      <c r="C8291" s="0" t="n">
        <v>-0.323157010256595</v>
      </c>
      <c r="D8291" s="0" t="n">
        <v>0.531059552518827</v>
      </c>
      <c r="E8291" s="0" t="n">
        <f aca="false" t="array" ref="E8291:H8291">MMULT(A8291:D8291,'Root matrix of resiudals'!$B$19:E$22)</f>
        <v>-0.0581758468228558</v>
      </c>
      <c r="F8291" s="0" t="n">
        <v>0.036909643935861</v>
      </c>
      <c r="G8291" s="0" t="n">
        <v>-0.00116844448870836</v>
      </c>
      <c r="H8291" s="0" t="n">
        <v>0.00888520675885783</v>
      </c>
      <c r="I8291" s="3" t="n">
        <f aca="false" t="array" ref="I8291:L8291">MMULT('t+1'!I8291:L8291,'input - gretl'!$B$3:$E$6)+MMULT('Point forecasts'!$P$3:$T$3,'input - gretl'!$B$9:$E$13)+MMULT('t+1'!Q8291:S8291,'input - gretl'!$B$14:$E$16)+E8291:H8291</f>
        <v>-0.0724247824329362</v>
      </c>
      <c r="J8291" s="3" t="n">
        <v>0.0711994910529348</v>
      </c>
      <c r="K8291" s="3" t="n">
        <v>0.00338484404526139</v>
      </c>
      <c r="L8291" s="3" t="n">
        <v>0.0107645845878816</v>
      </c>
      <c r="M8291" s="0" t="n">
        <f aca="false">'t+1'!M8291+I8291</f>
        <v>0.0781550550561734</v>
      </c>
      <c r="N8291" s="0" t="n">
        <f aca="false">'t+1'!N8291+J8291</f>
        <v>0.00904071122138214</v>
      </c>
      <c r="O8291" s="0" t="n">
        <f aca="false">'t+1'!O8291+K8291</f>
        <v>2.39813711845229</v>
      </c>
      <c r="P8291" s="0" t="n">
        <f aca="false">'t+1'!P8291+L8291</f>
        <v>1.73983735314289</v>
      </c>
      <c r="Q8291" s="0" t="n">
        <f aca="false" t="array" ref="Q8291:S8291">MMULT(M8291:P8291,'input - gretl'!$B$19:$D$22)+MMULT('Point forecasts'!$J$4:$O$4,'input - gretl'!$B$23:$D$28)</f>
        <v>13.8896507034884</v>
      </c>
      <c r="R8291" s="0" t="n">
        <v>6.81358125595584</v>
      </c>
      <c r="S8291" s="0" t="n">
        <v>10.1121758475235</v>
      </c>
      <c r="U8291" s="4" t="n">
        <f aca="false">NORMSDIST(-M8291/'rhos computation'!$B$11)-EXP(M8291+'rhos computation'!$B$11^2/2)*NORMSDIST(-M8291/'rhos computation'!$B$11-'rhos computation'!$B$11)</f>
        <v>0.0222423827972281</v>
      </c>
      <c r="V8291" s="4" t="n">
        <f aca="false">NORMSDIST(-N8291/'rhos computation'!$B$23)-EXP(N8291+'rhos computation'!$B$23^2/2)*NORMSDIST(-N8291/'rhos computation'!$B$23-'rhos computation'!$B$23)</f>
        <v>0.0176868987964447</v>
      </c>
      <c r="W8291" s="0" t="n">
        <f aca="false">NORMSDIST(-O8291)</f>
        <v>0.00823934765641202</v>
      </c>
      <c r="X8291" s="0" t="n">
        <f aca="false">NORMSDIST(-P8291)</f>
        <v>0.0409437907545111</v>
      </c>
    </row>
    <row r="8292" customFormat="false" ht="13" hidden="false" customHeight="false" outlineLevel="0" collapsed="false">
      <c r="A8292" s="0" t="n">
        <v>0.68508414731171</v>
      </c>
      <c r="B8292" s="0" t="n">
        <v>-1.00580425886954</v>
      </c>
      <c r="C8292" s="0" t="n">
        <v>0.533432915627326</v>
      </c>
      <c r="D8292" s="0" t="n">
        <v>1.85322130029929</v>
      </c>
      <c r="E8292" s="0" t="n">
        <f aca="false" t="array" ref="E8292:H8292">MMULT(A8292:D8292,'Root matrix of resiudals'!$B$19:E$22)</f>
        <v>0.0270652303820082</v>
      </c>
      <c r="F8292" s="0" t="n">
        <v>-0.0251498697198141</v>
      </c>
      <c r="G8292" s="0" t="n">
        <v>0.00795401545760547</v>
      </c>
      <c r="H8292" s="0" t="n">
        <v>0.0303548858307281</v>
      </c>
      <c r="I8292" s="3" t="n">
        <f aca="false" t="array" ref="I8292:L8292">MMULT('t+1'!I8292:L8292,'input - gretl'!$B$3:$E$6)+MMULT('Point forecasts'!$P$3:$T$3,'input - gretl'!$B$9:$E$13)+MMULT('t+1'!Q8292:S8292,'input - gretl'!$B$14:$E$16)+E8292:H8292</f>
        <v>0.0571602189595126</v>
      </c>
      <c r="J8292" s="3" t="n">
        <v>0.0445487674614405</v>
      </c>
      <c r="K8292" s="3" t="n">
        <v>0.0129717483784389</v>
      </c>
      <c r="L8292" s="3" t="n">
        <v>0.0320517087466208</v>
      </c>
      <c r="M8292" s="0" t="n">
        <f aca="false">'t+1'!M8292+I8292</f>
        <v>0.156867864368425</v>
      </c>
      <c r="N8292" s="0" t="n">
        <f aca="false">'t+1'!N8292+J8292</f>
        <v>-0.0446015412948433</v>
      </c>
      <c r="O8292" s="0" t="n">
        <f aca="false">'t+1'!O8292+K8292</f>
        <v>2.43039552595083</v>
      </c>
      <c r="P8292" s="0" t="n">
        <f aca="false">'t+1'!P8292+L8292</f>
        <v>1.76789453540721</v>
      </c>
      <c r="Q8292" s="0" t="n">
        <f aca="false" t="array" ref="Q8292:S8292">MMULT(M8292:P8292,'input - gretl'!$B$19:$D$22)+MMULT('Point forecasts'!$J$4:$O$4,'input - gretl'!$B$23:$D$28)</f>
        <v>13.9683635128007</v>
      </c>
      <c r="R8292" s="0" t="n">
        <v>6.75993900343961</v>
      </c>
      <c r="S8292" s="0" t="n">
        <v>10.1177504718296</v>
      </c>
      <c r="U8292" s="4" t="n">
        <f aca="false">NORMSDIST(-M8292/'rhos computation'!$B$11)-EXP(M8292+'rhos computation'!$B$11^2/2)*NORMSDIST(-M8292/'rhos computation'!$B$11-'rhos computation'!$B$11)</f>
        <v>0.00787431755983618</v>
      </c>
      <c r="V8292" s="4" t="n">
        <f aca="false">NORMSDIST(-N8292/'rhos computation'!$B$23)-EXP(N8292+'rhos computation'!$B$23^2/2)*NORMSDIST(-N8292/'rhos computation'!$B$23-'rhos computation'!$B$23)</f>
        <v>0.0491902076368492</v>
      </c>
      <c r="W8292" s="0" t="n">
        <f aca="false">NORMSDIST(-O8292)</f>
        <v>0.00754117679550692</v>
      </c>
      <c r="X8292" s="0" t="n">
        <f aca="false">NORMSDIST(-P8292)</f>
        <v>0.0385392682681616</v>
      </c>
    </row>
    <row r="8293" customFormat="false" ht="13" hidden="false" customHeight="false" outlineLevel="0" collapsed="false">
      <c r="A8293" s="0" t="n">
        <v>-0.463132807796661</v>
      </c>
      <c r="B8293" s="0" t="n">
        <v>-0.967001017568098</v>
      </c>
      <c r="C8293" s="0" t="n">
        <v>0.0166969722672983</v>
      </c>
      <c r="D8293" s="0" t="n">
        <v>0.742491913312133</v>
      </c>
      <c r="E8293" s="0" t="n">
        <f aca="false" t="array" ref="E8293:H8293">MMULT(A8293:D8293,'Root matrix of resiudals'!$B$19:E$22)</f>
        <v>-0.0223236920492474</v>
      </c>
      <c r="F8293" s="0" t="n">
        <v>-0.0285692369486997</v>
      </c>
      <c r="G8293" s="0" t="n">
        <v>-0.00292465102611191</v>
      </c>
      <c r="H8293" s="0" t="n">
        <v>0.0121814222412502</v>
      </c>
      <c r="I8293" s="3" t="n">
        <f aca="false" t="array" ref="I8293:L8293">MMULT('t+1'!I8293:L8293,'input - gretl'!$B$3:$E$6)+MMULT('Point forecasts'!$P$3:$T$3,'input - gretl'!$B$9:$E$13)+MMULT('t+1'!Q8293:S8293,'input - gretl'!$B$14:$E$16)+E8293:H8293</f>
        <v>0.0400231030639215</v>
      </c>
      <c r="J8293" s="3" t="n">
        <v>0.0107904452790399</v>
      </c>
      <c r="K8293" s="3" t="n">
        <v>0.0111706770917751</v>
      </c>
      <c r="L8293" s="3" t="n">
        <v>0.0222257578895564</v>
      </c>
      <c r="M8293" s="0" t="n">
        <f aca="false">'t+1'!M8293+I8293</f>
        <v>0.116378181043507</v>
      </c>
      <c r="N8293" s="0" t="n">
        <f aca="false">'t+1'!N8293+J8293</f>
        <v>-0.00327799992639471</v>
      </c>
      <c r="O8293" s="0" t="n">
        <f aca="false">'t+1'!O8293+K8293</f>
        <v>2.44728111028115</v>
      </c>
      <c r="P8293" s="0" t="n">
        <f aca="false">'t+1'!P8293+L8293</f>
        <v>1.74966806925801</v>
      </c>
      <c r="Q8293" s="0" t="n">
        <f aca="false" t="array" ref="Q8293:S8293">MMULT(M8293:P8293,'input - gretl'!$B$19:$D$22)+MMULT('Point forecasts'!$J$4:$O$4,'input - gretl'!$B$23:$D$28)</f>
        <v>13.9278738294758</v>
      </c>
      <c r="R8293" s="0" t="n">
        <v>6.80126254480806</v>
      </c>
      <c r="S8293" s="0" t="n">
        <v>10.1519703367911</v>
      </c>
      <c r="U8293" s="4" t="n">
        <f aca="false">NORMSDIST(-M8293/'rhos computation'!$B$11)-EXP(M8293+'rhos computation'!$B$11^2/2)*NORMSDIST(-M8293/'rhos computation'!$B$11-'rhos computation'!$B$11)</f>
        <v>0.0138415024057174</v>
      </c>
      <c r="V8293" s="4" t="n">
        <f aca="false">NORMSDIST(-N8293/'rhos computation'!$B$23)-EXP(N8293+'rhos computation'!$B$23^2/2)*NORMSDIST(-N8293/'rhos computation'!$B$23-'rhos computation'!$B$23)</f>
        <v>0.0233442456820043</v>
      </c>
      <c r="W8293" s="0" t="n">
        <f aca="false">NORMSDIST(-O8293)</f>
        <v>0.00719692628692575</v>
      </c>
      <c r="X8293" s="0" t="n">
        <f aca="false">NORMSDIST(-P8293)</f>
        <v>0.0400878032769874</v>
      </c>
    </row>
    <row r="8294" customFormat="false" ht="13" hidden="false" customHeight="false" outlineLevel="0" collapsed="false">
      <c r="A8294" s="0" t="n">
        <v>0.406438511297895</v>
      </c>
      <c r="B8294" s="0" t="n">
        <v>-1.17909568064579</v>
      </c>
      <c r="C8294" s="0" t="n">
        <v>-0.843114869735893</v>
      </c>
      <c r="D8294" s="0" t="n">
        <v>0.701064695362942</v>
      </c>
      <c r="E8294" s="0" t="n">
        <f aca="false" t="array" ref="E8294:H8294">MMULT(A8294:D8294,'Root matrix of resiudals'!$B$19:E$22)</f>
        <v>0.0134583460384821</v>
      </c>
      <c r="F8294" s="0" t="n">
        <v>-0.0357501345576535</v>
      </c>
      <c r="G8294" s="0" t="n">
        <v>-0.0165157351814337</v>
      </c>
      <c r="H8294" s="0" t="n">
        <v>0.0101775996403579</v>
      </c>
      <c r="I8294" s="3" t="n">
        <f aca="false" t="array" ref="I8294:L8294">MMULT('t+1'!I8294:L8294,'input - gretl'!$B$3:$E$6)+MMULT('Point forecasts'!$P$3:$T$3,'input - gretl'!$B$9:$E$13)+MMULT('t+1'!Q8294:S8294,'input - gretl'!$B$14:$E$16)+E8294:H8294</f>
        <v>0.0337091077456238</v>
      </c>
      <c r="J8294" s="3" t="n">
        <v>-0.0196727513388862</v>
      </c>
      <c r="K8294" s="3" t="n">
        <v>-0.00952152608385224</v>
      </c>
      <c r="L8294" s="3" t="n">
        <v>0.0182591535731608</v>
      </c>
      <c r="M8294" s="0" t="n">
        <f aca="false">'t+1'!M8294+I8294</f>
        <v>0.144905820381118</v>
      </c>
      <c r="N8294" s="0" t="n">
        <f aca="false">'t+1'!N8294+J8294</f>
        <v>-0.036614912532003</v>
      </c>
      <c r="O8294" s="0" t="n">
        <f aca="false">'t+1'!O8294+K8294</f>
        <v>2.39572726052528</v>
      </c>
      <c r="P8294" s="0" t="n">
        <f aca="false">'t+1'!P8294+L8294</f>
        <v>1.7300667618202</v>
      </c>
      <c r="Q8294" s="0" t="n">
        <f aca="false" t="array" ref="Q8294:S8294">MMULT(M8294:P8294,'input - gretl'!$B$19:$D$22)+MMULT('Point forecasts'!$J$4:$O$4,'input - gretl'!$B$23:$D$28)</f>
        <v>13.9564014688134</v>
      </c>
      <c r="R8294" s="0" t="n">
        <v>6.76792563220245</v>
      </c>
      <c r="S8294" s="0" t="n">
        <v>10.1190583104739</v>
      </c>
      <c r="U8294" s="4" t="n">
        <f aca="false">NORMSDIST(-M8294/'rhos computation'!$B$11)-EXP(M8294+'rhos computation'!$B$11^2/2)*NORMSDIST(-M8294/'rhos computation'!$B$11-'rhos computation'!$B$11)</f>
        <v>0.00936553777332946</v>
      </c>
      <c r="V8294" s="4" t="n">
        <f aca="false">NORMSDIST(-N8294/'rhos computation'!$B$23)-EXP(N8294+'rhos computation'!$B$23^2/2)*NORMSDIST(-N8294/'rhos computation'!$B$23-'rhos computation'!$B$23)</f>
        <v>0.0434588484119294</v>
      </c>
      <c r="W8294" s="0" t="n">
        <f aca="false">NORMSDIST(-O8294)</f>
        <v>0.00829371391570375</v>
      </c>
      <c r="X8294" s="0" t="n">
        <f aca="false">NORMSDIST(-P8294)</f>
        <v>0.0418091739494541</v>
      </c>
    </row>
    <row r="8295" customFormat="false" ht="13" hidden="false" customHeight="false" outlineLevel="0" collapsed="false">
      <c r="A8295" s="0" t="n">
        <v>-0.00076130646911894</v>
      </c>
      <c r="B8295" s="0" t="n">
        <v>0.793098810239301</v>
      </c>
      <c r="C8295" s="0" t="n">
        <v>2.01792785288385</v>
      </c>
      <c r="D8295" s="0" t="n">
        <v>-2.72404914405193</v>
      </c>
      <c r="E8295" s="0" t="n">
        <f aca="false" t="array" ref="E8295:H8295">MMULT(A8295:D8295,'Root matrix of resiudals'!$B$19:E$22)</f>
        <v>0.00529896047121766</v>
      </c>
      <c r="F8295" s="0" t="n">
        <v>0.0297251630568493</v>
      </c>
      <c r="G8295" s="0" t="n">
        <v>0.0322469453800326</v>
      </c>
      <c r="H8295" s="0" t="n">
        <v>-0.0418399186420801</v>
      </c>
      <c r="I8295" s="3" t="n">
        <f aca="false" t="array" ref="I8295:L8295">MMULT('t+1'!I8295:L8295,'input - gretl'!$B$3:$E$6)+MMULT('Point forecasts'!$P$3:$T$3,'input - gretl'!$B$9:$E$13)+MMULT('t+1'!Q8295:S8295,'input - gretl'!$B$14:$E$16)+E8295:H8295</f>
        <v>0.00456878707847826</v>
      </c>
      <c r="J8295" s="3" t="n">
        <v>0.0405805728677423</v>
      </c>
      <c r="K8295" s="3" t="n">
        <v>0.0453851030655544</v>
      </c>
      <c r="L8295" s="3" t="n">
        <v>-0.0381873802972054</v>
      </c>
      <c r="M8295" s="0" t="n">
        <f aca="false">'t+1'!M8295+I8295</f>
        <v>0.141777407579116</v>
      </c>
      <c r="N8295" s="0" t="n">
        <f aca="false">'t+1'!N8295+J8295</f>
        <v>0.0270554514272747</v>
      </c>
      <c r="O8295" s="0" t="n">
        <f aca="false">'t+1'!O8295+K8295</f>
        <v>2.453943654726</v>
      </c>
      <c r="P8295" s="0" t="n">
        <f aca="false">'t+1'!P8295+L8295</f>
        <v>1.71126291315939</v>
      </c>
      <c r="Q8295" s="0" t="n">
        <f aca="false" t="array" ref="Q8295:S8295">MMULT(M8295:P8295,'input - gretl'!$B$19:$D$22)+MMULT('Point forecasts'!$J$4:$O$4,'input - gretl'!$B$23:$D$28)</f>
        <v>13.9532730560114</v>
      </c>
      <c r="R8295" s="0" t="n">
        <v>6.83159599616173</v>
      </c>
      <c r="S8295" s="0" t="n">
        <v>10.1951581049435</v>
      </c>
      <c r="U8295" s="4" t="n">
        <f aca="false">NORMSDIST(-M8295/'rhos computation'!$B$11)-EXP(M8295+'rhos computation'!$B$11^2/2)*NORMSDIST(-M8295/'rhos computation'!$B$11-'rhos computation'!$B$11)</f>
        <v>0.00979082204373569</v>
      </c>
      <c r="V8295" s="4" t="n">
        <f aca="false">NORMSDIST(-N8295/'rhos computation'!$B$23)-EXP(N8295+'rhos computation'!$B$23^2/2)*NORMSDIST(-N8295/'rhos computation'!$B$23-'rhos computation'!$B$23)</f>
        <v>0.0111870921825395</v>
      </c>
      <c r="W8295" s="0" t="n">
        <f aca="false">NORMSDIST(-O8295)</f>
        <v>0.00706495598135914</v>
      </c>
      <c r="X8295" s="0" t="n">
        <f aca="false">NORMSDIST(-P8295)</f>
        <v>0.043516294692886</v>
      </c>
    </row>
    <row r="8296" customFormat="false" ht="13" hidden="false" customHeight="false" outlineLevel="0" collapsed="false">
      <c r="A8296" s="0" t="n">
        <v>1.56477119242346</v>
      </c>
      <c r="B8296" s="0" t="n">
        <v>1.41838388386507</v>
      </c>
      <c r="C8296" s="0" t="n">
        <v>-0.889902836703955</v>
      </c>
      <c r="D8296" s="0" t="n">
        <v>1.90306449325912</v>
      </c>
      <c r="E8296" s="0" t="n">
        <f aca="false" t="array" ref="E8296:H8296">MMULT(A8296:D8296,'Root matrix of resiudals'!$B$19:E$22)</f>
        <v>0.0685193400091978</v>
      </c>
      <c r="F8296" s="0" t="n">
        <v>0.0409991125055308</v>
      </c>
      <c r="G8296" s="0" t="n">
        <v>-0.00513618165021617</v>
      </c>
      <c r="H8296" s="0" t="n">
        <v>0.0293559674260786</v>
      </c>
      <c r="I8296" s="3" t="n">
        <f aca="false" t="array" ref="I8296:L8296">MMULT('t+1'!I8296:L8296,'input - gretl'!$B$3:$E$6)+MMULT('Point forecasts'!$P$3:$T$3,'input - gretl'!$B$9:$E$13)+MMULT('t+1'!Q8296:S8296,'input - gretl'!$B$14:$E$16)+E8296:H8296</f>
        <v>0.0857535613969448</v>
      </c>
      <c r="J8296" s="3" t="n">
        <v>0.0330572995267203</v>
      </c>
      <c r="K8296" s="3" t="n">
        <v>0.0233582737759667</v>
      </c>
      <c r="L8296" s="3" t="n">
        <v>0.0413301967473357</v>
      </c>
      <c r="M8296" s="0" t="n">
        <f aca="false">'t+1'!M8296+I8296</f>
        <v>0.239936893868881</v>
      </c>
      <c r="N8296" s="0" t="n">
        <f aca="false">'t+1'!N8296+J8296</f>
        <v>0.0911535983478767</v>
      </c>
      <c r="O8296" s="0" t="n">
        <f aca="false">'t+1'!O8296+K8296</f>
        <v>2.46006662687637</v>
      </c>
      <c r="P8296" s="0" t="n">
        <f aca="false">'t+1'!P8296+L8296</f>
        <v>1.79704725129461</v>
      </c>
      <c r="Q8296" s="0" t="n">
        <f aca="false" t="array" ref="Q8296:S8296">MMULT(M8296:P8296,'input - gretl'!$B$19:$D$22)+MMULT('Point forecasts'!$J$4:$O$4,'input - gretl'!$B$23:$D$28)</f>
        <v>14.0514325423011</v>
      </c>
      <c r="R8296" s="0" t="n">
        <v>6.89569414308233</v>
      </c>
      <c r="S8296" s="0" t="n">
        <v>10.1196958823104</v>
      </c>
      <c r="U8296" s="4" t="n">
        <f aca="false">NORMSDIST(-M8296/'rhos computation'!$B$11)-EXP(M8296+'rhos computation'!$B$11^2/2)*NORMSDIST(-M8296/'rhos computation'!$B$11-'rhos computation'!$B$11)</f>
        <v>0.00200406430569654</v>
      </c>
      <c r="V8296" s="4" t="n">
        <f aca="false">NORMSDIST(-N8296/'rhos computation'!$B$23)-EXP(N8296+'rhos computation'!$B$23^2/2)*NORMSDIST(-N8296/'rhos computation'!$B$23-'rhos computation'!$B$23)</f>
        <v>0.00123889568525346</v>
      </c>
      <c r="W8296" s="0" t="n">
        <f aca="false">NORMSDIST(-O8296)</f>
        <v>0.00694556124605068</v>
      </c>
      <c r="X8296" s="0" t="n">
        <f aca="false">NORMSDIST(-P8296)</f>
        <v>0.0361640593597907</v>
      </c>
    </row>
    <row r="8297" customFormat="false" ht="13" hidden="false" customHeight="false" outlineLevel="0" collapsed="false">
      <c r="A8297" s="0" t="n">
        <v>-0.0473465765335882</v>
      </c>
      <c r="B8297" s="0" t="n">
        <v>0.997678546130179</v>
      </c>
      <c r="C8297" s="0" t="n">
        <v>0.270567056962483</v>
      </c>
      <c r="D8297" s="0" t="n">
        <v>0.214875099250837</v>
      </c>
      <c r="E8297" s="0" t="n">
        <f aca="false" t="array" ref="E8297:H8297">MMULT(A8297:D8297,'Root matrix of resiudals'!$B$19:E$22)</f>
        <v>0.000479557888790001</v>
      </c>
      <c r="F8297" s="0" t="n">
        <v>0.0293841772877444</v>
      </c>
      <c r="G8297" s="0" t="n">
        <v>0.00813002120791398</v>
      </c>
      <c r="H8297" s="0" t="n">
        <v>0.00388029450868448</v>
      </c>
      <c r="I8297" s="3" t="n">
        <f aca="false" t="array" ref="I8297:L8297">MMULT('t+1'!I8297:L8297,'input - gretl'!$B$3:$E$6)+MMULT('Point forecasts'!$P$3:$T$3,'input - gretl'!$B$9:$E$13)+MMULT('t+1'!Q8297:S8297,'input - gretl'!$B$14:$E$16)+E8297:H8297</f>
        <v>-0.00439101283213822</v>
      </c>
      <c r="J8297" s="3" t="n">
        <v>0.0346308313967143</v>
      </c>
      <c r="K8297" s="3" t="n">
        <v>0.0071908900962804</v>
      </c>
      <c r="L8297" s="3" t="n">
        <v>9.07893950968094E-005</v>
      </c>
      <c r="M8297" s="0" t="n">
        <f aca="false">'t+1'!M8297+I8297</f>
        <v>0.0853962019868578</v>
      </c>
      <c r="N8297" s="0" t="n">
        <f aca="false">'t+1'!N8297+J8297</f>
        <v>-0.0168924239312336</v>
      </c>
      <c r="O8297" s="0" t="n">
        <f aca="false">'t+1'!O8297+K8297</f>
        <v>2.38834738769853</v>
      </c>
      <c r="P8297" s="0" t="n">
        <f aca="false">'t+1'!P8297+L8297</f>
        <v>1.74725935881132</v>
      </c>
      <c r="Q8297" s="0" t="n">
        <f aca="false" t="array" ref="Q8297:S8297">MMULT(M8297:P8297,'input - gretl'!$B$19:$D$22)+MMULT('Point forecasts'!$J$4:$O$4,'input - gretl'!$B$23:$D$28)</f>
        <v>13.8968918504191</v>
      </c>
      <c r="R8297" s="0" t="n">
        <v>6.78764812080322</v>
      </c>
      <c r="S8297" s="0" t="n">
        <v>10.0953274182788</v>
      </c>
      <c r="U8297" s="4" t="n">
        <f aca="false">NORMSDIST(-M8297/'rhos computation'!$B$11)-EXP(M8297+'rhos computation'!$B$11^2/2)*NORMSDIST(-M8297/'rhos computation'!$B$11-'rhos computation'!$B$11)</f>
        <v>0.0204163918973981</v>
      </c>
      <c r="V8297" s="4" t="n">
        <f aca="false">NORMSDIST(-N8297/'rhos computation'!$B$23)-EXP(N8297+'rhos computation'!$B$23^2/2)*NORMSDIST(-N8297/'rhos computation'!$B$23-'rhos computation'!$B$23)</f>
        <v>0.0307477576252922</v>
      </c>
      <c r="W8297" s="0" t="n">
        <f aca="false">NORMSDIST(-O8297)</f>
        <v>0.00846216789409474</v>
      </c>
      <c r="X8297" s="0" t="n">
        <f aca="false">NORMSDIST(-P8297)</f>
        <v>0.0402961796819172</v>
      </c>
    </row>
    <row r="8298" customFormat="false" ht="13" hidden="false" customHeight="false" outlineLevel="0" collapsed="false">
      <c r="A8298" s="0" t="n">
        <v>0.100895212710306</v>
      </c>
      <c r="B8298" s="0" t="n">
        <v>-0.934768556598156</v>
      </c>
      <c r="C8298" s="0" t="n">
        <v>1.59919130676726</v>
      </c>
      <c r="D8298" s="0" t="n">
        <v>-1.40231471368142</v>
      </c>
      <c r="E8298" s="0" t="n">
        <f aca="false" t="array" ref="E8298:H8298">MMULT(A8298:D8298,'Root matrix of resiudals'!$B$19:E$22)</f>
        <v>0.00472482411333809</v>
      </c>
      <c r="F8298" s="0" t="n">
        <v>-0.0208302051237257</v>
      </c>
      <c r="G8298" s="0" t="n">
        <v>0.0209342921459426</v>
      </c>
      <c r="H8298" s="0" t="n">
        <v>-0.0210239881664168</v>
      </c>
      <c r="I8298" s="3" t="n">
        <f aca="false" t="array" ref="I8298:L8298">MMULT('t+1'!I8298:L8298,'input - gretl'!$B$3:$E$6)+MMULT('Point forecasts'!$P$3:$T$3,'input - gretl'!$B$9:$E$13)+MMULT('t+1'!Q8298:S8298,'input - gretl'!$B$14:$E$16)+E8298:H8298</f>
        <v>0.0621122183054984</v>
      </c>
      <c r="J8298" s="3" t="n">
        <v>0.0226477870455233</v>
      </c>
      <c r="K8298" s="3" t="n">
        <v>0.0266265296902435</v>
      </c>
      <c r="L8298" s="3" t="n">
        <v>-0.01723274433509</v>
      </c>
      <c r="M8298" s="0" t="n">
        <f aca="false">'t+1'!M8298+I8298</f>
        <v>0.111996482391573</v>
      </c>
      <c r="N8298" s="0" t="n">
        <f aca="false">'t+1'!N8298+J8298</f>
        <v>-0.0264460317484545</v>
      </c>
      <c r="O8298" s="0" t="n">
        <f aca="false">'t+1'!O8298+K8298</f>
        <v>2.44739730252552</v>
      </c>
      <c r="P8298" s="0" t="n">
        <f aca="false">'t+1'!P8298+L8298</f>
        <v>1.71710189292736</v>
      </c>
      <c r="Q8298" s="0" t="n">
        <f aca="false" t="array" ref="Q8298:S8298">MMULT(M8298:P8298,'input - gretl'!$B$19:$D$22)+MMULT('Point forecasts'!$J$4:$O$4,'input - gretl'!$B$23:$D$28)</f>
        <v>13.9234921308238</v>
      </c>
      <c r="R8298" s="0" t="n">
        <v>6.778094512986</v>
      </c>
      <c r="S8298" s="0" t="n">
        <v>10.1830585910347</v>
      </c>
      <c r="U8298" s="4" t="n">
        <f aca="false">NORMSDIST(-M8298/'rhos computation'!$B$11)-EXP(M8298+'rhos computation'!$B$11^2/2)*NORMSDIST(-M8298/'rhos computation'!$B$11-'rhos computation'!$B$11)</f>
        <v>0.0146560868226031</v>
      </c>
      <c r="V8298" s="4" t="n">
        <f aca="false">NORMSDIST(-N8298/'rhos computation'!$B$23)-EXP(N8298+'rhos computation'!$B$23^2/2)*NORMSDIST(-N8298/'rhos computation'!$B$23-'rhos computation'!$B$23)</f>
        <v>0.0366297900013451</v>
      </c>
      <c r="W8298" s="0" t="n">
        <f aca="false">NORMSDIST(-O8298)</f>
        <v>0.00719460627350062</v>
      </c>
      <c r="X8298" s="0" t="n">
        <f aca="false">NORMSDIST(-P8298)</f>
        <v>0.0429802782013999</v>
      </c>
    </row>
    <row r="8299" customFormat="false" ht="13" hidden="false" customHeight="false" outlineLevel="0" collapsed="false">
      <c r="A8299" s="0" t="n">
        <v>-2.37733072688527</v>
      </c>
      <c r="B8299" s="0" t="n">
        <v>0.903752806692529</v>
      </c>
      <c r="C8299" s="0" t="n">
        <v>0.675251344243429</v>
      </c>
      <c r="D8299" s="0" t="n">
        <v>-0.692260814802548</v>
      </c>
      <c r="E8299" s="0" t="n">
        <f aca="false" t="array" ref="E8299:H8299">MMULT(A8299:D8299,'Root matrix of resiudals'!$B$19:E$22)</f>
        <v>-0.0988527730416514</v>
      </c>
      <c r="F8299" s="0" t="n">
        <v>0.022818318949188</v>
      </c>
      <c r="G8299" s="0" t="n">
        <v>0.0103972821630726</v>
      </c>
      <c r="H8299" s="0" t="n">
        <v>-0.0094904100018601</v>
      </c>
      <c r="I8299" s="3" t="n">
        <f aca="false" t="array" ref="I8299:L8299">MMULT('t+1'!I8299:L8299,'input - gretl'!$B$3:$E$6)+MMULT('Point forecasts'!$P$3:$T$3,'input - gretl'!$B$9:$E$13)+MMULT('t+1'!Q8299:S8299,'input - gretl'!$B$14:$E$16)+E8299:H8299</f>
        <v>-0.152954821702328</v>
      </c>
      <c r="J8299" s="3" t="n">
        <v>0.00390176201388001</v>
      </c>
      <c r="K8299" s="3" t="n">
        <v>0.0282320225653157</v>
      </c>
      <c r="L8299" s="3" t="n">
        <v>-0.00539266999597085</v>
      </c>
      <c r="M8299" s="0" t="n">
        <f aca="false">'t+1'!M8299+I8299</f>
        <v>0.0627655027574263</v>
      </c>
      <c r="N8299" s="0" t="n">
        <f aca="false">'t+1'!N8299+J8299</f>
        <v>0.0198626948920024</v>
      </c>
      <c r="O8299" s="0" t="n">
        <f aca="false">'t+1'!O8299+K8299</f>
        <v>2.42181974828694</v>
      </c>
      <c r="P8299" s="0" t="n">
        <f aca="false">'t+1'!P8299+L8299</f>
        <v>1.74872746131685</v>
      </c>
      <c r="Q8299" s="0" t="n">
        <f aca="false" t="array" ref="Q8299:S8299">MMULT(M8299:P8299,'input - gretl'!$B$19:$D$22)+MMULT('Point forecasts'!$J$4:$O$4,'input - gretl'!$B$23:$D$28)</f>
        <v>13.8742611511897</v>
      </c>
      <c r="R8299" s="0" t="n">
        <v>6.82440323962646</v>
      </c>
      <c r="S8299" s="0" t="n">
        <v>10.1274035399793</v>
      </c>
      <c r="U8299" s="4" t="n">
        <f aca="false">NORMSDIST(-M8299/'rhos computation'!$B$11)-EXP(M8299+'rhos computation'!$B$11^2/2)*NORMSDIST(-M8299/'rhos computation'!$B$11-'rhos computation'!$B$11)</f>
        <v>0.0265151007828686</v>
      </c>
      <c r="V8299" s="4" t="n">
        <f aca="false">NORMSDIST(-N8299/'rhos computation'!$B$23)-EXP(N8299+'rhos computation'!$B$23^2/2)*NORMSDIST(-N8299/'rhos computation'!$B$23-'rhos computation'!$B$23)</f>
        <v>0.013536154769927</v>
      </c>
      <c r="W8299" s="0" t="n">
        <f aca="false">NORMSDIST(-O8299)</f>
        <v>0.00772150422716366</v>
      </c>
      <c r="X8299" s="0" t="n">
        <f aca="false">NORMSDIST(-P8299)</f>
        <v>0.0401690704000028</v>
      </c>
    </row>
    <row r="8300" customFormat="false" ht="13" hidden="false" customHeight="false" outlineLevel="0" collapsed="false">
      <c r="A8300" s="0" t="n">
        <v>0.777050479086936</v>
      </c>
      <c r="B8300" s="0" t="n">
        <v>-0.290031661357534</v>
      </c>
      <c r="C8300" s="0" t="n">
        <v>-1.45234648365342</v>
      </c>
      <c r="D8300" s="0" t="n">
        <v>0.000684034482402342</v>
      </c>
      <c r="E8300" s="0" t="n">
        <f aca="false" t="array" ref="E8300:H8300">MMULT(A8300:D8300,'Root matrix of resiudals'!$B$19:E$22)</f>
        <v>0.030887898761336</v>
      </c>
      <c r="F8300" s="0" t="n">
        <v>-0.0117418977818692</v>
      </c>
      <c r="G8300" s="0" t="n">
        <v>-0.0234860044062365</v>
      </c>
      <c r="H8300" s="0" t="n">
        <v>-0.00196877007262471</v>
      </c>
      <c r="I8300" s="3" t="n">
        <f aca="false" t="array" ref="I8300:L8300">MMULT('t+1'!I8300:L8300,'input - gretl'!$B$3:$E$6)+MMULT('Point forecasts'!$P$3:$T$3,'input - gretl'!$B$9:$E$13)+MMULT('t+1'!Q8300:S8300,'input - gretl'!$B$14:$E$16)+E8300:H8300</f>
        <v>0.0453773952950932</v>
      </c>
      <c r="J8300" s="3" t="n">
        <v>0.00199338256777499</v>
      </c>
      <c r="K8300" s="3" t="n">
        <v>-0.00625115350276493</v>
      </c>
      <c r="L8300" s="3" t="n">
        <v>0.0106730186871132</v>
      </c>
      <c r="M8300" s="0" t="n">
        <f aca="false">'t+1'!M8300+I8300</f>
        <v>0.1985171558113</v>
      </c>
      <c r="N8300" s="0" t="n">
        <f aca="false">'t+1'!N8300+J8300</f>
        <v>0.0157282991065778</v>
      </c>
      <c r="O8300" s="0" t="n">
        <f aca="false">'t+1'!O8300+K8300</f>
        <v>2.41475803534641</v>
      </c>
      <c r="P8300" s="0" t="n">
        <f aca="false">'t+1'!P8300+L8300</f>
        <v>1.72764295938972</v>
      </c>
      <c r="Q8300" s="0" t="n">
        <f aca="false" t="array" ref="Q8300:S8300">MMULT(M8300:P8300,'input - gretl'!$B$19:$D$22)+MMULT('Point forecasts'!$J$4:$O$4,'input - gretl'!$B$23:$D$28)</f>
        <v>14.0100128042436</v>
      </c>
      <c r="R8300" s="0" t="n">
        <v>6.82026884384103</v>
      </c>
      <c r="S8300" s="0" t="n">
        <v>10.1403942425966</v>
      </c>
      <c r="U8300" s="4" t="n">
        <f aca="false">NORMSDIST(-M8300/'rhos computation'!$B$11)-EXP(M8300+'rhos computation'!$B$11^2/2)*NORMSDIST(-M8300/'rhos computation'!$B$11-'rhos computation'!$B$11)</f>
        <v>0.00411228259666299</v>
      </c>
      <c r="V8300" s="4" t="n">
        <f aca="false">NORMSDIST(-N8300/'rhos computation'!$B$23)-EXP(N8300+'rhos computation'!$B$23^2/2)*NORMSDIST(-N8300/'rhos computation'!$B$23-'rhos computation'!$B$23)</f>
        <v>0.0150328337568512</v>
      </c>
      <c r="W8300" s="0" t="n">
        <f aca="false">NORMSDIST(-O8300)</f>
        <v>0.00787283286560026</v>
      </c>
      <c r="X8300" s="0" t="n">
        <f aca="false">NORMSDIST(-P8300)</f>
        <v>0.0420261279229697</v>
      </c>
    </row>
    <row r="8301" customFormat="false" ht="13" hidden="false" customHeight="false" outlineLevel="0" collapsed="false">
      <c r="A8301" s="0" t="n">
        <v>1.30004772200658</v>
      </c>
      <c r="B8301" s="0" t="n">
        <v>0.0909217126454497</v>
      </c>
      <c r="C8301" s="0" t="n">
        <v>-0.370552802754041</v>
      </c>
      <c r="D8301" s="0" t="n">
        <v>0.749932433947259</v>
      </c>
      <c r="E8301" s="0" t="n">
        <f aca="false" t="array" ref="E8301:H8301">MMULT(A8301:D8301,'Root matrix of resiudals'!$B$19:E$22)</f>
        <v>0.0552389252032387</v>
      </c>
      <c r="F8301" s="0" t="n">
        <v>0.00426023743264995</v>
      </c>
      <c r="G8301" s="0" t="n">
        <v>-0.00318035829996584</v>
      </c>
      <c r="H8301" s="0" t="n">
        <v>0.0112530075862192</v>
      </c>
      <c r="I8301" s="3" t="n">
        <f aca="false" t="array" ref="I8301:L8301">MMULT('t+1'!I8301:L8301,'input - gretl'!$B$3:$E$6)+MMULT('Point forecasts'!$P$3:$T$3,'input - gretl'!$B$9:$E$13)+MMULT('t+1'!Q8301:S8301,'input - gretl'!$B$14:$E$16)+E8301:H8301</f>
        <v>0.0726826295378432</v>
      </c>
      <c r="J8301" s="3" t="n">
        <v>0.0450296723434685</v>
      </c>
      <c r="K8301" s="3" t="n">
        <v>0.0128473408469946</v>
      </c>
      <c r="L8301" s="3" t="n">
        <v>0.0183398056595885</v>
      </c>
      <c r="M8301" s="0" t="n">
        <f aca="false">'t+1'!M8301+I8301</f>
        <v>0.214707990535495</v>
      </c>
      <c r="N8301" s="0" t="n">
        <f aca="false">'t+1'!N8301+J8301</f>
        <v>0.0165941508984884</v>
      </c>
      <c r="O8301" s="0" t="n">
        <f aca="false">'t+1'!O8301+K8301</f>
        <v>2.4390410836878</v>
      </c>
      <c r="P8301" s="0" t="n">
        <f aca="false">'t+1'!P8301+L8301</f>
        <v>1.75862027098755</v>
      </c>
      <c r="Q8301" s="0" t="n">
        <f aca="false" t="array" ref="Q8301:S8301">MMULT(M8301:P8301,'input - gretl'!$B$19:$D$22)+MMULT('Point forecasts'!$J$4:$O$4,'input - gretl'!$B$23:$D$28)</f>
        <v>14.0262036389677</v>
      </c>
      <c r="R8301" s="0" t="n">
        <v>6.82113469563295</v>
      </c>
      <c r="S8301" s="0" t="n">
        <v>10.1352163187428</v>
      </c>
      <c r="U8301" s="4" t="n">
        <f aca="false">NORMSDIST(-M8301/'rhos computation'!$B$11)-EXP(M8301+'rhos computation'!$B$11^2/2)*NORMSDIST(-M8301/'rhos computation'!$B$11-'rhos computation'!$B$11)</f>
        <v>0.00313236538729259</v>
      </c>
      <c r="V8301" s="4" t="n">
        <f aca="false">NORMSDIST(-N8301/'rhos computation'!$B$23)-EXP(N8301+'rhos computation'!$B$23^2/2)*NORMSDIST(-N8301/'rhos computation'!$B$23-'rhos computation'!$B$23)</f>
        <v>0.0147103675220696</v>
      </c>
      <c r="W8301" s="0" t="n">
        <f aca="false">NORMSDIST(-O8301)</f>
        <v>0.00736314696672391</v>
      </c>
      <c r="X8301" s="0" t="n">
        <f aca="false">NORMSDIST(-P8301)</f>
        <v>0.0393210137891336</v>
      </c>
    </row>
    <row r="8302" customFormat="false" ht="13" hidden="false" customHeight="false" outlineLevel="0" collapsed="false">
      <c r="A8302" s="0" t="n">
        <v>0.066354538433297</v>
      </c>
      <c r="B8302" s="0" t="n">
        <v>0.0991709159547257</v>
      </c>
      <c r="C8302" s="0" t="n">
        <v>-1.16287594049259</v>
      </c>
      <c r="D8302" s="0" t="n">
        <v>-0.250479936766184</v>
      </c>
      <c r="E8302" s="0" t="n">
        <f aca="false" t="array" ref="E8302:H8302">MMULT(A8302:D8302,'Root matrix of resiudals'!$B$19:E$22)</f>
        <v>0.00173081760345103</v>
      </c>
      <c r="F8302" s="0" t="n">
        <v>-0.00120789291639626</v>
      </c>
      <c r="G8302" s="0" t="n">
        <v>-0.0185892203011731</v>
      </c>
      <c r="H8302" s="0" t="n">
        <v>-0.00541522773967466</v>
      </c>
      <c r="I8302" s="3" t="n">
        <f aca="false" t="array" ref="I8302:L8302">MMULT('t+1'!I8302:L8302,'input - gretl'!$B$3:$E$6)+MMULT('Point forecasts'!$P$3:$T$3,'input - gretl'!$B$9:$E$13)+MMULT('t+1'!Q8302:S8302,'input - gretl'!$B$14:$E$16)+E8302:H8302</f>
        <v>-0.00614447641871499</v>
      </c>
      <c r="J8302" s="3" t="n">
        <v>0.0127652695372498</v>
      </c>
      <c r="K8302" s="3" t="n">
        <v>-0.00355458404926018</v>
      </c>
      <c r="L8302" s="3" t="n">
        <v>-0.00464459541226807</v>
      </c>
      <c r="M8302" s="0" t="n">
        <f aca="false">'t+1'!M8302+I8302</f>
        <v>0.137521303541205</v>
      </c>
      <c r="N8302" s="0" t="n">
        <f aca="false">'t+1'!N8302+J8302</f>
        <v>-0.00808254768260165</v>
      </c>
      <c r="O8302" s="0" t="n">
        <f aca="false">'t+1'!O8302+K8302</f>
        <v>2.40695217894321</v>
      </c>
      <c r="P8302" s="0" t="n">
        <f aca="false">'t+1'!P8302+L8302</f>
        <v>1.76373080893351</v>
      </c>
      <c r="Q8302" s="0" t="n">
        <f aca="false" t="array" ref="Q8302:S8302">MMULT(M8302:P8302,'input - gretl'!$B$19:$D$22)+MMULT('Point forecasts'!$J$4:$O$4,'input - gretl'!$B$23:$D$28)</f>
        <v>13.9490169519735</v>
      </c>
      <c r="R8302" s="0" t="n">
        <v>6.79645799705185</v>
      </c>
      <c r="S8302" s="0" t="n">
        <v>10.0982670368847</v>
      </c>
      <c r="U8302" s="4" t="n">
        <f aca="false">NORMSDIST(-M8302/'rhos computation'!$B$11)-EXP(M8302+'rhos computation'!$B$11^2/2)*NORMSDIST(-M8302/'rhos computation'!$B$11-'rhos computation'!$B$11)</f>
        <v>0.0103940692557053</v>
      </c>
      <c r="V8302" s="4" t="n">
        <f aca="false">NORMSDIST(-N8302/'rhos computation'!$B$23)-EXP(N8302+'rhos computation'!$B$23^2/2)*NORMSDIST(-N8302/'rhos computation'!$B$23-'rhos computation'!$B$23)</f>
        <v>0.0258210127972859</v>
      </c>
      <c r="W8302" s="0" t="n">
        <f aca="false">NORMSDIST(-O8302)</f>
        <v>0.0080431380554728</v>
      </c>
      <c r="X8302" s="0" t="n">
        <f aca="false">NORMSDIST(-P8302)</f>
        <v>0.0388886557395114</v>
      </c>
    </row>
    <row r="8303" customFormat="false" ht="13" hidden="false" customHeight="false" outlineLevel="0" collapsed="false">
      <c r="A8303" s="0" t="n">
        <v>-2.22186292105418</v>
      </c>
      <c r="B8303" s="0" t="n">
        <v>1.02823932543875</v>
      </c>
      <c r="C8303" s="0" t="n">
        <v>-1.17981029513914</v>
      </c>
      <c r="D8303" s="0" t="n">
        <v>0.96346710035818</v>
      </c>
      <c r="E8303" s="0" t="n">
        <f aca="false" t="array" ref="E8303:H8303">MMULT(A8303:D8303,'Root matrix of resiudals'!$B$19:E$22)</f>
        <v>-0.0948262410164342</v>
      </c>
      <c r="F8303" s="0" t="n">
        <v>0.0201754452491613</v>
      </c>
      <c r="G8303" s="0" t="n">
        <v>-0.016962840847428</v>
      </c>
      <c r="H8303" s="0" t="n">
        <v>0.0152013299593737</v>
      </c>
      <c r="I8303" s="3" t="n">
        <f aca="false" t="array" ref="I8303:L8303">MMULT('t+1'!I8303:L8303,'input - gretl'!$B$3:$E$6)+MMULT('Point forecasts'!$P$3:$T$3,'input - gretl'!$B$9:$E$13)+MMULT('t+1'!Q8303:S8303,'input - gretl'!$B$14:$E$16)+E8303:H8303</f>
        <v>-0.0749699774958103</v>
      </c>
      <c r="J8303" s="3" t="n">
        <v>0.034586089635695</v>
      </c>
      <c r="K8303" s="3" t="n">
        <v>-0.0116199283428018</v>
      </c>
      <c r="L8303" s="3" t="n">
        <v>0.0172412067591891</v>
      </c>
      <c r="M8303" s="0" t="n">
        <f aca="false">'t+1'!M8303+I8303</f>
        <v>0.0118946453333798</v>
      </c>
      <c r="N8303" s="0" t="n">
        <f aca="false">'t+1'!N8303+J8303</f>
        <v>0.00347197588365217</v>
      </c>
      <c r="O8303" s="0" t="n">
        <f aca="false">'t+1'!O8303+K8303</f>
        <v>2.39027815767605</v>
      </c>
      <c r="P8303" s="0" t="n">
        <f aca="false">'t+1'!P8303+L8303</f>
        <v>1.75580835093271</v>
      </c>
      <c r="Q8303" s="0" t="n">
        <f aca="false" t="array" ref="Q8303:S8303">MMULT(M8303:P8303,'input - gretl'!$B$19:$D$22)+MMULT('Point forecasts'!$J$4:$O$4,'input - gretl'!$B$23:$D$28)</f>
        <v>13.8233902937656</v>
      </c>
      <c r="R8303" s="0" t="n">
        <v>6.80801252061811</v>
      </c>
      <c r="S8303" s="0" t="n">
        <v>10.0891276692992</v>
      </c>
      <c r="U8303" s="4" t="n">
        <f aca="false">NORMSDIST(-M8303/'rhos computation'!$B$11)-EXP(M8303+'rhos computation'!$B$11^2/2)*NORMSDIST(-M8303/'rhos computation'!$B$11-'rhos computation'!$B$11)</f>
        <v>0.0446867846358296</v>
      </c>
      <c r="V8303" s="4" t="n">
        <f aca="false">NORMSDIST(-N8303/'rhos computation'!$B$23)-EXP(N8303+'rhos computation'!$B$23^2/2)*NORMSDIST(-N8303/'rhos computation'!$B$23-'rhos computation'!$B$23)</f>
        <v>0.0201204067492851</v>
      </c>
      <c r="W8303" s="0" t="n">
        <f aca="false">NORMSDIST(-O8303)</f>
        <v>0.00841780831873836</v>
      </c>
      <c r="X8303" s="0" t="n">
        <f aca="false">NORMSDIST(-P8303)</f>
        <v>0.0395605689985655</v>
      </c>
    </row>
    <row r="8304" customFormat="false" ht="13" hidden="false" customHeight="false" outlineLevel="0" collapsed="false">
      <c r="A8304" s="0" t="n">
        <v>-0.122459365281339</v>
      </c>
      <c r="B8304" s="0" t="n">
        <v>-0.39265786241748</v>
      </c>
      <c r="C8304" s="0" t="n">
        <v>-1.94783892997515</v>
      </c>
      <c r="D8304" s="0" t="n">
        <v>-1.04443231269325</v>
      </c>
      <c r="E8304" s="0" t="n">
        <f aca="false" t="array" ref="E8304:H8304">MMULT(A8304:D8304,'Root matrix of resiudals'!$B$19:E$22)</f>
        <v>-0.0081494656058856</v>
      </c>
      <c r="F8304" s="0" t="n">
        <v>-0.0185584968260897</v>
      </c>
      <c r="G8304" s="0" t="n">
        <v>-0.0341477301459849</v>
      </c>
      <c r="H8304" s="0" t="n">
        <v>-0.0191577139804462</v>
      </c>
      <c r="I8304" s="3" t="n">
        <f aca="false" t="array" ref="I8304:L8304">MMULT('t+1'!I8304:L8304,'input - gretl'!$B$3:$E$6)+MMULT('Point forecasts'!$P$3:$T$3,'input - gretl'!$B$9:$E$13)+MMULT('t+1'!Q8304:S8304,'input - gretl'!$B$14:$E$16)+E8304:H8304</f>
        <v>-0.016816354284648</v>
      </c>
      <c r="J8304" s="3" t="n">
        <v>-0.0310050205652995</v>
      </c>
      <c r="K8304" s="3" t="n">
        <v>-0.0304816711649869</v>
      </c>
      <c r="L8304" s="3" t="n">
        <v>-0.0203639063931326</v>
      </c>
      <c r="M8304" s="0" t="n">
        <f aca="false">'t+1'!M8304+I8304</f>
        <v>0.0862945130650461</v>
      </c>
      <c r="N8304" s="0" t="n">
        <f aca="false">'t+1'!N8304+J8304</f>
        <v>-0.050122183231804</v>
      </c>
      <c r="O8304" s="0" t="n">
        <f aca="false">'t+1'!O8304+K8304</f>
        <v>2.35348300424371</v>
      </c>
      <c r="P8304" s="0" t="n">
        <f aca="false">'t+1'!P8304+L8304</f>
        <v>1.72776215307309</v>
      </c>
      <c r="Q8304" s="0" t="n">
        <f aca="false" t="array" ref="Q8304:S8304">MMULT(M8304:P8304,'input - gretl'!$B$19:$D$22)+MMULT('Point forecasts'!$J$4:$O$4,'input - gretl'!$B$23:$D$28)</f>
        <v>13.8977901614973</v>
      </c>
      <c r="R8304" s="0" t="n">
        <v>6.75441836150265</v>
      </c>
      <c r="S8304" s="0" t="n">
        <v>10.0790058523413</v>
      </c>
      <c r="U8304" s="4" t="n">
        <f aca="false">NORMSDIST(-M8304/'rhos computation'!$B$11)-EXP(M8304+'rhos computation'!$B$11^2/2)*NORMSDIST(-M8304/'rhos computation'!$B$11-'rhos computation'!$B$11)</f>
        <v>0.0201978562144842</v>
      </c>
      <c r="V8304" s="4" t="n">
        <f aca="false">NORMSDIST(-N8304/'rhos computation'!$B$23)-EXP(N8304+'rhos computation'!$B$23^2/2)*NORMSDIST(-N8304/'rhos computation'!$B$23-'rhos computation'!$B$23)</f>
        <v>0.0533196135532367</v>
      </c>
      <c r="W8304" s="0" t="n">
        <f aca="false">NORMSDIST(-O8304)</f>
        <v>0.00929922903366342</v>
      </c>
      <c r="X8304" s="0" t="n">
        <f aca="false">NORMSDIST(-P8304)</f>
        <v>0.0420154376616718</v>
      </c>
    </row>
    <row r="8305" customFormat="false" ht="13" hidden="false" customHeight="false" outlineLevel="0" collapsed="false">
      <c r="A8305" s="0" t="n">
        <v>-0.312525438164876</v>
      </c>
      <c r="B8305" s="0" t="n">
        <v>0.216163452174458</v>
      </c>
      <c r="C8305" s="0" t="n">
        <v>0.280581719383588</v>
      </c>
      <c r="D8305" s="0" t="n">
        <v>1.8595910339886</v>
      </c>
      <c r="E8305" s="0" t="n">
        <f aca="false" t="array" ref="E8305:H8305">MMULT(A8305:D8305,'Root matrix of resiudals'!$B$19:E$22)</f>
        <v>-0.0132847415631599</v>
      </c>
      <c r="F8305" s="0" t="n">
        <v>0.00659813410650017</v>
      </c>
      <c r="G8305" s="0" t="n">
        <v>0.00704146292507006</v>
      </c>
      <c r="H8305" s="0" t="n">
        <v>0.0306308902992425</v>
      </c>
      <c r="I8305" s="3" t="n">
        <f aca="false" t="array" ref="I8305:L8305">MMULT('t+1'!I8305:L8305,'input - gretl'!$B$3:$E$6)+MMULT('Point forecasts'!$P$3:$T$3,'input - gretl'!$B$9:$E$13)+MMULT('t+1'!Q8305:S8305,'input - gretl'!$B$14:$E$16)+E8305:H8305</f>
        <v>0.0108194780123591</v>
      </c>
      <c r="J8305" s="3" t="n">
        <v>-0.000762460104029311</v>
      </c>
      <c r="K8305" s="3" t="n">
        <v>0.0183121298375815</v>
      </c>
      <c r="L8305" s="3" t="n">
        <v>0.0377831540918583</v>
      </c>
      <c r="M8305" s="0" t="n">
        <f aca="false">'t+1'!M8305+I8305</f>
        <v>0.107035221587677</v>
      </c>
      <c r="N8305" s="0" t="n">
        <f aca="false">'t+1'!N8305+J8305</f>
        <v>0.0146277380764231</v>
      </c>
      <c r="O8305" s="0" t="n">
        <f aca="false">'t+1'!O8305+K8305</f>
        <v>2.42682427535081</v>
      </c>
      <c r="P8305" s="0" t="n">
        <f aca="false">'t+1'!P8305+L8305</f>
        <v>1.76981276342869</v>
      </c>
      <c r="Q8305" s="0" t="n">
        <f aca="false" t="array" ref="Q8305:S8305">MMULT(M8305:P8305,'input - gretl'!$B$19:$D$22)+MMULT('Point forecasts'!$J$4:$O$4,'input - gretl'!$B$23:$D$28)</f>
        <v>13.9185308700199</v>
      </c>
      <c r="R8305" s="0" t="n">
        <v>6.81916828281088</v>
      </c>
      <c r="S8305" s="0" t="n">
        <v>10.1123548904697</v>
      </c>
      <c r="U8305" s="4" t="n">
        <f aca="false">NORMSDIST(-M8305/'rhos computation'!$B$11)-EXP(M8305+'rhos computation'!$B$11^2/2)*NORMSDIST(-M8305/'rhos computation'!$B$11-'rhos computation'!$B$11)</f>
        <v>0.0156225199472861</v>
      </c>
      <c r="V8305" s="4" t="n">
        <f aca="false">NORMSDIST(-N8305/'rhos computation'!$B$23)-EXP(N8305+'rhos computation'!$B$23^2/2)*NORMSDIST(-N8305/'rhos computation'!$B$23-'rhos computation'!$B$23)</f>
        <v>0.0154496660413453</v>
      </c>
      <c r="W8305" s="0" t="n">
        <f aca="false">NORMSDIST(-O8305)</f>
        <v>0.00761581572144248</v>
      </c>
      <c r="X8305" s="0" t="n">
        <f aca="false">NORMSDIST(-P8305)</f>
        <v>0.0383791684778833</v>
      </c>
    </row>
    <row r="8306" customFormat="false" ht="13" hidden="false" customHeight="false" outlineLevel="0" collapsed="false">
      <c r="A8306" s="0" t="n">
        <v>-0.0375185730353751</v>
      </c>
      <c r="B8306" s="0" t="n">
        <v>0.12178185127364</v>
      </c>
      <c r="C8306" s="0" t="n">
        <v>1.25621215518741</v>
      </c>
      <c r="D8306" s="0" t="n">
        <v>-0.559412093819086</v>
      </c>
      <c r="E8306" s="0" t="n">
        <f aca="false" t="array" ref="E8306:H8306">MMULT(A8306:D8306,'Root matrix of resiudals'!$B$19:E$22)</f>
        <v>0.000432073610765648</v>
      </c>
      <c r="F8306" s="0" t="n">
        <v>0.00786821817577685</v>
      </c>
      <c r="G8306" s="0" t="n">
        <v>0.0199947955249567</v>
      </c>
      <c r="H8306" s="0" t="n">
        <v>-0.00761657949790308</v>
      </c>
      <c r="I8306" s="3" t="n">
        <f aca="false" t="array" ref="I8306:L8306">MMULT('t+1'!I8306:L8306,'input - gretl'!$B$3:$E$6)+MMULT('Point forecasts'!$P$3:$T$3,'input - gretl'!$B$9:$E$13)+MMULT('t+1'!Q8306:S8306,'input - gretl'!$B$14:$E$16)+E8306:H8306</f>
        <v>-0.0350926866380679</v>
      </c>
      <c r="J8306" s="3" t="n">
        <v>0.0251812927869043</v>
      </c>
      <c r="K8306" s="3" t="n">
        <v>0.0410479763514512</v>
      </c>
      <c r="L8306" s="3" t="n">
        <v>0.00166215791052248</v>
      </c>
      <c r="M8306" s="0" t="n">
        <f aca="false">'t+1'!M8306+I8306</f>
        <v>0.195023469209052</v>
      </c>
      <c r="N8306" s="0" t="n">
        <f aca="false">'t+1'!N8306+J8306</f>
        <v>0.0238744695867181</v>
      </c>
      <c r="O8306" s="0" t="n">
        <f aca="false">'t+1'!O8306+K8306</f>
        <v>2.45443358646521</v>
      </c>
      <c r="P8306" s="0" t="n">
        <f aca="false">'t+1'!P8306+L8306</f>
        <v>1.73792721282555</v>
      </c>
      <c r="Q8306" s="0" t="n">
        <f aca="false" t="array" ref="Q8306:S8306">MMULT(M8306:P8306,'input - gretl'!$B$19:$D$22)+MMULT('Point forecasts'!$J$4:$O$4,'input - gretl'!$B$23:$D$28)</f>
        <v>14.0065191176413</v>
      </c>
      <c r="R8306" s="0" t="n">
        <v>6.82841501432117</v>
      </c>
      <c r="S8306" s="0" t="n">
        <v>10.1702889544852</v>
      </c>
      <c r="U8306" s="4" t="n">
        <f aca="false">NORMSDIST(-M8306/'rhos computation'!$B$11)-EXP(M8306+'rhos computation'!$B$11^2/2)*NORMSDIST(-M8306/'rhos computation'!$B$11-'rhos computation'!$B$11)</f>
        <v>0.00435468103033235</v>
      </c>
      <c r="V8306" s="4" t="n">
        <f aca="false">NORMSDIST(-N8306/'rhos computation'!$B$23)-EXP(N8306+'rhos computation'!$B$23^2/2)*NORMSDIST(-N8306/'rhos computation'!$B$23-'rhos computation'!$B$23)</f>
        <v>0.0121867198613309</v>
      </c>
      <c r="W8306" s="0" t="n">
        <f aca="false">NORMSDIST(-O8306)</f>
        <v>0.00705533634274402</v>
      </c>
      <c r="X8306" s="0" t="n">
        <f aca="false">NORMSDIST(-P8306)</f>
        <v>0.0411118199858506</v>
      </c>
    </row>
    <row r="8307" customFormat="false" ht="13" hidden="false" customHeight="false" outlineLevel="0" collapsed="false">
      <c r="A8307" s="0" t="n">
        <v>0.255425387589133</v>
      </c>
      <c r="B8307" s="0" t="n">
        <v>0.184402401817176</v>
      </c>
      <c r="C8307" s="0" t="n">
        <v>-0.227015263490478</v>
      </c>
      <c r="D8307" s="0" t="n">
        <v>0.254225034626636</v>
      </c>
      <c r="E8307" s="0" t="n">
        <f aca="false" t="array" ref="E8307:H8307">MMULT(A8307:D8307,'Root matrix of resiudals'!$B$19:E$22)</f>
        <v>0.0109986575612584</v>
      </c>
      <c r="F8307" s="0" t="n">
        <v>0.00504872750473247</v>
      </c>
      <c r="G8307" s="0" t="n">
        <v>-0.00238970764257321</v>
      </c>
      <c r="H8307" s="0" t="n">
        <v>0.00377964248987783</v>
      </c>
      <c r="I8307" s="3" t="n">
        <f aca="false" t="array" ref="I8307:L8307">MMULT('t+1'!I8307:L8307,'input - gretl'!$B$3:$E$6)+MMULT('Point forecasts'!$P$3:$T$3,'input - gretl'!$B$9:$E$13)+MMULT('t+1'!Q8307:S8307,'input - gretl'!$B$14:$E$16)+E8307:H8307</f>
        <v>-0.0546871451423834</v>
      </c>
      <c r="J8307" s="3" t="n">
        <v>-0.0127867873106641</v>
      </c>
      <c r="K8307" s="3" t="n">
        <v>0.00369864434907472</v>
      </c>
      <c r="L8307" s="3" t="n">
        <v>0.00183708621691047</v>
      </c>
      <c r="M8307" s="0" t="n">
        <f aca="false">'t+1'!M8307+I8307</f>
        <v>0.138282211202782</v>
      </c>
      <c r="N8307" s="0" t="n">
        <f aca="false">'t+1'!N8307+J8307</f>
        <v>-0.0362228203240539</v>
      </c>
      <c r="O8307" s="0" t="n">
        <f aca="false">'t+1'!O8307+K8307</f>
        <v>2.37328863918303</v>
      </c>
      <c r="P8307" s="0" t="n">
        <f aca="false">'t+1'!P8307+L8307</f>
        <v>1.75115469081208</v>
      </c>
      <c r="Q8307" s="0" t="n">
        <f aca="false" t="array" ref="Q8307:S8307">MMULT(M8307:P8307,'input - gretl'!$B$19:$D$22)+MMULT('Point forecasts'!$J$4:$O$4,'input - gretl'!$B$23:$D$28)</f>
        <v>13.949777859635</v>
      </c>
      <c r="R8307" s="0" t="n">
        <v>6.7683177244104</v>
      </c>
      <c r="S8307" s="0" t="n">
        <v>10.076564014264</v>
      </c>
      <c r="U8307" s="4" t="n">
        <f aca="false">NORMSDIST(-M8307/'rhos computation'!$B$11)-EXP(M8307+'rhos computation'!$B$11^2/2)*NORMSDIST(-M8307/'rhos computation'!$B$11-'rhos computation'!$B$11)</f>
        <v>0.0102840998023242</v>
      </c>
      <c r="V8307" s="4" t="n">
        <f aca="false">NORMSDIST(-N8307/'rhos computation'!$B$23)-EXP(N8307+'rhos computation'!$B$23^2/2)*NORMSDIST(-N8307/'rhos computation'!$B$23-'rhos computation'!$B$23)</f>
        <v>0.0431854342733327</v>
      </c>
      <c r="W8307" s="0" t="n">
        <f aca="false">NORMSDIST(-O8307)</f>
        <v>0.0088152401638068</v>
      </c>
      <c r="X8307" s="0" t="n">
        <f aca="false">NORMSDIST(-P8307)</f>
        <v>0.0399596338459943</v>
      </c>
    </row>
    <row r="8308" customFormat="false" ht="13" hidden="false" customHeight="false" outlineLevel="0" collapsed="false">
      <c r="A8308" s="0" t="n">
        <v>0.0721874155069457</v>
      </c>
      <c r="B8308" s="0" t="n">
        <v>1.11548061335431</v>
      </c>
      <c r="C8308" s="0" t="n">
        <v>-0.775694030245704</v>
      </c>
      <c r="D8308" s="0" t="n">
        <v>-0.0727954539548297</v>
      </c>
      <c r="E8308" s="0" t="n">
        <f aca="false" t="array" ref="E8308:H8308">MMULT(A8308:D8308,'Root matrix of resiudals'!$B$19:E$22)</f>
        <v>0.00469250072999976</v>
      </c>
      <c r="F8308" s="0" t="n">
        <v>0.029245281480934</v>
      </c>
      <c r="G8308" s="0" t="n">
        <v>-0.00848988959197111</v>
      </c>
      <c r="H8308" s="0" t="n">
        <v>-0.00202401391955083</v>
      </c>
      <c r="I8308" s="3" t="n">
        <f aca="false" t="array" ref="I8308:L8308">MMULT('t+1'!I8308:L8308,'input - gretl'!$B$3:$E$6)+MMULT('Point forecasts'!$P$3:$T$3,'input - gretl'!$B$9:$E$13)+MMULT('t+1'!Q8308:S8308,'input - gretl'!$B$14:$E$16)+E8308:H8308</f>
        <v>0.00163936227686039</v>
      </c>
      <c r="J8308" s="3" t="n">
        <v>0.0123744524077979</v>
      </c>
      <c r="K8308" s="3" t="n">
        <v>-0.000424275000019451</v>
      </c>
      <c r="L8308" s="3" t="n">
        <v>-0.00979748539448706</v>
      </c>
      <c r="M8308" s="0" t="n">
        <f aca="false">'t+1'!M8308+I8308</f>
        <v>0.0781312666741402</v>
      </c>
      <c r="N8308" s="0" t="n">
        <f aca="false">'t+1'!N8308+J8308</f>
        <v>-0.00586901459907104</v>
      </c>
      <c r="O8308" s="0" t="n">
        <f aca="false">'t+1'!O8308+K8308</f>
        <v>2.39209879103889</v>
      </c>
      <c r="P8308" s="0" t="n">
        <f aca="false">'t+1'!P8308+L8308</f>
        <v>1.78672188680209</v>
      </c>
      <c r="Q8308" s="0" t="n">
        <f aca="false" t="array" ref="Q8308:S8308">MMULT(M8308:P8308,'input - gretl'!$B$19:$D$22)+MMULT('Point forecasts'!$J$4:$O$4,'input - gretl'!$B$23:$D$28)</f>
        <v>13.8896269151064</v>
      </c>
      <c r="R8308" s="0" t="n">
        <v>6.79867153013539</v>
      </c>
      <c r="S8308" s="0" t="n">
        <v>10.0615479843735</v>
      </c>
      <c r="U8308" s="4" t="n">
        <f aca="false">NORMSDIST(-M8308/'rhos computation'!$B$11)-EXP(M8308+'rhos computation'!$B$11^2/2)*NORMSDIST(-M8308/'rhos computation'!$B$11-'rhos computation'!$B$11)</f>
        <v>0.0222485723866859</v>
      </c>
      <c r="V8308" s="4" t="n">
        <f aca="false">NORMSDIST(-N8308/'rhos computation'!$B$23)-EXP(N8308+'rhos computation'!$B$23^2/2)*NORMSDIST(-N8308/'rhos computation'!$B$23-'rhos computation'!$B$23)</f>
        <v>0.0246612414470024</v>
      </c>
      <c r="W8308" s="0" t="n">
        <f aca="false">NORMSDIST(-O8308)</f>
        <v>0.0083761662601818</v>
      </c>
      <c r="X8308" s="0" t="n">
        <f aca="false">NORMSDIST(-P8308)</f>
        <v>0.0369912249066172</v>
      </c>
    </row>
    <row r="8309" customFormat="false" ht="13" hidden="false" customHeight="false" outlineLevel="0" collapsed="false">
      <c r="A8309" s="0" t="n">
        <v>0.962336220204624</v>
      </c>
      <c r="B8309" s="0" t="n">
        <v>0.160347581670651</v>
      </c>
      <c r="C8309" s="0" t="n">
        <v>-1.38483100196486</v>
      </c>
      <c r="D8309" s="0" t="n">
        <v>-0.000547935576431727</v>
      </c>
      <c r="E8309" s="0" t="n">
        <f aca="false" t="array" ref="E8309:H8309">MMULT(A8309:D8309,'Root matrix of resiudals'!$B$19:E$22)</f>
        <v>0.0399411393571258</v>
      </c>
      <c r="F8309" s="0" t="n">
        <v>0.00178826383306669</v>
      </c>
      <c r="G8309" s="0" t="n">
        <v>-0.0205534232972487</v>
      </c>
      <c r="H8309" s="0" t="n">
        <v>-0.00195281292389388</v>
      </c>
      <c r="I8309" s="3" t="n">
        <f aca="false" t="array" ref="I8309:L8309">MMULT('t+1'!I8309:L8309,'input - gretl'!$B$3:$E$6)+MMULT('Point forecasts'!$P$3:$T$3,'input - gretl'!$B$9:$E$13)+MMULT('t+1'!Q8309:S8309,'input - gretl'!$B$14:$E$16)+E8309:H8309</f>
        <v>0.0621112731809548</v>
      </c>
      <c r="J8309" s="3" t="n">
        <v>-0.0110940059456028</v>
      </c>
      <c r="K8309" s="3" t="n">
        <v>-0.00431306950726017</v>
      </c>
      <c r="L8309" s="3" t="n">
        <v>0.00663994505197634</v>
      </c>
      <c r="M8309" s="0" t="n">
        <f aca="false">'t+1'!M8309+I8309</f>
        <v>0.172146846966907</v>
      </c>
      <c r="N8309" s="0" t="n">
        <f aca="false">'t+1'!N8309+J8309</f>
        <v>0.0224523045215298</v>
      </c>
      <c r="O8309" s="0" t="n">
        <f aca="false">'t+1'!O8309+K8309</f>
        <v>2.41109268866866</v>
      </c>
      <c r="P8309" s="0" t="n">
        <f aca="false">'t+1'!P8309+L8309</f>
        <v>1.74577950035516</v>
      </c>
      <c r="Q8309" s="0" t="n">
        <f aca="false" t="array" ref="Q8309:S8309">MMULT(M8309:P8309,'input - gretl'!$B$19:$D$22)+MMULT('Point forecasts'!$J$4:$O$4,'input - gretl'!$B$23:$D$28)</f>
        <v>13.9836424953992</v>
      </c>
      <c r="R8309" s="0" t="n">
        <v>6.82699284925599</v>
      </c>
      <c r="S8309" s="0" t="n">
        <v>10.1194801386336</v>
      </c>
      <c r="U8309" s="4" t="n">
        <f aca="false">NORMSDIST(-M8309/'rhos computation'!$B$11)-EXP(M8309+'rhos computation'!$B$11^2/2)*NORMSDIST(-M8309/'rhos computation'!$B$11-'rhos computation'!$B$11)</f>
        <v>0.00625656236084093</v>
      </c>
      <c r="V8309" s="4" t="n">
        <f aca="false">NORMSDIST(-N8309/'rhos computation'!$B$23)-EXP(N8309+'rhos computation'!$B$23^2/2)*NORMSDIST(-N8309/'rhos computation'!$B$23-'rhos computation'!$B$23)</f>
        <v>0.0126536502042369</v>
      </c>
      <c r="W8309" s="0" t="n">
        <f aca="false">NORMSDIST(-O8309)</f>
        <v>0.00795240293154788</v>
      </c>
      <c r="X8309" s="0" t="n">
        <f aca="false">NORMSDIST(-P8309)</f>
        <v>0.040424637208772</v>
      </c>
    </row>
    <row r="8310" customFormat="false" ht="13" hidden="false" customHeight="false" outlineLevel="0" collapsed="false">
      <c r="A8310" s="0" t="n">
        <v>-2.69448320043271</v>
      </c>
      <c r="B8310" s="0" t="n">
        <v>-0.00705473243346737</v>
      </c>
      <c r="C8310" s="0" t="n">
        <v>-0.0840325089911155</v>
      </c>
      <c r="D8310" s="0" t="n">
        <v>-0.972041530808207</v>
      </c>
      <c r="E8310" s="0" t="n">
        <f aca="false" t="array" ref="E8310:H8310">MMULT(A8310:D8310,'Root matrix of resiudals'!$B$19:E$22)</f>
        <v>-0.115353183038533</v>
      </c>
      <c r="F8310" s="0" t="n">
        <v>-0.00666803770140477</v>
      </c>
      <c r="G8310" s="0" t="n">
        <v>-0.00582139312362525</v>
      </c>
      <c r="H8310" s="0" t="n">
        <v>-0.0148383625364977</v>
      </c>
      <c r="I8310" s="3" t="n">
        <f aca="false" t="array" ref="I8310:L8310">MMULT('t+1'!I8310:L8310,'input - gretl'!$B$3:$E$6)+MMULT('Point forecasts'!$P$3:$T$3,'input - gretl'!$B$9:$E$13)+MMULT('t+1'!Q8310:S8310,'input - gretl'!$B$14:$E$16)+E8310:H8310</f>
        <v>-0.122718913031317</v>
      </c>
      <c r="J8310" s="3" t="n">
        <v>-0.00496693452347528</v>
      </c>
      <c r="K8310" s="3" t="n">
        <v>0.0261179917587996</v>
      </c>
      <c r="L8310" s="3" t="n">
        <v>0.00207545004321271</v>
      </c>
      <c r="M8310" s="0" t="n">
        <f aca="false">'t+1'!M8310+I8310</f>
        <v>0.0995522995264846</v>
      </c>
      <c r="N8310" s="0" t="n">
        <f aca="false">'t+1'!N8310+J8310</f>
        <v>0.0541603029977366</v>
      </c>
      <c r="O8310" s="0" t="n">
        <f aca="false">'t+1'!O8310+K8310</f>
        <v>2.46360795694157</v>
      </c>
      <c r="P8310" s="0" t="n">
        <f aca="false">'t+1'!P8310+L8310</f>
        <v>1.7367265638321</v>
      </c>
      <c r="Q8310" s="0" t="n">
        <f aca="false" t="array" ref="Q8310:S8310">MMULT(M8310:P8310,'input - gretl'!$B$19:$D$22)+MMULT('Point forecasts'!$J$4:$O$4,'input - gretl'!$B$23:$D$28)</f>
        <v>13.9110479479587</v>
      </c>
      <c r="R8310" s="0" t="n">
        <v>6.85870084773219</v>
      </c>
      <c r="S8310" s="0" t="n">
        <v>10.1806052021868</v>
      </c>
      <c r="U8310" s="4" t="n">
        <f aca="false">NORMSDIST(-M8310/'rhos computation'!$B$11)-EXP(M8310+'rhos computation'!$B$11^2/2)*NORMSDIST(-M8310/'rhos computation'!$B$11-'rhos computation'!$B$11)</f>
        <v>0.0171715425864558</v>
      </c>
      <c r="V8310" s="4" t="n">
        <f aca="false">NORMSDIST(-N8310/'rhos computation'!$B$23)-EXP(N8310+'rhos computation'!$B$23^2/2)*NORMSDIST(-N8310/'rhos computation'!$B$23-'rhos computation'!$B$23)</f>
        <v>0.00494577352510392</v>
      </c>
      <c r="W8310" s="0" t="n">
        <f aca="false">NORMSDIST(-O8310)</f>
        <v>0.00687732333127733</v>
      </c>
      <c r="X8310" s="0" t="n">
        <f aca="false">NORMSDIST(-P8310)</f>
        <v>0.0412177233211617</v>
      </c>
    </row>
    <row r="8311" customFormat="false" ht="13" hidden="false" customHeight="false" outlineLevel="0" collapsed="false">
      <c r="A8311" s="0" t="n">
        <v>-0.314125713414092</v>
      </c>
      <c r="B8311" s="0" t="n">
        <v>-1.19894854479077</v>
      </c>
      <c r="C8311" s="0" t="n">
        <v>-1.21551861636374</v>
      </c>
      <c r="D8311" s="0" t="n">
        <v>0.919809521745689</v>
      </c>
      <c r="E8311" s="0" t="n">
        <f aca="false" t="array" ref="E8311:H8311">MMULT(A8311:D8311,'Root matrix of resiudals'!$B$19:E$22)</f>
        <v>-0.0180458935274204</v>
      </c>
      <c r="F8311" s="0" t="n">
        <v>-0.039271620613227</v>
      </c>
      <c r="G8311" s="0" t="n">
        <v>-0.0232281355710641</v>
      </c>
      <c r="H8311" s="0" t="n">
        <v>0.01357529100666</v>
      </c>
      <c r="I8311" s="3" t="n">
        <f aca="false" t="array" ref="I8311:L8311">MMULT('t+1'!I8311:L8311,'input - gretl'!$B$3:$E$6)+MMULT('Point forecasts'!$P$3:$T$3,'input - gretl'!$B$9:$E$13)+MMULT('t+1'!Q8311:S8311,'input - gretl'!$B$14:$E$16)+E8311:H8311</f>
        <v>-0.0276188767075669</v>
      </c>
      <c r="J8311" s="3" t="n">
        <v>-0.0455396463526897</v>
      </c>
      <c r="K8311" s="3" t="n">
        <v>-0.0308194399998474</v>
      </c>
      <c r="L8311" s="3" t="n">
        <v>0.00685018374975504</v>
      </c>
      <c r="M8311" s="0" t="n">
        <f aca="false">'t+1'!M8311+I8311</f>
        <v>0.0412119846771563</v>
      </c>
      <c r="N8311" s="0" t="n">
        <f aca="false">'t+1'!N8311+J8311</f>
        <v>-0.10497170375131</v>
      </c>
      <c r="O8311" s="0" t="n">
        <f aca="false">'t+1'!O8311+K8311</f>
        <v>2.33446221519519</v>
      </c>
      <c r="P8311" s="0" t="n">
        <f aca="false">'t+1'!P8311+L8311</f>
        <v>1.75028927506361</v>
      </c>
      <c r="Q8311" s="0" t="n">
        <f aca="false" t="array" ref="Q8311:S8311">MMULT(M8311:P8311,'input - gretl'!$B$19:$D$22)+MMULT('Point forecasts'!$J$4:$O$4,'input - gretl'!$B$23:$D$28)</f>
        <v>13.8527076331094</v>
      </c>
      <c r="R8311" s="0" t="n">
        <v>6.69956884098315</v>
      </c>
      <c r="S8311" s="0" t="n">
        <v>10.0385606439237</v>
      </c>
      <c r="U8311" s="4" t="n">
        <f aca="false">NORMSDIST(-M8311/'rhos computation'!$B$11)-EXP(M8311+'rhos computation'!$B$11^2/2)*NORMSDIST(-M8311/'rhos computation'!$B$11-'rhos computation'!$B$11)</f>
        <v>0.033436863160157</v>
      </c>
      <c r="V8311" s="4" t="n">
        <f aca="false">NORMSDIST(-N8311/'rhos computation'!$B$23)-EXP(N8311+'rhos computation'!$B$23^2/2)*NORMSDIST(-N8311/'rhos computation'!$B$23-'rhos computation'!$B$23)</f>
        <v>0.0989207359602786</v>
      </c>
      <c r="W8311" s="0" t="n">
        <f aca="false">NORMSDIST(-O8311)</f>
        <v>0.00978576617164798</v>
      </c>
      <c r="X8311" s="0" t="n">
        <f aca="false">NORMSDIST(-P8311)</f>
        <v>0.0400342053034376</v>
      </c>
    </row>
    <row r="8312" customFormat="false" ht="13" hidden="false" customHeight="false" outlineLevel="0" collapsed="false">
      <c r="A8312" s="0" t="n">
        <v>-0.643919113018379</v>
      </c>
      <c r="B8312" s="0" t="n">
        <v>0.248813816937033</v>
      </c>
      <c r="C8312" s="0" t="n">
        <v>-0.335250444346108</v>
      </c>
      <c r="D8312" s="0" t="n">
        <v>0.329379657765079</v>
      </c>
      <c r="E8312" s="0" t="n">
        <f aca="false" t="array" ref="E8312:H8312">MMULT(A8312:D8312,'Root matrix of resiudals'!$B$19:E$22)</f>
        <v>-0.0276039570118884</v>
      </c>
      <c r="F8312" s="0" t="n">
        <v>0.00446910157600045</v>
      </c>
      <c r="G8312" s="0" t="n">
        <v>-0.00492764062155209</v>
      </c>
      <c r="H8312" s="0" t="n">
        <v>0.00522381267740856</v>
      </c>
      <c r="I8312" s="3" t="n">
        <f aca="false" t="array" ref="I8312:L8312">MMULT('t+1'!I8312:L8312,'input - gretl'!$B$3:$E$6)+MMULT('Point forecasts'!$P$3:$T$3,'input - gretl'!$B$9:$E$13)+MMULT('t+1'!Q8312:S8312,'input - gretl'!$B$14:$E$16)+E8312:H8312</f>
        <v>-0.0138170917583357</v>
      </c>
      <c r="J8312" s="3" t="n">
        <v>0.00471729886803874</v>
      </c>
      <c r="K8312" s="3" t="n">
        <v>0.0100121142579577</v>
      </c>
      <c r="L8312" s="3" t="n">
        <v>0.00816196496814047</v>
      </c>
      <c r="M8312" s="0" t="n">
        <f aca="false">'t+1'!M8312+I8312</f>
        <v>0.0949256287248459</v>
      </c>
      <c r="N8312" s="0" t="n">
        <f aca="false">'t+1'!N8312+J8312</f>
        <v>0.00791949287200069</v>
      </c>
      <c r="O8312" s="0" t="n">
        <f aca="false">'t+1'!O8312+K8312</f>
        <v>2.42371485922761</v>
      </c>
      <c r="P8312" s="0" t="n">
        <f aca="false">'t+1'!P8312+L8312</f>
        <v>1.77018981217665</v>
      </c>
      <c r="Q8312" s="0" t="n">
        <f aca="false" t="array" ref="Q8312:S8312">MMULT(M8312:P8312,'input - gretl'!$B$19:$D$22)+MMULT('Point forecasts'!$J$4:$O$4,'input - gretl'!$B$23:$D$28)</f>
        <v>13.9064212771571</v>
      </c>
      <c r="R8312" s="0" t="n">
        <v>6.81246003760646</v>
      </c>
      <c r="S8312" s="0" t="n">
        <v>10.1088868821348</v>
      </c>
      <c r="U8312" s="4" t="n">
        <f aca="false">NORMSDIST(-M8312/'rhos computation'!$B$11)-EXP(M8312+'rhos computation'!$B$11^2/2)*NORMSDIST(-M8312/'rhos computation'!$B$11-'rhos computation'!$B$11)</f>
        <v>0.0181859278141091</v>
      </c>
      <c r="V8312" s="4" t="n">
        <f aca="false">NORMSDIST(-N8312/'rhos computation'!$B$23)-EXP(N8312+'rhos computation'!$B$23^2/2)*NORMSDIST(-N8312/'rhos computation'!$B$23-'rhos computation'!$B$23)</f>
        <v>0.0181604519654809</v>
      </c>
      <c r="W8312" s="0" t="n">
        <f aca="false">NORMSDIST(-O8312)</f>
        <v>0.00768133126641411</v>
      </c>
      <c r="X8312" s="0" t="n">
        <f aca="false">NORMSDIST(-P8312)</f>
        <v>0.0383477629575573</v>
      </c>
    </row>
    <row r="8313" customFormat="false" ht="13" hidden="false" customHeight="false" outlineLevel="0" collapsed="false">
      <c r="A8313" s="0" t="n">
        <v>0.087158459251509</v>
      </c>
      <c r="B8313" s="0" t="n">
        <v>0.529182711990035</v>
      </c>
      <c r="C8313" s="0" t="n">
        <v>1.68997074055691</v>
      </c>
      <c r="D8313" s="0" t="n">
        <v>0.53627177710308</v>
      </c>
      <c r="E8313" s="0" t="n">
        <f aca="false" t="array" ref="E8313:H8313">MMULT(A8313:D8313,'Root matrix of resiudals'!$B$19:E$22)</f>
        <v>0.00682003882853497</v>
      </c>
      <c r="F8313" s="0" t="n">
        <v>0.0214201543594323</v>
      </c>
      <c r="G8313" s="0" t="n">
        <v>0.0298566444658084</v>
      </c>
      <c r="H8313" s="0" t="n">
        <v>0.0106389207591147</v>
      </c>
      <c r="I8313" s="3" t="n">
        <f aca="false" t="array" ref="I8313:L8313">MMULT('t+1'!I8313:L8313,'input - gretl'!$B$3:$E$6)+MMULT('Point forecasts'!$P$3:$T$3,'input - gretl'!$B$9:$E$13)+MMULT('t+1'!Q8313:S8313,'input - gretl'!$B$14:$E$16)+E8313:H8313</f>
        <v>0.00129228242624833</v>
      </c>
      <c r="J8313" s="3" t="n">
        <v>0.0269936633153706</v>
      </c>
      <c r="K8313" s="3" t="n">
        <v>0.0369683102027268</v>
      </c>
      <c r="L8313" s="3" t="n">
        <v>0.012835397122845</v>
      </c>
      <c r="M8313" s="0" t="n">
        <f aca="false">'t+1'!M8313+I8313</f>
        <v>0.127465764804267</v>
      </c>
      <c r="N8313" s="0" t="n">
        <f aca="false">'t+1'!N8313+J8313</f>
        <v>0.0031947764348616</v>
      </c>
      <c r="O8313" s="0" t="n">
        <f aca="false">'t+1'!O8313+K8313</f>
        <v>2.43217229875814</v>
      </c>
      <c r="P8313" s="0" t="n">
        <f aca="false">'t+1'!P8313+L8313</f>
        <v>1.75204210352788</v>
      </c>
      <c r="Q8313" s="0" t="n">
        <f aca="false" t="array" ref="Q8313:S8313">MMULT(M8313:P8313,'input - gretl'!$B$19:$D$22)+MMULT('Point forecasts'!$J$4:$O$4,'input - gretl'!$B$23:$D$28)</f>
        <v>13.9389614132365</v>
      </c>
      <c r="R8313" s="0" t="n">
        <v>6.80773532116932</v>
      </c>
      <c r="S8313" s="0" t="n">
        <v>10.1346036999757</v>
      </c>
      <c r="U8313" s="4" t="n">
        <f aca="false">NORMSDIST(-M8313/'rhos computation'!$B$11)-EXP(M8313+'rhos computation'!$B$11^2/2)*NORMSDIST(-M8313/'rhos computation'!$B$11-'rhos computation'!$B$11)</f>
        <v>0.0119370490851193</v>
      </c>
      <c r="V8313" s="4" t="n">
        <f aca="false">NORMSDIST(-N8313/'rhos computation'!$B$23)-EXP(N8313+'rhos computation'!$B$23^2/2)*NORMSDIST(-N8313/'rhos computation'!$B$23-'rhos computation'!$B$23)</f>
        <v>0.0202468834467444</v>
      </c>
      <c r="W8313" s="0" t="n">
        <f aca="false">NORMSDIST(-O8313)</f>
        <v>0.00750428292782636</v>
      </c>
      <c r="X8313" s="0" t="n">
        <f aca="false">NORMSDIST(-P8313)</f>
        <v>0.0398832842125779</v>
      </c>
    </row>
    <row r="8314" customFormat="false" ht="13" hidden="false" customHeight="false" outlineLevel="0" collapsed="false">
      <c r="A8314" s="0" t="n">
        <v>1.3841657101608</v>
      </c>
      <c r="B8314" s="0" t="n">
        <v>-1.83279743802165</v>
      </c>
      <c r="C8314" s="0" t="n">
        <v>-0.187029341827952</v>
      </c>
      <c r="D8314" s="0" t="n">
        <v>0.376713866014627</v>
      </c>
      <c r="E8314" s="0" t="n">
        <f aca="false" t="array" ref="E8314:H8314">MMULT(A8314:D8314,'Root matrix of resiudals'!$B$19:E$22)</f>
        <v>0.0548618449600398</v>
      </c>
      <c r="F8314" s="0" t="n">
        <v>-0.0498796737355344</v>
      </c>
      <c r="G8314" s="0" t="n">
        <v>-0.00745325025687532</v>
      </c>
      <c r="H8314" s="0" t="n">
        <v>0.00524842510954688</v>
      </c>
      <c r="I8314" s="3" t="n">
        <f aca="false" t="array" ref="I8314:L8314">MMULT('t+1'!I8314:L8314,'input - gretl'!$B$3:$E$6)+MMULT('Point forecasts'!$P$3:$T$3,'input - gretl'!$B$9:$E$13)+MMULT('t+1'!Q8314:S8314,'input - gretl'!$B$14:$E$16)+E8314:H8314</f>
        <v>0.0624001928253062</v>
      </c>
      <c r="J8314" s="3" t="n">
        <v>-0.0503643457134697</v>
      </c>
      <c r="K8314" s="3" t="n">
        <v>-0.00396238685373046</v>
      </c>
      <c r="L8314" s="3" t="n">
        <v>0.00823909781162053</v>
      </c>
      <c r="M8314" s="0" t="n">
        <f aca="false">'t+1'!M8314+I8314</f>
        <v>0.160657818739261</v>
      </c>
      <c r="N8314" s="0" t="n">
        <f aca="false">'t+1'!N8314+J8314</f>
        <v>-0.0700532820094143</v>
      </c>
      <c r="O8314" s="0" t="n">
        <f aca="false">'t+1'!O8314+K8314</f>
        <v>2.38738749393013</v>
      </c>
      <c r="P8314" s="0" t="n">
        <f aca="false">'t+1'!P8314+L8314</f>
        <v>1.73573454636979</v>
      </c>
      <c r="Q8314" s="0" t="n">
        <f aca="false" t="array" ref="Q8314:S8314">MMULT(M8314:P8314,'input - gretl'!$B$19:$D$22)+MMULT('Point forecasts'!$J$4:$O$4,'input - gretl'!$B$23:$D$28)</f>
        <v>13.9721534671715</v>
      </c>
      <c r="R8314" s="0" t="n">
        <v>6.73448726272504</v>
      </c>
      <c r="S8314" s="0" t="n">
        <v>10.1053281973829</v>
      </c>
      <c r="U8314" s="4" t="n">
        <f aca="false">NORMSDIST(-M8314/'rhos computation'!$B$11)-EXP(M8314+'rhos computation'!$B$11^2/2)*NORMSDIST(-M8314/'rhos computation'!$B$11-'rhos computation'!$B$11)</f>
        <v>0.00744431494584688</v>
      </c>
      <c r="V8314" s="4" t="n">
        <f aca="false">NORMSDIST(-N8314/'rhos computation'!$B$23)-EXP(N8314+'rhos computation'!$B$23^2/2)*NORMSDIST(-N8314/'rhos computation'!$B$23-'rhos computation'!$B$23)</f>
        <v>0.0691474245441074</v>
      </c>
      <c r="W8314" s="0" t="n">
        <f aca="false">NORMSDIST(-O8314)</f>
        <v>0.00848429777583721</v>
      </c>
      <c r="X8314" s="0" t="n">
        <f aca="false">NORMSDIST(-P8314)</f>
        <v>0.041305391061394</v>
      </c>
    </row>
    <row r="8315" customFormat="false" ht="13" hidden="false" customHeight="false" outlineLevel="0" collapsed="false">
      <c r="A8315" s="0" t="n">
        <v>0.309650635105975</v>
      </c>
      <c r="B8315" s="0" t="n">
        <v>0.82578773387159</v>
      </c>
      <c r="C8315" s="0" t="n">
        <v>-0.849688936041216</v>
      </c>
      <c r="D8315" s="0" t="n">
        <v>-0.278933151107102</v>
      </c>
      <c r="E8315" s="0" t="n">
        <f aca="false" t="array" ref="E8315:H8315">MMULT(A8315:D8315,'Root matrix of resiudals'!$B$19:E$22)</f>
        <v>0.0142123432482485</v>
      </c>
      <c r="F8315" s="0" t="n">
        <v>0.0212265961790064</v>
      </c>
      <c r="G8315" s="0" t="n">
        <v>-0.0106652086214949</v>
      </c>
      <c r="H8315" s="0" t="n">
        <v>-0.00556371110060005</v>
      </c>
      <c r="I8315" s="3" t="n">
        <f aca="false" t="array" ref="I8315:L8315">MMULT('t+1'!I8315:L8315,'input - gretl'!$B$3:$E$6)+MMULT('Point forecasts'!$P$3:$T$3,'input - gretl'!$B$9:$E$13)+MMULT('t+1'!Q8315:S8315,'input - gretl'!$B$14:$E$16)+E8315:H8315</f>
        <v>-0.000651631183372732</v>
      </c>
      <c r="J8315" s="3" t="n">
        <v>0.00161373653340504</v>
      </c>
      <c r="K8315" s="3" t="n">
        <v>-0.0167577665441613</v>
      </c>
      <c r="L8315" s="3" t="n">
        <v>-0.0114777884090617</v>
      </c>
      <c r="M8315" s="0" t="n">
        <f aca="false">'t+1'!M8315+I8315</f>
        <v>0.0746438240641446</v>
      </c>
      <c r="N8315" s="0" t="n">
        <f aca="false">'t+1'!N8315+J8315</f>
        <v>-0.0401721552511941</v>
      </c>
      <c r="O8315" s="0" t="n">
        <f aca="false">'t+1'!O8315+K8315</f>
        <v>2.34642012918107</v>
      </c>
      <c r="P8315" s="0" t="n">
        <f aca="false">'t+1'!P8315+L8315</f>
        <v>1.73244310763579</v>
      </c>
      <c r="Q8315" s="0" t="n">
        <f aca="false" t="array" ref="Q8315:S8315">MMULT(M8315:P8315,'input - gretl'!$B$19:$D$22)+MMULT('Point forecasts'!$J$4:$O$4,'input - gretl'!$B$23:$D$28)</f>
        <v>13.8861394724964</v>
      </c>
      <c r="R8315" s="0" t="n">
        <v>6.76436838948326</v>
      </c>
      <c r="S8315" s="0" t="n">
        <v>10.0674911554418</v>
      </c>
      <c r="U8315" s="4" t="n">
        <f aca="false">NORMSDIST(-M8315/'rhos computation'!$B$11)-EXP(M8315+'rhos computation'!$B$11^2/2)*NORMSDIST(-M8315/'rhos computation'!$B$11-'rhos computation'!$B$11)</f>
        <v>0.0231696944597848</v>
      </c>
      <c r="V8315" s="4" t="n">
        <f aca="false">NORMSDIST(-N8315/'rhos computation'!$B$23)-EXP(N8315+'rhos computation'!$B$23^2/2)*NORMSDIST(-N8315/'rhos computation'!$B$23-'rhos computation'!$B$23)</f>
        <v>0.0459741833359038</v>
      </c>
      <c r="W8315" s="0" t="n">
        <f aca="false">NORMSDIST(-O8315)</f>
        <v>0.00947736411807232</v>
      </c>
      <c r="X8315" s="0" t="n">
        <f aca="false">NORMSDIST(-P8315)</f>
        <v>0.0415973491898095</v>
      </c>
    </row>
    <row r="8316" customFormat="false" ht="13" hidden="false" customHeight="false" outlineLevel="0" collapsed="false">
      <c r="A8316" s="0" t="n">
        <v>-0.807580700368567</v>
      </c>
      <c r="B8316" s="0" t="n">
        <v>2.27264705137265</v>
      </c>
      <c r="C8316" s="0" t="n">
        <v>0.269151312049388</v>
      </c>
      <c r="D8316" s="0" t="n">
        <v>0.728637684121296</v>
      </c>
      <c r="E8316" s="0" t="n">
        <f aca="false" t="array" ref="E8316:H8316">MMULT(A8316:D8316,'Root matrix of resiudals'!$B$19:E$22)</f>
        <v>-0.0294495919035404</v>
      </c>
      <c r="F8316" s="0" t="n">
        <v>0.0641200756933453</v>
      </c>
      <c r="G8316" s="0" t="n">
        <v>0.0123341159309211</v>
      </c>
      <c r="H8316" s="0" t="n">
        <v>0.0125903381231895</v>
      </c>
      <c r="I8316" s="3" t="n">
        <f aca="false" t="array" ref="I8316:L8316">MMULT('t+1'!I8316:L8316,'input - gretl'!$B$3:$E$6)+MMULT('Point forecasts'!$P$3:$T$3,'input - gretl'!$B$9:$E$13)+MMULT('t+1'!Q8316:S8316,'input - gretl'!$B$14:$E$16)+E8316:H8316</f>
        <v>-0.0265850978161001</v>
      </c>
      <c r="J8316" s="3" t="n">
        <v>0.0837898966246013</v>
      </c>
      <c r="K8316" s="3" t="n">
        <v>0.0207408678104587</v>
      </c>
      <c r="L8316" s="3" t="n">
        <v>0.015968554568482</v>
      </c>
      <c r="M8316" s="0" t="n">
        <f aca="false">'t+1'!M8316+I8316</f>
        <v>0.10048983353909</v>
      </c>
      <c r="N8316" s="0" t="n">
        <f aca="false">'t+1'!N8316+J8316</f>
        <v>0.0518816957319463</v>
      </c>
      <c r="O8316" s="0" t="n">
        <f aca="false">'t+1'!O8316+K8316</f>
        <v>2.42409088197269</v>
      </c>
      <c r="P8316" s="0" t="n">
        <f aca="false">'t+1'!P8316+L8316</f>
        <v>1.75290358955181</v>
      </c>
      <c r="Q8316" s="0" t="n">
        <f aca="false" t="array" ref="Q8316:S8316">MMULT(M8316:P8316,'input - gretl'!$B$19:$D$22)+MMULT('Point forecasts'!$J$4:$O$4,'input - gretl'!$B$23:$D$28)</f>
        <v>13.9119854819713</v>
      </c>
      <c r="R8316" s="0" t="n">
        <v>6.8564222404664</v>
      </c>
      <c r="S8316" s="0" t="n">
        <v>10.1257029669072</v>
      </c>
      <c r="U8316" s="4" t="n">
        <f aca="false">NORMSDIST(-M8316/'rhos computation'!$B$11)-EXP(M8316+'rhos computation'!$B$11^2/2)*NORMSDIST(-M8316/'rhos computation'!$B$11-'rhos computation'!$B$11)</f>
        <v>0.0169713212116333</v>
      </c>
      <c r="V8316" s="4" t="n">
        <f aca="false">NORMSDIST(-N8316/'rhos computation'!$B$23)-EXP(N8316+'rhos computation'!$B$23^2/2)*NORMSDIST(-N8316/'rhos computation'!$B$23-'rhos computation'!$B$23)</f>
        <v>0.00532997764105356</v>
      </c>
      <c r="W8316" s="0" t="n">
        <f aca="false">NORMSDIST(-O8316)</f>
        <v>0.00767338216759408</v>
      </c>
      <c r="X8316" s="0" t="n">
        <f aca="false">NORMSDIST(-P8316)</f>
        <v>0.0398092786822333</v>
      </c>
    </row>
    <row r="8317" customFormat="false" ht="13" hidden="false" customHeight="false" outlineLevel="0" collapsed="false">
      <c r="A8317" s="0" t="n">
        <v>1.0927212929216</v>
      </c>
      <c r="B8317" s="0" t="n">
        <v>-0.123857546690998</v>
      </c>
      <c r="C8317" s="0" t="n">
        <v>-1.49555691815534</v>
      </c>
      <c r="D8317" s="0" t="n">
        <v>-0.723759869352514</v>
      </c>
      <c r="E8317" s="0" t="n">
        <f aca="false" t="array" ref="E8317:H8317">MMULT(A8317:D8317,'Root matrix of resiudals'!$B$19:E$22)</f>
        <v>0.0450318794229002</v>
      </c>
      <c r="F8317" s="0" t="n">
        <v>-0.0064819055938283</v>
      </c>
      <c r="G8317" s="0" t="n">
        <v>-0.0240254350687009</v>
      </c>
      <c r="H8317" s="0" t="n">
        <v>-0.0138838105489765</v>
      </c>
      <c r="I8317" s="3" t="n">
        <f aca="false" t="array" ref="I8317:L8317">MMULT('t+1'!I8317:L8317,'input - gretl'!$B$3:$E$6)+MMULT('Point forecasts'!$P$3:$T$3,'input - gretl'!$B$9:$E$13)+MMULT('t+1'!Q8317:S8317,'input - gretl'!$B$14:$E$16)+E8317:H8317</f>
        <v>0.0502906103907966</v>
      </c>
      <c r="J8317" s="3" t="n">
        <v>0.0295569946942285</v>
      </c>
      <c r="K8317" s="3" t="n">
        <v>-0.00351168986583957</v>
      </c>
      <c r="L8317" s="3" t="n">
        <v>-0.00376254263949676</v>
      </c>
      <c r="M8317" s="0" t="n">
        <f aca="false">'t+1'!M8317+I8317</f>
        <v>0.227682950354179</v>
      </c>
      <c r="N8317" s="0" t="n">
        <f aca="false">'t+1'!N8317+J8317</f>
        <v>0.0184399670726119</v>
      </c>
      <c r="O8317" s="0" t="n">
        <f aca="false">'t+1'!O8317+K8317</f>
        <v>2.42575259828393</v>
      </c>
      <c r="P8317" s="0" t="n">
        <f aca="false">'t+1'!P8317+L8317</f>
        <v>1.73201509121688</v>
      </c>
      <c r="Q8317" s="0" t="n">
        <f aca="false" t="array" ref="Q8317:S8317">MMULT(M8317:P8317,'input - gretl'!$B$19:$D$22)+MMULT('Point forecasts'!$J$4:$O$4,'input - gretl'!$B$23:$D$28)</f>
        <v>14.0391785987864</v>
      </c>
      <c r="R8317" s="0" t="n">
        <v>6.82298051180707</v>
      </c>
      <c r="S8317" s="0" t="n">
        <v>10.1472306895599</v>
      </c>
      <c r="U8317" s="4" t="n">
        <f aca="false">NORMSDIST(-M8317/'rhos computation'!$B$11)-EXP(M8317+'rhos computation'!$B$11^2/2)*NORMSDIST(-M8317/'rhos computation'!$B$11-'rhos computation'!$B$11)</f>
        <v>0.00249814589571273</v>
      </c>
      <c r="V8317" s="4" t="n">
        <f aca="false">NORMSDIST(-N8317/'rhos computation'!$B$23)-EXP(N8317+'rhos computation'!$B$23^2/2)*NORMSDIST(-N8317/'rhos computation'!$B$23-'rhos computation'!$B$23)</f>
        <v>0.0140389295726652</v>
      </c>
      <c r="W8317" s="0" t="n">
        <f aca="false">NORMSDIST(-O8317)</f>
        <v>0.00763834022951311</v>
      </c>
      <c r="X8317" s="0" t="n">
        <f aca="false">NORMSDIST(-P8317)</f>
        <v>0.0416354377588676</v>
      </c>
    </row>
    <row r="8318" customFormat="false" ht="13" hidden="false" customHeight="false" outlineLevel="0" collapsed="false">
      <c r="A8318" s="0" t="n">
        <v>-0.0355683395573218</v>
      </c>
      <c r="B8318" s="0" t="n">
        <v>-0.441395814528144</v>
      </c>
      <c r="C8318" s="0" t="n">
        <v>-0.796096367450739</v>
      </c>
      <c r="D8318" s="0" t="n">
        <v>0.0252276631141487</v>
      </c>
      <c r="E8318" s="0" t="n">
        <f aca="false" t="array" ref="E8318:H8318">MMULT(A8318:D8318,'Root matrix of resiudals'!$B$19:E$22)</f>
        <v>-0.00351857589184853</v>
      </c>
      <c r="F8318" s="0" t="n">
        <v>-0.0155488277673426</v>
      </c>
      <c r="G8318" s="0" t="n">
        <v>-0.0144293814844779</v>
      </c>
      <c r="H8318" s="0" t="n">
        <v>-0.000517718872050284</v>
      </c>
      <c r="I8318" s="3" t="n">
        <f aca="false" t="array" ref="I8318:L8318">MMULT('t+1'!I8318:L8318,'input - gretl'!$B$3:$E$6)+MMULT('Point forecasts'!$P$3:$T$3,'input - gretl'!$B$9:$E$13)+MMULT('t+1'!Q8318:S8318,'input - gretl'!$B$14:$E$16)+E8318:H8318</f>
        <v>0.0368014430101016</v>
      </c>
      <c r="J8318" s="3" t="n">
        <v>0.016269044600391</v>
      </c>
      <c r="K8318" s="3" t="n">
        <v>-0.000210035363289254</v>
      </c>
      <c r="L8318" s="3" t="n">
        <v>0.00328169939468019</v>
      </c>
      <c r="M8318" s="0" t="n">
        <f aca="false">'t+1'!M8318+I8318</f>
        <v>0.12254919846981</v>
      </c>
      <c r="N8318" s="0" t="n">
        <f aca="false">'t+1'!N8318+J8318</f>
        <v>-0.00768810567772441</v>
      </c>
      <c r="O8318" s="0" t="n">
        <f aca="false">'t+1'!O8318+K8318</f>
        <v>2.42771269222606</v>
      </c>
      <c r="P8318" s="0" t="n">
        <f aca="false">'t+1'!P8318+L8318</f>
        <v>1.76039741723874</v>
      </c>
      <c r="Q8318" s="0" t="n">
        <f aca="false" t="array" ref="Q8318:S8318">MMULT(M8318:P8318,'input - gretl'!$B$19:$D$22)+MMULT('Point forecasts'!$J$4:$O$4,'input - gretl'!$B$23:$D$28)</f>
        <v>13.9340448469021</v>
      </c>
      <c r="R8318" s="0" t="n">
        <v>6.79685243905673</v>
      </c>
      <c r="S8318" s="0" t="n">
        <v>10.1221977723389</v>
      </c>
      <c r="U8318" s="4" t="n">
        <f aca="false">NORMSDIST(-M8318/'rhos computation'!$B$11)-EXP(M8318+'rhos computation'!$B$11^2/2)*NORMSDIST(-M8318/'rhos computation'!$B$11-'rhos computation'!$B$11)</f>
        <v>0.012754397545002</v>
      </c>
      <c r="V8318" s="4" t="n">
        <f aca="false">NORMSDIST(-N8318/'rhos computation'!$B$23)-EXP(N8318+'rhos computation'!$B$23^2/2)*NORMSDIST(-N8318/'rhos computation'!$B$23-'rhos computation'!$B$23)</f>
        <v>0.0256120196740315</v>
      </c>
      <c r="W8318" s="0" t="n">
        <f aca="false">NORMSDIST(-O8318)</f>
        <v>0.00759718733503234</v>
      </c>
      <c r="X8318" s="0" t="n">
        <f aca="false">NORMSDIST(-P8318)</f>
        <v>0.0391702234810646</v>
      </c>
    </row>
    <row r="8319" customFormat="false" ht="13" hidden="false" customHeight="false" outlineLevel="0" collapsed="false">
      <c r="A8319" s="0" t="n">
        <v>0.507152595961735</v>
      </c>
      <c r="B8319" s="0" t="n">
        <v>-1.32560781280234</v>
      </c>
      <c r="C8319" s="0" t="n">
        <v>-0.44648403706611</v>
      </c>
      <c r="D8319" s="0" t="n">
        <v>0.108223855114093</v>
      </c>
      <c r="E8319" s="0" t="n">
        <f aca="false" t="array" ref="E8319:H8319">MMULT(A8319:D8319,'Root matrix of resiudals'!$B$19:E$22)</f>
        <v>0.0181646740667882</v>
      </c>
      <c r="F8319" s="0" t="n">
        <v>-0.038323116074966</v>
      </c>
      <c r="G8319" s="0" t="n">
        <v>-0.0112043806319203</v>
      </c>
      <c r="H8319" s="0" t="n">
        <v>0.000963592041726514</v>
      </c>
      <c r="I8319" s="3" t="n">
        <f aca="false" t="array" ref="I8319:L8319">MMULT('t+1'!I8319:L8319,'input - gretl'!$B$3:$E$6)+MMULT('Point forecasts'!$P$3:$T$3,'input - gretl'!$B$9:$E$13)+MMULT('t+1'!Q8319:S8319,'input - gretl'!$B$14:$E$16)+E8319:H8319</f>
        <v>0.00534936579101152</v>
      </c>
      <c r="J8319" s="3" t="n">
        <v>-0.0166855356982321</v>
      </c>
      <c r="K8319" s="3" t="n">
        <v>-0.0046971296616131</v>
      </c>
      <c r="L8319" s="3" t="n">
        <v>0.00347303279843174</v>
      </c>
      <c r="M8319" s="0" t="n">
        <f aca="false">'t+1'!M8319+I8319</f>
        <v>0.152202819394272</v>
      </c>
      <c r="N8319" s="0" t="n">
        <f aca="false">'t+1'!N8319+J8319</f>
        <v>-0.0598649007336732</v>
      </c>
      <c r="O8319" s="0" t="n">
        <f aca="false">'t+1'!O8319+K8319</f>
        <v>2.39097569776688</v>
      </c>
      <c r="P8319" s="0" t="n">
        <f aca="false">'t+1'!P8319+L8319</f>
        <v>1.73642527713378</v>
      </c>
      <c r="Q8319" s="0" t="n">
        <f aca="false" t="array" ref="Q8319:S8319">MMULT(M8319:P8319,'input - gretl'!$B$19:$D$22)+MMULT('Point forecasts'!$J$4:$O$4,'input - gretl'!$B$23:$D$28)</f>
        <v>13.9636984678265</v>
      </c>
      <c r="R8319" s="0" t="n">
        <v>6.74467564400078</v>
      </c>
      <c r="S8319" s="0" t="n">
        <v>10.1082594817265</v>
      </c>
      <c r="U8319" s="4" t="n">
        <f aca="false">NORMSDIST(-M8319/'rhos computation'!$B$11)-EXP(M8319+'rhos computation'!$B$11^2/2)*NORMSDIST(-M8319/'rhos computation'!$B$11-'rhos computation'!$B$11)</f>
        <v>0.00843111112008382</v>
      </c>
      <c r="V8319" s="4" t="n">
        <f aca="false">NORMSDIST(-N8319/'rhos computation'!$B$23)-EXP(N8319+'rhos computation'!$B$23^2/2)*NORMSDIST(-N8319/'rhos computation'!$B$23-'rhos computation'!$B$23)</f>
        <v>0.0608966060067754</v>
      </c>
      <c r="W8319" s="0" t="n">
        <f aca="false">NORMSDIST(-O8319)</f>
        <v>0.0084018325519474</v>
      </c>
      <c r="X8319" s="0" t="n">
        <f aca="false">NORMSDIST(-P8319)</f>
        <v>0.0412443330210864</v>
      </c>
    </row>
    <row r="8320" customFormat="false" ht="13" hidden="false" customHeight="false" outlineLevel="0" collapsed="false">
      <c r="A8320" s="0" t="n">
        <v>-0.160226549735271</v>
      </c>
      <c r="B8320" s="0" t="n">
        <v>-0.816018016067883</v>
      </c>
      <c r="C8320" s="0" t="n">
        <v>1.32365567432226</v>
      </c>
      <c r="D8320" s="0" t="n">
        <v>-1.267813467505</v>
      </c>
      <c r="E8320" s="0" t="n">
        <f aca="false" t="array" ref="E8320:H8320">MMULT(A8320:D8320,'Root matrix of resiudals'!$B$19:E$22)</f>
        <v>-0.00660149040783143</v>
      </c>
      <c r="F8320" s="0" t="n">
        <v>-0.0190089441805702</v>
      </c>
      <c r="G8320" s="0" t="n">
        <v>0.016751708659053</v>
      </c>
      <c r="H8320" s="0" t="n">
        <v>-0.0190492039066626</v>
      </c>
      <c r="I8320" s="3" t="n">
        <f aca="false" t="array" ref="I8320:L8320">MMULT('t+1'!I8320:L8320,'input - gretl'!$B$3:$E$6)+MMULT('Point forecasts'!$P$3:$T$3,'input - gretl'!$B$9:$E$13)+MMULT('t+1'!Q8320:S8320,'input - gretl'!$B$14:$E$16)+E8320:H8320</f>
        <v>-0.0168914299972979</v>
      </c>
      <c r="J8320" s="3" t="n">
        <v>0.0147083290708773</v>
      </c>
      <c r="K8320" s="3" t="n">
        <v>0.0368966641787486</v>
      </c>
      <c r="L8320" s="3" t="n">
        <v>-0.0129311550523746</v>
      </c>
      <c r="M8320" s="0" t="n">
        <f aca="false">'t+1'!M8320+I8320</f>
        <v>0.169421902746289</v>
      </c>
      <c r="N8320" s="0" t="n">
        <f aca="false">'t+1'!N8320+J8320</f>
        <v>-0.00663898530698993</v>
      </c>
      <c r="O8320" s="0" t="n">
        <f aca="false">'t+1'!O8320+K8320</f>
        <v>2.4602718560123</v>
      </c>
      <c r="P8320" s="0" t="n">
        <f aca="false">'t+1'!P8320+L8320</f>
        <v>1.74006690304732</v>
      </c>
      <c r="Q8320" s="0" t="n">
        <f aca="false" t="array" ref="Q8320:S8320">MMULT(M8320:P8320,'input - gretl'!$B$19:$D$22)+MMULT('Point forecasts'!$J$4:$O$4,'input - gretl'!$B$23:$D$28)</f>
        <v>13.9809175511785</v>
      </c>
      <c r="R8320" s="0" t="n">
        <v>6.79790155942747</v>
      </c>
      <c r="S8320" s="0" t="n">
        <v>10.1740922716469</v>
      </c>
      <c r="U8320" s="4" t="n">
        <f aca="false">NORMSDIST(-M8320/'rhos computation'!$B$11)-EXP(M8320+'rhos computation'!$B$11^2/2)*NORMSDIST(-M8320/'rhos computation'!$B$11-'rhos computation'!$B$11)</f>
        <v>0.00652308353967103</v>
      </c>
      <c r="V8320" s="4" t="n">
        <f aca="false">NORMSDIST(-N8320/'rhos computation'!$B$23)-EXP(N8320+'rhos computation'!$B$23^2/2)*NORMSDIST(-N8320/'rhos computation'!$B$23-'rhos computation'!$B$23)</f>
        <v>0.0250610555442367</v>
      </c>
      <c r="W8320" s="0" t="n">
        <f aca="false">NORMSDIST(-O8320)</f>
        <v>0.00694159042765472</v>
      </c>
      <c r="X8320" s="0" t="n">
        <f aca="false">NORMSDIST(-P8320)</f>
        <v>0.040923635496022</v>
      </c>
    </row>
    <row r="8321" customFormat="false" ht="13" hidden="false" customHeight="false" outlineLevel="0" collapsed="false">
      <c r="A8321" s="0" t="n">
        <v>1.31976839653203</v>
      </c>
      <c r="B8321" s="0" t="n">
        <v>0.537795715201431</v>
      </c>
      <c r="C8321" s="0" t="n">
        <v>0.173618836538161</v>
      </c>
      <c r="D8321" s="0" t="n">
        <v>1.22406975895422</v>
      </c>
      <c r="E8321" s="0" t="n">
        <f aca="false" t="array" ref="E8321:H8321">MMULT(A8321:D8321,'Root matrix of resiudals'!$B$19:E$22)</f>
        <v>0.0575875486179544</v>
      </c>
      <c r="F8321" s="0" t="n">
        <v>0.0190579788749345</v>
      </c>
      <c r="G8321" s="0" t="n">
        <v>0.00776110313101036</v>
      </c>
      <c r="H8321" s="0" t="n">
        <v>0.019591864188551</v>
      </c>
      <c r="I8321" s="3" t="n">
        <f aca="false" t="array" ref="I8321:L8321">MMULT('t+1'!I8321:L8321,'input - gretl'!$B$3:$E$6)+MMULT('Point forecasts'!$P$3:$T$3,'input - gretl'!$B$9:$E$13)+MMULT('t+1'!Q8321:S8321,'input - gretl'!$B$14:$E$16)+E8321:H8321</f>
        <v>0.0485087631191723</v>
      </c>
      <c r="J8321" s="3" t="n">
        <v>0.0266930716456146</v>
      </c>
      <c r="K8321" s="3" t="n">
        <v>0.0281345911433147</v>
      </c>
      <c r="L8321" s="3" t="n">
        <v>0.0244964535876199</v>
      </c>
      <c r="M8321" s="0" t="n">
        <f aca="false">'t+1'!M8321+I8321</f>
        <v>0.21443189399302</v>
      </c>
      <c r="N8321" s="0" t="n">
        <f aca="false">'t+1'!N8321+J8321</f>
        <v>0.0313985769298627</v>
      </c>
      <c r="O8321" s="0" t="n">
        <f aca="false">'t+1'!O8321+K8321</f>
        <v>2.44618243845615</v>
      </c>
      <c r="P8321" s="0" t="n">
        <f aca="false">'t+1'!P8321+L8321</f>
        <v>1.78723879972116</v>
      </c>
      <c r="Q8321" s="0" t="n">
        <f aca="false" t="array" ref="Q8321:S8321">MMULT(M8321:P8321,'input - gretl'!$B$19:$D$22)+MMULT('Point forecasts'!$J$4:$O$4,'input - gretl'!$B$23:$D$28)</f>
        <v>14.0259275424253</v>
      </c>
      <c r="R8321" s="0" t="n">
        <v>6.83593912166432</v>
      </c>
      <c r="S8321" s="0" t="n">
        <v>10.1151400217591</v>
      </c>
      <c r="U8321" s="4" t="n">
        <f aca="false">NORMSDIST(-M8321/'rhos computation'!$B$11)-EXP(M8321+'rhos computation'!$B$11^2/2)*NORMSDIST(-M8321/'rhos computation'!$B$11-'rhos computation'!$B$11)</f>
        <v>0.00314723357982757</v>
      </c>
      <c r="V8321" s="4" t="n">
        <f aca="false">NORMSDIST(-N8321/'rhos computation'!$B$23)-EXP(N8321+'rhos computation'!$B$23^2/2)*NORMSDIST(-N8321/'rhos computation'!$B$23-'rhos computation'!$B$23)</f>
        <v>0.00991991281173071</v>
      </c>
      <c r="W8321" s="0" t="n">
        <f aca="false">NORMSDIST(-O8321)</f>
        <v>0.00721889613183528</v>
      </c>
      <c r="X8321" s="0" t="n">
        <f aca="false">NORMSDIST(-P8321)</f>
        <v>0.0369494503883476</v>
      </c>
    </row>
    <row r="8322" customFormat="false" ht="13" hidden="false" customHeight="false" outlineLevel="0" collapsed="false">
      <c r="A8322" s="0" t="n">
        <v>2.02256473663926</v>
      </c>
      <c r="B8322" s="0" t="n">
        <v>0.0458689020389668</v>
      </c>
      <c r="C8322" s="0" t="n">
        <v>0.692629862515177</v>
      </c>
      <c r="D8322" s="0" t="n">
        <v>0.0555828647426424</v>
      </c>
      <c r="E8322" s="0" t="n">
        <f aca="false" t="array" ref="E8322:H8322">MMULT(A8322:D8322,'Root matrix of resiudals'!$B$19:E$22)</f>
        <v>0.0877154431833644</v>
      </c>
      <c r="F8322" s="0" t="n">
        <v>0.00838060903660489</v>
      </c>
      <c r="G8322" s="0" t="n">
        <v>0.0138890191225863</v>
      </c>
      <c r="H8322" s="0" t="n">
        <v>0.00092375178884539</v>
      </c>
      <c r="I8322" s="3" t="n">
        <f aca="false" t="array" ref="I8322:L8322">MMULT('t+1'!I8322:L8322,'input - gretl'!$B$3:$E$6)+MMULT('Point forecasts'!$P$3:$T$3,'input - gretl'!$B$9:$E$13)+MMULT('t+1'!Q8322:S8322,'input - gretl'!$B$14:$E$16)+E8322:H8322</f>
        <v>0.119588523515395</v>
      </c>
      <c r="J8322" s="3" t="n">
        <v>0.0419154046746794</v>
      </c>
      <c r="K8322" s="3" t="n">
        <v>0.0202348741016733</v>
      </c>
      <c r="L8322" s="3" t="n">
        <v>0.00260677114101225</v>
      </c>
      <c r="M8322" s="0" t="n">
        <f aca="false">'t+1'!M8322+I8322</f>
        <v>0.198485059123695</v>
      </c>
      <c r="N8322" s="0" t="n">
        <f aca="false">'t+1'!N8322+J8322</f>
        <v>-0.00562522552292331</v>
      </c>
      <c r="O8322" s="0" t="n">
        <f aca="false">'t+1'!O8322+K8322</f>
        <v>2.4320694841742</v>
      </c>
      <c r="P8322" s="0" t="n">
        <f aca="false">'t+1'!P8322+L8322</f>
        <v>1.74622312412383</v>
      </c>
      <c r="Q8322" s="0" t="n">
        <f aca="false" t="array" ref="Q8322:S8322">MMULT(M8322:P8322,'input - gretl'!$B$19:$D$22)+MMULT('Point forecasts'!$J$4:$O$4,'input - gretl'!$B$23:$D$28)</f>
        <v>14.0099807075559</v>
      </c>
      <c r="R8322" s="0" t="n">
        <v>6.79891531921153</v>
      </c>
      <c r="S8322" s="0" t="n">
        <v>10.140035025754</v>
      </c>
      <c r="U8322" s="4" t="n">
        <f aca="false">NORMSDIST(-M8322/'rhos computation'!$B$11)-EXP(M8322+'rhos computation'!$B$11^2/2)*NORMSDIST(-M8322/'rhos computation'!$B$11-'rhos computation'!$B$11)</f>
        <v>0.00411445659166138</v>
      </c>
      <c r="V8322" s="4" t="n">
        <f aca="false">NORMSDIST(-N8322/'rhos computation'!$B$23)-EXP(N8322+'rhos computation'!$B$23^2/2)*NORMSDIST(-N8322/'rhos computation'!$B$23-'rhos computation'!$B$23)</f>
        <v>0.0245354563592328</v>
      </c>
      <c r="W8322" s="0" t="n">
        <f aca="false">NORMSDIST(-O8322)</f>
        <v>0.0075064134831554</v>
      </c>
      <c r="X8322" s="0" t="n">
        <f aca="false">NORMSDIST(-P8322)</f>
        <v>0.0403860940728459</v>
      </c>
    </row>
    <row r="8323" customFormat="false" ht="13" hidden="false" customHeight="false" outlineLevel="0" collapsed="false">
      <c r="A8323" s="0" t="n">
        <v>0.202720216540066</v>
      </c>
      <c r="B8323" s="0" t="n">
        <v>-1.28501469711427</v>
      </c>
      <c r="C8323" s="0" t="n">
        <v>-1.55010009212893</v>
      </c>
      <c r="D8323" s="0" t="n">
        <v>1.9509654993888</v>
      </c>
      <c r="E8323" s="0" t="n">
        <f aca="false" t="array" ref="E8323:H8323">MMULT(A8323:D8323,'Root matrix of resiudals'!$B$19:E$22)</f>
        <v>0.00312612494542396</v>
      </c>
      <c r="F8323" s="0" t="n">
        <v>-0.0416940391592578</v>
      </c>
      <c r="G8323" s="0" t="n">
        <v>-0.0271097080781331</v>
      </c>
      <c r="H8323" s="0" t="n">
        <v>0.0297211921203223</v>
      </c>
      <c r="I8323" s="3" t="n">
        <f aca="false" t="array" ref="I8323:L8323">MMULT('t+1'!I8323:L8323,'input - gretl'!$B$3:$E$6)+MMULT('Point forecasts'!$P$3:$T$3,'input - gretl'!$B$9:$E$13)+MMULT('t+1'!Q8323:S8323,'input - gretl'!$B$14:$E$16)+E8323:H8323</f>
        <v>-0.032241658891564</v>
      </c>
      <c r="J8323" s="3" t="n">
        <v>-0.0344777706925151</v>
      </c>
      <c r="K8323" s="3" t="n">
        <v>-0.0237009352348915</v>
      </c>
      <c r="L8323" s="3" t="n">
        <v>0.028007946582819</v>
      </c>
      <c r="M8323" s="0" t="n">
        <f aca="false">'t+1'!M8323+I8323</f>
        <v>0.122355116572298</v>
      </c>
      <c r="N8323" s="0" t="n">
        <f aca="false">'t+1'!N8323+J8323</f>
        <v>-0.0823732115930989</v>
      </c>
      <c r="O8323" s="0" t="n">
        <f aca="false">'t+1'!O8323+K8323</f>
        <v>2.35627540768867</v>
      </c>
      <c r="P8323" s="0" t="n">
        <f aca="false">'t+1'!P8323+L8323</f>
        <v>1.77133349364705</v>
      </c>
      <c r="Q8323" s="0" t="n">
        <f aca="false" t="array" ref="Q8323:S8323">MMULT(M8323:P8323,'input - gretl'!$B$19:$D$22)+MMULT('Point forecasts'!$J$4:$O$4,'input - gretl'!$B$23:$D$28)</f>
        <v>13.9338507650046</v>
      </c>
      <c r="R8323" s="0" t="n">
        <v>6.72216733314136</v>
      </c>
      <c r="S8323" s="0" t="n">
        <v>10.0403597323334</v>
      </c>
      <c r="U8323" s="4" t="n">
        <f aca="false">NORMSDIST(-M8323/'rhos computation'!$B$11)-EXP(M8323+'rhos computation'!$B$11^2/2)*NORMSDIST(-M8323/'rhos computation'!$B$11-'rhos computation'!$B$11)</f>
        <v>0.0127875387440186</v>
      </c>
      <c r="V8323" s="4" t="n">
        <f aca="false">NORMSDIST(-N8323/'rhos computation'!$B$23)-EXP(N8323+'rhos computation'!$B$23^2/2)*NORMSDIST(-N8323/'rhos computation'!$B$23-'rhos computation'!$B$23)</f>
        <v>0.0794574985005047</v>
      </c>
      <c r="W8323" s="0" t="n">
        <f aca="false">NORMSDIST(-O8323)</f>
        <v>0.00922961314267785</v>
      </c>
      <c r="X8323" s="0" t="n">
        <f aca="false">NORMSDIST(-P8323)</f>
        <v>0.0382526304376763</v>
      </c>
    </row>
    <row r="8324" customFormat="false" ht="13" hidden="false" customHeight="false" outlineLevel="0" collapsed="false">
      <c r="A8324" s="0" t="n">
        <v>-0.49598115106893</v>
      </c>
      <c r="B8324" s="0" t="n">
        <v>-1.38091276355793</v>
      </c>
      <c r="C8324" s="0" t="n">
        <v>0.118126045182217</v>
      </c>
      <c r="D8324" s="0" t="n">
        <v>1.36675071253769</v>
      </c>
      <c r="E8324" s="0" t="n">
        <f aca="false" t="array" ref="E8324:H8324">MMULT(A8324:D8324,'Root matrix of resiudals'!$B$19:E$22)</f>
        <v>-0.0247839558100236</v>
      </c>
      <c r="F8324" s="0" t="n">
        <v>-0.0400647996684999</v>
      </c>
      <c r="G8324" s="0" t="n">
        <v>-0.00210183134801989</v>
      </c>
      <c r="H8324" s="0" t="n">
        <v>0.0224128685115919</v>
      </c>
      <c r="I8324" s="3" t="n">
        <f aca="false" t="array" ref="I8324:L8324">MMULT('t+1'!I8324:L8324,'input - gretl'!$B$3:$E$6)+MMULT('Point forecasts'!$P$3:$T$3,'input - gretl'!$B$9:$E$13)+MMULT('t+1'!Q8324:S8324,'input - gretl'!$B$14:$E$16)+E8324:H8324</f>
        <v>-0.00658982493481198</v>
      </c>
      <c r="J8324" s="3" t="n">
        <v>-0.0585702411533963</v>
      </c>
      <c r="K8324" s="3" t="n">
        <v>0.0124449860872412</v>
      </c>
      <c r="L8324" s="3" t="n">
        <v>0.0266065207765485</v>
      </c>
      <c r="M8324" s="0" t="n">
        <f aca="false">'t+1'!M8324+I8324</f>
        <v>0.088286705103908</v>
      </c>
      <c r="N8324" s="0" t="n">
        <f aca="false">'t+1'!N8324+J8324</f>
        <v>-0.0324479524826069</v>
      </c>
      <c r="O8324" s="0" t="n">
        <f aca="false">'t+1'!O8324+K8324</f>
        <v>2.42238049986727</v>
      </c>
      <c r="P8324" s="0" t="n">
        <f aca="false">'t+1'!P8324+L8324</f>
        <v>1.78357641097797</v>
      </c>
      <c r="Q8324" s="0" t="n">
        <f aca="false" t="array" ref="Q8324:S8324">MMULT(M8324:P8324,'input - gretl'!$B$19:$D$22)+MMULT('Point forecasts'!$J$4:$O$4,'input - gretl'!$B$23:$D$28)</f>
        <v>13.8997823535362</v>
      </c>
      <c r="R8324" s="0" t="n">
        <v>6.77209259225185</v>
      </c>
      <c r="S8324" s="0" t="n">
        <v>10.0948211979844</v>
      </c>
      <c r="U8324" s="4" t="n">
        <f aca="false">NORMSDIST(-M8324/'rhos computation'!$B$11)-EXP(M8324+'rhos computation'!$B$11^2/2)*NORMSDIST(-M8324/'rhos computation'!$B$11-'rhos computation'!$B$11)</f>
        <v>0.0197194138062078</v>
      </c>
      <c r="V8324" s="4" t="n">
        <f aca="false">NORMSDIST(-N8324/'rhos computation'!$B$23)-EXP(N8324+'rhos computation'!$B$23^2/2)*NORMSDIST(-N8324/'rhos computation'!$B$23-'rhos computation'!$B$23)</f>
        <v>0.040593527131067</v>
      </c>
      <c r="W8324" s="0" t="n">
        <f aca="false">NORMSDIST(-O8324)</f>
        <v>0.00770959807783826</v>
      </c>
      <c r="X8324" s="0" t="n">
        <f aca="false">NORMSDIST(-P8324)</f>
        <v>0.0372462607453958</v>
      </c>
    </row>
    <row r="8325" customFormat="false" ht="13" hidden="false" customHeight="false" outlineLevel="0" collapsed="false">
      <c r="A8325" s="0" t="n">
        <v>-0.939905102604684</v>
      </c>
      <c r="B8325" s="0" t="n">
        <v>-0.753635459354825</v>
      </c>
      <c r="C8325" s="0" t="n">
        <v>0.0802103425357551</v>
      </c>
      <c r="D8325" s="0" t="n">
        <v>-1.1530723416373</v>
      </c>
      <c r="E8325" s="0" t="n">
        <f aca="false" t="array" ref="E8325:H8325">MMULT(A8325:D8325,'Root matrix of resiudals'!$B$19:E$22)</f>
        <v>-0.0414920143732275</v>
      </c>
      <c r="F8325" s="0" t="n">
        <v>-0.0234488710896353</v>
      </c>
      <c r="G8325" s="0" t="n">
        <v>-0.00389488954169026</v>
      </c>
      <c r="H8325" s="0" t="n">
        <v>-0.0183087094517834</v>
      </c>
      <c r="I8325" s="3" t="n">
        <f aca="false" t="array" ref="I8325:L8325">MMULT('t+1'!I8325:L8325,'input - gretl'!$B$3:$E$6)+MMULT('Point forecasts'!$P$3:$T$3,'input - gretl'!$B$9:$E$13)+MMULT('t+1'!Q8325:S8325,'input - gretl'!$B$14:$E$16)+E8325:H8325</f>
        <v>0.00952448433669759</v>
      </c>
      <c r="J8325" s="3" t="n">
        <v>-0.0147742491765371</v>
      </c>
      <c r="K8325" s="3" t="n">
        <v>0.00610652722846072</v>
      </c>
      <c r="L8325" s="3" t="n">
        <v>-0.00668658767910523</v>
      </c>
      <c r="M8325" s="0" t="n">
        <f aca="false">'t+1'!M8325+I8325</f>
        <v>0.0850693377254054</v>
      </c>
      <c r="N8325" s="0" t="n">
        <f aca="false">'t+1'!N8325+J8325</f>
        <v>-0.00338028739475342</v>
      </c>
      <c r="O8325" s="0" t="n">
        <f aca="false">'t+1'!O8325+K8325</f>
        <v>2.42428766718009</v>
      </c>
      <c r="P8325" s="0" t="n">
        <f aca="false">'t+1'!P8325+L8325</f>
        <v>1.70163401235679</v>
      </c>
      <c r="Q8325" s="0" t="n">
        <f aca="false" t="array" ref="Q8325:S8325">MMULT(M8325:P8325,'input - gretl'!$B$19:$D$22)+MMULT('Point forecasts'!$J$4:$O$4,'input - gretl'!$B$23:$D$28)</f>
        <v>13.8965649861577</v>
      </c>
      <c r="R8325" s="0" t="n">
        <v>6.8011602573397</v>
      </c>
      <c r="S8325" s="0" t="n">
        <v>10.1746596835059</v>
      </c>
      <c r="U8325" s="4" t="n">
        <f aca="false">NORMSDIST(-M8325/'rhos computation'!$B$11)-EXP(M8325+'rhos computation'!$B$11^2/2)*NORMSDIST(-M8325/'rhos computation'!$B$11-'rhos computation'!$B$11)</f>
        <v>0.0204963429993681</v>
      </c>
      <c r="V8325" s="4" t="n">
        <f aca="false">NORMSDIST(-N8325/'rhos computation'!$B$23)-EXP(N8325+'rhos computation'!$B$23^2/2)*NORMSDIST(-N8325/'rhos computation'!$B$23-'rhos computation'!$B$23)</f>
        <v>0.0233954048289036</v>
      </c>
      <c r="W8325" s="0" t="n">
        <f aca="false">NORMSDIST(-O8325)</f>
        <v>0.00766922502703928</v>
      </c>
      <c r="X8325" s="0" t="n">
        <f aca="false">NORMSDIST(-P8325)</f>
        <v>0.0444119987188014</v>
      </c>
    </row>
    <row r="8326" customFormat="false" ht="13" hidden="false" customHeight="false" outlineLevel="0" collapsed="false">
      <c r="A8326" s="0" t="n">
        <v>-0.00265562242432968</v>
      </c>
      <c r="B8326" s="0" t="n">
        <v>0.629059499181635</v>
      </c>
      <c r="C8326" s="0" t="n">
        <v>1.16521866228296</v>
      </c>
      <c r="D8326" s="0" t="n">
        <v>-1.26465383651841</v>
      </c>
      <c r="E8326" s="0" t="n">
        <f aca="false" t="array" ref="E8326:H8326">MMULT(A8326:D8326,'Root matrix of resiudals'!$B$19:E$22)</f>
        <v>0.00323407493680785</v>
      </c>
      <c r="F8326" s="0" t="n">
        <v>0.0220681578132447</v>
      </c>
      <c r="G8326" s="0" t="n">
        <v>0.0195851172891956</v>
      </c>
      <c r="H8326" s="0" t="n">
        <v>-0.0191448304765215</v>
      </c>
      <c r="I8326" s="3" t="n">
        <f aca="false" t="array" ref="I8326:L8326">MMULT('t+1'!I8326:L8326,'input - gretl'!$B$3:$E$6)+MMULT('Point forecasts'!$P$3:$T$3,'input - gretl'!$B$9:$E$13)+MMULT('t+1'!Q8326:S8326,'input - gretl'!$B$14:$E$16)+E8326:H8326</f>
        <v>0.0198669075350064</v>
      </c>
      <c r="J8326" s="3" t="n">
        <v>0.0235767001268852</v>
      </c>
      <c r="K8326" s="3" t="n">
        <v>0.0292623497962509</v>
      </c>
      <c r="L8326" s="3" t="n">
        <v>-0.0146859244520007</v>
      </c>
      <c r="M8326" s="0" t="n">
        <f aca="false">'t+1'!M8326+I8326</f>
        <v>0.120771427925967</v>
      </c>
      <c r="N8326" s="0" t="n">
        <f aca="false">'t+1'!N8326+J8326</f>
        <v>0.0190114729143491</v>
      </c>
      <c r="O8326" s="0" t="n">
        <f aca="false">'t+1'!O8326+K8326</f>
        <v>2.43479018978336</v>
      </c>
      <c r="P8326" s="0" t="n">
        <f aca="false">'t+1'!P8326+L8326</f>
        <v>1.72454297335822</v>
      </c>
      <c r="Q8326" s="0" t="n">
        <f aca="false" t="array" ref="Q8326:S8326">MMULT(M8326:P8326,'input - gretl'!$B$19:$D$22)+MMULT('Point forecasts'!$J$4:$O$4,'input - gretl'!$B$23:$D$28)</f>
        <v>13.9322670763582</v>
      </c>
      <c r="R8326" s="0" t="n">
        <v>6.82355201764881</v>
      </c>
      <c r="S8326" s="0" t="n">
        <v>10.1633746387488</v>
      </c>
      <c r="U8326" s="4" t="n">
        <f aca="false">NORMSDIST(-M8326/'rhos computation'!$B$11)-EXP(M8326+'rhos computation'!$B$11^2/2)*NORMSDIST(-M8326/'rhos computation'!$B$11-'rhos computation'!$B$11)</f>
        <v>0.01306049021439</v>
      </c>
      <c r="V8326" s="4" t="n">
        <f aca="false">NORMSDIST(-N8326/'rhos computation'!$B$23)-EXP(N8326+'rhos computation'!$B$23^2/2)*NORMSDIST(-N8326/'rhos computation'!$B$23-'rhos computation'!$B$23)</f>
        <v>0.0138354286390168</v>
      </c>
      <c r="W8326" s="0" t="n">
        <f aca="false">NORMSDIST(-O8326)</f>
        <v>0.00745021334923798</v>
      </c>
      <c r="X8326" s="0" t="n">
        <f aca="false">NORMSDIST(-P8326)</f>
        <v>0.0423049340568314</v>
      </c>
    </row>
    <row r="8327" customFormat="false" ht="13" hidden="false" customHeight="false" outlineLevel="0" collapsed="false">
      <c r="A8327" s="0" t="n">
        <v>-0.897159648136869</v>
      </c>
      <c r="B8327" s="0" t="n">
        <v>-1.61486566842076</v>
      </c>
      <c r="C8327" s="0" t="n">
        <v>0.133852320383319</v>
      </c>
      <c r="D8327" s="0" t="n">
        <v>2.41696427585604</v>
      </c>
      <c r="E8327" s="0" t="n">
        <f aca="false" t="array" ref="E8327:H8327">MMULT(A8327:D8327,'Root matrix of resiudals'!$B$19:E$22)</f>
        <v>-0.0429087613515858</v>
      </c>
      <c r="F8327" s="0" t="n">
        <v>-0.0475322762083472</v>
      </c>
      <c r="G8327" s="0" t="n">
        <v>-0.00198122236840454</v>
      </c>
      <c r="H8327" s="0" t="n">
        <v>0.0396110071887818</v>
      </c>
      <c r="I8327" s="3" t="n">
        <f aca="false" t="array" ref="I8327:L8327">MMULT('t+1'!I8327:L8327,'input - gretl'!$B$3:$E$6)+MMULT('Point forecasts'!$P$3:$T$3,'input - gretl'!$B$9:$E$13)+MMULT('t+1'!Q8327:S8327,'input - gretl'!$B$14:$E$16)+E8327:H8327</f>
        <v>-0.00412622654047473</v>
      </c>
      <c r="J8327" s="3" t="n">
        <v>-0.0423855034841347</v>
      </c>
      <c r="K8327" s="3" t="n">
        <v>0.021973651773056</v>
      </c>
      <c r="L8327" s="3" t="n">
        <v>0.0483803221766638</v>
      </c>
      <c r="M8327" s="0" t="n">
        <f aca="false">'t+1'!M8327+I8327</f>
        <v>0.103713372572403</v>
      </c>
      <c r="N8327" s="0" t="n">
        <f aca="false">'t+1'!N8327+J8327</f>
        <v>-0.00882028665820245</v>
      </c>
      <c r="O8327" s="0" t="n">
        <f aca="false">'t+1'!O8327+K8327</f>
        <v>2.46033878767105</v>
      </c>
      <c r="P8327" s="0" t="n">
        <f aca="false">'t+1'!P8327+L8327</f>
        <v>1.81019063126956</v>
      </c>
      <c r="Q8327" s="0" t="n">
        <f aca="false" t="array" ref="Q8327:S8327">MMULT(M8327:P8327,'input - gretl'!$B$19:$D$22)+MMULT('Point forecasts'!$J$4:$O$4,'input - gretl'!$B$23:$D$28)</f>
        <v>13.9152090210047</v>
      </c>
      <c r="R8327" s="0" t="n">
        <v>6.79572025807625</v>
      </c>
      <c r="S8327" s="0" t="n">
        <v>10.1074680315799</v>
      </c>
      <c r="U8327" s="4" t="n">
        <f aca="false">NORMSDIST(-M8327/'rhos computation'!$B$11)-EXP(M8327+'rhos computation'!$B$11^2/2)*NORMSDIST(-M8327/'rhos computation'!$B$11-'rhos computation'!$B$11)</f>
        <v>0.0162964041899102</v>
      </c>
      <c r="V8327" s="4" t="n">
        <f aca="false">NORMSDIST(-N8327/'rhos computation'!$B$23)-EXP(N8327+'rhos computation'!$B$23^2/2)*NORMSDIST(-N8327/'rhos computation'!$B$23-'rhos computation'!$B$23)</f>
        <v>0.026214599240607</v>
      </c>
      <c r="W8327" s="0" t="n">
        <f aca="false">NORMSDIST(-O8327)</f>
        <v>0.00694029585271473</v>
      </c>
      <c r="X8327" s="0" t="n">
        <f aca="false">NORMSDIST(-P8327)</f>
        <v>0.035133114987109</v>
      </c>
    </row>
    <row r="8328" customFormat="false" ht="13" hidden="false" customHeight="false" outlineLevel="0" collapsed="false">
      <c r="A8328" s="0" t="n">
        <v>1.06341475764168</v>
      </c>
      <c r="B8328" s="0" t="n">
        <v>0.876590728928784</v>
      </c>
      <c r="C8328" s="0" t="n">
        <v>-0.0739273580286368</v>
      </c>
      <c r="D8328" s="0" t="n">
        <v>0.221768488580555</v>
      </c>
      <c r="E8328" s="0" t="n">
        <f aca="false" t="array" ref="E8328:H8328">MMULT(A8328:D8328,'Root matrix of resiudals'!$B$19:E$22)</f>
        <v>0.0474338969202464</v>
      </c>
      <c r="F8328" s="0" t="n">
        <v>0.0272030303262783</v>
      </c>
      <c r="G8328" s="0" t="n">
        <v>0.00352360893591538</v>
      </c>
      <c r="H8328" s="0" t="n">
        <v>0.00316436278934753</v>
      </c>
      <c r="I8328" s="3" t="n">
        <f aca="false" t="array" ref="I8328:L8328">MMULT('t+1'!I8328:L8328,'input - gretl'!$B$3:$E$6)+MMULT('Point forecasts'!$P$3:$T$3,'input - gretl'!$B$9:$E$13)+MMULT('t+1'!Q8328:S8328,'input - gretl'!$B$14:$E$16)+E8328:H8328</f>
        <v>0.0573099382373308</v>
      </c>
      <c r="J8328" s="3" t="n">
        <v>0.0354899671334322</v>
      </c>
      <c r="K8328" s="3" t="n">
        <v>0.0122485702930474</v>
      </c>
      <c r="L8328" s="3" t="n">
        <v>0.00525602936469186</v>
      </c>
      <c r="M8328" s="0" t="n">
        <f aca="false">'t+1'!M8328+I8328</f>
        <v>0.162862213071688</v>
      </c>
      <c r="N8328" s="0" t="n">
        <f aca="false">'t+1'!N8328+J8328</f>
        <v>0.0153019396548079</v>
      </c>
      <c r="O8328" s="0" t="n">
        <f aca="false">'t+1'!O8328+K8328</f>
        <v>2.41565053572004</v>
      </c>
      <c r="P8328" s="0" t="n">
        <f aca="false">'t+1'!P8328+L8328</f>
        <v>1.75217810438735</v>
      </c>
      <c r="Q8328" s="0" t="n">
        <f aca="false" t="array" ref="Q8328:S8328">MMULT(M8328:P8328,'input - gretl'!$B$19:$D$22)+MMULT('Point forecasts'!$J$4:$O$4,'input - gretl'!$B$23:$D$28)</f>
        <v>13.9743578615039</v>
      </c>
      <c r="R8328" s="0" t="n">
        <v>6.81984248438926</v>
      </c>
      <c r="S8328" s="0" t="n">
        <v>10.1179525933202</v>
      </c>
      <c r="U8328" s="4" t="n">
        <f aca="false">NORMSDIST(-M8328/'rhos computation'!$B$11)-EXP(M8328+'rhos computation'!$B$11^2/2)*NORMSDIST(-M8328/'rhos computation'!$B$11-'rhos computation'!$B$11)</f>
        <v>0.00720315400473422</v>
      </c>
      <c r="V8328" s="4" t="n">
        <f aca="false">NORMSDIST(-N8328/'rhos computation'!$B$23)-EXP(N8328+'rhos computation'!$B$23^2/2)*NORMSDIST(-N8328/'rhos computation'!$B$23-'rhos computation'!$B$23)</f>
        <v>0.0151933900515892</v>
      </c>
      <c r="W8328" s="0" t="n">
        <f aca="false">NORMSDIST(-O8328)</f>
        <v>0.00785356415266548</v>
      </c>
      <c r="X8328" s="0" t="n">
        <f aca="false">NORMSDIST(-P8328)</f>
        <v>0.0398715936983233</v>
      </c>
    </row>
    <row r="8329" customFormat="false" ht="13" hidden="false" customHeight="false" outlineLevel="0" collapsed="false">
      <c r="A8329" s="0" t="n">
        <v>-0.536844515099402</v>
      </c>
      <c r="B8329" s="0" t="n">
        <v>-0.428108975216576</v>
      </c>
      <c r="C8329" s="0" t="n">
        <v>1.39010617842523</v>
      </c>
      <c r="D8329" s="0" t="n">
        <v>-0.486196705999991</v>
      </c>
      <c r="E8329" s="0" t="n">
        <f aca="false" t="array" ref="E8329:H8329">MMULT(A8329:D8329,'Root matrix of resiudals'!$B$19:E$22)</f>
        <v>-0.0220989912246726</v>
      </c>
      <c r="F8329" s="0" t="n">
        <v>-0.00848839143714759</v>
      </c>
      <c r="G8329" s="0" t="n">
        <v>0.0196452444647904</v>
      </c>
      <c r="H8329" s="0" t="n">
        <v>-0.00612008222059901</v>
      </c>
      <c r="I8329" s="3" t="n">
        <f aca="false" t="array" ref="I8329:L8329">MMULT('t+1'!I8329:L8329,'input - gretl'!$B$3:$E$6)+MMULT('Point forecasts'!$P$3:$T$3,'input - gretl'!$B$9:$E$13)+MMULT('t+1'!Q8329:S8329,'input - gretl'!$B$14:$E$16)+E8329:H8329</f>
        <v>-0.0108276543489733</v>
      </c>
      <c r="J8329" s="3" t="n">
        <v>0.0201567444108586</v>
      </c>
      <c r="K8329" s="3" t="n">
        <v>0.0337094318809485</v>
      </c>
      <c r="L8329" s="3" t="n">
        <v>-0.00439368027053811</v>
      </c>
      <c r="M8329" s="0" t="n">
        <f aca="false">'t+1'!M8329+I8329</f>
        <v>0.112070724816175</v>
      </c>
      <c r="N8329" s="0" t="n">
        <f aca="false">'t+1'!N8329+J8329</f>
        <v>-0.0118060187197162</v>
      </c>
      <c r="O8329" s="0" t="n">
        <f aca="false">'t+1'!O8329+K8329</f>
        <v>2.45177258875916</v>
      </c>
      <c r="P8329" s="0" t="n">
        <f aca="false">'t+1'!P8329+L8329</f>
        <v>1.75818115438422</v>
      </c>
      <c r="Q8329" s="0" t="n">
        <f aca="false" t="array" ref="Q8329:S8329">MMULT(M8329:P8329,'input - gretl'!$B$19:$D$22)+MMULT('Point forecasts'!$J$4:$O$4,'input - gretl'!$B$23:$D$28)</f>
        <v>13.9235663732484</v>
      </c>
      <c r="R8329" s="0" t="n">
        <v>6.79273452601474</v>
      </c>
      <c r="S8329" s="0" t="n">
        <v>10.1483654456598</v>
      </c>
      <c r="U8329" s="4" t="n">
        <f aca="false">NORMSDIST(-M8329/'rhos computation'!$B$11)-EXP(M8329+'rhos computation'!$B$11^2/2)*NORMSDIST(-M8329/'rhos computation'!$B$11-'rhos computation'!$B$11)</f>
        <v>0.0146419833179095</v>
      </c>
      <c r="V8329" s="4" t="n">
        <f aca="false">NORMSDIST(-N8329/'rhos computation'!$B$23)-EXP(N8329+'rhos computation'!$B$23^2/2)*NORMSDIST(-N8329/'rhos computation'!$B$23-'rhos computation'!$B$23)</f>
        <v>0.0278432227115265</v>
      </c>
      <c r="W8329" s="0" t="n">
        <f aca="false">NORMSDIST(-O8329)</f>
        <v>0.00710772352651563</v>
      </c>
      <c r="X8329" s="0" t="n">
        <f aca="false">NORMSDIST(-P8329)</f>
        <v>0.0393583453811627</v>
      </c>
    </row>
    <row r="8330" customFormat="false" ht="13" hidden="false" customHeight="false" outlineLevel="0" collapsed="false">
      <c r="A8330" s="0" t="n">
        <v>0.250340079221827</v>
      </c>
      <c r="B8330" s="0" t="n">
        <v>-0.419101593199949</v>
      </c>
      <c r="C8330" s="0" t="n">
        <v>-0.270439570096799</v>
      </c>
      <c r="D8330" s="0" t="n">
        <v>-1.97991818624359</v>
      </c>
      <c r="E8330" s="0" t="n">
        <f aca="false" t="array" ref="E8330:H8330">MMULT(A8330:D8330,'Root matrix of resiudals'!$B$19:E$22)</f>
        <v>0.0102158100003839</v>
      </c>
      <c r="F8330" s="0" t="n">
        <v>-0.0125088015475481</v>
      </c>
      <c r="G8330" s="0" t="n">
        <v>-0.00782127430204632</v>
      </c>
      <c r="H8330" s="0" t="n">
        <v>-0.0325613453831189</v>
      </c>
      <c r="I8330" s="3" t="n">
        <f aca="false" t="array" ref="I8330:L8330">MMULT('t+1'!I8330:L8330,'input - gretl'!$B$3:$E$6)+MMULT('Point forecasts'!$P$3:$T$3,'input - gretl'!$B$9:$E$13)+MMULT('t+1'!Q8330:S8330,'input - gretl'!$B$14:$E$16)+E8330:H8330</f>
        <v>0.0242512618615595</v>
      </c>
      <c r="J8330" s="3" t="n">
        <v>-0.0371856354609031</v>
      </c>
      <c r="K8330" s="3" t="n">
        <v>-0.00568678209706114</v>
      </c>
      <c r="L8330" s="3" t="n">
        <v>-0.0299498277689021</v>
      </c>
      <c r="M8330" s="0" t="n">
        <f aca="false">'t+1'!M8330+I8330</f>
        <v>0.0948380824199876</v>
      </c>
      <c r="N8330" s="0" t="n">
        <f aca="false">'t+1'!N8330+J8330</f>
        <v>-0.0329574614160688</v>
      </c>
      <c r="O8330" s="0" t="n">
        <f aca="false">'t+1'!O8330+K8330</f>
        <v>2.37957508345448</v>
      </c>
      <c r="P8330" s="0" t="n">
        <f aca="false">'t+1'!P8330+L8330</f>
        <v>1.69910873286373</v>
      </c>
      <c r="Q8330" s="0" t="n">
        <f aca="false" t="array" ref="Q8330:S8330">MMULT(M8330:P8330,'input - gretl'!$B$19:$D$22)+MMULT('Point forecasts'!$J$4:$O$4,'input - gretl'!$B$23:$D$28)</f>
        <v>13.9063337308522</v>
      </c>
      <c r="R8330" s="0" t="n">
        <v>6.77158308331839</v>
      </c>
      <c r="S8330" s="0" t="n">
        <v>10.1323487668422</v>
      </c>
      <c r="U8330" s="4" t="n">
        <f aca="false">NORMSDIST(-M8330/'rhos computation'!$B$11)-EXP(M8330+'rhos computation'!$B$11^2/2)*NORMSDIST(-M8330/'rhos computation'!$B$11-'rhos computation'!$B$11)</f>
        <v>0.0182055476957458</v>
      </c>
      <c r="V8330" s="4" t="n">
        <f aca="false">NORMSDIST(-N8330/'rhos computation'!$B$23)-EXP(N8330+'rhos computation'!$B$23^2/2)*NORMSDIST(-N8330/'rhos computation'!$B$23-'rhos computation'!$B$23)</f>
        <v>0.040939025646007</v>
      </c>
      <c r="W8330" s="0" t="n">
        <f aca="false">NORMSDIST(-O8330)</f>
        <v>0.00866630578252484</v>
      </c>
      <c r="X8330" s="0" t="n">
        <f aca="false">NORMSDIST(-P8330)</f>
        <v>0.0446493491336493</v>
      </c>
    </row>
    <row r="8331" customFormat="false" ht="13" hidden="false" customHeight="false" outlineLevel="0" collapsed="false">
      <c r="A8331" s="0" t="n">
        <v>-0.581436427615525</v>
      </c>
      <c r="B8331" s="0" t="n">
        <v>-0.444706157983091</v>
      </c>
      <c r="C8331" s="0" t="n">
        <v>1.40310539020799</v>
      </c>
      <c r="D8331" s="0" t="n">
        <v>-1.07093125530147</v>
      </c>
      <c r="E8331" s="0" t="n">
        <f aca="false" t="array" ref="E8331:H8331">MMULT(A8331:D8331,'Root matrix of resiudals'!$B$19:E$22)</f>
        <v>-0.0238098143096272</v>
      </c>
      <c r="F8331" s="0" t="n">
        <v>-0.00905529656659303</v>
      </c>
      <c r="G8331" s="0" t="n">
        <v>0.0190703919002137</v>
      </c>
      <c r="H8331" s="0" t="n">
        <v>-0.0155777333342608</v>
      </c>
      <c r="I8331" s="3" t="n">
        <f aca="false" t="array" ref="I8331:L8331">MMULT('t+1'!I8331:L8331,'input - gretl'!$B$3:$E$6)+MMULT('Point forecasts'!$P$3:$T$3,'input - gretl'!$B$9:$E$13)+MMULT('t+1'!Q8331:S8331,'input - gretl'!$B$14:$E$16)+E8331:H8331</f>
        <v>0.0230710941957984</v>
      </c>
      <c r="J8331" s="3" t="n">
        <v>0.0303281575864021</v>
      </c>
      <c r="K8331" s="3" t="n">
        <v>0.0367557905851941</v>
      </c>
      <c r="L8331" s="3" t="n">
        <v>-0.00622973807519938</v>
      </c>
      <c r="M8331" s="0" t="n">
        <f aca="false">'t+1'!M8331+I8331</f>
        <v>0.128084453564921</v>
      </c>
      <c r="N8331" s="0" t="n">
        <f aca="false">'t+1'!N8331+J8331</f>
        <v>0.0181831473988128</v>
      </c>
      <c r="O8331" s="0" t="n">
        <f aca="false">'t+1'!O8331+K8331</f>
        <v>2.47451614867135</v>
      </c>
      <c r="P8331" s="0" t="n">
        <f aca="false">'t+1'!P8331+L8331</f>
        <v>1.73248521482756</v>
      </c>
      <c r="Q8331" s="0" t="n">
        <f aca="false" t="array" ref="Q8331:S8331">MMULT(M8331:P8331,'input - gretl'!$B$19:$D$22)+MMULT('Point forecasts'!$J$4:$O$4,'input - gretl'!$B$23:$D$28)</f>
        <v>13.9395801019972</v>
      </c>
      <c r="R8331" s="0" t="n">
        <v>6.82272369213327</v>
      </c>
      <c r="S8331" s="0" t="n">
        <v>10.1955471288873</v>
      </c>
      <c r="U8331" s="4" t="n">
        <f aca="false">NORMSDIST(-M8331/'rhos computation'!$B$11)-EXP(M8331+'rhos computation'!$B$11^2/2)*NORMSDIST(-M8331/'rhos computation'!$B$11-'rhos computation'!$B$11)</f>
        <v>0.0118371845372158</v>
      </c>
      <c r="V8331" s="4" t="n">
        <f aca="false">NORMSDIST(-N8331/'rhos computation'!$B$23)-EXP(N8331+'rhos computation'!$B$23^2/2)*NORMSDIST(-N8331/'rhos computation'!$B$23-'rhos computation'!$B$23)</f>
        <v>0.0141310519218913</v>
      </c>
      <c r="W8331" s="0" t="n">
        <f aca="false">NORMSDIST(-O8331)</f>
        <v>0.00667083945185978</v>
      </c>
      <c r="X8331" s="0" t="n">
        <f aca="false">NORMSDIST(-P8331)</f>
        <v>0.0415936036566074</v>
      </c>
    </row>
    <row r="8332" customFormat="false" ht="13" hidden="false" customHeight="false" outlineLevel="0" collapsed="false">
      <c r="A8332" s="0" t="n">
        <v>1.36956909402232</v>
      </c>
      <c r="B8332" s="0" t="n">
        <v>-1.16620257079909</v>
      </c>
      <c r="C8332" s="0" t="n">
        <v>0.746376472913209</v>
      </c>
      <c r="D8332" s="0" t="n">
        <v>-0.0586209231236852</v>
      </c>
      <c r="E8332" s="0" t="n">
        <f aca="false" t="array" ref="E8332:H8332">MMULT(A8332:D8332,'Root matrix of resiudals'!$B$19:E$22)</f>
        <v>0.0570646721754074</v>
      </c>
      <c r="F8332" s="0" t="n">
        <v>-0.0275439388504947</v>
      </c>
      <c r="G8332" s="0" t="n">
        <v>0.00946586464685413</v>
      </c>
      <c r="H8332" s="0" t="n">
        <v>-0.000697441103090157</v>
      </c>
      <c r="I8332" s="3" t="n">
        <f aca="false" t="array" ref="I8332:L8332">MMULT('t+1'!I8332:L8332,'input - gretl'!$B$3:$E$6)+MMULT('Point forecasts'!$P$3:$T$3,'input - gretl'!$B$9:$E$13)+MMULT('t+1'!Q8332:S8332,'input - gretl'!$B$14:$E$16)+E8332:H8332</f>
        <v>0.0860843731365391</v>
      </c>
      <c r="J8332" s="3" t="n">
        <v>-0.0424612749447599</v>
      </c>
      <c r="K8332" s="3" t="n">
        <v>0.0179776367603145</v>
      </c>
      <c r="L8332" s="3" t="n">
        <v>0.00124963462208212</v>
      </c>
      <c r="M8332" s="0" t="n">
        <f aca="false">'t+1'!M8332+I8332</f>
        <v>0.14714031662721</v>
      </c>
      <c r="N8332" s="0" t="n">
        <f aca="false">'t+1'!N8332+J8332</f>
        <v>-0.0341260480708384</v>
      </c>
      <c r="O8332" s="0" t="n">
        <f aca="false">'t+1'!O8332+K8332</f>
        <v>2.4214056974306</v>
      </c>
      <c r="P8332" s="0" t="n">
        <f aca="false">'t+1'!P8332+L8332</f>
        <v>1.75399478321286</v>
      </c>
      <c r="Q8332" s="0" t="n">
        <f aca="false" t="array" ref="Q8332:S8332">MMULT(M8332:P8332,'input - gretl'!$B$19:$D$22)+MMULT('Point forecasts'!$J$4:$O$4,'input - gretl'!$B$23:$D$28)</f>
        <v>13.9586359650595</v>
      </c>
      <c r="R8332" s="0" t="n">
        <v>6.77041449666362</v>
      </c>
      <c r="S8332" s="0" t="n">
        <v>10.1219800026338</v>
      </c>
      <c r="U8332" s="4" t="n">
        <f aca="false">NORMSDIST(-M8332/'rhos computation'!$B$11)-EXP(M8332+'rhos computation'!$B$11^2/2)*NORMSDIST(-M8332/'rhos computation'!$B$11-'rhos computation'!$B$11)</f>
        <v>0.00907095614347331</v>
      </c>
      <c r="V8332" s="4" t="n">
        <f aca="false">NORMSDIST(-N8332/'rhos computation'!$B$23)-EXP(N8332+'rhos computation'!$B$23^2/2)*NORMSDIST(-N8332/'rhos computation'!$B$23-'rhos computation'!$B$23)</f>
        <v>0.0417366093039018</v>
      </c>
      <c r="W8332" s="0" t="n">
        <f aca="false">NORMSDIST(-O8332)</f>
        <v>0.00773030593891232</v>
      </c>
      <c r="X8332" s="0" t="n">
        <f aca="false">NORMSDIST(-P8332)</f>
        <v>0.0397157005222238</v>
      </c>
    </row>
    <row r="8333" customFormat="false" ht="13" hidden="false" customHeight="false" outlineLevel="0" collapsed="false">
      <c r="A8333" s="0" t="n">
        <v>-1.09254282610572</v>
      </c>
      <c r="B8333" s="0" t="n">
        <v>0.435235992104932</v>
      </c>
      <c r="C8333" s="0" t="n">
        <v>-0.901782694975536</v>
      </c>
      <c r="D8333" s="0" t="n">
        <v>-0.707672712520781</v>
      </c>
      <c r="E8333" s="0" t="n">
        <f aca="false" t="array" ref="E8333:H8333">MMULT(A8333:D8333,'Root matrix of resiudals'!$B$19:E$22)</f>
        <v>-0.0467326278007575</v>
      </c>
      <c r="F8333" s="0" t="n">
        <v>0.00667761331839423</v>
      </c>
      <c r="G8333" s="0" t="n">
        <v>-0.0151301735779383</v>
      </c>
      <c r="H8333" s="0" t="n">
        <v>-0.0120692993796367</v>
      </c>
      <c r="I8333" s="3" t="n">
        <f aca="false" t="array" ref="I8333:L8333">MMULT('t+1'!I8333:L8333,'input - gretl'!$B$3:$E$6)+MMULT('Point forecasts'!$P$3:$T$3,'input - gretl'!$B$9:$E$13)+MMULT('t+1'!Q8333:S8333,'input - gretl'!$B$14:$E$16)+E8333:H8333</f>
        <v>-0.0278301354673117</v>
      </c>
      <c r="J8333" s="3" t="n">
        <v>0.00429512255975529</v>
      </c>
      <c r="K8333" s="3" t="n">
        <v>-0.00551368531683871</v>
      </c>
      <c r="L8333" s="3" t="n">
        <v>-0.0110177376826425</v>
      </c>
      <c r="M8333" s="0" t="n">
        <f aca="false">'t+1'!M8333+I8333</f>
        <v>0.0552527218903232</v>
      </c>
      <c r="N8333" s="0" t="n">
        <f aca="false">'t+1'!N8333+J8333</f>
        <v>-0.00283251408245334</v>
      </c>
      <c r="O8333" s="0" t="n">
        <f aca="false">'t+1'!O8333+K8333</f>
        <v>2.39973453360335</v>
      </c>
      <c r="P8333" s="0" t="n">
        <f aca="false">'t+1'!P8333+L8333</f>
        <v>1.74656201478676</v>
      </c>
      <c r="Q8333" s="0" t="n">
        <f aca="false" t="array" ref="Q8333:S8333">MMULT(M8333:P8333,'input - gretl'!$B$19:$D$22)+MMULT('Point forecasts'!$J$4:$O$4,'input - gretl'!$B$23:$D$28)</f>
        <v>13.8667483703226</v>
      </c>
      <c r="R8333" s="0" t="n">
        <v>6.801708030652</v>
      </c>
      <c r="S8333" s="0" t="n">
        <v>10.1073777732182</v>
      </c>
      <c r="U8333" s="4" t="n">
        <f aca="false">NORMSDIST(-M8333/'rhos computation'!$B$11)-EXP(M8333+'rhos computation'!$B$11^2/2)*NORMSDIST(-M8333/'rhos computation'!$B$11-'rhos computation'!$B$11)</f>
        <v>0.0288010540544683</v>
      </c>
      <c r="V8333" s="4" t="n">
        <f aca="false">NORMSDIST(-N8333/'rhos computation'!$B$23)-EXP(N8333+'rhos computation'!$B$23^2/2)*NORMSDIST(-N8333/'rhos computation'!$B$23-'rhos computation'!$B$23)</f>
        <v>0.0231222359087244</v>
      </c>
      <c r="W8333" s="0" t="n">
        <f aca="false">NORMSDIST(-O8333)</f>
        <v>0.00820348281402634</v>
      </c>
      <c r="X8333" s="0" t="n">
        <f aca="false">NORMSDIST(-P8333)</f>
        <v>0.0403566705191298</v>
      </c>
    </row>
    <row r="8334" customFormat="false" ht="13" hidden="false" customHeight="false" outlineLevel="0" collapsed="false">
      <c r="A8334" s="0" t="n">
        <v>-0.112269374297907</v>
      </c>
      <c r="B8334" s="0" t="n">
        <v>-0.0121235018692453</v>
      </c>
      <c r="C8334" s="0" t="n">
        <v>0.635831153071936</v>
      </c>
      <c r="D8334" s="0" t="n">
        <v>0.879325405503115</v>
      </c>
      <c r="E8334" s="0" t="n">
        <f aca="false" t="array" ref="E8334:H8334">MMULT(A8334:D8334,'Root matrix of resiudals'!$B$19:E$22)</f>
        <v>-0.00439554212063865</v>
      </c>
      <c r="F8334" s="0" t="n">
        <v>0.00174004071330919</v>
      </c>
      <c r="G8334" s="0" t="n">
        <v>0.0110715986053249</v>
      </c>
      <c r="H8334" s="0" t="n">
        <v>0.0150392414445905</v>
      </c>
      <c r="I8334" s="3" t="n">
        <f aca="false" t="array" ref="I8334:L8334">MMULT('t+1'!I8334:L8334,'input - gretl'!$B$3:$E$6)+MMULT('Point forecasts'!$P$3:$T$3,'input - gretl'!$B$9:$E$13)+MMULT('t+1'!Q8334:S8334,'input - gretl'!$B$14:$E$16)+E8334:H8334</f>
        <v>0.00180838996362086</v>
      </c>
      <c r="J8334" s="3" t="n">
        <v>0.0343683029017303</v>
      </c>
      <c r="K8334" s="3" t="n">
        <v>0.0290493914215532</v>
      </c>
      <c r="L8334" s="3" t="n">
        <v>0.0178519969543982</v>
      </c>
      <c r="M8334" s="0" t="n">
        <f aca="false">'t+1'!M8334+I8334</f>
        <v>0.145758557781885</v>
      </c>
      <c r="N8334" s="0" t="n">
        <f aca="false">'t+1'!N8334+J8334</f>
        <v>0.00687802934019153</v>
      </c>
      <c r="O8334" s="0" t="n">
        <f aca="false">'t+1'!O8334+K8334</f>
        <v>2.45341423636828</v>
      </c>
      <c r="P8334" s="0" t="n">
        <f aca="false">'t+1'!P8334+L8334</f>
        <v>1.78482875232984</v>
      </c>
      <c r="Q8334" s="0" t="n">
        <f aca="false" t="array" ref="Q8334:S8334">MMULT(M8334:P8334,'input - gretl'!$B$19:$D$22)+MMULT('Point forecasts'!$J$4:$O$4,'input - gretl'!$B$23:$D$28)</f>
        <v>13.9572542062141</v>
      </c>
      <c r="R8334" s="0" t="n">
        <v>6.81141857407465</v>
      </c>
      <c r="S8334" s="0" t="n">
        <v>10.1246638952427</v>
      </c>
      <c r="U8334" s="4" t="n">
        <f aca="false">NORMSDIST(-M8334/'rhos computation'!$B$11)-EXP(M8334+'rhos computation'!$B$11^2/2)*NORMSDIST(-M8334/'rhos computation'!$B$11-'rhos computation'!$B$11)</f>
        <v>0.00925222460899877</v>
      </c>
      <c r="V8334" s="4" t="n">
        <f aca="false">NORMSDIST(-N8334/'rhos computation'!$B$23)-EXP(N8334+'rhos computation'!$B$23^2/2)*NORMSDIST(-N8334/'rhos computation'!$B$23-'rhos computation'!$B$23)</f>
        <v>0.0186077229481216</v>
      </c>
      <c r="W8334" s="0" t="n">
        <f aca="false">NORMSDIST(-O8334)</f>
        <v>0.00707536393520987</v>
      </c>
      <c r="X8334" s="0" t="n">
        <f aca="false">NORMSDIST(-P8334)</f>
        <v>0.0371445490451557</v>
      </c>
    </row>
    <row r="8335" customFormat="false" ht="13" hidden="false" customHeight="false" outlineLevel="0" collapsed="false">
      <c r="A8335" s="0" t="n">
        <v>-1.20627971373032</v>
      </c>
      <c r="B8335" s="0" t="n">
        <v>-1.06966586857325</v>
      </c>
      <c r="C8335" s="0" t="n">
        <v>0.454363656734883</v>
      </c>
      <c r="D8335" s="0" t="n">
        <v>-0.46568940144788</v>
      </c>
      <c r="E8335" s="0" t="n">
        <f aca="false" t="array" ref="E8335:H8335">MMULT(A8335:D8335,'Root matrix of resiudals'!$B$19:E$22)</f>
        <v>-0.0534372547968065</v>
      </c>
      <c r="F8335" s="0" t="n">
        <v>-0.0316931710880906</v>
      </c>
      <c r="G8335" s="0" t="n">
        <v>0.00145827684596246</v>
      </c>
      <c r="H8335" s="0" t="n">
        <v>-0.00664476356464853</v>
      </c>
      <c r="I8335" s="3" t="n">
        <f aca="false" t="array" ref="I8335:L8335">MMULT('t+1'!I8335:L8335,'input - gretl'!$B$3:$E$6)+MMULT('Point forecasts'!$P$3:$T$3,'input - gretl'!$B$9:$E$13)+MMULT('t+1'!Q8335:S8335,'input - gretl'!$B$14:$E$16)+E8335:H8335</f>
        <v>-0.0510833595231219</v>
      </c>
      <c r="J8335" s="3" t="n">
        <v>-0.0148984287886467</v>
      </c>
      <c r="K8335" s="3" t="n">
        <v>0.00647368139942041</v>
      </c>
      <c r="L8335" s="3" t="n">
        <v>-0.00478421549542189</v>
      </c>
      <c r="M8335" s="0" t="n">
        <f aca="false">'t+1'!M8335+I8335</f>
        <v>0.0638962319717521</v>
      </c>
      <c r="N8335" s="0" t="n">
        <f aca="false">'t+1'!N8335+J8335</f>
        <v>-0.05364378396966</v>
      </c>
      <c r="O8335" s="0" t="n">
        <f aca="false">'t+1'!O8335+K8335</f>
        <v>2.40300959086303</v>
      </c>
      <c r="P8335" s="0" t="n">
        <f aca="false">'t+1'!P8335+L8335</f>
        <v>1.7304041261774</v>
      </c>
      <c r="Q8335" s="0" t="n">
        <f aca="false" t="array" ref="Q8335:S8335">MMULT(M8335:P8335,'input - gretl'!$B$19:$D$22)+MMULT('Point forecasts'!$J$4:$O$4,'input - gretl'!$B$23:$D$28)</f>
        <v>13.875391880404</v>
      </c>
      <c r="R8335" s="0" t="n">
        <v>6.7508967607648</v>
      </c>
      <c r="S8335" s="0" t="n">
        <v>10.1260197904398</v>
      </c>
      <c r="U8335" s="4" t="n">
        <f aca="false">NORMSDIST(-M8335/'rhos computation'!$B$11)-EXP(M8335+'rhos computation'!$B$11^2/2)*NORMSDIST(-M8335/'rhos computation'!$B$11-'rhos computation'!$B$11)</f>
        <v>0.0261825757527192</v>
      </c>
      <c r="V8335" s="4" t="n">
        <f aca="false">NORMSDIST(-N8335/'rhos computation'!$B$23)-EXP(N8335+'rhos computation'!$B$23^2/2)*NORMSDIST(-N8335/'rhos computation'!$B$23-'rhos computation'!$B$23)</f>
        <v>0.0560183559899729</v>
      </c>
      <c r="W8335" s="0" t="n">
        <f aca="false">NORMSDIST(-O8335)</f>
        <v>0.00813038047687551</v>
      </c>
      <c r="X8335" s="0" t="n">
        <f aca="false">NORMSDIST(-P8335)</f>
        <v>0.0417790485800133</v>
      </c>
    </row>
    <row r="8336" customFormat="false" ht="13" hidden="false" customHeight="false" outlineLevel="0" collapsed="false">
      <c r="A8336" s="0" t="n">
        <v>-1.83082390016166</v>
      </c>
      <c r="B8336" s="0" t="n">
        <v>0.407139938594829</v>
      </c>
      <c r="C8336" s="0" t="n">
        <v>-0.512950258446272</v>
      </c>
      <c r="D8336" s="0" t="n">
        <v>0.532808303375788</v>
      </c>
      <c r="E8336" s="0" t="n">
        <f aca="false" t="array" ref="E8336:H8336">MMULT(A8336:D8336,'Root matrix of resiudals'!$B$19:E$22)</f>
        <v>-0.0784665008092299</v>
      </c>
      <c r="F8336" s="0" t="n">
        <v>0.00568073329307022</v>
      </c>
      <c r="G8336" s="0" t="n">
        <v>-0.00845617130274333</v>
      </c>
      <c r="H8336" s="0" t="n">
        <v>0.00878621216114351</v>
      </c>
      <c r="I8336" s="3" t="n">
        <f aca="false" t="array" ref="I8336:L8336">MMULT('t+1'!I8336:L8336,'input - gretl'!$B$3:$E$6)+MMULT('Point forecasts'!$P$3:$T$3,'input - gretl'!$B$9:$E$13)+MMULT('t+1'!Q8336:S8336,'input - gretl'!$B$14:$E$16)+E8336:H8336</f>
        <v>-0.0996303850372827</v>
      </c>
      <c r="J8336" s="3" t="n">
        <v>0.00609588260198595</v>
      </c>
      <c r="K8336" s="3" t="n">
        <v>0.00330323900892939</v>
      </c>
      <c r="L8336" s="3" t="n">
        <v>0.0158896231564367</v>
      </c>
      <c r="M8336" s="0" t="n">
        <f aca="false">'t+1'!M8336+I8336</f>
        <v>0.0740162711630289</v>
      </c>
      <c r="N8336" s="0" t="n">
        <f aca="false">'t+1'!N8336+J8336</f>
        <v>0.00350279470994013</v>
      </c>
      <c r="O8336" s="0" t="n">
        <f aca="false">'t+1'!O8336+K8336</f>
        <v>2.40068371953307</v>
      </c>
      <c r="P8336" s="0" t="n">
        <f aca="false">'t+1'!P8336+L8336</f>
        <v>1.74073770929713</v>
      </c>
      <c r="Q8336" s="0" t="n">
        <f aca="false" t="array" ref="Q8336:S8336">MMULT(M8336:P8336,'input - gretl'!$B$19:$D$22)+MMULT('Point forecasts'!$J$4:$O$4,'input - gretl'!$B$23:$D$28)</f>
        <v>13.8855119195953</v>
      </c>
      <c r="R8336" s="0" t="n">
        <v>6.8080433394444</v>
      </c>
      <c r="S8336" s="0" t="n">
        <v>10.1138661648838</v>
      </c>
      <c r="U8336" s="4" t="n">
        <f aca="false">NORMSDIST(-M8336/'rhos computation'!$B$11)-EXP(M8336+'rhos computation'!$B$11^2/2)*NORMSDIST(-M8336/'rhos computation'!$B$11-'rhos computation'!$B$11)</f>
        <v>0.0233383531198026</v>
      </c>
      <c r="V8336" s="4" t="n">
        <f aca="false">NORMSDIST(-N8336/'rhos computation'!$B$23)-EXP(N8336+'rhos computation'!$B$23^2/2)*NORMSDIST(-N8336/'rhos computation'!$B$23-'rhos computation'!$B$23)</f>
        <v>0.0201063764935949</v>
      </c>
      <c r="W8336" s="0" t="n">
        <f aca="false">NORMSDIST(-O8336)</f>
        <v>0.00818223690371226</v>
      </c>
      <c r="X8336" s="0" t="n">
        <f aca="false">NORMSDIST(-P8336)</f>
        <v>0.040864782557902</v>
      </c>
    </row>
    <row r="8337" customFormat="false" ht="13" hidden="false" customHeight="false" outlineLevel="0" collapsed="false">
      <c r="A8337" s="0" t="n">
        <v>-0.380831227662913</v>
      </c>
      <c r="B8337" s="0" t="n">
        <v>0.932860474564953</v>
      </c>
      <c r="C8337" s="0" t="n">
        <v>-1.18236683117729</v>
      </c>
      <c r="D8337" s="0" t="n">
        <v>-0.563780159498231</v>
      </c>
      <c r="E8337" s="0" t="n">
        <f aca="false" t="array" ref="E8337:H8337">MMULT(A8337:D8337,'Root matrix of resiudals'!$B$19:E$22)</f>
        <v>-0.0154719373642704</v>
      </c>
      <c r="F8337" s="0" t="n">
        <v>0.0215093273626081</v>
      </c>
      <c r="G8337" s="0" t="n">
        <v>-0.0168212629899649</v>
      </c>
      <c r="H8337" s="0" t="n">
        <v>-0.0102955234190493</v>
      </c>
      <c r="I8337" s="3" t="n">
        <f aca="false" t="array" ref="I8337:L8337">MMULT('t+1'!I8337:L8337,'input - gretl'!$B$3:$E$6)+MMULT('Point forecasts'!$P$3:$T$3,'input - gretl'!$B$9:$E$13)+MMULT('t+1'!Q8337:S8337,'input - gretl'!$B$14:$E$16)+E8337:H8337</f>
        <v>-0.0217607721324332</v>
      </c>
      <c r="J8337" s="3" t="n">
        <v>-0.00378753778761492</v>
      </c>
      <c r="K8337" s="3" t="n">
        <v>-0.0159346559282766</v>
      </c>
      <c r="L8337" s="3" t="n">
        <v>-0.00918923020990203</v>
      </c>
      <c r="M8337" s="0" t="n">
        <f aca="false">'t+1'!M8337+I8337</f>
        <v>0.073509096007435</v>
      </c>
      <c r="N8337" s="0" t="n">
        <f aca="false">'t+1'!N8337+J8337</f>
        <v>-0.00920661491714301</v>
      </c>
      <c r="O8337" s="0" t="n">
        <f aca="false">'t+1'!O8337+K8337</f>
        <v>2.36078753340479</v>
      </c>
      <c r="P8337" s="0" t="n">
        <f aca="false">'t+1'!P8337+L8337</f>
        <v>1.72051288906419</v>
      </c>
      <c r="Q8337" s="0" t="n">
        <f aca="false" t="array" ref="Q8337:S8337">MMULT(M8337:P8337,'input - gretl'!$B$19:$D$22)+MMULT('Point forecasts'!$J$4:$O$4,'input - gretl'!$B$23:$D$28)</f>
        <v>13.8850047444397</v>
      </c>
      <c r="R8337" s="0" t="n">
        <v>6.79533392981731</v>
      </c>
      <c r="S8337" s="0" t="n">
        <v>10.093204794038</v>
      </c>
      <c r="U8337" s="4" t="n">
        <f aca="false">NORMSDIST(-M8337/'rhos computation'!$B$11)-EXP(M8337+'rhos computation'!$B$11^2/2)*NORMSDIST(-M8337/'rhos computation'!$B$11-'rhos computation'!$B$11)</f>
        <v>0.0234753107150263</v>
      </c>
      <c r="V8337" s="4" t="n">
        <f aca="false">NORMSDIST(-N8337/'rhos computation'!$B$23)-EXP(N8337+'rhos computation'!$B$23^2/2)*NORMSDIST(-N8337/'rhos computation'!$B$23-'rhos computation'!$B$23)</f>
        <v>0.0264221073477747</v>
      </c>
      <c r="W8337" s="0" t="n">
        <f aca="false">NORMSDIST(-O8337)</f>
        <v>0.00911808760033849</v>
      </c>
      <c r="X8337" s="0" t="n">
        <f aca="false">NORMSDIST(-P8337)</f>
        <v>0.0426696264108425</v>
      </c>
    </row>
    <row r="8338" customFormat="false" ht="13" hidden="false" customHeight="false" outlineLevel="0" collapsed="false">
      <c r="A8338" s="0" t="n">
        <v>0.540917625911165</v>
      </c>
      <c r="B8338" s="0" t="n">
        <v>-0.192548825953982</v>
      </c>
      <c r="C8338" s="0" t="n">
        <v>-1.292301346457</v>
      </c>
      <c r="D8338" s="0" t="n">
        <v>-1.45648816164532</v>
      </c>
      <c r="E8338" s="0" t="n">
        <f aca="false" t="array" ref="E8338:H8338">MMULT(A8338:D8338,'Root matrix of resiudals'!$B$19:E$22)</f>
        <v>0.0217331083877412</v>
      </c>
      <c r="F8338" s="0" t="n">
        <v>-0.00901231246221294</v>
      </c>
      <c r="G8338" s="0" t="n">
        <v>-0.022517308763368</v>
      </c>
      <c r="H8338" s="0" t="n">
        <v>-0.0253342843120963</v>
      </c>
      <c r="I8338" s="3" t="n">
        <f aca="false" t="array" ref="I8338:L8338">MMULT('t+1'!I8338:L8338,'input - gretl'!$B$3:$E$6)+MMULT('Point forecasts'!$P$3:$T$3,'input - gretl'!$B$9:$E$13)+MMULT('t+1'!Q8338:S8338,'input - gretl'!$B$14:$E$16)+E8338:H8338</f>
        <v>-0.0191641405966128</v>
      </c>
      <c r="J8338" s="3" t="n">
        <v>0.0128662348358664</v>
      </c>
      <c r="K8338" s="3" t="n">
        <v>-0.0228537777248224</v>
      </c>
      <c r="L8338" s="3" t="n">
        <v>-0.0251629784825418</v>
      </c>
      <c r="M8338" s="0" t="n">
        <f aca="false">'t+1'!M8338+I8338</f>
        <v>0.152451806559968</v>
      </c>
      <c r="N8338" s="0" t="n">
        <f aca="false">'t+1'!N8338+J8338</f>
        <v>-0.0553414108432976</v>
      </c>
      <c r="O8338" s="0" t="n">
        <f aca="false">'t+1'!O8338+K8338</f>
        <v>2.35221592838278</v>
      </c>
      <c r="P8338" s="0" t="n">
        <f aca="false">'t+1'!P8338+L8338</f>
        <v>1.69506489340637</v>
      </c>
      <c r="Q8338" s="0" t="n">
        <f aca="false" t="array" ref="Q8338:S8338">MMULT(M8338:P8338,'input - gretl'!$B$19:$D$22)+MMULT('Point forecasts'!$J$4:$O$4,'input - gretl'!$B$23:$D$28)</f>
        <v>13.9639474549922</v>
      </c>
      <c r="R8338" s="0" t="n">
        <v>6.74919913389116</v>
      </c>
      <c r="S8338" s="0" t="n">
        <v>10.1088355052864</v>
      </c>
      <c r="U8338" s="4" t="n">
        <f aca="false">NORMSDIST(-M8338/'rhos computation'!$B$11)-EXP(M8338+'rhos computation'!$B$11^2/2)*NORMSDIST(-M8338/'rhos computation'!$B$11-'rhos computation'!$B$11)</f>
        <v>0.00840060944592602</v>
      </c>
      <c r="V8338" s="4" t="n">
        <f aca="false">NORMSDIST(-N8338/'rhos computation'!$B$23)-EXP(N8338+'rhos computation'!$B$23^2/2)*NORMSDIST(-N8338/'rhos computation'!$B$23-'rhos computation'!$B$23)</f>
        <v>0.0573360373428896</v>
      </c>
      <c r="W8338" s="0" t="n">
        <f aca="false">NORMSDIST(-O8338)</f>
        <v>0.00933096905913594</v>
      </c>
      <c r="X8338" s="0" t="n">
        <f aca="false">NORMSDIST(-P8338)</f>
        <v>0.045031555543479</v>
      </c>
    </row>
    <row r="8339" customFormat="false" ht="13" hidden="false" customHeight="false" outlineLevel="0" collapsed="false">
      <c r="A8339" s="0" t="n">
        <v>-1.10570864847744</v>
      </c>
      <c r="B8339" s="0" t="n">
        <v>-0.756340777120482</v>
      </c>
      <c r="C8339" s="0" t="n">
        <v>0.627954164217085</v>
      </c>
      <c r="D8339" s="0" t="n">
        <v>-1.51802957158831</v>
      </c>
      <c r="E8339" s="0" t="n">
        <f aca="false" t="array" ref="E8339:H8339">MMULT(A8339:D8339,'Root matrix of resiudals'!$B$19:E$22)</f>
        <v>-0.0477954744039118</v>
      </c>
      <c r="F8339" s="0" t="n">
        <v>-0.0219589176344766</v>
      </c>
      <c r="G8339" s="0" t="n">
        <v>0.00429980487646317</v>
      </c>
      <c r="H8339" s="0" t="n">
        <v>-0.0235402825322771</v>
      </c>
      <c r="I8339" s="3" t="n">
        <f aca="false" t="array" ref="I8339:L8339">MMULT('t+1'!I8339:L8339,'input - gretl'!$B$3:$E$6)+MMULT('Point forecasts'!$P$3:$T$3,'input - gretl'!$B$9:$E$13)+MMULT('t+1'!Q8339:S8339,'input - gretl'!$B$14:$E$16)+E8339:H8339</f>
        <v>-0.0375317696966267</v>
      </c>
      <c r="J8339" s="3" t="n">
        <v>-0.0476926707090485</v>
      </c>
      <c r="K8339" s="3" t="n">
        <v>0.0181090379646609</v>
      </c>
      <c r="L8339" s="3" t="n">
        <v>-0.0196892971654735</v>
      </c>
      <c r="M8339" s="0" t="n">
        <f aca="false">'t+1'!M8339+I8339</f>
        <v>0.0634717483412486</v>
      </c>
      <c r="N8339" s="0" t="n">
        <f aca="false">'t+1'!N8339+J8339</f>
        <v>-0.0178480449084271</v>
      </c>
      <c r="O8339" s="0" t="n">
        <f aca="false">'t+1'!O8339+K8339</f>
        <v>2.42262614968987</v>
      </c>
      <c r="P8339" s="0" t="n">
        <f aca="false">'t+1'!P8339+L8339</f>
        <v>1.73621272333366</v>
      </c>
      <c r="Q8339" s="0" t="n">
        <f aca="false" t="array" ref="Q8339:S8339">MMULT(M8339:P8339,'input - gretl'!$B$19:$D$22)+MMULT('Point forecasts'!$J$4:$O$4,'input - gretl'!$B$23:$D$28)</f>
        <v>13.8749673967735</v>
      </c>
      <c r="R8339" s="0" t="n">
        <v>6.78669249982603</v>
      </c>
      <c r="S8339" s="0" t="n">
        <v>10.1401120829411</v>
      </c>
      <c r="U8339" s="4" t="n">
        <f aca="false">NORMSDIST(-M8339/'rhos computation'!$B$11)-EXP(M8339+'rhos computation'!$B$11^2/2)*NORMSDIST(-M8339/'rhos computation'!$B$11-'rhos computation'!$B$11)</f>
        <v>0.0263070570225991</v>
      </c>
      <c r="V8339" s="4" t="n">
        <f aca="false">NORMSDIST(-N8339/'rhos computation'!$B$23)-EXP(N8339+'rhos computation'!$B$23^2/2)*NORMSDIST(-N8339/'rhos computation'!$B$23-'rhos computation'!$B$23)</f>
        <v>0.0313114309450934</v>
      </c>
      <c r="W8339" s="0" t="n">
        <f aca="false">NORMSDIST(-O8339)</f>
        <v>0.0077043874136229</v>
      </c>
      <c r="X8339" s="0" t="n">
        <f aca="false">NORMSDIST(-P8339)</f>
        <v>0.0412631141910208</v>
      </c>
    </row>
    <row r="8340" customFormat="false" ht="13" hidden="false" customHeight="false" outlineLevel="0" collapsed="false">
      <c r="A8340" s="0" t="n">
        <v>-0.00920361766900336</v>
      </c>
      <c r="B8340" s="0" t="n">
        <v>0.601794001561304</v>
      </c>
      <c r="C8340" s="0" t="n">
        <v>-0.344569542981622</v>
      </c>
      <c r="D8340" s="0" t="n">
        <v>0.937442055098689</v>
      </c>
      <c r="E8340" s="0" t="n">
        <f aca="false" t="array" ref="E8340:H8340">MMULT(A8340:D8340,'Root matrix of resiudals'!$B$19:E$22)</f>
        <v>0.000183116707832342</v>
      </c>
      <c r="F8340" s="0" t="n">
        <v>0.0159981135088631</v>
      </c>
      <c r="G8340" s="0" t="n">
        <v>-0.00233000419601341</v>
      </c>
      <c r="H8340" s="0" t="n">
        <v>0.0148603502393701</v>
      </c>
      <c r="I8340" s="3" t="n">
        <f aca="false" t="array" ref="I8340:L8340">MMULT('t+1'!I8340:L8340,'input - gretl'!$B$3:$E$6)+MMULT('Point forecasts'!$P$3:$T$3,'input - gretl'!$B$9:$E$13)+MMULT('t+1'!Q8340:S8340,'input - gretl'!$B$14:$E$16)+E8340:H8340</f>
        <v>0.0468779244922018</v>
      </c>
      <c r="J8340" s="3" t="n">
        <v>0.0475847743770962</v>
      </c>
      <c r="K8340" s="3" t="n">
        <v>0.0134472463226951</v>
      </c>
      <c r="L8340" s="3" t="n">
        <v>0.0180536399670266</v>
      </c>
      <c r="M8340" s="0" t="n">
        <f aca="false">'t+1'!M8340+I8340</f>
        <v>0.122941099904394</v>
      </c>
      <c r="N8340" s="0" t="n">
        <f aca="false">'t+1'!N8340+J8340</f>
        <v>0.0271276851710931</v>
      </c>
      <c r="O8340" s="0" t="n">
        <f aca="false">'t+1'!O8340+K8340</f>
        <v>2.44602922115333</v>
      </c>
      <c r="P8340" s="0" t="n">
        <f aca="false">'t+1'!P8340+L8340</f>
        <v>1.7840072871314</v>
      </c>
      <c r="Q8340" s="0" t="n">
        <f aca="false" t="array" ref="Q8340:S8340">MMULT(M8340:P8340,'input - gretl'!$B$19:$D$22)+MMULT('Point forecasts'!$J$4:$O$4,'input - gretl'!$B$23:$D$28)</f>
        <v>13.9344367483366</v>
      </c>
      <c r="R8340" s="0" t="n">
        <v>6.83166822990555</v>
      </c>
      <c r="S8340" s="0" t="n">
        <v>10.1180601345048</v>
      </c>
      <c r="U8340" s="4" t="n">
        <f aca="false">NORMSDIST(-M8340/'rhos computation'!$B$11)-EXP(M8340+'rhos computation'!$B$11^2/2)*NORMSDIST(-M8340/'rhos computation'!$B$11-'rhos computation'!$B$11)</f>
        <v>0.0126876817467073</v>
      </c>
      <c r="V8340" s="4" t="n">
        <f aca="false">NORMSDIST(-N8340/'rhos computation'!$B$23)-EXP(N8340+'rhos computation'!$B$23^2/2)*NORMSDIST(-N8340/'rhos computation'!$B$23-'rhos computation'!$B$23)</f>
        <v>0.011165102897665</v>
      </c>
      <c r="W8340" s="0" t="n">
        <f aca="false">NORMSDIST(-O8340)</f>
        <v>0.0072219646715944</v>
      </c>
      <c r="X8340" s="0" t="n">
        <f aca="false">NORMSDIST(-P8340)</f>
        <v>0.0372112405290341</v>
      </c>
    </row>
    <row r="8341" customFormat="false" ht="13" hidden="false" customHeight="false" outlineLevel="0" collapsed="false">
      <c r="A8341" s="0" t="n">
        <v>0.283910601852937</v>
      </c>
      <c r="B8341" s="0" t="n">
        <v>-0.0169435989204021</v>
      </c>
      <c r="C8341" s="0" t="n">
        <v>0.273694063188393</v>
      </c>
      <c r="D8341" s="0" t="n">
        <v>0.88014404633166</v>
      </c>
      <c r="E8341" s="0" t="n">
        <f aca="false" t="array" ref="E8341:H8341">MMULT(A8341:D8341,'Root matrix of resiudals'!$B$19:E$22)</f>
        <v>0.0121437921339889</v>
      </c>
      <c r="F8341" s="0" t="n">
        <v>0.00119919206415582</v>
      </c>
      <c r="G8341" s="0" t="n">
        <v>0.00570860603219704</v>
      </c>
      <c r="H8341" s="0" t="n">
        <v>0.0144857760077294</v>
      </c>
      <c r="I8341" s="3" t="n">
        <f aca="false" t="array" ref="I8341:L8341">MMULT('t+1'!I8341:L8341,'input - gretl'!$B$3:$E$6)+MMULT('Point forecasts'!$P$3:$T$3,'input - gretl'!$B$9:$E$13)+MMULT('t+1'!Q8341:S8341,'input - gretl'!$B$14:$E$16)+E8341:H8341</f>
        <v>0.0436033121757622</v>
      </c>
      <c r="J8341" s="3" t="n">
        <v>0.0156093995252613</v>
      </c>
      <c r="K8341" s="3" t="n">
        <v>0.0231889067919894</v>
      </c>
      <c r="L8341" s="3" t="n">
        <v>0.0211343795241838</v>
      </c>
      <c r="M8341" s="0" t="n">
        <f aca="false">'t+1'!M8341+I8341</f>
        <v>0.149483327147025</v>
      </c>
      <c r="N8341" s="0" t="n">
        <f aca="false">'t+1'!N8341+J8341</f>
        <v>0.0205099547806329</v>
      </c>
      <c r="O8341" s="0" t="n">
        <f aca="false">'t+1'!O8341+K8341</f>
        <v>2.45005658638726</v>
      </c>
      <c r="P8341" s="0" t="n">
        <f aca="false">'t+1'!P8341+L8341</f>
        <v>1.77299020506123</v>
      </c>
      <c r="Q8341" s="0" t="n">
        <f aca="false" t="array" ref="Q8341:S8341">MMULT(M8341:P8341,'input - gretl'!$B$19:$D$22)+MMULT('Point forecasts'!$J$4:$O$4,'input - gretl'!$B$23:$D$28)</f>
        <v>13.9609789755793</v>
      </c>
      <c r="R8341" s="0" t="n">
        <v>6.82505049951509</v>
      </c>
      <c r="S8341" s="0" t="n">
        <v>10.1325652956415</v>
      </c>
      <c r="U8341" s="4" t="n">
        <f aca="false">NORMSDIST(-M8341/'rhos computation'!$B$11)-EXP(M8341+'rhos computation'!$B$11^2/2)*NORMSDIST(-M8341/'rhos computation'!$B$11-'rhos computation'!$B$11)</f>
        <v>0.00877012708036989</v>
      </c>
      <c r="V8341" s="4" t="n">
        <f aca="false">NORMSDIST(-N8341/'rhos computation'!$B$23)-EXP(N8341+'rhos computation'!$B$23^2/2)*NORMSDIST(-N8341/'rhos computation'!$B$23-'rhos computation'!$B$23)</f>
        <v>0.0133116444109886</v>
      </c>
      <c r="W8341" s="0" t="n">
        <f aca="false">NORMSDIST(-O8341)</f>
        <v>0.00714168828886206</v>
      </c>
      <c r="X8341" s="0" t="n">
        <f aca="false">NORMSDIST(-P8341)</f>
        <v>0.0381151649699066</v>
      </c>
    </row>
    <row r="8342" customFormat="false" ht="13" hidden="false" customHeight="false" outlineLevel="0" collapsed="false">
      <c r="A8342" s="0" t="n">
        <v>-1.15452872969161</v>
      </c>
      <c r="B8342" s="0" t="n">
        <v>-1.55726294310538</v>
      </c>
      <c r="C8342" s="0" t="n">
        <v>-0.261041812300876</v>
      </c>
      <c r="D8342" s="0" t="n">
        <v>1.40601290426353</v>
      </c>
      <c r="E8342" s="0" t="n">
        <f aca="false" t="array" ref="E8342:H8342">MMULT(A8342:D8342,'Root matrix of resiudals'!$B$19:E$22)</f>
        <v>-0.0539213772334927</v>
      </c>
      <c r="F8342" s="0" t="n">
        <v>-0.0479534016786386</v>
      </c>
      <c r="G8342" s="0" t="n">
        <v>-0.00961407054625067</v>
      </c>
      <c r="H8342" s="0" t="n">
        <v>0.0228563158895745</v>
      </c>
      <c r="I8342" s="3" t="n">
        <f aca="false" t="array" ref="I8342:L8342">MMULT('t+1'!I8342:L8342,'input - gretl'!$B$3:$E$6)+MMULT('Point forecasts'!$P$3:$T$3,'input - gretl'!$B$9:$E$13)+MMULT('t+1'!Q8342:S8342,'input - gretl'!$B$14:$E$16)+E8342:H8342</f>
        <v>-0.0641303796940823</v>
      </c>
      <c r="J8342" s="3" t="n">
        <v>-0.0664635183225649</v>
      </c>
      <c r="K8342" s="3" t="n">
        <v>-0.00165133825987444</v>
      </c>
      <c r="L8342" s="3" t="n">
        <v>0.0275476793461733</v>
      </c>
      <c r="M8342" s="0" t="n">
        <f aca="false">'t+1'!M8342+I8342</f>
        <v>0.0662514936991419</v>
      </c>
      <c r="N8342" s="0" t="n">
        <f aca="false">'t+1'!N8342+J8342</f>
        <v>-0.0587423969813568</v>
      </c>
      <c r="O8342" s="0" t="n">
        <f aca="false">'t+1'!O8342+K8342</f>
        <v>2.38794533746015</v>
      </c>
      <c r="P8342" s="0" t="n">
        <f aca="false">'t+1'!P8342+L8342</f>
        <v>1.75774728825702</v>
      </c>
      <c r="Q8342" s="0" t="n">
        <f aca="false" t="array" ref="Q8342:S8342">MMULT(M8342:P8342,'input - gretl'!$B$19:$D$22)+MMULT('Point forecasts'!$J$4:$O$4,'input - gretl'!$B$23:$D$28)</f>
        <v>13.8777471421314</v>
      </c>
      <c r="R8342" s="0" t="n">
        <v>6.7457981477531</v>
      </c>
      <c r="S8342" s="0" t="n">
        <v>10.0849508227411</v>
      </c>
      <c r="U8342" s="4" t="n">
        <f aca="false">NORMSDIST(-M8342/'rhos computation'!$B$11)-EXP(M8342+'rhos computation'!$B$11^2/2)*NORMSDIST(-M8342/'rhos computation'!$B$11-'rhos computation'!$B$11)</f>
        <v>0.0254995255360445</v>
      </c>
      <c r="V8342" s="4" t="n">
        <f aca="false">NORMSDIST(-N8342/'rhos computation'!$B$23)-EXP(N8342+'rhos computation'!$B$23^2/2)*NORMSDIST(-N8342/'rhos computation'!$B$23-'rhos computation'!$B$23)</f>
        <v>0.0600065962542092</v>
      </c>
      <c r="W8342" s="0" t="n">
        <f aca="false">NORMSDIST(-O8342)</f>
        <v>0.00847143079271681</v>
      </c>
      <c r="X8342" s="0" t="n">
        <f aca="false">NORMSDIST(-P8342)</f>
        <v>0.0393952589205689</v>
      </c>
    </row>
    <row r="8343" customFormat="false" ht="13" hidden="false" customHeight="false" outlineLevel="0" collapsed="false">
      <c r="A8343" s="0" t="n">
        <v>-1.38940788554142</v>
      </c>
      <c r="B8343" s="0" t="n">
        <v>-0.868861927025275</v>
      </c>
      <c r="C8343" s="0" t="n">
        <v>0.0833829495890677</v>
      </c>
      <c r="D8343" s="0" t="n">
        <v>-2.30556768441342</v>
      </c>
      <c r="E8343" s="0" t="n">
        <f aca="false" t="array" ref="E8343:H8343">MMULT(A8343:D8343,'Root matrix of resiudals'!$B$19:E$22)</f>
        <v>-0.0605934205098116</v>
      </c>
      <c r="F8343" s="0" t="n">
        <v>-0.0278232000080134</v>
      </c>
      <c r="G8343" s="0" t="n">
        <v>-0.00613265296596448</v>
      </c>
      <c r="H8343" s="0" t="n">
        <v>-0.0368421391933071</v>
      </c>
      <c r="I8343" s="3" t="n">
        <f aca="false" t="array" ref="I8343:L8343">MMULT('t+1'!I8343:L8343,'input - gretl'!$B$3:$E$6)+MMULT('Point forecasts'!$P$3:$T$3,'input - gretl'!$B$9:$E$13)+MMULT('t+1'!Q8343:S8343,'input - gretl'!$B$14:$E$16)+E8343:H8343</f>
        <v>-0.0374228967899033</v>
      </c>
      <c r="J8343" s="3" t="n">
        <v>-0.0108210944732714</v>
      </c>
      <c r="K8343" s="3" t="n">
        <v>0.00808057221854404</v>
      </c>
      <c r="L8343" s="3" t="n">
        <v>-0.0285440046297407</v>
      </c>
      <c r="M8343" s="0" t="n">
        <f aca="false">'t+1'!M8343+I8343</f>
        <v>0.0831479725534947</v>
      </c>
      <c r="N8343" s="0" t="n">
        <f aca="false">'t+1'!N8343+J8343</f>
        <v>-0.0135384944375688</v>
      </c>
      <c r="O8343" s="0" t="n">
        <f aca="false">'t+1'!O8343+K8343</f>
        <v>2.42721732413324</v>
      </c>
      <c r="P8343" s="0" t="n">
        <f aca="false">'t+1'!P8343+L8343</f>
        <v>1.70351004680025</v>
      </c>
      <c r="Q8343" s="0" t="n">
        <f aca="false" t="array" ref="Q8343:S8343">MMULT(M8343:P8343,'input - gretl'!$B$19:$D$22)+MMULT('Point forecasts'!$J$4:$O$4,'input - gretl'!$B$23:$D$28)</f>
        <v>13.8946436209857</v>
      </c>
      <c r="R8343" s="0" t="n">
        <v>6.79100205029689</v>
      </c>
      <c r="S8343" s="0" t="n">
        <v>10.1758051379016</v>
      </c>
      <c r="U8343" s="4" t="n">
        <f aca="false">NORMSDIST(-M8343/'rhos computation'!$B$11)-EXP(M8343+'rhos computation'!$B$11^2/2)*NORMSDIST(-M8343/'rhos computation'!$B$11-'rhos computation'!$B$11)</f>
        <v>0.0209710062975861</v>
      </c>
      <c r="V8343" s="4" t="n">
        <f aca="false">NORMSDIST(-N8343/'rhos computation'!$B$23)-EXP(N8343+'rhos computation'!$B$23^2/2)*NORMSDIST(-N8343/'rhos computation'!$B$23-'rhos computation'!$B$23)</f>
        <v>0.0288142823885726</v>
      </c>
      <c r="W8343" s="0" t="n">
        <f aca="false">NORMSDIST(-O8343)</f>
        <v>0.00760756929251325</v>
      </c>
      <c r="X8343" s="0" t="n">
        <f aca="false">NORMSDIST(-P8343)</f>
        <v>0.0442363297303562</v>
      </c>
    </row>
    <row r="8344" customFormat="false" ht="13" hidden="false" customHeight="false" outlineLevel="0" collapsed="false">
      <c r="A8344" s="0" t="n">
        <v>-0.97116982625241</v>
      </c>
      <c r="B8344" s="0" t="n">
        <v>1.1602750536864</v>
      </c>
      <c r="C8344" s="0" t="n">
        <v>0.780943074254679</v>
      </c>
      <c r="D8344" s="0" t="n">
        <v>-1.65455389834631</v>
      </c>
      <c r="E8344" s="0" t="n">
        <f aca="false" t="array" ref="E8344:H8344">MMULT(A8344:D8344,'Root matrix of resiudals'!$B$19:E$22)</f>
        <v>-0.0374422175523418</v>
      </c>
      <c r="F8344" s="0" t="n">
        <v>0.0336478768951085</v>
      </c>
      <c r="G8344" s="0" t="n">
        <v>0.013656612292004</v>
      </c>
      <c r="H8344" s="0" t="n">
        <v>-0.0255061291732695</v>
      </c>
      <c r="I8344" s="3" t="n">
        <f aca="false" t="array" ref="I8344:L8344">MMULT('t+1'!I8344:L8344,'input - gretl'!$B$3:$E$6)+MMULT('Point forecasts'!$P$3:$T$3,'input - gretl'!$B$9:$E$13)+MMULT('t+1'!Q8344:S8344,'input - gretl'!$B$14:$E$16)+E8344:H8344</f>
        <v>0.00431376796341563</v>
      </c>
      <c r="J8344" s="3" t="n">
        <v>0.0553119205374042</v>
      </c>
      <c r="K8344" s="3" t="n">
        <v>0.0315216090394158</v>
      </c>
      <c r="L8344" s="3" t="n">
        <v>-0.0161684210162335</v>
      </c>
      <c r="M8344" s="0" t="n">
        <f aca="false">'t+1'!M8344+I8344</f>
        <v>0.107871824415657</v>
      </c>
      <c r="N8344" s="0" t="n">
        <f aca="false">'t+1'!N8344+J8344</f>
        <v>0.0612338697913168</v>
      </c>
      <c r="O8344" s="0" t="n">
        <f aca="false">'t+1'!O8344+K8344</f>
        <v>2.46387837249967</v>
      </c>
      <c r="P8344" s="0" t="n">
        <f aca="false">'t+1'!P8344+L8344</f>
        <v>1.72393472461829</v>
      </c>
      <c r="Q8344" s="0" t="n">
        <f aca="false" t="array" ref="Q8344:S8344">MMULT(M8344:P8344,'input - gretl'!$B$19:$D$22)+MMULT('Point forecasts'!$J$4:$O$4,'input - gretl'!$B$23:$D$28)</f>
        <v>13.9193674728479</v>
      </c>
      <c r="R8344" s="0" t="n">
        <v>6.86577441452577</v>
      </c>
      <c r="S8344" s="0" t="n">
        <v>10.1930412964292</v>
      </c>
      <c r="U8344" s="4" t="n">
        <f aca="false">NORMSDIST(-M8344/'rhos computation'!$B$11)-EXP(M8344+'rhos computation'!$B$11^2/2)*NORMSDIST(-M8344/'rhos computation'!$B$11-'rhos computation'!$B$11)</f>
        <v>0.015456217262882</v>
      </c>
      <c r="V8344" s="4" t="n">
        <f aca="false">NORMSDIST(-N8344/'rhos computation'!$B$23)-EXP(N8344+'rhos computation'!$B$23^2/2)*NORMSDIST(-N8344/'rhos computation'!$B$23-'rhos computation'!$B$23)</f>
        <v>0.00389139806032859</v>
      </c>
      <c r="W8344" s="0" t="n">
        <f aca="false">NORMSDIST(-O8344)</f>
        <v>0.00687213710576355</v>
      </c>
      <c r="X8344" s="0" t="n">
        <f aca="false">NORMSDIST(-P8344)</f>
        <v>0.042359813871318</v>
      </c>
    </row>
    <row r="8345" customFormat="false" ht="13" hidden="false" customHeight="false" outlineLevel="0" collapsed="false">
      <c r="A8345" s="0" t="n">
        <v>0.804020678230604</v>
      </c>
      <c r="B8345" s="0" t="n">
        <v>1.42231519091863</v>
      </c>
      <c r="C8345" s="0" t="n">
        <v>2.01927907389405</v>
      </c>
      <c r="D8345" s="0" t="n">
        <v>0.310373154819684</v>
      </c>
      <c r="E8345" s="0" t="n">
        <f aca="false" t="array" ref="E8345:H8345">MMULT(A8345:D8345,'Root matrix of resiudals'!$B$19:E$22)</f>
        <v>0.0400922536626362</v>
      </c>
      <c r="F8345" s="0" t="n">
        <v>0.0497295349750937</v>
      </c>
      <c r="G8345" s="0" t="n">
        <v>0.0389972138620396</v>
      </c>
      <c r="H8345" s="0" t="n">
        <v>0.00713454725774747</v>
      </c>
      <c r="I8345" s="3" t="n">
        <f aca="false" t="array" ref="I8345:L8345">MMULT('t+1'!I8345:L8345,'input - gretl'!$B$3:$E$6)+MMULT('Point forecasts'!$P$3:$T$3,'input - gretl'!$B$9:$E$13)+MMULT('t+1'!Q8345:S8345,'input - gretl'!$B$14:$E$16)+E8345:H8345</f>
        <v>0.00581417575737989</v>
      </c>
      <c r="J8345" s="3" t="n">
        <v>0.0829728282392752</v>
      </c>
      <c r="K8345" s="3" t="n">
        <v>0.0528455391478887</v>
      </c>
      <c r="L8345" s="3" t="n">
        <v>0.00948322236954507</v>
      </c>
      <c r="M8345" s="0" t="n">
        <f aca="false">'t+1'!M8345+I8345</f>
        <v>0.205910893708033</v>
      </c>
      <c r="N8345" s="0" t="n">
        <f aca="false">'t+1'!N8345+J8345</f>
        <v>0.0363858070563551</v>
      </c>
      <c r="O8345" s="0" t="n">
        <f aca="false">'t+1'!O8345+K8345</f>
        <v>2.45768864604796</v>
      </c>
      <c r="P8345" s="0" t="n">
        <f aca="false">'t+1'!P8345+L8345</f>
        <v>1.75959800401194</v>
      </c>
      <c r="Q8345" s="0" t="n">
        <f aca="false" t="array" ref="Q8345:S8345">MMULT(M8345:P8345,'input - gretl'!$B$19:$D$22)+MMULT('Point forecasts'!$J$4:$O$4,'input - gretl'!$B$23:$D$28)</f>
        <v>14.0174065421403</v>
      </c>
      <c r="R8345" s="0" t="n">
        <v>6.84092635179081</v>
      </c>
      <c r="S8345" s="0" t="n">
        <v>10.1529340081102</v>
      </c>
      <c r="U8345" s="4" t="n">
        <f aca="false">NORMSDIST(-M8345/'rhos computation'!$B$11)-EXP(M8345+'rhos computation'!$B$11^2/2)*NORMSDIST(-M8345/'rhos computation'!$B$11-'rhos computation'!$B$11)</f>
        <v>0.00363665862395494</v>
      </c>
      <c r="V8345" s="4" t="n">
        <f aca="false">NORMSDIST(-N8345/'rhos computation'!$B$23)-EXP(N8345+'rhos computation'!$B$23^2/2)*NORMSDIST(-N8345/'rhos computation'!$B$23-'rhos computation'!$B$23)</f>
        <v>0.00859887368549411</v>
      </c>
      <c r="W8345" s="0" t="n">
        <f aca="false">NORMSDIST(-O8345)</f>
        <v>0.00699171738876571</v>
      </c>
      <c r="X8345" s="0" t="n">
        <f aca="false">NORMSDIST(-P8345)</f>
        <v>0.0392379951024712</v>
      </c>
    </row>
    <row r="8346" customFormat="false" ht="13" hidden="false" customHeight="false" outlineLevel="0" collapsed="false">
      <c r="A8346" s="0" t="n">
        <v>-0.593135278992565</v>
      </c>
      <c r="B8346" s="0" t="n">
        <v>-0.555769444560242</v>
      </c>
      <c r="C8346" s="0" t="n">
        <v>0.466523788615688</v>
      </c>
      <c r="D8346" s="0" t="n">
        <v>-0.0748742420801883</v>
      </c>
      <c r="E8346" s="0" t="n">
        <f aca="false" t="array" ref="E8346:H8346">MMULT(A8346:D8346,'Root matrix of resiudals'!$B$19:E$22)</f>
        <v>-0.0261016083278977</v>
      </c>
      <c r="F8346" s="0" t="n">
        <v>-0.0155524230521582</v>
      </c>
      <c r="G8346" s="0" t="n">
        <v>0.00470437096814172</v>
      </c>
      <c r="H8346" s="0" t="n">
        <v>-0.000490085599115807</v>
      </c>
      <c r="I8346" s="3" t="n">
        <f aca="false" t="array" ref="I8346:L8346">MMULT('t+1'!I8346:L8346,'input - gretl'!$B$3:$E$6)+MMULT('Point forecasts'!$P$3:$T$3,'input - gretl'!$B$9:$E$13)+MMULT('t+1'!Q8346:S8346,'input - gretl'!$B$14:$E$16)+E8346:H8346</f>
        <v>-0.0295008315582447</v>
      </c>
      <c r="J8346" s="3" t="n">
        <v>0.0240170705004144</v>
      </c>
      <c r="K8346" s="3" t="n">
        <v>0.0281443816079666</v>
      </c>
      <c r="L8346" s="3" t="n">
        <v>0.00779627437553563</v>
      </c>
      <c r="M8346" s="0" t="n">
        <f aca="false">'t+1'!M8346+I8346</f>
        <v>0.162478173623681</v>
      </c>
      <c r="N8346" s="0" t="n">
        <f aca="false">'t+1'!N8346+J8346</f>
        <v>0.00898352050613907</v>
      </c>
      <c r="O8346" s="0" t="n">
        <f aca="false">'t+1'!O8346+K8346</f>
        <v>2.46080055839369</v>
      </c>
      <c r="P8346" s="0" t="n">
        <f aca="false">'t+1'!P8346+L8346</f>
        <v>1.7597241024434</v>
      </c>
      <c r="Q8346" s="0" t="n">
        <f aca="false" t="array" ref="Q8346:S8346">MMULT(M8346:P8346,'input - gretl'!$B$19:$D$22)+MMULT('Point forecasts'!$J$4:$O$4,'input - gretl'!$B$23:$D$28)</f>
        <v>13.9739738220559</v>
      </c>
      <c r="R8346" s="0" t="n">
        <v>6.8135240652406</v>
      </c>
      <c r="S8346" s="0" t="n">
        <v>10.1559259945426</v>
      </c>
      <c r="U8346" s="4" t="n">
        <f aca="false">NORMSDIST(-M8346/'rhos computation'!$B$11)-EXP(M8346+'rhos computation'!$B$11^2/2)*NORMSDIST(-M8346/'rhos computation'!$B$11-'rhos computation'!$B$11)</f>
        <v>0.00724470207408261</v>
      </c>
      <c r="V8346" s="4" t="n">
        <f aca="false">NORMSDIST(-N8346/'rhos computation'!$B$23)-EXP(N8346+'rhos computation'!$B$23^2/2)*NORMSDIST(-N8346/'rhos computation'!$B$23-'rhos computation'!$B$23)</f>
        <v>0.0177108538744495</v>
      </c>
      <c r="W8346" s="0" t="n">
        <f aca="false">NORMSDIST(-O8346)</f>
        <v>0.0069313702089967</v>
      </c>
      <c r="X8346" s="0" t="n">
        <f aca="false">NORMSDIST(-P8346)</f>
        <v>0.0392272985578026</v>
      </c>
    </row>
    <row r="8347" customFormat="false" ht="13" hidden="false" customHeight="false" outlineLevel="0" collapsed="false">
      <c r="A8347" s="0" t="n">
        <v>-0.368301572860301</v>
      </c>
      <c r="B8347" s="0" t="n">
        <v>1.117098856468</v>
      </c>
      <c r="C8347" s="0" t="n">
        <v>-0.43723164324513</v>
      </c>
      <c r="D8347" s="0" t="n">
        <v>-0.292524500223798</v>
      </c>
      <c r="E8347" s="0" t="n">
        <f aca="false" t="array" ref="E8347:H8347">MMULT(A8347:D8347,'Root matrix of resiudals'!$B$19:E$22)</f>
        <v>-0.0137005673158034</v>
      </c>
      <c r="F8347" s="0" t="n">
        <v>0.0294949444418097</v>
      </c>
      <c r="G8347" s="0" t="n">
        <v>-0.00382536713184607</v>
      </c>
      <c r="H8347" s="0" t="n">
        <v>-0.0050331785652557</v>
      </c>
      <c r="I8347" s="3" t="n">
        <f aca="false" t="array" ref="I8347:L8347">MMULT('t+1'!I8347:L8347,'input - gretl'!$B$3:$E$6)+MMULT('Point forecasts'!$P$3:$T$3,'input - gretl'!$B$9:$E$13)+MMULT('t+1'!Q8347:S8347,'input - gretl'!$B$14:$E$16)+E8347:H8347</f>
        <v>-0.00186127980292021</v>
      </c>
      <c r="J8347" s="3" t="n">
        <v>0.0510884615693094</v>
      </c>
      <c r="K8347" s="3" t="n">
        <v>-0.00616621898343201</v>
      </c>
      <c r="L8347" s="3" t="n">
        <v>-0.00862380968143722</v>
      </c>
      <c r="M8347" s="0" t="n">
        <f aca="false">'t+1'!M8347+I8347</f>
        <v>0.0685862500866274</v>
      </c>
      <c r="N8347" s="0" t="n">
        <f aca="false">'t+1'!N8347+J8347</f>
        <v>-0.0163304594862976</v>
      </c>
      <c r="O8347" s="0" t="n">
        <f aca="false">'t+1'!O8347+K8347</f>
        <v>2.38144253102611</v>
      </c>
      <c r="P8347" s="0" t="n">
        <f aca="false">'t+1'!P8347+L8347</f>
        <v>1.73483481506418</v>
      </c>
      <c r="Q8347" s="0" t="n">
        <f aca="false" t="array" ref="Q8347:S8347">MMULT(M8347:P8347,'input - gretl'!$B$19:$D$22)+MMULT('Point forecasts'!$J$4:$O$4,'input - gretl'!$B$23:$D$28)</f>
        <v>13.8800818985189</v>
      </c>
      <c r="R8347" s="0" t="n">
        <v>6.78821008524816</v>
      </c>
      <c r="S8347" s="0" t="n">
        <v>10.1002389239371</v>
      </c>
      <c r="U8347" s="4" t="n">
        <f aca="false">NORMSDIST(-M8347/'rhos computation'!$B$11)-EXP(M8347+'rhos computation'!$B$11^2/2)*NORMSDIST(-M8347/'rhos computation'!$B$11-'rhos computation'!$B$11)</f>
        <v>0.0248351322072325</v>
      </c>
      <c r="V8347" s="4" t="n">
        <f aca="false">NORMSDIST(-N8347/'rhos computation'!$B$23)-EXP(N8347+'rhos computation'!$B$23^2/2)*NORMSDIST(-N8347/'rhos computation'!$B$23-'rhos computation'!$B$23)</f>
        <v>0.0304189123844381</v>
      </c>
      <c r="W8347" s="0" t="n">
        <f aca="false">NORMSDIST(-O8347)</f>
        <v>0.00862249066543995</v>
      </c>
      <c r="X8347" s="0" t="n">
        <f aca="false">NORMSDIST(-P8347)</f>
        <v>0.0413850338299914</v>
      </c>
    </row>
    <row r="8348" customFormat="false" ht="13" hidden="false" customHeight="false" outlineLevel="0" collapsed="false">
      <c r="A8348" s="0" t="n">
        <v>0.857521123220777</v>
      </c>
      <c r="B8348" s="0" t="n">
        <v>-0.393616551513511</v>
      </c>
      <c r="C8348" s="0" t="n">
        <v>0.775800659834325</v>
      </c>
      <c r="D8348" s="0" t="n">
        <v>-0.574238318362393</v>
      </c>
      <c r="E8348" s="0" t="n">
        <f aca="false" t="array" ref="E8348:H8348">MMULT(A8348:D8348,'Root matrix of resiudals'!$B$19:E$22)</f>
        <v>0.0370785747368271</v>
      </c>
      <c r="F8348" s="0" t="n">
        <v>-0.00655709971568067</v>
      </c>
      <c r="G8348" s="0" t="n">
        <v>0.0114908983682139</v>
      </c>
      <c r="H8348" s="0" t="n">
        <v>-0.00878390637951448</v>
      </c>
      <c r="I8348" s="3" t="n">
        <f aca="false" t="array" ref="I8348:L8348">MMULT('t+1'!I8348:L8348,'input - gretl'!$B$3:$E$6)+MMULT('Point forecasts'!$P$3:$T$3,'input - gretl'!$B$9:$E$13)+MMULT('t+1'!Q8348:S8348,'input - gretl'!$B$14:$E$16)+E8348:H8348</f>
        <v>0.0571827041084162</v>
      </c>
      <c r="J8348" s="3" t="n">
        <v>0.0176182895594713</v>
      </c>
      <c r="K8348" s="3" t="n">
        <v>0.0274577357904526</v>
      </c>
      <c r="L8348" s="3" t="n">
        <v>-0.00133136306820718</v>
      </c>
      <c r="M8348" s="0" t="n">
        <f aca="false">'t+1'!M8348+I8348</f>
        <v>0.186824004746394</v>
      </c>
      <c r="N8348" s="0" t="n">
        <f aca="false">'t+1'!N8348+J8348</f>
        <v>0.00817570623081734</v>
      </c>
      <c r="O8348" s="0" t="n">
        <f aca="false">'t+1'!O8348+K8348</f>
        <v>2.45045798215602</v>
      </c>
      <c r="P8348" s="0" t="n">
        <f aca="false">'t+1'!P8348+L8348</f>
        <v>1.73896405251709</v>
      </c>
      <c r="Q8348" s="0" t="n">
        <f aca="false" t="array" ref="Q8348:S8348">MMULT(M8348:P8348,'input - gretl'!$B$19:$D$22)+MMULT('Point forecasts'!$J$4:$O$4,'input - gretl'!$B$23:$D$28)</f>
        <v>13.9983196531786</v>
      </c>
      <c r="R8348" s="0" t="n">
        <v>6.81271625096527</v>
      </c>
      <c r="S8348" s="0" t="n">
        <v>10.1653272637874</v>
      </c>
      <c r="U8348" s="4" t="n">
        <f aca="false">NORMSDIST(-M8348/'rhos computation'!$B$11)-EXP(M8348+'rhos computation'!$B$11^2/2)*NORMSDIST(-M8348/'rhos computation'!$B$11-'rhos computation'!$B$11)</f>
        <v>0.0049711382642338</v>
      </c>
      <c r="V8348" s="4" t="n">
        <f aca="false">NORMSDIST(-N8348/'rhos computation'!$B$23)-EXP(N8348+'rhos computation'!$B$23^2/2)*NORMSDIST(-N8348/'rhos computation'!$B$23-'rhos computation'!$B$23)</f>
        <v>0.0180515108637873</v>
      </c>
      <c r="W8348" s="0" t="n">
        <f aca="false">NORMSDIST(-O8348)</f>
        <v>0.00713373067637612</v>
      </c>
      <c r="X8348" s="0" t="n">
        <f aca="false">NORMSDIST(-P8348)</f>
        <v>0.0410205431029594</v>
      </c>
    </row>
    <row r="8349" customFormat="false" ht="13" hidden="false" customHeight="false" outlineLevel="0" collapsed="false">
      <c r="A8349" s="0" t="n">
        <v>-0.81707778608313</v>
      </c>
      <c r="B8349" s="0" t="n">
        <v>0.219770029062651</v>
      </c>
      <c r="C8349" s="0" t="n">
        <v>0.929630777523233</v>
      </c>
      <c r="D8349" s="0" t="n">
        <v>0.243149835232425</v>
      </c>
      <c r="E8349" s="0" t="n">
        <f aca="false" t="array" ref="E8349:H8349">MMULT(A8349:D8349,'Root matrix of resiudals'!$B$19:E$22)</f>
        <v>-0.0335034369768417</v>
      </c>
      <c r="F8349" s="0" t="n">
        <v>0.0077829814744844</v>
      </c>
      <c r="G8349" s="0" t="n">
        <v>0.0150396825574036</v>
      </c>
      <c r="H8349" s="0" t="n">
        <v>0.00533755180325593</v>
      </c>
      <c r="I8349" s="3" t="n">
        <f aca="false" t="array" ref="I8349:L8349">MMULT('t+1'!I8349:L8349,'input - gretl'!$B$3:$E$6)+MMULT('Point forecasts'!$P$3:$T$3,'input - gretl'!$B$9:$E$13)+MMULT('t+1'!Q8349:S8349,'input - gretl'!$B$14:$E$16)+E8349:H8349</f>
        <v>-0.0601445374429506</v>
      </c>
      <c r="J8349" s="3" t="n">
        <v>-0.0362586580811269</v>
      </c>
      <c r="K8349" s="3" t="n">
        <v>0.0160486582665648</v>
      </c>
      <c r="L8349" s="3" t="n">
        <v>0.00225270809968372</v>
      </c>
      <c r="M8349" s="0" t="n">
        <f aca="false">'t+1'!M8349+I8349</f>
        <v>0.0427341964560931</v>
      </c>
      <c r="N8349" s="0" t="n">
        <f aca="false">'t+1'!N8349+J8349</f>
        <v>-0.0349150962178247</v>
      </c>
      <c r="O8349" s="0" t="n">
        <f aca="false">'t+1'!O8349+K8349</f>
        <v>2.38243453238485</v>
      </c>
      <c r="P8349" s="0" t="n">
        <f aca="false">'t+1'!P8349+L8349</f>
        <v>1.75232306309479</v>
      </c>
      <c r="Q8349" s="0" t="n">
        <f aca="false" t="array" ref="Q8349:S8349">MMULT(M8349:P8349,'input - gretl'!$B$19:$D$22)+MMULT('Point forecasts'!$J$4:$O$4,'input - gretl'!$B$23:$D$28)</f>
        <v>13.8542298448883</v>
      </c>
      <c r="R8349" s="0" t="n">
        <v>6.76962544851663</v>
      </c>
      <c r="S8349" s="0" t="n">
        <v>10.0845987270063</v>
      </c>
      <c r="U8349" s="4" t="n">
        <f aca="false">NORMSDIST(-M8349/'rhos computation'!$B$11)-EXP(M8349+'rhos computation'!$B$11^2/2)*NORMSDIST(-M8349/'rhos computation'!$B$11-'rhos computation'!$B$11)</f>
        <v>0.0329110604840433</v>
      </c>
      <c r="V8349" s="4" t="n">
        <f aca="false">NORMSDIST(-N8349/'rhos computation'!$B$23)-EXP(N8349+'rhos computation'!$B$23^2/2)*NORMSDIST(-N8349/'rhos computation'!$B$23-'rhos computation'!$B$23)</f>
        <v>0.0422791749269511</v>
      </c>
      <c r="W8349" s="0" t="n">
        <f aca="false">NORMSDIST(-O8349)</f>
        <v>0.00859929488113897</v>
      </c>
      <c r="X8349" s="0" t="n">
        <f aca="false">NORMSDIST(-P8349)</f>
        <v>0.0398591362420626</v>
      </c>
    </row>
    <row r="8350" customFormat="false" ht="13" hidden="false" customHeight="false" outlineLevel="0" collapsed="false">
      <c r="A8350" s="0" t="n">
        <v>0.161338026816725</v>
      </c>
      <c r="B8350" s="0" t="n">
        <v>0.126137706234839</v>
      </c>
      <c r="C8350" s="0" t="n">
        <v>-0.828819152346146</v>
      </c>
      <c r="D8350" s="0" t="n">
        <v>-1.42907500672259</v>
      </c>
      <c r="E8350" s="0" t="n">
        <f aca="false" t="array" ref="E8350:H8350">MMULT(A8350:D8350,'Root matrix of resiudals'!$B$19:E$22)</f>
        <v>0.00673105774384626</v>
      </c>
      <c r="F8350" s="0" t="n">
        <v>0.000899687850977705</v>
      </c>
      <c r="G8350" s="0" t="n">
        <v>-0.0143413310322111</v>
      </c>
      <c r="H8350" s="0" t="n">
        <v>-0.0241923822505028</v>
      </c>
      <c r="I8350" s="3" t="n">
        <f aca="false" t="array" ref="I8350:L8350">MMULT('t+1'!I8350:L8350,'input - gretl'!$B$3:$E$6)+MMULT('Point forecasts'!$P$3:$T$3,'input - gretl'!$B$9:$E$13)+MMULT('t+1'!Q8350:S8350,'input - gretl'!$B$14:$E$16)+E8350:H8350</f>
        <v>0.0241485027919717</v>
      </c>
      <c r="J8350" s="3" t="n">
        <v>-0.00523010927590773</v>
      </c>
      <c r="K8350" s="3" t="n">
        <v>-0.00751283016074593</v>
      </c>
      <c r="L8350" s="3" t="n">
        <v>-0.022420540406747</v>
      </c>
      <c r="M8350" s="0" t="n">
        <f aca="false">'t+1'!M8350+I8350</f>
        <v>0.105091177260596</v>
      </c>
      <c r="N8350" s="0" t="n">
        <f aca="false">'t+1'!N8350+J8350</f>
        <v>-0.0126307649095579</v>
      </c>
      <c r="O8350" s="0" t="n">
        <f aca="false">'t+1'!O8350+K8350</f>
        <v>2.39145611720856</v>
      </c>
      <c r="P8350" s="0" t="n">
        <f aca="false">'t+1'!P8350+L8350</f>
        <v>1.72342124756459</v>
      </c>
      <c r="Q8350" s="0" t="n">
        <f aca="false" t="array" ref="Q8350:S8350">MMULT(M8350:P8350,'input - gretl'!$B$19:$D$22)+MMULT('Point forecasts'!$J$4:$O$4,'input - gretl'!$B$23:$D$28)</f>
        <v>13.9165868256928</v>
      </c>
      <c r="R8350" s="0" t="n">
        <v>6.7919097798249</v>
      </c>
      <c r="S8350" s="0" t="n">
        <v>10.12110738349</v>
      </c>
      <c r="U8350" s="4" t="n">
        <f aca="false">NORMSDIST(-M8350/'rhos computation'!$B$11)-EXP(M8350+'rhos computation'!$B$11^2/2)*NORMSDIST(-M8350/'rhos computation'!$B$11-'rhos computation'!$B$11)</f>
        <v>0.0160142553701953</v>
      </c>
      <c r="V8350" s="4" t="n">
        <f aca="false">NORMSDIST(-N8350/'rhos computation'!$B$23)-EXP(N8350+'rhos computation'!$B$23^2/2)*NORMSDIST(-N8350/'rhos computation'!$B$23-'rhos computation'!$B$23)</f>
        <v>0.0283031257235349</v>
      </c>
      <c r="W8350" s="0" t="n">
        <f aca="false">NORMSDIST(-O8350)</f>
        <v>0.00839084498547056</v>
      </c>
      <c r="X8350" s="0" t="n">
        <f aca="false">NORMSDIST(-P8350)</f>
        <v>0.04240618763822</v>
      </c>
    </row>
    <row r="8351" customFormat="false" ht="13" hidden="false" customHeight="false" outlineLevel="0" collapsed="false">
      <c r="A8351" s="0" t="n">
        <v>0.901786972807657</v>
      </c>
      <c r="B8351" s="0" t="n">
        <v>-1.99362925276597</v>
      </c>
      <c r="C8351" s="0" t="n">
        <v>0.830245726192438</v>
      </c>
      <c r="D8351" s="0" t="n">
        <v>-0.0833227723817984</v>
      </c>
      <c r="E8351" s="0" t="n">
        <f aca="false" t="array" ref="E8351:H8351">MMULT(A8351:D8351,'Root matrix of resiudals'!$B$19:E$22)</f>
        <v>0.0352342703986089</v>
      </c>
      <c r="F8351" s="0" t="n">
        <v>-0.0519449617266992</v>
      </c>
      <c r="G8351" s="0" t="n">
        <v>0.00724049387651594</v>
      </c>
      <c r="H8351" s="0" t="n">
        <v>-0.000877444768401777</v>
      </c>
      <c r="I8351" s="3" t="n">
        <f aca="false" t="array" ref="I8351:L8351">MMULT('t+1'!I8351:L8351,'input - gretl'!$B$3:$E$6)+MMULT('Point forecasts'!$P$3:$T$3,'input - gretl'!$B$9:$E$13)+MMULT('t+1'!Q8351:S8351,'input - gretl'!$B$14:$E$16)+E8351:H8351</f>
        <v>0.0588712666771576</v>
      </c>
      <c r="J8351" s="3" t="n">
        <v>-0.00548664758768743</v>
      </c>
      <c r="K8351" s="3" t="n">
        <v>0.0155257359360651</v>
      </c>
      <c r="L8351" s="3" t="n">
        <v>-0.00324788948290743</v>
      </c>
      <c r="M8351" s="0" t="n">
        <f aca="false">'t+1'!M8351+I8351</f>
        <v>0.14744789884491</v>
      </c>
      <c r="N8351" s="0" t="n">
        <f aca="false">'t+1'!N8351+J8351</f>
        <v>-0.0734467507657293</v>
      </c>
      <c r="O8351" s="0" t="n">
        <f aca="false">'t+1'!O8351+K8351</f>
        <v>2.43136825587433</v>
      </c>
      <c r="P8351" s="0" t="n">
        <f aca="false">'t+1'!P8351+L8351</f>
        <v>1.7643656508898</v>
      </c>
      <c r="Q8351" s="0" t="n">
        <f aca="false" t="array" ref="Q8351:S8351">MMULT(M8351:P8351,'input - gretl'!$B$19:$D$22)+MMULT('Point forecasts'!$J$4:$O$4,'input - gretl'!$B$23:$D$28)</f>
        <v>13.9589435472772</v>
      </c>
      <c r="R8351" s="0" t="n">
        <v>6.73109379396873</v>
      </c>
      <c r="S8351" s="0" t="n">
        <v>10.1220793473733</v>
      </c>
      <c r="U8351" s="4" t="n">
        <f aca="false">NORMSDIST(-M8351/'rhos computation'!$B$11)-EXP(M8351+'rhos computation'!$B$11^2/2)*NORMSDIST(-M8351/'rhos computation'!$B$11-'rhos computation'!$B$11)</f>
        <v>0.00903099702276167</v>
      </c>
      <c r="V8351" s="4" t="n">
        <f aca="false">NORMSDIST(-N8351/'rhos computation'!$B$23)-EXP(N8351+'rhos computation'!$B$23^2/2)*NORMSDIST(-N8351/'rhos computation'!$B$23-'rhos computation'!$B$23)</f>
        <v>0.0719559306716504</v>
      </c>
      <c r="W8351" s="0" t="n">
        <f aca="false">NORMSDIST(-O8351)</f>
        <v>0.0075209587661388</v>
      </c>
      <c r="X8351" s="0" t="n">
        <f aca="false">NORMSDIST(-P8351)</f>
        <v>0.0388352186799937</v>
      </c>
    </row>
    <row r="8352" customFormat="false" ht="13" hidden="false" customHeight="false" outlineLevel="0" collapsed="false">
      <c r="A8352" s="0" t="n">
        <v>-0.63835898527599</v>
      </c>
      <c r="B8352" s="0" t="n">
        <v>0.0318778571231462</v>
      </c>
      <c r="C8352" s="0" t="n">
        <v>-2.25368418929736</v>
      </c>
      <c r="D8352" s="0" t="n">
        <v>-0.770838262229485</v>
      </c>
      <c r="E8352" s="0" t="n">
        <f aca="false" t="array" ref="E8352:H8352">MMULT(A8352:D8352,'Root matrix of resiudals'!$B$19:E$22)</f>
        <v>-0.0298052430037166</v>
      </c>
      <c r="F8352" s="0" t="n">
        <v>-0.00867686274561954</v>
      </c>
      <c r="G8352" s="0" t="n">
        <v>-0.0378763146345281</v>
      </c>
      <c r="H8352" s="0" t="n">
        <v>-0.0148429420383163</v>
      </c>
      <c r="I8352" s="3" t="n">
        <f aca="false" t="array" ref="I8352:L8352">MMULT('t+1'!I8352:L8352,'input - gretl'!$B$3:$E$6)+MMULT('Point forecasts'!$P$3:$T$3,'input - gretl'!$B$9:$E$13)+MMULT('t+1'!Q8352:S8352,'input - gretl'!$B$14:$E$16)+E8352:H8352</f>
        <v>0.0217172992829875</v>
      </c>
      <c r="J8352" s="3" t="n">
        <v>0.0605053156190067</v>
      </c>
      <c r="K8352" s="3" t="n">
        <v>-0.0326179475215514</v>
      </c>
      <c r="L8352" s="3" t="n">
        <v>-0.0136868529799752</v>
      </c>
      <c r="M8352" s="0" t="n">
        <f aca="false">'t+1'!M8352+I8352</f>
        <v>0.0854113867822478</v>
      </c>
      <c r="N8352" s="0" t="n">
        <f aca="false">'t+1'!N8352+J8352</f>
        <v>-0.0237720763812783</v>
      </c>
      <c r="O8352" s="0" t="n">
        <f aca="false">'t+1'!O8352+K8352</f>
        <v>2.39166091324714</v>
      </c>
      <c r="P8352" s="0" t="n">
        <f aca="false">'t+1'!P8352+L8352</f>
        <v>1.72955150190659</v>
      </c>
      <c r="Q8352" s="0" t="n">
        <f aca="false" t="array" ref="Q8352:S8352">MMULT(M8352:P8352,'input - gretl'!$B$19:$D$22)+MMULT('Point forecasts'!$J$4:$O$4,'input - gretl'!$B$23:$D$28)</f>
        <v>13.8969070352145</v>
      </c>
      <c r="R8352" s="0" t="n">
        <v>6.78076846835318</v>
      </c>
      <c r="S8352" s="0" t="n">
        <v>10.1154820011366</v>
      </c>
      <c r="U8352" s="4" t="n">
        <f aca="false">NORMSDIST(-M8352/'rhos computation'!$B$11)-EXP(M8352+'rhos computation'!$B$11^2/2)*NORMSDIST(-M8352/'rhos computation'!$B$11-'rhos computation'!$B$11)</f>
        <v>0.0204126833214646</v>
      </c>
      <c r="V8352" s="4" t="n">
        <f aca="false">NORMSDIST(-N8352/'rhos computation'!$B$23)-EXP(N8352+'rhos computation'!$B$23^2/2)*NORMSDIST(-N8352/'rhos computation'!$B$23-'rhos computation'!$B$23)</f>
        <v>0.0349290962349031</v>
      </c>
      <c r="W8352" s="0" t="n">
        <f aca="false">NORMSDIST(-O8352)</f>
        <v>0.00838616497681577</v>
      </c>
      <c r="X8352" s="0" t="n">
        <f aca="false">NORMSDIST(-P8352)</f>
        <v>0.0418552186710345</v>
      </c>
    </row>
    <row r="8353" customFormat="false" ht="13" hidden="false" customHeight="false" outlineLevel="0" collapsed="false">
      <c r="A8353" s="0" t="n">
        <v>0.940984701643671</v>
      </c>
      <c r="B8353" s="0" t="n">
        <v>0.856439596865736</v>
      </c>
      <c r="C8353" s="0" t="n">
        <v>-0.117424474546847</v>
      </c>
      <c r="D8353" s="0" t="n">
        <v>2.13600363233419</v>
      </c>
      <c r="E8353" s="0" t="n">
        <f aca="false" t="array" ref="E8353:H8353">MMULT(A8353:D8353,'Root matrix of resiudals'!$B$19:E$22)</f>
        <v>0.0413487707159946</v>
      </c>
      <c r="F8353" s="0" t="n">
        <v>0.0263195766275833</v>
      </c>
      <c r="G8353" s="0" t="n">
        <v>0.00479130518645604</v>
      </c>
      <c r="H8353" s="0" t="n">
        <v>0.0342225123300405</v>
      </c>
      <c r="I8353" s="3" t="n">
        <f aca="false" t="array" ref="I8353:L8353">MMULT('t+1'!I8353:L8353,'input - gretl'!$B$3:$E$6)+MMULT('Point forecasts'!$P$3:$T$3,'input - gretl'!$B$9:$E$13)+MMULT('t+1'!Q8353:S8353,'input - gretl'!$B$14:$E$16)+E8353:H8353</f>
        <v>0.0753596318706432</v>
      </c>
      <c r="J8353" s="3" t="n">
        <v>0.0557420056966161</v>
      </c>
      <c r="K8353" s="3" t="n">
        <v>0.00727819895455156</v>
      </c>
      <c r="L8353" s="3" t="n">
        <v>0.0313838243305754</v>
      </c>
      <c r="M8353" s="0" t="n">
        <f aca="false">'t+1'!M8353+I8353</f>
        <v>0.125910441410466</v>
      </c>
      <c r="N8353" s="0" t="n">
        <f aca="false">'t+1'!N8353+J8353</f>
        <v>-0.00389498664734808</v>
      </c>
      <c r="O8353" s="0" t="n">
        <f aca="false">'t+1'!O8353+K8353</f>
        <v>2.41203119368998</v>
      </c>
      <c r="P8353" s="0" t="n">
        <f aca="false">'t+1'!P8353+L8353</f>
        <v>1.78813270919141</v>
      </c>
      <c r="Q8353" s="0" t="n">
        <f aca="false" t="array" ref="Q8353:S8353">MMULT(M8353:P8353,'input - gretl'!$B$19:$D$22)+MMULT('Point forecasts'!$J$4:$O$4,'input - gretl'!$B$23:$D$28)</f>
        <v>13.9374060898427</v>
      </c>
      <c r="R8353" s="0" t="n">
        <v>6.80064555808711</v>
      </c>
      <c r="S8353" s="0" t="n">
        <v>10.0801386243912</v>
      </c>
      <c r="U8353" s="4" t="n">
        <f aca="false">NORMSDIST(-M8353/'rhos computation'!$B$11)-EXP(M8353+'rhos computation'!$B$11^2/2)*NORMSDIST(-M8353/'rhos computation'!$B$11-'rhos computation'!$B$11)</f>
        <v>0.0121910282210767</v>
      </c>
      <c r="V8353" s="4" t="n">
        <f aca="false">NORMSDIST(-N8353/'rhos computation'!$B$23)-EXP(N8353+'rhos computation'!$B$23^2/2)*NORMSDIST(-N8353/'rhos computation'!$B$23-'rhos computation'!$B$23)</f>
        <v>0.0236538726632352</v>
      </c>
      <c r="W8353" s="0" t="n">
        <f aca="false">NORMSDIST(-O8353)</f>
        <v>0.007931962101943</v>
      </c>
      <c r="X8353" s="0" t="n">
        <f aca="false">NORMSDIST(-P8353)</f>
        <v>0.0368772997691042</v>
      </c>
    </row>
    <row r="8354" customFormat="false" ht="13" hidden="false" customHeight="false" outlineLevel="0" collapsed="false">
      <c r="A8354" s="0" t="n">
        <v>0.976769951594005</v>
      </c>
      <c r="B8354" s="0" t="n">
        <v>-0.266021531459893</v>
      </c>
      <c r="C8354" s="0" t="n">
        <v>1.0510354181381</v>
      </c>
      <c r="D8354" s="0" t="n">
        <v>-0.45599237206259</v>
      </c>
      <c r="E8354" s="0" t="n">
        <f aca="false" t="array" ref="E8354:H8354">MMULT(A8354:D8354,'Root matrix of resiudals'!$B$19:E$22)</f>
        <v>0.0427785294135135</v>
      </c>
      <c r="F8354" s="0" t="n">
        <v>-0.00164545577741735</v>
      </c>
      <c r="G8354" s="0" t="n">
        <v>0.0166673137377642</v>
      </c>
      <c r="H8354" s="0" t="n">
        <v>-0.00658719298031928</v>
      </c>
      <c r="I8354" s="3" t="n">
        <f aca="false" t="array" ref="I8354:L8354">MMULT('t+1'!I8354:L8354,'input - gretl'!$B$3:$E$6)+MMULT('Point forecasts'!$P$3:$T$3,'input - gretl'!$B$9:$E$13)+MMULT('t+1'!Q8354:S8354,'input - gretl'!$B$14:$E$16)+E8354:H8354</f>
        <v>0.0387009133776331</v>
      </c>
      <c r="J8354" s="3" t="n">
        <v>0.0386320924123697</v>
      </c>
      <c r="K8354" s="3" t="n">
        <v>0.0230615670689164</v>
      </c>
      <c r="L8354" s="3" t="n">
        <v>-0.00529629175960655</v>
      </c>
      <c r="M8354" s="0" t="n">
        <f aca="false">'t+1'!M8354+I8354</f>
        <v>0.177573723241604</v>
      </c>
      <c r="N8354" s="0" t="n">
        <f aca="false">'t+1'!N8354+J8354</f>
        <v>-0.0251984788423539</v>
      </c>
      <c r="O8354" s="0" t="n">
        <f aca="false">'t+1'!O8354+K8354</f>
        <v>2.42559220554646</v>
      </c>
      <c r="P8354" s="0" t="n">
        <f aca="false">'t+1'!P8354+L8354</f>
        <v>1.73341534469422</v>
      </c>
      <c r="Q8354" s="0" t="n">
        <f aca="false" t="array" ref="Q8354:S8354">MMULT(M8354:P8354,'input - gretl'!$B$19:$D$22)+MMULT('Point forecasts'!$J$4:$O$4,'input - gretl'!$B$23:$D$28)</f>
        <v>13.9890693716739</v>
      </c>
      <c r="R8354" s="0" t="n">
        <v>6.7793420658921</v>
      </c>
      <c r="S8354" s="0" t="n">
        <v>10.1457385857528</v>
      </c>
      <c r="U8354" s="4" t="n">
        <f aca="false">NORMSDIST(-M8354/'rhos computation'!$B$11)-EXP(M8354+'rhos computation'!$B$11^2/2)*NORMSDIST(-M8354/'rhos computation'!$B$11-'rhos computation'!$B$11)</f>
        <v>0.00575251632940173</v>
      </c>
      <c r="V8354" s="4" t="n">
        <f aca="false">NORMSDIST(-N8354/'rhos computation'!$B$23)-EXP(N8354+'rhos computation'!$B$23^2/2)*NORMSDIST(-N8354/'rhos computation'!$B$23-'rhos computation'!$B$23)</f>
        <v>0.03583118977689</v>
      </c>
      <c r="W8354" s="0" t="n">
        <f aca="false">NORMSDIST(-O8354)</f>
        <v>0.00764171640510821</v>
      </c>
      <c r="X8354" s="0" t="n">
        <f aca="false">NORMSDIST(-P8354)</f>
        <v>0.0415109360836271</v>
      </c>
    </row>
    <row r="8355" customFormat="false" ht="13" hidden="false" customHeight="false" outlineLevel="0" collapsed="false">
      <c r="A8355" s="0" t="n">
        <v>1.02612718323314</v>
      </c>
      <c r="B8355" s="0" t="n">
        <v>0.578733108624809</v>
      </c>
      <c r="C8355" s="0" t="n">
        <v>-0.0467184072743939</v>
      </c>
      <c r="D8355" s="0" t="n">
        <v>0.725339050359222</v>
      </c>
      <c r="E8355" s="0" t="n">
        <f aca="false" t="array" ref="E8355:H8355">MMULT(A8355:D8355,'Root matrix of resiudals'!$B$19:E$22)</f>
        <v>0.0450004674973457</v>
      </c>
      <c r="F8355" s="0" t="n">
        <v>0.0187389261817708</v>
      </c>
      <c r="G8355" s="0" t="n">
        <v>0.00342331140906524</v>
      </c>
      <c r="H8355" s="0" t="n">
        <v>0.0113617134264418</v>
      </c>
      <c r="I8355" s="3" t="n">
        <f aca="false" t="array" ref="I8355:L8355">MMULT('t+1'!I8355:L8355,'input - gretl'!$B$3:$E$6)+MMULT('Point forecasts'!$P$3:$T$3,'input - gretl'!$B$9:$E$13)+MMULT('t+1'!Q8355:S8355,'input - gretl'!$B$14:$E$16)+E8355:H8355</f>
        <v>0.0796679159422669</v>
      </c>
      <c r="J8355" s="3" t="n">
        <v>0.00348389875726456</v>
      </c>
      <c r="K8355" s="3" t="n">
        <v>0.0181170520851477</v>
      </c>
      <c r="L8355" s="3" t="n">
        <v>0.0155982581874294</v>
      </c>
      <c r="M8355" s="0" t="n">
        <f aca="false">'t+1'!M8355+I8355</f>
        <v>0.150436751815187</v>
      </c>
      <c r="N8355" s="0" t="n">
        <f aca="false">'t+1'!N8355+J8355</f>
        <v>0.0303409818743286</v>
      </c>
      <c r="O8355" s="0" t="n">
        <f aca="false">'t+1'!O8355+K8355</f>
        <v>2.43410453544444</v>
      </c>
      <c r="P8355" s="0" t="n">
        <f aca="false">'t+1'!P8355+L8355</f>
        <v>1.77539934054014</v>
      </c>
      <c r="Q8355" s="0" t="n">
        <f aca="false" t="array" ref="Q8355:S8355">MMULT(M8355:P8355,'input - gretl'!$B$19:$D$22)+MMULT('Point forecasts'!$J$4:$O$4,'input - gretl'!$B$23:$D$28)</f>
        <v>13.9619324002474</v>
      </c>
      <c r="R8355" s="0" t="n">
        <v>6.83488152660878</v>
      </c>
      <c r="S8355" s="0" t="n">
        <v>10.1143220364015</v>
      </c>
      <c r="U8355" s="4" t="n">
        <f aca="false">NORMSDIST(-M8355/'rhos computation'!$B$11)-EXP(M8355+'rhos computation'!$B$11^2/2)*NORMSDIST(-M8355/'rhos computation'!$B$11-'rhos computation'!$B$11)</f>
        <v>0.00865004086603696</v>
      </c>
      <c r="V8355" s="4" t="n">
        <f aca="false">NORMSDIST(-N8355/'rhos computation'!$B$23)-EXP(N8355+'rhos computation'!$B$23^2/2)*NORMSDIST(-N8355/'rhos computation'!$B$23-'rhos computation'!$B$23)</f>
        <v>0.0102182843597429</v>
      </c>
      <c r="W8355" s="0" t="n">
        <f aca="false">NORMSDIST(-O8355)</f>
        <v>0.00746434148430759</v>
      </c>
      <c r="X8355" s="0" t="n">
        <f aca="false">NORMSDIST(-P8355)</f>
        <v>0.037915986415659</v>
      </c>
    </row>
    <row r="8356" customFormat="false" ht="13" hidden="false" customHeight="false" outlineLevel="0" collapsed="false">
      <c r="A8356" s="0" t="n">
        <v>0.628500447266141</v>
      </c>
      <c r="B8356" s="0" t="n">
        <v>0.819645898516343</v>
      </c>
      <c r="C8356" s="0" t="n">
        <v>0.419548991734455</v>
      </c>
      <c r="D8356" s="0" t="n">
        <v>-0.750323591641101</v>
      </c>
      <c r="E8356" s="0" t="n">
        <f aca="false" t="array" ref="E8356:H8356">MMULT(A8356:D8356,'Root matrix of resiudals'!$B$19:E$22)</f>
        <v>0.0296269818838182</v>
      </c>
      <c r="F8356" s="0" t="n">
        <v>0.026299207273916</v>
      </c>
      <c r="G8356" s="0" t="n">
        <v>0.00962124756666604</v>
      </c>
      <c r="H8356" s="0" t="n">
        <v>-0.0118818929162437</v>
      </c>
      <c r="I8356" s="3" t="n">
        <f aca="false" t="array" ref="I8356:L8356">MMULT('t+1'!I8356:L8356,'input - gretl'!$B$3:$E$6)+MMULT('Point forecasts'!$P$3:$T$3,'input - gretl'!$B$9:$E$13)+MMULT('t+1'!Q8356:S8356,'input - gretl'!$B$14:$E$16)+E8356:H8356</f>
        <v>0.0776721872538102</v>
      </c>
      <c r="J8356" s="3" t="n">
        <v>0.0145696702638653</v>
      </c>
      <c r="K8356" s="3" t="n">
        <v>0.00516485058803938</v>
      </c>
      <c r="L8356" s="3" t="n">
        <v>-0.0139080329542741</v>
      </c>
      <c r="M8356" s="0" t="n">
        <f aca="false">'t+1'!M8356+I8356</f>
        <v>0.0732778816272116</v>
      </c>
      <c r="N8356" s="0" t="n">
        <f aca="false">'t+1'!N8356+J8356</f>
        <v>-0.00968283567822762</v>
      </c>
      <c r="O8356" s="0" t="n">
        <f aca="false">'t+1'!O8356+K8356</f>
        <v>2.39224313902169</v>
      </c>
      <c r="P8356" s="0" t="n">
        <f aca="false">'t+1'!P8356+L8356</f>
        <v>1.72499501368905</v>
      </c>
      <c r="Q8356" s="0" t="n">
        <f aca="false" t="array" ref="Q8356:S8356">MMULT(M8356:P8356,'input - gretl'!$B$19:$D$22)+MMULT('Point forecasts'!$J$4:$O$4,'input - gretl'!$B$23:$D$28)</f>
        <v>13.8847735300595</v>
      </c>
      <c r="R8356" s="0" t="n">
        <v>6.79485770905623</v>
      </c>
      <c r="S8356" s="0" t="n">
        <v>10.1203976750305</v>
      </c>
      <c r="U8356" s="4" t="n">
        <f aca="false">NORMSDIST(-M8356/'rhos computation'!$B$11)-EXP(M8356+'rhos computation'!$B$11^2/2)*NORMSDIST(-M8356/'rhos computation'!$B$11-'rhos computation'!$B$11)</f>
        <v>0.0235379413377089</v>
      </c>
      <c r="V8356" s="4" t="n">
        <f aca="false">NORMSDIST(-N8356/'rhos computation'!$B$23)-EXP(N8356+'rhos computation'!$B$23^2/2)*NORMSDIST(-N8356/'rhos computation'!$B$23-'rhos computation'!$B$23)</f>
        <v>0.0266792212598584</v>
      </c>
      <c r="W8356" s="0" t="n">
        <f aca="false">NORMSDIST(-O8356)</f>
        <v>0.00837287244197984</v>
      </c>
      <c r="X8356" s="0" t="n">
        <f aca="false">NORMSDIST(-P8356)</f>
        <v>0.0422641855642783</v>
      </c>
    </row>
    <row r="8357" customFormat="false" ht="13" hidden="false" customHeight="false" outlineLevel="0" collapsed="false">
      <c r="A8357" s="0" t="n">
        <v>-1.06028136297689</v>
      </c>
      <c r="B8357" s="0" t="n">
        <v>0.657603961778744</v>
      </c>
      <c r="C8357" s="0" t="n">
        <v>-1.6067870395837</v>
      </c>
      <c r="D8357" s="0" t="n">
        <v>1.54282214278261</v>
      </c>
      <c r="E8357" s="0" t="n">
        <f aca="false" t="array" ref="E8357:H8357">MMULT(A8357:D8357,'Root matrix of resiudals'!$B$19:E$22)</f>
        <v>-0.0465776051338371</v>
      </c>
      <c r="F8357" s="0" t="n">
        <v>0.0107206987973253</v>
      </c>
      <c r="G8357" s="0" t="n">
        <v>-0.0230760928943754</v>
      </c>
      <c r="H8357" s="0" t="n">
        <v>0.0236444609388361</v>
      </c>
      <c r="I8357" s="3" t="n">
        <f aca="false" t="array" ref="I8357:L8357">MMULT('t+1'!I8357:L8357,'input - gretl'!$B$3:$E$6)+MMULT('Point forecasts'!$P$3:$T$3,'input - gretl'!$B$9:$E$13)+MMULT('t+1'!Q8357:S8357,'input - gretl'!$B$14:$E$16)+E8357:H8357</f>
        <v>-0.0582560515558368</v>
      </c>
      <c r="J8357" s="3" t="n">
        <v>0.0239112662314535</v>
      </c>
      <c r="K8357" s="3" t="n">
        <v>-0.0208580302935664</v>
      </c>
      <c r="L8357" s="3" t="n">
        <v>0.0252204595752158</v>
      </c>
      <c r="M8357" s="0" t="n">
        <f aca="false">'t+1'!M8357+I8357</f>
        <v>0.0711982481394837</v>
      </c>
      <c r="N8357" s="0" t="n">
        <f aca="false">'t+1'!N8357+J8357</f>
        <v>-0.0202984534335624</v>
      </c>
      <c r="O8357" s="0" t="n">
        <f aca="false">'t+1'!O8357+K8357</f>
        <v>2.36559858015735</v>
      </c>
      <c r="P8357" s="0" t="n">
        <f aca="false">'t+1'!P8357+L8357</f>
        <v>1.75161803538159</v>
      </c>
      <c r="Q8357" s="0" t="n">
        <f aca="false" t="array" ref="Q8357:S8357">MMULT(M8357:P8357,'input - gretl'!$B$19:$D$22)+MMULT('Point forecasts'!$J$4:$O$4,'input - gretl'!$B$23:$D$28)</f>
        <v>13.8826938965717</v>
      </c>
      <c r="R8357" s="0" t="n">
        <v>6.78424209130089</v>
      </c>
      <c r="S8357" s="0" t="n">
        <v>10.0684332913854</v>
      </c>
      <c r="U8357" s="4" t="n">
        <f aca="false">NORMSDIST(-M8357/'rhos computation'!$B$11)-EXP(M8357+'rhos computation'!$B$11^2/2)*NORMSDIST(-M8357/'rhos computation'!$B$11-'rhos computation'!$B$11)</f>
        <v>0.0241067298298709</v>
      </c>
      <c r="V8357" s="4" t="n">
        <f aca="false">NORMSDIST(-N8357/'rhos computation'!$B$23)-EXP(N8357+'rhos computation'!$B$23^2/2)*NORMSDIST(-N8357/'rhos computation'!$B$23-'rhos computation'!$B$23)</f>
        <v>0.0327822983885043</v>
      </c>
      <c r="W8357" s="0" t="n">
        <f aca="false">NORMSDIST(-O8357)</f>
        <v>0.00900047512224763</v>
      </c>
      <c r="X8357" s="0" t="n">
        <f aca="false">NORMSDIST(-P8357)</f>
        <v>0.0399197546263712</v>
      </c>
    </row>
    <row r="8358" customFormat="false" ht="13" hidden="false" customHeight="false" outlineLevel="0" collapsed="false">
      <c r="A8358" s="0" t="n">
        <v>-1.81560002586337</v>
      </c>
      <c r="B8358" s="0" t="n">
        <v>1.56818136164412</v>
      </c>
      <c r="C8358" s="0" t="n">
        <v>0.779442827449056</v>
      </c>
      <c r="D8358" s="0" t="n">
        <v>-0.0174944190729606</v>
      </c>
      <c r="E8358" s="0" t="n">
        <f aca="false" t="array" ref="E8358:H8358">MMULT(A8358:D8358,'Root matrix of resiudals'!$B$19:E$22)</f>
        <v>-0.0733772048657422</v>
      </c>
      <c r="F8358" s="0" t="n">
        <v>0.0434927570454497</v>
      </c>
      <c r="G8358" s="0" t="n">
        <v>0.0159286672323582</v>
      </c>
      <c r="H8358" s="0" t="n">
        <v>0.00140693071565291</v>
      </c>
      <c r="I8358" s="3" t="n">
        <f aca="false" t="array" ref="I8358:L8358">MMULT('t+1'!I8358:L8358,'input - gretl'!$B$3:$E$6)+MMULT('Point forecasts'!$P$3:$T$3,'input - gretl'!$B$9:$E$13)+MMULT('t+1'!Q8358:S8358,'input - gretl'!$B$14:$E$16)+E8358:H8358</f>
        <v>0.0046386245980236</v>
      </c>
      <c r="J8358" s="3" t="n">
        <v>0.104661431443518</v>
      </c>
      <c r="K8358" s="3" t="n">
        <v>0.0089824209510029</v>
      </c>
      <c r="L8358" s="3" t="n">
        <v>0.000743626603049504</v>
      </c>
      <c r="M8358" s="0" t="n">
        <f aca="false">'t+1'!M8358+I8358</f>
        <v>-0.00646040277135228</v>
      </c>
      <c r="N8358" s="0" t="n">
        <f aca="false">'t+1'!N8358+J8358</f>
        <v>0.00749495447619865</v>
      </c>
      <c r="O8358" s="0" t="n">
        <f aca="false">'t+1'!O8358+K8358</f>
        <v>2.4178857074869</v>
      </c>
      <c r="P8358" s="0" t="n">
        <f aca="false">'t+1'!P8358+L8358</f>
        <v>1.72356941945156</v>
      </c>
      <c r="Q8358" s="0" t="n">
        <f aca="false" t="array" ref="Q8358:S8358">MMULT(M8358:P8358,'input - gretl'!$B$19:$D$22)+MMULT('Point forecasts'!$J$4:$O$4,'input - gretl'!$B$23:$D$28)</f>
        <v>13.8050352456609</v>
      </c>
      <c r="R8358" s="0" t="n">
        <v>6.81203549921066</v>
      </c>
      <c r="S8358" s="0" t="n">
        <v>10.1473960548952</v>
      </c>
      <c r="U8358" s="4" t="n">
        <f aca="false">NORMSDIST(-M8358/'rhos computation'!$B$11)-EXP(M8358+'rhos computation'!$B$11^2/2)*NORMSDIST(-M8358/'rhos computation'!$B$11-'rhos computation'!$B$11)</f>
        <v>0.0528242461570299</v>
      </c>
      <c r="V8358" s="4" t="n">
        <f aca="false">NORMSDIST(-N8358/'rhos computation'!$B$23)-EXP(N8358+'rhos computation'!$B$23^2/2)*NORMSDIST(-N8358/'rhos computation'!$B$23-'rhos computation'!$B$23)</f>
        <v>0.0183419143546245</v>
      </c>
      <c r="W8358" s="0" t="n">
        <f aca="false">NORMSDIST(-O8358)</f>
        <v>0.00780548965920575</v>
      </c>
      <c r="X8358" s="0" t="n">
        <f aca="false">NORMSDIST(-P8358)</f>
        <v>0.0423928015445193</v>
      </c>
    </row>
    <row r="8359" customFormat="false" ht="13" hidden="false" customHeight="false" outlineLevel="0" collapsed="false">
      <c r="A8359" s="0" t="n">
        <v>2.55248961905743</v>
      </c>
      <c r="B8359" s="0" t="n">
        <v>1.3829104304329</v>
      </c>
      <c r="C8359" s="0" t="n">
        <v>-0.595900962628727</v>
      </c>
      <c r="D8359" s="0" t="n">
        <v>-0.790086235825155</v>
      </c>
      <c r="E8359" s="0" t="n">
        <f aca="false" t="array" ref="E8359:H8359">MMULT(A8359:D8359,'Root matrix of resiudals'!$B$19:E$22)</f>
        <v>0.112211034100843</v>
      </c>
      <c r="F8359" s="0" t="n">
        <v>0.0431007379809134</v>
      </c>
      <c r="G8359" s="0" t="n">
        <v>-0.00238969334977754</v>
      </c>
      <c r="H8359" s="0" t="n">
        <v>-0.014389773214847</v>
      </c>
      <c r="I8359" s="3" t="n">
        <f aca="false" t="array" ref="I8359:L8359">MMULT('t+1'!I8359:L8359,'input - gretl'!$B$3:$E$6)+MMULT('Point forecasts'!$P$3:$T$3,'input - gretl'!$B$9:$E$13)+MMULT('t+1'!Q8359:S8359,'input - gretl'!$B$14:$E$16)+E8359:H8359</f>
        <v>0.122493387067647</v>
      </c>
      <c r="J8359" s="3" t="n">
        <v>0.0529421757749581</v>
      </c>
      <c r="K8359" s="3" t="n">
        <v>0.00797345551548004</v>
      </c>
      <c r="L8359" s="3" t="n">
        <v>-0.0117600747463224</v>
      </c>
      <c r="M8359" s="0" t="n">
        <f aca="false">'t+1'!M8359+I8359</f>
        <v>0.233044330649513</v>
      </c>
      <c r="N8359" s="0" t="n">
        <f aca="false">'t+1'!N8359+J8359</f>
        <v>0.035508818043599</v>
      </c>
      <c r="O8359" s="0" t="n">
        <f aca="false">'t+1'!O8359+K8359</f>
        <v>2.41475732684733</v>
      </c>
      <c r="P8359" s="0" t="n">
        <f aca="false">'t+1'!P8359+L8359</f>
        <v>1.73703383483648</v>
      </c>
      <c r="Q8359" s="0" t="n">
        <f aca="false" t="array" ref="Q8359:S8359">MMULT(M8359:P8359,'input - gretl'!$B$19:$D$22)+MMULT('Point forecasts'!$J$4:$O$4,'input - gretl'!$B$23:$D$28)</f>
        <v>14.0445399790818</v>
      </c>
      <c r="R8359" s="0" t="n">
        <v>6.84004936277806</v>
      </c>
      <c r="S8359" s="0" t="n">
        <v>10.1314623420038</v>
      </c>
      <c r="U8359" s="4" t="n">
        <f aca="false">NORMSDIST(-M8359/'rhos computation'!$B$11)-EXP(M8359+'rhos computation'!$B$11^2/2)*NORMSDIST(-M8359/'rhos computation'!$B$11-'rhos computation'!$B$11)</f>
        <v>0.00227035560762977</v>
      </c>
      <c r="V8359" s="4" t="n">
        <f aca="false">NORMSDIST(-N8359/'rhos computation'!$B$23)-EXP(N8359+'rhos computation'!$B$23^2/2)*NORMSDIST(-N8359/'rhos computation'!$B$23-'rhos computation'!$B$23)</f>
        <v>0.00882107033304225</v>
      </c>
      <c r="W8359" s="0" t="n">
        <f aca="false">NORMSDIST(-O8359)</f>
        <v>0.00787284817830556</v>
      </c>
      <c r="X8359" s="0" t="n">
        <f aca="false">NORMSDIST(-P8359)</f>
        <v>0.0411905994235522</v>
      </c>
    </row>
    <row r="8360" customFormat="false" ht="13" hidden="false" customHeight="false" outlineLevel="0" collapsed="false">
      <c r="A8360" s="0" t="n">
        <v>0.42902995665852</v>
      </c>
      <c r="B8360" s="0" t="n">
        <v>0.944394881614019</v>
      </c>
      <c r="C8360" s="0" t="n">
        <v>0.569400573860927</v>
      </c>
      <c r="D8360" s="0" t="n">
        <v>0.0772391822694325</v>
      </c>
      <c r="E8360" s="0" t="n">
        <f aca="false" t="array" ref="E8360:H8360">MMULT(A8360:D8360,'Root matrix of resiudals'!$B$19:E$22)</f>
        <v>0.0212194951177252</v>
      </c>
      <c r="F8360" s="0" t="n">
        <v>0.0300042756809703</v>
      </c>
      <c r="G8360" s="0" t="n">
        <v>0.0131854398852482</v>
      </c>
      <c r="H8360" s="0" t="n">
        <v>0.00180320332458301</v>
      </c>
      <c r="I8360" s="3" t="n">
        <f aca="false" t="array" ref="I8360:L8360">MMULT('t+1'!I8360:L8360,'input - gretl'!$B$3:$E$6)+MMULT('Point forecasts'!$P$3:$T$3,'input - gretl'!$B$9:$E$13)+MMULT('t+1'!Q8360:S8360,'input - gretl'!$B$14:$E$16)+E8360:H8360</f>
        <v>0.060656858110253</v>
      </c>
      <c r="J8360" s="3" t="n">
        <v>0.0507885366723483</v>
      </c>
      <c r="K8360" s="3" t="n">
        <v>0.0150387628099855</v>
      </c>
      <c r="L8360" s="3" t="n">
        <v>0.00238265261351762</v>
      </c>
      <c r="M8360" s="0" t="n">
        <f aca="false">'t+1'!M8360+I8360</f>
        <v>0.108511419848319</v>
      </c>
      <c r="N8360" s="0" t="n">
        <f aca="false">'t+1'!N8360+J8360</f>
        <v>0.00755728095992819</v>
      </c>
      <c r="O8360" s="0" t="n">
        <f aca="false">'t+1'!O8360+K8360</f>
        <v>2.41825240348763</v>
      </c>
      <c r="P8360" s="0" t="n">
        <f aca="false">'t+1'!P8360+L8360</f>
        <v>1.74130974039868</v>
      </c>
      <c r="Q8360" s="0" t="n">
        <f aca="false" t="array" ref="Q8360:S8360">MMULT(M8360:P8360,'input - gretl'!$B$19:$D$22)+MMULT('Point forecasts'!$J$4:$O$4,'input - gretl'!$B$23:$D$28)</f>
        <v>13.9200070682806</v>
      </c>
      <c r="R8360" s="0" t="n">
        <v>6.81209782569438</v>
      </c>
      <c r="S8360" s="0" t="n">
        <v>10.1308908186592</v>
      </c>
      <c r="U8360" s="4" t="n">
        <f aca="false">NORMSDIST(-M8360/'rhos computation'!$B$11)-EXP(M8360+'rhos computation'!$B$11^2/2)*NORMSDIST(-M8360/'rhos computation'!$B$11-'rhos computation'!$B$11)</f>
        <v>0.015329994962562</v>
      </c>
      <c r="V8360" s="4" t="n">
        <f aca="false">NORMSDIST(-N8360/'rhos computation'!$B$23)-EXP(N8360+'rhos computation'!$B$23^2/2)*NORMSDIST(-N8360/'rhos computation'!$B$23-'rhos computation'!$B$23)</f>
        <v>0.018315199626007</v>
      </c>
      <c r="W8360" s="0" t="n">
        <f aca="false">NORMSDIST(-O8360)</f>
        <v>0.00779762746534767</v>
      </c>
      <c r="X8360" s="0" t="n">
        <f aca="false">NORMSDIST(-P8360)</f>
        <v>0.0408146498798253</v>
      </c>
    </row>
    <row r="8361" customFormat="false" ht="13" hidden="false" customHeight="false" outlineLevel="0" collapsed="false">
      <c r="A8361" s="0" t="n">
        <v>-0.792685429589952</v>
      </c>
      <c r="B8361" s="0" t="n">
        <v>-0.839017320195389</v>
      </c>
      <c r="C8361" s="0" t="n">
        <v>-0.794980764565646</v>
      </c>
      <c r="D8361" s="0" t="n">
        <v>-0.134040958008326</v>
      </c>
      <c r="E8361" s="0" t="n">
        <f aca="false" t="array" ref="E8361:H8361">MMULT(A8361:D8361,'Root matrix of resiudals'!$B$19:E$22)</f>
        <v>-0.0368402902908317</v>
      </c>
      <c r="F8361" s="0" t="n">
        <v>-0.0286304695358819</v>
      </c>
      <c r="G8361" s="0" t="n">
        <v>-0.0169567313398093</v>
      </c>
      <c r="H8361" s="0" t="n">
        <v>-0.00283711148616268</v>
      </c>
      <c r="I8361" s="3" t="n">
        <f aca="false" t="array" ref="I8361:L8361">MMULT('t+1'!I8361:L8361,'input - gretl'!$B$3:$E$6)+MMULT('Point forecasts'!$P$3:$T$3,'input - gretl'!$B$9:$E$13)+MMULT('t+1'!Q8361:S8361,'input - gretl'!$B$14:$E$16)+E8361:H8361</f>
        <v>-0.0152991865796914</v>
      </c>
      <c r="J8361" s="3" t="n">
        <v>0.0205834270799512</v>
      </c>
      <c r="K8361" s="3" t="n">
        <v>-0.00942161717457182</v>
      </c>
      <c r="L8361" s="3" t="n">
        <v>-0.00142876999516179</v>
      </c>
      <c r="M8361" s="0" t="n">
        <f aca="false">'t+1'!M8361+I8361</f>
        <v>0.0900485011965514</v>
      </c>
      <c r="N8361" s="0" t="n">
        <f aca="false">'t+1'!N8361+J8361</f>
        <v>-0.0443653131143279</v>
      </c>
      <c r="O8361" s="0" t="n">
        <f aca="false">'t+1'!O8361+K8361</f>
        <v>2.40504620665663</v>
      </c>
      <c r="P8361" s="0" t="n">
        <f aca="false">'t+1'!P8361+L8361</f>
        <v>1.74368949098719</v>
      </c>
      <c r="Q8361" s="0" t="n">
        <f aca="false" t="array" ref="Q8361:S8361">MMULT(M8361:P8361,'input - gretl'!$B$19:$D$22)+MMULT('Point forecasts'!$J$4:$O$4,'input - gretl'!$B$23:$D$28)</f>
        <v>13.9015441496288</v>
      </c>
      <c r="R8361" s="0" t="n">
        <v>6.76017523162013</v>
      </c>
      <c r="S8361" s="0" t="n">
        <v>10.115421360031</v>
      </c>
      <c r="U8361" s="4" t="n">
        <f aca="false">NORMSDIST(-M8361/'rhos computation'!$B$11)-EXP(M8361+'rhos computation'!$B$11^2/2)*NORMSDIST(-M8361/'rhos computation'!$B$11-'rhos computation'!$B$11)</f>
        <v>0.0193033837126394</v>
      </c>
      <c r="V8361" s="4" t="n">
        <f aca="false">NORMSDIST(-N8361/'rhos computation'!$B$23)-EXP(N8361+'rhos computation'!$B$23^2/2)*NORMSDIST(-N8361/'rhos computation'!$B$23-'rhos computation'!$B$23)</f>
        <v>0.0490164344000196</v>
      </c>
      <c r="W8361" s="0" t="n">
        <f aca="false">NORMSDIST(-O8361)</f>
        <v>0.00808521052842782</v>
      </c>
      <c r="X8361" s="0" t="n">
        <f aca="false">NORMSDIST(-P8361)</f>
        <v>0.0406066244235015</v>
      </c>
    </row>
    <row r="8362" customFormat="false" ht="13" hidden="false" customHeight="false" outlineLevel="0" collapsed="false">
      <c r="A8362" s="0" t="n">
        <v>-0.13144707163196</v>
      </c>
      <c r="B8362" s="0" t="n">
        <v>-1.14926132840458</v>
      </c>
      <c r="C8362" s="0" t="n">
        <v>-0.91268528811143</v>
      </c>
      <c r="D8362" s="0" t="n">
        <v>-0.460060626028557</v>
      </c>
      <c r="E8362" s="0" t="n">
        <f aca="false" t="array" ref="E8362:H8362">MMULT(A8362:D8362,'Root matrix of resiudals'!$B$19:E$22)</f>
        <v>-0.00919319141304422</v>
      </c>
      <c r="F8362" s="0" t="n">
        <v>-0.0364416276114688</v>
      </c>
      <c r="G8362" s="0" t="n">
        <v>-0.0195240299705203</v>
      </c>
      <c r="H8362" s="0" t="n">
        <v>-0.00853581144258968</v>
      </c>
      <c r="I8362" s="3" t="n">
        <f aca="false" t="array" ref="I8362:L8362">MMULT('t+1'!I8362:L8362,'input - gretl'!$B$3:$E$6)+MMULT('Point forecasts'!$P$3:$T$3,'input - gretl'!$B$9:$E$13)+MMULT('t+1'!Q8362:S8362,'input - gretl'!$B$14:$E$16)+E8362:H8362</f>
        <v>-0.0603357691346954</v>
      </c>
      <c r="J8362" s="3" t="n">
        <v>-0.0467295406973549</v>
      </c>
      <c r="K8362" s="3" t="n">
        <v>-0.0137080783858719</v>
      </c>
      <c r="L8362" s="3" t="n">
        <v>-0.0105611292853668</v>
      </c>
      <c r="M8362" s="0" t="n">
        <f aca="false">'t+1'!M8362+I8362</f>
        <v>0.112839744631559</v>
      </c>
      <c r="N8362" s="0" t="n">
        <f aca="false">'t+1'!N8362+J8362</f>
        <v>-0.0755511754037164</v>
      </c>
      <c r="O8362" s="0" t="n">
        <f aca="false">'t+1'!O8362+K8362</f>
        <v>2.36161194537225</v>
      </c>
      <c r="P8362" s="0" t="n">
        <f aca="false">'t+1'!P8362+L8362</f>
        <v>1.7402607865451</v>
      </c>
      <c r="Q8362" s="0" t="n">
        <f aca="false" t="array" ref="Q8362:S8362">MMULT(M8362:P8362,'input - gretl'!$B$19:$D$22)+MMULT('Point forecasts'!$J$4:$O$4,'input - gretl'!$B$23:$D$28)</f>
        <v>13.9243353930638</v>
      </c>
      <c r="R8362" s="0" t="n">
        <v>6.72898936933074</v>
      </c>
      <c r="S8362" s="0" t="n">
        <v>10.0752479681063</v>
      </c>
      <c r="U8362" s="4" t="n">
        <f aca="false">NORMSDIST(-M8362/'rhos computation'!$B$11)-EXP(M8362+'rhos computation'!$B$11^2/2)*NORMSDIST(-M8362/'rhos computation'!$B$11-'rhos computation'!$B$11)</f>
        <v>0.0144965113387894</v>
      </c>
      <c r="V8362" s="4" t="n">
        <f aca="false">NORMSDIST(-N8362/'rhos computation'!$B$23)-EXP(N8362+'rhos computation'!$B$23^2/2)*NORMSDIST(-N8362/'rhos computation'!$B$23-'rhos computation'!$B$23)</f>
        <v>0.0737105022817883</v>
      </c>
      <c r="W8362" s="0" t="n">
        <f aca="false">NORMSDIST(-O8362)</f>
        <v>0.00909783871276905</v>
      </c>
      <c r="X8362" s="0" t="n">
        <f aca="false">NORMSDIST(-P8362)</f>
        <v>0.0409066181391033</v>
      </c>
    </row>
    <row r="8363" customFormat="false" ht="13" hidden="false" customHeight="false" outlineLevel="0" collapsed="false">
      <c r="A8363" s="0" t="n">
        <v>1.39544359969727</v>
      </c>
      <c r="B8363" s="0" t="n">
        <v>-0.163664020248771</v>
      </c>
      <c r="C8363" s="0" t="n">
        <v>0.626423043874477</v>
      </c>
      <c r="D8363" s="0" t="n">
        <v>0.241119984064683</v>
      </c>
      <c r="E8363" s="0" t="n">
        <f aca="false" t="array" ref="E8363:H8363">MMULT(A8363:D8363,'Root matrix of resiudals'!$B$19:E$22)</f>
        <v>0.0601818308902018</v>
      </c>
      <c r="F8363" s="0" t="n">
        <v>0.000748327925454261</v>
      </c>
      <c r="G8363" s="0" t="n">
        <v>0.0115075249334199</v>
      </c>
      <c r="H8363" s="0" t="n">
        <v>0.00408501672035706</v>
      </c>
      <c r="I8363" s="3" t="n">
        <f aca="false" t="array" ref="I8363:L8363">MMULT('t+1'!I8363:L8363,'input - gretl'!$B$3:$E$6)+MMULT('Point forecasts'!$P$3:$T$3,'input - gretl'!$B$9:$E$13)+MMULT('t+1'!Q8363:S8363,'input - gretl'!$B$14:$E$16)+E8363:H8363</f>
        <v>0.0758752966169263</v>
      </c>
      <c r="J8363" s="3" t="n">
        <v>0.00844292710989553</v>
      </c>
      <c r="K8363" s="3" t="n">
        <v>0.0319503702187831</v>
      </c>
      <c r="L8363" s="3" t="n">
        <v>0.0122461266853176</v>
      </c>
      <c r="M8363" s="0" t="n">
        <f aca="false">'t+1'!M8363+I8363</f>
        <v>0.213723641564306</v>
      </c>
      <c r="N8363" s="0" t="n">
        <f aca="false">'t+1'!N8363+J8363</f>
        <v>0.0257941593187944</v>
      </c>
      <c r="O8363" s="0" t="n">
        <f aca="false">'t+1'!O8363+K8363</f>
        <v>2.45765317341597</v>
      </c>
      <c r="P8363" s="0" t="n">
        <f aca="false">'t+1'!P8363+L8363</f>
        <v>1.76265746178263</v>
      </c>
      <c r="Q8363" s="0" t="n">
        <f aca="false" t="array" ref="Q8363:S8363">MMULT(M8363:P8363,'input - gretl'!$B$19:$D$22)+MMULT('Point forecasts'!$J$4:$O$4,'input - gretl'!$B$23:$D$28)</f>
        <v>14.0252192899966</v>
      </c>
      <c r="R8363" s="0" t="n">
        <v>6.83033470405325</v>
      </c>
      <c r="S8363" s="0" t="n">
        <v>10.1499888381654</v>
      </c>
      <c r="U8363" s="4" t="n">
        <f aca="false">NORMSDIST(-M8363/'rhos computation'!$B$11)-EXP(M8363+'rhos computation'!$B$11^2/2)*NORMSDIST(-M8363/'rhos computation'!$B$11-'rhos computation'!$B$11)</f>
        <v>0.00318564986166848</v>
      </c>
      <c r="V8363" s="4" t="n">
        <f aca="false">NORMSDIST(-N8363/'rhos computation'!$B$23)-EXP(N8363+'rhos computation'!$B$23^2/2)*NORMSDIST(-N8363/'rhos computation'!$B$23-'rhos computation'!$B$23)</f>
        <v>0.0115761118820398</v>
      </c>
      <c r="W8363" s="0" t="n">
        <f aca="false">NORMSDIST(-O8363)</f>
        <v>0.00699240795028657</v>
      </c>
      <c r="X8363" s="0" t="n">
        <f aca="false">NORMSDIST(-P8363)</f>
        <v>0.0389791396465239</v>
      </c>
    </row>
    <row r="8364" customFormat="false" ht="13" hidden="false" customHeight="false" outlineLevel="0" collapsed="false">
      <c r="A8364" s="0" t="n">
        <v>0.735655379806566</v>
      </c>
      <c r="B8364" s="0" t="n">
        <v>-0.635713605202237</v>
      </c>
      <c r="C8364" s="0" t="n">
        <v>0.544011561327563</v>
      </c>
      <c r="D8364" s="0" t="n">
        <v>0.536352514661968</v>
      </c>
      <c r="E8364" s="0" t="n">
        <f aca="false" t="array" ref="E8364:H8364">MMULT(A8364:D8364,'Root matrix of resiudals'!$B$19:E$22)</f>
        <v>0.0305902331871076</v>
      </c>
      <c r="F8364" s="0" t="n">
        <v>-0.0145095636431309</v>
      </c>
      <c r="G8364" s="0" t="n">
        <v>0.00800761137604162</v>
      </c>
      <c r="H8364" s="0" t="n">
        <v>0.00900302850490597</v>
      </c>
      <c r="I8364" s="3" t="n">
        <f aca="false" t="array" ref="I8364:L8364">MMULT('t+1'!I8364:L8364,'input - gretl'!$B$3:$E$6)+MMULT('Point forecasts'!$P$3:$T$3,'input - gretl'!$B$9:$E$13)+MMULT('t+1'!Q8364:S8364,'input - gretl'!$B$14:$E$16)+E8364:H8364</f>
        <v>0.0425357309297302</v>
      </c>
      <c r="J8364" s="3" t="n">
        <v>-0.0134118542181169</v>
      </c>
      <c r="K8364" s="3" t="n">
        <v>0.0154847804421918</v>
      </c>
      <c r="L8364" s="3" t="n">
        <v>0.0163282808857886</v>
      </c>
      <c r="M8364" s="0" t="n">
        <f aca="false">'t+1'!M8364+I8364</f>
        <v>0.156827858153067</v>
      </c>
      <c r="N8364" s="0" t="n">
        <f aca="false">'t+1'!N8364+J8364</f>
        <v>-0.0169226428343032</v>
      </c>
      <c r="O8364" s="0" t="n">
        <f aca="false">'t+1'!O8364+K8364</f>
        <v>2.41554925221673</v>
      </c>
      <c r="P8364" s="0" t="n">
        <f aca="false">'t+1'!P8364+L8364</f>
        <v>1.73345229365336</v>
      </c>
      <c r="Q8364" s="0" t="n">
        <f aca="false" t="array" ref="Q8364:S8364">MMULT(M8364:P8364,'input - gretl'!$B$19:$D$22)+MMULT('Point forecasts'!$J$4:$O$4,'input - gretl'!$B$23:$D$28)</f>
        <v>13.9683235065853</v>
      </c>
      <c r="R8364" s="0" t="n">
        <v>6.78761790190015</v>
      </c>
      <c r="S8364" s="0" t="n">
        <v>10.1356604921154</v>
      </c>
      <c r="U8364" s="4" t="n">
        <f aca="false">NORMSDIST(-M8364/'rhos computation'!$B$11)-EXP(M8364+'rhos computation'!$B$11^2/2)*NORMSDIST(-M8364/'rhos computation'!$B$11-'rhos computation'!$B$11)</f>
        <v>0.00787896209982596</v>
      </c>
      <c r="V8364" s="4" t="n">
        <f aca="false">NORMSDIST(-N8364/'rhos computation'!$B$23)-EXP(N8364+'rhos computation'!$B$23^2/2)*NORMSDIST(-N8364/'rhos computation'!$B$23-'rhos computation'!$B$23)</f>
        <v>0.0307654961433181</v>
      </c>
      <c r="W8364" s="0" t="n">
        <f aca="false">NORMSDIST(-O8364)</f>
        <v>0.00785574873267136</v>
      </c>
      <c r="X8364" s="0" t="n">
        <f aca="false">NORMSDIST(-P8364)</f>
        <v>0.0415076549055039</v>
      </c>
    </row>
    <row r="8365" customFormat="false" ht="13" hidden="false" customHeight="false" outlineLevel="0" collapsed="false">
      <c r="A8365" s="0" t="n">
        <v>2.12527820474549</v>
      </c>
      <c r="B8365" s="0" t="n">
        <v>-0.0418018841100854</v>
      </c>
      <c r="C8365" s="0" t="n">
        <v>0.35185188385266</v>
      </c>
      <c r="D8365" s="0" t="n">
        <v>1.46253025988828</v>
      </c>
      <c r="E8365" s="0" t="n">
        <f aca="false" t="array" ref="E8365:H8365">MMULT(A8365:D8365,'Root matrix of resiudals'!$B$19:E$22)</f>
        <v>0.0909641156724142</v>
      </c>
      <c r="F8365" s="0" t="n">
        <v>0.00497707795081639</v>
      </c>
      <c r="G8365" s="0" t="n">
        <v>0.00982060401380266</v>
      </c>
      <c r="H8365" s="0" t="n">
        <v>0.0233190119828259</v>
      </c>
      <c r="I8365" s="3" t="n">
        <f aca="false" t="array" ref="I8365:L8365">MMULT('t+1'!I8365:L8365,'input - gretl'!$B$3:$E$6)+MMULT('Point forecasts'!$P$3:$T$3,'input - gretl'!$B$9:$E$13)+MMULT('t+1'!Q8365:S8365,'input - gretl'!$B$14:$E$16)+E8365:H8365</f>
        <v>0.0840714414473132</v>
      </c>
      <c r="J8365" s="3" t="n">
        <v>0.0130448155843831</v>
      </c>
      <c r="K8365" s="3" t="n">
        <v>0.013320820599126</v>
      </c>
      <c r="L8365" s="3" t="n">
        <v>0.0187097181187574</v>
      </c>
      <c r="M8365" s="0" t="n">
        <f aca="false">'t+1'!M8365+I8365</f>
        <v>0.183660242662622</v>
      </c>
      <c r="N8365" s="0" t="n">
        <f aca="false">'t+1'!N8365+J8365</f>
        <v>-0.0350187696632379</v>
      </c>
      <c r="O8365" s="0" t="n">
        <f aca="false">'t+1'!O8365+K8365</f>
        <v>2.4023938681371</v>
      </c>
      <c r="P8365" s="0" t="n">
        <f aca="false">'t+1'!P8365+L8365</f>
        <v>1.78238826435761</v>
      </c>
      <c r="Q8365" s="0" t="n">
        <f aca="false" t="array" ref="Q8365:S8365">MMULT(M8365:P8365,'input - gretl'!$B$19:$D$22)+MMULT('Point forecasts'!$J$4:$O$4,'input - gretl'!$B$23:$D$28)</f>
        <v>13.9951558910949</v>
      </c>
      <c r="R8365" s="0" t="n">
        <v>6.76952177507122</v>
      </c>
      <c r="S8365" s="0" t="n">
        <v>10.0759645530975</v>
      </c>
      <c r="U8365" s="4" t="n">
        <f aca="false">NORMSDIST(-M8365/'rhos computation'!$B$11)-EXP(M8365+'rhos computation'!$B$11^2/2)*NORMSDIST(-M8365/'rhos computation'!$B$11-'rhos computation'!$B$11)</f>
        <v>0.00522774950599272</v>
      </c>
      <c r="V8365" s="4" t="n">
        <f aca="false">NORMSDIST(-N8365/'rhos computation'!$B$23)-EXP(N8365+'rhos computation'!$B$23^2/2)*NORMSDIST(-N8365/'rhos computation'!$B$23-'rhos computation'!$B$23)</f>
        <v>0.0423507018680725</v>
      </c>
      <c r="W8365" s="0" t="n">
        <f aca="false">NORMSDIST(-O8365)</f>
        <v>0.00814408012959644</v>
      </c>
      <c r="X8365" s="0" t="n">
        <f aca="false">NORMSDIST(-P8365)</f>
        <v>0.0373429689743756</v>
      </c>
    </row>
    <row r="8366" customFormat="false" ht="13" hidden="false" customHeight="false" outlineLevel="0" collapsed="false">
      <c r="A8366" s="0" t="n">
        <v>-0.597332066337129</v>
      </c>
      <c r="B8366" s="0" t="n">
        <v>1.4465923556293</v>
      </c>
      <c r="C8366" s="0" t="n">
        <v>0.810211762272584</v>
      </c>
      <c r="D8366" s="0" t="n">
        <v>-0.301984507581788</v>
      </c>
      <c r="E8366" s="0" t="n">
        <f aca="false" t="array" ref="E8366:H8366">MMULT(A8366:D8366,'Root matrix of resiudals'!$B$19:E$22)</f>
        <v>-0.0212363283130677</v>
      </c>
      <c r="F8366" s="0" t="n">
        <v>0.0428689308811214</v>
      </c>
      <c r="G8366" s="0" t="n">
        <v>0.0171671354003088</v>
      </c>
      <c r="H8366" s="0" t="n">
        <v>-0.00364872646436433</v>
      </c>
      <c r="I8366" s="3" t="n">
        <f aca="false" t="array" ref="I8366:L8366">MMULT('t+1'!I8366:L8366,'input - gretl'!$B$3:$E$6)+MMULT('Point forecasts'!$P$3:$T$3,'input - gretl'!$B$9:$E$13)+MMULT('t+1'!Q8366:S8366,'input - gretl'!$B$14:$E$16)+E8366:H8366</f>
        <v>-0.00621403418703451</v>
      </c>
      <c r="J8366" s="3" t="n">
        <v>0.0577440049207769</v>
      </c>
      <c r="K8366" s="3" t="n">
        <v>0.026866051140246</v>
      </c>
      <c r="L8366" s="3" t="n">
        <v>-0.00207631997147485</v>
      </c>
      <c r="M8366" s="0" t="n">
        <f aca="false">'t+1'!M8366+I8366</f>
        <v>0.0947107394586469</v>
      </c>
      <c r="N8366" s="0" t="n">
        <f aca="false">'t+1'!N8366+J8366</f>
        <v>0.0325278425160363</v>
      </c>
      <c r="O8366" s="0" t="n">
        <f aca="false">'t+1'!O8366+K8366</f>
        <v>2.43511674661688</v>
      </c>
      <c r="P8366" s="0" t="n">
        <f aca="false">'t+1'!P8366+L8366</f>
        <v>1.75065186131263</v>
      </c>
      <c r="Q8366" s="0" t="n">
        <f aca="false" t="array" ref="Q8366:S8366">MMULT(M8366:P8366,'input - gretl'!$B$19:$D$22)+MMULT('Point forecasts'!$J$4:$O$4,'input - gretl'!$B$23:$D$28)</f>
        <v>13.9062063878909</v>
      </c>
      <c r="R8366" s="0" t="n">
        <v>6.83706838725049</v>
      </c>
      <c r="S8366" s="0" t="n">
        <v>10.1388703376932</v>
      </c>
      <c r="U8366" s="4" t="n">
        <f aca="false">NORMSDIST(-M8366/'rhos computation'!$B$11)-EXP(M8366+'rhos computation'!$B$11^2/2)*NORMSDIST(-M8366/'rhos computation'!$B$11-'rhos computation'!$B$11)</f>
        <v>0.0182341147871119</v>
      </c>
      <c r="V8366" s="4" t="n">
        <f aca="false">NORMSDIST(-N8366/'rhos computation'!$B$23)-EXP(N8366+'rhos computation'!$B$23^2/2)*NORMSDIST(-N8366/'rhos computation'!$B$23-'rhos computation'!$B$23)</f>
        <v>0.00960845218124595</v>
      </c>
      <c r="W8366" s="0" t="n">
        <f aca="false">NORMSDIST(-O8366)</f>
        <v>0.00744349282411298</v>
      </c>
      <c r="X8366" s="0" t="n">
        <f aca="false">NORMSDIST(-P8366)</f>
        <v>0.0400029480878799</v>
      </c>
    </row>
    <row r="8367" customFormat="false" ht="13" hidden="false" customHeight="false" outlineLevel="0" collapsed="false">
      <c r="A8367" s="0" t="n">
        <v>-0.0723005954126291</v>
      </c>
      <c r="B8367" s="0" t="n">
        <v>-0.398782708095245</v>
      </c>
      <c r="C8367" s="0" t="n">
        <v>-1.61139847442278</v>
      </c>
      <c r="D8367" s="0" t="n">
        <v>0.447420076143392</v>
      </c>
      <c r="E8367" s="0" t="n">
        <f aca="false" t="array" ref="E8367:H8367">MMULT(A8367:D8367,'Root matrix of resiudals'!$B$19:E$22)</f>
        <v>-0.00616690431463992</v>
      </c>
      <c r="F8367" s="0" t="n">
        <v>-0.0173140064933605</v>
      </c>
      <c r="G8367" s="0" t="n">
        <v>-0.0269772936996831</v>
      </c>
      <c r="H8367" s="0" t="n">
        <v>0.00541636402865934</v>
      </c>
      <c r="I8367" s="3" t="n">
        <f aca="false" t="array" ref="I8367:L8367">MMULT('t+1'!I8367:L8367,'input - gretl'!$B$3:$E$6)+MMULT('Point forecasts'!$P$3:$T$3,'input - gretl'!$B$9:$E$13)+MMULT('t+1'!Q8367:S8367,'input - gretl'!$B$14:$E$16)+E8367:H8367</f>
        <v>-0.00335543334946449</v>
      </c>
      <c r="J8367" s="3" t="n">
        <v>0.016139027477195</v>
      </c>
      <c r="K8367" s="3" t="n">
        <v>-0.0171772501706707</v>
      </c>
      <c r="L8367" s="3" t="n">
        <v>0.0056982613336836</v>
      </c>
      <c r="M8367" s="0" t="n">
        <f aca="false">'t+1'!M8367+I8367</f>
        <v>0.123175755213658</v>
      </c>
      <c r="N8367" s="0" t="n">
        <f aca="false">'t+1'!N8367+J8367</f>
        <v>-0.0342667260364018</v>
      </c>
      <c r="O8367" s="0" t="n">
        <f aca="false">'t+1'!O8367+K8367</f>
        <v>2.39190055436499</v>
      </c>
      <c r="P8367" s="0" t="n">
        <f aca="false">'t+1'!P8367+L8367</f>
        <v>1.76144191733025</v>
      </c>
      <c r="Q8367" s="0" t="n">
        <f aca="false" t="array" ref="Q8367:S8367">MMULT(M8367:P8367,'input - gretl'!$B$19:$D$22)+MMULT('Point forecasts'!$J$4:$O$4,'input - gretl'!$B$23:$D$28)</f>
        <v>13.9346714036459</v>
      </c>
      <c r="R8367" s="0" t="n">
        <v>6.77027381869805</v>
      </c>
      <c r="S8367" s="0" t="n">
        <v>10.0853922626658</v>
      </c>
      <c r="U8367" s="4" t="n">
        <f aca="false">NORMSDIST(-M8367/'rhos computation'!$B$11)-EXP(M8367+'rhos computation'!$B$11^2/2)*NORMSDIST(-M8367/'rhos computation'!$B$11-'rhos computation'!$B$11)</f>
        <v>0.0126478658395897</v>
      </c>
      <c r="V8367" s="4" t="n">
        <f aca="false">NORMSDIST(-N8367/'rhos computation'!$B$23)-EXP(N8367+'rhos computation'!$B$23^2/2)*NORMSDIST(-N8367/'rhos computation'!$B$23-'rhos computation'!$B$23)</f>
        <v>0.041833106057806</v>
      </c>
      <c r="W8367" s="0" t="n">
        <f aca="false">NORMSDIST(-O8367)</f>
        <v>0.00838069159649178</v>
      </c>
      <c r="X8367" s="0" t="n">
        <f aca="false">NORMSDIST(-P8367)</f>
        <v>0.0390818178034856</v>
      </c>
    </row>
    <row r="8368" customFormat="false" ht="13" hidden="false" customHeight="false" outlineLevel="0" collapsed="false">
      <c r="A8368" s="0" t="n">
        <v>-1.80620761184643</v>
      </c>
      <c r="B8368" s="0" t="n">
        <v>-0.44199627456153</v>
      </c>
      <c r="C8368" s="0" t="n">
        <v>1.49100447199923</v>
      </c>
      <c r="D8368" s="0" t="n">
        <v>-0.111347255239893</v>
      </c>
      <c r="E8368" s="0" t="n">
        <f aca="false" t="array" ref="E8368:H8368">MMULT(A8368:D8368,'Root matrix of resiudals'!$B$19:E$22)</f>
        <v>-0.0766107759302525</v>
      </c>
      <c r="F8368" s="0" t="n">
        <v>-0.0113724320296425</v>
      </c>
      <c r="G8368" s="0" t="n">
        <v>0.020082613961451</v>
      </c>
      <c r="H8368" s="0" t="n">
        <v>0.000563301965975297</v>
      </c>
      <c r="I8368" s="3" t="n">
        <f aca="false" t="array" ref="I8368:L8368">MMULT('t+1'!I8368:L8368,'input - gretl'!$B$3:$E$6)+MMULT('Point forecasts'!$P$3:$T$3,'input - gretl'!$B$9:$E$13)+MMULT('t+1'!Q8368:S8368,'input - gretl'!$B$14:$E$16)+E8368:H8368</f>
        <v>-0.105031161703289</v>
      </c>
      <c r="J8368" s="3" t="n">
        <v>-0.050513288868126</v>
      </c>
      <c r="K8368" s="3" t="n">
        <v>0.0331480483820711</v>
      </c>
      <c r="L8368" s="3" t="n">
        <v>0.00449096746291997</v>
      </c>
      <c r="M8368" s="0" t="n">
        <f aca="false">'t+1'!M8368+I8368</f>
        <v>0.0492624071080087</v>
      </c>
      <c r="N8368" s="0" t="n">
        <f aca="false">'t+1'!N8368+J8368</f>
        <v>-0.0166321390139885</v>
      </c>
      <c r="O8368" s="0" t="n">
        <f aca="false">'t+1'!O8368+K8368</f>
        <v>2.42139018216898</v>
      </c>
      <c r="P8368" s="0" t="n">
        <f aca="false">'t+1'!P8368+L8368</f>
        <v>1.75222772769324</v>
      </c>
      <c r="Q8368" s="0" t="n">
        <f aca="false" t="array" ref="Q8368:S8368">MMULT(M8368:P8368,'input - gretl'!$B$19:$D$22)+MMULT('Point forecasts'!$J$4:$O$4,'input - gretl'!$B$23:$D$28)</f>
        <v>13.8607580555403</v>
      </c>
      <c r="R8368" s="0" t="n">
        <v>6.78790840572047</v>
      </c>
      <c r="S8368" s="0" t="n">
        <v>10.1236450455241</v>
      </c>
      <c r="U8368" s="4" t="n">
        <f aca="false">NORMSDIST(-M8368/'rhos computation'!$B$11)-EXP(M8368+'rhos computation'!$B$11^2/2)*NORMSDIST(-M8368/'rhos computation'!$B$11-'rhos computation'!$B$11)</f>
        <v>0.0307203571432415</v>
      </c>
      <c r="V8368" s="4" t="n">
        <f aca="false">NORMSDIST(-N8368/'rhos computation'!$B$23)-EXP(N8368+'rhos computation'!$B$23^2/2)*NORMSDIST(-N8368/'rhos computation'!$B$23-'rhos computation'!$B$23)</f>
        <v>0.0305952036753359</v>
      </c>
      <c r="W8368" s="0" t="n">
        <f aca="false">NORMSDIST(-O8368)</f>
        <v>0.00773063592711824</v>
      </c>
      <c r="X8368" s="0" t="n">
        <f aca="false">NORMSDIST(-P8368)</f>
        <v>0.0398673288162196</v>
      </c>
    </row>
    <row r="8369" customFormat="false" ht="13" hidden="false" customHeight="false" outlineLevel="0" collapsed="false">
      <c r="A8369" s="0" t="n">
        <v>0.113039257524464</v>
      </c>
      <c r="B8369" s="0" t="n">
        <v>0.799441836479821</v>
      </c>
      <c r="C8369" s="0" t="n">
        <v>-0.621401304856585</v>
      </c>
      <c r="D8369" s="0" t="n">
        <v>0.742746193481367</v>
      </c>
      <c r="E8369" s="0" t="n">
        <f aca="false" t="array" ref="E8369:H8369">MMULT(A8369:D8369,'Root matrix of resiudals'!$B$19:E$22)</f>
        <v>0.00560797999693759</v>
      </c>
      <c r="F8369" s="0" t="n">
        <v>0.020915396837975</v>
      </c>
      <c r="G8369" s="0" t="n">
        <v>-0.00615362662153412</v>
      </c>
      <c r="H8369" s="0" t="n">
        <v>0.0113501392626191</v>
      </c>
      <c r="I8369" s="3" t="n">
        <f aca="false" t="array" ref="I8369:L8369">MMULT('t+1'!I8369:L8369,'input - gretl'!$B$3:$E$6)+MMULT('Point forecasts'!$P$3:$T$3,'input - gretl'!$B$9:$E$13)+MMULT('t+1'!Q8369:S8369,'input - gretl'!$B$14:$E$16)+E8369:H8369</f>
        <v>0.0444561298550797</v>
      </c>
      <c r="J8369" s="3" t="n">
        <v>0.0459900279971577</v>
      </c>
      <c r="K8369" s="3" t="n">
        <v>0.00156338499405379</v>
      </c>
      <c r="L8369" s="3" t="n">
        <v>0.0136246078630557</v>
      </c>
      <c r="M8369" s="0" t="n">
        <f aca="false">'t+1'!M8369+I8369</f>
        <v>0.111949971645942</v>
      </c>
      <c r="N8369" s="0" t="n">
        <f aca="false">'t+1'!N8369+J8369</f>
        <v>0.0130214644817403</v>
      </c>
      <c r="O8369" s="0" t="n">
        <f aca="false">'t+1'!O8369+K8369</f>
        <v>2.41596258001417</v>
      </c>
      <c r="P8369" s="0" t="n">
        <f aca="false">'t+1'!P8369+L8369</f>
        <v>1.76021236567444</v>
      </c>
      <c r="Q8369" s="0" t="n">
        <f aca="false" t="array" ref="Q8369:S8369">MMULT(M8369:P8369,'input - gretl'!$B$19:$D$22)+MMULT('Point forecasts'!$J$4:$O$4,'input - gretl'!$B$23:$D$28)</f>
        <v>13.9234456200782</v>
      </c>
      <c r="R8369" s="0" t="n">
        <v>6.8175620092162</v>
      </c>
      <c r="S8369" s="0" t="n">
        <v>10.1106236534172</v>
      </c>
      <c r="U8369" s="4" t="n">
        <f aca="false">NORMSDIST(-M8369/'rhos computation'!$B$11)-EXP(M8369+'rhos computation'!$B$11^2/2)*NORMSDIST(-M8369/'rhos computation'!$B$11-'rhos computation'!$B$11)</f>
        <v>0.0146649276010352</v>
      </c>
      <c r="V8369" s="4" t="n">
        <f aca="false">NORMSDIST(-N8369/'rhos computation'!$B$23)-EXP(N8369+'rhos computation'!$B$23^2/2)*NORMSDIST(-N8369/'rhos computation'!$B$23-'rhos computation'!$B$23)</f>
        <v>0.0160720722033976</v>
      </c>
      <c r="W8369" s="0" t="n">
        <f aca="false">NORMSDIST(-O8369)</f>
        <v>0.00784683704038429</v>
      </c>
      <c r="X8369" s="0" t="n">
        <f aca="false">NORMSDIST(-P8369)</f>
        <v>0.0391859030625959</v>
      </c>
    </row>
    <row r="8370" customFormat="false" ht="13" hidden="false" customHeight="false" outlineLevel="0" collapsed="false">
      <c r="A8370" s="0" t="n">
        <v>-0.657909253613852</v>
      </c>
      <c r="B8370" s="0" t="n">
        <v>0.812485915369817</v>
      </c>
      <c r="C8370" s="0" t="n">
        <v>-0.0673379622091146</v>
      </c>
      <c r="D8370" s="0" t="n">
        <v>0.456357602625487</v>
      </c>
      <c r="E8370" s="0" t="n">
        <f aca="false" t="array" ref="E8370:H8370">MMULT(A8370:D8370,'Root matrix of resiudals'!$B$19:E$22)</f>
        <v>-0.0266455704749325</v>
      </c>
      <c r="F8370" s="0" t="n">
        <v>0.0215130052500668</v>
      </c>
      <c r="G8370" s="0" t="n">
        <v>0.00154187732494972</v>
      </c>
      <c r="H8370" s="0" t="n">
        <v>0.00763348522052854</v>
      </c>
      <c r="I8370" s="3" t="n">
        <f aca="false" t="array" ref="I8370:L8370">MMULT('t+1'!I8370:L8370,'input - gretl'!$B$3:$E$6)+MMULT('Point forecasts'!$P$3:$T$3,'input - gretl'!$B$9:$E$13)+MMULT('t+1'!Q8370:S8370,'input - gretl'!$B$14:$E$16)+E8370:H8370</f>
        <v>0.00599805964952049</v>
      </c>
      <c r="J8370" s="3" t="n">
        <v>0.0175249624307941</v>
      </c>
      <c r="K8370" s="3" t="n">
        <v>0.0151451964875259</v>
      </c>
      <c r="L8370" s="3" t="n">
        <v>0.00945804618051283</v>
      </c>
      <c r="M8370" s="0" t="n">
        <f aca="false">'t+1'!M8370+I8370</f>
        <v>0.0759621748577468</v>
      </c>
      <c r="N8370" s="0" t="n">
        <f aca="false">'t+1'!N8370+J8370</f>
        <v>0.0247016033321074</v>
      </c>
      <c r="O8370" s="0" t="n">
        <f aca="false">'t+1'!O8370+K8370</f>
        <v>2.43126096661105</v>
      </c>
      <c r="P8370" s="0" t="n">
        <f aca="false">'t+1'!P8370+L8370</f>
        <v>1.7771925861502</v>
      </c>
      <c r="Q8370" s="0" t="n">
        <f aca="false" t="array" ref="Q8370:S8370">MMULT(M8370:P8370,'input - gretl'!$B$19:$D$22)+MMULT('Point forecasts'!$J$4:$O$4,'input - gretl'!$B$23:$D$28)</f>
        <v>13.88745782329</v>
      </c>
      <c r="R8370" s="0" t="n">
        <v>6.82924214806656</v>
      </c>
      <c r="S8370" s="0" t="n">
        <v>10.1097730013307</v>
      </c>
      <c r="U8370" s="4" t="n">
        <f aca="false">NORMSDIST(-M8370/'rhos computation'!$B$11)-EXP(M8370+'rhos computation'!$B$11^2/2)*NORMSDIST(-M8370/'rhos computation'!$B$11-'rhos computation'!$B$11)</f>
        <v>0.0228182740518285</v>
      </c>
      <c r="V8370" s="4" t="n">
        <f aca="false">NORMSDIST(-N8370/'rhos computation'!$B$23)-EXP(N8370+'rhos computation'!$B$23^2/2)*NORMSDIST(-N8370/'rhos computation'!$B$23-'rhos computation'!$B$23)</f>
        <v>0.0119208716661918</v>
      </c>
      <c r="W8370" s="0" t="n">
        <f aca="false">NORMSDIST(-O8370)</f>
        <v>0.00752318641048854</v>
      </c>
      <c r="X8370" s="0" t="n">
        <f aca="false">NORMSDIST(-P8370)</f>
        <v>0.0377682794236258</v>
      </c>
    </row>
    <row r="8371" customFormat="false" ht="13" hidden="false" customHeight="false" outlineLevel="0" collapsed="false">
      <c r="A8371" s="0" t="n">
        <v>1.80758423706415</v>
      </c>
      <c r="B8371" s="0" t="n">
        <v>-0.884402464982975</v>
      </c>
      <c r="C8371" s="0" t="n">
        <v>-0.904668251710381</v>
      </c>
      <c r="D8371" s="0" t="n">
        <v>0.206066331874941</v>
      </c>
      <c r="E8371" s="0" t="n">
        <f aca="false" t="array" ref="E8371:H8371">MMULT(A8371:D8371,'Root matrix of resiudals'!$B$19:E$22)</f>
        <v>0.0743546240779852</v>
      </c>
      <c r="F8371" s="0" t="n">
        <v>-0.0244111028717544</v>
      </c>
      <c r="G8371" s="0" t="n">
        <v>-0.0152856314926443</v>
      </c>
      <c r="H8371" s="0" t="n">
        <v>0.00155758991726524</v>
      </c>
      <c r="I8371" s="3" t="n">
        <f aca="false" t="array" ref="I8371:L8371">MMULT('t+1'!I8371:L8371,'input - gretl'!$B$3:$E$6)+MMULT('Point forecasts'!$P$3:$T$3,'input - gretl'!$B$9:$E$13)+MMULT('t+1'!Q8371:S8371,'input - gretl'!$B$14:$E$16)+E8371:H8371</f>
        <v>0.113779871565661</v>
      </c>
      <c r="J8371" s="3" t="n">
        <v>0.00788995748898698</v>
      </c>
      <c r="K8371" s="3" t="n">
        <v>0.00742673445864413</v>
      </c>
      <c r="L8371" s="3" t="n">
        <v>0.00929155519115494</v>
      </c>
      <c r="M8371" s="0" t="n">
        <f aca="false">'t+1'!M8371+I8371</f>
        <v>0.229996279449638</v>
      </c>
      <c r="N8371" s="0" t="n">
        <f aca="false">'t+1'!N8371+J8371</f>
        <v>0.00800557897575948</v>
      </c>
      <c r="O8371" s="0" t="n">
        <f aca="false">'t+1'!O8371+K8371</f>
        <v>2.45017287362515</v>
      </c>
      <c r="P8371" s="0" t="n">
        <f aca="false">'t+1'!P8371+L8371</f>
        <v>1.77035193939709</v>
      </c>
      <c r="Q8371" s="0" t="n">
        <f aca="false" t="array" ref="Q8371:S8371">MMULT(M8371:P8371,'input - gretl'!$B$19:$D$22)+MMULT('Point forecasts'!$J$4:$O$4,'input - gretl'!$B$23:$D$28)</f>
        <v>14.0414919278819</v>
      </c>
      <c r="R8371" s="0" t="n">
        <v>6.81254612371022</v>
      </c>
      <c r="S8371" s="0" t="n">
        <v>10.1351907054393</v>
      </c>
      <c r="U8371" s="4" t="n">
        <f aca="false">NORMSDIST(-M8371/'rhos computation'!$B$11)-EXP(M8371+'rhos computation'!$B$11^2/2)*NORMSDIST(-M8371/'rhos computation'!$B$11-'rhos computation'!$B$11)</f>
        <v>0.00239754965972442</v>
      </c>
      <c r="V8371" s="4" t="n">
        <f aca="false">NORMSDIST(-N8371/'rhos computation'!$B$23)-EXP(N8371+'rhos computation'!$B$23^2/2)*NORMSDIST(-N8371/'rhos computation'!$B$23-'rhos computation'!$B$23)</f>
        <v>0.0181238002995504</v>
      </c>
      <c r="W8371" s="0" t="n">
        <f aca="false">NORMSDIST(-O8371)</f>
        <v>0.00713938210605408</v>
      </c>
      <c r="X8371" s="0" t="n">
        <f aca="false">NORMSDIST(-P8371)</f>
        <v>0.0383342653382717</v>
      </c>
    </row>
    <row r="8372" customFormat="false" ht="13" hidden="false" customHeight="false" outlineLevel="0" collapsed="false">
      <c r="A8372" s="0" t="n">
        <v>1.22600348403218</v>
      </c>
      <c r="B8372" s="0" t="n">
        <v>0.353675679579117</v>
      </c>
      <c r="C8372" s="0" t="n">
        <v>1.74968183688123</v>
      </c>
      <c r="D8372" s="0" t="n">
        <v>-0.0342535420548726</v>
      </c>
      <c r="E8372" s="0" t="n">
        <f aca="false" t="array" ref="E8372:H8372">MMULT(A8372:D8372,'Root matrix of resiudals'!$B$19:E$22)</f>
        <v>0.0555765031743706</v>
      </c>
      <c r="F8372" s="0" t="n">
        <v>0.0191610755754511</v>
      </c>
      <c r="G8372" s="0" t="n">
        <v>0.0309422481131678</v>
      </c>
      <c r="H8372" s="0" t="n">
        <v>0.00100176919034104</v>
      </c>
      <c r="I8372" s="3" t="n">
        <f aca="false" t="array" ref="I8372:L8372">MMULT('t+1'!I8372:L8372,'input - gretl'!$B$3:$E$6)+MMULT('Point forecasts'!$P$3:$T$3,'input - gretl'!$B$9:$E$13)+MMULT('t+1'!Q8372:S8372,'input - gretl'!$B$14:$E$16)+E8372:H8372</f>
        <v>0.0885772621131035</v>
      </c>
      <c r="J8372" s="3" t="n">
        <v>0.0334853052021421</v>
      </c>
      <c r="K8372" s="3" t="n">
        <v>0.0532918633104769</v>
      </c>
      <c r="L8372" s="3" t="n">
        <v>0.00850207667721728</v>
      </c>
      <c r="M8372" s="0" t="n">
        <f aca="false">'t+1'!M8372+I8372</f>
        <v>0.203532357749696</v>
      </c>
      <c r="N8372" s="0" t="n">
        <f aca="false">'t+1'!N8372+J8372</f>
        <v>0.0501155101607938</v>
      </c>
      <c r="O8372" s="0" t="n">
        <f aca="false">'t+1'!O8372+K8372</f>
        <v>2.48922002038033</v>
      </c>
      <c r="P8372" s="0" t="n">
        <f aca="false">'t+1'!P8372+L8372</f>
        <v>1.77033310027054</v>
      </c>
      <c r="Q8372" s="0" t="n">
        <f aca="false" t="array" ref="Q8372:S8372">MMULT(M8372:P8372,'input - gretl'!$B$19:$D$22)+MMULT('Point forecasts'!$J$4:$O$4,'input - gretl'!$B$23:$D$28)</f>
        <v>14.0150280061819</v>
      </c>
      <c r="R8372" s="0" t="n">
        <v>6.85465605489525</v>
      </c>
      <c r="S8372" s="0" t="n">
        <v>10.1742557691458</v>
      </c>
      <c r="U8372" s="4" t="n">
        <f aca="false">NORMSDIST(-M8372/'rhos computation'!$B$11)-EXP(M8372+'rhos computation'!$B$11^2/2)*NORMSDIST(-M8372/'rhos computation'!$B$11-'rhos computation'!$B$11)</f>
        <v>0.00378429352736953</v>
      </c>
      <c r="V8372" s="4" t="n">
        <f aca="false">NORMSDIST(-N8372/'rhos computation'!$B$23)-EXP(N8372+'rhos computation'!$B$23^2/2)*NORMSDIST(-N8372/'rhos computation'!$B$23-'rhos computation'!$B$23)</f>
        <v>0.00564366455139614</v>
      </c>
      <c r="W8372" s="0" t="n">
        <f aca="false">NORMSDIST(-O8372)</f>
        <v>0.00640118550144973</v>
      </c>
      <c r="X8372" s="0" t="n">
        <f aca="false">NORMSDIST(-P8372)</f>
        <v>0.0383358335580146</v>
      </c>
    </row>
    <row r="8373" customFormat="false" ht="13" hidden="false" customHeight="false" outlineLevel="0" collapsed="false">
      <c r="A8373" s="0" t="n">
        <v>-1.25661884283472</v>
      </c>
      <c r="B8373" s="0" t="n">
        <v>2.76698622499433</v>
      </c>
      <c r="C8373" s="0" t="n">
        <v>-0.441010860769606</v>
      </c>
      <c r="D8373" s="0" t="n">
        <v>0.331211923245922</v>
      </c>
      <c r="E8373" s="0" t="n">
        <f aca="false" t="array" ref="E8373:H8373">MMULT(A8373:D8373,'Root matrix of resiudals'!$B$19:E$22)</f>
        <v>-0.0483211928833456</v>
      </c>
      <c r="F8373" s="0" t="n">
        <v>0.0746518066104912</v>
      </c>
      <c r="G8373" s="0" t="n">
        <v>0.00165447632817995</v>
      </c>
      <c r="H8373" s="0" t="n">
        <v>0.00553237083181921</v>
      </c>
      <c r="I8373" s="3" t="n">
        <f aca="false" t="array" ref="I8373:L8373">MMULT('t+1'!I8373:L8373,'input - gretl'!$B$3:$E$6)+MMULT('Point forecasts'!$P$3:$T$3,'input - gretl'!$B$9:$E$13)+MMULT('t+1'!Q8373:S8373,'input - gretl'!$B$14:$E$16)+E8373:H8373</f>
        <v>-0.0966994431525352</v>
      </c>
      <c r="J8373" s="3" t="n">
        <v>0.0997866196664926</v>
      </c>
      <c r="K8373" s="3" t="n">
        <v>0.00321575371894323</v>
      </c>
      <c r="L8373" s="3" t="n">
        <v>0.00688789301721701</v>
      </c>
      <c r="M8373" s="0" t="n">
        <f aca="false">'t+1'!M8373+I8373</f>
        <v>0.0961966524165476</v>
      </c>
      <c r="N8373" s="0" t="n">
        <f aca="false">'t+1'!N8373+J8373</f>
        <v>0.0325395391336426</v>
      </c>
      <c r="O8373" s="0" t="n">
        <f aca="false">'t+1'!O8373+K8373</f>
        <v>2.38010886263555</v>
      </c>
      <c r="P8373" s="0" t="n">
        <f aca="false">'t+1'!P8373+L8373</f>
        <v>1.72479952156512</v>
      </c>
      <c r="Q8373" s="0" t="n">
        <f aca="false" t="array" ref="Q8373:S8373">MMULT(M8373:P8373,'input - gretl'!$B$19:$D$22)+MMULT('Point forecasts'!$J$4:$O$4,'input - gretl'!$B$23:$D$28)</f>
        <v>13.9076923008488</v>
      </c>
      <c r="R8373" s="0" t="n">
        <v>6.8370800838681</v>
      </c>
      <c r="S8373" s="0" t="n">
        <v>10.1084493214288</v>
      </c>
      <c r="U8373" s="4" t="n">
        <f aca="false">NORMSDIST(-M8373/'rhos computation'!$B$11)-EXP(M8373+'rhos computation'!$B$11^2/2)*NORMSDIST(-M8373/'rhos computation'!$B$11-'rhos computation'!$B$11)</f>
        <v>0.0179028706355205</v>
      </c>
      <c r="V8373" s="4" t="n">
        <f aca="false">NORMSDIST(-N8373/'rhos computation'!$B$23)-EXP(N8373+'rhos computation'!$B$23^2/2)*NORMSDIST(-N8373/'rhos computation'!$B$23-'rhos computation'!$B$23)</f>
        <v>0.00960526442807613</v>
      </c>
      <c r="W8373" s="0" t="n">
        <f aca="false">NORMSDIST(-O8373)</f>
        <v>0.00865376206620325</v>
      </c>
      <c r="X8373" s="0" t="n">
        <f aca="false">NORMSDIST(-P8373)</f>
        <v>0.0422818040076073</v>
      </c>
    </row>
    <row r="8374" customFormat="false" ht="13" hidden="false" customHeight="false" outlineLevel="0" collapsed="false">
      <c r="A8374" s="0" t="n">
        <v>-0.112966890281797</v>
      </c>
      <c r="B8374" s="0" t="n">
        <v>0.829316545007459</v>
      </c>
      <c r="C8374" s="0" t="n">
        <v>0.0421082127838732</v>
      </c>
      <c r="D8374" s="0" t="n">
        <v>0.698240798794848</v>
      </c>
      <c r="E8374" s="0" t="n">
        <f aca="false" t="array" ref="E8374:H8374">MMULT(A8374:D8374,'Root matrix of resiudals'!$B$19:E$22)</f>
        <v>-0.00318436759109556</v>
      </c>
      <c r="F8374" s="0" t="n">
        <v>0.0236366079213581</v>
      </c>
      <c r="G8374" s="0" t="n">
        <v>0.00431629812736205</v>
      </c>
      <c r="H8374" s="0" t="n">
        <v>0.0114763284346468</v>
      </c>
      <c r="I8374" s="3" t="n">
        <f aca="false" t="array" ref="I8374:L8374">MMULT('t+1'!I8374:L8374,'input - gretl'!$B$3:$E$6)+MMULT('Point forecasts'!$P$3:$T$3,'input - gretl'!$B$9:$E$13)+MMULT('t+1'!Q8374:S8374,'input - gretl'!$B$14:$E$16)+E8374:H8374</f>
        <v>-0.0431282578583262</v>
      </c>
      <c r="J8374" s="3" t="n">
        <v>0.0281416416122051</v>
      </c>
      <c r="K8374" s="3" t="n">
        <v>0.0189054501828659</v>
      </c>
      <c r="L8374" s="3" t="n">
        <v>0.0169690157286963</v>
      </c>
      <c r="M8374" s="0" t="n">
        <f aca="false">'t+1'!M8374+I8374</f>
        <v>0.162215200512703</v>
      </c>
      <c r="N8374" s="0" t="n">
        <f aca="false">'t+1'!N8374+J8374</f>
        <v>0.0189613399337136</v>
      </c>
      <c r="O8374" s="0" t="n">
        <f aca="false">'t+1'!O8374+K8374</f>
        <v>2.41654435814618</v>
      </c>
      <c r="P8374" s="0" t="n">
        <f aca="false">'t+1'!P8374+L8374</f>
        <v>1.75465543463585</v>
      </c>
      <c r="Q8374" s="0" t="n">
        <f aca="false" t="array" ref="Q8374:S8374">MMULT(M8374:P8374,'input - gretl'!$B$19:$D$22)+MMULT('Point forecasts'!$J$4:$O$4,'input - gretl'!$B$23:$D$28)</f>
        <v>13.973710848945</v>
      </c>
      <c r="R8374" s="0" t="n">
        <v>6.82350188466817</v>
      </c>
      <c r="S8374" s="0" t="n">
        <v>10.1164903508135</v>
      </c>
      <c r="U8374" s="4" t="n">
        <f aca="false">NORMSDIST(-M8374/'rhos computation'!$B$11)-EXP(M8374+'rhos computation'!$B$11^2/2)*NORMSDIST(-M8374/'rhos computation'!$B$11-'rhos computation'!$B$11)</f>
        <v>0.00727326522890895</v>
      </c>
      <c r="V8374" s="4" t="n">
        <f aca="false">NORMSDIST(-N8374/'rhos computation'!$B$23)-EXP(N8374+'rhos computation'!$B$23^2/2)*NORMSDIST(-N8374/'rhos computation'!$B$23-'rhos computation'!$B$23)</f>
        <v>0.0138531971645628</v>
      </c>
      <c r="W8374" s="0" t="n">
        <f aca="false">NORMSDIST(-O8374)</f>
        <v>0.00783430848737452</v>
      </c>
      <c r="X8374" s="0" t="n">
        <f aca="false">NORMSDIST(-P8374)</f>
        <v>0.0396591316109539</v>
      </c>
    </row>
    <row r="8375" customFormat="false" ht="13" hidden="false" customHeight="false" outlineLevel="0" collapsed="false">
      <c r="A8375" s="0" t="n">
        <v>-0.19969049378295</v>
      </c>
      <c r="B8375" s="0" t="n">
        <v>0.499567795436394</v>
      </c>
      <c r="C8375" s="0" t="n">
        <v>-0.745900213217888</v>
      </c>
      <c r="D8375" s="0" t="n">
        <v>-0.934297999320262</v>
      </c>
      <c r="E8375" s="0" t="n">
        <f aca="false" t="array" ref="E8375:H8375">MMULT(A8375:D8375,'Root matrix of resiudals'!$B$19:E$22)</f>
        <v>-0.00800019379756901</v>
      </c>
      <c r="F8375" s="0" t="n">
        <v>0.0110821383687765</v>
      </c>
      <c r="G8375" s="0" t="n">
        <v>-0.0115436265921599</v>
      </c>
      <c r="H8375" s="0" t="n">
        <v>-0.0159058860418994</v>
      </c>
      <c r="I8375" s="3" t="n">
        <f aca="false" t="array" ref="I8375:L8375">MMULT('t+1'!I8375:L8375,'input - gretl'!$B$3:$E$6)+MMULT('Point forecasts'!$P$3:$T$3,'input - gretl'!$B$9:$E$13)+MMULT('t+1'!Q8375:S8375,'input - gretl'!$B$14:$E$16)+E8375:H8375</f>
        <v>-0.035032420080234</v>
      </c>
      <c r="J8375" s="3" t="n">
        <v>0.0100769496966351</v>
      </c>
      <c r="K8375" s="3" t="n">
        <v>0.00369867934613812</v>
      </c>
      <c r="L8375" s="3" t="n">
        <v>-0.0133403543516963</v>
      </c>
      <c r="M8375" s="0" t="n">
        <f aca="false">'t+1'!M8375+I8375</f>
        <v>0.137506649581029</v>
      </c>
      <c r="N8375" s="0" t="n">
        <f aca="false">'t+1'!N8375+J8375</f>
        <v>0.00493597795250413</v>
      </c>
      <c r="O8375" s="0" t="n">
        <f aca="false">'t+1'!O8375+K8375</f>
        <v>2.40518483646235</v>
      </c>
      <c r="P8375" s="0" t="n">
        <f aca="false">'t+1'!P8375+L8375</f>
        <v>1.74432871479472</v>
      </c>
      <c r="Q8375" s="0" t="n">
        <f aca="false" t="array" ref="Q8375:S8375">MMULT(M8375:P8375,'input - gretl'!$B$19:$D$22)+MMULT('Point forecasts'!$J$4:$O$4,'input - gretl'!$B$23:$D$28)</f>
        <v>13.9490022980133</v>
      </c>
      <c r="R8375" s="0" t="n">
        <v>6.80947652268696</v>
      </c>
      <c r="S8375" s="0" t="n">
        <v>10.1149520560346</v>
      </c>
      <c r="U8375" s="4" t="n">
        <f aca="false">NORMSDIST(-M8375/'rhos computation'!$B$11)-EXP(M8375+'rhos computation'!$B$11^2/2)*NORMSDIST(-M8375/'rhos computation'!$B$11-'rhos computation'!$B$11)</f>
        <v>0.010396196261092</v>
      </c>
      <c r="V8375" s="4" t="n">
        <f aca="false">NORMSDIST(-N8375/'rhos computation'!$B$23)-EXP(N8375+'rhos computation'!$B$23^2/2)*NORMSDIST(-N8375/'rhos computation'!$B$23-'rhos computation'!$B$23)</f>
        <v>0.0194608439629987</v>
      </c>
      <c r="W8375" s="0" t="n">
        <f aca="false">NORMSDIST(-O8375)</f>
        <v>0.00808214390147005</v>
      </c>
      <c r="X8375" s="0" t="n">
        <f aca="false">NORMSDIST(-P8375)</f>
        <v>0.0405508936619982</v>
      </c>
    </row>
    <row r="8376" customFormat="false" ht="13" hidden="false" customHeight="false" outlineLevel="0" collapsed="false">
      <c r="A8376" s="0" t="n">
        <v>-2.01532101468874</v>
      </c>
      <c r="B8376" s="0" t="n">
        <v>1.78586484955366</v>
      </c>
      <c r="C8376" s="0" t="n">
        <v>1.71482824505379</v>
      </c>
      <c r="D8376" s="0" t="n">
        <v>-0.726307213964043</v>
      </c>
      <c r="E8376" s="0" t="n">
        <f aca="false" t="array" ref="E8376:H8376">MMULT(A8376:D8376,'Root matrix of resiudals'!$B$19:E$22)</f>
        <v>-0.0800263348829151</v>
      </c>
      <c r="F8376" s="0" t="n">
        <v>0.0525721146499761</v>
      </c>
      <c r="G8376" s="0" t="n">
        <v>0.0307260121518726</v>
      </c>
      <c r="H8376" s="0" t="n">
        <v>-0.00893300443178224</v>
      </c>
      <c r="I8376" s="3" t="n">
        <f aca="false" t="array" ref="I8376:L8376">MMULT('t+1'!I8376:L8376,'input - gretl'!$B$3:$E$6)+MMULT('Point forecasts'!$P$3:$T$3,'input - gretl'!$B$9:$E$13)+MMULT('t+1'!Q8376:S8376,'input - gretl'!$B$14:$E$16)+E8376:H8376</f>
        <v>-0.0489433265955193</v>
      </c>
      <c r="J8376" s="3" t="n">
        <v>0.110466512389392</v>
      </c>
      <c r="K8376" s="3" t="n">
        <v>0.044710979921775</v>
      </c>
      <c r="L8376" s="3" t="n">
        <v>0.000645758263250088</v>
      </c>
      <c r="M8376" s="0" t="n">
        <f aca="false">'t+1'!M8376+I8376</f>
        <v>0.0859657814598164</v>
      </c>
      <c r="N8376" s="0" t="n">
        <f aca="false">'t+1'!N8376+J8376</f>
        <v>0.0681371657510588</v>
      </c>
      <c r="O8376" s="0" t="n">
        <f aca="false">'t+1'!O8376+K8376</f>
        <v>2.47543480376385</v>
      </c>
      <c r="P8376" s="0" t="n">
        <f aca="false">'t+1'!P8376+L8376</f>
        <v>1.72279204155096</v>
      </c>
      <c r="Q8376" s="0" t="n">
        <f aca="false" t="array" ref="Q8376:S8376">MMULT(M8376:P8376,'input - gretl'!$B$19:$D$22)+MMULT('Point forecasts'!$J$4:$O$4,'input - gretl'!$B$23:$D$28)</f>
        <v>13.8974614298921</v>
      </c>
      <c r="R8376" s="0" t="n">
        <v>6.87267771048552</v>
      </c>
      <c r="S8376" s="0" t="n">
        <v>10.2056844764246</v>
      </c>
      <c r="U8376" s="4" t="n">
        <f aca="false">NORMSDIST(-M8376/'rhos computation'!$B$11)-EXP(M8376+'rhos computation'!$B$11^2/2)*NORMSDIST(-M8376/'rhos computation'!$B$11-'rhos computation'!$B$11)</f>
        <v>0.0202776255989437</v>
      </c>
      <c r="V8376" s="4" t="n">
        <f aca="false">NORMSDIST(-N8376/'rhos computation'!$B$23)-EXP(N8376+'rhos computation'!$B$23^2/2)*NORMSDIST(-N8376/'rhos computation'!$B$23-'rhos computation'!$B$23)</f>
        <v>0.00304541107206815</v>
      </c>
      <c r="W8376" s="0" t="n">
        <f aca="false">NORMSDIST(-O8376)</f>
        <v>0.00665370278227652</v>
      </c>
      <c r="X8376" s="0" t="n">
        <f aca="false">NORMSDIST(-P8376)</f>
        <v>0.0424630692415898</v>
      </c>
    </row>
    <row r="8377" customFormat="false" ht="13" hidden="false" customHeight="false" outlineLevel="0" collapsed="false">
      <c r="A8377" s="0" t="n">
        <v>-1.10078035387775</v>
      </c>
      <c r="B8377" s="0" t="n">
        <v>-0.966554196877354</v>
      </c>
      <c r="C8377" s="0" t="n">
        <v>1.82916039917422</v>
      </c>
      <c r="D8377" s="0" t="n">
        <v>-0.478692782287653</v>
      </c>
      <c r="E8377" s="0" t="n">
        <f aca="false" t="array" ref="E8377:H8377">MMULT(A8377:D8377,'Root matrix of resiudals'!$B$19:E$22)</f>
        <v>-0.0469740614282906</v>
      </c>
      <c r="F8377" s="0" t="n">
        <v>-0.0235729282038933</v>
      </c>
      <c r="G8377" s="0" t="n">
        <v>0.0240995438218065</v>
      </c>
      <c r="H8377" s="0" t="n">
        <v>-0.0053149146843099</v>
      </c>
      <c r="I8377" s="3" t="n">
        <f aca="false" t="array" ref="I8377:L8377">MMULT('t+1'!I8377:L8377,'input - gretl'!$B$3:$E$6)+MMULT('Point forecasts'!$P$3:$T$3,'input - gretl'!$B$9:$E$13)+MMULT('t+1'!Q8377:S8377,'input - gretl'!$B$14:$E$16)+E8377:H8377</f>
        <v>-0.0228050519825759</v>
      </c>
      <c r="J8377" s="3" t="n">
        <v>-0.0272154852896607</v>
      </c>
      <c r="K8377" s="3" t="n">
        <v>0.0403692175537101</v>
      </c>
      <c r="L8377" s="3" t="n">
        <v>-0.00241031510761314</v>
      </c>
      <c r="M8377" s="0" t="n">
        <f aca="false">'t+1'!M8377+I8377</f>
        <v>0.069391890594436</v>
      </c>
      <c r="N8377" s="0" t="n">
        <f aca="false">'t+1'!N8377+J8377</f>
        <v>-0.0149185051737691</v>
      </c>
      <c r="O8377" s="0" t="n">
        <f aca="false">'t+1'!O8377+K8377</f>
        <v>2.4586845601886</v>
      </c>
      <c r="P8377" s="0" t="n">
        <f aca="false">'t+1'!P8377+L8377</f>
        <v>1.76588666071453</v>
      </c>
      <c r="Q8377" s="0" t="n">
        <f aca="false" t="array" ref="Q8377:S8377">MMULT(M8377:P8377,'input - gretl'!$B$19:$D$22)+MMULT('Point forecasts'!$J$4:$O$4,'input - gretl'!$B$23:$D$28)</f>
        <v>13.8808875390267</v>
      </c>
      <c r="R8377" s="0" t="n">
        <v>6.78962203956069</v>
      </c>
      <c r="S8377" s="0" t="n">
        <v>10.1479490952938</v>
      </c>
      <c r="U8377" s="4" t="n">
        <f aca="false">NORMSDIST(-M8377/'rhos computation'!$B$11)-EXP(M8377+'rhos computation'!$B$11^2/2)*NORMSDIST(-M8377/'rhos computation'!$B$11-'rhos computation'!$B$11)</f>
        <v>0.0246087940936207</v>
      </c>
      <c r="V8377" s="4" t="n">
        <f aca="false">NORMSDIST(-N8377/'rhos computation'!$B$23)-EXP(N8377+'rhos computation'!$B$23^2/2)*NORMSDIST(-N8377/'rhos computation'!$B$23-'rhos computation'!$B$23)</f>
        <v>0.0296013277993117</v>
      </c>
      <c r="W8377" s="0" t="n">
        <f aca="false">NORMSDIST(-O8377)</f>
        <v>0.00697235404006414</v>
      </c>
      <c r="X8377" s="0" t="n">
        <f aca="false">NORMSDIST(-P8377)</f>
        <v>0.0387074327746024</v>
      </c>
    </row>
    <row r="8378" customFormat="false" ht="13" hidden="false" customHeight="false" outlineLevel="0" collapsed="false">
      <c r="A8378" s="0" t="n">
        <v>2.34656954617673</v>
      </c>
      <c r="B8378" s="0" t="n">
        <v>0.418111232501133</v>
      </c>
      <c r="C8378" s="0" t="n">
        <v>-0.0550541879979599</v>
      </c>
      <c r="D8378" s="0" t="n">
        <v>0.0444984547380983</v>
      </c>
      <c r="E8378" s="0" t="n">
        <f aca="false" t="array" ref="E8378:H8378">MMULT(A8378:D8378,'Root matrix of resiudals'!$B$19:E$22)</f>
        <v>0.101540166216009</v>
      </c>
      <c r="F8378" s="0" t="n">
        <v>0.0170647662471778</v>
      </c>
      <c r="G8378" s="0" t="n">
        <v>0.00356374214368324</v>
      </c>
      <c r="H8378" s="0" t="n">
        <v>-0.000212017304346843</v>
      </c>
      <c r="I8378" s="3" t="n">
        <f aca="false" t="array" ref="I8378:L8378">MMULT('t+1'!I8378:L8378,'input - gretl'!$B$3:$E$6)+MMULT('Point forecasts'!$P$3:$T$3,'input - gretl'!$B$9:$E$13)+MMULT('t+1'!Q8378:S8378,'input - gretl'!$B$14:$E$16)+E8378:H8378</f>
        <v>0.0581346681234382</v>
      </c>
      <c r="J8378" s="3" t="n">
        <v>0.000339185340386378</v>
      </c>
      <c r="K8378" s="3" t="n">
        <v>0.0126173700833329</v>
      </c>
      <c r="L8378" s="3" t="n">
        <v>-0.00120702924587425</v>
      </c>
      <c r="M8378" s="0" t="n">
        <f aca="false">'t+1'!M8378+I8378</f>
        <v>0.224657064331462</v>
      </c>
      <c r="N8378" s="0" t="n">
        <f aca="false">'t+1'!N8378+J8378</f>
        <v>-0.0113350933602676</v>
      </c>
      <c r="O8378" s="0" t="n">
        <f aca="false">'t+1'!O8378+K8378</f>
        <v>2.39450797555998</v>
      </c>
      <c r="P8378" s="0" t="n">
        <f aca="false">'t+1'!P8378+L8378</f>
        <v>1.75565481241549</v>
      </c>
      <c r="Q8378" s="0" t="n">
        <f aca="false" t="array" ref="Q8378:S8378">MMULT(M8378:P8378,'input - gretl'!$B$19:$D$22)+MMULT('Point forecasts'!$J$4:$O$4,'input - gretl'!$B$23:$D$28)</f>
        <v>14.0361527127637</v>
      </c>
      <c r="R8378" s="0" t="n">
        <v>6.79320545137419</v>
      </c>
      <c r="S8378" s="0" t="n">
        <v>10.09350350999</v>
      </c>
      <c r="U8378" s="4" t="n">
        <f aca="false">NORMSDIST(-M8378/'rhos computation'!$B$11)-EXP(M8378+'rhos computation'!$B$11^2/2)*NORMSDIST(-M8378/'rhos computation'!$B$11-'rhos computation'!$B$11)</f>
        <v>0.00263520304373331</v>
      </c>
      <c r="V8378" s="4" t="n">
        <f aca="false">NORMSDIST(-N8378/'rhos computation'!$B$23)-EXP(N8378+'rhos computation'!$B$23^2/2)*NORMSDIST(-N8378/'rhos computation'!$B$23-'rhos computation'!$B$23)</f>
        <v>0.0275825602053698</v>
      </c>
      <c r="W8378" s="0" t="n">
        <f aca="false">NORMSDIST(-O8378)</f>
        <v>0.00832134074647671</v>
      </c>
      <c r="X8378" s="0" t="n">
        <f aca="false">NORMSDIST(-P8378)</f>
        <v>0.0395736834690472</v>
      </c>
    </row>
    <row r="8379" customFormat="false" ht="13" hidden="false" customHeight="false" outlineLevel="0" collapsed="false">
      <c r="A8379" s="0" t="n">
        <v>0.407601170605576</v>
      </c>
      <c r="B8379" s="0" t="n">
        <v>-0.783239508511526</v>
      </c>
      <c r="C8379" s="0" t="n">
        <v>-0.728929825700856</v>
      </c>
      <c r="D8379" s="0" t="n">
        <v>-1.41962556036554</v>
      </c>
      <c r="E8379" s="0" t="n">
        <f aca="false" t="array" ref="E8379:H8379">MMULT(A8379:D8379,'Root matrix of resiudals'!$B$19:E$22)</f>
        <v>0.015357606991425</v>
      </c>
      <c r="F8379" s="0" t="n">
        <v>-0.0241663136027966</v>
      </c>
      <c r="G8379" s="0" t="n">
        <v>-0.0156815651687758</v>
      </c>
      <c r="H8379" s="0" t="n">
        <v>-0.024078652085465</v>
      </c>
      <c r="I8379" s="3" t="n">
        <f aca="false" t="array" ref="I8379:L8379">MMULT('t+1'!I8379:L8379,'input - gretl'!$B$3:$E$6)+MMULT('Point forecasts'!$P$3:$T$3,'input - gretl'!$B$9:$E$13)+MMULT('t+1'!Q8379:S8379,'input - gretl'!$B$14:$E$16)+E8379:H8379</f>
        <v>0.0299414096109662</v>
      </c>
      <c r="J8379" s="3" t="n">
        <v>-0.00666601513846723</v>
      </c>
      <c r="K8379" s="3" t="n">
        <v>-0.00428922844505504</v>
      </c>
      <c r="L8379" s="3" t="n">
        <v>-0.0209768382004141</v>
      </c>
      <c r="M8379" s="0" t="n">
        <f aca="false">'t+1'!M8379+I8379</f>
        <v>0.141377036162671</v>
      </c>
      <c r="N8379" s="0" t="n">
        <f aca="false">'t+1'!N8379+J8379</f>
        <v>-0.0282860251050355</v>
      </c>
      <c r="O8379" s="0" t="n">
        <f aca="false">'t+1'!O8379+K8379</f>
        <v>2.4074205195904</v>
      </c>
      <c r="P8379" s="0" t="n">
        <f aca="false">'t+1'!P8379+L8379</f>
        <v>1.72836592320703</v>
      </c>
      <c r="Q8379" s="0" t="n">
        <f aca="false" t="array" ref="Q8379:S8379">MMULT(M8379:P8379,'input - gretl'!$B$19:$D$22)+MMULT('Point forecasts'!$J$4:$O$4,'input - gretl'!$B$23:$D$28)</f>
        <v>13.9528726845949</v>
      </c>
      <c r="R8379" s="0" t="n">
        <v>6.77625451962942</v>
      </c>
      <c r="S8379" s="0" t="n">
        <v>10.1323691521021</v>
      </c>
      <c r="U8379" s="4" t="n">
        <f aca="false">NORMSDIST(-M8379/'rhos computation'!$B$11)-EXP(M8379+'rhos computation'!$B$11^2/2)*NORMSDIST(-M8379/'rhos computation'!$B$11-'rhos computation'!$B$11)</f>
        <v>0.00984634767080092</v>
      </c>
      <c r="V8379" s="4" t="n">
        <f aca="false">NORMSDIST(-N8379/'rhos computation'!$B$23)-EXP(N8379+'rhos computation'!$B$23^2/2)*NORMSDIST(-N8379/'rhos computation'!$B$23-'rhos computation'!$B$23)</f>
        <v>0.0378237610739819</v>
      </c>
      <c r="W8379" s="0" t="n">
        <f aca="false">NORMSDIST(-O8379)</f>
        <v>0.00803282939504354</v>
      </c>
      <c r="X8379" s="0" t="n">
        <f aca="false">NORMSDIST(-P8379)</f>
        <v>0.0419613204441117</v>
      </c>
    </row>
    <row r="8380" customFormat="false" ht="13" hidden="false" customHeight="false" outlineLevel="0" collapsed="false">
      <c r="A8380" s="0" t="n">
        <v>-1.75060693850992</v>
      </c>
      <c r="B8380" s="0" t="n">
        <v>0.28981537879494</v>
      </c>
      <c r="C8380" s="0" t="n">
        <v>-0.181400846141174</v>
      </c>
      <c r="D8380" s="0" t="n">
        <v>-0.428128765582402</v>
      </c>
      <c r="E8380" s="0" t="n">
        <f aca="false" t="array" ref="E8380:H8380">MMULT(A8380:D8380,'Root matrix of resiudals'!$B$19:E$22)</f>
        <v>-0.0745129593055746</v>
      </c>
      <c r="F8380" s="0" t="n">
        <v>0.00363745404936926</v>
      </c>
      <c r="G8380" s="0" t="n">
        <v>-0.00453572623658185</v>
      </c>
      <c r="H8380" s="0" t="n">
        <v>-0.00646568459811377</v>
      </c>
      <c r="I8380" s="3" t="n">
        <f aca="false" t="array" ref="I8380:L8380">MMULT('t+1'!I8380:L8380,'input - gretl'!$B$3:$E$6)+MMULT('Point forecasts'!$P$3:$T$3,'input - gretl'!$B$9:$E$13)+MMULT('t+1'!Q8380:S8380,'input - gretl'!$B$14:$E$16)+E8380:H8380</f>
        <v>-0.0449471473615874</v>
      </c>
      <c r="J8380" s="3" t="n">
        <v>0.00369828938064292</v>
      </c>
      <c r="K8380" s="3" t="n">
        <v>0.00297154801180486</v>
      </c>
      <c r="L8380" s="3" t="n">
        <v>-0.00101897672253378</v>
      </c>
      <c r="M8380" s="0" t="n">
        <f aca="false">'t+1'!M8380+I8380</f>
        <v>0.0340807954417482</v>
      </c>
      <c r="N8380" s="0" t="n">
        <f aca="false">'t+1'!N8380+J8380</f>
        <v>0.0015214785353564</v>
      </c>
      <c r="O8380" s="0" t="n">
        <f aca="false">'t+1'!O8380+K8380</f>
        <v>2.40825250396545</v>
      </c>
      <c r="P8380" s="0" t="n">
        <f aca="false">'t+1'!P8380+L8380</f>
        <v>1.72922554519303</v>
      </c>
      <c r="Q8380" s="0" t="n">
        <f aca="false" t="array" ref="Q8380:S8380">MMULT(M8380:P8380,'input - gretl'!$B$19:$D$22)+MMULT('Point forecasts'!$J$4:$O$4,'input - gretl'!$B$23:$D$28)</f>
        <v>13.845576443874</v>
      </c>
      <c r="R8380" s="0" t="n">
        <v>6.80606202326981</v>
      </c>
      <c r="S8380" s="0" t="n">
        <v>10.1323835929874</v>
      </c>
      <c r="U8380" s="4" t="n">
        <f aca="false">NORMSDIST(-M8380/'rhos computation'!$B$11)-EXP(M8380+'rhos computation'!$B$11^2/2)*NORMSDIST(-M8380/'rhos computation'!$B$11-'rhos computation'!$B$11)</f>
        <v>0.0359761964599559</v>
      </c>
      <c r="V8380" s="4" t="n">
        <f aca="false">NORMSDIST(-N8380/'rhos computation'!$B$23)-EXP(N8380+'rhos computation'!$B$23^2/2)*NORMSDIST(-N8380/'rhos computation'!$B$23-'rhos computation'!$B$23)</f>
        <v>0.0210211235536836</v>
      </c>
      <c r="W8380" s="0" t="n">
        <f aca="false">NORMSDIST(-O8380)</f>
        <v>0.00801454520175068</v>
      </c>
      <c r="X8380" s="0" t="n">
        <f aca="false">NORMSDIST(-P8380)</f>
        <v>0.0418843680537079</v>
      </c>
    </row>
    <row r="8381" customFormat="false" ht="13" hidden="false" customHeight="false" outlineLevel="0" collapsed="false">
      <c r="A8381" s="0" t="n">
        <v>-0.522647459119885</v>
      </c>
      <c r="B8381" s="0" t="n">
        <v>1.48356072559573</v>
      </c>
      <c r="C8381" s="0" t="n">
        <v>1.4236098001637</v>
      </c>
      <c r="D8381" s="0" t="n">
        <v>-1.23271802404059</v>
      </c>
      <c r="E8381" s="0" t="n">
        <f aca="false" t="array" ref="E8381:H8381">MMULT(A8381:D8381,'Root matrix of resiudals'!$B$19:E$22)</f>
        <v>-0.016834180912575</v>
      </c>
      <c r="F8381" s="0" t="n">
        <v>0.0462355445312138</v>
      </c>
      <c r="G8381" s="0" t="n">
        <v>0.026211461196327</v>
      </c>
      <c r="H8381" s="0" t="n">
        <v>-0.0180754729462252</v>
      </c>
      <c r="I8381" s="3" t="n">
        <f aca="false" t="array" ref="I8381:L8381">MMULT('t+1'!I8381:L8381,'input - gretl'!$B$3:$E$6)+MMULT('Point forecasts'!$P$3:$T$3,'input - gretl'!$B$9:$E$13)+MMULT('t+1'!Q8381:S8381,'input - gretl'!$B$14:$E$16)+E8381:H8381</f>
        <v>-0.050124903052226</v>
      </c>
      <c r="J8381" s="3" t="n">
        <v>0.0502460907394126</v>
      </c>
      <c r="K8381" s="3" t="n">
        <v>0.0332932930788613</v>
      </c>
      <c r="L8381" s="3" t="n">
        <v>-0.0119062827442108</v>
      </c>
      <c r="M8381" s="0" t="n">
        <f aca="false">'t+1'!M8381+I8381</f>
        <v>0.133389715065444</v>
      </c>
      <c r="N8381" s="0" t="n">
        <f aca="false">'t+1'!N8381+J8381</f>
        <v>0.0299137629406491</v>
      </c>
      <c r="O8381" s="0" t="n">
        <f aca="false">'t+1'!O8381+K8381</f>
        <v>2.41954510503654</v>
      </c>
      <c r="P8381" s="0" t="n">
        <f aca="false">'t+1'!P8381+L8381</f>
        <v>1.70171698957898</v>
      </c>
      <c r="Q8381" s="0" t="n">
        <f aca="false" t="array" ref="Q8381:S8381">MMULT(M8381:P8381,'input - gretl'!$B$19:$D$22)+MMULT('Point forecasts'!$J$4:$O$4,'input - gretl'!$B$23:$D$28)</f>
        <v>13.9448853634977</v>
      </c>
      <c r="R8381" s="0" t="n">
        <v>6.83445430767511</v>
      </c>
      <c r="S8381" s="0" t="n">
        <v>10.1698382058752</v>
      </c>
      <c r="U8381" s="4" t="n">
        <f aca="false">NORMSDIST(-M8381/'rhos computation'!$B$11)-EXP(M8381+'rhos computation'!$B$11^2/2)*NORMSDIST(-M8381/'rhos computation'!$B$11-'rhos computation'!$B$11)</f>
        <v>0.0110076270944712</v>
      </c>
      <c r="V8381" s="4" t="n">
        <f aca="false">NORMSDIST(-N8381/'rhos computation'!$B$23)-EXP(N8381+'rhos computation'!$B$23^2/2)*NORMSDIST(-N8381/'rhos computation'!$B$23-'rhos computation'!$B$23)</f>
        <v>0.0103406589303948</v>
      </c>
      <c r="W8381" s="0" t="n">
        <f aca="false">NORMSDIST(-O8381)</f>
        <v>0.00776996667929101</v>
      </c>
      <c r="X8381" s="0" t="n">
        <f aca="false">NORMSDIST(-P8381)</f>
        <v>0.044404216995243</v>
      </c>
    </row>
    <row r="8382" customFormat="false" ht="13" hidden="false" customHeight="false" outlineLevel="0" collapsed="false">
      <c r="A8382" s="0" t="n">
        <v>0.204729824536303</v>
      </c>
      <c r="B8382" s="0" t="n">
        <v>0.104433122330622</v>
      </c>
      <c r="C8382" s="0" t="n">
        <v>-0.444716880403559</v>
      </c>
      <c r="D8382" s="0" t="n">
        <v>2.0791428371073</v>
      </c>
      <c r="E8382" s="0" t="n">
        <f aca="false" t="array" ref="E8382:H8382">MMULT(A8382:D8382,'Root matrix of resiudals'!$B$19:E$22)</f>
        <v>0.00767482309102336</v>
      </c>
      <c r="F8382" s="0" t="n">
        <v>0.00198723188933446</v>
      </c>
      <c r="G8382" s="0" t="n">
        <v>-0.00415786029272124</v>
      </c>
      <c r="H8382" s="0" t="n">
        <v>0.0331575323166426</v>
      </c>
      <c r="I8382" s="3" t="n">
        <f aca="false" t="array" ref="I8382:L8382">MMULT('t+1'!I8382:L8382,'input - gretl'!$B$3:$E$6)+MMULT('Point forecasts'!$P$3:$T$3,'input - gretl'!$B$9:$E$13)+MMULT('t+1'!Q8382:S8382,'input - gretl'!$B$14:$E$16)+E8382:H8382</f>
        <v>0.0426457725076275</v>
      </c>
      <c r="J8382" s="3" t="n">
        <v>-0.0109044920413489</v>
      </c>
      <c r="K8382" s="3" t="n">
        <v>0.00614156589195448</v>
      </c>
      <c r="L8382" s="3" t="n">
        <v>0.0366642894057227</v>
      </c>
      <c r="M8382" s="0" t="n">
        <f aca="false">'t+1'!M8382+I8382</f>
        <v>0.103932387564867</v>
      </c>
      <c r="N8382" s="0" t="n">
        <f aca="false">'t+1'!N8382+J8382</f>
        <v>0.00340057557892727</v>
      </c>
      <c r="O8382" s="0" t="n">
        <f aca="false">'t+1'!O8382+K8382</f>
        <v>2.41500545379703</v>
      </c>
      <c r="P8382" s="0" t="n">
        <f aca="false">'t+1'!P8382+L8382</f>
        <v>1.78734087256958</v>
      </c>
      <c r="Q8382" s="0" t="n">
        <f aca="false" t="array" ref="Q8382:S8382">MMULT(M8382:P8382,'input - gretl'!$B$19:$D$22)+MMULT('Point forecasts'!$J$4:$O$4,'input - gretl'!$B$23:$D$28)</f>
        <v>13.9154280359971</v>
      </c>
      <c r="R8382" s="0" t="n">
        <v>6.80794112031338</v>
      </c>
      <c r="S8382" s="0" t="n">
        <v>10.0838659607175</v>
      </c>
      <c r="U8382" s="4" t="n">
        <f aca="false">NORMSDIST(-M8382/'rhos computation'!$B$11)-EXP(M8382+'rhos computation'!$B$11^2/2)*NORMSDIST(-M8382/'rhos computation'!$B$11-'rhos computation'!$B$11)</f>
        <v>0.016251302323869</v>
      </c>
      <c r="V8382" s="4" t="n">
        <f aca="false">NORMSDIST(-N8382/'rhos computation'!$B$23)-EXP(N8382+'rhos computation'!$B$23^2/2)*NORMSDIST(-N8382/'rhos computation'!$B$23-'rhos computation'!$B$23)</f>
        <v>0.0201529357898413</v>
      </c>
      <c r="W8382" s="0" t="n">
        <f aca="false">NORMSDIST(-O8382)</f>
        <v>0.00786748704214078</v>
      </c>
      <c r="X8382" s="0" t="n">
        <f aca="false">NORMSDIST(-P8382)</f>
        <v>0.0369412058929992</v>
      </c>
    </row>
    <row r="8383" customFormat="false" ht="13" hidden="false" customHeight="false" outlineLevel="0" collapsed="false">
      <c r="A8383" s="0" t="n">
        <v>0.208045395451704</v>
      </c>
      <c r="B8383" s="0" t="n">
        <v>1.31061388450426</v>
      </c>
      <c r="C8383" s="0" t="n">
        <v>0.557785764527785</v>
      </c>
      <c r="D8383" s="0" t="n">
        <v>0.546480202250781</v>
      </c>
      <c r="E8383" s="0" t="n">
        <f aca="false" t="array" ref="E8383:H8383">MMULT(A8383:D8383,'Root matrix of resiudals'!$B$19:E$22)</f>
        <v>0.0123734356231439</v>
      </c>
      <c r="F8383" s="0" t="n">
        <v>0.0399566890826842</v>
      </c>
      <c r="G8383" s="0" t="n">
        <v>0.0145775464312584</v>
      </c>
      <c r="H8383" s="0" t="n">
        <v>0.00951296491619352</v>
      </c>
      <c r="I8383" s="3" t="n">
        <f aca="false" t="array" ref="I8383:L8383">MMULT('t+1'!I8383:L8383,'input - gretl'!$B$3:$E$6)+MMULT('Point forecasts'!$P$3:$T$3,'input - gretl'!$B$9:$E$13)+MMULT('t+1'!Q8383:S8383,'input - gretl'!$B$14:$E$16)+E8383:H8383</f>
        <v>0.0198859564520161</v>
      </c>
      <c r="J8383" s="3" t="n">
        <v>0.0522672267508096</v>
      </c>
      <c r="K8383" s="3" t="n">
        <v>0.0301308580220369</v>
      </c>
      <c r="L8383" s="3" t="n">
        <v>0.0179471652776408</v>
      </c>
      <c r="M8383" s="0" t="n">
        <f aca="false">'t+1'!M8383+I8383</f>
        <v>0.165708360929747</v>
      </c>
      <c r="N8383" s="0" t="n">
        <f aca="false">'t+1'!N8383+J8383</f>
        <v>0.0538190385188572</v>
      </c>
      <c r="O8383" s="0" t="n">
        <f aca="false">'t+1'!O8383+K8383</f>
        <v>2.44575700106474</v>
      </c>
      <c r="P8383" s="0" t="n">
        <f aca="false">'t+1'!P8383+L8383</f>
        <v>1.75083852815127</v>
      </c>
      <c r="Q8383" s="0" t="n">
        <f aca="false" t="array" ref="Q8383:S8383">MMULT(M8383:P8383,'input - gretl'!$B$19:$D$22)+MMULT('Point forecasts'!$J$4:$O$4,'input - gretl'!$B$23:$D$28)</f>
        <v>13.977204009362</v>
      </c>
      <c r="R8383" s="0" t="n">
        <v>6.85835958325331</v>
      </c>
      <c r="S8383" s="0" t="n">
        <v>10.1493330626442</v>
      </c>
      <c r="U8383" s="4" t="n">
        <f aca="false">NORMSDIST(-M8383/'rhos computation'!$B$11)-EXP(M8383+'rhos computation'!$B$11^2/2)*NORMSDIST(-M8383/'rhos computation'!$B$11-'rhos computation'!$B$11)</f>
        <v>0.00690127697511757</v>
      </c>
      <c r="V8383" s="4" t="n">
        <f aca="false">NORMSDIST(-N8383/'rhos computation'!$B$23)-EXP(N8383+'rhos computation'!$B$23^2/2)*NORMSDIST(-N8383/'rhos computation'!$B$23-'rhos computation'!$B$23)</f>
        <v>0.00500187436240007</v>
      </c>
      <c r="W8383" s="0" t="n">
        <f aca="false">NORMSDIST(-O8383)</f>
        <v>0.00722741936173602</v>
      </c>
      <c r="X8383" s="0" t="n">
        <f aca="false">NORMSDIST(-P8383)</f>
        <v>0.039986863966788</v>
      </c>
    </row>
    <row r="8384" customFormat="false" ht="13" hidden="false" customHeight="false" outlineLevel="0" collapsed="false">
      <c r="A8384" s="0" t="n">
        <v>0.549022239687535</v>
      </c>
      <c r="B8384" s="0" t="n">
        <v>-0.43684122121757</v>
      </c>
      <c r="C8384" s="0" t="n">
        <v>2.02853465330551</v>
      </c>
      <c r="D8384" s="0" t="n">
        <v>1.14919710144943</v>
      </c>
      <c r="E8384" s="0" t="n">
        <f aca="false" t="array" ref="E8384:H8384">MMULT(A8384:D8384,'Root matrix of resiudals'!$B$19:E$22)</f>
        <v>0.0246323497264376</v>
      </c>
      <c r="F8384" s="0" t="n">
        <v>-0.00387962903670661</v>
      </c>
      <c r="G8384" s="0" t="n">
        <v>0.0331168677334226</v>
      </c>
      <c r="H8384" s="0" t="n">
        <v>0.0207323588228639</v>
      </c>
      <c r="I8384" s="3" t="n">
        <f aca="false" t="array" ref="I8384:L8384">MMULT('t+1'!I8384:L8384,'input - gretl'!$B$3:$E$6)+MMULT('Point forecasts'!$P$3:$T$3,'input - gretl'!$B$9:$E$13)+MMULT('t+1'!Q8384:S8384,'input - gretl'!$B$14:$E$16)+E8384:H8384</f>
        <v>0.0619309630317471</v>
      </c>
      <c r="J8384" s="3" t="n">
        <v>0.0395599613808023</v>
      </c>
      <c r="K8384" s="3" t="n">
        <v>0.0484495792425026</v>
      </c>
      <c r="L8384" s="3" t="n">
        <v>0.0304629763593794</v>
      </c>
      <c r="M8384" s="0" t="n">
        <f aca="false">'t+1'!M8384+I8384</f>
        <v>0.181714607096884</v>
      </c>
      <c r="N8384" s="0" t="n">
        <f aca="false">'t+1'!N8384+J8384</f>
        <v>0.0170649067751102</v>
      </c>
      <c r="O8384" s="0" t="n">
        <f aca="false">'t+1'!O8384+K8384</f>
        <v>2.48006447280945</v>
      </c>
      <c r="P8384" s="0" t="n">
        <f aca="false">'t+1'!P8384+L8384</f>
        <v>1.75825110027385</v>
      </c>
      <c r="Q8384" s="0" t="n">
        <f aca="false" t="array" ref="Q8384:S8384">MMULT(M8384:P8384,'input - gretl'!$B$19:$D$22)+MMULT('Point forecasts'!$J$4:$O$4,'input - gretl'!$B$23:$D$28)</f>
        <v>13.9932102555291</v>
      </c>
      <c r="R8384" s="0" t="n">
        <v>6.82160545150957</v>
      </c>
      <c r="S8384" s="0" t="n">
        <v>10.1765908076717</v>
      </c>
      <c r="U8384" s="4" t="n">
        <f aca="false">NORMSDIST(-M8384/'rhos computation'!$B$11)-EXP(M8384+'rhos computation'!$B$11^2/2)*NORMSDIST(-M8384/'rhos computation'!$B$11-'rhos computation'!$B$11)</f>
        <v>0.00539097559896604</v>
      </c>
      <c r="V8384" s="4" t="n">
        <f aca="false">NORMSDIST(-N8384/'rhos computation'!$B$23)-EXP(N8384+'rhos computation'!$B$23^2/2)*NORMSDIST(-N8384/'rhos computation'!$B$23-'rhos computation'!$B$23)</f>
        <v>0.014537060293087</v>
      </c>
      <c r="W8384" s="0" t="n">
        <f aca="false">NORMSDIST(-O8384)</f>
        <v>0.0065679314279061</v>
      </c>
      <c r="X8384" s="0" t="n">
        <f aca="false">NORMSDIST(-P8384)</f>
        <v>0.0393523969861944</v>
      </c>
    </row>
    <row r="8385" customFormat="false" ht="13" hidden="false" customHeight="false" outlineLevel="0" collapsed="false">
      <c r="A8385" s="0" t="n">
        <v>-0.82528694313354</v>
      </c>
      <c r="B8385" s="0" t="n">
        <v>1.5463231106249</v>
      </c>
      <c r="C8385" s="0" t="n">
        <v>0.53021532858284</v>
      </c>
      <c r="D8385" s="0" t="n">
        <v>0.715936997381335</v>
      </c>
      <c r="E8385" s="0" t="n">
        <f aca="false" t="array" ref="E8385:H8385">MMULT(A8385:D8385,'Root matrix of resiudals'!$B$19:E$22)</f>
        <v>-0.031526469080965</v>
      </c>
      <c r="F8385" s="0" t="n">
        <v>0.0442638431115241</v>
      </c>
      <c r="G8385" s="0" t="n">
        <v>0.0138970806733736</v>
      </c>
      <c r="H8385" s="0" t="n">
        <v>0.0126423145202798</v>
      </c>
      <c r="I8385" s="3" t="n">
        <f aca="false" t="array" ref="I8385:L8385">MMULT('t+1'!I8385:L8385,'input - gretl'!$B$3:$E$6)+MMULT('Point forecasts'!$P$3:$T$3,'input - gretl'!$B$9:$E$13)+MMULT('t+1'!Q8385:S8385,'input - gretl'!$B$14:$E$16)+E8385:H8385</f>
        <v>-0.0178100512328149</v>
      </c>
      <c r="J8385" s="3" t="n">
        <v>0.0288873655039972</v>
      </c>
      <c r="K8385" s="3" t="n">
        <v>0.0215573447918727</v>
      </c>
      <c r="L8385" s="3" t="n">
        <v>0.0162210515864005</v>
      </c>
      <c r="M8385" s="0" t="n">
        <f aca="false">'t+1'!M8385+I8385</f>
        <v>0.0716516139671068</v>
      </c>
      <c r="N8385" s="0" t="n">
        <f aca="false">'t+1'!N8385+J8385</f>
        <v>0.0359070372785005</v>
      </c>
      <c r="O8385" s="0" t="n">
        <f aca="false">'t+1'!O8385+K8385</f>
        <v>2.41867444972913</v>
      </c>
      <c r="P8385" s="0" t="n">
        <f aca="false">'t+1'!P8385+L8385</f>
        <v>1.7553086542184</v>
      </c>
      <c r="Q8385" s="0" t="n">
        <f aca="false" t="array" ref="Q8385:S8385">MMULT(M8385:P8385,'input - gretl'!$B$19:$D$22)+MMULT('Point forecasts'!$J$4:$O$4,'input - gretl'!$B$23:$D$28)</f>
        <v>13.8831472623994</v>
      </c>
      <c r="R8385" s="0" t="n">
        <v>6.84044758201296</v>
      </c>
      <c r="S8385" s="0" t="n">
        <v>10.1179991979125</v>
      </c>
      <c r="U8385" s="4" t="n">
        <f aca="false">NORMSDIST(-M8385/'rhos computation'!$B$11)-EXP(M8385+'rhos computation'!$B$11^2/2)*NORMSDIST(-M8385/'rhos computation'!$B$11-'rhos computation'!$B$11)</f>
        <v>0.0239818923288403</v>
      </c>
      <c r="V8385" s="4" t="n">
        <f aca="false">NORMSDIST(-N8385/'rhos computation'!$B$23)-EXP(N8385+'rhos computation'!$B$23^2/2)*NORMSDIST(-N8385/'rhos computation'!$B$23-'rhos computation'!$B$23)</f>
        <v>0.0087196502054851</v>
      </c>
      <c r="W8385" s="0" t="n">
        <f aca="false">NORMSDIST(-O8385)</f>
        <v>0.00778858715309609</v>
      </c>
      <c r="X8385" s="0" t="n">
        <f aca="false">NORMSDIST(-P8385)</f>
        <v>0.0396032634941749</v>
      </c>
    </row>
    <row r="8386" customFormat="false" ht="13" hidden="false" customHeight="false" outlineLevel="0" collapsed="false">
      <c r="A8386" s="0" t="n">
        <v>-0.878414356379031</v>
      </c>
      <c r="B8386" s="0" t="n">
        <v>-1.77750427388239</v>
      </c>
      <c r="C8386" s="0" t="n">
        <v>1.17250363545911</v>
      </c>
      <c r="D8386" s="0" t="n">
        <v>0.949820783059293</v>
      </c>
      <c r="E8386" s="0" t="n">
        <f aca="false" t="array" ref="E8386:H8386">MMULT(A8386:D8386,'Root matrix of resiudals'!$B$19:E$22)</f>
        <v>-0.0406278976875095</v>
      </c>
      <c r="F8386" s="0" t="n">
        <v>-0.0485039054682048</v>
      </c>
      <c r="G8386" s="0" t="n">
        <v>0.0125161986307422</v>
      </c>
      <c r="H8386" s="0" t="n">
        <v>0.0169752360808673</v>
      </c>
      <c r="I8386" s="3" t="n">
        <f aca="false" t="array" ref="I8386:L8386">MMULT('t+1'!I8386:L8386,'input - gretl'!$B$3:$E$6)+MMULT('Point forecasts'!$P$3:$T$3,'input - gretl'!$B$9:$E$13)+MMULT('t+1'!Q8386:S8386,'input - gretl'!$B$14:$E$16)+E8386:H8386</f>
        <v>-0.0586418689970508</v>
      </c>
      <c r="J8386" s="3" t="n">
        <v>-0.0395746948610425</v>
      </c>
      <c r="K8386" s="3" t="n">
        <v>0.019755329030747</v>
      </c>
      <c r="L8386" s="3" t="n">
        <v>0.0225830782655088</v>
      </c>
      <c r="M8386" s="0" t="n">
        <f aca="false">'t+1'!M8386+I8386</f>
        <v>0.101520527110911</v>
      </c>
      <c r="N8386" s="0" t="n">
        <f aca="false">'t+1'!N8386+J8386</f>
        <v>-0.0624766391836389</v>
      </c>
      <c r="O8386" s="0" t="n">
        <f aca="false">'t+1'!O8386+K8386</f>
        <v>2.41211196518816</v>
      </c>
      <c r="P8386" s="0" t="n">
        <f aca="false">'t+1'!P8386+L8386</f>
        <v>1.74183695438873</v>
      </c>
      <c r="Q8386" s="0" t="n">
        <f aca="false" t="array" ref="Q8386:S8386">MMULT(M8386:P8386,'input - gretl'!$B$19:$D$22)+MMULT('Point forecasts'!$J$4:$O$4,'input - gretl'!$B$23:$D$28)</f>
        <v>13.9130161755432</v>
      </c>
      <c r="R8386" s="0" t="n">
        <v>6.74206390555082</v>
      </c>
      <c r="S8386" s="0" t="n">
        <v>10.1242489734945</v>
      </c>
      <c r="U8386" s="4" t="n">
        <f aca="false">NORMSDIST(-M8386/'rhos computation'!$B$11)-EXP(M8386+'rhos computation'!$B$11^2/2)*NORMSDIST(-M8386/'rhos computation'!$B$11-'rhos computation'!$B$11)</f>
        <v>0.0167532549704908</v>
      </c>
      <c r="V8386" s="4" t="n">
        <f aca="false">NORMSDIST(-N8386/'rhos computation'!$B$23)-EXP(N8386+'rhos computation'!$B$23^2/2)*NORMSDIST(-N8386/'rhos computation'!$B$23-'rhos computation'!$B$23)</f>
        <v>0.0629829719120865</v>
      </c>
      <c r="W8386" s="0" t="n">
        <f aca="false">NORMSDIST(-O8386)</f>
        <v>0.00793020504367167</v>
      </c>
      <c r="X8386" s="0" t="n">
        <f aca="false">NORMSDIST(-P8386)</f>
        <v>0.0407684891631714</v>
      </c>
    </row>
    <row r="8387" customFormat="false" ht="13" hidden="false" customHeight="false" outlineLevel="0" collapsed="false">
      <c r="A8387" s="0" t="n">
        <v>-1.69400893368968</v>
      </c>
      <c r="B8387" s="0" t="n">
        <v>-2.01030162966742</v>
      </c>
      <c r="C8387" s="0" t="n">
        <v>0.77344822734999</v>
      </c>
      <c r="D8387" s="0" t="n">
        <v>-0.911622139721834</v>
      </c>
      <c r="E8387" s="0" t="n">
        <f aca="false" t="array" ref="E8387:H8387">MMULT(A8387:D8387,'Root matrix of resiudals'!$B$19:E$22)</f>
        <v>-0.0759279492903339</v>
      </c>
      <c r="F8387" s="0" t="n">
        <v>-0.058557122020498</v>
      </c>
      <c r="G8387" s="0" t="n">
        <v>0.00211000939153268</v>
      </c>
      <c r="H8387" s="0" t="n">
        <v>-0.0133905225286533</v>
      </c>
      <c r="I8387" s="3" t="n">
        <f aca="false" t="array" ref="I8387:L8387">MMULT('t+1'!I8387:L8387,'input - gretl'!$B$3:$E$6)+MMULT('Point forecasts'!$P$3:$T$3,'input - gretl'!$B$9:$E$13)+MMULT('t+1'!Q8387:S8387,'input - gretl'!$B$14:$E$16)+E8387:H8387</f>
        <v>-0.0216874718557861</v>
      </c>
      <c r="J8387" s="3" t="n">
        <v>-0.024209545548732</v>
      </c>
      <c r="K8387" s="3" t="n">
        <v>0.0183759926040176</v>
      </c>
      <c r="L8387" s="3" t="n">
        <v>-0.00107231787412438</v>
      </c>
      <c r="M8387" s="0" t="n">
        <f aca="false">'t+1'!M8387+I8387</f>
        <v>0.0766030396488193</v>
      </c>
      <c r="N8387" s="0" t="n">
        <f aca="false">'t+1'!N8387+J8387</f>
        <v>-0.025817572221865</v>
      </c>
      <c r="O8387" s="0" t="n">
        <f aca="false">'t+1'!O8387+K8387</f>
        <v>2.45464711807541</v>
      </c>
      <c r="P8387" s="0" t="n">
        <f aca="false">'t+1'!P8387+L8387</f>
        <v>1.71986732538482</v>
      </c>
      <c r="Q8387" s="0" t="n">
        <f aca="false" t="array" ref="Q8387:S8387">MMULT(M8387:P8387,'input - gretl'!$B$19:$D$22)+MMULT('Point forecasts'!$J$4:$O$4,'input - gretl'!$B$23:$D$28)</f>
        <v>13.8880986880811</v>
      </c>
      <c r="R8387" s="0" t="n">
        <v>6.77872297251259</v>
      </c>
      <c r="S8387" s="0" t="n">
        <v>10.1876783420459</v>
      </c>
      <c r="U8387" s="4" t="n">
        <f aca="false">NORMSDIST(-M8387/'rhos computation'!$B$11)-EXP(M8387+'rhos computation'!$B$11^2/2)*NORMSDIST(-M8387/'rhos computation'!$B$11-'rhos computation'!$B$11)</f>
        <v>0.0226488570000993</v>
      </c>
      <c r="V8387" s="4" t="n">
        <f aca="false">NORMSDIST(-N8387/'rhos computation'!$B$23)-EXP(N8387+'rhos computation'!$B$23^2/2)*NORMSDIST(-N8387/'rhos computation'!$B$23-'rhos computation'!$B$23)</f>
        <v>0.0362263780897581</v>
      </c>
      <c r="W8387" s="0" t="n">
        <f aca="false">NORMSDIST(-O8387)</f>
        <v>0.00705114734214613</v>
      </c>
      <c r="X8387" s="0" t="n">
        <f aca="false">NORMSDIST(-P8387)</f>
        <v>0.0427282805622295</v>
      </c>
    </row>
    <row r="8388" customFormat="false" ht="13" hidden="false" customHeight="false" outlineLevel="0" collapsed="false">
      <c r="A8388" s="0" t="n">
        <v>0.37036324365131</v>
      </c>
      <c r="B8388" s="0" t="n">
        <v>-0.371495788089728</v>
      </c>
      <c r="C8388" s="0" t="n">
        <v>-0.647881118428954</v>
      </c>
      <c r="D8388" s="0" t="n">
        <v>1.54385851518252</v>
      </c>
      <c r="E8388" s="0" t="n">
        <f aca="false" t="array" ref="E8388:H8388">MMULT(A8388:D8388,'Root matrix of resiudals'!$B$19:E$22)</f>
        <v>0.0136576206144262</v>
      </c>
      <c r="F8388" s="0" t="n">
        <v>-0.0120006410633487</v>
      </c>
      <c r="G8388" s="0" t="n">
        <v>-0.0095491692652952</v>
      </c>
      <c r="H8388" s="0" t="n">
        <v>0.0241440974453576</v>
      </c>
      <c r="I8388" s="3" t="n">
        <f aca="false" t="array" ref="I8388:L8388">MMULT('t+1'!I8388:L8388,'input - gretl'!$B$3:$E$6)+MMULT('Point forecasts'!$P$3:$T$3,'input - gretl'!$B$9:$E$13)+MMULT('t+1'!Q8388:S8388,'input - gretl'!$B$14:$E$16)+E8388:H8388</f>
        <v>-0.00178038217933308</v>
      </c>
      <c r="J8388" s="3" t="n">
        <v>-0.0314773557454763</v>
      </c>
      <c r="K8388" s="3" t="n">
        <v>0.00482033824400968</v>
      </c>
      <c r="L8388" s="3" t="n">
        <v>0.0272218671246128</v>
      </c>
      <c r="M8388" s="0" t="n">
        <f aca="false">'t+1'!M8388+I8388</f>
        <v>0.142113928158403</v>
      </c>
      <c r="N8388" s="0" t="n">
        <f aca="false">'t+1'!N8388+J8388</f>
        <v>-0.0148192112511991</v>
      </c>
      <c r="O8388" s="0" t="n">
        <f aca="false">'t+1'!O8388+K8388</f>
        <v>2.40396061381681</v>
      </c>
      <c r="P8388" s="0" t="n">
        <f aca="false">'t+1'!P8388+L8388</f>
        <v>1.78356849669337</v>
      </c>
      <c r="Q8388" s="0" t="n">
        <f aca="false" t="array" ref="Q8388:S8388">MMULT(M8388:P8388,'input - gretl'!$B$19:$D$22)+MMULT('Point forecasts'!$J$4:$O$4,'input - gretl'!$B$23:$D$28)</f>
        <v>13.9536095765907</v>
      </c>
      <c r="R8388" s="0" t="n">
        <v>6.78972133348326</v>
      </c>
      <c r="S8388" s="0" t="n">
        <v>10.0764088388143</v>
      </c>
      <c r="U8388" s="4" t="n">
        <f aca="false">NORMSDIST(-M8388/'rhos computation'!$B$11)-EXP(M8388+'rhos computation'!$B$11^2/2)*NORMSDIST(-M8388/'rhos computation'!$B$11-'rhos computation'!$B$11)</f>
        <v>0.00974434566515822</v>
      </c>
      <c r="V8388" s="4" t="n">
        <f aca="false">NORMSDIST(-N8388/'rhos computation'!$B$23)-EXP(N8388+'rhos computation'!$B$23^2/2)*NORMSDIST(-N8388/'rhos computation'!$B$23-'rhos computation'!$B$23)</f>
        <v>0.0295442999691811</v>
      </c>
      <c r="W8388" s="0" t="n">
        <f aca="false">NORMSDIST(-O8388)</f>
        <v>0.00810926028535623</v>
      </c>
      <c r="X8388" s="0" t="n">
        <f aca="false">NORMSDIST(-P8388)</f>
        <v>0.0372469042445427</v>
      </c>
    </row>
    <row r="8389" customFormat="false" ht="13" hidden="false" customHeight="false" outlineLevel="0" collapsed="false">
      <c r="A8389" s="0" t="n">
        <v>-0.956559978552638</v>
      </c>
      <c r="B8389" s="0" t="n">
        <v>-0.14743511854206</v>
      </c>
      <c r="C8389" s="0" t="n">
        <v>-0.173651794482472</v>
      </c>
      <c r="D8389" s="0" t="n">
        <v>-1.75818961915962</v>
      </c>
      <c r="E8389" s="0" t="n">
        <f aca="false" t="array" ref="E8389:H8389">MMULT(A8389:D8389,'Root matrix of resiudals'!$B$19:E$22)</f>
        <v>-0.0409159144226563</v>
      </c>
      <c r="F8389" s="0" t="n">
        <v>-0.0071173383529913</v>
      </c>
      <c r="G8389" s="0" t="n">
        <v>-0.00652308768439167</v>
      </c>
      <c r="H8389" s="0" t="n">
        <v>-0.0283725379040562</v>
      </c>
      <c r="I8389" s="3" t="n">
        <f aca="false" t="array" ref="I8389:L8389">MMULT('t+1'!I8389:L8389,'input - gretl'!$B$3:$E$6)+MMULT('Point forecasts'!$P$3:$T$3,'input - gretl'!$B$9:$E$13)+MMULT('t+1'!Q8389:S8389,'input - gretl'!$B$14:$E$16)+E8389:H8389</f>
        <v>-0.00799354853847327</v>
      </c>
      <c r="J8389" s="3" t="n">
        <v>0.0652726478071372</v>
      </c>
      <c r="K8389" s="3" t="n">
        <v>0.00419241462981981</v>
      </c>
      <c r="L8389" s="3" t="n">
        <v>-0.0210916813160648</v>
      </c>
      <c r="M8389" s="0" t="n">
        <f aca="false">'t+1'!M8389+I8389</f>
        <v>0.118288243610018</v>
      </c>
      <c r="N8389" s="0" t="n">
        <f aca="false">'t+1'!N8389+J8389</f>
        <v>-0.00329943252917274</v>
      </c>
      <c r="O8389" s="0" t="n">
        <f aca="false">'t+1'!O8389+K8389</f>
        <v>2.43312152445847</v>
      </c>
      <c r="P8389" s="0" t="n">
        <f aca="false">'t+1'!P8389+L8389</f>
        <v>1.70244825252432</v>
      </c>
      <c r="Q8389" s="0" t="n">
        <f aca="false" t="array" ref="Q8389:S8389">MMULT(M8389:P8389,'input - gretl'!$B$19:$D$22)+MMULT('Point forecasts'!$J$4:$O$4,'input - gretl'!$B$23:$D$28)</f>
        <v>13.9297838920423</v>
      </c>
      <c r="R8389" s="0" t="n">
        <v>6.80124111220528</v>
      </c>
      <c r="S8389" s="0" t="n">
        <v>10.182719157673</v>
      </c>
      <c r="U8389" s="4" t="n">
        <f aca="false">NORMSDIST(-M8389/'rhos computation'!$B$11)-EXP(M8389+'rhos computation'!$B$11^2/2)*NORMSDIST(-M8389/'rhos computation'!$B$11-'rhos computation'!$B$11)</f>
        <v>0.0134975999522905</v>
      </c>
      <c r="V8389" s="4" t="n">
        <f aca="false">NORMSDIST(-N8389/'rhos computation'!$B$23)-EXP(N8389+'rhos computation'!$B$23^2/2)*NORMSDIST(-N8389/'rhos computation'!$B$23-'rhos computation'!$B$23)</f>
        <v>0.023354959531606</v>
      </c>
      <c r="W8389" s="0" t="n">
        <f aca="false">NORMSDIST(-O8389)</f>
        <v>0.00748463792978861</v>
      </c>
      <c r="X8389" s="0" t="n">
        <f aca="false">NORMSDIST(-P8389)</f>
        <v>0.0443356855985568</v>
      </c>
    </row>
    <row r="8390" customFormat="false" ht="13" hidden="false" customHeight="false" outlineLevel="0" collapsed="false">
      <c r="A8390" s="0" t="n">
        <v>0.474802843790074</v>
      </c>
      <c r="B8390" s="0" t="n">
        <v>-0.963204377179662</v>
      </c>
      <c r="C8390" s="0" t="n">
        <v>0.167824719634518</v>
      </c>
      <c r="D8390" s="0" t="n">
        <v>-0.0339316391683359</v>
      </c>
      <c r="E8390" s="0" t="n">
        <f aca="false" t="array" ref="E8390:H8390">MMULT(A8390:D8390,'Root matrix of resiudals'!$B$19:E$22)</f>
        <v>0.0184105995353136</v>
      </c>
      <c r="F8390" s="0" t="n">
        <v>-0.0258454244257973</v>
      </c>
      <c r="G8390" s="0" t="n">
        <v>-0.000206037068936735</v>
      </c>
      <c r="H8390" s="0" t="n">
        <v>-0.000603456562550535</v>
      </c>
      <c r="I8390" s="3" t="n">
        <f aca="false" t="array" ref="I8390:L8390">MMULT('t+1'!I8390:L8390,'input - gretl'!$B$3:$E$6)+MMULT('Point forecasts'!$P$3:$T$3,'input - gretl'!$B$9:$E$13)+MMULT('t+1'!Q8390:S8390,'input - gretl'!$B$14:$E$16)+E8390:H8390</f>
        <v>0.011741072434331</v>
      </c>
      <c r="J8390" s="3" t="n">
        <v>-0.0453822887353268</v>
      </c>
      <c r="K8390" s="3" t="n">
        <v>0.00429188473114284</v>
      </c>
      <c r="L8390" s="3" t="n">
        <v>-0.00219407616726405</v>
      </c>
      <c r="M8390" s="0" t="n">
        <f aca="false">'t+1'!M8390+I8390</f>
        <v>0.107812563450549</v>
      </c>
      <c r="N8390" s="0" t="n">
        <f aca="false">'t+1'!N8390+J8390</f>
        <v>-0.0556419384593687</v>
      </c>
      <c r="O8390" s="0" t="n">
        <f aca="false">'t+1'!O8390+K8390</f>
        <v>2.38868139709949</v>
      </c>
      <c r="P8390" s="0" t="n">
        <f aca="false">'t+1'!P8390+L8390</f>
        <v>1.75139626062254</v>
      </c>
      <c r="Q8390" s="0" t="n">
        <f aca="false" t="array" ref="Q8390:S8390">MMULT(M8390:P8390,'input - gretl'!$B$19:$D$22)+MMULT('Point forecasts'!$J$4:$O$4,'input - gretl'!$B$23:$D$28)</f>
        <v>13.9193082118828</v>
      </c>
      <c r="R8390" s="0" t="n">
        <v>6.74889860627509</v>
      </c>
      <c r="S8390" s="0" t="n">
        <v>10.0917270272122</v>
      </c>
      <c r="U8390" s="4" t="n">
        <f aca="false">NORMSDIST(-M8390/'rhos computation'!$B$11)-EXP(M8390+'rhos computation'!$B$11^2/2)*NORMSDIST(-M8390/'rhos computation'!$B$11-'rhos computation'!$B$11)</f>
        <v>0.0154679524786705</v>
      </c>
      <c r="V8390" s="4" t="n">
        <f aca="false">NORMSDIST(-N8390/'rhos computation'!$B$23)-EXP(N8390+'rhos computation'!$B$23^2/2)*NORMSDIST(-N8390/'rhos computation'!$B$23-'rhos computation'!$B$23)</f>
        <v>0.0575703933760608</v>
      </c>
      <c r="W8390" s="0" t="n">
        <f aca="false">NORMSDIST(-O8390)</f>
        <v>0.00845447936010759</v>
      </c>
      <c r="X8390" s="0" t="n">
        <f aca="false">NORMSDIST(-P8390)</f>
        <v>0.0399388383364222</v>
      </c>
    </row>
    <row r="8391" customFormat="false" ht="13" hidden="false" customHeight="false" outlineLevel="0" collapsed="false">
      <c r="A8391" s="0" t="n">
        <v>1.05605564557236</v>
      </c>
      <c r="B8391" s="0" t="n">
        <v>1.27012611426731</v>
      </c>
      <c r="C8391" s="0" t="n">
        <v>0.52100063195436</v>
      </c>
      <c r="D8391" s="0" t="n">
        <v>-1.36671041339038</v>
      </c>
      <c r="E8391" s="0" t="n">
        <f aca="false" t="array" ref="E8391:H8391">MMULT(A8391:D8391,'Root matrix of resiudals'!$B$19:E$22)</f>
        <v>0.0493523785944378</v>
      </c>
      <c r="F8391" s="0" t="n">
        <v>0.0404622613411546</v>
      </c>
      <c r="G8391" s="0" t="n">
        <v>0.0126958730318971</v>
      </c>
      <c r="H8391" s="0" t="n">
        <v>-0.0219019835505338</v>
      </c>
      <c r="I8391" s="3" t="n">
        <f aca="false" t="array" ref="I8391:L8391">MMULT('t+1'!I8391:L8391,'input - gretl'!$B$3:$E$6)+MMULT('Point forecasts'!$P$3:$T$3,'input - gretl'!$B$9:$E$13)+MMULT('t+1'!Q8391:S8391,'input - gretl'!$B$14:$E$16)+E8391:H8391</f>
        <v>0.09021592326844</v>
      </c>
      <c r="J8391" s="3" t="n">
        <v>0.0681290571816801</v>
      </c>
      <c r="K8391" s="3" t="n">
        <v>0.0294883055805067</v>
      </c>
      <c r="L8391" s="3" t="n">
        <v>-0.0158788818465087</v>
      </c>
      <c r="M8391" s="0" t="n">
        <f aca="false">'t+1'!M8391+I8391</f>
        <v>0.1850878777095</v>
      </c>
      <c r="N8391" s="0" t="n">
        <f aca="false">'t+1'!N8391+J8391</f>
        <v>0.0584039831842228</v>
      </c>
      <c r="O8391" s="0" t="n">
        <f aca="false">'t+1'!O8391+K8391</f>
        <v>2.46112809929131</v>
      </c>
      <c r="P8391" s="0" t="n">
        <f aca="false">'t+1'!P8391+L8391</f>
        <v>1.73762556813738</v>
      </c>
      <c r="Q8391" s="0" t="n">
        <f aca="false" t="array" ref="Q8391:S8391">MMULT(M8391:P8391,'input - gretl'!$B$19:$D$22)+MMULT('Point forecasts'!$J$4:$O$4,'input - gretl'!$B$23:$D$28)</f>
        <v>13.9965835261418</v>
      </c>
      <c r="R8391" s="0" t="n">
        <v>6.86294452791868</v>
      </c>
      <c r="S8391" s="0" t="n">
        <v>10.177270346492</v>
      </c>
      <c r="U8391" s="4" t="n">
        <f aca="false">NORMSDIST(-M8391/'rhos computation'!$B$11)-EXP(M8391+'rhos computation'!$B$11^2/2)*NORMSDIST(-M8391/'rhos computation'!$B$11-'rhos computation'!$B$11)</f>
        <v>0.00511061900464935</v>
      </c>
      <c r="V8391" s="4" t="n">
        <f aca="false">NORMSDIST(-N8391/'rhos computation'!$B$23)-EXP(N8391+'rhos computation'!$B$23^2/2)*NORMSDIST(-N8391/'rhos computation'!$B$23-'rhos computation'!$B$23)</f>
        <v>0.00428904317755324</v>
      </c>
      <c r="W8391" s="0" t="n">
        <f aca="false">NORMSDIST(-O8391)</f>
        <v>0.00692504526170659</v>
      </c>
      <c r="X8391" s="0" t="n">
        <f aca="false">NORMSDIST(-P8391)</f>
        <v>0.0411384058028547</v>
      </c>
    </row>
    <row r="8392" customFormat="false" ht="13" hidden="false" customHeight="false" outlineLevel="0" collapsed="false">
      <c r="A8392" s="0" t="n">
        <v>-0.672529191681759</v>
      </c>
      <c r="B8392" s="0" t="n">
        <v>-1.25617544342817</v>
      </c>
      <c r="C8392" s="0" t="n">
        <v>0.255733274572055</v>
      </c>
      <c r="D8392" s="0" t="n">
        <v>0.381402358037993</v>
      </c>
      <c r="E8392" s="0" t="n">
        <f aca="false" t="array" ref="E8392:H8392">MMULT(A8392:D8392,'Root matrix of resiudals'!$B$19:E$22)</f>
        <v>-0.031528955450419</v>
      </c>
      <c r="F8392" s="0" t="n">
        <v>-0.036471162503629</v>
      </c>
      <c r="G8392" s="0" t="n">
        <v>-0.00078291800346515</v>
      </c>
      <c r="H8392" s="0" t="n">
        <v>0.00665694588570662</v>
      </c>
      <c r="I8392" s="3" t="n">
        <f aca="false" t="array" ref="I8392:L8392">MMULT('t+1'!I8392:L8392,'input - gretl'!$B$3:$E$6)+MMULT('Point forecasts'!$P$3:$T$3,'input - gretl'!$B$9:$E$13)+MMULT('t+1'!Q8392:S8392,'input - gretl'!$B$14:$E$16)+E8392:H8392</f>
        <v>-0.00777408764749185</v>
      </c>
      <c r="J8392" s="3" t="n">
        <v>-0.0333512772465781</v>
      </c>
      <c r="K8392" s="3" t="n">
        <v>-0.00110811578667687</v>
      </c>
      <c r="L8392" s="3" t="n">
        <v>0.00527936385572712</v>
      </c>
      <c r="M8392" s="0" t="n">
        <f aca="false">'t+1'!M8392+I8392</f>
        <v>0.0445644548844089</v>
      </c>
      <c r="N8392" s="0" t="n">
        <f aca="false">'t+1'!N8392+J8392</f>
        <v>-0.0697019080326213</v>
      </c>
      <c r="O8392" s="0" t="n">
        <f aca="false">'t+1'!O8392+K8392</f>
        <v>2.38934306234619</v>
      </c>
      <c r="P8392" s="0" t="n">
        <f aca="false">'t+1'!P8392+L8392</f>
        <v>1.74699683440375</v>
      </c>
      <c r="Q8392" s="0" t="n">
        <f aca="false" t="array" ref="Q8392:S8392">MMULT(M8392:P8392,'input - gretl'!$B$19:$D$22)+MMULT('Point forecasts'!$J$4:$O$4,'input - gretl'!$B$23:$D$28)</f>
        <v>13.8560601033167</v>
      </c>
      <c r="R8392" s="0" t="n">
        <v>6.73483863670184</v>
      </c>
      <c r="S8392" s="0" t="n">
        <v>10.0965727667642</v>
      </c>
      <c r="U8392" s="4" t="n">
        <f aca="false">NORMSDIST(-M8392/'rhos computation'!$B$11)-EXP(M8392+'rhos computation'!$B$11^2/2)*NORMSDIST(-M8392/'rhos computation'!$B$11-'rhos computation'!$B$11)</f>
        <v>0.0322863767253022</v>
      </c>
      <c r="V8392" s="4" t="n">
        <f aca="false">NORMSDIST(-N8392/'rhos computation'!$B$23)-EXP(N8392+'rhos computation'!$B$23^2/2)*NORMSDIST(-N8392/'rhos computation'!$B$23-'rhos computation'!$B$23)</f>
        <v>0.0688581814013353</v>
      </c>
      <c r="W8392" s="0" t="n">
        <f aca="false">NORMSDIST(-O8392)</f>
        <v>0.00843926664506405</v>
      </c>
      <c r="X8392" s="0" t="n">
        <f aca="false">NORMSDIST(-P8392)</f>
        <v>0.0403189436113012</v>
      </c>
    </row>
    <row r="8393" customFormat="false" ht="13" hidden="false" customHeight="false" outlineLevel="0" collapsed="false">
      <c r="A8393" s="0" t="n">
        <v>-1.66139881396691</v>
      </c>
      <c r="B8393" s="0" t="n">
        <v>-0.0358949226747288</v>
      </c>
      <c r="C8393" s="0" t="n">
        <v>0.195335079896563</v>
      </c>
      <c r="D8393" s="0" t="n">
        <v>0.815451758270349</v>
      </c>
      <c r="E8393" s="0" t="n">
        <f aca="false" t="array" ref="E8393:H8393">MMULT(A8393:D8393,'Root matrix of resiudals'!$B$19:E$22)</f>
        <v>-0.0714337764235572</v>
      </c>
      <c r="F8393" s="0" t="n">
        <v>-0.00403250685787393</v>
      </c>
      <c r="G8393" s="0" t="n">
        <v>0.00190055464511782</v>
      </c>
      <c r="H8393" s="0" t="n">
        <v>0.0140898828807342</v>
      </c>
      <c r="I8393" s="3" t="n">
        <f aca="false" t="array" ref="I8393:L8393">MMULT('t+1'!I8393:L8393,'input - gretl'!$B$3:$E$6)+MMULT('Point forecasts'!$P$3:$T$3,'input - gretl'!$B$9:$E$13)+MMULT('t+1'!Q8393:S8393,'input - gretl'!$B$14:$E$16)+E8393:H8393</f>
        <v>-0.0411391145529488</v>
      </c>
      <c r="J8393" s="3" t="n">
        <v>0.0397375634853048</v>
      </c>
      <c r="K8393" s="3" t="n">
        <v>0.0104100456085573</v>
      </c>
      <c r="L8393" s="3" t="n">
        <v>0.0136929781686149</v>
      </c>
      <c r="M8393" s="0" t="n">
        <f aca="false">'t+1'!M8393+I8393</f>
        <v>0.0425775919725197</v>
      </c>
      <c r="N8393" s="0" t="n">
        <f aca="false">'t+1'!N8393+J8393</f>
        <v>-0.0192360481523581</v>
      </c>
      <c r="O8393" s="0" t="n">
        <f aca="false">'t+1'!O8393+K8393</f>
        <v>2.42802413798707</v>
      </c>
      <c r="P8393" s="0" t="n">
        <f aca="false">'t+1'!P8393+L8393</f>
        <v>1.77313419940869</v>
      </c>
      <c r="Q8393" s="0" t="n">
        <f aca="false" t="array" ref="Q8393:S8393">MMULT(M8393:P8393,'input - gretl'!$B$19:$D$22)+MMULT('Point forecasts'!$J$4:$O$4,'input - gretl'!$B$23:$D$28)</f>
        <v>13.8540732404048</v>
      </c>
      <c r="R8393" s="0" t="n">
        <v>6.7853044965821</v>
      </c>
      <c r="S8393" s="0" t="n">
        <v>10.1103959014172</v>
      </c>
      <c r="U8393" s="4" t="n">
        <f aca="false">NORMSDIST(-M8393/'rhos computation'!$B$11)-EXP(M8393+'rhos computation'!$B$11^2/2)*NORMSDIST(-M8393/'rhos computation'!$B$11-'rhos computation'!$B$11)</f>
        <v>0.03296489229089</v>
      </c>
      <c r="V8393" s="4" t="n">
        <f aca="false">NORMSDIST(-N8393/'rhos computation'!$B$23)-EXP(N8393+'rhos computation'!$B$23^2/2)*NORMSDIST(-N8393/'rhos computation'!$B$23-'rhos computation'!$B$23)</f>
        <v>0.0321401071878603</v>
      </c>
      <c r="W8393" s="0" t="n">
        <f aca="false">NORMSDIST(-O8393)</f>
        <v>0.00759066642352983</v>
      </c>
      <c r="X8393" s="0" t="n">
        <f aca="false">NORMSDIST(-P8393)</f>
        <v>0.0381032361092739</v>
      </c>
    </row>
    <row r="8394" customFormat="false" ht="13" hidden="false" customHeight="false" outlineLevel="0" collapsed="false">
      <c r="A8394" s="0" t="n">
        <v>1.95875162002657</v>
      </c>
      <c r="B8394" s="0" t="n">
        <v>1.08987340323348</v>
      </c>
      <c r="C8394" s="0" t="n">
        <v>1.1212580268133</v>
      </c>
      <c r="D8394" s="0" t="n">
        <v>0.631313891520329</v>
      </c>
      <c r="E8394" s="0" t="n">
        <f aca="false" t="array" ref="E8394:H8394">MMULT(A8394:D8394,'Root matrix of resiudals'!$B$19:E$22)</f>
        <v>0.087650492179727</v>
      </c>
      <c r="F8394" s="0" t="n">
        <v>0.0396423345567323</v>
      </c>
      <c r="G8394" s="0" t="n">
        <v>0.0251255400934826</v>
      </c>
      <c r="H8394" s="0" t="n">
        <v>0.010850042924013</v>
      </c>
      <c r="I8394" s="3" t="n">
        <f aca="false" t="array" ref="I8394:L8394">MMULT('t+1'!I8394:L8394,'input - gretl'!$B$3:$E$6)+MMULT('Point forecasts'!$P$3:$T$3,'input - gretl'!$B$9:$E$13)+MMULT('t+1'!Q8394:S8394,'input - gretl'!$B$14:$E$16)+E8394:H8394</f>
        <v>0.0903367135145659</v>
      </c>
      <c r="J8394" s="3" t="n">
        <v>0.0595848027677011</v>
      </c>
      <c r="K8394" s="3" t="n">
        <v>0.0284741232380347</v>
      </c>
      <c r="L8394" s="3" t="n">
        <v>0.0146459484414689</v>
      </c>
      <c r="M8394" s="0" t="n">
        <f aca="false">'t+1'!M8394+I8394</f>
        <v>0.21036289413396</v>
      </c>
      <c r="N8394" s="0" t="n">
        <f aca="false">'t+1'!N8394+J8394</f>
        <v>0.0183518804556665</v>
      </c>
      <c r="O8394" s="0" t="n">
        <f aca="false">'t+1'!O8394+K8394</f>
        <v>2.42287142062523</v>
      </c>
      <c r="P8394" s="0" t="n">
        <f aca="false">'t+1'!P8394+L8394</f>
        <v>1.73467394766602</v>
      </c>
      <c r="Q8394" s="0" t="n">
        <f aca="false" t="array" ref="Q8394:S8394">MMULT(M8394:P8394,'input - gretl'!$B$19:$D$22)+MMULT('Point forecasts'!$J$4:$O$4,'input - gretl'!$B$23:$D$28)</f>
        <v>14.0218585425662</v>
      </c>
      <c r="R8394" s="0" t="n">
        <v>6.82289242519012</v>
      </c>
      <c r="S8394" s="0" t="n">
        <v>10.1418208064752</v>
      </c>
      <c r="U8394" s="4" t="n">
        <f aca="false">NORMSDIST(-M8394/'rhos computation'!$B$11)-EXP(M8394+'rhos computation'!$B$11^2/2)*NORMSDIST(-M8394/'rhos computation'!$B$11-'rhos computation'!$B$11)</f>
        <v>0.00337344140789773</v>
      </c>
      <c r="V8394" s="4" t="n">
        <f aca="false">NORMSDIST(-N8394/'rhos computation'!$B$23)-EXP(N8394+'rhos computation'!$B$23^2/2)*NORMSDIST(-N8394/'rhos computation'!$B$23-'rhos computation'!$B$23)</f>
        <v>0.0140704794588092</v>
      </c>
      <c r="W8394" s="0" t="n">
        <f aca="false">NORMSDIST(-O8394)</f>
        <v>0.00769918787913944</v>
      </c>
      <c r="X8394" s="0" t="n">
        <f aca="false">NORMSDIST(-P8394)</f>
        <v>0.0413992866602105</v>
      </c>
    </row>
    <row r="8395" customFormat="false" ht="13" hidden="false" customHeight="false" outlineLevel="0" collapsed="false">
      <c r="A8395" s="0" t="n">
        <v>-2.20500551494326</v>
      </c>
      <c r="B8395" s="0" t="n">
        <v>-0.520385849546111</v>
      </c>
      <c r="C8395" s="0" t="n">
        <v>-0.0949380539178829</v>
      </c>
      <c r="D8395" s="0" t="n">
        <v>-0.871936828755385</v>
      </c>
      <c r="E8395" s="0" t="n">
        <f aca="false" t="array" ref="E8395:H8395">MMULT(A8395:D8395,'Root matrix of resiudals'!$B$19:E$22)</f>
        <v>-0.0955664643912119</v>
      </c>
      <c r="F8395" s="0" t="n">
        <v>-0.0202593041131175</v>
      </c>
      <c r="G8395" s="0" t="n">
        <v>-0.00712090059452301</v>
      </c>
      <c r="H8395" s="0" t="n">
        <v>-0.0134475733642162</v>
      </c>
      <c r="I8395" s="3" t="n">
        <f aca="false" t="array" ref="I8395:L8395">MMULT('t+1'!I8395:L8395,'input - gretl'!$B$3:$E$6)+MMULT('Point forecasts'!$P$3:$T$3,'input - gretl'!$B$9:$E$13)+MMULT('t+1'!Q8395:S8395,'input - gretl'!$B$14:$E$16)+E8395:H8395</f>
        <v>-0.0678843810331501</v>
      </c>
      <c r="J8395" s="3" t="n">
        <v>0.00322116124121105</v>
      </c>
      <c r="K8395" s="3" t="n">
        <v>-0.000332950099286832</v>
      </c>
      <c r="L8395" s="3" t="n">
        <v>-0.0128274307588943</v>
      </c>
      <c r="M8395" s="0" t="n">
        <f aca="false">'t+1'!M8395+I8395</f>
        <v>0.00914641537918078</v>
      </c>
      <c r="N8395" s="0" t="n">
        <f aca="false">'t+1'!N8395+J8395</f>
        <v>-0.0359142461650967</v>
      </c>
      <c r="O8395" s="0" t="n">
        <f aca="false">'t+1'!O8395+K8395</f>
        <v>2.40866098730692</v>
      </c>
      <c r="P8395" s="0" t="n">
        <f aca="false">'t+1'!P8395+L8395</f>
        <v>1.73783785628368</v>
      </c>
      <c r="Q8395" s="0" t="n">
        <f aca="false" t="array" ref="Q8395:S8395">MMULT(M8395:P8395,'input - gretl'!$B$19:$D$22)+MMULT('Point forecasts'!$J$4:$O$4,'input - gretl'!$B$23:$D$28)</f>
        <v>13.8206420638114</v>
      </c>
      <c r="R8395" s="0" t="n">
        <v>6.76862629856936</v>
      </c>
      <c r="S8395" s="0" t="n">
        <v>10.1246013378661</v>
      </c>
      <c r="U8395" s="4" t="n">
        <f aca="false">NORMSDIST(-M8395/'rhos computation'!$B$11)-EXP(M8395+'rhos computation'!$B$11^2/2)*NORMSDIST(-M8395/'rhos computation'!$B$11-'rhos computation'!$B$11)</f>
        <v>0.045851615508512</v>
      </c>
      <c r="V8395" s="4" t="n">
        <f aca="false">NORMSDIST(-N8395/'rhos computation'!$B$23)-EXP(N8395+'rhos computation'!$B$23^2/2)*NORMSDIST(-N8395/'rhos computation'!$B$23-'rhos computation'!$B$23)</f>
        <v>0.0429708054735613</v>
      </c>
      <c r="W8395" s="0" t="n">
        <f aca="false">NORMSDIST(-O8395)</f>
        <v>0.00800558152328225</v>
      </c>
      <c r="X8395" s="0" t="n">
        <f aca="false">NORMSDIST(-P8395)</f>
        <v>0.0411196940793797</v>
      </c>
    </row>
    <row r="8396" customFormat="false" ht="13" hidden="false" customHeight="false" outlineLevel="0" collapsed="false">
      <c r="A8396" s="0" t="n">
        <v>1.10577053429189</v>
      </c>
      <c r="B8396" s="0" t="n">
        <v>1.20285794396556</v>
      </c>
      <c r="C8396" s="0" t="n">
        <v>-1.12796522203707</v>
      </c>
      <c r="D8396" s="0" t="n">
        <v>0.288484669520357</v>
      </c>
      <c r="E8396" s="0" t="n">
        <f aca="false" t="array" ref="E8396:H8396">MMULT(A8396:D8396,'Root matrix of resiudals'!$B$19:E$22)</f>
        <v>0.0486622548637238</v>
      </c>
      <c r="F8396" s="0" t="n">
        <v>0.0328410303906619</v>
      </c>
      <c r="G8396" s="0" t="n">
        <v>-0.0121626326209233</v>
      </c>
      <c r="H8396" s="0" t="n">
        <v>0.00304504243844739</v>
      </c>
      <c r="I8396" s="3" t="n">
        <f aca="false" t="array" ref="I8396:L8396">MMULT('t+1'!I8396:L8396,'input - gretl'!$B$3:$E$6)+MMULT('Point forecasts'!$P$3:$T$3,'input - gretl'!$B$9:$E$13)+MMULT('t+1'!Q8396:S8396,'input - gretl'!$B$14:$E$16)+E8396:H8396</f>
        <v>0.022776277504977</v>
      </c>
      <c r="J8396" s="3" t="n">
        <v>-0.00752092599782701</v>
      </c>
      <c r="K8396" s="3" t="n">
        <v>-0.0084158730907518</v>
      </c>
      <c r="L8396" s="3" t="n">
        <v>0.00457664978868323</v>
      </c>
      <c r="M8396" s="0" t="n">
        <f aca="false">'t+1'!M8396+I8396</f>
        <v>0.147480861012534</v>
      </c>
      <c r="N8396" s="0" t="n">
        <f aca="false">'t+1'!N8396+J8396</f>
        <v>0.00506538924136985</v>
      </c>
      <c r="O8396" s="0" t="n">
        <f aca="false">'t+1'!O8396+K8396</f>
        <v>2.36384684123597</v>
      </c>
      <c r="P8396" s="0" t="n">
        <f aca="false">'t+1'!P8396+L8396</f>
        <v>1.73832816828802</v>
      </c>
      <c r="Q8396" s="0" t="n">
        <f aca="false" t="array" ref="Q8396:S8396">MMULT(M8396:P8396,'input - gretl'!$B$19:$D$22)+MMULT('Point forecasts'!$J$4:$O$4,'input - gretl'!$B$23:$D$28)</f>
        <v>13.9589765094448</v>
      </c>
      <c r="R8396" s="0" t="n">
        <v>6.80960593397583</v>
      </c>
      <c r="S8396" s="0" t="n">
        <v>10.0793208805634</v>
      </c>
      <c r="U8396" s="4" t="n">
        <f aca="false">NORMSDIST(-M8396/'rhos computation'!$B$11)-EXP(M8396+'rhos computation'!$B$11^2/2)*NORMSDIST(-M8396/'rhos computation'!$B$11-'rhos computation'!$B$11)</f>
        <v>0.0090267232104605</v>
      </c>
      <c r="V8396" s="4" t="n">
        <f aca="false">NORMSDIST(-N8396/'rhos computation'!$B$23)-EXP(N8396+'rhos computation'!$B$23^2/2)*NORMSDIST(-N8396/'rhos computation'!$B$23-'rhos computation'!$B$23)</f>
        <v>0.0194032218119609</v>
      </c>
      <c r="W8396" s="0" t="n">
        <f aca="false">NORMSDIST(-O8396)</f>
        <v>0.0090431439893903</v>
      </c>
      <c r="X8396" s="0" t="n">
        <f aca="false">NORMSDIST(-P8396)</f>
        <v>0.0410765028634213</v>
      </c>
    </row>
    <row r="8397" customFormat="false" ht="13" hidden="false" customHeight="false" outlineLevel="0" collapsed="false">
      <c r="A8397" s="0" t="n">
        <v>-0.460600868624312</v>
      </c>
      <c r="B8397" s="0" t="n">
        <v>-0.591114816341674</v>
      </c>
      <c r="C8397" s="0" t="n">
        <v>-0.260822484125079</v>
      </c>
      <c r="D8397" s="0" t="n">
        <v>0.777494746999698</v>
      </c>
      <c r="E8397" s="0" t="n">
        <f aca="false" t="array" ref="E8397:H8397">MMULT(A8397:D8397,'Root matrix of resiudals'!$B$19:E$22)</f>
        <v>-0.0217202010145716</v>
      </c>
      <c r="F8397" s="0" t="n">
        <v>-0.0188177401451491</v>
      </c>
      <c r="G8397" s="0" t="n">
        <v>-0.00600422749289822</v>
      </c>
      <c r="H8397" s="0" t="n">
        <v>0.0124552987766942</v>
      </c>
      <c r="I8397" s="3" t="n">
        <f aca="false" t="array" ref="I8397:L8397">MMULT('t+1'!I8397:L8397,'input - gretl'!$B$3:$E$6)+MMULT('Point forecasts'!$P$3:$T$3,'input - gretl'!$B$9:$E$13)+MMULT('t+1'!Q8397:S8397,'input - gretl'!$B$14:$E$16)+E8397:H8397</f>
        <v>-0.0457726664830115</v>
      </c>
      <c r="J8397" s="3" t="n">
        <v>-0.029970296928106</v>
      </c>
      <c r="K8397" s="3" t="n">
        <v>0.012831900632537</v>
      </c>
      <c r="L8397" s="3" t="n">
        <v>0.0168075561138195</v>
      </c>
      <c r="M8397" s="0" t="n">
        <f aca="false">'t+1'!M8397+I8397</f>
        <v>0.12891320775304</v>
      </c>
      <c r="N8397" s="0" t="n">
        <f aca="false">'t+1'!N8397+J8397</f>
        <v>-0.012829920268075</v>
      </c>
      <c r="O8397" s="0" t="n">
        <f aca="false">'t+1'!O8397+K8397</f>
        <v>2.4191857950747</v>
      </c>
      <c r="P8397" s="0" t="n">
        <f aca="false">'t+1'!P8397+L8397</f>
        <v>1.77712272968166</v>
      </c>
      <c r="Q8397" s="0" t="n">
        <f aca="false" t="array" ref="Q8397:S8397">MMULT(M8397:P8397,'input - gretl'!$B$19:$D$22)+MMULT('Point forecasts'!$J$4:$O$4,'input - gretl'!$B$23:$D$28)</f>
        <v>13.9404088561853</v>
      </c>
      <c r="R8397" s="0" t="n">
        <v>6.79171062446638</v>
      </c>
      <c r="S8397" s="0" t="n">
        <v>10.0977642667887</v>
      </c>
      <c r="U8397" s="4" t="n">
        <f aca="false">NORMSDIST(-M8397/'rhos computation'!$B$11)-EXP(M8397+'rhos computation'!$B$11^2/2)*NORMSDIST(-M8397/'rhos computation'!$B$11-'rhos computation'!$B$11)</f>
        <v>0.0117044450831567</v>
      </c>
      <c r="V8397" s="4" t="n">
        <f aca="false">NORMSDIST(-N8397/'rhos computation'!$B$23)-EXP(N8397+'rhos computation'!$B$23^2/2)*NORMSDIST(-N8397/'rhos computation'!$B$23-'rhos computation'!$B$23)</f>
        <v>0.0284148271859905</v>
      </c>
      <c r="W8397" s="0" t="n">
        <f aca="false">NORMSDIST(-O8397)</f>
        <v>0.00777764639340599</v>
      </c>
      <c r="X8397" s="0" t="n">
        <f aca="false">NORMSDIST(-P8397)</f>
        <v>0.0377740245935252</v>
      </c>
    </row>
    <row r="8398" customFormat="false" ht="13" hidden="false" customHeight="false" outlineLevel="0" collapsed="false">
      <c r="A8398" s="0" t="n">
        <v>0.842752334010583</v>
      </c>
      <c r="B8398" s="0" t="n">
        <v>-2.13803253598237</v>
      </c>
      <c r="C8398" s="0" t="n">
        <v>-0.749841077699049</v>
      </c>
      <c r="D8398" s="0" t="n">
        <v>-2.32849331513793</v>
      </c>
      <c r="E8398" s="0" t="n">
        <f aca="false" t="array" ref="E8398:H8398">MMULT(A8398:D8398,'Root matrix of resiudals'!$B$19:E$22)</f>
        <v>0.0312821808342974</v>
      </c>
      <c r="F8398" s="0" t="n">
        <v>-0.0620251394249296</v>
      </c>
      <c r="G8398" s="0" t="n">
        <v>-0.0213861566307895</v>
      </c>
      <c r="H8398" s="0" t="n">
        <v>-0.0391064284259504</v>
      </c>
      <c r="I8398" s="3" t="n">
        <f aca="false" t="array" ref="I8398:L8398">MMULT('t+1'!I8398:L8398,'input - gretl'!$B$3:$E$6)+MMULT('Point forecasts'!$P$3:$T$3,'input - gretl'!$B$9:$E$13)+MMULT('t+1'!Q8398:S8398,'input - gretl'!$B$14:$E$16)+E8398:H8398</f>
        <v>0.0384439902951455</v>
      </c>
      <c r="J8398" s="3" t="n">
        <v>-0.0462069464301264</v>
      </c>
      <c r="K8398" s="3" t="n">
        <v>-0.00628556760259646</v>
      </c>
      <c r="L8398" s="3" t="n">
        <v>-0.0284105196964858</v>
      </c>
      <c r="M8398" s="0" t="n">
        <f aca="false">'t+1'!M8398+I8398</f>
        <v>0.193894278148353</v>
      </c>
      <c r="N8398" s="0" t="n">
        <f aca="false">'t+1'!N8398+J8398</f>
        <v>-0.0446352224147113</v>
      </c>
      <c r="O8398" s="0" t="n">
        <f aca="false">'t+1'!O8398+K8398</f>
        <v>2.40922305161098</v>
      </c>
      <c r="P8398" s="0" t="n">
        <f aca="false">'t+1'!P8398+L8398</f>
        <v>1.69098607580888</v>
      </c>
      <c r="Q8398" s="0" t="n">
        <f aca="false" t="array" ref="Q8398:S8398">MMULT(M8398:P8398,'input - gretl'!$B$19:$D$22)+MMULT('Point forecasts'!$J$4:$O$4,'input - gretl'!$B$23:$D$28)</f>
        <v>14.0053899265806</v>
      </c>
      <c r="R8398" s="0" t="n">
        <v>6.75990532231975</v>
      </c>
      <c r="S8398" s="0" t="n">
        <v>10.1697217879907</v>
      </c>
      <c r="U8398" s="4" t="n">
        <f aca="false">NORMSDIST(-M8398/'rhos computation'!$B$11)-EXP(M8398+'rhos computation'!$B$11^2/2)*NORMSDIST(-M8398/'rhos computation'!$B$11-'rhos computation'!$B$11)</f>
        <v>0.00443555340331077</v>
      </c>
      <c r="V8398" s="4" t="n">
        <f aca="false">NORMSDIST(-N8398/'rhos computation'!$B$23)-EXP(N8398+'rhos computation'!$B$23^2/2)*NORMSDIST(-N8398/'rhos computation'!$B$23-'rhos computation'!$B$23)</f>
        <v>0.0492150041990687</v>
      </c>
      <c r="W8398" s="0" t="n">
        <f aca="false">NORMSDIST(-O8398)</f>
        <v>0.007993262102201</v>
      </c>
      <c r="X8398" s="0" t="n">
        <f aca="false">NORMSDIST(-P8398)</f>
        <v>0.0454197310352049</v>
      </c>
    </row>
    <row r="8399" customFormat="false" ht="13" hidden="false" customHeight="false" outlineLevel="0" collapsed="false">
      <c r="A8399" s="0" t="n">
        <v>1.0555016847881</v>
      </c>
      <c r="B8399" s="0" t="n">
        <v>-0.937836067833688</v>
      </c>
      <c r="C8399" s="0" t="n">
        <v>0.555897173823527</v>
      </c>
      <c r="D8399" s="0" t="n">
        <v>-1.20774084167935</v>
      </c>
      <c r="E8399" s="0" t="n">
        <f aca="false" t="array" ref="E8399:H8399">MMULT(A8399:D8399,'Root matrix of resiudals'!$B$19:E$22)</f>
        <v>0.0443115152065036</v>
      </c>
      <c r="F8399" s="0" t="n">
        <v>-0.02248949083676</v>
      </c>
      <c r="G8399" s="0" t="n">
        <v>0.00551211075748421</v>
      </c>
      <c r="H8399" s="0" t="n">
        <v>-0.0194271742065959</v>
      </c>
      <c r="I8399" s="3" t="n">
        <f aca="false" t="array" ref="I8399:L8399">MMULT('t+1'!I8399:L8399,'input - gretl'!$B$3:$E$6)+MMULT('Point forecasts'!$P$3:$T$3,'input - gretl'!$B$9:$E$13)+MMULT('t+1'!Q8399:S8399,'input - gretl'!$B$14:$E$16)+E8399:H8399</f>
        <v>0.0382046371584576</v>
      </c>
      <c r="J8399" s="3" t="n">
        <v>-0.00344941326109659</v>
      </c>
      <c r="K8399" s="3" t="n">
        <v>0.0100734502222713</v>
      </c>
      <c r="L8399" s="3" t="n">
        <v>-0.0192536853681389</v>
      </c>
      <c r="M8399" s="0" t="n">
        <f aca="false">'t+1'!M8399+I8399</f>
        <v>0.161273345111886</v>
      </c>
      <c r="N8399" s="0" t="n">
        <f aca="false">'t+1'!N8399+J8399</f>
        <v>-0.0509763106672832</v>
      </c>
      <c r="O8399" s="0" t="n">
        <f aca="false">'t+1'!O8399+K8399</f>
        <v>2.40377238433502</v>
      </c>
      <c r="P8399" s="0" t="n">
        <f aca="false">'t+1'!P8399+L8399</f>
        <v>1.72166945747848</v>
      </c>
      <c r="Q8399" s="0" t="n">
        <f aca="false" t="array" ref="Q8399:S8399">MMULT(M8399:P8399,'input - gretl'!$B$19:$D$22)+MMULT('Point forecasts'!$J$4:$O$4,'input - gretl'!$B$23:$D$28)</f>
        <v>13.9727689935441</v>
      </c>
      <c r="R8399" s="0" t="n">
        <v>6.75356423406717</v>
      </c>
      <c r="S8399" s="0" t="n">
        <v>10.1350896905779</v>
      </c>
      <c r="U8399" s="4" t="n">
        <f aca="false">NORMSDIST(-M8399/'rhos computation'!$B$11)-EXP(M8399+'rhos computation'!$B$11^2/2)*NORMSDIST(-M8399/'rhos computation'!$B$11-'rhos computation'!$B$11)</f>
        <v>0.00737632233123699</v>
      </c>
      <c r="V8399" s="4" t="n">
        <f aca="false">NORMSDIST(-N8399/'rhos computation'!$B$23)-EXP(N8399+'rhos computation'!$B$23^2/2)*NORMSDIST(-N8399/'rhos computation'!$B$23-'rhos computation'!$B$23)</f>
        <v>0.0539697336420582</v>
      </c>
      <c r="W8399" s="0" t="n">
        <f aca="false">NORMSDIST(-O8399)</f>
        <v>0.00811343662954316</v>
      </c>
      <c r="X8399" s="0" t="n">
        <f aca="false">NORMSDIST(-P8399)</f>
        <v>0.0425647065531086</v>
      </c>
    </row>
    <row r="8400" customFormat="false" ht="13" hidden="false" customHeight="false" outlineLevel="0" collapsed="false">
      <c r="A8400" s="0" t="n">
        <v>-0.928963559238875</v>
      </c>
      <c r="B8400" s="0" t="n">
        <v>0.0535346851098429</v>
      </c>
      <c r="C8400" s="0" t="n">
        <v>0.307457792876358</v>
      </c>
      <c r="D8400" s="0" t="n">
        <v>-1.70388275204699</v>
      </c>
      <c r="E8400" s="0" t="n">
        <f aca="false" t="array" ref="E8400:H8400">MMULT(A8400:D8400,'Root matrix of resiudals'!$B$19:E$22)</f>
        <v>-0.0387033199890858</v>
      </c>
      <c r="F8400" s="0" t="n">
        <v>0.000418237874988976</v>
      </c>
      <c r="G8400" s="0" t="n">
        <v>0.0020481138946622</v>
      </c>
      <c r="H8400" s="0" t="n">
        <v>-0.0269376789610028</v>
      </c>
      <c r="I8400" s="3" t="n">
        <f aca="false" t="array" ref="I8400:L8400">MMULT('t+1'!I8400:L8400,'input - gretl'!$B$3:$E$6)+MMULT('Point forecasts'!$P$3:$T$3,'input - gretl'!$B$9:$E$13)+MMULT('t+1'!Q8400:S8400,'input - gretl'!$B$14:$E$16)+E8400:H8400</f>
        <v>-0.00043093449834599</v>
      </c>
      <c r="J8400" s="3" t="n">
        <v>0.0652781626882021</v>
      </c>
      <c r="K8400" s="3" t="n">
        <v>0.00152500538786272</v>
      </c>
      <c r="L8400" s="3" t="n">
        <v>-0.0295060895890887</v>
      </c>
      <c r="M8400" s="0" t="n">
        <f aca="false">'t+1'!M8400+I8400</f>
        <v>0.0587886292535551</v>
      </c>
      <c r="N8400" s="0" t="n">
        <f aca="false">'t+1'!N8400+J8400</f>
        <v>-0.0365318818541363</v>
      </c>
      <c r="O8400" s="0" t="n">
        <f aca="false">'t+1'!O8400+K8400</f>
        <v>2.41055920934378</v>
      </c>
      <c r="P8400" s="0" t="n">
        <f aca="false">'t+1'!P8400+L8400</f>
        <v>1.71440562019554</v>
      </c>
      <c r="Q8400" s="0" t="n">
        <f aca="false" t="array" ref="Q8400:S8400">MMULT(M8400:P8400,'input - gretl'!$B$19:$D$22)+MMULT('Point forecasts'!$J$4:$O$4,'input - gretl'!$B$23:$D$28)</f>
        <v>13.8702842776858</v>
      </c>
      <c r="R8400" s="0" t="n">
        <v>6.76800866288032</v>
      </c>
      <c r="S8400" s="0" t="n">
        <v>10.1487847880346</v>
      </c>
      <c r="U8400" s="4" t="n">
        <f aca="false">NORMSDIST(-M8400/'rhos computation'!$B$11)-EXP(M8400+'rhos computation'!$B$11^2/2)*NORMSDIST(-M8400/'rhos computation'!$B$11-'rhos computation'!$B$11)</f>
        <v>0.027708503074538</v>
      </c>
      <c r="V8400" s="4" t="n">
        <f aca="false">NORMSDIST(-N8400/'rhos computation'!$B$23)-EXP(N8400+'rhos computation'!$B$23^2/2)*NORMSDIST(-N8400/'rhos computation'!$B$23-'rhos computation'!$B$23)</f>
        <v>0.0434008847037021</v>
      </c>
      <c r="W8400" s="0" t="n">
        <f aca="false">NORMSDIST(-O8400)</f>
        <v>0.00796404285611644</v>
      </c>
      <c r="X8400" s="0" t="n">
        <f aca="false">NORMSDIST(-P8400)</f>
        <v>0.0432271285328919</v>
      </c>
    </row>
    <row r="8401" customFormat="false" ht="13" hidden="false" customHeight="false" outlineLevel="0" collapsed="false">
      <c r="A8401" s="0" t="n">
        <v>-0.414629343949187</v>
      </c>
      <c r="B8401" s="0" t="n">
        <v>-0.187660298652378</v>
      </c>
      <c r="C8401" s="0" t="n">
        <v>-0.997008708766229</v>
      </c>
      <c r="D8401" s="0" t="n">
        <v>-1.99489747025758</v>
      </c>
      <c r="E8401" s="0" t="n">
        <f aca="false" t="array" ref="E8401:H8401">MMULT(A8401:D8401,'Root matrix of resiudals'!$B$19:E$22)</f>
        <v>-0.0186821938976299</v>
      </c>
      <c r="F8401" s="0" t="n">
        <v>-0.0100113429599403</v>
      </c>
      <c r="G8401" s="0" t="n">
        <v>-0.019537988897131</v>
      </c>
      <c r="H8401" s="0" t="n">
        <v>-0.0333667028357446</v>
      </c>
      <c r="I8401" s="3" t="n">
        <f aca="false" t="array" ref="I8401:L8401">MMULT('t+1'!I8401:L8401,'input - gretl'!$B$3:$E$6)+MMULT('Point forecasts'!$P$3:$T$3,'input - gretl'!$B$9:$E$13)+MMULT('t+1'!Q8401:S8401,'input - gretl'!$B$14:$E$16)+E8401:H8401</f>
        <v>0.0162117714712752</v>
      </c>
      <c r="J8401" s="3" t="n">
        <v>0.0308596346380538</v>
      </c>
      <c r="K8401" s="3" t="n">
        <v>-0.00624290607136428</v>
      </c>
      <c r="L8401" s="3" t="n">
        <v>-0.0293652437624185</v>
      </c>
      <c r="M8401" s="0" t="n">
        <f aca="false">'t+1'!M8401+I8401</f>
        <v>0.114780473742261</v>
      </c>
      <c r="N8401" s="0" t="n">
        <f aca="false">'t+1'!N8401+J8401</f>
        <v>-0.00541105597429085</v>
      </c>
      <c r="O8401" s="0" t="n">
        <f aca="false">'t+1'!O8401+K8401</f>
        <v>2.42050749030007</v>
      </c>
      <c r="P8401" s="0" t="n">
        <f aca="false">'t+1'!P8401+L8401</f>
        <v>1.72216306133889</v>
      </c>
      <c r="Q8401" s="0" t="n">
        <f aca="false" t="array" ref="Q8401:S8401">MMULT(M8401:P8401,'input - gretl'!$B$19:$D$22)+MMULT('Point forecasts'!$J$4:$O$4,'input - gretl'!$B$23:$D$28)</f>
        <v>13.9262761221745</v>
      </c>
      <c r="R8401" s="0" t="n">
        <v>6.79912948876017</v>
      </c>
      <c r="S8401" s="0" t="n">
        <v>10.1513553545915</v>
      </c>
      <c r="U8401" s="4" t="n">
        <f aca="false">NORMSDIST(-M8401/'rhos computation'!$B$11)-EXP(M8401+'rhos computation'!$B$11^2/2)*NORMSDIST(-M8401/'rhos computation'!$B$11-'rhos computation'!$B$11)</f>
        <v>0.0141343558284047</v>
      </c>
      <c r="V8401" s="4" t="n">
        <f aca="false">NORMSDIST(-N8401/'rhos computation'!$B$23)-EXP(N8401+'rhos computation'!$B$23^2/2)*NORMSDIST(-N8401/'rhos computation'!$B$23-'rhos computation'!$B$23)</f>
        <v>0.024425273404981</v>
      </c>
      <c r="W8401" s="0" t="n">
        <f aca="false">NORMSDIST(-O8401)</f>
        <v>0.00774942999291965</v>
      </c>
      <c r="X8401" s="0" t="n">
        <f aca="false">NORMSDIST(-P8401)</f>
        <v>0.0425199920913746</v>
      </c>
    </row>
    <row r="8402" customFormat="false" ht="13" hidden="false" customHeight="false" outlineLevel="0" collapsed="false">
      <c r="A8402" s="0" t="n">
        <v>-0.197856937594368</v>
      </c>
      <c r="B8402" s="0" t="n">
        <v>0.187410341907136</v>
      </c>
      <c r="C8402" s="0" t="n">
        <v>-0.970844813024961</v>
      </c>
      <c r="D8402" s="0" t="n">
        <v>0.93331750710908</v>
      </c>
      <c r="E8402" s="0" t="n">
        <f aca="false" t="array" ref="E8402:H8402">MMULT(A8402:D8402,'Root matrix of resiudals'!$B$19:E$22)</f>
        <v>-0.00962131400262003</v>
      </c>
      <c r="F8402" s="0" t="n">
        <v>0.00148226339734522</v>
      </c>
      <c r="G8402" s="0" t="n">
        <v>-0.0141483665596431</v>
      </c>
      <c r="H8402" s="0" t="n">
        <v>0.0141212079739027</v>
      </c>
      <c r="I8402" s="3" t="n">
        <f aca="false" t="array" ref="I8402:L8402">MMULT('t+1'!I8402:L8402,'input - gretl'!$B$3:$E$6)+MMULT('Point forecasts'!$P$3:$T$3,'input - gretl'!$B$9:$E$13)+MMULT('t+1'!Q8402:S8402,'input - gretl'!$B$14:$E$16)+E8402:H8402</f>
        <v>0.0275130479830656</v>
      </c>
      <c r="J8402" s="3" t="n">
        <v>-0.00689457395257413</v>
      </c>
      <c r="K8402" s="3" t="n">
        <v>-0.0158852254014918</v>
      </c>
      <c r="L8402" s="3" t="n">
        <v>0.0162237860552902</v>
      </c>
      <c r="M8402" s="0" t="n">
        <f aca="false">'t+1'!M8402+I8402</f>
        <v>0.0616777318316212</v>
      </c>
      <c r="N8402" s="0" t="n">
        <f aca="false">'t+1'!N8402+J8402</f>
        <v>-0.0233239863396929</v>
      </c>
      <c r="O8402" s="0" t="n">
        <f aca="false">'t+1'!O8402+K8402</f>
        <v>2.37340569688779</v>
      </c>
      <c r="P8402" s="0" t="n">
        <f aca="false">'t+1'!P8402+L8402</f>
        <v>1.73924048047408</v>
      </c>
      <c r="Q8402" s="0" t="n">
        <f aca="false" t="array" ref="Q8402:S8402">MMULT(M8402:P8402,'input - gretl'!$B$19:$D$22)+MMULT('Point forecasts'!$J$4:$O$4,'input - gretl'!$B$23:$D$28)</f>
        <v>13.8731733802639</v>
      </c>
      <c r="R8402" s="0" t="n">
        <v>6.78121655839476</v>
      </c>
      <c r="S8402" s="0" t="n">
        <v>10.0880120817107</v>
      </c>
      <c r="U8402" s="4" t="n">
        <f aca="false">NORMSDIST(-M8402/'rhos computation'!$B$11)-EXP(M8402+'rhos computation'!$B$11^2/2)*NORMSDIST(-M8402/'rhos computation'!$B$11-'rhos computation'!$B$11)</f>
        <v>0.0268378224493977</v>
      </c>
      <c r="V8402" s="4" t="n">
        <f aca="false">NORMSDIST(-N8402/'rhos computation'!$B$23)-EXP(N8402+'rhos computation'!$B$23^2/2)*NORMSDIST(-N8402/'rhos computation'!$B$23-'rhos computation'!$B$23)</f>
        <v>0.034648158008061</v>
      </c>
      <c r="W8402" s="0" t="n">
        <f aca="false">NORMSDIST(-O8402)</f>
        <v>0.00881244653863903</v>
      </c>
      <c r="X8402" s="0" t="n">
        <f aca="false">NORMSDIST(-P8402)</f>
        <v>0.0409962358845481</v>
      </c>
    </row>
    <row r="8403" customFormat="false" ht="13" hidden="false" customHeight="false" outlineLevel="0" collapsed="false">
      <c r="A8403" s="0" t="n">
        <v>0.233947625047878</v>
      </c>
      <c r="B8403" s="0" t="n">
        <v>0.628373957491727</v>
      </c>
      <c r="C8403" s="0" t="n">
        <v>-0.512451652701358</v>
      </c>
      <c r="D8403" s="0" t="n">
        <v>-0.301382345772426</v>
      </c>
      <c r="E8403" s="0" t="n">
        <f aca="false" t="array" ref="E8403:H8403">MMULT(A8403:D8403,'Root matrix of resiudals'!$B$19:E$22)</f>
        <v>0.0109425480577064</v>
      </c>
      <c r="F8403" s="0" t="n">
        <v>0.0166240007348229</v>
      </c>
      <c r="G8403" s="0" t="n">
        <v>-0.00605846906429459</v>
      </c>
      <c r="H8403" s="0" t="n">
        <v>-0.00552575157069215</v>
      </c>
      <c r="I8403" s="3" t="n">
        <f aca="false" t="array" ref="I8403:L8403">MMULT('t+1'!I8403:L8403,'input - gretl'!$B$3:$E$6)+MMULT('Point forecasts'!$P$3:$T$3,'input - gretl'!$B$9:$E$13)+MMULT('t+1'!Q8403:S8403,'input - gretl'!$B$14:$E$16)+E8403:H8403</f>
        <v>0.00254284994945894</v>
      </c>
      <c r="J8403" s="3" t="n">
        <v>0.0287744424683816</v>
      </c>
      <c r="K8403" s="3" t="n">
        <v>0.00693451931551407</v>
      </c>
      <c r="L8403" s="3" t="n">
        <v>-0.00215978609713099</v>
      </c>
      <c r="M8403" s="0" t="n">
        <f aca="false">'t+1'!M8403+I8403</f>
        <v>0.151482127016811</v>
      </c>
      <c r="N8403" s="0" t="n">
        <f aca="false">'t+1'!N8403+J8403</f>
        <v>0.0111995179187759</v>
      </c>
      <c r="O8403" s="0" t="n">
        <f aca="false">'t+1'!O8403+K8403</f>
        <v>2.41320207795607</v>
      </c>
      <c r="P8403" s="0" t="n">
        <f aca="false">'t+1'!P8403+L8403</f>
        <v>1.74686364224126</v>
      </c>
      <c r="Q8403" s="0" t="n">
        <f aca="false" t="array" ref="Q8403:S8403">MMULT(M8403:P8403,'input - gretl'!$B$19:$D$22)+MMULT('Point forecasts'!$J$4:$O$4,'input - gretl'!$B$23:$D$28)</f>
        <v>13.9629777754491</v>
      </c>
      <c r="R8403" s="0" t="n">
        <v>6.81574006265323</v>
      </c>
      <c r="S8403" s="0" t="n">
        <v>10.1205584547803</v>
      </c>
      <c r="U8403" s="4" t="n">
        <f aca="false">NORMSDIST(-M8403/'rhos computation'!$B$11)-EXP(M8403+'rhos computation'!$B$11^2/2)*NORMSDIST(-M8403/'rhos computation'!$B$11-'rhos computation'!$B$11)</f>
        <v>0.00851990357113473</v>
      </c>
      <c r="V8403" s="4" t="n">
        <f aca="false">NORMSDIST(-N8403/'rhos computation'!$B$23)-EXP(N8403+'rhos computation'!$B$23^2/2)*NORMSDIST(-N8403/'rhos computation'!$B$23-'rhos computation'!$B$23)</f>
        <v>0.0167983222741557</v>
      </c>
      <c r="W8403" s="0" t="n">
        <f aca="false">NORMSDIST(-O8403)</f>
        <v>0.00790652479810196</v>
      </c>
      <c r="X8403" s="0" t="n">
        <f aca="false">NORMSDIST(-P8403)</f>
        <v>0.0403304969187569</v>
      </c>
    </row>
    <row r="8404" customFormat="false" ht="13" hidden="false" customHeight="false" outlineLevel="0" collapsed="false">
      <c r="A8404" s="0" t="n">
        <v>-0.229188157694179</v>
      </c>
      <c r="B8404" s="0" t="n">
        <v>-0.504389214371893</v>
      </c>
      <c r="C8404" s="0" t="n">
        <v>-0.49721672582588</v>
      </c>
      <c r="D8404" s="0" t="n">
        <v>-1.14138808500433</v>
      </c>
      <c r="E8404" s="0" t="n">
        <f aca="false" t="array" ref="E8404:H8404">MMULT(A8404:D8404,'Root matrix of resiudals'!$B$19:E$22)</f>
        <v>-0.0111524645885797</v>
      </c>
      <c r="F8404" s="0" t="n">
        <v>-0.0167905818252574</v>
      </c>
      <c r="G8404" s="0" t="n">
        <v>-0.0114141908255939</v>
      </c>
      <c r="H8404" s="0" t="n">
        <v>-0.0190361716161351</v>
      </c>
      <c r="I8404" s="3" t="n">
        <f aca="false" t="array" ref="I8404:L8404">MMULT('t+1'!I8404:L8404,'input - gretl'!$B$3:$E$6)+MMULT('Point forecasts'!$P$3:$T$3,'input - gretl'!$B$9:$E$13)+MMULT('t+1'!Q8404:S8404,'input - gretl'!$B$14:$E$16)+E8404:H8404</f>
        <v>-0.00355598260442827</v>
      </c>
      <c r="J8404" s="3" t="n">
        <v>0.0390123541438895</v>
      </c>
      <c r="K8404" s="3" t="n">
        <v>0.00426493669228931</v>
      </c>
      <c r="L8404" s="3" t="n">
        <v>-0.0144955504851391</v>
      </c>
      <c r="M8404" s="0" t="n">
        <f aca="false">'t+1'!M8404+I8404</f>
        <v>0.15312771625088</v>
      </c>
      <c r="N8404" s="0" t="n">
        <f aca="false">'t+1'!N8404+J8404</f>
        <v>-0.0137806251874665</v>
      </c>
      <c r="O8404" s="0" t="n">
        <f aca="false">'t+1'!O8404+K8404</f>
        <v>2.43039728321071</v>
      </c>
      <c r="P8404" s="0" t="n">
        <f aca="false">'t+1'!P8404+L8404</f>
        <v>1.73480251816041</v>
      </c>
      <c r="Q8404" s="0" t="n">
        <f aca="false" t="array" ref="Q8404:S8404">MMULT(M8404:P8404,'input - gretl'!$B$19:$D$22)+MMULT('Point forecasts'!$J$4:$O$4,'input - gretl'!$B$23:$D$28)</f>
        <v>13.9646233646831</v>
      </c>
      <c r="R8404" s="0" t="n">
        <v>6.79075991954699</v>
      </c>
      <c r="S8404" s="0" t="n">
        <v>10.149224392092</v>
      </c>
      <c r="U8404" s="4" t="n">
        <f aca="false">NORMSDIST(-M8404/'rhos computation'!$B$11)-EXP(M8404+'rhos computation'!$B$11^2/2)*NORMSDIST(-M8404/'rhos computation'!$B$11-'rhos computation'!$B$11)</f>
        <v>0.00831825868248634</v>
      </c>
      <c r="V8404" s="4" t="n">
        <f aca="false">NORMSDIST(-N8404/'rhos computation'!$B$23)-EXP(N8404+'rhos computation'!$B$23^2/2)*NORMSDIST(-N8404/'rhos computation'!$B$23-'rhos computation'!$B$23)</f>
        <v>0.0289515084521654</v>
      </c>
      <c r="W8404" s="0" t="n">
        <f aca="false">NORMSDIST(-O8404)</f>
        <v>0.00754114022803453</v>
      </c>
      <c r="X8404" s="0" t="n">
        <f aca="false">NORMSDIST(-P8404)</f>
        <v>0.0413878950122914</v>
      </c>
    </row>
    <row r="8405" customFormat="false" ht="13" hidden="false" customHeight="false" outlineLevel="0" collapsed="false">
      <c r="A8405" s="0" t="n">
        <v>-0.54868712154331</v>
      </c>
      <c r="B8405" s="0" t="n">
        <v>-0.173200279971822</v>
      </c>
      <c r="C8405" s="0" t="n">
        <v>0.129761758764889</v>
      </c>
      <c r="D8405" s="0" t="n">
        <v>-0.761795565978556</v>
      </c>
      <c r="E8405" s="0" t="n">
        <f aca="false" t="array" ref="E8405:H8405">MMULT(A8405:D8405,'Root matrix of resiudals'!$B$19:E$22)</f>
        <v>-0.0234813496362794</v>
      </c>
      <c r="F8405" s="0" t="n">
        <v>-0.0057751795932893</v>
      </c>
      <c r="G8405" s="0" t="n">
        <v>-8.09380508797262E-005</v>
      </c>
      <c r="H8405" s="0" t="n">
        <v>-0.0120143741524028</v>
      </c>
      <c r="I8405" s="3" t="n">
        <f aca="false" t="array" ref="I8405:L8405">MMULT('t+1'!I8405:L8405,'input - gretl'!$B$3:$E$6)+MMULT('Point forecasts'!$P$3:$T$3,'input - gretl'!$B$9:$E$13)+MMULT('t+1'!Q8405:S8405,'input - gretl'!$B$14:$E$16)+E8405:H8405</f>
        <v>-0.000829550135936857</v>
      </c>
      <c r="J8405" s="3" t="n">
        <v>0.0467967903830887</v>
      </c>
      <c r="K8405" s="3" t="n">
        <v>0.0180137109372752</v>
      </c>
      <c r="L8405" s="3" t="n">
        <v>-0.0026372399435355</v>
      </c>
      <c r="M8405" s="0" t="n">
        <f aca="false">'t+1'!M8405+I8405</f>
        <v>0.151141100728844</v>
      </c>
      <c r="N8405" s="0" t="n">
        <f aca="false">'t+1'!N8405+J8405</f>
        <v>0.0157867851145478</v>
      </c>
      <c r="O8405" s="0" t="n">
        <f aca="false">'t+1'!O8405+K8405</f>
        <v>2.4521943154279</v>
      </c>
      <c r="P8405" s="0" t="n">
        <f aca="false">'t+1'!P8405+L8405</f>
        <v>1.73149307964368</v>
      </c>
      <c r="Q8405" s="0" t="n">
        <f aca="false" t="array" ref="Q8405:S8405">MMULT(M8405:P8405,'input - gretl'!$B$19:$D$22)+MMULT('Point forecasts'!$J$4:$O$4,'input - gretl'!$B$23:$D$28)</f>
        <v>13.9626367491611</v>
      </c>
      <c r="R8405" s="0" t="n">
        <v>6.820327329849</v>
      </c>
      <c r="S8405" s="0" t="n">
        <v>10.1741688658105</v>
      </c>
      <c r="U8405" s="4" t="n">
        <f aca="false">NORMSDIST(-M8405/'rhos computation'!$B$11)-EXP(M8405+'rhos computation'!$B$11^2/2)*NORMSDIST(-M8405/'rhos computation'!$B$11-'rhos computation'!$B$11)</f>
        <v>0.00856218230002891</v>
      </c>
      <c r="V8405" s="4" t="n">
        <f aca="false">NORMSDIST(-N8405/'rhos computation'!$B$23)-EXP(N8405+'rhos computation'!$B$23^2/2)*NORMSDIST(-N8405/'rhos computation'!$B$23-'rhos computation'!$B$23)</f>
        <v>0.0150109005281742</v>
      </c>
      <c r="W8405" s="0" t="n">
        <f aca="false">NORMSDIST(-O8405)</f>
        <v>0.00709939815651781</v>
      </c>
      <c r="X8405" s="0" t="n">
        <f aca="false">NORMSDIST(-P8405)</f>
        <v>0.0416819290562409</v>
      </c>
    </row>
    <row r="8406" customFormat="false" ht="13" hidden="false" customHeight="false" outlineLevel="0" collapsed="false">
      <c r="A8406" s="0" t="n">
        <v>0.32910148766373</v>
      </c>
      <c r="B8406" s="0" t="n">
        <v>0.470251996491175</v>
      </c>
      <c r="C8406" s="0" t="n">
        <v>1.04364952024076</v>
      </c>
      <c r="D8406" s="0" t="n">
        <v>0.329757646963857</v>
      </c>
      <c r="E8406" s="0" t="n">
        <f aca="false" t="array" ref="E8406:H8406">MMULT(A8406:D8406,'Root matrix of resiudals'!$B$19:E$22)</f>
        <v>0.0163477101967864</v>
      </c>
      <c r="F8406" s="0" t="n">
        <v>0.017950066493663</v>
      </c>
      <c r="G8406" s="0" t="n">
        <v>0.019291603746777</v>
      </c>
      <c r="H8406" s="0" t="n">
        <v>0.00645109737682819</v>
      </c>
      <c r="I8406" s="3" t="n">
        <f aca="false" t="array" ref="I8406:L8406">MMULT('t+1'!I8406:L8406,'input - gretl'!$B$3:$E$6)+MMULT('Point forecasts'!$P$3:$T$3,'input - gretl'!$B$9:$E$13)+MMULT('t+1'!Q8406:S8406,'input - gretl'!$B$14:$E$16)+E8406:H8406</f>
        <v>0.0387083215199693</v>
      </c>
      <c r="J8406" s="3" t="n">
        <v>0.0367285729596446</v>
      </c>
      <c r="K8406" s="3" t="n">
        <v>0.0243377509239744</v>
      </c>
      <c r="L8406" s="3" t="n">
        <v>0.00890894156886951</v>
      </c>
      <c r="M8406" s="0" t="n">
        <f aca="false">'t+1'!M8406+I8406</f>
        <v>0.124952228935578</v>
      </c>
      <c r="N8406" s="0" t="n">
        <f aca="false">'t+1'!N8406+J8406</f>
        <v>0.00182619321239379</v>
      </c>
      <c r="O8406" s="0" t="n">
        <f aca="false">'t+1'!O8406+K8406</f>
        <v>2.42749385722507</v>
      </c>
      <c r="P8406" s="0" t="n">
        <f aca="false">'t+1'!P8406+L8406</f>
        <v>1.74446026055476</v>
      </c>
      <c r="Q8406" s="0" t="n">
        <f aca="false" t="array" ref="Q8406:S8406">MMULT(M8406:P8406,'input - gretl'!$B$19:$D$22)+MMULT('Point forecasts'!$J$4:$O$4,'input - gretl'!$B$23:$D$28)</f>
        <v>13.9364478773678</v>
      </c>
      <c r="R8406" s="0" t="n">
        <v>6.80636673794685</v>
      </c>
      <c r="S8406" s="0" t="n">
        <v>10.1371359702022</v>
      </c>
      <c r="U8406" s="4" t="n">
        <f aca="false">NORMSDIST(-M8406/'rhos computation'!$B$11)-EXP(M8406+'rhos computation'!$B$11^2/2)*NORMSDIST(-M8406/'rhos computation'!$B$11-'rhos computation'!$B$11)</f>
        <v>0.0123496019724023</v>
      </c>
      <c r="V8406" s="4" t="n">
        <f aca="false">NORMSDIST(-N8406/'rhos computation'!$B$23)-EXP(N8406+'rhos computation'!$B$23^2/2)*NORMSDIST(-N8406/'rhos computation'!$B$23-'rhos computation'!$B$23)</f>
        <v>0.0208787549758283</v>
      </c>
      <c r="W8406" s="0" t="n">
        <f aca="false">NORMSDIST(-O8406)</f>
        <v>0.00760177215423488</v>
      </c>
      <c r="X8406" s="0" t="n">
        <f aca="false">NORMSDIST(-P8406)</f>
        <v>0.0405394325449509</v>
      </c>
    </row>
    <row r="8407" customFormat="false" ht="13" hidden="false" customHeight="false" outlineLevel="0" collapsed="false">
      <c r="A8407" s="0" t="n">
        <v>1.33064392700103</v>
      </c>
      <c r="B8407" s="0" t="n">
        <v>0.284742063914829</v>
      </c>
      <c r="C8407" s="0" t="n">
        <v>0.358046325680736</v>
      </c>
      <c r="D8407" s="0" t="n">
        <v>-1.18643812891507</v>
      </c>
      <c r="E8407" s="0" t="n">
        <f aca="false" t="array" ref="E8407:H8407">MMULT(A8407:D8407,'Root matrix of resiudals'!$B$19:E$22)</f>
        <v>0.0586319987009598</v>
      </c>
      <c r="F8407" s="0" t="n">
        <v>0.0123562127305544</v>
      </c>
      <c r="G8407" s="0" t="n">
        <v>0.0070774958651759</v>
      </c>
      <c r="H8407" s="0" t="n">
        <v>-0.0193331578944165</v>
      </c>
      <c r="I8407" s="3" t="n">
        <f aca="false" t="array" ref="I8407:L8407">MMULT('t+1'!I8407:L8407,'input - gretl'!$B$3:$E$6)+MMULT('Point forecasts'!$P$3:$T$3,'input - gretl'!$B$9:$E$13)+MMULT('t+1'!Q8407:S8407,'input - gretl'!$B$14:$E$16)+E8407:H8407</f>
        <v>0.0422248745605731</v>
      </c>
      <c r="J8407" s="3" t="n">
        <v>0.0079049567939885</v>
      </c>
      <c r="K8407" s="3" t="n">
        <v>0.0116022648537517</v>
      </c>
      <c r="L8407" s="3" t="n">
        <v>-0.0189876830264663</v>
      </c>
      <c r="M8407" s="0" t="n">
        <f aca="false">'t+1'!M8407+I8407</f>
        <v>0.169132598179216</v>
      </c>
      <c r="N8407" s="0" t="n">
        <f aca="false">'t+1'!N8407+J8407</f>
        <v>-0.0166325621989312</v>
      </c>
      <c r="O8407" s="0" t="n">
        <f aca="false">'t+1'!O8407+K8407</f>
        <v>2.39657799865428</v>
      </c>
      <c r="P8407" s="0" t="n">
        <f aca="false">'t+1'!P8407+L8407</f>
        <v>1.72138561057745</v>
      </c>
      <c r="Q8407" s="0" t="n">
        <f aca="false" t="array" ref="Q8407:S8407">MMULT(M8407:P8407,'input - gretl'!$B$19:$D$22)+MMULT('Point forecasts'!$J$4:$O$4,'input - gretl'!$B$23:$D$28)</f>
        <v>13.9806282466115</v>
      </c>
      <c r="R8407" s="0" t="n">
        <v>6.78790798253552</v>
      </c>
      <c r="S8407" s="0" t="n">
        <v>10.1281652574923</v>
      </c>
      <c r="U8407" s="4" t="n">
        <f aca="false">NORMSDIST(-M8407/'rhos computation'!$B$11)-EXP(M8407+'rhos computation'!$B$11^2/2)*NORMSDIST(-M8407/'rhos computation'!$B$11-'rhos computation'!$B$11)</f>
        <v>0.00655192060775142</v>
      </c>
      <c r="V8407" s="4" t="n">
        <f aca="false">NORMSDIST(-N8407/'rhos computation'!$B$23)-EXP(N8407+'rhos computation'!$B$23^2/2)*NORMSDIST(-N8407/'rhos computation'!$B$23-'rhos computation'!$B$23)</f>
        <v>0.0305954513657979</v>
      </c>
      <c r="W8407" s="0" t="n">
        <f aca="false">NORMSDIST(-O8407)</f>
        <v>0.00827448544062566</v>
      </c>
      <c r="X8407" s="0" t="n">
        <f aca="false">NORMSDIST(-P8407)</f>
        <v>0.0425904368189996</v>
      </c>
    </row>
    <row r="8408" customFormat="false" ht="13" hidden="false" customHeight="false" outlineLevel="0" collapsed="false">
      <c r="A8408" s="0" t="n">
        <v>1.16298061145438</v>
      </c>
      <c r="B8408" s="0" t="n">
        <v>-1.42947124982381</v>
      </c>
      <c r="C8408" s="0" t="n">
        <v>-1.4748374540876</v>
      </c>
      <c r="D8408" s="0" t="n">
        <v>-0.355040379564904</v>
      </c>
      <c r="E8408" s="0" t="n">
        <f aca="false" t="array" ref="E8408:H8408">MMULT(A8408:D8408,'Root matrix of resiudals'!$B$19:E$22)</f>
        <v>0.0449745266114659</v>
      </c>
      <c r="F8408" s="0" t="n">
        <v>-0.0435284123364461</v>
      </c>
      <c r="G8408" s="0" t="n">
        <v>-0.027870163795231</v>
      </c>
      <c r="H8408" s="0" t="n">
        <v>-0.00798947821485077</v>
      </c>
      <c r="I8408" s="3" t="n">
        <f aca="false" t="array" ref="I8408:L8408">MMULT('t+1'!I8408:L8408,'input - gretl'!$B$3:$E$6)+MMULT('Point forecasts'!$P$3:$T$3,'input - gretl'!$B$9:$E$13)+MMULT('t+1'!Q8408:S8408,'input - gretl'!$B$14:$E$16)+E8408:H8408</f>
        <v>0.0237335163102098</v>
      </c>
      <c r="J8408" s="3" t="n">
        <v>-0.0621860002536327</v>
      </c>
      <c r="K8408" s="3" t="n">
        <v>-0.0167296805663013</v>
      </c>
      <c r="L8408" s="3" t="n">
        <v>-0.00816956466111543</v>
      </c>
      <c r="M8408" s="0" t="n">
        <f aca="false">'t+1'!M8408+I8408</f>
        <v>0.160272289728743</v>
      </c>
      <c r="N8408" s="0" t="n">
        <f aca="false">'t+1'!N8408+J8408</f>
        <v>-0.0608664875487375</v>
      </c>
      <c r="O8408" s="0" t="n">
        <f aca="false">'t+1'!O8408+K8408</f>
        <v>2.37515899853939</v>
      </c>
      <c r="P8408" s="0" t="n">
        <f aca="false">'t+1'!P8408+L8408</f>
        <v>1.75465502749642</v>
      </c>
      <c r="Q8408" s="0" t="n">
        <f aca="false" t="array" ref="Q8408:S8408">MMULT(M8408:P8408,'input - gretl'!$B$19:$D$22)+MMULT('Point forecasts'!$J$4:$O$4,'input - gretl'!$B$23:$D$28)</f>
        <v>13.971767938161</v>
      </c>
      <c r="R8408" s="0" t="n">
        <v>6.74367405718572</v>
      </c>
      <c r="S8408" s="0" t="n">
        <v>10.0751053784167</v>
      </c>
      <c r="U8408" s="4" t="n">
        <f aca="false">NORMSDIST(-M8408/'rhos computation'!$B$11)-EXP(M8408+'rhos computation'!$B$11^2/2)*NORMSDIST(-M8408/'rhos computation'!$B$11-'rhos computation'!$B$11)</f>
        <v>0.00748716142850942</v>
      </c>
      <c r="V8408" s="4" t="n">
        <f aca="false">NORMSDIST(-N8408/'rhos computation'!$B$23)-EXP(N8408+'rhos computation'!$B$23^2/2)*NORMSDIST(-N8408/'rhos computation'!$B$23-'rhos computation'!$B$23)</f>
        <v>0.0616941852900561</v>
      </c>
      <c r="W8408" s="0" t="n">
        <f aca="false">NORMSDIST(-O8408)</f>
        <v>0.00877069611180157</v>
      </c>
      <c r="X8408" s="0" t="n">
        <f aca="false">NORMSDIST(-P8408)</f>
        <v>0.0396591664524704</v>
      </c>
    </row>
    <row r="8409" customFormat="false" ht="13" hidden="false" customHeight="false" outlineLevel="0" collapsed="false">
      <c r="A8409" s="0" t="n">
        <v>0.473733837129979</v>
      </c>
      <c r="B8409" s="0" t="n">
        <v>-1.63333498308805</v>
      </c>
      <c r="C8409" s="0" t="n">
        <v>-0.11051505804224</v>
      </c>
      <c r="D8409" s="0" t="n">
        <v>-0.154741638826665</v>
      </c>
      <c r="E8409" s="0" t="n">
        <f aca="false" t="array" ref="E8409:H8409">MMULT(A8409:D8409,'Root matrix of resiudals'!$B$19:E$22)</f>
        <v>0.0165498174423762</v>
      </c>
      <c r="F8409" s="0" t="n">
        <v>-0.0460022074443641</v>
      </c>
      <c r="G8409" s="0" t="n">
        <v>-0.00723736696795761</v>
      </c>
      <c r="H8409" s="0" t="n">
        <v>-0.0029262073321801</v>
      </c>
      <c r="I8409" s="3" t="n">
        <f aca="false" t="array" ref="I8409:L8409">MMULT('t+1'!I8409:L8409,'input - gretl'!$B$3:$E$6)+MMULT('Point forecasts'!$P$3:$T$3,'input - gretl'!$B$9:$E$13)+MMULT('t+1'!Q8409:S8409,'input - gretl'!$B$14:$E$16)+E8409:H8409</f>
        <v>0.025050858878112</v>
      </c>
      <c r="J8409" s="3" t="n">
        <v>-0.0444956228885324</v>
      </c>
      <c r="K8409" s="3" t="n">
        <v>0.0156568453512167</v>
      </c>
      <c r="L8409" s="3" t="n">
        <v>0.0108006494718526</v>
      </c>
      <c r="M8409" s="0" t="n">
        <f aca="false">'t+1'!M8409+I8409</f>
        <v>0.194711865976007</v>
      </c>
      <c r="N8409" s="0" t="n">
        <f aca="false">'t+1'!N8409+J8409</f>
        <v>-0.00578061847956951</v>
      </c>
      <c r="O8409" s="0" t="n">
        <f aca="false">'t+1'!O8409+K8409</f>
        <v>2.44197442944263</v>
      </c>
      <c r="P8409" s="0" t="n">
        <f aca="false">'t+1'!P8409+L8409</f>
        <v>1.73866176674242</v>
      </c>
      <c r="Q8409" s="0" t="n">
        <f aca="false" t="array" ref="Q8409:S8409">MMULT(M8409:P8409,'input - gretl'!$B$19:$D$22)+MMULT('Point forecasts'!$J$4:$O$4,'input - gretl'!$B$23:$D$28)</f>
        <v>14.0062075144083</v>
      </c>
      <c r="R8409" s="0" t="n">
        <v>6.79875992625489</v>
      </c>
      <c r="S8409" s="0" t="n">
        <v>10.15713119996</v>
      </c>
      <c r="U8409" s="4" t="n">
        <f aca="false">NORMSDIST(-M8409/'rhos computation'!$B$11)-EXP(M8409+'rhos computation'!$B$11^2/2)*NORMSDIST(-M8409/'rhos computation'!$B$11-'rhos computation'!$B$11)</f>
        <v>0.00437687301663418</v>
      </c>
      <c r="V8409" s="4" t="n">
        <f aca="false">NORMSDIST(-N8409/'rhos computation'!$B$23)-EXP(N8409+'rhos computation'!$B$23^2/2)*NORMSDIST(-N8409/'rhos computation'!$B$23-'rhos computation'!$B$23)</f>
        <v>0.0246155879476353</v>
      </c>
      <c r="W8409" s="0" t="n">
        <f aca="false">NORMSDIST(-O8409)</f>
        <v>0.00730359060410274</v>
      </c>
      <c r="X8409" s="0" t="n">
        <f aca="false">NORMSDIST(-P8409)</f>
        <v>0.0410471374626293</v>
      </c>
    </row>
    <row r="8410" customFormat="false" ht="13" hidden="false" customHeight="false" outlineLevel="0" collapsed="false">
      <c r="A8410" s="0" t="n">
        <v>1.48112348843327</v>
      </c>
      <c r="B8410" s="0" t="n">
        <v>-0.487767627355092</v>
      </c>
      <c r="C8410" s="0" t="n">
        <v>-0.128152225741622</v>
      </c>
      <c r="D8410" s="0" t="n">
        <v>-0.103479154188191</v>
      </c>
      <c r="E8410" s="0" t="n">
        <f aca="false" t="array" ref="E8410:H8410">MMULT(A8410:D8410,'Root matrix of resiudals'!$B$19:E$22)</f>
        <v>0.0623238315990513</v>
      </c>
      <c r="F8410" s="0" t="n">
        <v>-0.0110498801155309</v>
      </c>
      <c r="G8410" s="0" t="n">
        <v>-0.00210535224606957</v>
      </c>
      <c r="H8410" s="0" t="n">
        <v>-0.00242507643108195</v>
      </c>
      <c r="I8410" s="3" t="n">
        <f aca="false" t="array" ref="I8410:L8410">MMULT('t+1'!I8410:L8410,'input - gretl'!$B$3:$E$6)+MMULT('Point forecasts'!$P$3:$T$3,'input - gretl'!$B$9:$E$13)+MMULT('t+1'!Q8410:S8410,'input - gretl'!$B$14:$E$16)+E8410:H8410</f>
        <v>0.0653746978045051</v>
      </c>
      <c r="J8410" s="3" t="n">
        <v>0.00140456019654293</v>
      </c>
      <c r="K8410" s="3" t="n">
        <v>0.0173071705701171</v>
      </c>
      <c r="L8410" s="3" t="n">
        <v>0.00800210196953674</v>
      </c>
      <c r="M8410" s="0" t="n">
        <f aca="false">'t+1'!M8410+I8410</f>
        <v>0.232199911209811</v>
      </c>
      <c r="N8410" s="0" t="n">
        <f aca="false">'t+1'!N8410+J8410</f>
        <v>0.0134619401438989</v>
      </c>
      <c r="O8410" s="0" t="n">
        <f aca="false">'t+1'!O8410+K8410</f>
        <v>2.43841026332497</v>
      </c>
      <c r="P8410" s="0" t="n">
        <f aca="false">'t+1'!P8410+L8410</f>
        <v>1.74090014080808</v>
      </c>
      <c r="Q8410" s="0" t="n">
        <f aca="false" t="array" ref="Q8410:S8410">MMULT(M8410:P8410,'input - gretl'!$B$19:$D$22)+MMULT('Point forecasts'!$J$4:$O$4,'input - gretl'!$B$23:$D$28)</f>
        <v>14.0436955596421</v>
      </c>
      <c r="R8410" s="0" t="n">
        <v>6.81800248487836</v>
      </c>
      <c r="S8410" s="0" t="n">
        <v>10.1514382281872</v>
      </c>
      <c r="U8410" s="4" t="n">
        <f aca="false">NORMSDIST(-M8410/'rhos computation'!$B$11)-EXP(M8410+'rhos computation'!$B$11^2/2)*NORMSDIST(-M8410/'rhos computation'!$B$11-'rhos computation'!$B$11)</f>
        <v>0.00230499475654981</v>
      </c>
      <c r="V8410" s="4" t="n">
        <f aca="false">NORMSDIST(-N8410/'rhos computation'!$B$23)-EXP(N8410+'rhos computation'!$B$23^2/2)*NORMSDIST(-N8410/'rhos computation'!$B$23-'rhos computation'!$B$23)</f>
        <v>0.0158997321293312</v>
      </c>
      <c r="W8410" s="0" t="n">
        <f aca="false">NORMSDIST(-O8410)</f>
        <v>0.00737601043309266</v>
      </c>
      <c r="X8410" s="0" t="n">
        <f aca="false">NORMSDIST(-P8410)</f>
        <v>0.0408505420204749</v>
      </c>
    </row>
    <row r="8411" customFormat="false" ht="13" hidden="false" customHeight="false" outlineLevel="0" collapsed="false">
      <c r="A8411" s="0" t="n">
        <v>1.48327723393488</v>
      </c>
      <c r="B8411" s="0" t="n">
        <v>-1.01740309158769</v>
      </c>
      <c r="C8411" s="0" t="n">
        <v>-0.859797970629578</v>
      </c>
      <c r="D8411" s="0" t="n">
        <v>-0.594363992742708</v>
      </c>
      <c r="E8411" s="0" t="n">
        <f aca="false" t="array" ref="E8411:H8411">MMULT(A8411:D8411,'Root matrix of resiudals'!$B$19:E$22)</f>
        <v>0.0605011474606692</v>
      </c>
      <c r="F8411" s="0" t="n">
        <v>-0.0288369765008781</v>
      </c>
      <c r="G8411" s="0" t="n">
        <v>-0.0163573697197092</v>
      </c>
      <c r="H8411" s="0" t="n">
        <v>-0.011264209838097</v>
      </c>
      <c r="I8411" s="3" t="n">
        <f aca="false" t="array" ref="I8411:L8411">MMULT('t+1'!I8411:L8411,'input - gretl'!$B$3:$E$6)+MMULT('Point forecasts'!$P$3:$T$3,'input - gretl'!$B$9:$E$13)+MMULT('t+1'!Q8411:S8411,'input - gretl'!$B$14:$E$16)+E8411:H8411</f>
        <v>0.115688885722077</v>
      </c>
      <c r="J8411" s="3" t="n">
        <v>0.00593154670546604</v>
      </c>
      <c r="K8411" s="3" t="n">
        <v>-0.00392486076635806</v>
      </c>
      <c r="L8411" s="3" t="n">
        <v>-0.0141970042040961</v>
      </c>
      <c r="M8411" s="0" t="n">
        <f aca="false">'t+1'!M8411+I8411</f>
        <v>0.152637442826954</v>
      </c>
      <c r="N8411" s="0" t="n">
        <f aca="false">'t+1'!N8411+J8411</f>
        <v>-0.0352901484639629</v>
      </c>
      <c r="O8411" s="0" t="n">
        <f aca="false">'t+1'!O8411+K8411</f>
        <v>2.42616016135652</v>
      </c>
      <c r="P8411" s="0" t="n">
        <f aca="false">'t+1'!P8411+L8411</f>
        <v>1.77515879701751</v>
      </c>
      <c r="Q8411" s="0" t="n">
        <f aca="false" t="array" ref="Q8411:S8411">MMULT(M8411:P8411,'input - gretl'!$B$19:$D$22)+MMULT('Point forecasts'!$J$4:$O$4,'input - gretl'!$B$23:$D$28)</f>
        <v>13.9641330912592</v>
      </c>
      <c r="R8411" s="0" t="n">
        <v>6.76925039627049</v>
      </c>
      <c r="S8411" s="0" t="n">
        <v>10.1066064312308</v>
      </c>
      <c r="U8411" s="4" t="n">
        <f aca="false">NORMSDIST(-M8411/'rhos computation'!$B$11)-EXP(M8411+'rhos computation'!$B$11^2/2)*NORMSDIST(-M8411/'rhos computation'!$B$11-'rhos computation'!$B$11)</f>
        <v>0.00837792662564525</v>
      </c>
      <c r="V8411" s="4" t="n">
        <f aca="false">NORMSDIST(-N8411/'rhos computation'!$B$23)-EXP(N8411+'rhos computation'!$B$23^2/2)*NORMSDIST(-N8411/'rhos computation'!$B$23-'rhos computation'!$B$23)</f>
        <v>0.0425381944191549</v>
      </c>
      <c r="W8411" s="0" t="n">
        <f aca="false">NORMSDIST(-O8411)</f>
        <v>0.00762976716699362</v>
      </c>
      <c r="X8411" s="0" t="n">
        <f aca="false">NORMSDIST(-P8411)</f>
        <v>0.0379358354354757</v>
      </c>
    </row>
    <row r="8412" customFormat="false" ht="13" hidden="false" customHeight="false" outlineLevel="0" collapsed="false">
      <c r="A8412" s="0" t="n">
        <v>-0.760470626405284</v>
      </c>
      <c r="B8412" s="0" t="n">
        <v>-0.868565771311007</v>
      </c>
      <c r="C8412" s="0" t="n">
        <v>1.046629569109</v>
      </c>
      <c r="D8412" s="0" t="n">
        <v>0.796432555845523</v>
      </c>
      <c r="E8412" s="0" t="n">
        <f aca="false" t="array" ref="E8412:H8412">MMULT(A8412:D8412,'Root matrix of resiudals'!$B$19:E$22)</f>
        <v>-0.0336062935262055</v>
      </c>
      <c r="F8412" s="0" t="n">
        <v>-0.0227285378871245</v>
      </c>
      <c r="G8412" s="0" t="n">
        <v>0.0137211734209703</v>
      </c>
      <c r="H8412" s="0" t="n">
        <v>0.0143565604154697</v>
      </c>
      <c r="I8412" s="3" t="n">
        <f aca="false" t="array" ref="I8412:L8412">MMULT('t+1'!I8412:L8412,'input - gretl'!$B$3:$E$6)+MMULT('Point forecasts'!$P$3:$T$3,'input - gretl'!$B$9:$E$13)+MMULT('t+1'!Q8412:S8412,'input - gretl'!$B$14:$E$16)+E8412:H8412</f>
        <v>-0.0186878317667391</v>
      </c>
      <c r="J8412" s="3" t="n">
        <v>-0.00622610963506796</v>
      </c>
      <c r="K8412" s="3" t="n">
        <v>0.0290532007946551</v>
      </c>
      <c r="L8412" s="3" t="n">
        <v>0.0193258465923905</v>
      </c>
      <c r="M8412" s="0" t="n">
        <f aca="false">'t+1'!M8412+I8412</f>
        <v>0.105145701106246</v>
      </c>
      <c r="N8412" s="0" t="n">
        <f aca="false">'t+1'!N8412+J8412</f>
        <v>-0.0151109612106558</v>
      </c>
      <c r="O8412" s="0" t="n">
        <f aca="false">'t+1'!O8412+K8412</f>
        <v>2.44758078526483</v>
      </c>
      <c r="P8412" s="0" t="n">
        <f aca="false">'t+1'!P8412+L8412</f>
        <v>1.77053135876016</v>
      </c>
      <c r="Q8412" s="0" t="n">
        <f aca="false" t="array" ref="Q8412:S8412">MMULT(M8412:P8412,'input - gretl'!$B$19:$D$22)+MMULT('Point forecasts'!$J$4:$O$4,'input - gretl'!$B$23:$D$28)</f>
        <v>13.9166413495385</v>
      </c>
      <c r="R8412" s="0" t="n">
        <v>6.7894295835238</v>
      </c>
      <c r="S8412" s="0" t="n">
        <v>10.1324279802937</v>
      </c>
      <c r="U8412" s="4" t="n">
        <f aca="false">NORMSDIST(-M8412/'rhos computation'!$B$11)-EXP(M8412+'rhos computation'!$B$11^2/2)*NORMSDIST(-M8412/'rhos computation'!$B$11-'rhos computation'!$B$11)</f>
        <v>0.0160031671750115</v>
      </c>
      <c r="V8412" s="4" t="n">
        <f aca="false">NORMSDIST(-N8412/'rhos computation'!$B$23)-EXP(N8412+'rhos computation'!$B$23^2/2)*NORMSDIST(-N8412/'rhos computation'!$B$23-'rhos computation'!$B$23)</f>
        <v>0.0297120372378447</v>
      </c>
      <c r="W8412" s="0" t="n">
        <f aca="false">NORMSDIST(-O8412)</f>
        <v>0.00719094401232871</v>
      </c>
      <c r="X8412" s="0" t="n">
        <f aca="false">NORMSDIST(-P8412)</f>
        <v>0.0383193326070571</v>
      </c>
    </row>
    <row r="8413" customFormat="false" ht="13" hidden="false" customHeight="false" outlineLevel="0" collapsed="false">
      <c r="A8413" s="0" t="n">
        <v>1.2570102092797</v>
      </c>
      <c r="B8413" s="0" t="n">
        <v>1.31343466916831</v>
      </c>
      <c r="C8413" s="0" t="n">
        <v>-1.07126794999112</v>
      </c>
      <c r="D8413" s="0" t="n">
        <v>-0.121556535958622</v>
      </c>
      <c r="E8413" s="0" t="n">
        <f aca="false" t="array" ref="E8413:H8413">MMULT(A8413:D8413,'Root matrix of resiudals'!$B$19:E$22)</f>
        <v>0.0556285414585409</v>
      </c>
      <c r="F8413" s="0" t="n">
        <v>0.0365195302448488</v>
      </c>
      <c r="G8413" s="0" t="n">
        <v>-0.0111346729313235</v>
      </c>
      <c r="H8413" s="0" t="n">
        <v>-0.00359443759069386</v>
      </c>
      <c r="I8413" s="3" t="n">
        <f aca="false" t="array" ref="I8413:L8413">MMULT('t+1'!I8413:L8413,'input - gretl'!$B$3:$E$6)+MMULT('Point forecasts'!$P$3:$T$3,'input - gretl'!$B$9:$E$13)+MMULT('t+1'!Q8413:S8413,'input - gretl'!$B$14:$E$16)+E8413:H8413</f>
        <v>0.0646874982580309</v>
      </c>
      <c r="J8413" s="3" t="n">
        <v>0.0716512661010628</v>
      </c>
      <c r="K8413" s="3" t="n">
        <v>-0.00255946353891969</v>
      </c>
      <c r="L8413" s="3" t="n">
        <v>-0.00135339850327595</v>
      </c>
      <c r="M8413" s="0" t="n">
        <f aca="false">'t+1'!M8413+I8413</f>
        <v>0.186848986303214</v>
      </c>
      <c r="N8413" s="0" t="n">
        <f aca="false">'t+1'!N8413+J8413</f>
        <v>0.0226147876528438</v>
      </c>
      <c r="O8413" s="0" t="n">
        <f aca="false">'t+1'!O8413+K8413</f>
        <v>2.40662348769576</v>
      </c>
      <c r="P8413" s="0" t="n">
        <f aca="false">'t+1'!P8413+L8413</f>
        <v>1.74158941565302</v>
      </c>
      <c r="Q8413" s="0" t="n">
        <f aca="false" t="array" ref="Q8413:S8413">MMULT(M8413:P8413,'input - gretl'!$B$19:$D$22)+MMULT('Point forecasts'!$J$4:$O$4,'input - gretl'!$B$23:$D$28)</f>
        <v>13.9983446347355</v>
      </c>
      <c r="R8413" s="0" t="n">
        <v>6.8271553323873</v>
      </c>
      <c r="S8413" s="0" t="n">
        <v>10.1189959177167</v>
      </c>
      <c r="U8413" s="4" t="n">
        <f aca="false">NORMSDIST(-M8413/'rhos computation'!$B$11)-EXP(M8413+'rhos computation'!$B$11^2/2)*NORMSDIST(-M8413/'rhos computation'!$B$11-'rhos computation'!$B$11)</f>
        <v>0.00496915470420189</v>
      </c>
      <c r="V8413" s="4" t="n">
        <f aca="false">NORMSDIST(-N8413/'rhos computation'!$B$23)-EXP(N8413+'rhos computation'!$B$23^2/2)*NORMSDIST(-N8413/'rhos computation'!$B$23-'rhos computation'!$B$23)</f>
        <v>0.0125996709998282</v>
      </c>
      <c r="W8413" s="0" t="n">
        <f aca="false">NORMSDIST(-O8413)</f>
        <v>0.00805037983164219</v>
      </c>
      <c r="X8413" s="0" t="n">
        <f aca="false">NORMSDIST(-P8413)</f>
        <v>0.0407901573716713</v>
      </c>
    </row>
    <row r="8414" customFormat="false" ht="13" hidden="false" customHeight="false" outlineLevel="0" collapsed="false">
      <c r="A8414" s="0" t="n">
        <v>-0.829109357053376</v>
      </c>
      <c r="B8414" s="0" t="n">
        <v>-1.94498670215253</v>
      </c>
      <c r="C8414" s="0" t="n">
        <v>2.51112459056443</v>
      </c>
      <c r="D8414" s="0" t="n">
        <v>-0.722248230546441</v>
      </c>
      <c r="E8414" s="0" t="n">
        <f aca="false" t="array" ref="E8414:H8414">MMULT(A8414:D8414,'Root matrix of resiudals'!$B$19:E$22)</f>
        <v>-0.0365978203532787</v>
      </c>
      <c r="F8414" s="0" t="n">
        <v>-0.0484811771357168</v>
      </c>
      <c r="G8414" s="0" t="n">
        <v>0.0316334679685257</v>
      </c>
      <c r="H8414" s="0" t="n">
        <v>-0.00865435406994551</v>
      </c>
      <c r="I8414" s="3" t="n">
        <f aca="false" t="array" ref="I8414:L8414">MMULT('t+1'!I8414:L8414,'input - gretl'!$B$3:$E$6)+MMULT('Point forecasts'!$P$3:$T$3,'input - gretl'!$B$9:$E$13)+MMULT('t+1'!Q8414:S8414,'input - gretl'!$B$14:$E$16)+E8414:H8414</f>
        <v>0.00393197770227991</v>
      </c>
      <c r="J8414" s="3" t="n">
        <v>-0.0243347902786726</v>
      </c>
      <c r="K8414" s="3" t="n">
        <v>0.051635877103872</v>
      </c>
      <c r="L8414" s="3" t="n">
        <v>0.00032168492114761</v>
      </c>
      <c r="M8414" s="0" t="n">
        <f aca="false">'t+1'!M8414+I8414</f>
        <v>0.113358521631364</v>
      </c>
      <c r="N8414" s="0" t="n">
        <f aca="false">'t+1'!N8414+J8414</f>
        <v>-0.0179376202963277</v>
      </c>
      <c r="O8414" s="0" t="n">
        <f aca="false">'t+1'!O8414+K8414</f>
        <v>2.48799033463786</v>
      </c>
      <c r="P8414" s="0" t="n">
        <f aca="false">'t+1'!P8414+L8414</f>
        <v>1.74804696655579</v>
      </c>
      <c r="Q8414" s="0" t="n">
        <f aca="false" t="array" ref="Q8414:S8414">MMULT(M8414:P8414,'input - gretl'!$B$19:$D$22)+MMULT('Point forecasts'!$J$4:$O$4,'input - gretl'!$B$23:$D$28)</f>
        <v>13.9248541700636</v>
      </c>
      <c r="R8414" s="0" t="n">
        <v>6.78660292443813</v>
      </c>
      <c r="S8414" s="0" t="n">
        <v>10.1942213108727</v>
      </c>
      <c r="U8414" s="4" t="n">
        <f aca="false">NORMSDIST(-M8414/'rhos computation'!$B$11)-EXP(M8414+'rhos computation'!$B$11^2/2)*NORMSDIST(-M8414/'rhos computation'!$B$11-'rhos computation'!$B$11)</f>
        <v>0.0143990089135483</v>
      </c>
      <c r="V8414" s="4" t="n">
        <f aca="false">NORMSDIST(-N8414/'rhos computation'!$B$23)-EXP(N8414+'rhos computation'!$B$23^2/2)*NORMSDIST(-N8414/'rhos computation'!$B$23-'rhos computation'!$B$23)</f>
        <v>0.0313645546281283</v>
      </c>
      <c r="W8414" s="0" t="n">
        <f aca="false">NORMSDIST(-O8414)</f>
        <v>0.00642336121821996</v>
      </c>
      <c r="X8414" s="0" t="n">
        <f aca="false">NORMSDIST(-P8414)</f>
        <v>0.040227947528527</v>
      </c>
    </row>
    <row r="8415" customFormat="false" ht="13" hidden="false" customHeight="false" outlineLevel="0" collapsed="false">
      <c r="A8415" s="0" t="n">
        <v>-0.797063156898053</v>
      </c>
      <c r="B8415" s="0" t="n">
        <v>-1.5616719048052</v>
      </c>
      <c r="C8415" s="0" t="n">
        <v>0.662606777304397</v>
      </c>
      <c r="D8415" s="0" t="n">
        <v>-0.432422548543157</v>
      </c>
      <c r="E8415" s="0" t="n">
        <f aca="false" t="array" ref="E8415:H8415">MMULT(A8415:D8415,'Root matrix of resiudals'!$B$19:E$22)</f>
        <v>-0.0367495034929311</v>
      </c>
      <c r="F8415" s="0" t="n">
        <v>-0.0440744163681821</v>
      </c>
      <c r="G8415" s="0" t="n">
        <v>0.00359134281903313</v>
      </c>
      <c r="H8415" s="0" t="n">
        <v>-0.00605544489320494</v>
      </c>
      <c r="I8415" s="3" t="n">
        <f aca="false" t="array" ref="I8415:L8415">MMULT('t+1'!I8415:L8415,'input - gretl'!$B$3:$E$6)+MMULT('Point forecasts'!$P$3:$T$3,'input - gretl'!$B$9:$E$13)+MMULT('t+1'!Q8415:S8415,'input - gretl'!$B$14:$E$16)+E8415:H8415</f>
        <v>-0.0476542885433774</v>
      </c>
      <c r="J8415" s="3" t="n">
        <v>-0.0495787741479329</v>
      </c>
      <c r="K8415" s="3" t="n">
        <v>0.00991596417407909</v>
      </c>
      <c r="L8415" s="3" t="n">
        <v>-0.00423673884989436</v>
      </c>
      <c r="M8415" s="0" t="n">
        <f aca="false">'t+1'!M8415+I8415</f>
        <v>0.078195871661811</v>
      </c>
      <c r="N8415" s="0" t="n">
        <f aca="false">'t+1'!N8415+J8415</f>
        <v>-0.0651188682969694</v>
      </c>
      <c r="O8415" s="0" t="n">
        <f aca="false">'t+1'!O8415+K8415</f>
        <v>2.39949100949361</v>
      </c>
      <c r="P8415" s="0" t="n">
        <f aca="false">'t+1'!P8415+L8415</f>
        <v>1.73477382165141</v>
      </c>
      <c r="Q8415" s="0" t="n">
        <f aca="false" t="array" ref="Q8415:S8415">MMULT(M8415:P8415,'input - gretl'!$B$19:$D$22)+MMULT('Point forecasts'!$J$4:$O$4,'input - gretl'!$B$23:$D$28)</f>
        <v>13.8896915200941</v>
      </c>
      <c r="R8415" s="0" t="n">
        <v>6.73942167643749</v>
      </c>
      <c r="S8415" s="0" t="n">
        <v>10.1183454101898</v>
      </c>
      <c r="U8415" s="4" t="n">
        <f aca="false">NORMSDIST(-M8415/'rhos computation'!$B$11)-EXP(M8415+'rhos computation'!$B$11^2/2)*NORMSDIST(-M8415/'rhos computation'!$B$11-'rhos computation'!$B$11)</f>
        <v>0.0222317655093756</v>
      </c>
      <c r="V8415" s="4" t="n">
        <f aca="false">NORMSDIST(-N8415/'rhos computation'!$B$23)-EXP(N8415+'rhos computation'!$B$23^2/2)*NORMSDIST(-N8415/'rhos computation'!$B$23-'rhos computation'!$B$23)</f>
        <v>0.0651147044003803</v>
      </c>
      <c r="W8415" s="0" t="n">
        <f aca="false">NORMSDIST(-O8415)</f>
        <v>0.00820894149239149</v>
      </c>
      <c r="X8415" s="0" t="n">
        <f aca="false">NORMSDIST(-P8415)</f>
        <v>0.0413904373701651</v>
      </c>
    </row>
    <row r="8416" customFormat="false" ht="13" hidden="false" customHeight="false" outlineLevel="0" collapsed="false">
      <c r="A8416" s="0" t="n">
        <v>0.28129723408705</v>
      </c>
      <c r="B8416" s="0" t="n">
        <v>-0.463382343434538</v>
      </c>
      <c r="C8416" s="0" t="n">
        <v>-1.77590137337632</v>
      </c>
      <c r="D8416" s="0" t="n">
        <v>1.07520803433484</v>
      </c>
      <c r="E8416" s="0" t="n">
        <f aca="false" t="array" ref="E8416:H8416">MMULT(A8416:D8416,'Root matrix of resiudals'!$B$19:E$22)</f>
        <v>0.00841418701331198</v>
      </c>
      <c r="F8416" s="0" t="n">
        <v>-0.0189085435830762</v>
      </c>
      <c r="G8416" s="0" t="n">
        <v>-0.0287045039386818</v>
      </c>
      <c r="H8416" s="0" t="n">
        <v>0.0152754868447643</v>
      </c>
      <c r="I8416" s="3" t="n">
        <f aca="false" t="array" ref="I8416:L8416">MMULT('t+1'!I8416:L8416,'input - gretl'!$B$3:$E$6)+MMULT('Point forecasts'!$P$3:$T$3,'input - gretl'!$B$9:$E$13)+MMULT('t+1'!Q8416:S8416,'input - gretl'!$B$14:$E$16)+E8416:H8416</f>
        <v>0.00385179764064703</v>
      </c>
      <c r="J8416" s="3" t="n">
        <v>0.0257529209518351</v>
      </c>
      <c r="K8416" s="3" t="n">
        <v>-0.019964438929319</v>
      </c>
      <c r="L8416" s="3" t="n">
        <v>0.0125929950274649</v>
      </c>
      <c r="M8416" s="0" t="n">
        <f aca="false">'t+1'!M8416+I8416</f>
        <v>0.136223490250152</v>
      </c>
      <c r="N8416" s="0" t="n">
        <f aca="false">'t+1'!N8416+J8416</f>
        <v>-0.0466112333795789</v>
      </c>
      <c r="O8416" s="0" t="n">
        <f aca="false">'t+1'!O8416+K8416</f>
        <v>2.38765600907681</v>
      </c>
      <c r="P8416" s="0" t="n">
        <f aca="false">'t+1'!P8416+L8416</f>
        <v>1.77828373922536</v>
      </c>
      <c r="Q8416" s="0" t="n">
        <f aca="false" t="array" ref="Q8416:S8416">MMULT(M8416:P8416,'input - gretl'!$B$19:$D$22)+MMULT('Point forecasts'!$J$4:$O$4,'input - gretl'!$B$23:$D$28)</f>
        <v>13.9477191386824</v>
      </c>
      <c r="R8416" s="0" t="n">
        <v>6.75792931135488</v>
      </c>
      <c r="S8416" s="0" t="n">
        <v>10.0651303026643</v>
      </c>
      <c r="U8416" s="4" t="n">
        <f aca="false">NORMSDIST(-M8416/'rhos computation'!$B$11)-EXP(M8416+'rhos computation'!$B$11^2/2)*NORMSDIST(-M8416/'rhos computation'!$B$11-'rhos computation'!$B$11)</f>
        <v>0.0105837935140775</v>
      </c>
      <c r="V8416" s="4" t="n">
        <f aca="false">NORMSDIST(-N8416/'rhos computation'!$B$23)-EXP(N8416+'rhos computation'!$B$23^2/2)*NORMSDIST(-N8416/'rhos computation'!$B$23-'rhos computation'!$B$23)</f>
        <v>0.0506784793014521</v>
      </c>
      <c r="W8416" s="0" t="n">
        <f aca="false">NORMSDIST(-O8416)</f>
        <v>0.00847810217964219</v>
      </c>
      <c r="X8416" s="0" t="n">
        <f aca="false">NORMSDIST(-P8416)</f>
        <v>0.037678632815059</v>
      </c>
    </row>
    <row r="8417" customFormat="false" ht="13" hidden="false" customHeight="false" outlineLevel="0" collapsed="false">
      <c r="A8417" s="0" t="n">
        <v>-1.11391139606003</v>
      </c>
      <c r="B8417" s="0" t="n">
        <v>-1.1798046649036</v>
      </c>
      <c r="C8417" s="0" t="n">
        <v>0.742421552791648</v>
      </c>
      <c r="D8417" s="0" t="n">
        <v>-0.0687319020858872</v>
      </c>
      <c r="E8417" s="0" t="n">
        <f aca="false" t="array" ref="E8417:H8417">MMULT(A8417:D8417,'Root matrix of resiudals'!$B$19:E$22)</f>
        <v>-0.0495197580491268</v>
      </c>
      <c r="F8417" s="0" t="n">
        <v>-0.0335706164559936</v>
      </c>
      <c r="G8417" s="0" t="n">
        <v>0.00627376641939843</v>
      </c>
      <c r="H8417" s="0" t="n">
        <v>8.39873924544689E-005</v>
      </c>
      <c r="I8417" s="3" t="n">
        <f aca="false" t="array" ref="I8417:L8417">MMULT('t+1'!I8417:L8417,'input - gretl'!$B$3:$E$6)+MMULT('Point forecasts'!$P$3:$T$3,'input - gretl'!$B$9:$E$13)+MMULT('t+1'!Q8417:S8417,'input - gretl'!$B$14:$E$16)+E8417:H8417</f>
        <v>-0.100989044982124</v>
      </c>
      <c r="J8417" s="3" t="n">
        <v>-0.0241386783889678</v>
      </c>
      <c r="K8417" s="3" t="n">
        <v>0.0233201133667593</v>
      </c>
      <c r="L8417" s="3" t="n">
        <v>0.00174671604946969</v>
      </c>
      <c r="M8417" s="0" t="n">
        <f aca="false">'t+1'!M8417+I8417</f>
        <v>0.116508582968129</v>
      </c>
      <c r="N8417" s="0" t="n">
        <f aca="false">'t+1'!N8417+J8417</f>
        <v>-0.044482878626849</v>
      </c>
      <c r="O8417" s="0" t="n">
        <f aca="false">'t+1'!O8417+K8417</f>
        <v>2.4230003412927</v>
      </c>
      <c r="P8417" s="0" t="n">
        <f aca="false">'t+1'!P8417+L8417</f>
        <v>1.76396130417919</v>
      </c>
      <c r="Q8417" s="0" t="n">
        <f aca="false" t="array" ref="Q8417:S8417">MMULT(M8417:P8417,'input - gretl'!$B$19:$D$22)+MMULT('Point forecasts'!$J$4:$O$4,'input - gretl'!$B$23:$D$28)</f>
        <v>13.9280042314004</v>
      </c>
      <c r="R8417" s="0" t="n">
        <v>6.76005766610761</v>
      </c>
      <c r="S8417" s="0" t="n">
        <v>10.1140959867308</v>
      </c>
      <c r="U8417" s="4" t="n">
        <f aca="false">NORMSDIST(-M8417/'rhos computation'!$B$11)-EXP(M8417+'rhos computation'!$B$11^2/2)*NORMSDIST(-M8417/'rhos computation'!$B$11-'rhos computation'!$B$11)</f>
        <v>0.0138178096641557</v>
      </c>
      <c r="V8417" s="4" t="n">
        <f aca="false">NORMSDIST(-N8417/'rhos computation'!$B$23)-EXP(N8417+'rhos computation'!$B$23^2/2)*NORMSDIST(-N8417/'rhos computation'!$B$23-'rhos computation'!$B$23)</f>
        <v>0.0491028864647469</v>
      </c>
      <c r="W8417" s="0" t="n">
        <f aca="false">NORMSDIST(-O8417)</f>
        <v>0.00769645610965264</v>
      </c>
      <c r="X8417" s="0" t="n">
        <f aca="false">NORMSDIST(-P8417)</f>
        <v>0.0388692471592083</v>
      </c>
    </row>
    <row r="8418" customFormat="false" ht="13" hidden="false" customHeight="false" outlineLevel="0" collapsed="false">
      <c r="A8418" s="0" t="n">
        <v>-0.53003972086628</v>
      </c>
      <c r="B8418" s="0" t="n">
        <v>0.386045299602465</v>
      </c>
      <c r="C8418" s="0" t="n">
        <v>0.672979016050365</v>
      </c>
      <c r="D8418" s="0" t="n">
        <v>-2.03587412055799</v>
      </c>
      <c r="E8418" s="0" t="n">
        <f aca="false" t="array" ref="E8418:H8418">MMULT(A8418:D8418,'Root matrix of resiudals'!$B$19:E$22)</f>
        <v>-0.0202561280803838</v>
      </c>
      <c r="F8418" s="0" t="n">
        <v>0.012112613372709</v>
      </c>
      <c r="G8418" s="0" t="n">
        <v>0.00924514085004824</v>
      </c>
      <c r="H8418" s="0" t="n">
        <v>-0.0320372257895555</v>
      </c>
      <c r="I8418" s="3" t="n">
        <f aca="false" t="array" ref="I8418:L8418">MMULT('t+1'!I8418:L8418,'input - gretl'!$B$3:$E$6)+MMULT('Point forecasts'!$P$3:$T$3,'input - gretl'!$B$9:$E$13)+MMULT('t+1'!Q8418:S8418,'input - gretl'!$B$14:$E$16)+E8418:H8418</f>
        <v>-0.0353402106526065</v>
      </c>
      <c r="J8418" s="3" t="n">
        <v>0.0216784750781229</v>
      </c>
      <c r="K8418" s="3" t="n">
        <v>0.0330097466257498</v>
      </c>
      <c r="L8418" s="3" t="n">
        <v>-0.0243640017899095</v>
      </c>
      <c r="M8418" s="0" t="n">
        <f aca="false">'t+1'!M8418+I8418</f>
        <v>0.156937433986346</v>
      </c>
      <c r="N8418" s="0" t="n">
        <f aca="false">'t+1'!N8418+J8418</f>
        <v>0.0353313905952215</v>
      </c>
      <c r="O8418" s="0" t="n">
        <f aca="false">'t+1'!O8418+K8418</f>
        <v>2.45564269546461</v>
      </c>
      <c r="P8418" s="0" t="n">
        <f aca="false">'t+1'!P8418+L8418</f>
        <v>1.73253791867614</v>
      </c>
      <c r="Q8418" s="0" t="n">
        <f aca="false" t="array" ref="Q8418:S8418">MMULT(M8418:P8418,'input - gretl'!$B$19:$D$22)+MMULT('Point forecasts'!$J$4:$O$4,'input - gretl'!$B$23:$D$28)</f>
        <v>13.9684330824186</v>
      </c>
      <c r="R8418" s="0" t="n">
        <v>6.83987193532968</v>
      </c>
      <c r="S8418" s="0" t="n">
        <v>10.1766235516854</v>
      </c>
      <c r="U8418" s="4" t="n">
        <f aca="false">NORMSDIST(-M8418/'rhos computation'!$B$11)-EXP(M8418+'rhos computation'!$B$11^2/2)*NORMSDIST(-M8418/'rhos computation'!$B$11-'rhos computation'!$B$11)</f>
        <v>0.0078662461455709</v>
      </c>
      <c r="V8418" s="4" t="n">
        <f aca="false">NORMSDIST(-N8418/'rhos computation'!$B$23)-EXP(N8418+'rhos computation'!$B$23^2/2)*NORMSDIST(-N8418/'rhos computation'!$B$23-'rhos computation'!$B$23)</f>
        <v>0.00886654117906932</v>
      </c>
      <c r="W8418" s="0" t="n">
        <f aca="false">NORMSDIST(-O8418)</f>
        <v>0.00703164535671579</v>
      </c>
      <c r="X8418" s="0" t="n">
        <f aca="false">NORMSDIST(-P8418)</f>
        <v>0.0415889159110123</v>
      </c>
    </row>
    <row r="8419" customFormat="false" ht="13" hidden="false" customHeight="false" outlineLevel="0" collapsed="false">
      <c r="A8419" s="0" t="n">
        <v>-0.686920935939406</v>
      </c>
      <c r="B8419" s="0" t="n">
        <v>-1.46118233449487</v>
      </c>
      <c r="C8419" s="0" t="n">
        <v>0.578317031877773</v>
      </c>
      <c r="D8419" s="0" t="n">
        <v>-1.88760221831191</v>
      </c>
      <c r="E8419" s="0" t="n">
        <f aca="false" t="array" ref="E8419:H8419">MMULT(A8419:D8419,'Root matrix of resiudals'!$B$19:E$22)</f>
        <v>-0.0313433088849487</v>
      </c>
      <c r="F8419" s="0" t="n">
        <v>-0.0413520098485133</v>
      </c>
      <c r="G8419" s="0" t="n">
        <v>0.00106329065599482</v>
      </c>
      <c r="H8419" s="0" t="n">
        <v>-0.0298008408702535</v>
      </c>
      <c r="I8419" s="3" t="n">
        <f aca="false" t="array" ref="I8419:L8419">MMULT('t+1'!I8419:L8419,'input - gretl'!$B$3:$E$6)+MMULT('Point forecasts'!$P$3:$T$3,'input - gretl'!$B$9:$E$13)+MMULT('t+1'!Q8419:S8419,'input - gretl'!$B$14:$E$16)+E8419:H8419</f>
        <v>-0.0176812733840708</v>
      </c>
      <c r="J8419" s="3" t="n">
        <v>-0.0231173824080796</v>
      </c>
      <c r="K8419" s="3" t="n">
        <v>0.00413570029522821</v>
      </c>
      <c r="L8419" s="3" t="n">
        <v>-0.0317861912033275</v>
      </c>
      <c r="M8419" s="0" t="n">
        <f aca="false">'t+1'!M8419+I8419</f>
        <v>0.0631517055520028</v>
      </c>
      <c r="N8419" s="0" t="n">
        <f aca="false">'t+1'!N8419+J8419</f>
        <v>-0.0726071265732417</v>
      </c>
      <c r="O8419" s="0" t="n">
        <f aca="false">'t+1'!O8419+K8419</f>
        <v>2.40107565801128</v>
      </c>
      <c r="P8419" s="0" t="n">
        <f aca="false">'t+1'!P8419+L8419</f>
        <v>1.71967178834386</v>
      </c>
      <c r="Q8419" s="0" t="n">
        <f aca="false" t="array" ref="Q8419:S8419">MMULT(M8419:P8419,'input - gretl'!$B$19:$D$22)+MMULT('Point forecasts'!$J$4:$O$4,'input - gretl'!$B$23:$D$28)</f>
        <v>13.8746473539843</v>
      </c>
      <c r="R8419" s="0" t="n">
        <v>6.73193341816122</v>
      </c>
      <c r="S8419" s="0" t="n">
        <v>10.1342928474846</v>
      </c>
      <c r="U8419" s="4" t="n">
        <f aca="false">NORMSDIST(-M8419/'rhos computation'!$B$11)-EXP(M8419+'rhos computation'!$B$11^2/2)*NORMSDIST(-M8419/'rhos computation'!$B$11-'rhos computation'!$B$11)</f>
        <v>0.0264011894968836</v>
      </c>
      <c r="V8419" s="4" t="n">
        <f aca="false">NORMSDIST(-N8419/'rhos computation'!$B$23)-EXP(N8419+'rhos computation'!$B$23^2/2)*NORMSDIST(-N8419/'rhos computation'!$B$23-'rhos computation'!$B$23)</f>
        <v>0.0712585719791011</v>
      </c>
      <c r="W8419" s="0" t="n">
        <f aca="false">NORMSDIST(-O8419)</f>
        <v>0.00817347814021724</v>
      </c>
      <c r="X8419" s="0" t="n">
        <f aca="false">NORMSDIST(-P8419)</f>
        <v>0.042746059378205</v>
      </c>
    </row>
    <row r="8420" customFormat="false" ht="13" hidden="false" customHeight="false" outlineLevel="0" collapsed="false">
      <c r="A8420" s="0" t="n">
        <v>-0.194476493721398</v>
      </c>
      <c r="B8420" s="0" t="n">
        <v>1.10995148047448</v>
      </c>
      <c r="C8420" s="0" t="n">
        <v>1.0371815733266</v>
      </c>
      <c r="D8420" s="0" t="n">
        <v>0.298581281222011</v>
      </c>
      <c r="E8420" s="0" t="n">
        <f aca="false" t="array" ref="E8420:H8420">MMULT(A8420:D8420,'Root matrix of resiudals'!$B$19:E$22)</f>
        <v>-0.00466379401858514</v>
      </c>
      <c r="F8420" s="0" t="n">
        <v>0.0350168857895517</v>
      </c>
      <c r="G8420" s="0" t="n">
        <v>0.0208016577918726</v>
      </c>
      <c r="H8420" s="0" t="n">
        <v>0.00618026998386873</v>
      </c>
      <c r="I8420" s="3" t="n">
        <f aca="false" t="array" ref="I8420:L8420">MMULT('t+1'!I8420:L8420,'input - gretl'!$B$3:$E$6)+MMULT('Point forecasts'!$P$3:$T$3,'input - gretl'!$B$9:$E$13)+MMULT('t+1'!Q8420:S8420,'input - gretl'!$B$14:$E$16)+E8420:H8420</f>
        <v>-0.0155578000025058</v>
      </c>
      <c r="J8420" s="3" t="n">
        <v>0.0075030746967391</v>
      </c>
      <c r="K8420" s="3" t="n">
        <v>0.0392199238838706</v>
      </c>
      <c r="L8420" s="3" t="n">
        <v>0.0127866220552964</v>
      </c>
      <c r="M8420" s="0" t="n">
        <f aca="false">'t+1'!M8420+I8420</f>
        <v>0.136055249223047</v>
      </c>
      <c r="N8420" s="0" t="n">
        <f aca="false">'t+1'!N8420+J8420</f>
        <v>0.04908343616574</v>
      </c>
      <c r="O8420" s="0" t="n">
        <f aca="false">'t+1'!O8420+K8420</f>
        <v>2.4449817490004</v>
      </c>
      <c r="P8420" s="0" t="n">
        <f aca="false">'t+1'!P8420+L8420</f>
        <v>1.76410331201274</v>
      </c>
      <c r="Q8420" s="0" t="n">
        <f aca="false" t="array" ref="Q8420:S8420">MMULT(M8420:P8420,'input - gretl'!$B$19:$D$22)+MMULT('Point forecasts'!$J$4:$O$4,'input - gretl'!$B$23:$D$28)</f>
        <v>13.9475508976553</v>
      </c>
      <c r="R8420" s="0" t="n">
        <v>6.8536239809002</v>
      </c>
      <c r="S8420" s="0" t="n">
        <v>10.1359423378884</v>
      </c>
      <c r="U8420" s="4" t="n">
        <f aca="false">NORMSDIST(-M8420/'rhos computation'!$B$11)-EXP(M8420+'rhos computation'!$B$11^2/2)*NORMSDIST(-M8420/'rhos computation'!$B$11-'rhos computation'!$B$11)</f>
        <v>0.010608588636805</v>
      </c>
      <c r="V8420" s="4" t="n">
        <f aca="false">NORMSDIST(-N8420/'rhos computation'!$B$23)-EXP(N8420+'rhos computation'!$B$23^2/2)*NORMSDIST(-N8420/'rhos computation'!$B$23-'rhos computation'!$B$23)</f>
        <v>0.00583356252121978</v>
      </c>
      <c r="W8420" s="0" t="n">
        <f aca="false">NORMSDIST(-O8420)</f>
        <v>0.00724297361498589</v>
      </c>
      <c r="X8420" s="0" t="n">
        <f aca="false">NORMSDIST(-P8420)</f>
        <v>0.0388572934849729</v>
      </c>
    </row>
    <row r="8421" customFormat="false" ht="13" hidden="false" customHeight="false" outlineLevel="0" collapsed="false">
      <c r="A8421" s="0" t="n">
        <v>0.352603095355891</v>
      </c>
      <c r="B8421" s="0" t="n">
        <v>-1.27759550745297</v>
      </c>
      <c r="C8421" s="0" t="n">
        <v>-0.555266806005658</v>
      </c>
      <c r="D8421" s="0" t="n">
        <v>-0.140144300739217</v>
      </c>
      <c r="E8421" s="0" t="n">
        <f aca="false" t="array" ref="E8421:H8421">MMULT(A8421:D8421,'Root matrix of resiudals'!$B$19:E$22)</f>
        <v>0.0116032240334017</v>
      </c>
      <c r="F8421" s="0" t="n">
        <v>-0.0377081209977662</v>
      </c>
      <c r="G8421" s="0" t="n">
        <v>-0.013260455322077</v>
      </c>
      <c r="H8421" s="0" t="n">
        <v>-0.00312894667308483</v>
      </c>
      <c r="I8421" s="3" t="n">
        <f aca="false" t="array" ref="I8421:L8421">MMULT('t+1'!I8421:L8421,'input - gretl'!$B$3:$E$6)+MMULT('Point forecasts'!$P$3:$T$3,'input - gretl'!$B$9:$E$13)+MMULT('t+1'!Q8421:S8421,'input - gretl'!$B$14:$E$16)+E8421:H8421</f>
        <v>0.0250947506944009</v>
      </c>
      <c r="J8421" s="3" t="n">
        <v>-0.00915444907144197</v>
      </c>
      <c r="K8421" s="3" t="n">
        <v>-0.00907204570571249</v>
      </c>
      <c r="L8421" s="3" t="n">
        <v>0.00418016405775767</v>
      </c>
      <c r="M8421" s="0" t="n">
        <f aca="false">'t+1'!M8421+I8421</f>
        <v>0.146430316059537</v>
      </c>
      <c r="N8421" s="0" t="n">
        <f aca="false">'t+1'!N8421+J8421</f>
        <v>-0.0480858955899575</v>
      </c>
      <c r="O8421" s="0" t="n">
        <f aca="false">'t+1'!O8421+K8421</f>
        <v>2.39208247628536</v>
      </c>
      <c r="P8421" s="0" t="n">
        <f aca="false">'t+1'!P8421+L8421</f>
        <v>1.7094433568886</v>
      </c>
      <c r="Q8421" s="0" t="n">
        <f aca="false" t="array" ref="Q8421:S8421">MMULT(M8421:P8421,'input - gretl'!$B$19:$D$22)+MMULT('Point forecasts'!$J$4:$O$4,'input - gretl'!$B$23:$D$28)</f>
        <v>13.9579259644918</v>
      </c>
      <c r="R8421" s="0" t="n">
        <v>6.7564546491445</v>
      </c>
      <c r="S8421" s="0" t="n">
        <v>10.1350274154942</v>
      </c>
      <c r="U8421" s="4" t="n">
        <f aca="false">NORMSDIST(-M8421/'rhos computation'!$B$11)-EXP(M8421+'rhos computation'!$B$11^2/2)*NORMSDIST(-M8421/'rhos computation'!$B$11-'rhos computation'!$B$11)</f>
        <v>0.00916373844190979</v>
      </c>
      <c r="V8421" s="4" t="n">
        <f aca="false">NORMSDIST(-N8421/'rhos computation'!$B$23)-EXP(N8421+'rhos computation'!$B$23^2/2)*NORMSDIST(-N8421/'rhos computation'!$B$23-'rhos computation'!$B$23)</f>
        <v>0.0517815705268616</v>
      </c>
      <c r="W8421" s="0" t="n">
        <f aca="false">NORMSDIST(-O8421)</f>
        <v>0.00837653861148391</v>
      </c>
      <c r="X8421" s="0" t="n">
        <f aca="false">NORMSDIST(-P8421)</f>
        <v>0.0436844277633957</v>
      </c>
    </row>
    <row r="8422" customFormat="false" ht="13" hidden="false" customHeight="false" outlineLevel="0" collapsed="false">
      <c r="A8422" s="0" t="n">
        <v>-0.210961234468745</v>
      </c>
      <c r="B8422" s="0" t="n">
        <v>-0.522964825736876</v>
      </c>
      <c r="C8422" s="0" t="n">
        <v>1.35084746972621</v>
      </c>
      <c r="D8422" s="0" t="n">
        <v>0.315944622825883</v>
      </c>
      <c r="E8422" s="0" t="n">
        <f aca="false" t="array" ref="E8422:H8422">MMULT(A8422:D8422,'Root matrix of resiudals'!$B$19:E$22)</f>
        <v>-0.00868752769578829</v>
      </c>
      <c r="F8422" s="0" t="n">
        <v>-0.0105490382072272</v>
      </c>
      <c r="G8422" s="0" t="n">
        <v>0.0199932223215067</v>
      </c>
      <c r="H8422" s="0" t="n">
        <v>0.00672034392368108</v>
      </c>
      <c r="I8422" s="3" t="n">
        <f aca="false" t="array" ref="I8422:L8422">MMULT('t+1'!I8422:L8422,'input - gretl'!$B$3:$E$6)+MMULT('Point forecasts'!$P$3:$T$3,'input - gretl'!$B$9:$E$13)+MMULT('t+1'!Q8422:S8422,'input - gretl'!$B$14:$E$16)+E8422:H8422</f>
        <v>0.0176654538409793</v>
      </c>
      <c r="J8422" s="3" t="n">
        <v>-0.0128045821783874</v>
      </c>
      <c r="K8422" s="3" t="n">
        <v>0.0185456031606328</v>
      </c>
      <c r="L8422" s="3" t="n">
        <v>0.00814920143783164</v>
      </c>
      <c r="M8422" s="0" t="n">
        <f aca="false">'t+1'!M8422+I8422</f>
        <v>0.0706570161536994</v>
      </c>
      <c r="N8422" s="0" t="n">
        <f aca="false">'t+1'!N8422+J8422</f>
        <v>-0.0391261331607217</v>
      </c>
      <c r="O8422" s="0" t="n">
        <f aca="false">'t+1'!O8422+K8422</f>
        <v>2.40650222920541</v>
      </c>
      <c r="P8422" s="0" t="n">
        <f aca="false">'t+1'!P8422+L8422</f>
        <v>1.7329873949066</v>
      </c>
      <c r="Q8422" s="0" t="n">
        <f aca="false" t="array" ref="Q8422:S8422">MMULT(M8422:P8422,'input - gretl'!$B$19:$D$22)+MMULT('Point forecasts'!$J$4:$O$4,'input - gretl'!$B$23:$D$28)</f>
        <v>13.882152664586</v>
      </c>
      <c r="R8422" s="0" t="n">
        <v>6.76541441157373</v>
      </c>
      <c r="S8422" s="0" t="n">
        <v>10.1270556110572</v>
      </c>
      <c r="U8422" s="4" t="n">
        <f aca="false">NORMSDIST(-M8422/'rhos computation'!$B$11)-EXP(M8422+'rhos computation'!$B$11^2/2)*NORMSDIST(-M8422/'rhos computation'!$B$11-'rhos computation'!$B$11)</f>
        <v>0.024256377030026</v>
      </c>
      <c r="V8422" s="4" t="n">
        <f aca="false">NORMSDIST(-N8422/'rhos computation'!$B$23)-EXP(N8422+'rhos computation'!$B$23^2/2)*NORMSDIST(-N8422/'rhos computation'!$B$23-'rhos computation'!$B$23)</f>
        <v>0.0452281245074375</v>
      </c>
      <c r="W8422" s="0" t="n">
        <f aca="false">NORMSDIST(-O8422)</f>
        <v>0.00805305286421994</v>
      </c>
      <c r="X8422" s="0" t="n">
        <f aca="false">NORMSDIST(-P8422)</f>
        <v>0.0415489546206816</v>
      </c>
    </row>
    <row r="8423" customFormat="false" ht="13" hidden="false" customHeight="false" outlineLevel="0" collapsed="false">
      <c r="A8423" s="0" t="n">
        <v>-0.549467846636526</v>
      </c>
      <c r="B8423" s="0" t="n">
        <v>1.75023893900907</v>
      </c>
      <c r="C8423" s="0" t="n">
        <v>-1.4963675153439</v>
      </c>
      <c r="D8423" s="0" t="n">
        <v>1.20844267378428</v>
      </c>
      <c r="E8423" s="0" t="n">
        <f aca="false" t="array" ref="E8423:H8423">MMULT(A8423:D8423,'Root matrix of resiudals'!$B$19:E$22)</f>
        <v>-0.0219229630244446</v>
      </c>
      <c r="F8423" s="0" t="n">
        <v>0.0434707271591857</v>
      </c>
      <c r="G8423" s="0" t="n">
        <v>-0.0171255185509022</v>
      </c>
      <c r="H8423" s="0" t="n">
        <v>0.0182210759863632</v>
      </c>
      <c r="I8423" s="3" t="n">
        <f aca="false" t="array" ref="I8423:L8423">MMULT('t+1'!I8423:L8423,'input - gretl'!$B$3:$E$6)+MMULT('Point forecasts'!$P$3:$T$3,'input - gretl'!$B$9:$E$13)+MMULT('t+1'!Q8423:S8423,'input - gretl'!$B$14:$E$16)+E8423:H8423</f>
        <v>0.0267215726249983</v>
      </c>
      <c r="J8423" s="3" t="n">
        <v>0.0577215488395207</v>
      </c>
      <c r="K8423" s="3" t="n">
        <v>-0.00630528177872739</v>
      </c>
      <c r="L8423" s="3" t="n">
        <v>0.0212659121559911</v>
      </c>
      <c r="M8423" s="0" t="n">
        <f aca="false">'t+1'!M8423+I8423</f>
        <v>0.080665410817307</v>
      </c>
      <c r="N8423" s="0" t="n">
        <f aca="false">'t+1'!N8423+J8423</f>
        <v>0.0462589810198428</v>
      </c>
      <c r="O8423" s="0" t="n">
        <f aca="false">'t+1'!O8423+K8423</f>
        <v>2.41402986787132</v>
      </c>
      <c r="P8423" s="0" t="n">
        <f aca="false">'t+1'!P8423+L8423</f>
        <v>1.77565346806474</v>
      </c>
      <c r="Q8423" s="0" t="n">
        <f aca="false" t="array" ref="Q8423:S8423">MMULT(M8423:P8423,'input - gretl'!$B$19:$D$22)+MMULT('Point forecasts'!$J$4:$O$4,'input - gretl'!$B$23:$D$28)</f>
        <v>13.8921610592496</v>
      </c>
      <c r="R8423" s="0" t="n">
        <v>6.8507995257543</v>
      </c>
      <c r="S8423" s="0" t="n">
        <v>10.0940056808461</v>
      </c>
      <c r="U8423" s="4" t="n">
        <f aca="false">NORMSDIST(-M8423/'rhos computation'!$B$11)-EXP(M8423+'rhos computation'!$B$11^2/2)*NORMSDIST(-M8423/'rhos computation'!$B$11-'rhos computation'!$B$11)</f>
        <v>0.0215962739624582</v>
      </c>
      <c r="V8423" s="4" t="n">
        <f aca="false">NORMSDIST(-N8423/'rhos computation'!$B$23)-EXP(N8423+'rhos computation'!$B$23^2/2)*NORMSDIST(-N8423/'rhos computation'!$B$23-'rhos computation'!$B$23)</f>
        <v>0.00637883938414852</v>
      </c>
      <c r="W8423" s="0" t="n">
        <f aca="false">NORMSDIST(-O8423)</f>
        <v>0.00788858449110592</v>
      </c>
      <c r="X8423" s="0" t="n">
        <f aca="false">NORMSDIST(-P8423)</f>
        <v>0.0378950256859586</v>
      </c>
    </row>
    <row r="8424" customFormat="false" ht="13" hidden="false" customHeight="false" outlineLevel="0" collapsed="false">
      <c r="A8424" s="0" t="n">
        <v>0.337339465594439</v>
      </c>
      <c r="B8424" s="0" t="n">
        <v>-0.192514698655779</v>
      </c>
      <c r="C8424" s="0" t="n">
        <v>-0.171954804181373</v>
      </c>
      <c r="D8424" s="0" t="n">
        <v>-0.519347261361171</v>
      </c>
      <c r="E8424" s="0" t="n">
        <f aca="false" t="array" ref="E8424:H8424">MMULT(A8424:D8424,'Root matrix of resiudals'!$B$19:E$22)</f>
        <v>0.0140239356920213</v>
      </c>
      <c r="F8424" s="0" t="n">
        <v>-0.00538823568795976</v>
      </c>
      <c r="G8424" s="0" t="n">
        <v>-0.00364040768979688</v>
      </c>
      <c r="H8424" s="0" t="n">
        <v>-0.00876621760692584</v>
      </c>
      <c r="I8424" s="3" t="n">
        <f aca="false" t="array" ref="I8424:L8424">MMULT('t+1'!I8424:L8424,'input - gretl'!$B$3:$E$6)+MMULT('Point forecasts'!$P$3:$T$3,'input - gretl'!$B$9:$E$13)+MMULT('t+1'!Q8424:S8424,'input - gretl'!$B$14:$E$16)+E8424:H8424</f>
        <v>0.0270416615367366</v>
      </c>
      <c r="J8424" s="3" t="n">
        <v>-0.000709146965229611</v>
      </c>
      <c r="K8424" s="3" t="n">
        <v>0.025132421137201</v>
      </c>
      <c r="L8424" s="3" t="n">
        <v>0.00223911756975028</v>
      </c>
      <c r="M8424" s="0" t="n">
        <f aca="false">'t+1'!M8424+I8424</f>
        <v>0.192147649766565</v>
      </c>
      <c r="N8424" s="0" t="n">
        <f aca="false">'t+1'!N8424+J8424</f>
        <v>0.0414393146929356</v>
      </c>
      <c r="O8424" s="0" t="n">
        <f aca="false">'t+1'!O8424+K8424</f>
        <v>2.46402065526454</v>
      </c>
      <c r="P8424" s="0" t="n">
        <f aca="false">'t+1'!P8424+L8424</f>
        <v>1.76182236087</v>
      </c>
      <c r="Q8424" s="0" t="n">
        <f aca="false" t="array" ref="Q8424:S8424">MMULT(M8424:P8424,'input - gretl'!$B$19:$D$22)+MMULT('Point forecasts'!$J$4:$O$4,'input - gretl'!$B$23:$D$28)</f>
        <v>14.0036432981988</v>
      </c>
      <c r="R8424" s="0" t="n">
        <v>6.84597985942739</v>
      </c>
      <c r="S8424" s="0" t="n">
        <v>10.1571505427369</v>
      </c>
      <c r="U8424" s="4" t="n">
        <f aca="false">NORMSDIST(-M8424/'rhos computation'!$B$11)-EXP(M8424+'rhos computation'!$B$11^2/2)*NORMSDIST(-M8424/'rhos computation'!$B$11-'rhos computation'!$B$11)</f>
        <v>0.00456313197757402</v>
      </c>
      <c r="V8424" s="4" t="n">
        <f aca="false">NORMSDIST(-N8424/'rhos computation'!$B$23)-EXP(N8424+'rhos computation'!$B$23^2/2)*NORMSDIST(-N8424/'rhos computation'!$B$23-'rhos computation'!$B$23)</f>
        <v>0.00739950824280777</v>
      </c>
      <c r="W8424" s="0" t="n">
        <f aca="false">NORMSDIST(-O8424)</f>
        <v>0.0068694096908375</v>
      </c>
      <c r="X8424" s="0" t="n">
        <f aca="false">NORMSDIST(-P8424)</f>
        <v>0.0390496577417276</v>
      </c>
    </row>
    <row r="8425" customFormat="false" ht="13" hidden="false" customHeight="false" outlineLevel="0" collapsed="false">
      <c r="A8425" s="0" t="n">
        <v>0.857537731872607</v>
      </c>
      <c r="B8425" s="0" t="n">
        <v>-0.73669300689194</v>
      </c>
      <c r="C8425" s="0" t="n">
        <v>0.663311080080163</v>
      </c>
      <c r="D8425" s="0" t="n">
        <v>-0.582008689517831</v>
      </c>
      <c r="E8425" s="0" t="n">
        <f aca="false" t="array" ref="E8425:H8425">MMULT(A8425:D8425,'Root matrix of resiudals'!$B$19:E$22)</f>
        <v>0.0361664953377627</v>
      </c>
      <c r="F8425" s="0" t="n">
        <v>-0.0167638896519247</v>
      </c>
      <c r="G8425" s="0" t="n">
        <v>0.00843739850108619</v>
      </c>
      <c r="H8425" s="0" t="n">
        <v>-0.00906135798476984</v>
      </c>
      <c r="I8425" s="3" t="n">
        <f aca="false" t="array" ref="I8425:L8425">MMULT('t+1'!I8425:L8425,'input - gretl'!$B$3:$E$6)+MMULT('Point forecasts'!$P$3:$T$3,'input - gretl'!$B$9:$E$13)+MMULT('t+1'!Q8425:S8425,'input - gretl'!$B$14:$E$16)+E8425:H8425</f>
        <v>0.0229113239322624</v>
      </c>
      <c r="J8425" s="3" t="n">
        <v>-0.0319090262639015</v>
      </c>
      <c r="K8425" s="3" t="n">
        <v>0.0266102622017889</v>
      </c>
      <c r="L8425" s="3" t="n">
        <v>-0.00478029023958018</v>
      </c>
      <c r="M8425" s="0" t="n">
        <f aca="false">'t+1'!M8425+I8425</f>
        <v>0.176673916383165</v>
      </c>
      <c r="N8425" s="0" t="n">
        <f aca="false">'t+1'!N8425+J8425</f>
        <v>-0.00943493843556889</v>
      </c>
      <c r="O8425" s="0" t="n">
        <f aca="false">'t+1'!O8425+K8425</f>
        <v>2.43415086629174</v>
      </c>
      <c r="P8425" s="0" t="n">
        <f aca="false">'t+1'!P8425+L8425</f>
        <v>1.75630194199542</v>
      </c>
      <c r="Q8425" s="0" t="n">
        <f aca="false" t="array" ref="Q8425:S8425">MMULT(M8425:P8425,'input - gretl'!$B$19:$D$22)+MMULT('Point forecasts'!$J$4:$O$4,'input - gretl'!$B$23:$D$28)</f>
        <v>13.9881695648154</v>
      </c>
      <c r="R8425" s="0" t="n">
        <v>6.79510560629889</v>
      </c>
      <c r="S8425" s="0" t="n">
        <v>10.1325309481347</v>
      </c>
      <c r="U8425" s="4" t="n">
        <f aca="false">NORMSDIST(-M8425/'rhos computation'!$B$11)-EXP(M8425+'rhos computation'!$B$11^2/2)*NORMSDIST(-M8425/'rhos computation'!$B$11-'rhos computation'!$B$11)</f>
        <v>0.00583368148884061</v>
      </c>
      <c r="V8425" s="4" t="n">
        <f aca="false">NORMSDIST(-N8425/'rhos computation'!$B$23)-EXP(N8425+'rhos computation'!$B$23^2/2)*NORMSDIST(-N8425/'rhos computation'!$B$23-'rhos computation'!$B$23)</f>
        <v>0.0265451983295996</v>
      </c>
      <c r="W8425" s="0" t="n">
        <f aca="false">NORMSDIST(-O8425)</f>
        <v>0.00746338607876538</v>
      </c>
      <c r="X8425" s="0" t="n">
        <f aca="false">NORMSDIST(-P8425)</f>
        <v>0.0395184329339655</v>
      </c>
    </row>
    <row r="8426" customFormat="false" ht="13" hidden="false" customHeight="false" outlineLevel="0" collapsed="false">
      <c r="A8426" s="0" t="n">
        <v>0.308695836321321</v>
      </c>
      <c r="B8426" s="0" t="n">
        <v>1.40223694179623</v>
      </c>
      <c r="C8426" s="0" t="n">
        <v>-0.458507732527156</v>
      </c>
      <c r="D8426" s="0" t="n">
        <v>1.15211349054533</v>
      </c>
      <c r="E8426" s="0" t="n">
        <f aca="false" t="array" ref="E8426:H8426">MMULT(A8426:D8426,'Root matrix of resiudals'!$B$19:E$22)</f>
        <v>0.0154118878043476</v>
      </c>
      <c r="F8426" s="0" t="n">
        <v>0.039193297319111</v>
      </c>
      <c r="G8426" s="0" t="n">
        <v>-0.000653688404741041</v>
      </c>
      <c r="H8426" s="0" t="n">
        <v>0.0181441836747338</v>
      </c>
      <c r="I8426" s="3" t="n">
        <f aca="false" t="array" ref="I8426:L8426">MMULT('t+1'!I8426:L8426,'input - gretl'!$B$3:$E$6)+MMULT('Point forecasts'!$P$3:$T$3,'input - gretl'!$B$9:$E$13)+MMULT('t+1'!Q8426:S8426,'input - gretl'!$B$14:$E$16)+E8426:H8426</f>
        <v>0.0272806571537825</v>
      </c>
      <c r="J8426" s="3" t="n">
        <v>0.0651826097583198</v>
      </c>
      <c r="K8426" s="3" t="n">
        <v>0.00673147029097395</v>
      </c>
      <c r="L8426" s="3" t="n">
        <v>0.0195979108290459</v>
      </c>
      <c r="M8426" s="0" t="n">
        <f aca="false">'t+1'!M8426+I8426</f>
        <v>0.134970053571133</v>
      </c>
      <c r="N8426" s="0" t="n">
        <f aca="false">'t+1'!N8426+J8426</f>
        <v>0.0225982788701845</v>
      </c>
      <c r="O8426" s="0" t="n">
        <f aca="false">'t+1'!O8426+K8426</f>
        <v>2.41253140196617</v>
      </c>
      <c r="P8426" s="0" t="n">
        <f aca="false">'t+1'!P8426+L8426</f>
        <v>1.76458281021523</v>
      </c>
      <c r="Q8426" s="0" t="n">
        <f aca="false" t="array" ref="Q8426:S8426">MMULT(M8426:P8426,'input - gretl'!$B$19:$D$22)+MMULT('Point forecasts'!$J$4:$O$4,'input - gretl'!$B$23:$D$28)</f>
        <v>13.9464657020034</v>
      </c>
      <c r="R8426" s="0" t="n">
        <v>6.82713882360464</v>
      </c>
      <c r="S8426" s="0" t="n">
        <v>10.1030359640887</v>
      </c>
      <c r="U8426" s="4" t="n">
        <f aca="false">NORMSDIST(-M8426/'rhos computation'!$B$11)-EXP(M8426+'rhos computation'!$B$11^2/2)*NORMSDIST(-M8426/'rhos computation'!$B$11-'rhos computation'!$B$11)</f>
        <v>0.0107696348429635</v>
      </c>
      <c r="V8426" s="4" t="n">
        <f aca="false">NORMSDIST(-N8426/'rhos computation'!$B$23)-EXP(N8426+'rhos computation'!$B$23^2/2)*NORMSDIST(-N8426/'rhos computation'!$B$23-'rhos computation'!$B$23)</f>
        <v>0.0126051479881208</v>
      </c>
      <c r="W8426" s="0" t="n">
        <f aca="false">NORMSDIST(-O8426)</f>
        <v>0.00792108635182262</v>
      </c>
      <c r="X8426" s="0" t="n">
        <f aca="false">NORMSDIST(-P8426)</f>
        <v>0.0388169532880548</v>
      </c>
    </row>
    <row r="8427" customFormat="false" ht="13" hidden="false" customHeight="false" outlineLevel="0" collapsed="false">
      <c r="A8427" s="0" t="n">
        <v>-0.268212042312695</v>
      </c>
      <c r="B8427" s="0" t="n">
        <v>-0.422009184956566</v>
      </c>
      <c r="C8427" s="0" t="n">
        <v>-0.850620115880594</v>
      </c>
      <c r="D8427" s="0" t="n">
        <v>-0.187664261712861</v>
      </c>
      <c r="E8427" s="0" t="n">
        <f aca="false" t="array" ref="E8427:H8427">MMULT(A8427:D8427,'Root matrix of resiudals'!$B$19:E$22)</f>
        <v>-0.013441993229633</v>
      </c>
      <c r="F8427" s="0" t="n">
        <v>-0.015731410972069</v>
      </c>
      <c r="G8427" s="0" t="n">
        <v>-0.0157696639688885</v>
      </c>
      <c r="H8427" s="0" t="n">
        <v>-0.00394442009518171</v>
      </c>
      <c r="I8427" s="3" t="n">
        <f aca="false" t="array" ref="I8427:L8427">MMULT('t+1'!I8427:L8427,'input - gretl'!$B$3:$E$6)+MMULT('Point forecasts'!$P$3:$T$3,'input - gretl'!$B$9:$E$13)+MMULT('t+1'!Q8427:S8427,'input - gretl'!$B$14:$E$16)+E8427:H8427</f>
        <v>-0.0211894714124816</v>
      </c>
      <c r="J8427" s="3" t="n">
        <v>0.0302791836194036</v>
      </c>
      <c r="K8427" s="3" t="n">
        <v>0.00550985150928211</v>
      </c>
      <c r="L8427" s="3" t="n">
        <v>0.000137702869879449</v>
      </c>
      <c r="M8427" s="0" t="n">
        <f aca="false">'t+1'!M8427+I8427</f>
        <v>0.162842329196047</v>
      </c>
      <c r="N8427" s="0" t="n">
        <f aca="false">'t+1'!N8427+J8427</f>
        <v>-0.00565657060409349</v>
      </c>
      <c r="O8427" s="0" t="n">
        <f aca="false">'t+1'!O8427+K8427</f>
        <v>2.43458280690847</v>
      </c>
      <c r="P8427" s="0" t="n">
        <f aca="false">'t+1'!P8427+L8427</f>
        <v>1.76628212949731</v>
      </c>
      <c r="Q8427" s="0" t="n">
        <f aca="false" t="array" ref="Q8427:S8427">MMULT(M8427:P8427,'input - gretl'!$B$19:$D$22)+MMULT('Point forecasts'!$J$4:$O$4,'input - gretl'!$B$23:$D$28)</f>
        <v>13.9743379776283</v>
      </c>
      <c r="R8427" s="0" t="n">
        <v>6.79888397413036</v>
      </c>
      <c r="S8427" s="0" t="n">
        <v>10.1234712314278</v>
      </c>
      <c r="U8427" s="4" t="n">
        <f aca="false">NORMSDIST(-M8427/'rhos computation'!$B$11)-EXP(M8427+'rhos computation'!$B$11^2/2)*NORMSDIST(-M8427/'rhos computation'!$B$11-'rhos computation'!$B$11)</f>
        <v>0.00720530038576453</v>
      </c>
      <c r="V8427" s="4" t="n">
        <f aca="false">NORMSDIST(-N8427/'rhos computation'!$B$23)-EXP(N8427+'rhos computation'!$B$23^2/2)*NORMSDIST(-N8427/'rhos computation'!$B$23-'rhos computation'!$B$23)</f>
        <v>0.0245516074264529</v>
      </c>
      <c r="W8427" s="0" t="n">
        <f aca="false">NORMSDIST(-O8427)</f>
        <v>0.00745448405469038</v>
      </c>
      <c r="X8427" s="0" t="n">
        <f aca="false">NORMSDIST(-P8427)</f>
        <v>0.0386742640869337</v>
      </c>
    </row>
    <row r="8428" customFormat="false" ht="13" hidden="false" customHeight="false" outlineLevel="0" collapsed="false">
      <c r="A8428" s="0" t="n">
        <v>-0.789654114786866</v>
      </c>
      <c r="B8428" s="0" t="n">
        <v>-1.15472836977799</v>
      </c>
      <c r="C8428" s="0" t="n">
        <v>1.3475205795576</v>
      </c>
      <c r="D8428" s="0" t="n">
        <v>1.95439045989379</v>
      </c>
      <c r="E8428" s="0" t="n">
        <f aca="false" t="array" ref="E8428:H8428">MMULT(A8428:D8428,'Root matrix of resiudals'!$B$19:E$22)</f>
        <v>-0.0355780141522303</v>
      </c>
      <c r="F8428" s="0" t="n">
        <v>-0.0298145390296807</v>
      </c>
      <c r="G8428" s="0" t="n">
        <v>0.0188328510507783</v>
      </c>
      <c r="H8428" s="0" t="n">
        <v>0.0334837921523414</v>
      </c>
      <c r="I8428" s="3" t="n">
        <f aca="false" t="array" ref="I8428:L8428">MMULT('t+1'!I8428:L8428,'input - gretl'!$B$3:$E$6)+MMULT('Point forecasts'!$P$3:$T$3,'input - gretl'!$B$9:$E$13)+MMULT('t+1'!Q8428:S8428,'input - gretl'!$B$14:$E$16)+E8428:H8428</f>
        <v>-0.0110200424818591</v>
      </c>
      <c r="J8428" s="3" t="n">
        <v>-0.0158918944121003</v>
      </c>
      <c r="K8428" s="3" t="n">
        <v>0.0256777105874705</v>
      </c>
      <c r="L8428" s="3" t="n">
        <v>0.0350132852057702</v>
      </c>
      <c r="M8428" s="0" t="n">
        <f aca="false">'t+1'!M8428+I8428</f>
        <v>0.068926707483999</v>
      </c>
      <c r="N8428" s="0" t="n">
        <f aca="false">'t+1'!N8428+J8428</f>
        <v>-0.0435295327443335</v>
      </c>
      <c r="O8428" s="0" t="n">
        <f aca="false">'t+1'!O8428+K8428</f>
        <v>2.43156352761288</v>
      </c>
      <c r="P8428" s="0" t="n">
        <f aca="false">'t+1'!P8428+L8428</f>
        <v>1.78148340539003</v>
      </c>
      <c r="Q8428" s="0" t="n">
        <f aca="false" t="array" ref="Q8428:S8428">MMULT(M8428:P8428,'input - gretl'!$B$19:$D$22)+MMULT('Point forecasts'!$J$4:$O$4,'input - gretl'!$B$23:$D$28)</f>
        <v>13.8804223559163</v>
      </c>
      <c r="R8428" s="0" t="n">
        <v>6.76101101199012</v>
      </c>
      <c r="S8428" s="0" t="n">
        <v>10.1059947786944</v>
      </c>
      <c r="U8428" s="4" t="n">
        <f aca="false">NORMSDIST(-M8428/'rhos computation'!$B$11)-EXP(M8428+'rhos computation'!$B$11^2/2)*NORMSDIST(-M8428/'rhos computation'!$B$11-'rhos computation'!$B$11)</f>
        <v>0.0247393012044057</v>
      </c>
      <c r="V8428" s="4" t="n">
        <f aca="false">NORMSDIST(-N8428/'rhos computation'!$B$23)-EXP(N8428+'rhos computation'!$B$23^2/2)*NORMSDIST(-N8428/'rhos computation'!$B$23-'rhos computation'!$B$23)</f>
        <v>0.0484036235303816</v>
      </c>
      <c r="W8428" s="0" t="n">
        <f aca="false">NORMSDIST(-O8428)</f>
        <v>0.0075169058348159</v>
      </c>
      <c r="X8428" s="0" t="n">
        <f aca="false">NORMSDIST(-P8428)</f>
        <v>0.0374167567426132</v>
      </c>
    </row>
    <row r="8429" customFormat="false" ht="13" hidden="false" customHeight="false" outlineLevel="0" collapsed="false">
      <c r="A8429" s="0" t="n">
        <v>-0.676454246212958</v>
      </c>
      <c r="B8429" s="0" t="n">
        <v>0.648159287056345</v>
      </c>
      <c r="C8429" s="0" t="n">
        <v>0.0899910744969766</v>
      </c>
      <c r="D8429" s="0" t="n">
        <v>0.636659314104503</v>
      </c>
      <c r="E8429" s="0" t="n">
        <f aca="false" t="array" ref="E8429:H8429">MMULT(A8429:D8429,'Root matrix of resiudals'!$B$19:E$22)</f>
        <v>-0.0276879907999477</v>
      </c>
      <c r="F8429" s="0" t="n">
        <v>0.017352566138732</v>
      </c>
      <c r="G8429" s="0" t="n">
        <v>0.0036709012081967</v>
      </c>
      <c r="H8429" s="0" t="n">
        <v>0.0107357434869967</v>
      </c>
      <c r="I8429" s="3" t="n">
        <f aca="false" t="array" ref="I8429:L8429">MMULT('t+1'!I8429:L8429,'input - gretl'!$B$3:$E$6)+MMULT('Point forecasts'!$P$3:$T$3,'input - gretl'!$B$9:$E$13)+MMULT('t+1'!Q8429:S8429,'input - gretl'!$B$14:$E$16)+E8429:H8429</f>
        <v>-0.0297088800304109</v>
      </c>
      <c r="J8429" s="3" t="n">
        <v>0.0414476441419207</v>
      </c>
      <c r="K8429" s="3" t="n">
        <v>0.0207925124649155</v>
      </c>
      <c r="L8429" s="3" t="n">
        <v>0.0199651143986633</v>
      </c>
      <c r="M8429" s="0" t="n">
        <f aca="false">'t+1'!M8429+I8429</f>
        <v>0.143513229496868</v>
      </c>
      <c r="N8429" s="0" t="n">
        <f aca="false">'t+1'!N8429+J8429</f>
        <v>0.0329152742479648</v>
      </c>
      <c r="O8429" s="0" t="n">
        <f aca="false">'t+1'!O8429+K8429</f>
        <v>2.43903820827665</v>
      </c>
      <c r="P8429" s="0" t="n">
        <f aca="false">'t+1'!P8429+L8429</f>
        <v>1.75041054010675</v>
      </c>
      <c r="Q8429" s="0" t="n">
        <f aca="false" t="array" ref="Q8429:S8429">MMULT(M8429:P8429,'input - gretl'!$B$19:$D$22)+MMULT('Point forecasts'!$J$4:$O$4,'input - gretl'!$B$23:$D$28)</f>
        <v>13.9550088779291</v>
      </c>
      <c r="R8429" s="0" t="n">
        <v>6.83745581898242</v>
      </c>
      <c r="S8429" s="0" t="n">
        <v>10.1430213078859</v>
      </c>
      <c r="U8429" s="4" t="n">
        <f aca="false">NORMSDIST(-M8429/'rhos computation'!$B$11)-EXP(M8429+'rhos computation'!$B$11^2/2)*NORMSDIST(-M8429/'rhos computation'!$B$11-'rhos computation'!$B$11)</f>
        <v>0.00955298113160549</v>
      </c>
      <c r="V8429" s="4" t="n">
        <f aca="false">NORMSDIST(-N8429/'rhos computation'!$B$23)-EXP(N8429+'rhos computation'!$B$23^2/2)*NORMSDIST(-N8429/'rhos computation'!$B$23-'rhos computation'!$B$23)</f>
        <v>0.00950327836936826</v>
      </c>
      <c r="W8429" s="0" t="n">
        <f aca="false">NORMSDIST(-O8429)</f>
        <v>0.00736320555620759</v>
      </c>
      <c r="X8429" s="0" t="n">
        <f aca="false">NORMSDIST(-P8429)</f>
        <v>0.0400237492858558</v>
      </c>
    </row>
    <row r="8430" customFormat="false" ht="13" hidden="false" customHeight="false" outlineLevel="0" collapsed="false">
      <c r="A8430" s="0" t="n">
        <v>0.230192756679583</v>
      </c>
      <c r="B8430" s="0" t="n">
        <v>0.359311711261638</v>
      </c>
      <c r="C8430" s="0" t="n">
        <v>-0.472675547642321</v>
      </c>
      <c r="D8430" s="0" t="n">
        <v>-0.283455356779137</v>
      </c>
      <c r="E8430" s="0" t="n">
        <f aca="false" t="array" ref="E8430:H8430">MMULT(A8430:D8430,'Root matrix of resiudals'!$B$19:E$22)</f>
        <v>0.0102145009439448</v>
      </c>
      <c r="F8430" s="0" t="n">
        <v>0.00907180174966875</v>
      </c>
      <c r="G8430" s="0" t="n">
        <v>-0.00636760947881718</v>
      </c>
      <c r="H8430" s="0" t="n">
        <v>-0.0052055249328776</v>
      </c>
      <c r="I8430" s="3" t="n">
        <f aca="false" t="array" ref="I8430:L8430">MMULT('t+1'!I8430:L8430,'input - gretl'!$B$3:$E$6)+MMULT('Point forecasts'!$P$3:$T$3,'input - gretl'!$B$9:$E$13)+MMULT('t+1'!Q8430:S8430,'input - gretl'!$B$14:$E$16)+E8430:H8430</f>
        <v>0.0373795993274349</v>
      </c>
      <c r="J8430" s="3" t="n">
        <v>0.0322610401105992</v>
      </c>
      <c r="K8430" s="3" t="n">
        <v>-0.000556734777537018</v>
      </c>
      <c r="L8430" s="3" t="n">
        <v>-5.08187083048924E-005</v>
      </c>
      <c r="M8430" s="0" t="n">
        <f aca="false">'t+1'!M8430+I8430</f>
        <v>0.129188413696767</v>
      </c>
      <c r="N8430" s="0" t="n">
        <f aca="false">'t+1'!N8430+J8430</f>
        <v>0.000897680850121964</v>
      </c>
      <c r="O8430" s="0" t="n">
        <f aca="false">'t+1'!O8430+K8430</f>
        <v>2.40641738262975</v>
      </c>
      <c r="P8430" s="0" t="n">
        <f aca="false">'t+1'!P8430+L8430</f>
        <v>1.72410544284887</v>
      </c>
      <c r="Q8430" s="0" t="n">
        <f aca="false" t="array" ref="Q8430:S8430">MMULT(M8430:P8430,'input - gretl'!$B$19:$D$22)+MMULT('Point forecasts'!$J$4:$O$4,'input - gretl'!$B$23:$D$28)</f>
        <v>13.940684062129</v>
      </c>
      <c r="R8430" s="0" t="n">
        <v>6.80543822558458</v>
      </c>
      <c r="S8430" s="0" t="n">
        <v>10.1354179449861</v>
      </c>
      <c r="U8430" s="4" t="n">
        <f aca="false">NORMSDIST(-M8430/'rhos computation'!$B$11)-EXP(M8430+'rhos computation'!$B$11^2/2)*NORMSDIST(-M8430/'rhos computation'!$B$11-'rhos computation'!$B$11)</f>
        <v>0.0116606265381613</v>
      </c>
      <c r="V8430" s="4" t="n">
        <f aca="false">NORMSDIST(-N8430/'rhos computation'!$B$23)-EXP(N8430+'rhos computation'!$B$23^2/2)*NORMSDIST(-N8430/'rhos computation'!$B$23-'rhos computation'!$B$23)</f>
        <v>0.0213144846469037</v>
      </c>
      <c r="W8430" s="0" t="n">
        <f aca="false">NORMSDIST(-O8430)</f>
        <v>0.00805492369332208</v>
      </c>
      <c r="X8430" s="0" t="n">
        <f aca="false">NORMSDIST(-P8430)</f>
        <v>0.0423444048479984</v>
      </c>
    </row>
    <row r="8431" customFormat="false" ht="13" hidden="false" customHeight="false" outlineLevel="0" collapsed="false">
      <c r="A8431" s="0" t="n">
        <v>0.336538437024582</v>
      </c>
      <c r="B8431" s="0" t="n">
        <v>-0.387442675818823</v>
      </c>
      <c r="C8431" s="0" t="n">
        <v>-0.902789445382084</v>
      </c>
      <c r="D8431" s="0" t="n">
        <v>1.30887430129451</v>
      </c>
      <c r="E8431" s="0" t="n">
        <f aca="false" t="array" ref="E8431:H8431">MMULT(A8431:D8431,'Root matrix of resiudals'!$B$19:E$22)</f>
        <v>0.0119453515030096</v>
      </c>
      <c r="F8431" s="0" t="n">
        <v>-0.0134635226778885</v>
      </c>
      <c r="G8431" s="0" t="n">
        <v>-0.0140253152575292</v>
      </c>
      <c r="H8431" s="0" t="n">
        <v>0.020050966032539</v>
      </c>
      <c r="I8431" s="3" t="n">
        <f aca="false" t="array" ref="I8431:L8431">MMULT('t+1'!I8431:L8431,'input - gretl'!$B$3:$E$6)+MMULT('Point forecasts'!$P$3:$T$3,'input - gretl'!$B$9:$E$13)+MMULT('t+1'!Q8431:S8431,'input - gretl'!$B$14:$E$16)+E8431:H8431</f>
        <v>0.0598725952486272</v>
      </c>
      <c r="J8431" s="3" t="n">
        <v>-0.00944593346116807</v>
      </c>
      <c r="K8431" s="3" t="n">
        <v>-0.00540971674040242</v>
      </c>
      <c r="L8431" s="3" t="n">
        <v>0.0247004156862685</v>
      </c>
      <c r="M8431" s="0" t="n">
        <f aca="false">'t+1'!M8431+I8431</f>
        <v>0.110934875222158</v>
      </c>
      <c r="N8431" s="0" t="n">
        <f aca="false">'t+1'!N8431+J8431</f>
        <v>-0.0110859709758848</v>
      </c>
      <c r="O8431" s="0" t="n">
        <f aca="false">'t+1'!O8431+K8431</f>
        <v>2.40837952966316</v>
      </c>
      <c r="P8431" s="0" t="n">
        <f aca="false">'t+1'!P8431+L8431</f>
        <v>1.76520829513437</v>
      </c>
      <c r="Q8431" s="0" t="n">
        <f aca="false" t="array" ref="Q8431:S8431">MMULT(M8431:P8431,'input - gretl'!$B$19:$D$22)+MMULT('Point forecasts'!$J$4:$O$4,'input - gretl'!$B$23:$D$28)</f>
        <v>13.9224305236544</v>
      </c>
      <c r="R8431" s="0" t="n">
        <v>6.79345457375857</v>
      </c>
      <c r="S8431" s="0" t="n">
        <v>10.0982892243534</v>
      </c>
      <c r="U8431" s="4" t="n">
        <f aca="false">NORMSDIST(-M8431/'rhos computation'!$B$11)-EXP(M8431+'rhos computation'!$B$11^2/2)*NORMSDIST(-M8431/'rhos computation'!$B$11-'rhos computation'!$B$11)</f>
        <v>0.0148589039112294</v>
      </c>
      <c r="V8431" s="4" t="n">
        <f aca="false">NORMSDIST(-N8431/'rhos computation'!$B$23)-EXP(N8431+'rhos computation'!$B$23^2/2)*NORMSDIST(-N8431/'rhos computation'!$B$23-'rhos computation'!$B$23)</f>
        <v>0.0274452398024149</v>
      </c>
      <c r="W8431" s="0" t="n">
        <f aca="false">NORMSDIST(-O8431)</f>
        <v>0.00801175682989366</v>
      </c>
      <c r="X8431" s="0" t="n">
        <f aca="false">NORMSDIST(-P8431)</f>
        <v>0.0387643825021248</v>
      </c>
    </row>
    <row r="8432" customFormat="false" ht="13" hidden="false" customHeight="false" outlineLevel="0" collapsed="false">
      <c r="A8432" s="0" t="n">
        <v>0.584295625372395</v>
      </c>
      <c r="B8432" s="0" t="n">
        <v>0.92832003224379</v>
      </c>
      <c r="C8432" s="0" t="n">
        <v>0.457190816154762</v>
      </c>
      <c r="D8432" s="0" t="n">
        <v>0.355044384306168</v>
      </c>
      <c r="E8432" s="0" t="n">
        <f aca="false" t="array" ref="E8432:H8432">MMULT(A8432:D8432,'Root matrix of resiudals'!$B$19:E$22)</f>
        <v>0.0275997132085042</v>
      </c>
      <c r="F8432" s="0" t="n">
        <v>0.0295119005768238</v>
      </c>
      <c r="G8432" s="0" t="n">
        <v>0.0118293629364939</v>
      </c>
      <c r="H8432" s="0" t="n">
        <v>0.00612215073658579</v>
      </c>
      <c r="I8432" s="3" t="n">
        <f aca="false" t="array" ref="I8432:L8432">MMULT('t+1'!I8432:L8432,'input - gretl'!$B$3:$E$6)+MMULT('Point forecasts'!$P$3:$T$3,'input - gretl'!$B$9:$E$13)+MMULT('t+1'!Q8432:S8432,'input - gretl'!$B$14:$E$16)+E8432:H8432</f>
        <v>0.0190706208895774</v>
      </c>
      <c r="J8432" s="3" t="n">
        <v>0.0210432144725345</v>
      </c>
      <c r="K8432" s="3" t="n">
        <v>0.0174086381042868</v>
      </c>
      <c r="L8432" s="3" t="n">
        <v>0.00604545702936393</v>
      </c>
      <c r="M8432" s="0" t="n">
        <f aca="false">'t+1'!M8432+I8432</f>
        <v>0.131520561369074</v>
      </c>
      <c r="N8432" s="0" t="n">
        <f aca="false">'t+1'!N8432+J8432</f>
        <v>0.00380324196149239</v>
      </c>
      <c r="O8432" s="0" t="n">
        <f aca="false">'t+1'!O8432+K8432</f>
        <v>2.40572043863633</v>
      </c>
      <c r="P8432" s="0" t="n">
        <f aca="false">'t+1'!P8432+L8432</f>
        <v>1.75347694872224</v>
      </c>
      <c r="Q8432" s="0" t="n">
        <f aca="false" t="array" ref="Q8432:S8432">MMULT(M8432:P8432,'input - gretl'!$B$19:$D$22)+MMULT('Point forecasts'!$J$4:$O$4,'input - gretl'!$B$23:$D$28)</f>
        <v>13.9430162098013</v>
      </c>
      <c r="R8432" s="0" t="n">
        <v>6.80834378669595</v>
      </c>
      <c r="S8432" s="0" t="n">
        <v>10.1067872303318</v>
      </c>
      <c r="U8432" s="4" t="n">
        <f aca="false">NORMSDIST(-M8432/'rhos computation'!$B$11)-EXP(M8432+'rhos computation'!$B$11^2/2)*NORMSDIST(-M8432/'rhos computation'!$B$11-'rhos computation'!$B$11)</f>
        <v>0.0112944737757299</v>
      </c>
      <c r="V8432" s="4" t="n">
        <f aca="false">NORMSDIST(-N8432/'rhos computation'!$B$23)-EXP(N8432+'rhos computation'!$B$23^2/2)*NORMSDIST(-N8432/'rhos computation'!$B$23-'rhos computation'!$B$23)</f>
        <v>0.0199699264835239</v>
      </c>
      <c r="W8432" s="0" t="n">
        <f aca="false">NORMSDIST(-O8432)</f>
        <v>0.00807030545984806</v>
      </c>
      <c r="X8432" s="0" t="n">
        <f aca="false">NORMSDIST(-P8432)</f>
        <v>0.039760086447514</v>
      </c>
    </row>
    <row r="8433" customFormat="false" ht="13" hidden="false" customHeight="false" outlineLevel="0" collapsed="false">
      <c r="A8433" s="0" t="n">
        <v>-0.749094826281006</v>
      </c>
      <c r="B8433" s="0" t="n">
        <v>-0.319762477659939</v>
      </c>
      <c r="C8433" s="0" t="n">
        <v>-1.58210392394838</v>
      </c>
      <c r="D8433" s="0" t="n">
        <v>0.0984322679521706</v>
      </c>
      <c r="E8433" s="0" t="n">
        <f aca="false" t="array" ref="E8433:H8433">MMULT(A8433:D8433,'Root matrix of resiudals'!$B$19:E$22)</f>
        <v>-0.0348557216522545</v>
      </c>
      <c r="F8433" s="0" t="n">
        <v>-0.0165063818721375</v>
      </c>
      <c r="G8433" s="0" t="n">
        <v>-0.0274572284739864</v>
      </c>
      <c r="H8433" s="0" t="n">
        <v>5.11997103345531E-005</v>
      </c>
      <c r="I8433" s="3" t="n">
        <f aca="false" t="array" ref="I8433:L8433">MMULT('t+1'!I8433:L8433,'input - gretl'!$B$3:$E$6)+MMULT('Point forecasts'!$P$3:$T$3,'input - gretl'!$B$9:$E$13)+MMULT('t+1'!Q8433:S8433,'input - gretl'!$B$14:$E$16)+E8433:H8433</f>
        <v>-0.0306829480451718</v>
      </c>
      <c r="J8433" s="3" t="n">
        <v>-0.0345065558081579</v>
      </c>
      <c r="K8433" s="3" t="n">
        <v>-0.00424201030111856</v>
      </c>
      <c r="L8433" s="3" t="n">
        <v>0.00634602086567208</v>
      </c>
      <c r="M8433" s="0" t="n">
        <f aca="false">'t+1'!M8433+I8433</f>
        <v>0.109567478291354</v>
      </c>
      <c r="N8433" s="0" t="n">
        <f aca="false">'t+1'!N8433+J8433</f>
        <v>0.00911865109283647</v>
      </c>
      <c r="O8433" s="0" t="n">
        <f aca="false">'t+1'!O8433+K8433</f>
        <v>2.41685033163273</v>
      </c>
      <c r="P8433" s="0" t="n">
        <f aca="false">'t+1'!P8433+L8433</f>
        <v>1.77496600513087</v>
      </c>
      <c r="Q8433" s="0" t="n">
        <f aca="false" t="array" ref="Q8433:S8433">MMULT(M8433:P8433,'input - gretl'!$B$19:$D$22)+MMULT('Point forecasts'!$J$4:$O$4,'input - gretl'!$B$23:$D$28)</f>
        <v>13.9210631267236</v>
      </c>
      <c r="R8433" s="0" t="n">
        <v>6.81365919582729</v>
      </c>
      <c r="S8433" s="0" t="n">
        <v>10.0974799562308</v>
      </c>
      <c r="U8433" s="4" t="n">
        <f aca="false">NORMSDIST(-M8433/'rhos computation'!$B$11)-EXP(M8433+'rhos computation'!$B$11^2/2)*NORMSDIST(-M8433/'rhos computation'!$B$11-'rhos computation'!$B$11)</f>
        <v>0.0151233190878715</v>
      </c>
      <c r="V8433" s="4" t="n">
        <f aca="false">NORMSDIST(-N8433/'rhos computation'!$B$23)-EXP(N8433+'rhos computation'!$B$23^2/2)*NORMSDIST(-N8433/'rhos computation'!$B$23-'rhos computation'!$B$23)</f>
        <v>0.0176542872097462</v>
      </c>
      <c r="W8433" s="0" t="n">
        <f aca="false">NORMSDIST(-O8433)</f>
        <v>0.00782772643300912</v>
      </c>
      <c r="X8433" s="0" t="n">
        <f aca="false">NORMSDIST(-P8433)</f>
        <v>0.0379517502356653</v>
      </c>
    </row>
    <row r="8434" customFormat="false" ht="13" hidden="false" customHeight="false" outlineLevel="0" collapsed="false">
      <c r="A8434" s="0" t="n">
        <v>-0.5183841179378</v>
      </c>
      <c r="B8434" s="0" t="n">
        <v>-0.869601233973108</v>
      </c>
      <c r="C8434" s="0" t="n">
        <v>-0.052825553085118</v>
      </c>
      <c r="D8434" s="0" t="n">
        <v>0.104918452741547</v>
      </c>
      <c r="E8434" s="0" t="n">
        <f aca="false" t="array" ref="E8434:H8434">MMULT(A8434:D8434,'Root matrix of resiudals'!$B$19:E$22)</f>
        <v>-0.0243154469086274</v>
      </c>
      <c r="F8434" s="0" t="n">
        <v>-0.0262028961111175</v>
      </c>
      <c r="G8434" s="0" t="n">
        <v>-0.00449377186942522</v>
      </c>
      <c r="H8434" s="0" t="n">
        <v>0.00178340983428328</v>
      </c>
      <c r="I8434" s="3" t="n">
        <f aca="false" t="array" ref="I8434:L8434">MMULT('t+1'!I8434:L8434,'input - gretl'!$B$3:$E$6)+MMULT('Point forecasts'!$P$3:$T$3,'input - gretl'!$B$9:$E$13)+MMULT('t+1'!Q8434:S8434,'input - gretl'!$B$14:$E$16)+E8434:H8434</f>
        <v>-0.0172698951349982</v>
      </c>
      <c r="J8434" s="3" t="n">
        <v>0.0141352642003526</v>
      </c>
      <c r="K8434" s="3" t="n">
        <v>-0.00772385459836199</v>
      </c>
      <c r="L8434" s="3" t="n">
        <v>-0.000275678328316192</v>
      </c>
      <c r="M8434" s="0" t="n">
        <f aca="false">'t+1'!M8434+I8434</f>
        <v>0.0751263312022735</v>
      </c>
      <c r="N8434" s="0" t="n">
        <f aca="false">'t+1'!N8434+J8434</f>
        <v>-0.0729539900845675</v>
      </c>
      <c r="O8434" s="0" t="n">
        <f aca="false">'t+1'!O8434+K8434</f>
        <v>2.38122264114478</v>
      </c>
      <c r="P8434" s="0" t="n">
        <f aca="false">'t+1'!P8434+L8434</f>
        <v>1.72994156319296</v>
      </c>
      <c r="Q8434" s="0" t="n">
        <f aca="false" t="array" ref="Q8434:S8434">MMULT(M8434:P8434,'input - gretl'!$B$19:$D$22)+MMULT('Point forecasts'!$J$4:$O$4,'input - gretl'!$B$23:$D$28)</f>
        <v>13.8866219796345</v>
      </c>
      <c r="R8434" s="0" t="n">
        <v>6.73158655464989</v>
      </c>
      <c r="S8434" s="0" t="n">
        <v>10.1046727612479</v>
      </c>
      <c r="U8434" s="4" t="n">
        <f aca="false">NORMSDIST(-M8434/'rhos computation'!$B$11)-EXP(M8434+'rhos computation'!$B$11^2/2)*NORMSDIST(-M8434/'rhos computation'!$B$11-'rhos computation'!$B$11)</f>
        <v>0.0230406226311034</v>
      </c>
      <c r="V8434" s="4" t="n">
        <f aca="false">NORMSDIST(-N8434/'rhos computation'!$B$23)-EXP(N8434+'rhos computation'!$B$23^2/2)*NORMSDIST(-N8434/'rhos computation'!$B$23-'rhos computation'!$B$23)</f>
        <v>0.0715464724094379</v>
      </c>
      <c r="W8434" s="0" t="n">
        <f aca="false">NORMSDIST(-O8434)</f>
        <v>0.00862763973440595</v>
      </c>
      <c r="X8434" s="0" t="n">
        <f aca="false">NORMSDIST(-P8434)</f>
        <v>0.041820358190758</v>
      </c>
    </row>
    <row r="8435" customFormat="false" ht="13" hidden="false" customHeight="false" outlineLevel="0" collapsed="false">
      <c r="A8435" s="0" t="n">
        <v>0.356304521152339</v>
      </c>
      <c r="B8435" s="0" t="n">
        <v>-0.768589591068842</v>
      </c>
      <c r="C8435" s="0" t="n">
        <v>-0.498444485947234</v>
      </c>
      <c r="D8435" s="0" t="n">
        <v>-0.453490425849689</v>
      </c>
      <c r="E8435" s="0" t="n">
        <f aca="false" t="array" ref="E8435:H8435">MMULT(A8435:D8435,'Root matrix of resiudals'!$B$19:E$22)</f>
        <v>0.0131047137759631</v>
      </c>
      <c r="F8435" s="0" t="n">
        <v>-0.0229729046368679</v>
      </c>
      <c r="G8435" s="0" t="n">
        <v>-0.0108714721507054</v>
      </c>
      <c r="H8435" s="0" t="n">
        <v>-0.0081165531120575</v>
      </c>
      <c r="I8435" s="3" t="n">
        <f aca="false" t="array" ref="I8435:L8435">MMULT('t+1'!I8435:L8435,'input - gretl'!$B$3:$E$6)+MMULT('Point forecasts'!$P$3:$T$3,'input - gretl'!$B$9:$E$13)+MMULT('t+1'!Q8435:S8435,'input - gretl'!$B$14:$E$16)+E8435:H8435</f>
        <v>0.0230719497070063</v>
      </c>
      <c r="J8435" s="3" t="n">
        <v>-0.0458688020822617</v>
      </c>
      <c r="K8435" s="3" t="n">
        <v>0.00253647182926229</v>
      </c>
      <c r="L8435" s="3" t="n">
        <v>-0.00237316251684194</v>
      </c>
      <c r="M8435" s="0" t="n">
        <f aca="false">'t+1'!M8435+I8435</f>
        <v>0.132041926002881</v>
      </c>
      <c r="N8435" s="0" t="n">
        <f aca="false">'t+1'!N8435+J8435</f>
        <v>-0.0159484008131648</v>
      </c>
      <c r="O8435" s="0" t="n">
        <f aca="false">'t+1'!O8435+K8435</f>
        <v>2.40689173685317</v>
      </c>
      <c r="P8435" s="0" t="n">
        <f aca="false">'t+1'!P8435+L8435</f>
        <v>1.74218127770792</v>
      </c>
      <c r="Q8435" s="0" t="n">
        <f aca="false" t="array" ref="Q8435:S8435">MMULT(M8435:P8435,'input - gretl'!$B$19:$D$22)+MMULT('Point forecasts'!$J$4:$O$4,'input - gretl'!$B$23:$D$28)</f>
        <v>13.9435375744351</v>
      </c>
      <c r="R8435" s="0" t="n">
        <v>6.78859214392129</v>
      </c>
      <c r="S8435" s="0" t="n">
        <v>10.1187012764668</v>
      </c>
      <c r="U8435" s="4" t="n">
        <f aca="false">NORMSDIST(-M8435/'rhos computation'!$B$11)-EXP(M8435+'rhos computation'!$B$11^2/2)*NORMSDIST(-M8435/'rhos computation'!$B$11-'rhos computation'!$B$11)</f>
        <v>0.0112138752924585</v>
      </c>
      <c r="V8435" s="4" t="n">
        <f aca="false">NORMSDIST(-N8435/'rhos computation'!$B$23)-EXP(N8435+'rhos computation'!$B$23^2/2)*NORMSDIST(-N8435/'rhos computation'!$B$23-'rhos computation'!$B$23)</f>
        <v>0.0301964596497852</v>
      </c>
      <c r="W8435" s="0" t="n">
        <f aca="false">NORMSDIST(-O8435)</f>
        <v>0.00804446929506048</v>
      </c>
      <c r="X8435" s="0" t="n">
        <f aca="false">NORMSDIST(-P8435)</f>
        <v>0.0407383644854414</v>
      </c>
    </row>
    <row r="8436" customFormat="false" ht="13" hidden="false" customHeight="false" outlineLevel="0" collapsed="false">
      <c r="A8436" s="0" t="n">
        <v>-0.510091868475458</v>
      </c>
      <c r="B8436" s="0" t="n">
        <v>-0.368519600877265</v>
      </c>
      <c r="C8436" s="0" t="n">
        <v>-0.671935174410352</v>
      </c>
      <c r="D8436" s="0" t="n">
        <v>-0.407374504200583</v>
      </c>
      <c r="E8436" s="0" t="n">
        <f aca="false" t="array" ref="E8436:H8436">MMULT(A8436:D8436,'Root matrix of resiudals'!$B$19:E$22)</f>
        <v>-0.0233937623257576</v>
      </c>
      <c r="F8436" s="0" t="n">
        <v>-0.0141236423637064</v>
      </c>
      <c r="G8436" s="0" t="n">
        <v>-0.0132484326646526</v>
      </c>
      <c r="H8436" s="0" t="n">
        <v>-0.00720890547340424</v>
      </c>
      <c r="I8436" s="3" t="n">
        <f aca="false" t="array" ref="I8436:L8436">MMULT('t+1'!I8436:L8436,'input - gretl'!$B$3:$E$6)+MMULT('Point forecasts'!$P$3:$T$3,'input - gretl'!$B$9:$E$13)+MMULT('t+1'!Q8436:S8436,'input - gretl'!$B$14:$E$16)+E8436:H8436</f>
        <v>0.0266094172688585</v>
      </c>
      <c r="J8436" s="3" t="n">
        <v>0.0244367270051228</v>
      </c>
      <c r="K8436" s="3" t="n">
        <v>0.00152482134337084</v>
      </c>
      <c r="L8436" s="3" t="n">
        <v>-0.000388373132423786</v>
      </c>
      <c r="M8436" s="0" t="n">
        <f aca="false">'t+1'!M8436+I8436</f>
        <v>0.112188467219108</v>
      </c>
      <c r="N8436" s="0" t="n">
        <f aca="false">'t+1'!N8436+J8436</f>
        <v>0.00292926976569353</v>
      </c>
      <c r="O8436" s="0" t="n">
        <f aca="false">'t+1'!O8436+K8436</f>
        <v>2.43492437688395</v>
      </c>
      <c r="P8436" s="0" t="n">
        <f aca="false">'t+1'!P8436+L8436</f>
        <v>1.74367710095231</v>
      </c>
      <c r="Q8436" s="0" t="n">
        <f aca="false" t="array" ref="Q8436:S8436">MMULT(M8436:P8436,'input - gretl'!$B$19:$D$22)+MMULT('Point forecasts'!$J$4:$O$4,'input - gretl'!$B$23:$D$28)</f>
        <v>13.9236841156514</v>
      </c>
      <c r="R8436" s="0" t="n">
        <v>6.80746981450015</v>
      </c>
      <c r="S8436" s="0" t="n">
        <v>10.145311313801</v>
      </c>
      <c r="U8436" s="4" t="n">
        <f aca="false">NORMSDIST(-M8436/'rhos computation'!$B$11)-EXP(M8436+'rhos computation'!$B$11^2/2)*NORMSDIST(-M8436/'rhos computation'!$B$11-'rhos computation'!$B$11)</f>
        <v>0.0146196377898223</v>
      </c>
      <c r="V8436" s="4" t="n">
        <f aca="false">NORMSDIST(-N8436/'rhos computation'!$B$23)-EXP(N8436+'rhos computation'!$B$23^2/2)*NORMSDIST(-N8436/'rhos computation'!$B$23-'rhos computation'!$B$23)</f>
        <v>0.0203685006740048</v>
      </c>
      <c r="W8436" s="0" t="n">
        <f aca="false">NORMSDIST(-O8436)</f>
        <v>0.00744745113788285</v>
      </c>
      <c r="X8436" s="0" t="n">
        <f aca="false">NORMSDIST(-P8436)</f>
        <v>0.0406077052632236</v>
      </c>
    </row>
    <row r="8437" customFormat="false" ht="13" hidden="false" customHeight="false" outlineLevel="0" collapsed="false">
      <c r="A8437" s="0" t="n">
        <v>0.218405189537352</v>
      </c>
      <c r="B8437" s="0" t="n">
        <v>0.57578637132113</v>
      </c>
      <c r="C8437" s="0" t="n">
        <v>1.28736992105141</v>
      </c>
      <c r="D8437" s="0" t="n">
        <v>-1.04779548986562</v>
      </c>
      <c r="E8437" s="0" t="n">
        <f aca="false" t="array" ref="E8437:H8437">MMULT(A8437:D8437,'Root matrix of resiudals'!$B$19:E$22)</f>
        <v>0.0126658309923337</v>
      </c>
      <c r="F8437" s="0" t="n">
        <v>0.021499376222811</v>
      </c>
      <c r="G8437" s="0" t="n">
        <v>0.0218838217584038</v>
      </c>
      <c r="H8437" s="0" t="n">
        <v>-0.0155741056771083</v>
      </c>
      <c r="I8437" s="3" t="n">
        <f aca="false" t="array" ref="I8437:L8437">MMULT('t+1'!I8437:L8437,'input - gretl'!$B$3:$E$6)+MMULT('Point forecasts'!$P$3:$T$3,'input - gretl'!$B$9:$E$13)+MMULT('t+1'!Q8437:S8437,'input - gretl'!$B$14:$E$16)+E8437:H8437</f>
        <v>-0.0233741055871284</v>
      </c>
      <c r="J8437" s="3" t="n">
        <v>0.0191493339216497</v>
      </c>
      <c r="K8437" s="3" t="n">
        <v>0.0256851223280974</v>
      </c>
      <c r="L8437" s="3" t="n">
        <v>-0.0187597199076425</v>
      </c>
      <c r="M8437" s="0" t="n">
        <f aca="false">'t+1'!M8437+I8437</f>
        <v>0.122485842102382</v>
      </c>
      <c r="N8437" s="0" t="n">
        <f aca="false">'t+1'!N8437+J8437</f>
        <v>-0.0209973098579143</v>
      </c>
      <c r="O8437" s="0" t="n">
        <f aca="false">'t+1'!O8437+K8437</f>
        <v>2.40392767742839</v>
      </c>
      <c r="P8437" s="0" t="n">
        <f aca="false">'t+1'!P8437+L8437</f>
        <v>1.73418467390373</v>
      </c>
      <c r="Q8437" s="0" t="n">
        <f aca="false" t="array" ref="Q8437:S8437">MMULT(M8437:P8437,'input - gretl'!$B$19:$D$22)+MMULT('Point forecasts'!$J$4:$O$4,'input - gretl'!$B$23:$D$28)</f>
        <v>13.9339814905346</v>
      </c>
      <c r="R8437" s="0" t="n">
        <v>6.78354323487654</v>
      </c>
      <c r="S8437" s="0" t="n">
        <v>10.12334238709</v>
      </c>
      <c r="U8437" s="4" t="n">
        <f aca="false">NORMSDIST(-M8437/'rhos computation'!$B$11)-EXP(M8437+'rhos computation'!$B$11^2/2)*NORMSDIST(-M8437/'rhos computation'!$B$11-'rhos computation'!$B$11)</f>
        <v>0.0127652088101344</v>
      </c>
      <c r="V8437" s="4" t="n">
        <f aca="false">NORMSDIST(-N8437/'rhos computation'!$B$23)-EXP(N8437+'rhos computation'!$B$23^2/2)*NORMSDIST(-N8437/'rhos computation'!$B$23-'rhos computation'!$B$23)</f>
        <v>0.0332084431358746</v>
      </c>
      <c r="W8437" s="0" t="n">
        <f aca="false">NORMSDIST(-O8437)</f>
        <v>0.00810999092552692</v>
      </c>
      <c r="X8437" s="0" t="n">
        <f aca="false">NORMSDIST(-P8437)</f>
        <v>0.0414426607018681</v>
      </c>
    </row>
    <row r="8438" customFormat="false" ht="13" hidden="false" customHeight="false" outlineLevel="0" collapsed="false">
      <c r="A8438" s="0" t="n">
        <v>0.321563725736385</v>
      </c>
      <c r="B8438" s="0" t="n">
        <v>-0.917377786376877</v>
      </c>
      <c r="C8438" s="0" t="n">
        <v>-0.419576841590324</v>
      </c>
      <c r="D8438" s="0" t="n">
        <v>0.323823278652997</v>
      </c>
      <c r="E8438" s="0" t="n">
        <f aca="false" t="array" ref="E8438:H8438">MMULT(A8438:D8438,'Root matrix of resiudals'!$B$19:E$22)</f>
        <v>0.0110770804421885</v>
      </c>
      <c r="F8438" s="0" t="n">
        <v>-0.0269685574498577</v>
      </c>
      <c r="G8438" s="0" t="n">
        <v>-0.00928738951670929</v>
      </c>
      <c r="H8438" s="0" t="n">
        <v>0.00459081881855094</v>
      </c>
      <c r="I8438" s="3" t="n">
        <f aca="false" t="array" ref="I8438:L8438">MMULT('t+1'!I8438:L8438,'input - gretl'!$B$3:$E$6)+MMULT('Point forecasts'!$P$3:$T$3,'input - gretl'!$B$9:$E$13)+MMULT('t+1'!Q8438:S8438,'input - gretl'!$B$14:$E$16)+E8438:H8438</f>
        <v>0.0505346508375724</v>
      </c>
      <c r="J8438" s="3" t="n">
        <v>-0.00273830016516571</v>
      </c>
      <c r="K8438" s="3" t="n">
        <v>0.0144887732501092</v>
      </c>
      <c r="L8438" s="3" t="n">
        <v>0.0152510987042235</v>
      </c>
      <c r="M8438" s="0" t="n">
        <f aca="false">'t+1'!M8438+I8438</f>
        <v>0.174281211211383</v>
      </c>
      <c r="N8438" s="0" t="n">
        <f aca="false">'t+1'!N8438+J8438</f>
        <v>0.0142042008295316</v>
      </c>
      <c r="O8438" s="0" t="n">
        <f aca="false">'t+1'!O8438+K8438</f>
        <v>2.45719401657251</v>
      </c>
      <c r="P8438" s="0" t="n">
        <f aca="false">'t+1'!P8438+L8438</f>
        <v>1.76495461080211</v>
      </c>
      <c r="Q8438" s="0" t="n">
        <f aca="false" t="array" ref="Q8438:S8438">MMULT(M8438:P8438,'input - gretl'!$B$19:$D$22)+MMULT('Point forecasts'!$J$4:$O$4,'input - gretl'!$B$23:$D$28)</f>
        <v>13.9857768596436</v>
      </c>
      <c r="R8438" s="0" t="n">
        <v>6.81874474556399</v>
      </c>
      <c r="S8438" s="0" t="n">
        <v>10.1473449777469</v>
      </c>
      <c r="U8438" s="4" t="n">
        <f aca="false">NORMSDIST(-M8438/'rhos computation'!$B$11)-EXP(M8438+'rhos computation'!$B$11^2/2)*NORMSDIST(-M8438/'rhos computation'!$B$11-'rhos computation'!$B$11)</f>
        <v>0.00605413766481976</v>
      </c>
      <c r="V8438" s="4" t="n">
        <f aca="false">NORMSDIST(-N8438/'rhos computation'!$B$23)-EXP(N8438+'rhos computation'!$B$23^2/2)*NORMSDIST(-N8438/'rhos computation'!$B$23-'rhos computation'!$B$23)</f>
        <v>0.0156121597508574</v>
      </c>
      <c r="W8438" s="0" t="n">
        <f aca="false">NORMSDIST(-O8438)</f>
        <v>0.00700135199581717</v>
      </c>
      <c r="X8438" s="0" t="n">
        <f aca="false">NORMSDIST(-P8438)</f>
        <v>0.0387856971794652</v>
      </c>
    </row>
    <row r="8439" customFormat="false" ht="13" hidden="false" customHeight="false" outlineLevel="0" collapsed="false">
      <c r="A8439" s="0" t="n">
        <v>1.19635266262554</v>
      </c>
      <c r="B8439" s="0" t="n">
        <v>0.861820861384909</v>
      </c>
      <c r="C8439" s="0" t="n">
        <v>2.16891329421118</v>
      </c>
      <c r="D8439" s="0" t="n">
        <v>0.715094315656476</v>
      </c>
      <c r="E8439" s="0" t="n">
        <f aca="false" t="array" ref="E8439:H8439">MMULT(A8439:D8439,'Root matrix of resiudals'!$B$19:E$22)</f>
        <v>0.0556858751469122</v>
      </c>
      <c r="F8439" s="0" t="n">
        <v>0.0351671606286351</v>
      </c>
      <c r="G8439" s="0" t="n">
        <v>0.0403444112840026</v>
      </c>
      <c r="H8439" s="0" t="n">
        <v>0.0136863238731766</v>
      </c>
      <c r="I8439" s="3" t="n">
        <f aca="false" t="array" ref="I8439:L8439">MMULT('t+1'!I8439:L8439,'input - gretl'!$B$3:$E$6)+MMULT('Point forecasts'!$P$3:$T$3,'input - gretl'!$B$9:$E$13)+MMULT('t+1'!Q8439:S8439,'input - gretl'!$B$14:$E$16)+E8439:H8439</f>
        <v>0.0345975478133459</v>
      </c>
      <c r="J8439" s="3" t="n">
        <v>0.0533237551004654</v>
      </c>
      <c r="K8439" s="3" t="n">
        <v>0.057149985963884</v>
      </c>
      <c r="L8439" s="3" t="n">
        <v>0.0171687959729683</v>
      </c>
      <c r="M8439" s="0" t="n">
        <f aca="false">'t+1'!M8439+I8439</f>
        <v>0.214340948873313</v>
      </c>
      <c r="N8439" s="0" t="n">
        <f aca="false">'t+1'!N8439+J8439</f>
        <v>0.0340616306955329</v>
      </c>
      <c r="O8439" s="0" t="n">
        <f aca="false">'t+1'!O8439+K8439</f>
        <v>2.46770152602715</v>
      </c>
      <c r="P8439" s="0" t="n">
        <f aca="false">'t+1'!P8439+L8439</f>
        <v>1.77379058397707</v>
      </c>
      <c r="Q8439" s="0" t="n">
        <f aca="false" t="array" ref="Q8439:S8439">MMULT(M8439:P8439,'input - gretl'!$B$19:$D$22)+MMULT('Point forecasts'!$J$4:$O$4,'input - gretl'!$B$23:$D$28)</f>
        <v>14.0258365973056</v>
      </c>
      <c r="R8439" s="0" t="n">
        <v>6.83860217542999</v>
      </c>
      <c r="S8439" s="0" t="n">
        <v>10.1494490349135</v>
      </c>
      <c r="U8439" s="4" t="n">
        <f aca="false">NORMSDIST(-M8439/'rhos computation'!$B$11)-EXP(M8439+'rhos computation'!$B$11^2/2)*NORMSDIST(-M8439/'rhos computation'!$B$11-'rhos computation'!$B$11)</f>
        <v>0.00315214428234381</v>
      </c>
      <c r="V8439" s="4" t="n">
        <f aca="false">NORMSDIST(-N8439/'rhos computation'!$B$23)-EXP(N8439+'rhos computation'!$B$23^2/2)*NORMSDIST(-N8439/'rhos computation'!$B$23-'rhos computation'!$B$23)</f>
        <v>0.00919707617887522</v>
      </c>
      <c r="W8439" s="0" t="n">
        <f aca="false">NORMSDIST(-O8439)</f>
        <v>0.00679918264542272</v>
      </c>
      <c r="X8439" s="0" t="n">
        <f aca="false">NORMSDIST(-P8439)</f>
        <v>0.0380488981022439</v>
      </c>
    </row>
    <row r="8440" customFormat="false" ht="13" hidden="false" customHeight="false" outlineLevel="0" collapsed="false">
      <c r="A8440" s="0" t="n">
        <v>-0.84858335393809</v>
      </c>
      <c r="B8440" s="0" t="n">
        <v>-0.770075411838616</v>
      </c>
      <c r="C8440" s="0" t="n">
        <v>1.50879501579443</v>
      </c>
      <c r="D8440" s="0" t="n">
        <v>-0.544793725381292</v>
      </c>
      <c r="E8440" s="0" t="n">
        <f aca="false" t="array" ref="E8440:H8440">MMULT(A8440:D8440,'Root matrix of resiudals'!$B$19:E$22)</f>
        <v>-0.036079239391968</v>
      </c>
      <c r="F8440" s="0" t="n">
        <v>-0.0185426614122283</v>
      </c>
      <c r="G8440" s="0" t="n">
        <v>0.0198779659209961</v>
      </c>
      <c r="H8440" s="0" t="n">
        <v>-0.006838100947999</v>
      </c>
      <c r="I8440" s="3" t="n">
        <f aca="false" t="array" ref="I8440:L8440">MMULT('t+1'!I8440:L8440,'input - gretl'!$B$3:$E$6)+MMULT('Point forecasts'!$P$3:$T$3,'input - gretl'!$B$9:$E$13)+MMULT('t+1'!Q8440:S8440,'input - gretl'!$B$14:$E$16)+E8440:H8440</f>
        <v>-0.0343595123941256</v>
      </c>
      <c r="J8440" s="3" t="n">
        <v>-0.0252528886946187</v>
      </c>
      <c r="K8440" s="3" t="n">
        <v>0.0452572550965594</v>
      </c>
      <c r="L8440" s="3" t="n">
        <v>0.00688436039912285</v>
      </c>
      <c r="M8440" s="0" t="n">
        <f aca="false">'t+1'!M8440+I8440</f>
        <v>0.145918602645657</v>
      </c>
      <c r="N8440" s="0" t="n">
        <f aca="false">'t+1'!N8440+J8440</f>
        <v>0.0255011623013358</v>
      </c>
      <c r="O8440" s="0" t="n">
        <f aca="false">'t+1'!O8440+K8440</f>
        <v>2.4719769574783</v>
      </c>
      <c r="P8440" s="0" t="n">
        <f aca="false">'t+1'!P8440+L8440</f>
        <v>1.74156720958467</v>
      </c>
      <c r="Q8440" s="0" t="n">
        <f aca="false" t="array" ref="Q8440:S8440">MMULT(M8440:P8440,'input - gretl'!$B$19:$D$22)+MMULT('Point forecasts'!$J$4:$O$4,'input - gretl'!$B$23:$D$28)</f>
        <v>13.9574142510779</v>
      </c>
      <c r="R8440" s="0" t="n">
        <v>6.83004170703579</v>
      </c>
      <c r="S8440" s="0" t="n">
        <v>10.1843705065805</v>
      </c>
      <c r="U8440" s="4" t="n">
        <f aca="false">NORMSDIST(-M8440/'rhos computation'!$B$11)-EXP(M8440+'rhos computation'!$B$11^2/2)*NORMSDIST(-M8440/'rhos computation'!$B$11-'rhos computation'!$B$11)</f>
        <v>0.00923108091065891</v>
      </c>
      <c r="V8440" s="4" t="n">
        <f aca="false">NORMSDIST(-N8440/'rhos computation'!$B$23)-EXP(N8440+'rhos computation'!$B$23^2/2)*NORMSDIST(-N8440/'rhos computation'!$B$23-'rhos computation'!$B$23)</f>
        <v>0.0116678563221209</v>
      </c>
      <c r="W8440" s="0" t="n">
        <f aca="false">NORMSDIST(-O8440)</f>
        <v>0.00671840884088504</v>
      </c>
      <c r="X8440" s="0" t="n">
        <f aca="false">NORMSDIST(-P8440)</f>
        <v>0.0407921016280078</v>
      </c>
    </row>
    <row r="8441" customFormat="false" ht="13" hidden="false" customHeight="false" outlineLevel="0" collapsed="false">
      <c r="A8441" s="0" t="n">
        <v>-0.925512266873527</v>
      </c>
      <c r="B8441" s="0" t="n">
        <v>0.832011780415503</v>
      </c>
      <c r="C8441" s="0" t="n">
        <v>0.879491776666456</v>
      </c>
      <c r="D8441" s="0" t="n">
        <v>-0.211752458516034</v>
      </c>
      <c r="E8441" s="0" t="n">
        <f aca="false" t="array" ref="E8441:H8441">MMULT(A8441:D8441,'Root matrix of resiudals'!$B$19:E$22)</f>
        <v>-0.0366572703112322</v>
      </c>
      <c r="F8441" s="0" t="n">
        <v>0.0248206352459349</v>
      </c>
      <c r="G8441" s="0" t="n">
        <v>0.0157749417085793</v>
      </c>
      <c r="H8441" s="0" t="n">
        <v>-0.00201987688140394</v>
      </c>
      <c r="I8441" s="3" t="n">
        <f aca="false" t="array" ref="I8441:L8441">MMULT('t+1'!I8441:L8441,'input - gretl'!$B$3:$E$6)+MMULT('Point forecasts'!$P$3:$T$3,'input - gretl'!$B$9:$E$13)+MMULT('t+1'!Q8441:S8441,'input - gretl'!$B$14:$E$16)+E8441:H8441</f>
        <v>-0.0105272296797238</v>
      </c>
      <c r="J8441" s="3" t="n">
        <v>0.0384448363738083</v>
      </c>
      <c r="K8441" s="3" t="n">
        <v>0.0297811656402673</v>
      </c>
      <c r="L8441" s="3" t="n">
        <v>0.00782847415807962</v>
      </c>
      <c r="M8441" s="0" t="n">
        <f aca="false">'t+1'!M8441+I8441</f>
        <v>0.10846843908024</v>
      </c>
      <c r="N8441" s="0" t="n">
        <f aca="false">'t+1'!N8441+J8441</f>
        <v>0.0428638853335756</v>
      </c>
      <c r="O8441" s="0" t="n">
        <f aca="false">'t+1'!O8441+K8441</f>
        <v>2.4486408516464</v>
      </c>
      <c r="P8441" s="0" t="n">
        <f aca="false">'t+1'!P8441+L8441</f>
        <v>1.73206936456323</v>
      </c>
      <c r="Q8441" s="0" t="n">
        <f aca="false" t="array" ref="Q8441:S8441">MMULT(M8441:P8441,'input - gretl'!$B$19:$D$22)+MMULT('Point forecasts'!$J$4:$O$4,'input - gretl'!$B$23:$D$28)</f>
        <v>13.9199640875125</v>
      </c>
      <c r="R8441" s="0" t="n">
        <v>6.84740443006803</v>
      </c>
      <c r="S8441" s="0" t="n">
        <v>10.1700673262563</v>
      </c>
      <c r="U8441" s="4" t="n">
        <f aca="false">NORMSDIST(-M8441/'rhos computation'!$B$11)-EXP(M8441+'rhos computation'!$B$11^2/2)*NORMSDIST(-M8441/'rhos computation'!$B$11-'rhos computation'!$B$11)</f>
        <v>0.0153384522086926</v>
      </c>
      <c r="V8441" s="4" t="n">
        <f aca="false">NORMSDIST(-N8441/'rhos computation'!$B$23)-EXP(N8441+'rhos computation'!$B$23^2/2)*NORMSDIST(-N8441/'rhos computation'!$B$23-'rhos computation'!$B$23)</f>
        <v>0.00708564345372448</v>
      </c>
      <c r="W8441" s="0" t="n">
        <f aca="false">NORMSDIST(-O8441)</f>
        <v>0.007169817574789</v>
      </c>
      <c r="X8441" s="0" t="n">
        <f aca="false">NORMSDIST(-P8441)</f>
        <v>0.0416306064878937</v>
      </c>
    </row>
    <row r="8442" customFormat="false" ht="13" hidden="false" customHeight="false" outlineLevel="0" collapsed="false">
      <c r="A8442" s="0" t="n">
        <v>-1.88252129173053</v>
      </c>
      <c r="B8442" s="0" t="n">
        <v>-1.28194323114268</v>
      </c>
      <c r="C8442" s="0" t="n">
        <v>0.15267237644099</v>
      </c>
      <c r="D8442" s="0" t="n">
        <v>-3.55645735912787</v>
      </c>
      <c r="E8442" s="0" t="n">
        <f aca="false" t="array" ref="E8442:H8442">MMULT(A8442:D8442,'Root matrix of resiudals'!$B$19:E$22)</f>
        <v>-0.0821209810356521</v>
      </c>
      <c r="F8442" s="0" t="n">
        <v>-0.040575700272286</v>
      </c>
      <c r="G8442" s="0" t="n">
        <v>-0.00854089101579413</v>
      </c>
      <c r="H8442" s="0" t="n">
        <v>-0.0568993586043574</v>
      </c>
      <c r="I8442" s="3" t="n">
        <f aca="false" t="array" ref="I8442:L8442">MMULT('t+1'!I8442:L8442,'input - gretl'!$B$3:$E$6)+MMULT('Point forecasts'!$P$3:$T$3,'input - gretl'!$B$9:$E$13)+MMULT('t+1'!Q8442:S8442,'input - gretl'!$B$14:$E$16)+E8442:H8442</f>
        <v>-0.0667655199260169</v>
      </c>
      <c r="J8442" s="3" t="n">
        <v>-0.0471461206094486</v>
      </c>
      <c r="K8442" s="3" t="n">
        <v>0.00855391263194928</v>
      </c>
      <c r="L8442" s="3" t="n">
        <v>-0.0472915660450038</v>
      </c>
      <c r="M8442" s="0" t="n">
        <f aca="false">'t+1'!M8442+I8442</f>
        <v>0.062761117331773</v>
      </c>
      <c r="N8442" s="0" t="n">
        <f aca="false">'t+1'!N8442+J8442</f>
        <v>-0.0181375078267785</v>
      </c>
      <c r="O8442" s="0" t="n">
        <f aca="false">'t+1'!O8442+K8442</f>
        <v>2.42485838803387</v>
      </c>
      <c r="P8442" s="0" t="n">
        <f aca="false">'t+1'!P8442+L8442</f>
        <v>1.68720686151405</v>
      </c>
      <c r="Q8442" s="0" t="n">
        <f aca="false" t="array" ref="Q8442:S8442">MMULT(M8442:P8442,'input - gretl'!$B$19:$D$22)+MMULT('Point forecasts'!$J$4:$O$4,'input - gretl'!$B$23:$D$28)</f>
        <v>13.874256765764</v>
      </c>
      <c r="R8442" s="0" t="n">
        <v>6.78640303690768</v>
      </c>
      <c r="S8442" s="0" t="n">
        <v>10.1889513461687</v>
      </c>
      <c r="U8442" s="4" t="n">
        <f aca="false">NORMSDIST(-M8442/'rhos computation'!$B$11)-EXP(M8442+'rhos computation'!$B$11^2/2)*NORMSDIST(-M8442/'rhos computation'!$B$11-'rhos computation'!$B$11)</f>
        <v>0.0265163962808889</v>
      </c>
      <c r="V8442" s="4" t="n">
        <f aca="false">NORMSDIST(-N8442/'rhos computation'!$B$23)-EXP(N8442+'rhos computation'!$B$23^2/2)*NORMSDIST(-N8442/'rhos computation'!$B$23-'rhos computation'!$B$23)</f>
        <v>0.0314832773817114</v>
      </c>
      <c r="W8442" s="0" t="n">
        <f aca="false">NORMSDIST(-O8442)</f>
        <v>0.00765717960628285</v>
      </c>
      <c r="X8442" s="0" t="n">
        <f aca="false">NORMSDIST(-P8442)</f>
        <v>0.0457817912502226</v>
      </c>
    </row>
    <row r="8443" customFormat="false" ht="13" hidden="false" customHeight="false" outlineLevel="0" collapsed="false">
      <c r="A8443" s="0" t="n">
        <v>-1.12513828549484</v>
      </c>
      <c r="B8443" s="0" t="n">
        <v>-0.301340072748342</v>
      </c>
      <c r="C8443" s="0" t="n">
        <v>1.01102531202223</v>
      </c>
      <c r="D8443" s="0" t="n">
        <v>1.3121374002965</v>
      </c>
      <c r="E8443" s="0" t="n">
        <f aca="false" t="array" ref="E8443:H8443">MMULT(A8443:D8443,'Root matrix of resiudals'!$B$19:E$22)</f>
        <v>-0.0482093125369119</v>
      </c>
      <c r="F8443" s="0" t="n">
        <v>-0.00744134384155626</v>
      </c>
      <c r="G8443" s="0" t="n">
        <v>0.0153240902227744</v>
      </c>
      <c r="H8443" s="0" t="n">
        <v>0.0228610338728028</v>
      </c>
      <c r="I8443" s="3" t="n">
        <f aca="false" t="array" ref="I8443:L8443">MMULT('t+1'!I8443:L8443,'input - gretl'!$B$3:$E$6)+MMULT('Point forecasts'!$P$3:$T$3,'input - gretl'!$B$9:$E$13)+MMULT('t+1'!Q8443:S8443,'input - gretl'!$B$14:$E$16)+E8443:H8443</f>
        <v>-0.0204060968183661</v>
      </c>
      <c r="J8443" s="3" t="n">
        <v>0.00384151991670888</v>
      </c>
      <c r="K8443" s="3" t="n">
        <v>0.0178287089562891</v>
      </c>
      <c r="L8443" s="3" t="n">
        <v>0.0262666934016245</v>
      </c>
      <c r="M8443" s="0" t="n">
        <f aca="false">'t+1'!M8443+I8443</f>
        <v>0.05175102030828</v>
      </c>
      <c r="N8443" s="0" t="n">
        <f aca="false">'t+1'!N8443+J8443</f>
        <v>-0.024761638655565</v>
      </c>
      <c r="O8443" s="0" t="n">
        <f aca="false">'t+1'!O8443+K8443</f>
        <v>2.41637465654092</v>
      </c>
      <c r="P8443" s="0" t="n">
        <f aca="false">'t+1'!P8443+L8443</f>
        <v>1.75121502029825</v>
      </c>
      <c r="Q8443" s="0" t="n">
        <f aca="false" t="array" ref="Q8443:S8443">MMULT(M8443:P8443,'input - gretl'!$B$19:$D$22)+MMULT('Point forecasts'!$J$4:$O$4,'input - gretl'!$B$23:$D$28)</f>
        <v>13.8632466687405</v>
      </c>
      <c r="R8443" s="0" t="n">
        <v>6.77977890607889</v>
      </c>
      <c r="S8443" s="0" t="n">
        <v>10.119592655264</v>
      </c>
      <c r="U8443" s="4" t="n">
        <f aca="false">NORMSDIST(-M8443/'rhos computation'!$B$11)-EXP(M8443+'rhos computation'!$B$11^2/2)*NORMSDIST(-M8443/'rhos computation'!$B$11-'rhos computation'!$B$11)</f>
        <v>0.0299125055085486</v>
      </c>
      <c r="V8443" s="4" t="n">
        <f aca="false">NORMSDIST(-N8443/'rhos computation'!$B$23)-EXP(N8443+'rhos computation'!$B$23^2/2)*NORMSDIST(-N8443/'rhos computation'!$B$23-'rhos computation'!$B$23)</f>
        <v>0.0355536679642312</v>
      </c>
      <c r="W8443" s="0" t="n">
        <f aca="false">NORMSDIST(-O8443)</f>
        <v>0.00783796118083164</v>
      </c>
      <c r="X8443" s="0" t="n">
        <f aca="false">NORMSDIST(-P8443)</f>
        <v>0.0399544395648349</v>
      </c>
    </row>
    <row r="8444" customFormat="false" ht="13" hidden="false" customHeight="false" outlineLevel="0" collapsed="false">
      <c r="A8444" s="0" t="n">
        <v>-0.568009896530723</v>
      </c>
      <c r="B8444" s="0" t="n">
        <v>-0.0358352655451204</v>
      </c>
      <c r="C8444" s="0" t="n">
        <v>-0.159313544750921</v>
      </c>
      <c r="D8444" s="0" t="n">
        <v>0.903004796139031</v>
      </c>
      <c r="E8444" s="0" t="n">
        <f aca="false" t="array" ref="E8444:H8444">MMULT(A8444:D8444,'Root matrix of resiudals'!$B$19:E$22)</f>
        <v>-0.0249939157371917</v>
      </c>
      <c r="F8444" s="0" t="n">
        <v>-0.00282270673544747</v>
      </c>
      <c r="G8444" s="0" t="n">
        <v>-0.00236361361559661</v>
      </c>
      <c r="H8444" s="0" t="n">
        <v>0.0146857976095711</v>
      </c>
      <c r="I8444" s="3" t="n">
        <f aca="false" t="array" ref="I8444:L8444">MMULT('t+1'!I8444:L8444,'input - gretl'!$B$3:$E$6)+MMULT('Point forecasts'!$P$3:$T$3,'input - gretl'!$B$9:$E$13)+MMULT('t+1'!Q8444:S8444,'input - gretl'!$B$14:$E$16)+E8444:H8444</f>
        <v>-0.0592892241522785</v>
      </c>
      <c r="J8444" s="3" t="n">
        <v>-0.0183379569487439</v>
      </c>
      <c r="K8444" s="3" t="n">
        <v>0.00532238647511291</v>
      </c>
      <c r="L8444" s="3" t="n">
        <v>0.0152402893665633</v>
      </c>
      <c r="M8444" s="0" t="n">
        <f aca="false">'t+1'!M8444+I8444</f>
        <v>0.0963400642412295</v>
      </c>
      <c r="N8444" s="0" t="n">
        <f aca="false">'t+1'!N8444+J8444</f>
        <v>-0.0286123847329613</v>
      </c>
      <c r="O8444" s="0" t="n">
        <f aca="false">'t+1'!O8444+K8444</f>
        <v>2.387835242875</v>
      </c>
      <c r="P8444" s="0" t="n">
        <f aca="false">'t+1'!P8444+L8444</f>
        <v>1.76157756466561</v>
      </c>
      <c r="Q8444" s="0" t="n">
        <f aca="false" t="array" ref="Q8444:S8444">MMULT(M8444:P8444,'input - gretl'!$B$19:$D$22)+MMULT('Point forecasts'!$J$4:$O$4,'input - gretl'!$B$23:$D$28)</f>
        <v>13.9078357126735</v>
      </c>
      <c r="R8444" s="0" t="n">
        <v>6.7759281600015</v>
      </c>
      <c r="S8444" s="0" t="n">
        <v>10.0811979437775</v>
      </c>
      <c r="U8444" s="4" t="n">
        <f aca="false">NORMSDIST(-M8444/'rhos computation'!$B$11)-EXP(M8444+'rhos computation'!$B$11^2/2)*NORMSDIST(-M8444/'rhos computation'!$B$11-'rhos computation'!$B$11)</f>
        <v>0.0178711425965369</v>
      </c>
      <c r="V8444" s="4" t="n">
        <f aca="false">NORMSDIST(-N8444/'rhos computation'!$B$23)-EXP(N8444+'rhos computation'!$B$23^2/2)*NORMSDIST(-N8444/'rhos computation'!$B$23-'rhos computation'!$B$23)</f>
        <v>0.0380375192515567</v>
      </c>
      <c r="W8444" s="0" t="n">
        <f aca="false">NORMSDIST(-O8444)</f>
        <v>0.00847396883064067</v>
      </c>
      <c r="X8444" s="0" t="n">
        <f aca="false">NORMSDIST(-P8444)</f>
        <v>0.0390703486447921</v>
      </c>
    </row>
    <row r="8445" customFormat="false" ht="13" hidden="false" customHeight="false" outlineLevel="0" collapsed="false">
      <c r="A8445" s="0" t="n">
        <v>-2.17692680377917</v>
      </c>
      <c r="B8445" s="0" t="n">
        <v>-0.019352703745383</v>
      </c>
      <c r="C8445" s="0" t="n">
        <v>-0.388292591188429</v>
      </c>
      <c r="D8445" s="0" t="n">
        <v>-1.11977810764649</v>
      </c>
      <c r="E8445" s="0" t="n">
        <f aca="false" t="array" ref="E8445:H8445">MMULT(A8445:D8445,'Root matrix of resiudals'!$B$19:E$22)</f>
        <v>-0.0934947999659755</v>
      </c>
      <c r="F8445" s="0" t="n">
        <v>-0.00694967250935077</v>
      </c>
      <c r="G8445" s="0" t="n">
        <v>-0.0102987051354716</v>
      </c>
      <c r="H8445" s="0" t="n">
        <v>-0.0177831249612958</v>
      </c>
      <c r="I8445" s="3" t="n">
        <f aca="false" t="array" ref="I8445:L8445">MMULT('t+1'!I8445:L8445,'input - gretl'!$B$3:$E$6)+MMULT('Point forecasts'!$P$3:$T$3,'input - gretl'!$B$9:$E$13)+MMULT('t+1'!Q8445:S8445,'input - gretl'!$B$14:$E$16)+E8445:H8445</f>
        <v>-0.141624630855503</v>
      </c>
      <c r="J8445" s="3" t="n">
        <v>0.00748250972068052</v>
      </c>
      <c r="K8445" s="3" t="n">
        <v>0.0128036483630638</v>
      </c>
      <c r="L8445" s="3" t="n">
        <v>-0.00972745722484865</v>
      </c>
      <c r="M8445" s="0" t="n">
        <f aca="false">'t+1'!M8445+I8445</f>
        <v>0.106382158553308</v>
      </c>
      <c r="N8445" s="0" t="n">
        <f aca="false">'t+1'!N8445+J8445</f>
        <v>0.00776005761555017</v>
      </c>
      <c r="O8445" s="0" t="n">
        <f aca="false">'t+1'!O8445+K8445</f>
        <v>2.42531021039488</v>
      </c>
      <c r="P8445" s="0" t="n">
        <f aca="false">'t+1'!P8445+L8445</f>
        <v>1.73687782003945</v>
      </c>
      <c r="Q8445" s="0" t="n">
        <f aca="false" t="array" ref="Q8445:S8445">MMULT(M8445:P8445,'input - gretl'!$B$19:$D$22)+MMULT('Point forecasts'!$J$4:$O$4,'input - gretl'!$B$23:$D$28)</f>
        <v>13.9178778069856</v>
      </c>
      <c r="R8445" s="0" t="n">
        <v>6.81230060235001</v>
      </c>
      <c r="S8445" s="0" t="n">
        <v>10.1421636034241</v>
      </c>
      <c r="U8445" s="4" t="n">
        <f aca="false">NORMSDIST(-M8445/'rhos computation'!$B$11)-EXP(M8445+'rhos computation'!$B$11^2/2)*NORMSDIST(-M8445/'rhos computation'!$B$11-'rhos computation'!$B$11)</f>
        <v>0.0157532881343097</v>
      </c>
      <c r="V8445" s="4" t="n">
        <f aca="false">NORMSDIST(-N8445/'rhos computation'!$B$23)-EXP(N8445+'rhos computation'!$B$23^2/2)*NORMSDIST(-N8445/'rhos computation'!$B$23-'rhos computation'!$B$23)</f>
        <v>0.0182284611359206</v>
      </c>
      <c r="W8445" s="0" t="n">
        <f aca="false">NORMSDIST(-O8445)</f>
        <v>0.00764765542773953</v>
      </c>
      <c r="X8445" s="0" t="n">
        <f aca="false">NORMSDIST(-P8445)</f>
        <v>0.0412043695920753</v>
      </c>
    </row>
    <row r="8446" customFormat="false" ht="13" hidden="false" customHeight="false" outlineLevel="0" collapsed="false">
      <c r="A8446" s="0" t="n">
        <v>0.42902423678302</v>
      </c>
      <c r="B8446" s="0" t="n">
        <v>-0.0661163986024383</v>
      </c>
      <c r="C8446" s="0" t="n">
        <v>-0.695781561926461</v>
      </c>
      <c r="D8446" s="0" t="n">
        <v>0.458758337702648</v>
      </c>
      <c r="E8446" s="0" t="n">
        <f aca="false" t="array" ref="E8446:H8446">MMULT(A8446:D8446,'Root matrix of resiudals'!$B$19:E$22)</f>
        <v>0.0172222041262085</v>
      </c>
      <c r="F8446" s="0" t="n">
        <v>-0.00338570436338628</v>
      </c>
      <c r="G8446" s="0" t="n">
        <v>-0.0103949114884978</v>
      </c>
      <c r="H8446" s="0" t="n">
        <v>0.00647884380016042</v>
      </c>
      <c r="I8446" s="3" t="n">
        <f aca="false" t="array" ref="I8446:L8446">MMULT('t+1'!I8446:L8446,'input - gretl'!$B$3:$E$6)+MMULT('Point forecasts'!$P$3:$T$3,'input - gretl'!$B$9:$E$13)+MMULT('t+1'!Q8446:S8446,'input - gretl'!$B$14:$E$16)+E8446:H8446</f>
        <v>0.0141491746630063</v>
      </c>
      <c r="J8446" s="3" t="n">
        <v>0.0110154583511927</v>
      </c>
      <c r="K8446" s="3" t="n">
        <v>0.00805896363587967</v>
      </c>
      <c r="L8446" s="3" t="n">
        <v>0.016584812995935</v>
      </c>
      <c r="M8446" s="0" t="n">
        <f aca="false">'t+1'!M8446+I8446</f>
        <v>0.189039260401547</v>
      </c>
      <c r="N8446" s="0" t="n">
        <f aca="false">'t+1'!N8446+J8446</f>
        <v>0.0170271302584896</v>
      </c>
      <c r="O8446" s="0" t="n">
        <f aca="false">'t+1'!O8446+K8446</f>
        <v>2.42605595937745</v>
      </c>
      <c r="P8446" s="0" t="n">
        <f aca="false">'t+1'!P8446+L8446</f>
        <v>1.74708918677149</v>
      </c>
      <c r="Q8446" s="0" t="n">
        <f aca="false" t="array" ref="Q8446:S8446">MMULT(M8446:P8446,'input - gretl'!$B$19:$D$22)+MMULT('Point forecasts'!$J$4:$O$4,'input - gretl'!$B$23:$D$28)</f>
        <v>14.0005349088338</v>
      </c>
      <c r="R8446" s="0" t="n">
        <v>6.82156767499295</v>
      </c>
      <c r="S8446" s="0" t="n">
        <v>10.1331978320762</v>
      </c>
      <c r="U8446" s="4" t="n">
        <f aca="false">NORMSDIST(-M8446/'rhos computation'!$B$11)-EXP(M8446+'rhos computation'!$B$11^2/2)*NORMSDIST(-M8446/'rhos computation'!$B$11-'rhos computation'!$B$11)</f>
        <v>0.00479779884162423</v>
      </c>
      <c r="V8446" s="4" t="n">
        <f aca="false">NORMSDIST(-N8446/'rhos computation'!$B$23)-EXP(N8446+'rhos computation'!$B$23^2/2)*NORMSDIST(-N8446/'rhos computation'!$B$23-'rhos computation'!$B$23)</f>
        <v>0.0145509153216992</v>
      </c>
      <c r="W8446" s="0" t="n">
        <f aca="false">NORMSDIST(-O8446)</f>
        <v>0.00763195824230017</v>
      </c>
      <c r="X8446" s="0" t="n">
        <f aca="false">NORMSDIST(-P8446)</f>
        <v>0.0403109343929505</v>
      </c>
    </row>
    <row r="8447" customFormat="false" ht="13" hidden="false" customHeight="false" outlineLevel="0" collapsed="false">
      <c r="A8447" s="0" t="n">
        <v>0.649556125645962</v>
      </c>
      <c r="B8447" s="0" t="n">
        <v>1.08882892077075</v>
      </c>
      <c r="C8447" s="0" t="n">
        <v>2.14885676685758</v>
      </c>
      <c r="D8447" s="0" t="n">
        <v>1.08198457611516</v>
      </c>
      <c r="E8447" s="0" t="n">
        <f aca="false" t="array" ref="E8447:H8447">MMULT(A8447:D8447,'Root matrix of resiudals'!$B$19:E$22)</f>
        <v>0.0325745547237908</v>
      </c>
      <c r="F8447" s="0" t="n">
        <v>0.0403672746614942</v>
      </c>
      <c r="G8447" s="0" t="n">
        <v>0.0405809431296901</v>
      </c>
      <c r="H8447" s="0" t="n">
        <v>0.0198411780656833</v>
      </c>
      <c r="I8447" s="3" t="n">
        <f aca="false" t="array" ref="I8447:L8447">MMULT('t+1'!I8447:L8447,'input - gretl'!$B$3:$E$6)+MMULT('Point forecasts'!$P$3:$T$3,'input - gretl'!$B$9:$E$13)+MMULT('t+1'!Q8447:S8447,'input - gretl'!$B$14:$E$16)+E8447:H8447</f>
        <v>0.052183650583058</v>
      </c>
      <c r="J8447" s="3" t="n">
        <v>0.0692120169422365</v>
      </c>
      <c r="K8447" s="3" t="n">
        <v>0.0551709249012224</v>
      </c>
      <c r="L8447" s="3" t="n">
        <v>0.0254592373442752</v>
      </c>
      <c r="M8447" s="0" t="n">
        <f aca="false">'t+1'!M8447+I8447</f>
        <v>0.176389129960908</v>
      </c>
      <c r="N8447" s="0" t="n">
        <f aca="false">'t+1'!N8447+J8447</f>
        <v>0.048142429212621</v>
      </c>
      <c r="O8447" s="0" t="n">
        <f aca="false">'t+1'!O8447+K8447</f>
        <v>2.47670318320885</v>
      </c>
      <c r="P8447" s="0" t="n">
        <f aca="false">'t+1'!P8447+L8447</f>
        <v>1.77076776912523</v>
      </c>
      <c r="Q8447" s="0" t="n">
        <f aca="false" t="array" ref="Q8447:S8447">MMULT(M8447:P8447,'input - gretl'!$B$19:$D$22)+MMULT('Point forecasts'!$J$4:$O$4,'input - gretl'!$B$23:$D$28)</f>
        <v>13.9878847783932</v>
      </c>
      <c r="R8447" s="0" t="n">
        <v>6.85268297394708</v>
      </c>
      <c r="S8447" s="0" t="n">
        <v>10.16132554016</v>
      </c>
      <c r="U8447" s="4" t="n">
        <f aca="false">NORMSDIST(-M8447/'rhos computation'!$B$11)-EXP(M8447+'rhos computation'!$B$11^2/2)*NORMSDIST(-M8447/'rhos computation'!$B$11-'rhos computation'!$B$11)</f>
        <v>0.00585956689887596</v>
      </c>
      <c r="V8447" s="4" t="n">
        <f aca="false">NORMSDIST(-N8447/'rhos computation'!$B$23)-EXP(N8447+'rhos computation'!$B$23^2/2)*NORMSDIST(-N8447/'rhos computation'!$B$23-'rhos computation'!$B$23)</f>
        <v>0.00601102529388917</v>
      </c>
      <c r="W8447" s="0" t="n">
        <f aca="false">NORMSDIST(-O8447)</f>
        <v>0.00663010628412621</v>
      </c>
      <c r="X8447" s="0" t="n">
        <f aca="false">NORMSDIST(-P8447)</f>
        <v>0.0382996638653017</v>
      </c>
    </row>
    <row r="8448" customFormat="false" ht="13" hidden="false" customHeight="false" outlineLevel="0" collapsed="false">
      <c r="A8448" s="0" t="n">
        <v>1.024563989818</v>
      </c>
      <c r="B8448" s="0" t="n">
        <v>2.2035406519173</v>
      </c>
      <c r="C8448" s="0" t="n">
        <v>0.0791291291352832</v>
      </c>
      <c r="D8448" s="0" t="n">
        <v>-0.502148804972304</v>
      </c>
      <c r="E8448" s="0" t="n">
        <f aca="false" t="array" ref="E8448:H8448">MMULT(A8448:D8448,'Root matrix of resiudals'!$B$19:E$22)</f>
        <v>0.0492378071568656</v>
      </c>
      <c r="F8448" s="0" t="n">
        <v>0.0655308812538578</v>
      </c>
      <c r="G8448" s="0" t="n">
        <v>0.00987745149139208</v>
      </c>
      <c r="H8448" s="0" t="n">
        <v>-0.00830539485255923</v>
      </c>
      <c r="I8448" s="3" t="n">
        <f aca="false" t="array" ref="I8448:L8448">MMULT('t+1'!I8448:L8448,'input - gretl'!$B$3:$E$6)+MMULT('Point forecasts'!$P$3:$T$3,'input - gretl'!$B$9:$E$13)+MMULT('t+1'!Q8448:S8448,'input - gretl'!$B$14:$E$16)+E8448:H8448</f>
        <v>0.0654346038287579</v>
      </c>
      <c r="J8448" s="3" t="n">
        <v>0.11127434392994</v>
      </c>
      <c r="K8448" s="3" t="n">
        <v>0.0205467778232561</v>
      </c>
      <c r="L8448" s="3" t="n">
        <v>-0.00244194430939539</v>
      </c>
      <c r="M8448" s="0" t="n">
        <f aca="false">'t+1'!M8448+I8448</f>
        <v>0.198490506461424</v>
      </c>
      <c r="N8448" s="0" t="n">
        <f aca="false">'t+1'!N8448+J8448</f>
        <v>0.0642241904873929</v>
      </c>
      <c r="O8448" s="0" t="n">
        <f aca="false">'t+1'!O8448+K8448</f>
        <v>2.4380558815418</v>
      </c>
      <c r="P8448" s="0" t="n">
        <f aca="false">'t+1'!P8448+L8448</f>
        <v>1.72795502656405</v>
      </c>
      <c r="Q8448" s="0" t="n">
        <f aca="false" t="array" ref="Q8448:S8448">MMULT(M8448:P8448,'input - gretl'!$B$19:$D$22)+MMULT('Point forecasts'!$J$4:$O$4,'input - gretl'!$B$23:$D$28)</f>
        <v>14.0099861548937</v>
      </c>
      <c r="R8448" s="0" t="n">
        <v>6.86876473522185</v>
      </c>
      <c r="S8448" s="0" t="n">
        <v>10.1633952973058</v>
      </c>
      <c r="U8448" s="4" t="n">
        <f aca="false">NORMSDIST(-M8448/'rhos computation'!$B$11)-EXP(M8448+'rhos computation'!$B$11^2/2)*NORMSDIST(-M8448/'rhos computation'!$B$11-'rhos computation'!$B$11)</f>
        <v>0.00411408756049854</v>
      </c>
      <c r="V8448" s="4" t="n">
        <f aca="false">NORMSDIST(-N8448/'rhos computation'!$B$23)-EXP(N8448+'rhos computation'!$B$23^2/2)*NORMSDIST(-N8448/'rhos computation'!$B$23-'rhos computation'!$B$23)</f>
        <v>0.00350414762167239</v>
      </c>
      <c r="W8448" s="0" t="n">
        <f aca="false">NORMSDIST(-O8448)</f>
        <v>0.00738324554661315</v>
      </c>
      <c r="X8448" s="0" t="n">
        <f aca="false">NORMSDIST(-P8448)</f>
        <v>0.0419981438573895</v>
      </c>
    </row>
    <row r="8449" customFormat="false" ht="13" hidden="false" customHeight="false" outlineLevel="0" collapsed="false">
      <c r="A8449" s="0" t="n">
        <v>0.114757007489989</v>
      </c>
      <c r="B8449" s="0" t="n">
        <v>-0.00682845703122939</v>
      </c>
      <c r="C8449" s="0" t="n">
        <v>-0.751260236380068</v>
      </c>
      <c r="D8449" s="0" t="n">
        <v>-1.04734497795124</v>
      </c>
      <c r="E8449" s="0" t="n">
        <f aca="false" t="array" ref="E8449:H8449">MMULT(A8449:D8449,'Root matrix of resiudals'!$B$19:E$22)</f>
        <v>0.00438110154608389</v>
      </c>
      <c r="F8449" s="0" t="n">
        <v>-0.00270137772695336</v>
      </c>
      <c r="G8449" s="0" t="n">
        <v>-0.0131891989396314</v>
      </c>
      <c r="H8449" s="0" t="n">
        <v>-0.0179000968220119</v>
      </c>
      <c r="I8449" s="3" t="n">
        <f aca="false" t="array" ref="I8449:L8449">MMULT('t+1'!I8449:L8449,'input - gretl'!$B$3:$E$6)+MMULT('Point forecasts'!$P$3:$T$3,'input - gretl'!$B$9:$E$13)+MMULT('t+1'!Q8449:S8449,'input - gretl'!$B$14:$E$16)+E8449:H8449</f>
        <v>-0.0190248238497648</v>
      </c>
      <c r="J8449" s="3" t="n">
        <v>0.0148649660682771</v>
      </c>
      <c r="K8449" s="3" t="n">
        <v>0.00315844916309057</v>
      </c>
      <c r="L8449" s="3" t="n">
        <v>-0.0116891311113793</v>
      </c>
      <c r="M8449" s="0" t="n">
        <f aca="false">'t+1'!M8449+I8449</f>
        <v>0.172816185600814</v>
      </c>
      <c r="N8449" s="0" t="n">
        <f aca="false">'t+1'!N8449+J8449</f>
        <v>0.0005096470754431</v>
      </c>
      <c r="O8449" s="0" t="n">
        <f aca="false">'t+1'!O8449+K8449</f>
        <v>2.41201479007622</v>
      </c>
      <c r="P8449" s="0" t="n">
        <f aca="false">'t+1'!P8449+L8449</f>
        <v>1.72904072988012</v>
      </c>
      <c r="Q8449" s="0" t="n">
        <f aca="false" t="array" ref="Q8449:S8449">MMULT(M8449:P8449,'input - gretl'!$B$19:$D$22)+MMULT('Point forecasts'!$J$4:$O$4,'input - gretl'!$B$23:$D$28)</f>
        <v>13.9843118340331</v>
      </c>
      <c r="R8449" s="0" t="n">
        <v>6.8050501918099</v>
      </c>
      <c r="S8449" s="0" t="n">
        <v>10.1363216477015</v>
      </c>
      <c r="U8449" s="4" t="n">
        <f aca="false">NORMSDIST(-M8449/'rhos computation'!$B$11)-EXP(M8449+'rhos computation'!$B$11^2/2)*NORMSDIST(-M8449/'rhos computation'!$B$11-'rhos computation'!$B$11)</f>
        <v>0.00619248915030043</v>
      </c>
      <c r="V8449" s="4" t="n">
        <f aca="false">NORMSDIST(-N8449/'rhos computation'!$B$23)-EXP(N8449+'rhos computation'!$B$23^2/2)*NORMSDIST(-N8449/'rhos computation'!$B$23-'rhos computation'!$B$23)</f>
        <v>0.0214982650307143</v>
      </c>
      <c r="W8449" s="0" t="n">
        <f aca="false">NORMSDIST(-O8449)</f>
        <v>0.00793231897885965</v>
      </c>
      <c r="X8449" s="0" t="n">
        <f aca="false">NORMSDIST(-P8449)</f>
        <v>0.0419009028625211</v>
      </c>
    </row>
    <row r="8450" customFormat="false" ht="13" hidden="false" customHeight="false" outlineLevel="0" collapsed="false">
      <c r="A8450" s="0" t="n">
        <v>-2.03356028606265</v>
      </c>
      <c r="B8450" s="0" t="n">
        <v>0.185597414928787</v>
      </c>
      <c r="C8450" s="0" t="n">
        <v>-0.846211500183854</v>
      </c>
      <c r="D8450" s="0" t="n">
        <v>-0.337117157730198</v>
      </c>
      <c r="E8450" s="0" t="n">
        <f aca="false" t="array" ref="E8450:H8450">MMULT(A8450:D8450,'Root matrix of resiudals'!$B$19:E$22)</f>
        <v>-0.0877450356533227</v>
      </c>
      <c r="F8450" s="0" t="n">
        <v>-0.00236192347247564</v>
      </c>
      <c r="G8450" s="0" t="n">
        <v>-0.0158690206846072</v>
      </c>
      <c r="H8450" s="0" t="n">
        <v>-0.00564870607403649</v>
      </c>
      <c r="I8450" s="3" t="n">
        <f aca="false" t="array" ref="I8450:L8450">MMULT('t+1'!I8450:L8450,'input - gretl'!$B$3:$E$6)+MMULT('Point forecasts'!$P$3:$T$3,'input - gretl'!$B$9:$E$13)+MMULT('t+1'!Q8450:S8450,'input - gretl'!$B$14:$E$16)+E8450:H8450</f>
        <v>-0.0929902835993554</v>
      </c>
      <c r="J8450" s="3" t="n">
        <v>0.00666540790460914</v>
      </c>
      <c r="K8450" s="3" t="n">
        <v>-0.00828909815890905</v>
      </c>
      <c r="L8450" s="3" t="n">
        <v>-0.000449342665412228</v>
      </c>
      <c r="M8450" s="0" t="n">
        <f aca="false">'t+1'!M8450+I8450</f>
        <v>0.0459868098055751</v>
      </c>
      <c r="N8450" s="0" t="n">
        <f aca="false">'t+1'!N8450+J8450</f>
        <v>-0.0135618005880215</v>
      </c>
      <c r="O8450" s="0" t="n">
        <f aca="false">'t+1'!O8450+K8450</f>
        <v>2.38859845149907</v>
      </c>
      <c r="P8450" s="0" t="n">
        <f aca="false">'t+1'!P8450+L8450</f>
        <v>1.72419367420672</v>
      </c>
      <c r="Q8450" s="0" t="n">
        <f aca="false" t="array" ref="Q8450:S8450">MMULT(M8450:P8450,'input - gretl'!$B$19:$D$22)+MMULT('Point forecasts'!$J$4:$O$4,'input - gretl'!$B$23:$D$28)</f>
        <v>13.8574824582378</v>
      </c>
      <c r="R8450" s="0" t="n">
        <v>6.79097874414643</v>
      </c>
      <c r="S8450" s="0" t="n">
        <v>10.1175151014225</v>
      </c>
      <c r="U8450" s="4" t="n">
        <f aca="false">NORMSDIST(-M8450/'rhos computation'!$B$11)-EXP(M8450+'rhos computation'!$B$11^2/2)*NORMSDIST(-M8450/'rhos computation'!$B$11-'rhos computation'!$B$11)</f>
        <v>0.0318065721479606</v>
      </c>
      <c r="V8450" s="4" t="n">
        <f aca="false">NORMSDIST(-N8450/'rhos computation'!$B$23)-EXP(N8450+'rhos computation'!$B$23^2/2)*NORMSDIST(-N8450/'rhos computation'!$B$23-'rhos computation'!$B$23)</f>
        <v>0.028827474937676</v>
      </c>
      <c r="W8450" s="0" t="n">
        <f aca="false">NORMSDIST(-O8450)</f>
        <v>0.00845638810537937</v>
      </c>
      <c r="X8450" s="0" t="n">
        <f aca="false">NORMSDIST(-P8450)</f>
        <v>0.0423364428653249</v>
      </c>
    </row>
    <row r="8451" customFormat="false" ht="13" hidden="false" customHeight="false" outlineLevel="0" collapsed="false">
      <c r="A8451" s="0" t="n">
        <v>-0.940789220642835</v>
      </c>
      <c r="B8451" s="0" t="n">
        <v>0.539888045116738</v>
      </c>
      <c r="C8451" s="0" t="n">
        <v>2.08443854145532</v>
      </c>
      <c r="D8451" s="0" t="n">
        <v>-1.61998346500699</v>
      </c>
      <c r="E8451" s="0" t="n">
        <f aca="false" t="array" ref="E8451:H8451">MMULT(A8451:D8451,'Root matrix of resiudals'!$B$19:E$22)</f>
        <v>-0.0359464259798716</v>
      </c>
      <c r="F8451" s="0" t="n">
        <v>0.0206732420422914</v>
      </c>
      <c r="G8451" s="0" t="n">
        <v>0.0325128407657571</v>
      </c>
      <c r="H8451" s="0" t="n">
        <v>-0.0235046973074604</v>
      </c>
      <c r="I8451" s="3" t="n">
        <f aca="false" t="array" ref="I8451:L8451">MMULT('t+1'!I8451:L8451,'input - gretl'!$B$3:$E$6)+MMULT('Point forecasts'!$P$3:$T$3,'input - gretl'!$B$9:$E$13)+MMULT('t+1'!Q8451:S8451,'input - gretl'!$B$14:$E$16)+E8451:H8451</f>
        <v>0.0172935235145239</v>
      </c>
      <c r="J8451" s="3" t="n">
        <v>0.0536153849720153</v>
      </c>
      <c r="K8451" s="3" t="n">
        <v>0.0529008320513047</v>
      </c>
      <c r="L8451" s="3" t="n">
        <v>-0.0171502851978069</v>
      </c>
      <c r="M8451" s="0" t="n">
        <f aca="false">'t+1'!M8451+I8451</f>
        <v>0.102850193363604</v>
      </c>
      <c r="N8451" s="0" t="n">
        <f aca="false">'t+1'!N8451+J8451</f>
        <v>0.0488389644534419</v>
      </c>
      <c r="O8451" s="0" t="n">
        <f aca="false">'t+1'!O8451+K8451</f>
        <v>2.49591909271303</v>
      </c>
      <c r="P8451" s="0" t="n">
        <f aca="false">'t+1'!P8451+L8451</f>
        <v>1.7467578106295</v>
      </c>
      <c r="Q8451" s="0" t="n">
        <f aca="false" t="array" ref="Q8451:S8451">MMULT(M8451:P8451,'input - gretl'!$B$19:$D$22)+MMULT('Point forecasts'!$J$4:$O$4,'input - gretl'!$B$23:$D$28)</f>
        <v>13.9143458417959</v>
      </c>
      <c r="R8451" s="0" t="n">
        <v>6.8533795091879</v>
      </c>
      <c r="S8451" s="0" t="n">
        <v>10.2033761206916</v>
      </c>
      <c r="U8451" s="4" t="n">
        <f aca="false">NORMSDIST(-M8451/'rhos computation'!$B$11)-EXP(M8451+'rhos computation'!$B$11^2/2)*NORMSDIST(-M8451/'rhos computation'!$B$11-'rhos computation'!$B$11)</f>
        <v>0.016475089017799</v>
      </c>
      <c r="V8451" s="4" t="n">
        <f aca="false">NORMSDIST(-N8451/'rhos computation'!$B$23)-EXP(N8451+'rhos computation'!$B$23^2/2)*NORMSDIST(-N8451/'rhos computation'!$B$23-'rhos computation'!$B$23)</f>
        <v>0.0058792681798657</v>
      </c>
      <c r="W8451" s="0" t="n">
        <f aca="false">NORMSDIST(-O8451)</f>
        <v>0.00628156263010314</v>
      </c>
      <c r="X8451" s="0" t="n">
        <f aca="false">NORMSDIST(-P8451)</f>
        <v>0.0403396788437182</v>
      </c>
    </row>
    <row r="8452" customFormat="false" ht="13" hidden="false" customHeight="false" outlineLevel="0" collapsed="false">
      <c r="A8452" s="0" t="n">
        <v>0.821664994424993</v>
      </c>
      <c r="B8452" s="0" t="n">
        <v>-0.669130961035809</v>
      </c>
      <c r="C8452" s="0" t="n">
        <v>0.689794030940286</v>
      </c>
      <c r="D8452" s="0" t="n">
        <v>0.0302222325909495</v>
      </c>
      <c r="E8452" s="0" t="n">
        <f aca="false" t="array" ref="E8452:H8452">MMULT(A8452:D8452,'Root matrix of resiudals'!$B$19:E$22)</f>
        <v>0.0345786604789113</v>
      </c>
      <c r="F8452" s="0" t="n">
        <v>-0.0147794362466717</v>
      </c>
      <c r="G8452" s="0" t="n">
        <v>0.00976360231120979</v>
      </c>
      <c r="H8452" s="0" t="n">
        <v>0.000921851466341356</v>
      </c>
      <c r="I8452" s="3" t="n">
        <f aca="false" t="array" ref="I8452:L8452">MMULT('t+1'!I8452:L8452,'input - gretl'!$B$3:$E$6)+MMULT('Point forecasts'!$P$3:$T$3,'input - gretl'!$B$9:$E$13)+MMULT('t+1'!Q8452:S8452,'input - gretl'!$B$14:$E$16)+E8452:H8452</f>
        <v>0.0341046846152195</v>
      </c>
      <c r="J8452" s="3" t="n">
        <v>-0.0180264284589263</v>
      </c>
      <c r="K8452" s="3" t="n">
        <v>0.0209612156055373</v>
      </c>
      <c r="L8452" s="3" t="n">
        <v>0.00553368367285098</v>
      </c>
      <c r="M8452" s="0" t="n">
        <f aca="false">'t+1'!M8452+I8452</f>
        <v>0.162919157946759</v>
      </c>
      <c r="N8452" s="0" t="n">
        <f aca="false">'t+1'!N8452+J8452</f>
        <v>-0.0182041011477796</v>
      </c>
      <c r="O8452" s="0" t="n">
        <f aca="false">'t+1'!O8452+K8452</f>
        <v>2.42284007661128</v>
      </c>
      <c r="P8452" s="0" t="n">
        <f aca="false">'t+1'!P8452+L8452</f>
        <v>1.74578231664025</v>
      </c>
      <c r="Q8452" s="0" t="n">
        <f aca="false" t="array" ref="Q8452:S8452">MMULT(M8452:P8452,'input - gretl'!$B$19:$D$22)+MMULT('Point forecasts'!$J$4:$O$4,'input - gretl'!$B$23:$D$28)</f>
        <v>13.974414806379</v>
      </c>
      <c r="R8452" s="0" t="n">
        <v>6.78633644358668</v>
      </c>
      <c r="S8452" s="0" t="n">
        <v>10.1312248481483</v>
      </c>
      <c r="U8452" s="4" t="n">
        <f aca="false">NORMSDIST(-M8452/'rhos computation'!$B$11)-EXP(M8452+'rhos computation'!$B$11^2/2)*NORMSDIST(-M8452/'rhos computation'!$B$11-'rhos computation'!$B$11)</f>
        <v>0.00719700993801946</v>
      </c>
      <c r="V8452" s="4" t="n">
        <f aca="false">NORMSDIST(-N8452/'rhos computation'!$B$23)-EXP(N8452+'rhos computation'!$B$23^2/2)*NORMSDIST(-N8452/'rhos computation'!$B$23-'rhos computation'!$B$23)</f>
        <v>0.0315228846450111</v>
      </c>
      <c r="W8452" s="0" t="n">
        <f aca="false">NORMSDIST(-O8452)</f>
        <v>0.00769985217329925</v>
      </c>
      <c r="X8452" s="0" t="n">
        <f aca="false">NORMSDIST(-P8452)</f>
        <v>0.0404243924287522</v>
      </c>
    </row>
    <row r="8453" customFormat="false" ht="13" hidden="false" customHeight="false" outlineLevel="0" collapsed="false">
      <c r="A8453" s="0" t="n">
        <v>-0.201022310335506</v>
      </c>
      <c r="B8453" s="0" t="n">
        <v>-2.26504602155612</v>
      </c>
      <c r="C8453" s="0" t="n">
        <v>-0.602747979247331</v>
      </c>
      <c r="D8453" s="0" t="n">
        <v>-0.948688269935974</v>
      </c>
      <c r="E8453" s="0" t="n">
        <f aca="false" t="array" ref="E8453:H8453">MMULT(A8453:D8453,'Root matrix of resiudals'!$B$19:E$22)</f>
        <v>-0.0141347064247633</v>
      </c>
      <c r="F8453" s="0" t="n">
        <v>-0.0673988091316</v>
      </c>
      <c r="G8453" s="0" t="n">
        <v>-0.0191809024678209</v>
      </c>
      <c r="H8453" s="0" t="n">
        <v>-0.0161564702999286</v>
      </c>
      <c r="I8453" s="3" t="n">
        <f aca="false" t="array" ref="I8453:L8453">MMULT('t+1'!I8453:L8453,'input - gretl'!$B$3:$E$6)+MMULT('Point forecasts'!$P$3:$T$3,'input - gretl'!$B$9:$E$13)+MMULT('t+1'!Q8453:S8453,'input - gretl'!$B$14:$E$16)+E8453:H8453</f>
        <v>0.0341647616120141</v>
      </c>
      <c r="J8453" s="3" t="n">
        <v>-0.0522475720197237</v>
      </c>
      <c r="K8453" s="3" t="n">
        <v>-0.00971402920391329</v>
      </c>
      <c r="L8453" s="3" t="n">
        <v>-0.0085434085571336</v>
      </c>
      <c r="M8453" s="0" t="n">
        <f aca="false">'t+1'!M8453+I8453</f>
        <v>0.102731723616413</v>
      </c>
      <c r="N8453" s="0" t="n">
        <f aca="false">'t+1'!N8453+J8453</f>
        <v>-0.0578346832357044</v>
      </c>
      <c r="O8453" s="0" t="n">
        <f aca="false">'t+1'!O8453+K8453</f>
        <v>2.40826659282923</v>
      </c>
      <c r="P8453" s="0" t="n">
        <f aca="false">'t+1'!P8453+L8453</f>
        <v>1.7179826385354</v>
      </c>
      <c r="Q8453" s="0" t="n">
        <f aca="false" t="array" ref="Q8453:S8453">MMULT(M8453:P8453,'input - gretl'!$B$19:$D$22)+MMULT('Point forecasts'!$J$4:$O$4,'input - gretl'!$B$23:$D$28)</f>
        <v>13.9142273720487</v>
      </c>
      <c r="R8453" s="0" t="n">
        <v>6.74670586149875</v>
      </c>
      <c r="S8453" s="0" t="n">
        <v>10.1430902482279</v>
      </c>
      <c r="U8453" s="4" t="n">
        <f aca="false">NORMSDIST(-M8453/'rhos computation'!$B$11)-EXP(M8453+'rhos computation'!$B$11^2/2)*NORMSDIST(-M8453/'rhos computation'!$B$11-'rhos computation'!$B$11)</f>
        <v>0.0164997291900113</v>
      </c>
      <c r="V8453" s="4" t="n">
        <f aca="false">NORMSDIST(-N8453/'rhos computation'!$B$23)-EXP(N8453+'rhos computation'!$B$23^2/2)*NORMSDIST(-N8453/'rhos computation'!$B$23-'rhos computation'!$B$23)</f>
        <v>0.0592899441931569</v>
      </c>
      <c r="W8453" s="0" t="n">
        <f aca="false">NORMSDIST(-O8453)</f>
        <v>0.00801423589162955</v>
      </c>
      <c r="X8453" s="0" t="n">
        <f aca="false">NORMSDIST(-P8453)</f>
        <v>0.0428998910268344</v>
      </c>
    </row>
    <row r="8454" customFormat="false" ht="13" hidden="false" customHeight="false" outlineLevel="0" collapsed="false">
      <c r="A8454" s="0" t="n">
        <v>1.74993493906112</v>
      </c>
      <c r="B8454" s="0" t="n">
        <v>0.407765445088003</v>
      </c>
      <c r="C8454" s="0" t="n">
        <v>0.404628325783422</v>
      </c>
      <c r="D8454" s="0" t="n">
        <v>0.195004713424371</v>
      </c>
      <c r="E8454" s="0" t="n">
        <f aca="false" t="array" ref="E8454:H8454">MMULT(A8454:D8454,'Root matrix of resiudals'!$B$19:E$22)</f>
        <v>0.0764286364775284</v>
      </c>
      <c r="F8454" s="0" t="n">
        <v>0.0170785827169688</v>
      </c>
      <c r="G8454" s="0" t="n">
        <v>0.0103699561721621</v>
      </c>
      <c r="H8454" s="0" t="n">
        <v>0.00298447802934696</v>
      </c>
      <c r="I8454" s="3" t="n">
        <f aca="false" t="array" ref="I8454:L8454">MMULT('t+1'!I8454:L8454,'input - gretl'!$B$3:$E$6)+MMULT('Point forecasts'!$P$3:$T$3,'input - gretl'!$B$9:$E$13)+MMULT('t+1'!Q8454:S8454,'input - gretl'!$B$14:$E$16)+E8454:H8454</f>
        <v>0.0779267819373957</v>
      </c>
      <c r="J8454" s="3" t="n">
        <v>0.0324094027531089</v>
      </c>
      <c r="K8454" s="3" t="n">
        <v>0.0271227393152964</v>
      </c>
      <c r="L8454" s="3" t="n">
        <v>0.0122012392665073</v>
      </c>
      <c r="M8454" s="0" t="n">
        <f aca="false">'t+1'!M8454+I8454</f>
        <v>0.239913823512899</v>
      </c>
      <c r="N8454" s="0" t="n">
        <f aca="false">'t+1'!N8454+J8454</f>
        <v>0.0333126710173684</v>
      </c>
      <c r="O8454" s="0" t="n">
        <f aca="false">'t+1'!O8454+K8454</f>
        <v>2.44373394537994</v>
      </c>
      <c r="P8454" s="0" t="n">
        <f aca="false">'t+1'!P8454+L8454</f>
        <v>1.74312729632013</v>
      </c>
      <c r="Q8454" s="0" t="n">
        <f aca="false" t="array" ref="Q8454:S8454">MMULT(M8454:P8454,'input - gretl'!$B$19:$D$22)+MMULT('Point forecasts'!$J$4:$O$4,'input - gretl'!$B$23:$D$28)</f>
        <v>14.0514094719452</v>
      </c>
      <c r="R8454" s="0" t="n">
        <v>6.83785321575182</v>
      </c>
      <c r="S8454" s="0" t="n">
        <v>10.1546437739924</v>
      </c>
      <c r="U8454" s="4" t="n">
        <f aca="false">NORMSDIST(-M8454/'rhos computation'!$B$11)-EXP(M8454+'rhos computation'!$B$11^2/2)*NORMSDIST(-M8454/'rhos computation'!$B$11-'rhos computation'!$B$11)</f>
        <v>0.00200490829569117</v>
      </c>
      <c r="V8454" s="4" t="n">
        <f aca="false">NORMSDIST(-N8454/'rhos computation'!$B$23)-EXP(N8454+'rhos computation'!$B$23^2/2)*NORMSDIST(-N8454/'rhos computation'!$B$23-'rhos computation'!$B$23)</f>
        <v>0.00939628717899998</v>
      </c>
      <c r="W8454" s="0" t="n">
        <f aca="false">NORMSDIST(-O8454)</f>
        <v>0.00726807089133167</v>
      </c>
      <c r="X8454" s="0" t="n">
        <f aca="false">NORMSDIST(-P8454)</f>
        <v>0.0406556907631445</v>
      </c>
    </row>
    <row r="8455" customFormat="false" ht="13" hidden="false" customHeight="false" outlineLevel="0" collapsed="false">
      <c r="A8455" s="0" t="n">
        <v>-0.261491759005412</v>
      </c>
      <c r="B8455" s="0" t="n">
        <v>0.563020477542894</v>
      </c>
      <c r="C8455" s="0" t="n">
        <v>-1.02640634147457</v>
      </c>
      <c r="D8455" s="0" t="n">
        <v>0.559731905388411</v>
      </c>
      <c r="E8455" s="0" t="n">
        <f aca="false" t="array" ref="E8455:H8455">MMULT(A8455:D8455,'Root matrix of resiudals'!$B$19:E$22)</f>
        <v>-0.0114266613536823</v>
      </c>
      <c r="F8455" s="0" t="n">
        <v>0.0118461498033126</v>
      </c>
      <c r="G8455" s="0" t="n">
        <v>-0.0142016311709679</v>
      </c>
      <c r="H8455" s="0" t="n">
        <v>0.00804440884151819</v>
      </c>
      <c r="I8455" s="3" t="n">
        <f aca="false" t="array" ref="I8455:L8455">MMULT('t+1'!I8455:L8455,'input - gretl'!$B$3:$E$6)+MMULT('Point forecasts'!$P$3:$T$3,'input - gretl'!$B$9:$E$13)+MMULT('t+1'!Q8455:S8455,'input - gretl'!$B$14:$E$16)+E8455:H8455</f>
        <v>0.0534828947144258</v>
      </c>
      <c r="J8455" s="3" t="n">
        <v>0.0522519632831383</v>
      </c>
      <c r="K8455" s="3" t="n">
        <v>0.00134215224386453</v>
      </c>
      <c r="L8455" s="3" t="n">
        <v>0.0157723142373805</v>
      </c>
      <c r="M8455" s="0" t="n">
        <f aca="false">'t+1'!M8455+I8455</f>
        <v>0.120795389764898</v>
      </c>
      <c r="N8455" s="0" t="n">
        <f aca="false">'t+1'!N8455+J8455</f>
        <v>0.0356407973422646</v>
      </c>
      <c r="O8455" s="0" t="n">
        <f aca="false">'t+1'!O8455+K8455</f>
        <v>2.44107772238032</v>
      </c>
      <c r="P8455" s="0" t="n">
        <f aca="false">'t+1'!P8455+L8455</f>
        <v>1.75983387199182</v>
      </c>
      <c r="Q8455" s="0" t="n">
        <f aca="false" t="array" ref="Q8455:S8455">MMULT(M8455:P8455,'input - gretl'!$B$19:$D$22)+MMULT('Point forecasts'!$J$4:$O$4,'input - gretl'!$B$23:$D$28)</f>
        <v>13.9322910381971</v>
      </c>
      <c r="R8455" s="0" t="n">
        <v>6.84018134207672</v>
      </c>
      <c r="S8455" s="0" t="n">
        <v>10.1360987622002</v>
      </c>
      <c r="U8455" s="4" t="n">
        <f aca="false">NORMSDIST(-M8455/'rhos computation'!$B$11)-EXP(M8455+'rhos computation'!$B$11^2/2)*NORMSDIST(-M8455/'rhos computation'!$B$11-'rhos computation'!$B$11)</f>
        <v>0.0130563267407333</v>
      </c>
      <c r="V8455" s="4" t="n">
        <f aca="false">NORMSDIST(-N8455/'rhos computation'!$B$23)-EXP(N8455+'rhos computation'!$B$23^2/2)*NORMSDIST(-N8455/'rhos computation'!$B$23-'rhos computation'!$B$23)</f>
        <v>0.00878736008182762</v>
      </c>
      <c r="W8455" s="0" t="n">
        <f aca="false">NORMSDIST(-O8455)</f>
        <v>0.00732175141594515</v>
      </c>
      <c r="X8455" s="0" t="n">
        <f aca="false">NORMSDIST(-P8455)</f>
        <v>0.0392179890746011</v>
      </c>
    </row>
    <row r="8456" customFormat="false" ht="13" hidden="false" customHeight="false" outlineLevel="0" collapsed="false">
      <c r="A8456" s="0" t="n">
        <v>-0.0831696102743408</v>
      </c>
      <c r="B8456" s="0" t="n">
        <v>-0.0535935140727994</v>
      </c>
      <c r="C8456" s="0" t="n">
        <v>0.047296501132629</v>
      </c>
      <c r="D8456" s="0" t="n">
        <v>-0.0377044535986602</v>
      </c>
      <c r="E8456" s="0" t="n">
        <f aca="false" t="array" ref="E8456:H8456">MMULT(A8456:D8456,'Root matrix of resiudals'!$B$19:E$22)</f>
        <v>-0.00361683863077277</v>
      </c>
      <c r="F8456" s="0" t="n">
        <v>-0.00155225851311854</v>
      </c>
      <c r="G8456" s="0" t="n">
        <v>0.00042386249920488</v>
      </c>
      <c r="H8456" s="0" t="n">
        <v>-0.000529339735059328</v>
      </c>
      <c r="I8456" s="3" t="n">
        <f aca="false" t="array" ref="I8456:L8456">MMULT('t+1'!I8456:L8456,'input - gretl'!$B$3:$E$6)+MMULT('Point forecasts'!$P$3:$T$3,'input - gretl'!$B$9:$E$13)+MMULT('t+1'!Q8456:S8456,'input - gretl'!$B$14:$E$16)+E8456:H8456</f>
        <v>0.0286164633462433</v>
      </c>
      <c r="J8456" s="3" t="n">
        <v>0.0394547394765476</v>
      </c>
      <c r="K8456" s="3" t="n">
        <v>0.00732217692154978</v>
      </c>
      <c r="L8456" s="3" t="n">
        <v>0.00261966764663244</v>
      </c>
      <c r="M8456" s="0" t="n">
        <f aca="false">'t+1'!M8456+I8456</f>
        <v>0.11722390162365</v>
      </c>
      <c r="N8456" s="0" t="n">
        <f aca="false">'t+1'!N8456+J8456</f>
        <v>-0.0118402220531777</v>
      </c>
      <c r="O8456" s="0" t="n">
        <f aca="false">'t+1'!O8456+K8456</f>
        <v>2.42197741662709</v>
      </c>
      <c r="P8456" s="0" t="n">
        <f aca="false">'t+1'!P8456+L8456</f>
        <v>1.73954047844631</v>
      </c>
      <c r="Q8456" s="0" t="n">
        <f aca="false" t="array" ref="Q8456:S8456">MMULT(M8456:P8456,'input - gretl'!$B$19:$D$22)+MMULT('Point forecasts'!$J$4:$O$4,'input - gretl'!$B$23:$D$28)</f>
        <v>13.9287195500559</v>
      </c>
      <c r="R8456" s="0" t="n">
        <v>6.79270032268128</v>
      </c>
      <c r="S8456" s="0" t="n">
        <v>10.1362984883785</v>
      </c>
      <c r="U8456" s="4" t="n">
        <f aca="false">NORMSDIST(-M8456/'rhos computation'!$B$11)-EXP(M8456+'rhos computation'!$B$11^2/2)*NORMSDIST(-M8456/'rhos computation'!$B$11-'rhos computation'!$B$11)</f>
        <v>0.0136884028073778</v>
      </c>
      <c r="V8456" s="4" t="n">
        <f aca="false">NORMSDIST(-N8456/'rhos computation'!$B$23)-EXP(N8456+'rhos computation'!$B$23^2/2)*NORMSDIST(-N8456/'rhos computation'!$B$23-'rhos computation'!$B$23)</f>
        <v>0.0278622096336359</v>
      </c>
      <c r="W8456" s="0" t="n">
        <f aca="false">NORMSDIST(-O8456)</f>
        <v>0.00771815490222787</v>
      </c>
      <c r="X8456" s="0" t="n">
        <f aca="false">NORMSDIST(-P8456)</f>
        <v>0.0409698692974115</v>
      </c>
    </row>
    <row r="8457" customFormat="false" ht="13" hidden="false" customHeight="false" outlineLevel="0" collapsed="false">
      <c r="A8457" s="0" t="n">
        <v>-0.295852240504611</v>
      </c>
      <c r="B8457" s="0" t="n">
        <v>-0.0721475321436791</v>
      </c>
      <c r="C8457" s="0" t="n">
        <v>-0.42064801957519</v>
      </c>
      <c r="D8457" s="0" t="n">
        <v>-0.469655189078628</v>
      </c>
      <c r="E8457" s="0" t="n">
        <f aca="false" t="array" ref="E8457:H8457">MMULT(A8457:D8457,'Root matrix of resiudals'!$B$19:E$22)</f>
        <v>-0.0131965797501006</v>
      </c>
      <c r="F8457" s="0" t="n">
        <v>-0.00427242951355487</v>
      </c>
      <c r="G8457" s="0" t="n">
        <v>-0.00794136697211589</v>
      </c>
      <c r="H8457" s="0" t="n">
        <v>-0.00799432435996915</v>
      </c>
      <c r="I8457" s="3" t="n">
        <f aca="false" t="array" ref="I8457:L8457">MMULT('t+1'!I8457:L8457,'input - gretl'!$B$3:$E$6)+MMULT('Point forecasts'!$P$3:$T$3,'input - gretl'!$B$9:$E$13)+MMULT('t+1'!Q8457:S8457,'input - gretl'!$B$14:$E$16)+E8457:H8457</f>
        <v>0.00231514055097597</v>
      </c>
      <c r="J8457" s="3" t="n">
        <v>-0.00329811361658403</v>
      </c>
      <c r="K8457" s="3" t="n">
        <v>0.011819309888974</v>
      </c>
      <c r="L8457" s="3" t="n">
        <v>-0.000757250723311547</v>
      </c>
      <c r="M8457" s="0" t="n">
        <f aca="false">'t+1'!M8457+I8457</f>
        <v>0.132252694609136</v>
      </c>
      <c r="N8457" s="0" t="n">
        <f aca="false">'t+1'!N8457+J8457</f>
        <v>0.0179265063829203</v>
      </c>
      <c r="O8457" s="0" t="n">
        <f aca="false">'t+1'!O8457+K8457</f>
        <v>2.43469510777934</v>
      </c>
      <c r="P8457" s="0" t="n">
        <f aca="false">'t+1'!P8457+L8457</f>
        <v>1.75311001328298</v>
      </c>
      <c r="Q8457" s="0" t="n">
        <f aca="false" t="array" ref="Q8457:S8457">MMULT(M8457:P8457,'input - gretl'!$B$19:$D$22)+MMULT('Point forecasts'!$J$4:$O$4,'input - gretl'!$B$23:$D$28)</f>
        <v>13.9437483430414</v>
      </c>
      <c r="R8457" s="0" t="n">
        <v>6.82246705111738</v>
      </c>
      <c r="S8457" s="0" t="n">
        <v>10.1361108734243</v>
      </c>
      <c r="U8457" s="4" t="n">
        <f aca="false">NORMSDIST(-M8457/'rhos computation'!$B$11)-EXP(M8457+'rhos computation'!$B$11^2/2)*NORMSDIST(-M8457/'rhos computation'!$B$11-'rhos computation'!$B$11)</f>
        <v>0.0111814217609378</v>
      </c>
      <c r="V8457" s="4" t="n">
        <f aca="false">NORMSDIST(-N8457/'rhos computation'!$B$23)-EXP(N8457+'rhos computation'!$B$23^2/2)*NORMSDIST(-N8457/'rhos computation'!$B$23-'rhos computation'!$B$23)</f>
        <v>0.0142235287050214</v>
      </c>
      <c r="W8457" s="0" t="n">
        <f aca="false">NORMSDIST(-O8457)</f>
        <v>0.00745217113731765</v>
      </c>
      <c r="X8457" s="0" t="n">
        <f aca="false">NORMSDIST(-P8457)</f>
        <v>0.0397915625428945</v>
      </c>
    </row>
    <row r="8458" customFormat="false" ht="13" hidden="false" customHeight="false" outlineLevel="0" collapsed="false">
      <c r="A8458" s="0" t="n">
        <v>-0.677621003505405</v>
      </c>
      <c r="B8458" s="0" t="n">
        <v>-0.582491170389848</v>
      </c>
      <c r="C8458" s="0" t="n">
        <v>-0.828388383847418</v>
      </c>
      <c r="D8458" s="0" t="n">
        <v>-1.91534983104129</v>
      </c>
      <c r="E8458" s="0" t="n">
        <f aca="false" t="array" ref="E8458:H8458">MMULT(A8458:D8458,'Root matrix of resiudals'!$B$19:E$22)</f>
        <v>-0.0306818764990002</v>
      </c>
      <c r="F8458" s="0" t="n">
        <v>-0.0212773429294967</v>
      </c>
      <c r="G8458" s="0" t="n">
        <v>-0.0184719701979389</v>
      </c>
      <c r="H8458" s="0" t="n">
        <v>-0.0318079923793169</v>
      </c>
      <c r="I8458" s="3" t="n">
        <f aca="false" t="array" ref="I8458:L8458">MMULT('t+1'!I8458:L8458,'input - gretl'!$B$3:$E$6)+MMULT('Point forecasts'!$P$3:$T$3,'input - gretl'!$B$9:$E$13)+MMULT('t+1'!Q8458:S8458,'input - gretl'!$B$14:$E$16)+E8458:H8458</f>
        <v>-0.0588023995243925</v>
      </c>
      <c r="J8458" s="3" t="n">
        <v>0.00460674283045951</v>
      </c>
      <c r="K8458" s="3" t="n">
        <v>-0.00719166250543151</v>
      </c>
      <c r="L8458" s="3" t="n">
        <v>-0.0276376057976695</v>
      </c>
      <c r="M8458" s="0" t="n">
        <f aca="false">'t+1'!M8458+I8458</f>
        <v>0.129147201452213</v>
      </c>
      <c r="N8458" s="0" t="n">
        <f aca="false">'t+1'!N8458+J8458</f>
        <v>-0.0338839056940089</v>
      </c>
      <c r="O8458" s="0" t="n">
        <f aca="false">'t+1'!O8458+K8458</f>
        <v>2.39323243973257</v>
      </c>
      <c r="P8458" s="0" t="n">
        <f aca="false">'t+1'!P8458+L8458</f>
        <v>1.70736166666676</v>
      </c>
      <c r="Q8458" s="0" t="n">
        <f aca="false" t="array" ref="Q8458:S8458">MMULT(M8458:P8458,'input - gretl'!$B$19:$D$22)+MMULT('Point forecasts'!$J$4:$O$4,'input - gretl'!$B$23:$D$28)</f>
        <v>13.9406428498845</v>
      </c>
      <c r="R8458" s="0" t="n">
        <v>6.77065663904045</v>
      </c>
      <c r="S8458" s="0" t="n">
        <v>10.1381571704269</v>
      </c>
      <c r="U8458" s="4" t="n">
        <f aca="false">NORMSDIST(-M8458/'rhos computation'!$B$11)-EXP(M8458+'rhos computation'!$B$11^2/2)*NORMSDIST(-M8458/'rhos computation'!$B$11-'rhos computation'!$B$11)</f>
        <v>0.011667180141052</v>
      </c>
      <c r="V8458" s="4" t="n">
        <f aca="false">NORMSDIST(-N8458/'rhos computation'!$B$23)-EXP(N8458+'rhos computation'!$B$23^2/2)*NORMSDIST(-N8458/'rhos computation'!$B$23-'rhos computation'!$B$23)</f>
        <v>0.041570755200573</v>
      </c>
      <c r="W8458" s="0" t="n">
        <f aca="false">NORMSDIST(-O8458)</f>
        <v>0.00835032857767455</v>
      </c>
      <c r="X8458" s="0" t="n">
        <f aca="false">NORMSDIST(-P8458)</f>
        <v>0.0438774253514046</v>
      </c>
    </row>
    <row r="8459" customFormat="false" ht="13" hidden="false" customHeight="false" outlineLevel="0" collapsed="false">
      <c r="A8459" s="0" t="n">
        <v>-0.0295291342898921</v>
      </c>
      <c r="B8459" s="0" t="n">
        <v>0.526134794070787</v>
      </c>
      <c r="C8459" s="0" t="n">
        <v>1.82842497990654</v>
      </c>
      <c r="D8459" s="0" t="n">
        <v>-1.07660162636234</v>
      </c>
      <c r="E8459" s="0" t="n">
        <f aca="false" t="array" ref="E8459:H8459">MMULT(A8459:D8459,'Root matrix of resiudals'!$B$19:E$22)</f>
        <v>0.00259531471298141</v>
      </c>
      <c r="F8459" s="0" t="n">
        <v>0.0214600675245614</v>
      </c>
      <c r="G8459" s="0" t="n">
        <v>0.0300856824074267</v>
      </c>
      <c r="H8459" s="0" t="n">
        <v>-0.0153302296841694</v>
      </c>
      <c r="I8459" s="3" t="n">
        <f aca="false" t="array" ref="I8459:L8459">MMULT('t+1'!I8459:L8459,'input - gretl'!$B$3:$E$6)+MMULT('Point forecasts'!$P$3:$T$3,'input - gretl'!$B$9:$E$13)+MMULT('t+1'!Q8459:S8459,'input - gretl'!$B$14:$E$16)+E8459:H8459</f>
        <v>0.0263246785214615</v>
      </c>
      <c r="J8459" s="3" t="n">
        <v>0.0317082786777104</v>
      </c>
      <c r="K8459" s="3" t="n">
        <v>0.0445979858223563</v>
      </c>
      <c r="L8459" s="3" t="n">
        <v>-0.00932373948575711</v>
      </c>
      <c r="M8459" s="0" t="n">
        <f aca="false">'t+1'!M8459+I8459</f>
        <v>0.134739136045406</v>
      </c>
      <c r="N8459" s="0" t="n">
        <f aca="false">'t+1'!N8459+J8459</f>
        <v>0.0321250820711422</v>
      </c>
      <c r="O8459" s="0" t="n">
        <f aca="false">'t+1'!O8459+K8459</f>
        <v>2.46288261533933</v>
      </c>
      <c r="P8459" s="0" t="n">
        <f aca="false">'t+1'!P8459+L8459</f>
        <v>1.73628938907482</v>
      </c>
      <c r="Q8459" s="0" t="n">
        <f aca="false" t="array" ref="Q8459:S8459">MMULT(M8459:P8459,'input - gretl'!$B$19:$D$22)+MMULT('Point forecasts'!$J$4:$O$4,'input - gretl'!$B$23:$D$28)</f>
        <v>13.9462347844777</v>
      </c>
      <c r="R8459" s="0" t="n">
        <v>6.8366656268056</v>
      </c>
      <c r="S8459" s="0" t="n">
        <v>10.1802956356375</v>
      </c>
      <c r="U8459" s="4" t="n">
        <f aca="false">NORMSDIST(-M8459/'rhos computation'!$B$11)-EXP(M8459+'rhos computation'!$B$11^2/2)*NORMSDIST(-M8459/'rhos computation'!$B$11-'rhos computation'!$B$11)</f>
        <v>0.0108041529104324</v>
      </c>
      <c r="V8459" s="4" t="n">
        <f aca="false">NORMSDIST(-N8459/'rhos computation'!$B$23)-EXP(N8459+'rhos computation'!$B$23^2/2)*NORMSDIST(-N8459/'rhos computation'!$B$23-'rhos computation'!$B$23)</f>
        <v>0.00971869659935326</v>
      </c>
      <c r="W8459" s="0" t="n">
        <f aca="false">NORMSDIST(-O8459)</f>
        <v>0.00689125153218954</v>
      </c>
      <c r="X8459" s="0" t="n">
        <f aca="false">NORMSDIST(-P8459)</f>
        <v>0.0412563392372005</v>
      </c>
    </row>
    <row r="8460" customFormat="false" ht="13" hidden="false" customHeight="false" outlineLevel="0" collapsed="false">
      <c r="A8460" s="0" t="n">
        <v>1.53346823793259</v>
      </c>
      <c r="B8460" s="0" t="n">
        <v>1.59140505529499</v>
      </c>
      <c r="C8460" s="0" t="n">
        <v>0.681478929879626</v>
      </c>
      <c r="D8460" s="0" t="n">
        <v>-0.424609417308331</v>
      </c>
      <c r="E8460" s="0" t="n">
        <f aca="false" t="array" ref="E8460:H8460">MMULT(A8460:D8460,'Root matrix of resiudals'!$B$19:E$22)</f>
        <v>0.0704005174427758</v>
      </c>
      <c r="F8460" s="0" t="n">
        <v>0.0513609079464585</v>
      </c>
      <c r="G8460" s="0" t="n">
        <v>0.0181043021557664</v>
      </c>
      <c r="H8460" s="0" t="n">
        <v>-0.00659237205224478</v>
      </c>
      <c r="I8460" s="3" t="n">
        <f aca="false" t="array" ref="I8460:L8460">MMULT('t+1'!I8460:L8460,'input - gretl'!$B$3:$E$6)+MMULT('Point forecasts'!$P$3:$T$3,'input - gretl'!$B$9:$E$13)+MMULT('t+1'!Q8460:S8460,'input - gretl'!$B$14:$E$16)+E8460:H8460</f>
        <v>0.107288050096153</v>
      </c>
      <c r="J8460" s="3" t="n">
        <v>0.0554974005029418</v>
      </c>
      <c r="K8460" s="3" t="n">
        <v>0.0325726601063652</v>
      </c>
      <c r="L8460" s="3" t="n">
        <v>-0.0019470129097468</v>
      </c>
      <c r="M8460" s="0" t="n">
        <f aca="false">'t+1'!M8460+I8460</f>
        <v>0.186405287810129</v>
      </c>
      <c r="N8460" s="0" t="n">
        <f aca="false">'t+1'!N8460+J8460</f>
        <v>0.0625701077730622</v>
      </c>
      <c r="O8460" s="0" t="n">
        <f aca="false">'t+1'!O8460+K8460</f>
        <v>2.453382406773</v>
      </c>
      <c r="P8460" s="0" t="n">
        <f aca="false">'t+1'!P8460+L8460</f>
        <v>1.75357532758607</v>
      </c>
      <c r="Q8460" s="0" t="n">
        <f aca="false" t="array" ref="Q8460:S8460">MMULT(M8460:P8460,'input - gretl'!$B$19:$D$22)+MMULT('Point forecasts'!$J$4:$O$4,'input - gretl'!$B$23:$D$28)</f>
        <v>13.9979009362424</v>
      </c>
      <c r="R8460" s="0" t="n">
        <v>6.86711065250752</v>
      </c>
      <c r="S8460" s="0" t="n">
        <v>10.15435563525</v>
      </c>
      <c r="U8460" s="4" t="n">
        <f aca="false">NORMSDIST(-M8460/'rhos computation'!$B$11)-EXP(M8460+'rhos computation'!$B$11^2/2)*NORMSDIST(-M8460/'rhos computation'!$B$11-'rhos computation'!$B$11)</f>
        <v>0.00500448344705769</v>
      </c>
      <c r="V8460" s="4" t="n">
        <f aca="false">NORMSDIST(-N8460/'rhos computation'!$B$23)-EXP(N8460+'rhos computation'!$B$23^2/2)*NORMSDIST(-N8460/'rhos computation'!$B$23-'rhos computation'!$B$23)</f>
        <v>0.00371428036375659</v>
      </c>
      <c r="W8460" s="0" t="n">
        <f aca="false">NORMSDIST(-O8460)</f>
        <v>0.00707599011129008</v>
      </c>
      <c r="X8460" s="0" t="n">
        <f aca="false">NORMSDIST(-P8460)</f>
        <v>0.0397516508505019</v>
      </c>
    </row>
    <row r="8461" customFormat="false" ht="13" hidden="false" customHeight="false" outlineLevel="0" collapsed="false">
      <c r="A8461" s="0" t="n">
        <v>-0.0850067812888894</v>
      </c>
      <c r="B8461" s="0" t="n">
        <v>-0.509349437569295</v>
      </c>
      <c r="C8461" s="0" t="n">
        <v>0.948767101588906</v>
      </c>
      <c r="D8461" s="0" t="n">
        <v>-1.2014611058331</v>
      </c>
      <c r="E8461" s="0" t="n">
        <f aca="false" t="array" ref="E8461:H8461">MMULT(A8461:D8461,'Root matrix of resiudals'!$B$19:E$22)</f>
        <v>-0.00316837307475157</v>
      </c>
      <c r="F8461" s="0" t="n">
        <v>-0.0114180994560171</v>
      </c>
      <c r="G8461" s="0" t="n">
        <v>0.0119801512914432</v>
      </c>
      <c r="H8461" s="0" t="n">
        <v>-0.0184105052921225</v>
      </c>
      <c r="I8461" s="3" t="n">
        <f aca="false" t="array" ref="I8461:L8461">MMULT('t+1'!I8461:L8461,'input - gretl'!$B$3:$E$6)+MMULT('Point forecasts'!$P$3:$T$3,'input - gretl'!$B$9:$E$13)+MMULT('t+1'!Q8461:S8461,'input - gretl'!$B$14:$E$16)+E8461:H8461</f>
        <v>-0.00669546907211102</v>
      </c>
      <c r="J8461" s="3" t="n">
        <v>-0.0140298919600403</v>
      </c>
      <c r="K8461" s="3" t="n">
        <v>0.0305722395883176</v>
      </c>
      <c r="L8461" s="3" t="n">
        <v>-0.0115008332313339</v>
      </c>
      <c r="M8461" s="0" t="n">
        <f aca="false">'t+1'!M8461+I8461</f>
        <v>0.148462672873333</v>
      </c>
      <c r="N8461" s="0" t="n">
        <f aca="false">'t+1'!N8461+J8461</f>
        <v>0.00363397256900558</v>
      </c>
      <c r="O8461" s="0" t="n">
        <f aca="false">'t+1'!O8461+K8461</f>
        <v>2.44472892541801</v>
      </c>
      <c r="P8461" s="0" t="n">
        <f aca="false">'t+1'!P8461+L8461</f>
        <v>1.73762680183531</v>
      </c>
      <c r="Q8461" s="0" t="n">
        <f aca="false" t="array" ref="Q8461:S8461">MMULT(M8461:P8461,'input - gretl'!$B$19:$D$22)+MMULT('Point forecasts'!$J$4:$O$4,'input - gretl'!$B$23:$D$28)</f>
        <v>13.9599583213056</v>
      </c>
      <c r="R8461" s="0" t="n">
        <v>6.80817451730346</v>
      </c>
      <c r="S8461" s="0" t="n">
        <v>10.1608699993103</v>
      </c>
      <c r="U8461" s="4" t="n">
        <f aca="false">NORMSDIST(-M8461/'rhos computation'!$B$11)-EXP(M8461+'rhos computation'!$B$11^2/2)*NORMSDIST(-M8461/'rhos computation'!$B$11-'rhos computation'!$B$11)</f>
        <v>0.00890016836237711</v>
      </c>
      <c r="V8461" s="4" t="n">
        <f aca="false">NORMSDIST(-N8461/'rhos computation'!$B$23)-EXP(N8461+'rhos computation'!$B$23^2/2)*NORMSDIST(-N8461/'rhos computation'!$B$23-'rhos computation'!$B$23)</f>
        <v>0.0200467279668239</v>
      </c>
      <c r="W8461" s="0" t="n">
        <f aca="false">NORMSDIST(-O8461)</f>
        <v>0.00724805251452911</v>
      </c>
      <c r="X8461" s="0" t="n">
        <f aca="false">NORMSDIST(-P8461)</f>
        <v>0.0411382970410218</v>
      </c>
    </row>
    <row r="8462" customFormat="false" ht="13" hidden="false" customHeight="false" outlineLevel="0" collapsed="false">
      <c r="A8462" s="0" t="n">
        <v>0.324488951213793</v>
      </c>
      <c r="B8462" s="0" t="n">
        <v>1.61991744890208</v>
      </c>
      <c r="C8462" s="0" t="n">
        <v>-0.539700472472416</v>
      </c>
      <c r="D8462" s="0" t="n">
        <v>-0.700504060446033</v>
      </c>
      <c r="E8462" s="0" t="n">
        <f aca="false" t="array" ref="E8462:H8462">MMULT(A8462:D8462,'Root matrix of resiudals'!$B$19:E$22)</f>
        <v>0.0171914280709845</v>
      </c>
      <c r="F8462" s="0" t="n">
        <v>0.0450354962920697</v>
      </c>
      <c r="G8462" s="0" t="n">
        <v>-0.00328278331148537</v>
      </c>
      <c r="H8462" s="0" t="n">
        <v>-0.0120030929109492</v>
      </c>
      <c r="I8462" s="3" t="n">
        <f aca="false" t="array" ref="I8462:L8462">MMULT('t+1'!I8462:L8462,'input - gretl'!$B$3:$E$6)+MMULT('Point forecasts'!$P$3:$T$3,'input - gretl'!$B$9:$E$13)+MMULT('t+1'!Q8462:S8462,'input - gretl'!$B$14:$E$16)+E8462:H8462</f>
        <v>-0.0396187271043783</v>
      </c>
      <c r="J8462" s="3" t="n">
        <v>0.0481882997678119</v>
      </c>
      <c r="K8462" s="3" t="n">
        <v>0.00998551361325625</v>
      </c>
      <c r="L8462" s="3" t="n">
        <v>-0.00915875113977287</v>
      </c>
      <c r="M8462" s="0" t="n">
        <f aca="false">'t+1'!M8462+I8462</f>
        <v>0.180345524034518</v>
      </c>
      <c r="N8462" s="0" t="n">
        <f aca="false">'t+1'!N8462+J8462</f>
        <v>0.0284132646479207</v>
      </c>
      <c r="O8462" s="0" t="n">
        <f aca="false">'t+1'!O8462+K8462</f>
        <v>2.39985564361694</v>
      </c>
      <c r="P8462" s="0" t="n">
        <f aca="false">'t+1'!P8462+L8462</f>
        <v>1.73560136237415</v>
      </c>
      <c r="Q8462" s="0" t="n">
        <f aca="false" t="array" ref="Q8462:S8462">MMULT(M8462:P8462,'input - gretl'!$B$19:$D$22)+MMULT('Point forecasts'!$J$4:$O$4,'input - gretl'!$B$23:$D$28)</f>
        <v>13.9918411724668</v>
      </c>
      <c r="R8462" s="0" t="n">
        <v>6.83295380938238</v>
      </c>
      <c r="S8462" s="0" t="n">
        <v>10.1179230117088</v>
      </c>
      <c r="U8462" s="4" t="n">
        <f aca="false">NORMSDIST(-M8462/'rhos computation'!$B$11)-EXP(M8462+'rhos computation'!$B$11^2/2)*NORMSDIST(-M8462/'rhos computation'!$B$11-'rhos computation'!$B$11)</f>
        <v>0.00550835758502266</v>
      </c>
      <c r="V8462" s="4" t="n">
        <f aca="false">NORMSDIST(-N8462/'rhos computation'!$B$23)-EXP(N8462+'rhos computation'!$B$23^2/2)*NORMSDIST(-N8462/'rhos computation'!$B$23-'rhos computation'!$B$23)</f>
        <v>0.0107789629416237</v>
      </c>
      <c r="W8462" s="0" t="n">
        <f aca="false">NORMSDIST(-O8462)</f>
        <v>0.00820076927805241</v>
      </c>
      <c r="X8462" s="0" t="n">
        <f aca="false">NORMSDIST(-P8462)</f>
        <v>0.0413171724546286</v>
      </c>
    </row>
    <row r="8463" customFormat="false" ht="13" hidden="false" customHeight="false" outlineLevel="0" collapsed="false">
      <c r="A8463" s="0" t="n">
        <v>-0.0324405550300429</v>
      </c>
      <c r="B8463" s="0" t="n">
        <v>0.701772699323598</v>
      </c>
      <c r="C8463" s="0" t="n">
        <v>0.590232604275094</v>
      </c>
      <c r="D8463" s="0" t="n">
        <v>0.923079400735185</v>
      </c>
      <c r="E8463" s="0" t="n">
        <f aca="false" t="array" ref="E8463:H8463">MMULT(A8463:D8463,'Root matrix of resiudals'!$B$19:E$22)</f>
        <v>0.00057282017664151</v>
      </c>
      <c r="F8463" s="0" t="n">
        <v>0.022157496684017</v>
      </c>
      <c r="G8463" s="0" t="n">
        <v>0.0130486655997824</v>
      </c>
      <c r="H8463" s="0" t="n">
        <v>0.0157133272703238</v>
      </c>
      <c r="I8463" s="3" t="n">
        <f aca="false" t="array" ref="I8463:L8463">MMULT('t+1'!I8463:L8463,'input - gretl'!$B$3:$E$6)+MMULT('Point forecasts'!$P$3:$T$3,'input - gretl'!$B$9:$E$13)+MMULT('t+1'!Q8463:S8463,'input - gretl'!$B$14:$E$16)+E8463:H8463</f>
        <v>0.0431365183230927</v>
      </c>
      <c r="J8463" s="3" t="n">
        <v>0.0402844132239777</v>
      </c>
      <c r="K8463" s="3" t="n">
        <v>0.0198782622630573</v>
      </c>
      <c r="L8463" s="3" t="n">
        <v>0.0189722490080919</v>
      </c>
      <c r="M8463" s="0" t="n">
        <f aca="false">'t+1'!M8463+I8463</f>
        <v>0.102665535377043</v>
      </c>
      <c r="N8463" s="0" t="n">
        <f aca="false">'t+1'!N8463+J8463</f>
        <v>0.0159310347406006</v>
      </c>
      <c r="O8463" s="0" t="n">
        <f aca="false">'t+1'!O8463+K8463</f>
        <v>2.43219690089743</v>
      </c>
      <c r="P8463" s="0" t="n">
        <f aca="false">'t+1'!P8463+L8463</f>
        <v>1.75920250555004</v>
      </c>
      <c r="Q8463" s="0" t="n">
        <f aca="false" t="array" ref="Q8463:S8463">MMULT(M8463:P8463,'input - gretl'!$B$19:$D$22)+MMULT('Point forecasts'!$J$4:$O$4,'input - gretl'!$B$23:$D$28)</f>
        <v>13.9141611838093</v>
      </c>
      <c r="R8463" s="0" t="n">
        <v>6.82047157947506</v>
      </c>
      <c r="S8463" s="0" t="n">
        <v>10.1278184017718</v>
      </c>
      <c r="U8463" s="4" t="n">
        <f aca="false">NORMSDIST(-M8463/'rhos computation'!$B$11)-EXP(M8463+'rhos computation'!$B$11^2/2)*NORMSDIST(-M8463/'rhos computation'!$B$11-'rhos computation'!$B$11)</f>
        <v>0.0165135077003458</v>
      </c>
      <c r="V8463" s="4" t="n">
        <f aca="false">NORMSDIST(-N8463/'rhos computation'!$B$23)-EXP(N8463+'rhos computation'!$B$23^2/2)*NORMSDIST(-N8463/'rhos computation'!$B$23-'rhos computation'!$B$23)</f>
        <v>0.0149568984201327</v>
      </c>
      <c r="W8463" s="0" t="n">
        <f aca="false">NORMSDIST(-O8463)</f>
        <v>0.00750377319374309</v>
      </c>
      <c r="X8463" s="0" t="n">
        <f aca="false">NORMSDIST(-P8463)</f>
        <v>0.0392715594275863</v>
      </c>
    </row>
    <row r="8464" customFormat="false" ht="13" hidden="false" customHeight="false" outlineLevel="0" collapsed="false">
      <c r="A8464" s="0" t="n">
        <v>0.626669826585787</v>
      </c>
      <c r="B8464" s="0" t="n">
        <v>0.45723201132751</v>
      </c>
      <c r="C8464" s="0" t="n">
        <v>0.349211118212472</v>
      </c>
      <c r="D8464" s="0" t="n">
        <v>1.52380654545194</v>
      </c>
      <c r="E8464" s="0" t="n">
        <f aca="false" t="array" ref="E8464:H8464">MMULT(A8464:D8464,'Root matrix of resiudals'!$B$19:E$22)</f>
        <v>0.0277701976180946</v>
      </c>
      <c r="F8464" s="0" t="n">
        <v>0.0158368967346317</v>
      </c>
      <c r="G8464" s="0" t="n">
        <v>0.00978867235750724</v>
      </c>
      <c r="H8464" s="0" t="n">
        <v>0.0249169044435103</v>
      </c>
      <c r="I8464" s="3" t="n">
        <f aca="false" t="array" ref="I8464:L8464">MMULT('t+1'!I8464:L8464,'input - gretl'!$B$3:$E$6)+MMULT('Point forecasts'!$P$3:$T$3,'input - gretl'!$B$9:$E$13)+MMULT('t+1'!Q8464:S8464,'input - gretl'!$B$14:$E$16)+E8464:H8464</f>
        <v>-0.00341156186721795</v>
      </c>
      <c r="J8464" s="3" t="n">
        <v>0.0615999528575953</v>
      </c>
      <c r="K8464" s="3" t="n">
        <v>0.027686372969365</v>
      </c>
      <c r="L8464" s="3" t="n">
        <v>0.0268983312090446</v>
      </c>
      <c r="M8464" s="0" t="n">
        <f aca="false">'t+1'!M8464+I8464</f>
        <v>0.204630104494205</v>
      </c>
      <c r="N8464" s="0" t="n">
        <f aca="false">'t+1'!N8464+J8464</f>
        <v>0.00948776582814615</v>
      </c>
      <c r="O8464" s="0" t="n">
        <f aca="false">'t+1'!O8464+K8464</f>
        <v>2.44358729075602</v>
      </c>
      <c r="P8464" s="0" t="n">
        <f aca="false">'t+1'!P8464+L8464</f>
        <v>1.79000381811418</v>
      </c>
      <c r="Q8464" s="0" t="n">
        <f aca="false" t="array" ref="Q8464:S8464">MMULT(M8464:P8464,'input - gretl'!$B$19:$D$22)+MMULT('Point forecasts'!$J$4:$O$4,'input - gretl'!$B$23:$D$28)</f>
        <v>14.0161257529265</v>
      </c>
      <c r="R8464" s="0" t="n">
        <v>6.8140283105626</v>
      </c>
      <c r="S8464" s="0" t="n">
        <v>10.1099152033163</v>
      </c>
      <c r="U8464" s="4" t="n">
        <f aca="false">NORMSDIST(-M8464/'rhos computation'!$B$11)-EXP(M8464+'rhos computation'!$B$11^2/2)*NORMSDIST(-M8464/'rhos computation'!$B$11-'rhos computation'!$B$11)</f>
        <v>0.00371553752955849</v>
      </c>
      <c r="V8464" s="4" t="n">
        <f aca="false">NORMSDIST(-N8464/'rhos computation'!$B$23)-EXP(N8464+'rhos computation'!$B$23^2/2)*NORMSDIST(-N8464/'rhos computation'!$B$23-'rhos computation'!$B$23)</f>
        <v>0.0175003833691804</v>
      </c>
      <c r="W8464" s="0" t="n">
        <f aca="false">NORMSDIST(-O8464)</f>
        <v>0.00727102560925341</v>
      </c>
      <c r="X8464" s="0" t="n">
        <f aca="false">NORMSDIST(-P8464)</f>
        <v>0.036726648799341</v>
      </c>
    </row>
    <row r="8465" customFormat="false" ht="13" hidden="false" customHeight="false" outlineLevel="0" collapsed="false">
      <c r="A8465" s="0" t="n">
        <v>-1.34519312098227</v>
      </c>
      <c r="B8465" s="0" t="n">
        <v>0.0897289081507516</v>
      </c>
      <c r="C8465" s="0" t="n">
        <v>2.07517015992956</v>
      </c>
      <c r="D8465" s="0" t="n">
        <v>-0.333397039389945</v>
      </c>
      <c r="E8465" s="0" t="n">
        <f aca="false" t="array" ref="E8465:H8465">MMULT(A8465:D8465,'Root matrix of resiudals'!$B$19:E$22)</f>
        <v>-0.0548205406784309</v>
      </c>
      <c r="F8465" s="0" t="n">
        <v>0.00694676439821675</v>
      </c>
      <c r="G8465" s="0" t="n">
        <v>0.0317210960800837</v>
      </c>
      <c r="H8465" s="0" t="n">
        <v>-0.00251250824751242</v>
      </c>
      <c r="I8465" s="3" t="n">
        <f aca="false" t="array" ref="I8465:L8465">MMULT('t+1'!I8465:L8465,'input - gretl'!$B$3:$E$6)+MMULT('Point forecasts'!$P$3:$T$3,'input - gretl'!$B$9:$E$13)+MMULT('t+1'!Q8465:S8465,'input - gretl'!$B$14:$E$16)+E8465:H8465</f>
        <v>-0.0297226785314783</v>
      </c>
      <c r="J8465" s="3" t="n">
        <v>-0.0111987520372986</v>
      </c>
      <c r="K8465" s="3" t="n">
        <v>0.0349040899999421</v>
      </c>
      <c r="L8465" s="3" t="n">
        <v>0.00196953164454555</v>
      </c>
      <c r="M8465" s="0" t="n">
        <f aca="false">'t+1'!M8465+I8465</f>
        <v>0.0352266407080985</v>
      </c>
      <c r="N8465" s="0" t="n">
        <f aca="false">'t+1'!N8465+J8465</f>
        <v>-0.0054170228535454</v>
      </c>
      <c r="O8465" s="0" t="n">
        <f aca="false">'t+1'!O8465+K8465</f>
        <v>2.42690626807312</v>
      </c>
      <c r="P8465" s="0" t="n">
        <f aca="false">'t+1'!P8465+L8465</f>
        <v>1.72567080007832</v>
      </c>
      <c r="Q8465" s="0" t="n">
        <f aca="false" t="array" ref="Q8465:S8465">MMULT(M8465:P8465,'input - gretl'!$B$19:$D$22)+MMULT('Point forecasts'!$J$4:$O$4,'input - gretl'!$B$23:$D$28)</f>
        <v>13.8467222891404</v>
      </c>
      <c r="R8465" s="0" t="n">
        <v>6.79912352188091</v>
      </c>
      <c r="S8465" s="0" t="n">
        <v>10.1544180974364</v>
      </c>
      <c r="U8465" s="4" t="n">
        <f aca="false">NORMSDIST(-M8465/'rhos computation'!$B$11)-EXP(M8465+'rhos computation'!$B$11^2/2)*NORMSDIST(-M8465/'rhos computation'!$B$11-'rhos computation'!$B$11)</f>
        <v>0.0355596900782903</v>
      </c>
      <c r="V8465" s="4" t="n">
        <f aca="false">NORMSDIST(-N8465/'rhos computation'!$B$23)-EXP(N8465+'rhos computation'!$B$23^2/2)*NORMSDIST(-N8465/'rhos computation'!$B$23-'rhos computation'!$B$23)</f>
        <v>0.0244283391106308</v>
      </c>
      <c r="W8465" s="0" t="n">
        <f aca="false">NORMSDIST(-O8465)</f>
        <v>0.00761409480935146</v>
      </c>
      <c r="X8465" s="0" t="n">
        <f aca="false">NORMSDIST(-P8465)</f>
        <v>0.042203327050823</v>
      </c>
    </row>
    <row r="8466" customFormat="false" ht="13" hidden="false" customHeight="false" outlineLevel="0" collapsed="false">
      <c r="A8466" s="0" t="n">
        <v>0.427295571193003</v>
      </c>
      <c r="B8466" s="0" t="n">
        <v>-1.19404030457612</v>
      </c>
      <c r="C8466" s="0" t="n">
        <v>0.278988867587576</v>
      </c>
      <c r="D8466" s="0" t="n">
        <v>0.426517873278061</v>
      </c>
      <c r="E8466" s="0" t="n">
        <f aca="false" t="array" ref="E8466:H8466">MMULT(A8466:D8466,'Root matrix of resiudals'!$B$19:E$22)</f>
        <v>0.0158106754374087</v>
      </c>
      <c r="F8466" s="0" t="n">
        <v>-0.0321191112190623</v>
      </c>
      <c r="G8466" s="0" t="n">
        <v>0.00122527735994184</v>
      </c>
      <c r="H8466" s="0" t="n">
        <v>0.00699862939029555</v>
      </c>
      <c r="I8466" s="3" t="n">
        <f aca="false" t="array" ref="I8466:L8466">MMULT('t+1'!I8466:L8466,'input - gretl'!$B$3:$E$6)+MMULT('Point forecasts'!$P$3:$T$3,'input - gretl'!$B$9:$E$13)+MMULT('t+1'!Q8466:S8466,'input - gretl'!$B$14:$E$16)+E8466:H8466</f>
        <v>-0.0120475065315227</v>
      </c>
      <c r="J8466" s="3" t="n">
        <v>-0.0280845652509333</v>
      </c>
      <c r="K8466" s="3" t="n">
        <v>0.0232540866715751</v>
      </c>
      <c r="L8466" s="3" t="n">
        <v>0.0142731102102601</v>
      </c>
      <c r="M8466" s="0" t="n">
        <f aca="false">'t+1'!M8466+I8466</f>
        <v>0.193091425886059</v>
      </c>
      <c r="N8466" s="0" t="n">
        <f aca="false">'t+1'!N8466+J8466</f>
        <v>-0.0157129848019219</v>
      </c>
      <c r="O8466" s="0" t="n">
        <f aca="false">'t+1'!O8466+K8466</f>
        <v>2.43762107559229</v>
      </c>
      <c r="P8466" s="0" t="n">
        <f aca="false">'t+1'!P8466+L8466</f>
        <v>1.76647153112722</v>
      </c>
      <c r="Q8466" s="0" t="n">
        <f aca="false" t="array" ref="Q8466:S8466">MMULT(M8466:P8466,'input - gretl'!$B$19:$D$22)+MMULT('Point forecasts'!$J$4:$O$4,'input - gretl'!$B$23:$D$28)</f>
        <v>14.0045870743183</v>
      </c>
      <c r="R8466" s="0" t="n">
        <v>6.78882755993253</v>
      </c>
      <c r="S8466" s="0" t="n">
        <v>10.1263293696915</v>
      </c>
      <c r="U8466" s="4" t="n">
        <f aca="false">NORMSDIST(-M8466/'rhos computation'!$B$11)-EXP(M8466+'rhos computation'!$B$11^2/2)*NORMSDIST(-M8466/'rhos computation'!$B$11-'rhos computation'!$B$11)</f>
        <v>0.00449381853735784</v>
      </c>
      <c r="V8466" s="4" t="n">
        <f aca="false">NORMSDIST(-N8466/'rhos computation'!$B$23)-EXP(N8466+'rhos computation'!$B$23^2/2)*NORMSDIST(-N8466/'rhos computation'!$B$23-'rhos computation'!$B$23)</f>
        <v>0.0300598405560888</v>
      </c>
      <c r="W8466" s="0" t="n">
        <f aca="false">NORMSDIST(-O8466)</f>
        <v>0.0073921311566678</v>
      </c>
      <c r="X8466" s="0" t="n">
        <f aca="false">NORMSDIST(-P8466)</f>
        <v>0.0386583868300119</v>
      </c>
    </row>
    <row r="8467" customFormat="false" ht="13" hidden="false" customHeight="false" outlineLevel="0" collapsed="false">
      <c r="A8467" s="0" t="n">
        <v>-3.69069589849511</v>
      </c>
      <c r="B8467" s="0" t="n">
        <v>-0.0757362796505203</v>
      </c>
      <c r="C8467" s="0" t="n">
        <v>0.944372331044625</v>
      </c>
      <c r="D8467" s="0" t="n">
        <v>0.262101922043128</v>
      </c>
      <c r="E8467" s="0" t="n">
        <f aca="false" t="array" ref="E8467:H8467">MMULT(A8467:D8467,'Root matrix of resiudals'!$B$19:E$22)</f>
        <v>-0.157452874972279</v>
      </c>
      <c r="F8467" s="0" t="n">
        <v>-0.00711263102854015</v>
      </c>
      <c r="G8467" s="0" t="n">
        <v>0.0106880648396054</v>
      </c>
      <c r="H8467" s="0" t="n">
        <v>0.00674287375292608</v>
      </c>
      <c r="I8467" s="3" t="n">
        <f aca="false" t="array" ref="I8467:L8467">MMULT('t+1'!I8467:L8467,'input - gretl'!$B$3:$E$6)+MMULT('Point forecasts'!$P$3:$T$3,'input - gretl'!$B$9:$E$13)+MMULT('t+1'!Q8467:S8467,'input - gretl'!$B$14:$E$16)+E8467:H8467</f>
        <v>-0.148157419681826</v>
      </c>
      <c r="J8467" s="3" t="n">
        <v>0.0121751334760671</v>
      </c>
      <c r="K8467" s="3" t="n">
        <v>0.012662510270011</v>
      </c>
      <c r="L8467" s="3" t="n">
        <v>0.007645768636432</v>
      </c>
      <c r="M8467" s="0" t="n">
        <f aca="false">'t+1'!M8467+I8467</f>
        <v>-0.0516034847966266</v>
      </c>
      <c r="N8467" s="0" t="n">
        <f aca="false">'t+1'!N8467+J8467</f>
        <v>-0.0355541315368853</v>
      </c>
      <c r="O8467" s="0" t="n">
        <f aca="false">'t+1'!O8467+K8467</f>
        <v>2.40653163796319</v>
      </c>
      <c r="P8467" s="0" t="n">
        <f aca="false">'t+1'!P8467+L8467</f>
        <v>1.73999644554142</v>
      </c>
      <c r="Q8467" s="0" t="n">
        <f aca="false" t="array" ref="Q8467:S8467">MMULT(M8467:P8467,'input - gretl'!$B$19:$D$22)+MMULT('Point forecasts'!$J$4:$O$4,'input - gretl'!$B$23:$D$28)</f>
        <v>13.7598921636356</v>
      </c>
      <c r="R8467" s="0" t="n">
        <v>6.76898641319757</v>
      </c>
      <c r="S8467" s="0" t="n">
        <v>10.1204190622088</v>
      </c>
      <c r="U8467" s="4" t="n">
        <f aca="false">NORMSDIST(-M8467/'rhos computation'!$B$11)-EXP(M8467+'rhos computation'!$B$11^2/2)*NORMSDIST(-M8467/'rhos computation'!$B$11-'rhos computation'!$B$11)</f>
        <v>0.0763040746386297</v>
      </c>
      <c r="V8467" s="4" t="n">
        <f aca="false">NORMSDIST(-N8467/'rhos computation'!$B$23)-EXP(N8467+'rhos computation'!$B$23^2/2)*NORMSDIST(-N8467/'rhos computation'!$B$23-'rhos computation'!$B$23)</f>
        <v>0.042720939302777</v>
      </c>
      <c r="W8467" s="0" t="n">
        <f aca="false">NORMSDIST(-O8467)</f>
        <v>0.00805240450338611</v>
      </c>
      <c r="X8467" s="0" t="n">
        <f aca="false">NORMSDIST(-P8467)</f>
        <v>0.0409298210472693</v>
      </c>
    </row>
    <row r="8468" customFormat="false" ht="13" hidden="false" customHeight="false" outlineLevel="0" collapsed="false">
      <c r="A8468" s="0" t="n">
        <v>0.274981798593535</v>
      </c>
      <c r="B8468" s="0" t="n">
        <v>0.917281181154305</v>
      </c>
      <c r="C8468" s="0" t="n">
        <v>0.241796488318378</v>
      </c>
      <c r="D8468" s="0" t="n">
        <v>0.0736203253012284</v>
      </c>
      <c r="E8468" s="0" t="n">
        <f aca="false" t="array" ref="E8468:H8468">MMULT(A8468:D8468,'Root matrix of resiudals'!$B$19:E$22)</f>
        <v>0.014145419086401</v>
      </c>
      <c r="F8468" s="0" t="n">
        <v>0.0277043040515569</v>
      </c>
      <c r="G8468" s="0" t="n">
        <v>0.0076141210367458</v>
      </c>
      <c r="H8468" s="0" t="n">
        <v>0.00142649717453882</v>
      </c>
      <c r="I8468" s="3" t="n">
        <f aca="false" t="array" ref="I8468:L8468">MMULT('t+1'!I8468:L8468,'input - gretl'!$B$3:$E$6)+MMULT('Point forecasts'!$P$3:$T$3,'input - gretl'!$B$9:$E$13)+MMULT('t+1'!Q8468:S8468,'input - gretl'!$B$14:$E$16)+E8468:H8468</f>
        <v>0.0382193972239226</v>
      </c>
      <c r="J8468" s="3" t="n">
        <v>0.082372780400012</v>
      </c>
      <c r="K8468" s="3" t="n">
        <v>0.027449561083223</v>
      </c>
      <c r="L8468" s="3" t="n">
        <v>0.00777531666007738</v>
      </c>
      <c r="M8468" s="0" t="n">
        <f aca="false">'t+1'!M8468+I8468</f>
        <v>0.181589716590384</v>
      </c>
      <c r="N8468" s="0" t="n">
        <f aca="false">'t+1'!N8468+J8468</f>
        <v>0.0465135040292891</v>
      </c>
      <c r="O8468" s="0" t="n">
        <f aca="false">'t+1'!O8468+K8468</f>
        <v>2.46568106927775</v>
      </c>
      <c r="P8468" s="0" t="n">
        <f aca="false">'t+1'!P8468+L8468</f>
        <v>1.76277307622317</v>
      </c>
      <c r="Q8468" s="0" t="n">
        <f aca="false" t="array" ref="Q8468:S8468">MMULT(M8468:P8468,'input - gretl'!$B$19:$D$22)+MMULT('Point forecasts'!$J$4:$O$4,'input - gretl'!$B$23:$D$28)</f>
        <v>13.9930853650226</v>
      </c>
      <c r="R8468" s="0" t="n">
        <v>6.85105404876375</v>
      </c>
      <c r="S8468" s="0" t="n">
        <v>10.1579067789134</v>
      </c>
      <c r="U8468" s="4" t="n">
        <f aca="false">NORMSDIST(-M8468/'rhos computation'!$B$11)-EXP(M8468+'rhos computation'!$B$11^2/2)*NORMSDIST(-M8468/'rhos computation'!$B$11-'rhos computation'!$B$11)</f>
        <v>0.00540159639209696</v>
      </c>
      <c r="V8468" s="4" t="n">
        <f aca="false">NORMSDIST(-N8468/'rhos computation'!$B$23)-EXP(N8468+'rhos computation'!$B$23^2/2)*NORMSDIST(-N8468/'rhos computation'!$B$23-'rhos computation'!$B$23)</f>
        <v>0.00632813849969038</v>
      </c>
      <c r="W8468" s="0" t="n">
        <f aca="false">NORMSDIST(-O8468)</f>
        <v>0.00683765185734698</v>
      </c>
      <c r="X8468" s="0" t="n">
        <f aca="false">NORMSDIST(-P8468)</f>
        <v>0.0389693850386596</v>
      </c>
    </row>
    <row r="8469" customFormat="false" ht="13" hidden="false" customHeight="false" outlineLevel="0" collapsed="false">
      <c r="A8469" s="0" t="n">
        <v>-1.0777317439318</v>
      </c>
      <c r="B8469" s="0" t="n">
        <v>-0.0387737424265718</v>
      </c>
      <c r="C8469" s="0" t="n">
        <v>-0.610099685559326</v>
      </c>
      <c r="D8469" s="0" t="n">
        <v>-0.318413489554586</v>
      </c>
      <c r="E8469" s="0" t="n">
        <f aca="false" t="array" ref="E8469:H8469">MMULT(A8469:D8469,'Root matrix of resiudals'!$B$19:E$22)</f>
        <v>-0.0469591513317081</v>
      </c>
      <c r="F8469" s="0" t="n">
        <v>-0.0057595047690713</v>
      </c>
      <c r="G8469" s="0" t="n">
        <v>-0.0116673393205713</v>
      </c>
      <c r="H8469" s="0" t="n">
        <v>-0.00545551266061969</v>
      </c>
      <c r="I8469" s="3" t="n">
        <f aca="false" t="array" ref="I8469:L8469">MMULT('t+1'!I8469:L8469,'input - gretl'!$B$3:$E$6)+MMULT('Point forecasts'!$P$3:$T$3,'input - gretl'!$B$9:$E$13)+MMULT('t+1'!Q8469:S8469,'input - gretl'!$B$14:$E$16)+E8469:H8469</f>
        <v>-0.0241918225441323</v>
      </c>
      <c r="J8469" s="3" t="n">
        <v>0.0421912427936057</v>
      </c>
      <c r="K8469" s="3" t="n">
        <v>-0.0096557414613461</v>
      </c>
      <c r="L8469" s="3" t="n">
        <v>-0.00542099330279907</v>
      </c>
      <c r="M8469" s="0" t="n">
        <f aca="false">'t+1'!M8469+I8469</f>
        <v>0.0639185586434786</v>
      </c>
      <c r="N8469" s="0" t="n">
        <f aca="false">'t+1'!N8469+J8469</f>
        <v>-0.0347706045604715</v>
      </c>
      <c r="O8469" s="0" t="n">
        <f aca="false">'t+1'!O8469+K8469</f>
        <v>2.39512904287612</v>
      </c>
      <c r="P8469" s="0" t="n">
        <f aca="false">'t+1'!P8469+L8469</f>
        <v>1.73116937498668</v>
      </c>
      <c r="Q8469" s="0" t="n">
        <f aca="false" t="array" ref="Q8469:S8469">MMULT(M8469:P8469,'input - gretl'!$B$19:$D$22)+MMULT('Point forecasts'!$J$4:$O$4,'input - gretl'!$B$23:$D$28)</f>
        <v>13.8754142070757</v>
      </c>
      <c r="R8469" s="0" t="n">
        <v>6.76976994017398</v>
      </c>
      <c r="S8469" s="0" t="n">
        <v>10.1174114525728</v>
      </c>
      <c r="U8469" s="4" t="n">
        <f aca="false">NORMSDIST(-M8469/'rhos computation'!$B$11)-EXP(M8469+'rhos computation'!$B$11^2/2)*NORMSDIST(-M8469/'rhos computation'!$B$11-'rhos computation'!$B$11)</f>
        <v>0.0261760400453266</v>
      </c>
      <c r="V8469" s="4" t="n">
        <f aca="false">NORMSDIST(-N8469/'rhos computation'!$B$23)-EXP(N8469+'rhos computation'!$B$23^2/2)*NORMSDIST(-N8469/'rhos computation'!$B$23-'rhos computation'!$B$23)</f>
        <v>0.0421795787826103</v>
      </c>
      <c r="W8469" s="0" t="n">
        <f aca="false">NORMSDIST(-O8469)</f>
        <v>0.00830725838334801</v>
      </c>
      <c r="X8469" s="0" t="n">
        <f aca="false">NORMSDIST(-P8469)</f>
        <v>0.0417107798963894</v>
      </c>
    </row>
    <row r="8470" customFormat="false" ht="13" hidden="false" customHeight="false" outlineLevel="0" collapsed="false">
      <c r="A8470" s="0" t="n">
        <v>0.10872348180453</v>
      </c>
      <c r="B8470" s="0" t="n">
        <v>1.47763769289478</v>
      </c>
      <c r="C8470" s="0" t="n">
        <v>0.645435579171099</v>
      </c>
      <c r="D8470" s="0" t="n">
        <v>1.04712204778528</v>
      </c>
      <c r="E8470" s="0" t="n">
        <f aca="false" t="array" ref="E8470:H8470">MMULT(A8470:D8470,'Root matrix of resiudals'!$B$19:E$22)</f>
        <v>0.00840683596518818</v>
      </c>
      <c r="F8470" s="0" t="n">
        <v>0.0448516032049608</v>
      </c>
      <c r="G8470" s="0" t="n">
        <v>0.01704041968726</v>
      </c>
      <c r="H8470" s="0" t="n">
        <v>0.017786288182541</v>
      </c>
      <c r="I8470" s="3" t="n">
        <f aca="false" t="array" ref="I8470:L8470">MMULT('t+1'!I8470:L8470,'input - gretl'!$B$3:$E$6)+MMULT('Point forecasts'!$P$3:$T$3,'input - gretl'!$B$9:$E$13)+MMULT('t+1'!Q8470:S8470,'input - gretl'!$B$14:$E$16)+E8470:H8470</f>
        <v>0.0118625397765771</v>
      </c>
      <c r="J8470" s="3" t="n">
        <v>0.0350371293547699</v>
      </c>
      <c r="K8470" s="3" t="n">
        <v>0.0274677211803831</v>
      </c>
      <c r="L8470" s="3" t="n">
        <v>0.0200343532926554</v>
      </c>
      <c r="M8470" s="0" t="n">
        <f aca="false">'t+1'!M8470+I8470</f>
        <v>0.121092139571218</v>
      </c>
      <c r="N8470" s="0" t="n">
        <f aca="false">'t+1'!N8470+J8470</f>
        <v>0.0363417080336398</v>
      </c>
      <c r="O8470" s="0" t="n">
        <f aca="false">'t+1'!O8470+K8470</f>
        <v>2.42767489118166</v>
      </c>
      <c r="P8470" s="0" t="n">
        <f aca="false">'t+1'!P8470+L8470</f>
        <v>1.7716998485577</v>
      </c>
      <c r="Q8470" s="0" t="n">
        <f aca="false" t="array" ref="Q8470:S8470">MMULT(M8470:P8470,'input - gretl'!$B$19:$D$22)+MMULT('Point forecasts'!$J$4:$O$4,'input - gretl'!$B$23:$D$28)</f>
        <v>13.9325877880035</v>
      </c>
      <c r="R8470" s="0" t="n">
        <v>6.8408822527681</v>
      </c>
      <c r="S8470" s="0" t="n">
        <v>10.1114107939886</v>
      </c>
      <c r="U8470" s="4" t="n">
        <f aca="false">NORMSDIST(-M8470/'rhos computation'!$B$11)-EXP(M8470+'rhos computation'!$B$11^2/2)*NORMSDIST(-M8470/'rhos computation'!$B$11-'rhos computation'!$B$11)</f>
        <v>0.0130048509808977</v>
      </c>
      <c r="V8470" s="4" t="n">
        <f aca="false">NORMSDIST(-N8470/'rhos computation'!$B$23)-EXP(N8470+'rhos computation'!$B$23^2/2)*NORMSDIST(-N8470/'rhos computation'!$B$23-'rhos computation'!$B$23)</f>
        <v>0.00860994556186034</v>
      </c>
      <c r="W8470" s="0" t="n">
        <f aca="false">NORMSDIST(-O8470)</f>
        <v>0.00759797913192056</v>
      </c>
      <c r="X8470" s="0" t="n">
        <f aca="false">NORMSDIST(-P8470)</f>
        <v>0.0382221974121263</v>
      </c>
    </row>
    <row r="8471" customFormat="false" ht="13" hidden="false" customHeight="false" outlineLevel="0" collapsed="false">
      <c r="A8471" s="0" t="n">
        <v>-1.77950035277936</v>
      </c>
      <c r="B8471" s="0" t="n">
        <v>0.196771935137317</v>
      </c>
      <c r="C8471" s="0" t="n">
        <v>0.408555637615114</v>
      </c>
      <c r="D8471" s="0" t="n">
        <v>1.51473925775914</v>
      </c>
      <c r="E8471" s="0" t="n">
        <f aca="false" t="array" ref="E8471:H8471">MMULT(A8471:D8471,'Root matrix of resiudals'!$B$19:E$22)</f>
        <v>-0.0759784150115596</v>
      </c>
      <c r="F8471" s="0" t="n">
        <v>0.00315934411318659</v>
      </c>
      <c r="G8471" s="0" t="n">
        <v>0.00682705566609493</v>
      </c>
      <c r="H8471" s="0" t="n">
        <v>0.0257419514621233</v>
      </c>
      <c r="I8471" s="3" t="n">
        <f aca="false" t="array" ref="I8471:L8471">MMULT('t+1'!I8471:L8471,'input - gretl'!$B$3:$E$6)+MMULT('Point forecasts'!$P$3:$T$3,'input - gretl'!$B$9:$E$13)+MMULT('t+1'!Q8471:S8471,'input - gretl'!$B$14:$E$16)+E8471:H8471</f>
        <v>-0.0526031299586595</v>
      </c>
      <c r="J8471" s="3" t="n">
        <v>-0.0211863134148382</v>
      </c>
      <c r="K8471" s="3" t="n">
        <v>0.0088189148545938</v>
      </c>
      <c r="L8471" s="3" t="n">
        <v>0.0277247597145309</v>
      </c>
      <c r="M8471" s="0" t="n">
        <f aca="false">'t+1'!M8471+I8471</f>
        <v>0.000787034411116869</v>
      </c>
      <c r="N8471" s="0" t="n">
        <f aca="false">'t+1'!N8471+J8471</f>
        <v>-0.0167334536137256</v>
      </c>
      <c r="O8471" s="0" t="n">
        <f aca="false">'t+1'!O8471+K8471</f>
        <v>2.3967665048459</v>
      </c>
      <c r="P8471" s="0" t="n">
        <f aca="false">'t+1'!P8471+L8471</f>
        <v>1.76128085571481</v>
      </c>
      <c r="Q8471" s="0" t="n">
        <f aca="false" t="array" ref="Q8471:S8471">MMULT(M8471:P8471,'input - gretl'!$B$19:$D$22)+MMULT('Point forecasts'!$J$4:$O$4,'input - gretl'!$B$23:$D$28)</f>
        <v>13.8122826828434</v>
      </c>
      <c r="R8471" s="0" t="n">
        <v>6.78780709112073</v>
      </c>
      <c r="S8471" s="0" t="n">
        <v>10.0904113907961</v>
      </c>
      <c r="U8471" s="4" t="n">
        <f aca="false">NORMSDIST(-M8471/'rhos computation'!$B$11)-EXP(M8471+'rhos computation'!$B$11^2/2)*NORMSDIST(-M8471/'rhos computation'!$B$11-'rhos computation'!$B$11)</f>
        <v>0.0495108793622334</v>
      </c>
      <c r="V8471" s="4" t="n">
        <f aca="false">NORMSDIST(-N8471/'rhos computation'!$B$23)-EXP(N8471+'rhos computation'!$B$23^2/2)*NORMSDIST(-N8471/'rhos computation'!$B$23-'rhos computation'!$B$23)</f>
        <v>0.0306545347814103</v>
      </c>
      <c r="W8471" s="0" t="n">
        <f aca="false">NORMSDIST(-O8471)</f>
        <v>0.00827023010606816</v>
      </c>
      <c r="X8471" s="0" t="n">
        <f aca="false">NORMSDIST(-P8471)</f>
        <v>0.0390954393317044</v>
      </c>
    </row>
    <row r="8472" customFormat="false" ht="13" hidden="false" customHeight="false" outlineLevel="0" collapsed="false">
      <c r="A8472" s="0" t="n">
        <v>-0.256496539791944</v>
      </c>
      <c r="B8472" s="0" t="n">
        <v>1.1909077150089</v>
      </c>
      <c r="C8472" s="0" t="n">
        <v>1.46124352069071</v>
      </c>
      <c r="D8472" s="0" t="n">
        <v>0.0311464166143253</v>
      </c>
      <c r="E8472" s="0" t="n">
        <f aca="false" t="array" ref="E8472:H8472">MMULT(A8472:D8472,'Root matrix of resiudals'!$B$19:E$22)</f>
        <v>-0.00651517096860386</v>
      </c>
      <c r="F8472" s="0" t="n">
        <v>0.0386945529173752</v>
      </c>
      <c r="G8472" s="0" t="n">
        <v>0.0275434251262123</v>
      </c>
      <c r="H8472" s="0" t="n">
        <v>0.00235530669954691</v>
      </c>
      <c r="I8472" s="3" t="n">
        <f aca="false" t="array" ref="I8472:L8472">MMULT('t+1'!I8472:L8472,'input - gretl'!$B$3:$E$6)+MMULT('Point forecasts'!$P$3:$T$3,'input - gretl'!$B$9:$E$13)+MMULT('t+1'!Q8472:S8472,'input - gretl'!$B$14:$E$16)+E8472:H8472</f>
        <v>0.0463794179432829</v>
      </c>
      <c r="J8472" s="3" t="n">
        <v>0.0646823487795296</v>
      </c>
      <c r="K8472" s="3" t="n">
        <v>0.041307747733127</v>
      </c>
      <c r="L8472" s="3" t="n">
        <v>0.0121761641615851</v>
      </c>
      <c r="M8472" s="0" t="n">
        <f aca="false">'t+1'!M8472+I8472</f>
        <v>0.128986849717627</v>
      </c>
      <c r="N8472" s="0" t="n">
        <f aca="false">'t+1'!N8472+J8472</f>
        <v>0.0615880311845594</v>
      </c>
      <c r="O8472" s="0" t="n">
        <f aca="false">'t+1'!O8472+K8472</f>
        <v>2.47081210821714</v>
      </c>
      <c r="P8472" s="0" t="n">
        <f aca="false">'t+1'!P8472+L8472</f>
        <v>1.73943720692738</v>
      </c>
      <c r="Q8472" s="0" t="n">
        <f aca="false" t="array" ref="Q8472:S8472">MMULT(M8472:P8472,'input - gretl'!$B$19:$D$22)+MMULT('Point forecasts'!$J$4:$O$4,'input - gretl'!$B$23:$D$28)</f>
        <v>13.9404824981499</v>
      </c>
      <c r="R8472" s="0" t="n">
        <v>6.86612857591902</v>
      </c>
      <c r="S8472" s="0" t="n">
        <v>10.1852313963466</v>
      </c>
      <c r="U8472" s="4" t="n">
        <f aca="false">NORMSDIST(-M8472/'rhos computation'!$B$11)-EXP(M8472+'rhos computation'!$B$11^2/2)*NORMSDIST(-M8472/'rhos computation'!$B$11-'rhos computation'!$B$11)</f>
        <v>0.0116927070399447</v>
      </c>
      <c r="V8472" s="4" t="n">
        <f aca="false">NORMSDIST(-N8472/'rhos computation'!$B$23)-EXP(N8472+'rhos computation'!$B$23^2/2)*NORMSDIST(-N8472/'rhos computation'!$B$23-'rhos computation'!$B$23)</f>
        <v>0.00384380225669678</v>
      </c>
      <c r="W8472" s="0" t="n">
        <f aca="false">NORMSDIST(-O8472)</f>
        <v>0.00674033133537086</v>
      </c>
      <c r="X8472" s="0" t="n">
        <f aca="false">NORMSDIST(-P8472)</f>
        <v>0.0409789441975562</v>
      </c>
    </row>
    <row r="8473" customFormat="false" ht="13" hidden="false" customHeight="false" outlineLevel="0" collapsed="false">
      <c r="A8473" s="0" t="n">
        <v>-0.881068853800094</v>
      </c>
      <c r="B8473" s="0" t="n">
        <v>0.221800794744103</v>
      </c>
      <c r="C8473" s="0" t="n">
        <v>0.0870696580299718</v>
      </c>
      <c r="D8473" s="0" t="n">
        <v>1.7900748701742</v>
      </c>
      <c r="E8473" s="0" t="n">
        <f aca="false" t="array" ref="E8473:H8473">MMULT(A8473:D8473,'Root matrix of resiudals'!$B$19:E$22)</f>
        <v>-0.0378775135806789</v>
      </c>
      <c r="F8473" s="0" t="n">
        <v>0.00477253732620712</v>
      </c>
      <c r="G8473" s="0" t="n">
        <v>0.00316119025552596</v>
      </c>
      <c r="H8473" s="0" t="n">
        <v>0.0294992932763661</v>
      </c>
      <c r="I8473" s="3" t="n">
        <f aca="false" t="array" ref="I8473:L8473">MMULT('t+1'!I8473:L8473,'input - gretl'!$B$3:$E$6)+MMULT('Point forecasts'!$P$3:$T$3,'input - gretl'!$B$9:$E$13)+MMULT('t+1'!Q8473:S8473,'input - gretl'!$B$14:$E$16)+E8473:H8473</f>
        <v>0.0127977319638745</v>
      </c>
      <c r="J8473" s="3" t="n">
        <v>0.012171920097887</v>
      </c>
      <c r="K8473" s="3" t="n">
        <v>0.0240435164959912</v>
      </c>
      <c r="L8473" s="3" t="n">
        <v>0.0403108952816921</v>
      </c>
      <c r="M8473" s="0" t="n">
        <f aca="false">'t+1'!M8473+I8473</f>
        <v>0.104585758926529</v>
      </c>
      <c r="N8473" s="0" t="n">
        <f aca="false">'t+1'!N8473+J8473</f>
        <v>0.0443761506241683</v>
      </c>
      <c r="O8473" s="0" t="n">
        <f aca="false">'t+1'!O8473+K8473</f>
        <v>2.46109924745278</v>
      </c>
      <c r="P8473" s="0" t="n">
        <f aca="false">'t+1'!P8473+L8473</f>
        <v>1.78448064527948</v>
      </c>
      <c r="Q8473" s="0" t="n">
        <f aca="false" t="array" ref="Q8473:S8473">MMULT(M8473:P8473,'input - gretl'!$B$19:$D$22)+MMULT('Point forecasts'!$J$4:$O$4,'input - gretl'!$B$23:$D$28)</f>
        <v>13.9160814073588</v>
      </c>
      <c r="R8473" s="0" t="n">
        <v>6.84891669535862</v>
      </c>
      <c r="S8473" s="0" t="n">
        <v>10.1326799735375</v>
      </c>
      <c r="U8473" s="4" t="n">
        <f aca="false">NORMSDIST(-M8473/'rhos computation'!$B$11)-EXP(M8473+'rhos computation'!$B$11^2/2)*NORMSDIST(-M8473/'rhos computation'!$B$11-'rhos computation'!$B$11)</f>
        <v>0.0161173189419848</v>
      </c>
      <c r="V8473" s="4" t="n">
        <f aca="false">NORMSDIST(-N8473/'rhos computation'!$B$23)-EXP(N8473+'rhos computation'!$B$23^2/2)*NORMSDIST(-N8473/'rhos computation'!$B$23-'rhos computation'!$B$23)</f>
        <v>0.0067637362827119</v>
      </c>
      <c r="W8473" s="0" t="n">
        <f aca="false">NORMSDIST(-O8473)</f>
        <v>0.00692560219763721</v>
      </c>
      <c r="X8473" s="0" t="n">
        <f aca="false">NORMSDIST(-P8473)</f>
        <v>0.0371727985330361</v>
      </c>
    </row>
    <row r="8474" customFormat="false" ht="13" hidden="false" customHeight="false" outlineLevel="0" collapsed="false">
      <c r="A8474" s="0" t="n">
        <v>0.409789935669585</v>
      </c>
      <c r="B8474" s="0" t="n">
        <v>-1.04839969321372</v>
      </c>
      <c r="C8474" s="0" t="n">
        <v>1.41371343691279</v>
      </c>
      <c r="D8474" s="0" t="n">
        <v>-0.0127335015399461</v>
      </c>
      <c r="E8474" s="0" t="n">
        <f aca="false" t="array" ref="E8474:H8474">MMULT(A8474:D8474,'Root matrix of resiudals'!$B$19:E$22)</f>
        <v>0.0169593288564529</v>
      </c>
      <c r="F8474" s="0" t="n">
        <v>-0.0239521847957147</v>
      </c>
      <c r="G8474" s="0" t="n">
        <v>0.0195102320289232</v>
      </c>
      <c r="H8474" s="0" t="n">
        <v>0.00118667558948893</v>
      </c>
      <c r="I8474" s="3" t="n">
        <f aca="false" t="array" ref="I8474:L8474">MMULT('t+1'!I8474:L8474,'input - gretl'!$B$3:$E$6)+MMULT('Point forecasts'!$P$3:$T$3,'input - gretl'!$B$9:$E$13)+MMULT('t+1'!Q8474:S8474,'input - gretl'!$B$14:$E$16)+E8474:H8474</f>
        <v>-0.0157647508593428</v>
      </c>
      <c r="J8474" s="3" t="n">
        <v>-0.0520535164385712</v>
      </c>
      <c r="K8474" s="3" t="n">
        <v>0.023547622700078</v>
      </c>
      <c r="L8474" s="3" t="n">
        <v>-0.00163645201998763</v>
      </c>
      <c r="M8474" s="0" t="n">
        <f aca="false">'t+1'!M8474+I8474</f>
        <v>0.112044594902709</v>
      </c>
      <c r="N8474" s="0" t="n">
        <f aca="false">'t+1'!N8474+J8474</f>
        <v>-0.0626995444039978</v>
      </c>
      <c r="O8474" s="0" t="n">
        <f aca="false">'t+1'!O8474+K8474</f>
        <v>2.3971743917027</v>
      </c>
      <c r="P8474" s="0" t="n">
        <f aca="false">'t+1'!P8474+L8474</f>
        <v>1.75321257604046</v>
      </c>
      <c r="Q8474" s="0" t="n">
        <f aca="false" t="array" ref="Q8474:S8474">MMULT(M8474:P8474,'input - gretl'!$B$19:$D$22)+MMULT('Point forecasts'!$J$4:$O$4,'input - gretl'!$B$23:$D$28)</f>
        <v>13.923540243335</v>
      </c>
      <c r="R8474" s="0" t="n">
        <v>6.74184100033046</v>
      </c>
      <c r="S8474" s="0" t="n">
        <v>10.0984926150372</v>
      </c>
      <c r="U8474" s="4" t="n">
        <f aca="false">NORMSDIST(-M8474/'rhos computation'!$B$11)-EXP(M8474+'rhos computation'!$B$11^2/2)*NORMSDIST(-M8474/'rhos computation'!$B$11-'rhos computation'!$B$11)</f>
        <v>0.0146469459072166</v>
      </c>
      <c r="V8474" s="4" t="n">
        <f aca="false">NORMSDIST(-N8474/'rhos computation'!$B$23)-EXP(N8474+'rhos computation'!$B$23^2/2)*NORMSDIST(-N8474/'rhos computation'!$B$23-'rhos computation'!$B$23)</f>
        <v>0.0631620140854428</v>
      </c>
      <c r="W8474" s="0" t="n">
        <f aca="false">NORMSDIST(-O8474)</f>
        <v>0.0082610290555996</v>
      </c>
      <c r="X8474" s="0" t="n">
        <f aca="false">NORMSDIST(-P8474)</f>
        <v>0.0397827625661002</v>
      </c>
    </row>
    <row r="8475" customFormat="false" ht="13" hidden="false" customHeight="false" outlineLevel="0" collapsed="false">
      <c r="A8475" s="0" t="n">
        <v>0.216879031211711</v>
      </c>
      <c r="B8475" s="0" t="n">
        <v>0.39221500626379</v>
      </c>
      <c r="C8475" s="0" t="n">
        <v>0.342325265988339</v>
      </c>
      <c r="D8475" s="0" t="n">
        <v>1.3267559298293</v>
      </c>
      <c r="E8475" s="0" t="n">
        <f aca="false" t="array" ref="E8475:H8475">MMULT(A8475:D8475,'Root matrix of resiudals'!$B$19:E$22)</f>
        <v>0.0101080377681141</v>
      </c>
      <c r="F8475" s="0" t="n">
        <v>0.013013698506849</v>
      </c>
      <c r="G8475" s="0" t="n">
        <v>0.00871236165945817</v>
      </c>
      <c r="H8475" s="0" t="n">
        <v>0.0218641056658549</v>
      </c>
      <c r="I8475" s="3" t="n">
        <f aca="false" t="array" ref="I8475:L8475">MMULT('t+1'!I8475:L8475,'input - gretl'!$B$3:$E$6)+MMULT('Point forecasts'!$P$3:$T$3,'input - gretl'!$B$9:$E$13)+MMULT('t+1'!Q8475:S8475,'input - gretl'!$B$14:$E$16)+E8475:H8475</f>
        <v>-0.000404719143061892</v>
      </c>
      <c r="J8475" s="3" t="n">
        <v>0.0343646769499026</v>
      </c>
      <c r="K8475" s="3" t="n">
        <v>0.0144818124969337</v>
      </c>
      <c r="L8475" s="3" t="n">
        <v>0.0246337134015089</v>
      </c>
      <c r="M8475" s="0" t="n">
        <f aca="false">'t+1'!M8475+I8475</f>
        <v>0.14221063996853</v>
      </c>
      <c r="N8475" s="0" t="n">
        <f aca="false">'t+1'!N8475+J8475</f>
        <v>-0.00886779189227968</v>
      </c>
      <c r="O8475" s="0" t="n">
        <f aca="false">'t+1'!O8475+K8475</f>
        <v>2.40948039929866</v>
      </c>
      <c r="P8475" s="0" t="n">
        <f aca="false">'t+1'!P8475+L8475</f>
        <v>1.75453067835636</v>
      </c>
      <c r="Q8475" s="0" t="n">
        <f aca="false" t="array" ref="Q8475:S8475">MMULT(M8475:P8475,'input - gretl'!$B$19:$D$22)+MMULT('Point forecasts'!$J$4:$O$4,'input - gretl'!$B$23:$D$28)</f>
        <v>13.9537062884008</v>
      </c>
      <c r="R8475" s="0" t="n">
        <v>6.79567275284218</v>
      </c>
      <c r="S8475" s="0" t="n">
        <v>10.1095450414256</v>
      </c>
      <c r="U8475" s="4" t="n">
        <f aca="false">NORMSDIST(-M8475/'rhos computation'!$B$11)-EXP(M8475+'rhos computation'!$B$11^2/2)*NORMSDIST(-M8475/'rhos computation'!$B$11-'rhos computation'!$B$11)</f>
        <v>0.00973102165868015</v>
      </c>
      <c r="V8475" s="4" t="n">
        <f aca="false">NORMSDIST(-N8475/'rhos computation'!$B$23)-EXP(N8475+'rhos computation'!$B$23^2/2)*NORMSDIST(-N8475/'rhos computation'!$B$23-'rhos computation'!$B$23)</f>
        <v>0.0262400638207285</v>
      </c>
      <c r="W8475" s="0" t="n">
        <f aca="false">NORMSDIST(-O8475)</f>
        <v>0.00798762707681519</v>
      </c>
      <c r="X8475" s="0" t="n">
        <f aca="false">NORMSDIST(-P8475)</f>
        <v>0.0396698089659265</v>
      </c>
    </row>
    <row r="8476" customFormat="false" ht="13" hidden="false" customHeight="false" outlineLevel="0" collapsed="false">
      <c r="A8476" s="0" t="n">
        <v>0.680084552576476</v>
      </c>
      <c r="B8476" s="0" t="n">
        <v>1.78718228901702</v>
      </c>
      <c r="C8476" s="0" t="n">
        <v>0.111540850048295</v>
      </c>
      <c r="D8476" s="0" t="n">
        <v>-0.703826690793602</v>
      </c>
      <c r="E8476" s="0" t="n">
        <f aca="false" t="array" ref="E8476:H8476">MMULT(A8476:D8476,'Root matrix of resiudals'!$B$19:E$22)</f>
        <v>0.0336326016615784</v>
      </c>
      <c r="F8476" s="0" t="n">
        <v>0.0529577756330096</v>
      </c>
      <c r="G8476" s="0" t="n">
        <v>0.00824836206620844</v>
      </c>
      <c r="H8476" s="0" t="n">
        <v>-0.0114363522693125</v>
      </c>
      <c r="I8476" s="3" t="n">
        <f aca="false" t="array" ref="I8476:L8476">MMULT('t+1'!I8476:L8476,'input - gretl'!$B$3:$E$6)+MMULT('Point forecasts'!$P$3:$T$3,'input - gretl'!$B$9:$E$13)+MMULT('t+1'!Q8476:S8476,'input - gretl'!$B$14:$E$16)+E8476:H8476</f>
        <v>0.0606563421499692</v>
      </c>
      <c r="J8476" s="3" t="n">
        <v>0.0832582671172087</v>
      </c>
      <c r="K8476" s="3" t="n">
        <v>0.0162120576139881</v>
      </c>
      <c r="L8476" s="3" t="n">
        <v>-0.00760024514854759</v>
      </c>
      <c r="M8476" s="0" t="n">
        <f aca="false">'t+1'!M8476+I8476</f>
        <v>0.155877449180827</v>
      </c>
      <c r="N8476" s="0" t="n">
        <f aca="false">'t+1'!N8476+J8476</f>
        <v>0.0457052800219668</v>
      </c>
      <c r="O8476" s="0" t="n">
        <f aca="false">'t+1'!O8476+K8476</f>
        <v>2.42864173274968</v>
      </c>
      <c r="P8476" s="0" t="n">
        <f aca="false">'t+1'!P8476+L8476</f>
        <v>1.7289474279508</v>
      </c>
      <c r="Q8476" s="0" t="n">
        <f aca="false" t="array" ref="Q8476:S8476">MMULT(M8476:P8476,'input - gretl'!$B$19:$D$22)+MMULT('Point forecasts'!$J$4:$O$4,'input - gretl'!$B$23:$D$28)</f>
        <v>13.9673730976131</v>
      </c>
      <c r="R8476" s="0" t="n">
        <v>6.85024582475642</v>
      </c>
      <c r="S8476" s="0" t="n">
        <v>10.1530373251748</v>
      </c>
      <c r="U8476" s="4" t="n">
        <f aca="false">NORMSDIST(-M8476/'rhos computation'!$B$11)-EXP(M8476+'rhos computation'!$B$11^2/2)*NORMSDIST(-M8476/'rhos computation'!$B$11-'rhos computation'!$B$11)</f>
        <v>0.00798995692450723</v>
      </c>
      <c r="V8476" s="4" t="n">
        <f aca="false">NORMSDIST(-N8476/'rhos computation'!$B$23)-EXP(N8476+'rhos computation'!$B$23^2/2)*NORMSDIST(-N8476/'rhos computation'!$B$23-'rhos computation'!$B$23)</f>
        <v>0.00649022364940782</v>
      </c>
      <c r="W8476" s="0" t="n">
        <f aca="false">NORMSDIST(-O8476)</f>
        <v>0.00757775007753571</v>
      </c>
      <c r="X8476" s="0" t="n">
        <f aca="false">NORMSDIST(-P8476)</f>
        <v>0.0419092522818196</v>
      </c>
    </row>
    <row r="8477" customFormat="false" ht="13" hidden="false" customHeight="false" outlineLevel="0" collapsed="false">
      <c r="A8477" s="0" t="n">
        <v>0.124333259498959</v>
      </c>
      <c r="B8477" s="0" t="n">
        <v>-0.494360584869893</v>
      </c>
      <c r="C8477" s="0" t="n">
        <v>-2.00707806715838</v>
      </c>
      <c r="D8477" s="0" t="n">
        <v>0.106940718998482</v>
      </c>
      <c r="E8477" s="0" t="n">
        <f aca="false" t="array" ref="E8477:H8477">MMULT(A8477:D8477,'Root matrix of resiudals'!$B$19:E$22)</f>
        <v>0.00169474272059772</v>
      </c>
      <c r="F8477" s="0" t="n">
        <v>-0.0210426602441009</v>
      </c>
      <c r="G8477" s="0" t="n">
        <v>-0.0338440788686187</v>
      </c>
      <c r="H8477" s="0" t="n">
        <v>-0.000643332252701485</v>
      </c>
      <c r="I8477" s="3" t="n">
        <f aca="false" t="array" ref="I8477:L8477">MMULT('t+1'!I8477:L8477,'input - gretl'!$B$3:$E$6)+MMULT('Point forecasts'!$P$3:$T$3,'input - gretl'!$B$9:$E$13)+MMULT('t+1'!Q8477:S8477,'input - gretl'!$B$14:$E$16)+E8477:H8477</f>
        <v>0.014945128758329</v>
      </c>
      <c r="J8477" s="3" t="n">
        <v>-0.0247396829079049</v>
      </c>
      <c r="K8477" s="3" t="n">
        <v>-0.0223022562274843</v>
      </c>
      <c r="L8477" s="3" t="n">
        <v>0.00348547323165608</v>
      </c>
      <c r="M8477" s="0" t="n">
        <f aca="false">'t+1'!M8477+I8477</f>
        <v>0.120484697516853</v>
      </c>
      <c r="N8477" s="0" t="n">
        <f aca="false">'t+1'!N8477+J8477</f>
        <v>-0.0215840780239392</v>
      </c>
      <c r="O8477" s="0" t="n">
        <f aca="false">'t+1'!O8477+K8477</f>
        <v>2.38427780870845</v>
      </c>
      <c r="P8477" s="0" t="n">
        <f aca="false">'t+1'!P8477+L8477</f>
        <v>1.74974571537309</v>
      </c>
      <c r="Q8477" s="0" t="n">
        <f aca="false" t="array" ref="Q8477:S8477">MMULT(M8477:P8477,'input - gretl'!$B$19:$D$22)+MMULT('Point forecasts'!$J$4:$O$4,'input - gretl'!$B$23:$D$28)</f>
        <v>13.9319803459491</v>
      </c>
      <c r="R8477" s="0" t="n">
        <v>6.78295646671052</v>
      </c>
      <c r="S8477" s="0" t="n">
        <v>10.0888931898806</v>
      </c>
      <c r="U8477" s="4" t="n">
        <f aca="false">NORMSDIST(-M8477/'rhos computation'!$B$11)-EXP(M8477+'rhos computation'!$B$11^2/2)*NORMSDIST(-M8477/'rhos computation'!$B$11-'rhos computation'!$B$11)</f>
        <v>0.0131103912910673</v>
      </c>
      <c r="V8477" s="4" t="n">
        <f aca="false">NORMSDIST(-N8477/'rhos computation'!$B$23)-EXP(N8477+'rhos computation'!$B$23^2/2)*NORMSDIST(-N8477/'rhos computation'!$B$23-'rhos computation'!$B$23)</f>
        <v>0.0335684972564504</v>
      </c>
      <c r="W8477" s="0" t="n">
        <f aca="false">NORMSDIST(-O8477)</f>
        <v>0.00855633920960474</v>
      </c>
      <c r="X8477" s="0" t="n">
        <f aca="false">NORMSDIST(-P8477)</f>
        <v>0.040081100741539</v>
      </c>
    </row>
    <row r="8478" customFormat="false" ht="13" hidden="false" customHeight="false" outlineLevel="0" collapsed="false">
      <c r="A8478" s="0" t="n">
        <v>0.131316008338968</v>
      </c>
      <c r="B8478" s="0" t="n">
        <v>0.280382966290339</v>
      </c>
      <c r="C8478" s="0" t="n">
        <v>0.663832146589113</v>
      </c>
      <c r="D8478" s="0" t="n">
        <v>-1.11082538921195</v>
      </c>
      <c r="E8478" s="0" t="n">
        <f aca="false" t="array" ref="E8478:H8478">MMULT(A8478:D8478,'Root matrix of resiudals'!$B$19:E$22)</f>
        <v>0.00751429944351375</v>
      </c>
      <c r="F8478" s="0" t="n">
        <v>0.0106189735603313</v>
      </c>
      <c r="G8478" s="0" t="n">
        <v>0.0105947701390537</v>
      </c>
      <c r="H8478" s="0" t="n">
        <v>-0.0172970499978038</v>
      </c>
      <c r="I8478" s="3" t="n">
        <f aca="false" t="array" ref="I8478:L8478">MMULT('t+1'!I8478:L8478,'input - gretl'!$B$3:$E$6)+MMULT('Point forecasts'!$P$3:$T$3,'input - gretl'!$B$9:$E$13)+MMULT('t+1'!Q8478:S8478,'input - gretl'!$B$14:$E$16)+E8478:H8478</f>
        <v>0.0546603384955504</v>
      </c>
      <c r="J8478" s="3" t="n">
        <v>0.0102592124189838</v>
      </c>
      <c r="K8478" s="3" t="n">
        <v>0.0252155624206393</v>
      </c>
      <c r="L8478" s="3" t="n">
        <v>-0.0105825691459134</v>
      </c>
      <c r="M8478" s="0" t="n">
        <f aca="false">'t+1'!M8478+I8478</f>
        <v>0.122353860322376</v>
      </c>
      <c r="N8478" s="0" t="n">
        <f aca="false">'t+1'!N8478+J8478</f>
        <v>0.0291472401712633</v>
      </c>
      <c r="O8478" s="0" t="n">
        <f aca="false">'t+1'!O8478+K8478</f>
        <v>2.44834368851272</v>
      </c>
      <c r="P8478" s="0" t="n">
        <f aca="false">'t+1'!P8478+L8478</f>
        <v>1.73688184768227</v>
      </c>
      <c r="Q8478" s="0" t="n">
        <f aca="false" t="array" ref="Q8478:S8478">MMULT(M8478:P8478,'input - gretl'!$B$19:$D$22)+MMULT('Point forecasts'!$J$4:$O$4,'input - gretl'!$B$23:$D$28)</f>
        <v>13.9338495087546</v>
      </c>
      <c r="R8478" s="0" t="n">
        <v>6.83368778490572</v>
      </c>
      <c r="S8478" s="0" t="n">
        <v>10.1651932510522</v>
      </c>
      <c r="U8478" s="4" t="n">
        <f aca="false">NORMSDIST(-M8478/'rhos computation'!$B$11)-EXP(M8478+'rhos computation'!$B$11^2/2)*NORMSDIST(-M8478/'rhos computation'!$B$11-'rhos computation'!$B$11)</f>
        <v>0.0127877534789425</v>
      </c>
      <c r="V8478" s="4" t="n">
        <f aca="false">NORMSDIST(-N8478/'rhos computation'!$B$23)-EXP(N8478+'rhos computation'!$B$23^2/2)*NORMSDIST(-N8478/'rhos computation'!$B$23-'rhos computation'!$B$23)</f>
        <v>0.0105629066471792</v>
      </c>
      <c r="W8478" s="0" t="n">
        <f aca="false">NORMSDIST(-O8478)</f>
        <v>0.00717573431434513</v>
      </c>
      <c r="X8478" s="0" t="n">
        <f aca="false">NORMSDIST(-P8478)</f>
        <v>0.041204014057585</v>
      </c>
    </row>
    <row r="8479" customFormat="false" ht="13" hidden="false" customHeight="false" outlineLevel="0" collapsed="false">
      <c r="A8479" s="0" t="n">
        <v>0.391711155384685</v>
      </c>
      <c r="B8479" s="0" t="n">
        <v>-1.22789560166156</v>
      </c>
      <c r="C8479" s="0" t="n">
        <v>0.799148868112387</v>
      </c>
      <c r="D8479" s="0" t="n">
        <v>1.44360774132094</v>
      </c>
      <c r="E8479" s="0" t="n">
        <f aca="false" t="array" ref="E8479:H8479">MMULT(A8479:D8479,'Root matrix of resiudals'!$B$19:E$22)</f>
        <v>0.0144604180809208</v>
      </c>
      <c r="F8479" s="0" t="n">
        <v>-0.0312326246427556</v>
      </c>
      <c r="G8479" s="0" t="n">
        <v>0.010607250777925</v>
      </c>
      <c r="H8479" s="0" t="n">
        <v>0.0241101216074334</v>
      </c>
      <c r="I8479" s="3" t="n">
        <f aca="false" t="array" ref="I8479:L8479">MMULT('t+1'!I8479:L8479,'input - gretl'!$B$3:$E$6)+MMULT('Point forecasts'!$P$3:$T$3,'input - gretl'!$B$9:$E$13)+MMULT('t+1'!Q8479:S8479,'input - gretl'!$B$14:$E$16)+E8479:H8479</f>
        <v>-0.0223174892724899</v>
      </c>
      <c r="J8479" s="3" t="n">
        <v>-0.0463260204471252</v>
      </c>
      <c r="K8479" s="3" t="n">
        <v>0.0214500231320582</v>
      </c>
      <c r="L8479" s="3" t="n">
        <v>0.0260156056751645</v>
      </c>
      <c r="M8479" s="0" t="n">
        <f aca="false">'t+1'!M8479+I8479</f>
        <v>0.147820797597599</v>
      </c>
      <c r="N8479" s="0" t="n">
        <f aca="false">'t+1'!N8479+J8479</f>
        <v>-0.0486447928900746</v>
      </c>
      <c r="O8479" s="0" t="n">
        <f aca="false">'t+1'!O8479+K8479</f>
        <v>2.40887451523883</v>
      </c>
      <c r="P8479" s="0" t="n">
        <f aca="false">'t+1'!P8479+L8479</f>
        <v>1.77399121525282</v>
      </c>
      <c r="Q8479" s="0" t="n">
        <f aca="false" t="array" ref="Q8479:S8479">MMULT(M8479:P8479,'input - gretl'!$B$19:$D$22)+MMULT('Point forecasts'!$J$4:$O$4,'input - gretl'!$B$23:$D$28)</f>
        <v>13.9593164460299</v>
      </c>
      <c r="R8479" s="0" t="n">
        <v>6.75589575184438</v>
      </c>
      <c r="S8479" s="0" t="n">
        <v>10.0904312137504</v>
      </c>
      <c r="U8479" s="4" t="n">
        <f aca="false">NORMSDIST(-M8479/'rhos computation'!$B$11)-EXP(M8479+'rhos computation'!$B$11^2/2)*NORMSDIST(-M8479/'rhos computation'!$B$11-'rhos computation'!$B$11)</f>
        <v>0.00898274262162233</v>
      </c>
      <c r="V8479" s="4" t="n">
        <f aca="false">NORMSDIST(-N8479/'rhos computation'!$B$23)-EXP(N8479+'rhos computation'!$B$23^2/2)*NORMSDIST(-N8479/'rhos computation'!$B$23-'rhos computation'!$B$23)</f>
        <v>0.052202023360684</v>
      </c>
      <c r="W8479" s="0" t="n">
        <f aca="false">NORMSDIST(-O8479)</f>
        <v>0.0080008994169071</v>
      </c>
      <c r="X8479" s="0" t="n">
        <f aca="false">NORMSDIST(-P8479)</f>
        <v>0.0380323017025998</v>
      </c>
    </row>
    <row r="8480" customFormat="false" ht="13" hidden="false" customHeight="false" outlineLevel="0" collapsed="false">
      <c r="A8480" s="0" t="n">
        <v>0.0191575249764762</v>
      </c>
      <c r="B8480" s="0" t="n">
        <v>-0.763693604076831</v>
      </c>
      <c r="C8480" s="0" t="n">
        <v>0.907875718144143</v>
      </c>
      <c r="D8480" s="0" t="n">
        <v>-2.37830515666337</v>
      </c>
      <c r="E8480" s="0" t="n">
        <f aca="false" t="array" ref="E8480:H8480">MMULT(A8480:D8480,'Root matrix of resiudals'!$B$19:E$22)</f>
        <v>0.00112495366300229</v>
      </c>
      <c r="F8480" s="0" t="n">
        <v>-0.0186734973189833</v>
      </c>
      <c r="G8480" s="0" t="n">
        <v>0.00918886338886521</v>
      </c>
      <c r="H8480" s="0" t="n">
        <v>-0.0376106403266532</v>
      </c>
      <c r="I8480" s="3" t="n">
        <f aca="false" t="array" ref="I8480:L8480">MMULT('t+1'!I8480:L8480,'input - gretl'!$B$3:$E$6)+MMULT('Point forecasts'!$P$3:$T$3,'input - gretl'!$B$9:$E$13)+MMULT('t+1'!Q8480:S8480,'input - gretl'!$B$14:$E$16)+E8480:H8480</f>
        <v>-0.011076859943665</v>
      </c>
      <c r="J8480" s="3" t="n">
        <v>-0.0214389147456811</v>
      </c>
      <c r="K8480" s="3" t="n">
        <v>0.0235210426435612</v>
      </c>
      <c r="L8480" s="3" t="n">
        <v>-0.0332439472498039</v>
      </c>
      <c r="M8480" s="0" t="n">
        <f aca="false">'t+1'!M8480+I8480</f>
        <v>0.141446501734161</v>
      </c>
      <c r="N8480" s="0" t="n">
        <f aca="false">'t+1'!N8480+J8480</f>
        <v>-0.0192574046048349</v>
      </c>
      <c r="O8480" s="0" t="n">
        <f aca="false">'t+1'!O8480+K8480</f>
        <v>2.42748570798077</v>
      </c>
      <c r="P8480" s="0" t="n">
        <f aca="false">'t+1'!P8480+L8480</f>
        <v>1.71523031704968</v>
      </c>
      <c r="Q8480" s="0" t="n">
        <f aca="false" t="array" ref="Q8480:S8480">MMULT(M8480:P8480,'input - gretl'!$B$19:$D$22)+MMULT('Point forecasts'!$J$4:$O$4,'input - gretl'!$B$23:$D$28)</f>
        <v>13.9529421501664</v>
      </c>
      <c r="R8480" s="0" t="n">
        <v>6.78528314012962</v>
      </c>
      <c r="S8480" s="0" t="n">
        <v>10.1649269587284</v>
      </c>
      <c r="U8480" s="4" t="n">
        <f aca="false">NORMSDIST(-M8480/'rhos computation'!$B$11)-EXP(M8480+'rhos computation'!$B$11^2/2)*NORMSDIST(-M8480/'rhos computation'!$B$11-'rhos computation'!$B$11)</f>
        <v>0.00983669579817448</v>
      </c>
      <c r="V8480" s="4" t="n">
        <f aca="false">NORMSDIST(-N8480/'rhos computation'!$B$23)-EXP(N8480+'rhos computation'!$B$23^2/2)*NORMSDIST(-N8480/'rhos computation'!$B$23-'rhos computation'!$B$23)</f>
        <v>0.0321529492268189</v>
      </c>
      <c r="W8480" s="0" t="n">
        <f aca="false">NORMSDIST(-O8480)</f>
        <v>0.00760194293635998</v>
      </c>
      <c r="X8480" s="0" t="n">
        <f aca="false">NORMSDIST(-P8480)</f>
        <v>0.0431515042784021</v>
      </c>
    </row>
    <row r="8481" customFormat="false" ht="13" hidden="false" customHeight="false" outlineLevel="0" collapsed="false">
      <c r="A8481" s="0" t="n">
        <v>0.37043100969418</v>
      </c>
      <c r="B8481" s="0" t="n">
        <v>2.15577698206815</v>
      </c>
      <c r="C8481" s="0" t="n">
        <v>0.14776384297458</v>
      </c>
      <c r="D8481" s="0" t="n">
        <v>-0.615205767205547</v>
      </c>
      <c r="E8481" s="0" t="n">
        <f aca="false" t="array" ref="E8481:H8481">MMULT(A8481:D8481,'Root matrix of resiudals'!$B$19:E$22)</f>
        <v>0.0211924534436458</v>
      </c>
      <c r="F8481" s="0" t="n">
        <v>0.0629240665973929</v>
      </c>
      <c r="G8481" s="0" t="n">
        <v>0.0098744910717241</v>
      </c>
      <c r="H8481" s="0" t="n">
        <v>-0.00981404263399813</v>
      </c>
      <c r="I8481" s="3" t="n">
        <f aca="false" t="array" ref="I8481:L8481">MMULT('t+1'!I8481:L8481,'input - gretl'!$B$3:$E$6)+MMULT('Point forecasts'!$P$3:$T$3,'input - gretl'!$B$9:$E$13)+MMULT('t+1'!Q8481:S8481,'input - gretl'!$B$14:$E$16)+E8481:H8481</f>
        <v>0.0628481599601422</v>
      </c>
      <c r="J8481" s="3" t="n">
        <v>0.0259161322313987</v>
      </c>
      <c r="K8481" s="3" t="n">
        <v>0.0119600645707089</v>
      </c>
      <c r="L8481" s="3" t="n">
        <v>-0.00398371863209904</v>
      </c>
      <c r="M8481" s="0" t="n">
        <f aca="false">'t+1'!M8481+I8481</f>
        <v>0.0935209895546266</v>
      </c>
      <c r="N8481" s="0" t="n">
        <f aca="false">'t+1'!N8481+J8481</f>
        <v>0.0563798967996515</v>
      </c>
      <c r="O8481" s="0" t="n">
        <f aca="false">'t+1'!O8481+K8481</f>
        <v>2.40263077337613</v>
      </c>
      <c r="P8481" s="0" t="n">
        <f aca="false">'t+1'!P8481+L8481</f>
        <v>1.71431609318139</v>
      </c>
      <c r="Q8481" s="0" t="n">
        <f aca="false" t="array" ref="Q8481:S8481">MMULT(M8481:P8481,'input - gretl'!$B$19:$D$22)+MMULT('Point forecasts'!$J$4:$O$4,'input - gretl'!$B$23:$D$28)</f>
        <v>13.9050166379869</v>
      </c>
      <c r="R8481" s="0" t="n">
        <v>6.86092044153411</v>
      </c>
      <c r="S8481" s="0" t="n">
        <v>10.1409414967337</v>
      </c>
      <c r="U8481" s="4" t="n">
        <f aca="false">NORMSDIST(-M8481/'rhos computation'!$B$11)-EXP(M8481+'rhos computation'!$B$11^2/2)*NORMSDIST(-M8481/'rhos computation'!$B$11-'rhos computation'!$B$11)</f>
        <v>0.0185026456033449</v>
      </c>
      <c r="V8481" s="4" t="n">
        <f aca="false">NORMSDIST(-N8481/'rhos computation'!$B$23)-EXP(N8481+'rhos computation'!$B$23^2/2)*NORMSDIST(-N8481/'rhos computation'!$B$23-'rhos computation'!$B$23)</f>
        <v>0.00459297588707461</v>
      </c>
      <c r="W8481" s="0" t="n">
        <f aca="false">NORMSDIST(-O8481)</f>
        <v>0.00813880665754912</v>
      </c>
      <c r="X8481" s="0" t="n">
        <f aca="false">NORMSDIST(-P8481)</f>
        <v>0.0432353445479694</v>
      </c>
    </row>
    <row r="8482" customFormat="false" ht="13" hidden="false" customHeight="false" outlineLevel="0" collapsed="false">
      <c r="A8482" s="0" t="n">
        <v>0.663767639976149</v>
      </c>
      <c r="B8482" s="0" t="n">
        <v>-1.6653090269225</v>
      </c>
      <c r="C8482" s="0" t="n">
        <v>-0.410460942669725</v>
      </c>
      <c r="D8482" s="0" t="n">
        <v>-0.598699380030202</v>
      </c>
      <c r="E8482" s="0" t="n">
        <f aca="false" t="array" ref="E8482:H8482">MMULT(A8482:D8482,'Root matrix of resiudals'!$B$19:E$22)</f>
        <v>0.024430191522799</v>
      </c>
      <c r="F8482" s="0" t="n">
        <v>-0.0475915770405184</v>
      </c>
      <c r="G8482" s="0" t="n">
        <v>-0.0124596469695293</v>
      </c>
      <c r="H8482" s="0" t="n">
        <v>-0.0105487114960337</v>
      </c>
      <c r="I8482" s="3" t="n">
        <f aca="false" t="array" ref="I8482:L8482">MMULT('t+1'!I8482:L8482,'input - gretl'!$B$3:$E$6)+MMULT('Point forecasts'!$P$3:$T$3,'input - gretl'!$B$9:$E$13)+MMULT('t+1'!Q8482:S8482,'input - gretl'!$B$14:$E$16)+E8482:H8482</f>
        <v>-0.00729166260983397</v>
      </c>
      <c r="J8482" s="3" t="n">
        <v>-0.0573738864417869</v>
      </c>
      <c r="K8482" s="3" t="n">
        <v>0.000450007794516823</v>
      </c>
      <c r="L8482" s="3" t="n">
        <v>-0.00879724239838888</v>
      </c>
      <c r="M8482" s="0" t="n">
        <f aca="false">'t+1'!M8482+I8482</f>
        <v>0.160856631793935</v>
      </c>
      <c r="N8482" s="0" t="n">
        <f aca="false">'t+1'!N8482+J8482</f>
        <v>-0.0604815958040811</v>
      </c>
      <c r="O8482" s="0" t="n">
        <f aca="false">'t+1'!O8482+K8482</f>
        <v>2.39432620078818</v>
      </c>
      <c r="P8482" s="0" t="n">
        <f aca="false">'t+1'!P8482+L8482</f>
        <v>1.74636185166994</v>
      </c>
      <c r="Q8482" s="0" t="n">
        <f aca="false" t="array" ref="Q8482:S8482">MMULT(M8482:P8482,'input - gretl'!$B$19:$D$22)+MMULT('Point forecasts'!$J$4:$O$4,'input - gretl'!$B$23:$D$28)</f>
        <v>13.9723522802262</v>
      </c>
      <c r="R8482" s="0" t="n">
        <v>6.74405894893038</v>
      </c>
      <c r="S8482" s="0" t="n">
        <v>10.1021598055352</v>
      </c>
      <c r="U8482" s="4" t="n">
        <f aca="false">NORMSDIST(-M8482/'rhos computation'!$B$11)-EXP(M8482+'rhos computation'!$B$11^2/2)*NORMSDIST(-M8482/'rhos computation'!$B$11-'rhos computation'!$B$11)</f>
        <v>0.00742229783406294</v>
      </c>
      <c r="V8482" s="4" t="n">
        <f aca="false">NORMSDIST(-N8482/'rhos computation'!$B$23)-EXP(N8482+'rhos computation'!$B$23^2/2)*NORMSDIST(-N8482/'rhos computation'!$B$23-'rhos computation'!$B$23)</f>
        <v>0.0613873113596226</v>
      </c>
      <c r="W8482" s="0" t="n">
        <f aca="false">NORMSDIST(-O8482)</f>
        <v>0.00832546635397134</v>
      </c>
      <c r="X8482" s="0" t="n">
        <f aca="false">NORMSDIST(-P8482)</f>
        <v>0.0403740472055401</v>
      </c>
    </row>
    <row r="8483" customFormat="false" ht="13" hidden="false" customHeight="false" outlineLevel="0" collapsed="false">
      <c r="A8483" s="0" t="n">
        <v>1.59515777727495</v>
      </c>
      <c r="B8483" s="0" t="n">
        <v>-0.861887360781905</v>
      </c>
      <c r="C8483" s="0" t="n">
        <v>-0.766121578538064</v>
      </c>
      <c r="D8483" s="0" t="n">
        <v>0.242195332968348</v>
      </c>
      <c r="E8483" s="0" t="n">
        <f aca="false" t="array" ref="E8483:H8483">MMULT(A8483:D8483,'Root matrix of resiudals'!$B$19:E$22)</f>
        <v>0.0654488600305503</v>
      </c>
      <c r="F8483" s="0" t="n">
        <v>-0.0237489672333139</v>
      </c>
      <c r="G8483" s="0" t="n">
        <v>-0.0131930783475346</v>
      </c>
      <c r="H8483" s="0" t="n">
        <v>0.00238534371046158</v>
      </c>
      <c r="I8483" s="3" t="n">
        <f aca="false" t="array" ref="I8483:L8483">MMULT('t+1'!I8483:L8483,'input - gretl'!$B$3:$E$6)+MMULT('Point forecasts'!$P$3:$T$3,'input - gretl'!$B$9:$E$13)+MMULT('t+1'!Q8483:S8483,'input - gretl'!$B$14:$E$16)+E8483:H8483</f>
        <v>0.0758098691062625</v>
      </c>
      <c r="J8483" s="3" t="n">
        <v>-0.0201674185652935</v>
      </c>
      <c r="K8483" s="3" t="n">
        <v>-0.00907957851561187</v>
      </c>
      <c r="L8483" s="3" t="n">
        <v>0.0060762593434481</v>
      </c>
      <c r="M8483" s="0" t="n">
        <f aca="false">'t+1'!M8483+I8483</f>
        <v>0.175381031240033</v>
      </c>
      <c r="N8483" s="0" t="n">
        <f aca="false">'t+1'!N8483+J8483</f>
        <v>-0.040864513418938</v>
      </c>
      <c r="O8483" s="0" t="n">
        <f aca="false">'t+1'!O8483+K8483</f>
        <v>2.38517875902125</v>
      </c>
      <c r="P8483" s="0" t="n">
        <f aca="false">'t+1'!P8483+L8483</f>
        <v>1.7318396816513</v>
      </c>
      <c r="Q8483" s="0" t="n">
        <f aca="false" t="array" ref="Q8483:S8483">MMULT(M8483:P8483,'input - gretl'!$B$19:$D$22)+MMULT('Point forecasts'!$J$4:$O$4,'input - gretl'!$B$23:$D$28)</f>
        <v>13.9868766796723</v>
      </c>
      <c r="R8483" s="0" t="n">
        <v>6.76367603131552</v>
      </c>
      <c r="S8483" s="0" t="n">
        <v>10.1068236735645</v>
      </c>
      <c r="U8483" s="4" t="n">
        <f aca="false">NORMSDIST(-M8483/'rhos computation'!$B$11)-EXP(M8483+'rhos computation'!$B$11^2/2)*NORMSDIST(-M8483/'rhos computation'!$B$11-'rhos computation'!$B$11)</f>
        <v>0.0059519628892902</v>
      </c>
      <c r="V8483" s="4" t="n">
        <f aca="false">NORMSDIST(-N8483/'rhos computation'!$B$23)-EXP(N8483+'rhos computation'!$B$23^2/2)*NORMSDIST(-N8483/'rhos computation'!$B$23-'rhos computation'!$B$23)</f>
        <v>0.0464708734370363</v>
      </c>
      <c r="W8483" s="0" t="n">
        <f aca="false">NORMSDIST(-O8483)</f>
        <v>0.00853541206207967</v>
      </c>
      <c r="X8483" s="0" t="n">
        <f aca="false">NORMSDIST(-P8483)</f>
        <v>0.0416510553645561</v>
      </c>
    </row>
    <row r="8484" customFormat="false" ht="13" hidden="false" customHeight="false" outlineLevel="0" collapsed="false">
      <c r="A8484" s="0" t="n">
        <v>2.24569858918239</v>
      </c>
      <c r="B8484" s="0" t="n">
        <v>-0.380841282519155</v>
      </c>
      <c r="C8484" s="0" t="n">
        <v>-0.796149036678822</v>
      </c>
      <c r="D8484" s="0" t="n">
        <v>0.878843816604969</v>
      </c>
      <c r="E8484" s="0" t="n">
        <f aca="false" t="array" ref="E8484:H8484">MMULT(A8484:D8484,'Root matrix of resiudals'!$B$19:E$22)</f>
        <v>0.0941683551205594</v>
      </c>
      <c r="F8484" s="0" t="n">
        <v>-0.00859747980746836</v>
      </c>
      <c r="G8484" s="0" t="n">
        <v>-0.0104170704097412</v>
      </c>
      <c r="H8484" s="0" t="n">
        <v>0.0124643826701439</v>
      </c>
      <c r="I8484" s="3" t="n">
        <f aca="false" t="array" ref="I8484:L8484">MMULT('t+1'!I8484:L8484,'input - gretl'!$B$3:$E$6)+MMULT('Point forecasts'!$P$3:$T$3,'input - gretl'!$B$9:$E$13)+MMULT('t+1'!Q8484:S8484,'input - gretl'!$B$14:$E$16)+E8484:H8484</f>
        <v>0.113515290639133</v>
      </c>
      <c r="J8484" s="3" t="n">
        <v>-0.00424583254462438</v>
      </c>
      <c r="K8484" s="3" t="n">
        <v>-0.00857751970755087</v>
      </c>
      <c r="L8484" s="3" t="n">
        <v>0.0067333405154629</v>
      </c>
      <c r="M8484" s="0" t="n">
        <f aca="false">'t+1'!M8484+I8484</f>
        <v>0.16221066093171</v>
      </c>
      <c r="N8484" s="0" t="n">
        <f aca="false">'t+1'!N8484+J8484</f>
        <v>-0.0478232010922388</v>
      </c>
      <c r="O8484" s="0" t="n">
        <f aca="false">'t+1'!O8484+K8484</f>
        <v>2.38471082536501</v>
      </c>
      <c r="P8484" s="0" t="n">
        <f aca="false">'t+1'!P8484+L8484</f>
        <v>1.77648982968854</v>
      </c>
      <c r="Q8484" s="0" t="n">
        <f aca="false" t="array" ref="Q8484:S8484">MMULT(M8484:P8484,'input - gretl'!$B$19:$D$22)+MMULT('Point forecasts'!$J$4:$O$4,'input - gretl'!$B$23:$D$28)</f>
        <v>13.973706309364</v>
      </c>
      <c r="R8484" s="0" t="n">
        <v>6.75671734364222</v>
      </c>
      <c r="S8484" s="0" t="n">
        <v>10.0638912166175</v>
      </c>
      <c r="U8484" s="4" t="n">
        <f aca="false">NORMSDIST(-M8484/'rhos computation'!$B$11)-EXP(M8484+'rhos computation'!$B$11^2/2)*NORMSDIST(-M8484/'rhos computation'!$B$11-'rhos computation'!$B$11)</f>
        <v>0.00727375910841016</v>
      </c>
      <c r="V8484" s="4" t="n">
        <f aca="false">NORMSDIST(-N8484/'rhos computation'!$B$23)-EXP(N8484+'rhos computation'!$B$23^2/2)*NORMSDIST(-N8484/'rhos computation'!$B$23-'rhos computation'!$B$23)</f>
        <v>0.0515843968254559</v>
      </c>
      <c r="W8484" s="0" t="n">
        <f aca="false">NORMSDIST(-O8484)</f>
        <v>0.00854627554750271</v>
      </c>
      <c r="X8484" s="0" t="n">
        <f aca="false">NORMSDIST(-P8484)</f>
        <v>0.0378261083771726</v>
      </c>
    </row>
    <row r="8485" customFormat="false" ht="13" hidden="false" customHeight="false" outlineLevel="0" collapsed="false">
      <c r="A8485" s="0" t="n">
        <v>-1.62340443386624</v>
      </c>
      <c r="B8485" s="0" t="n">
        <v>1.42987957041253</v>
      </c>
      <c r="C8485" s="0" t="n">
        <v>1.68541354157949</v>
      </c>
      <c r="D8485" s="0" t="n">
        <v>0.943127198817418</v>
      </c>
      <c r="E8485" s="0" t="n">
        <f aca="false" t="array" ref="E8485:H8485">MMULT(A8485:D8485,'Root matrix of resiudals'!$B$19:E$22)</f>
        <v>-0.0646929245018179</v>
      </c>
      <c r="F8485" s="0" t="n">
        <v>0.0432922443470985</v>
      </c>
      <c r="G8485" s="0" t="n">
        <v>0.0313699047352974</v>
      </c>
      <c r="H8485" s="0" t="n">
        <v>0.0179498826707655</v>
      </c>
      <c r="I8485" s="3" t="n">
        <f aca="false" t="array" ref="I8485:L8485">MMULT('t+1'!I8485:L8485,'input - gretl'!$B$3:$E$6)+MMULT('Point forecasts'!$P$3:$T$3,'input - gretl'!$B$9:$E$13)+MMULT('t+1'!Q8485:S8485,'input - gretl'!$B$14:$E$16)+E8485:H8485</f>
        <v>-0.0901901879636266</v>
      </c>
      <c r="J8485" s="3" t="n">
        <v>0.0670401424934888</v>
      </c>
      <c r="K8485" s="3" t="n">
        <v>0.0509310028866039</v>
      </c>
      <c r="L8485" s="3" t="n">
        <v>0.0258585719945174</v>
      </c>
      <c r="M8485" s="0" t="n">
        <f aca="false">'t+1'!M8485+I8485</f>
        <v>0.120074022187245</v>
      </c>
      <c r="N8485" s="0" t="n">
        <f aca="false">'t+1'!N8485+J8485</f>
        <v>0.0554142201485549</v>
      </c>
      <c r="O8485" s="0" t="n">
        <f aca="false">'t+1'!O8485+K8485</f>
        <v>2.46626515531941</v>
      </c>
      <c r="P8485" s="0" t="n">
        <f aca="false">'t+1'!P8485+L8485</f>
        <v>1.76609345015397</v>
      </c>
      <c r="Q8485" s="0" t="n">
        <f aca="false" t="array" ref="Q8485:S8485">MMULT(M8485:P8485,'input - gretl'!$B$19:$D$22)+MMULT('Point forecasts'!$J$4:$O$4,'input - gretl'!$B$23:$D$28)</f>
        <v>13.9315696706195</v>
      </c>
      <c r="R8485" s="0" t="n">
        <v>6.85995476488301</v>
      </c>
      <c r="S8485" s="0" t="n">
        <v>10.1553330233282</v>
      </c>
      <c r="U8485" s="4" t="n">
        <f aca="false">NORMSDIST(-M8485/'rhos computation'!$B$11)-EXP(M8485+'rhos computation'!$B$11^2/2)*NORMSDIST(-M8485/'rhos computation'!$B$11-'rhos computation'!$B$11)</f>
        <v>0.0131821220401611</v>
      </c>
      <c r="V8485" s="4" t="n">
        <f aca="false">NORMSDIST(-N8485/'rhos computation'!$B$23)-EXP(N8485+'rhos computation'!$B$23^2/2)*NORMSDIST(-N8485/'rhos computation'!$B$23-'rhos computation'!$B$23)</f>
        <v>0.00474391609391153</v>
      </c>
      <c r="W8485" s="0" t="n">
        <f aca="false">NORMSDIST(-O8485)</f>
        <v>0.00682651123446071</v>
      </c>
      <c r="X8485" s="0" t="n">
        <f aca="false">NORMSDIST(-P8485)</f>
        <v>0.0386900860777096</v>
      </c>
    </row>
    <row r="8486" customFormat="false" ht="13" hidden="false" customHeight="false" outlineLevel="0" collapsed="false">
      <c r="A8486" s="0" t="n">
        <v>-0.175958547047616</v>
      </c>
      <c r="B8486" s="0" t="n">
        <v>0.377923339793029</v>
      </c>
      <c r="C8486" s="0" t="n">
        <v>-1.67864373172565</v>
      </c>
      <c r="D8486" s="0" t="n">
        <v>-2.24282273138951</v>
      </c>
      <c r="E8486" s="0" t="n">
        <f aca="false" t="array" ref="E8486:H8486">MMULT(A8486:D8486,'Root matrix of resiudals'!$B$19:E$22)</f>
        <v>-0.00790863988697973</v>
      </c>
      <c r="F8486" s="0" t="n">
        <v>0.00422536809702329</v>
      </c>
      <c r="G8486" s="0" t="n">
        <v>-0.028481329870934</v>
      </c>
      <c r="H8486" s="0" t="n">
        <v>-0.0382246910431943</v>
      </c>
      <c r="I8486" s="3" t="n">
        <f aca="false" t="array" ref="I8486:L8486">MMULT('t+1'!I8486:L8486,'input - gretl'!$B$3:$E$6)+MMULT('Point forecasts'!$P$3:$T$3,'input - gretl'!$B$9:$E$13)+MMULT('t+1'!Q8486:S8486,'input - gretl'!$B$14:$E$16)+E8486:H8486</f>
        <v>0.00354697688961029</v>
      </c>
      <c r="J8486" s="3" t="n">
        <v>0.0708016019253448</v>
      </c>
      <c r="K8486" s="3" t="n">
        <v>-0.0140994132763338</v>
      </c>
      <c r="L8486" s="3" t="n">
        <v>-0.0327871053042714</v>
      </c>
      <c r="M8486" s="0" t="n">
        <f aca="false">'t+1'!M8486+I8486</f>
        <v>0.160937969618637</v>
      </c>
      <c r="N8486" s="0" t="n">
        <f aca="false">'t+1'!N8486+J8486</f>
        <v>0.00674314044805688</v>
      </c>
      <c r="O8486" s="0" t="n">
        <f aca="false">'t+1'!O8486+K8486</f>
        <v>2.4134291357347</v>
      </c>
      <c r="P8486" s="0" t="n">
        <f aca="false">'t+1'!P8486+L8486</f>
        <v>1.70771567673942</v>
      </c>
      <c r="Q8486" s="0" t="n">
        <f aca="false" t="array" ref="Q8486:S8486">MMULT(M8486:P8486,'input - gretl'!$B$19:$D$22)+MMULT('Point forecasts'!$J$4:$O$4,'input - gretl'!$B$23:$D$28)</f>
        <v>13.9724336180509</v>
      </c>
      <c r="R8486" s="0" t="n">
        <v>6.81128368518251</v>
      </c>
      <c r="S8486" s="0" t="n">
        <v>10.1580171851494</v>
      </c>
      <c r="U8486" s="4" t="n">
        <f aca="false">NORMSDIST(-M8486/'rhos computation'!$B$11)-EXP(M8486+'rhos computation'!$B$11^2/2)*NORMSDIST(-M8486/'rhos computation'!$B$11-'rhos computation'!$B$11)</f>
        <v>0.00741330559498793</v>
      </c>
      <c r="V8486" s="4" t="n">
        <f aca="false">NORMSDIST(-N8486/'rhos computation'!$B$23)-EXP(N8486+'rhos computation'!$B$23^2/2)*NORMSDIST(-N8486/'rhos computation'!$B$23-'rhos computation'!$B$23)</f>
        <v>0.0186661749963101</v>
      </c>
      <c r="W8486" s="0" t="n">
        <f aca="false">NORMSDIST(-O8486)</f>
        <v>0.00790160031219627</v>
      </c>
      <c r="X8486" s="0" t="n">
        <f aca="false">NORMSDIST(-P8486)</f>
        <v>0.043844555933263</v>
      </c>
    </row>
    <row r="8487" customFormat="false" ht="13" hidden="false" customHeight="false" outlineLevel="0" collapsed="false">
      <c r="A8487" s="0" t="n">
        <v>0.183597232658678</v>
      </c>
      <c r="B8487" s="0" t="n">
        <v>2.35341813444773</v>
      </c>
      <c r="C8487" s="0" t="n">
        <v>0.467412600699682</v>
      </c>
      <c r="D8487" s="0" t="n">
        <v>2.16210307617758</v>
      </c>
      <c r="E8487" s="0" t="n">
        <f aca="false" t="array" ref="E8487:H8487">MMULT(A8487:D8487,'Root matrix of resiudals'!$B$19:E$22)</f>
        <v>0.0129553853250513</v>
      </c>
      <c r="F8487" s="0" t="n">
        <v>0.0694780989574815</v>
      </c>
      <c r="G8487" s="0" t="n">
        <v>0.0186853231778627</v>
      </c>
      <c r="H8487" s="0" t="n">
        <v>0.0357041079188297</v>
      </c>
      <c r="I8487" s="3" t="n">
        <f aca="false" t="array" ref="I8487:L8487">MMULT('t+1'!I8487:L8487,'input - gretl'!$B$3:$E$6)+MMULT('Point forecasts'!$P$3:$T$3,'input - gretl'!$B$9:$E$13)+MMULT('t+1'!Q8487:S8487,'input - gretl'!$B$14:$E$16)+E8487:H8487</f>
        <v>0.0440600939518965</v>
      </c>
      <c r="J8487" s="3" t="n">
        <v>0.0879628400694004</v>
      </c>
      <c r="K8487" s="3" t="n">
        <v>0.0238375038113064</v>
      </c>
      <c r="L8487" s="3" t="n">
        <v>0.0329407656344788</v>
      </c>
      <c r="M8487" s="0" t="n">
        <f aca="false">'t+1'!M8487+I8487</f>
        <v>0.0981043627711219</v>
      </c>
      <c r="N8487" s="0" t="n">
        <f aca="false">'t+1'!N8487+J8487</f>
        <v>0.0446911801469439</v>
      </c>
      <c r="O8487" s="0" t="n">
        <f aca="false">'t+1'!O8487+K8487</f>
        <v>2.42985550394402</v>
      </c>
      <c r="P8487" s="0" t="n">
        <f aca="false">'t+1'!P8487+L8487</f>
        <v>1.79757755753309</v>
      </c>
      <c r="Q8487" s="0" t="n">
        <f aca="false" t="array" ref="Q8487:S8487">MMULT(M8487:P8487,'input - gretl'!$B$19:$D$22)+MMULT('Point forecasts'!$J$4:$O$4,'input - gretl'!$B$23:$D$28)</f>
        <v>13.9096000112034</v>
      </c>
      <c r="R8487" s="0" t="n">
        <v>6.8492317248814</v>
      </c>
      <c r="S8487" s="0" t="n">
        <v>10.0889804116299</v>
      </c>
      <c r="U8487" s="4" t="n">
        <f aca="false">NORMSDIST(-M8487/'rhos computation'!$B$11)-EXP(M8487+'rhos computation'!$B$11^2/2)*NORMSDIST(-M8487/'rhos computation'!$B$11-'rhos computation'!$B$11)</f>
        <v>0.0174842775018139</v>
      </c>
      <c r="V8487" s="4" t="n">
        <f aca="false">NORMSDIST(-N8487/'rhos computation'!$B$23)-EXP(N8487+'rhos computation'!$B$23^2/2)*NORMSDIST(-N8487/'rhos computation'!$B$23-'rhos computation'!$B$23)</f>
        <v>0.00669811887869914</v>
      </c>
      <c r="W8487" s="0" t="n">
        <f aca="false">NORMSDIST(-O8487)</f>
        <v>0.00755242171481172</v>
      </c>
      <c r="X8487" s="0" t="n">
        <f aca="false">NORMSDIST(-P8487)</f>
        <v>0.0361219887159499</v>
      </c>
    </row>
    <row r="8488" customFormat="false" ht="13" hidden="false" customHeight="false" outlineLevel="0" collapsed="false">
      <c r="A8488" s="0" t="n">
        <v>-0.0878088657524467</v>
      </c>
      <c r="B8488" s="0" t="n">
        <v>0.145807100813326</v>
      </c>
      <c r="C8488" s="0" t="n">
        <v>-0.648540143397973</v>
      </c>
      <c r="D8488" s="0" t="n">
        <v>-0.831583489754255</v>
      </c>
      <c r="E8488" s="0" t="n">
        <f aca="false" t="array" ref="E8488:H8488">MMULT(A8488:D8488,'Root matrix of resiudals'!$B$19:E$22)</f>
        <v>-0.00392001489316786</v>
      </c>
      <c r="F8488" s="0" t="n">
        <v>0.00158406813606055</v>
      </c>
      <c r="G8488" s="0" t="n">
        <v>-0.0109889192737553</v>
      </c>
      <c r="H8488" s="0" t="n">
        <v>-0.0141936978580814</v>
      </c>
      <c r="I8488" s="3" t="n">
        <f aca="false" t="array" ref="I8488:L8488">MMULT('t+1'!I8488:L8488,'input - gretl'!$B$3:$E$6)+MMULT('Point forecasts'!$P$3:$T$3,'input - gretl'!$B$9:$E$13)+MMULT('t+1'!Q8488:S8488,'input - gretl'!$B$14:$E$16)+E8488:H8488</f>
        <v>0.00336917121822698</v>
      </c>
      <c r="J8488" s="3" t="n">
        <v>0.0116993210216653</v>
      </c>
      <c r="K8488" s="3" t="n">
        <v>0.00568630968122687</v>
      </c>
      <c r="L8488" s="3" t="n">
        <v>-0.0112240146267989</v>
      </c>
      <c r="M8488" s="0" t="n">
        <f aca="false">'t+1'!M8488+I8488</f>
        <v>0.131210762696923</v>
      </c>
      <c r="N8488" s="0" t="n">
        <f aca="false">'t+1'!N8488+J8488</f>
        <v>0.00630023293834809</v>
      </c>
      <c r="O8488" s="0" t="n">
        <f aca="false">'t+1'!O8488+K8488</f>
        <v>2.42279239998804</v>
      </c>
      <c r="P8488" s="0" t="n">
        <f aca="false">'t+1'!P8488+L8488</f>
        <v>1.75354902135831</v>
      </c>
      <c r="Q8488" s="0" t="n">
        <f aca="false" t="array" ref="Q8488:S8488">MMULT(M8488:P8488,'input - gretl'!$B$19:$D$22)+MMULT('Point forecasts'!$J$4:$O$4,'input - gretl'!$B$23:$D$28)</f>
        <v>13.9427064111292</v>
      </c>
      <c r="R8488" s="0" t="n">
        <v>6.8108407776728</v>
      </c>
      <c r="S8488" s="0" t="n">
        <v>10.123790647003</v>
      </c>
      <c r="U8488" s="4" t="n">
        <f aca="false">NORMSDIST(-M8488/'rhos computation'!$B$11)-EXP(M8488+'rhos computation'!$B$11^2/2)*NORMSDIST(-M8488/'rhos computation'!$B$11-'rhos computation'!$B$11)</f>
        <v>0.0113425825538704</v>
      </c>
      <c r="V8488" s="4" t="n">
        <f aca="false">NORMSDIST(-N8488/'rhos computation'!$B$23)-EXP(N8488+'rhos computation'!$B$23^2/2)*NORMSDIST(-N8488/'rhos computation'!$B$23-'rhos computation'!$B$23)</f>
        <v>0.0188589449224625</v>
      </c>
      <c r="W8488" s="0" t="n">
        <f aca="false">NORMSDIST(-O8488)</f>
        <v>0.00770086271184648</v>
      </c>
      <c r="X8488" s="0" t="n">
        <f aca="false">NORMSDIST(-P8488)</f>
        <v>0.0397539063625623</v>
      </c>
    </row>
    <row r="8489" customFormat="false" ht="13" hidden="false" customHeight="false" outlineLevel="0" collapsed="false">
      <c r="A8489" s="0" t="n">
        <v>-1.56112704829785</v>
      </c>
      <c r="B8489" s="0" t="n">
        <v>0.942593968441754</v>
      </c>
      <c r="C8489" s="0" t="n">
        <v>0.51495515339783</v>
      </c>
      <c r="D8489" s="0" t="n">
        <v>-0.810703544845382</v>
      </c>
      <c r="E8489" s="0" t="n">
        <f aca="false" t="array" ref="E8489:H8489">MMULT(A8489:D8489,'Root matrix of resiudals'!$B$19:E$22)</f>
        <v>-0.0638986434118192</v>
      </c>
      <c r="F8489" s="0" t="n">
        <v>0.0251928600135305</v>
      </c>
      <c r="G8489" s="0" t="n">
        <v>0.00882611961027744</v>
      </c>
      <c r="H8489" s="0" t="n">
        <v>-0.0119059392431734</v>
      </c>
      <c r="I8489" s="3" t="n">
        <f aca="false" t="array" ref="I8489:L8489">MMULT('t+1'!I8489:L8489,'input - gretl'!$B$3:$E$6)+MMULT('Point forecasts'!$P$3:$T$3,'input - gretl'!$B$9:$E$13)+MMULT('t+1'!Q8489:S8489,'input - gretl'!$B$14:$E$16)+E8489:H8489</f>
        <v>-0.0967738805166197</v>
      </c>
      <c r="J8489" s="3" t="n">
        <v>0.0310747342626774</v>
      </c>
      <c r="K8489" s="3" t="n">
        <v>0.0241347223154927</v>
      </c>
      <c r="L8489" s="3" t="n">
        <v>-0.0077718511929906</v>
      </c>
      <c r="M8489" s="0" t="n">
        <f aca="false">'t+1'!M8489+I8489</f>
        <v>0.0945649970279192</v>
      </c>
      <c r="N8489" s="0" t="n">
        <f aca="false">'t+1'!N8489+J8489</f>
        <v>0.0206282847001849</v>
      </c>
      <c r="O8489" s="0" t="n">
        <f aca="false">'t+1'!O8489+K8489</f>
        <v>2.42554789832049</v>
      </c>
      <c r="P8489" s="0" t="n">
        <f aca="false">'t+1'!P8489+L8489</f>
        <v>1.74020517624653</v>
      </c>
      <c r="Q8489" s="0" t="n">
        <f aca="false" t="array" ref="Q8489:S8489">MMULT(M8489:P8489,'input - gretl'!$B$19:$D$22)+MMULT('Point forecasts'!$J$4:$O$4,'input - gretl'!$B$23:$D$28)</f>
        <v>13.9060606454602</v>
      </c>
      <c r="R8489" s="0" t="n">
        <v>6.82516882943464</v>
      </c>
      <c r="S8489" s="0" t="n">
        <v>10.139236809229</v>
      </c>
      <c r="U8489" s="4" t="n">
        <f aca="false">NORMSDIST(-M8489/'rhos computation'!$B$11)-EXP(M8489+'rhos computation'!$B$11^2/2)*NORMSDIST(-M8489/'rhos computation'!$B$11-'rhos computation'!$B$11)</f>
        <v>0.0182668508484426</v>
      </c>
      <c r="V8489" s="4" t="n">
        <f aca="false">NORMSDIST(-N8489/'rhos computation'!$B$23)-EXP(N8489+'rhos computation'!$B$23^2/2)*NORMSDIST(-N8489/'rhos computation'!$B$23-'rhos computation'!$B$23)</f>
        <v>0.0132708845759993</v>
      </c>
      <c r="W8489" s="0" t="n">
        <f aca="false">NORMSDIST(-O8489)</f>
        <v>0.00764264927849468</v>
      </c>
      <c r="X8489" s="0" t="n">
        <f aca="false">NORMSDIST(-P8489)</f>
        <v>0.0409114985258232</v>
      </c>
    </row>
    <row r="8490" customFormat="false" ht="13" hidden="false" customHeight="false" outlineLevel="0" collapsed="false">
      <c r="A8490" s="0" t="n">
        <v>-0.370667197132551</v>
      </c>
      <c r="B8490" s="0" t="n">
        <v>1.27527972727917</v>
      </c>
      <c r="C8490" s="0" t="n">
        <v>0.072581556455614</v>
      </c>
      <c r="D8490" s="0" t="n">
        <v>-0.436485601161505</v>
      </c>
      <c r="E8490" s="0" t="n">
        <f aca="false" t="array" ref="E8490:H8490">MMULT(A8490:D8490,'Root matrix of resiudals'!$B$19:E$22)</f>
        <v>-0.0127589895738569</v>
      </c>
      <c r="F8490" s="0" t="n">
        <v>0.0358301474458142</v>
      </c>
      <c r="G8490" s="0" t="n">
        <v>0.00479069990648031</v>
      </c>
      <c r="H8490" s="0" t="n">
        <v>-0.00677409032486288</v>
      </c>
      <c r="I8490" s="3" t="n">
        <f aca="false" t="array" ref="I8490:L8490">MMULT('t+1'!I8490:L8490,'input - gretl'!$B$3:$E$6)+MMULT('Point forecasts'!$P$3:$T$3,'input - gretl'!$B$9:$E$13)+MMULT('t+1'!Q8490:S8490,'input - gretl'!$B$14:$E$16)+E8490:H8490</f>
        <v>0.0257429359309556</v>
      </c>
      <c r="J8490" s="3" t="n">
        <v>0.073225885380698</v>
      </c>
      <c r="K8490" s="3" t="n">
        <v>0.0165029607398436</v>
      </c>
      <c r="L8490" s="3" t="n">
        <v>-0.00452756061314087</v>
      </c>
      <c r="M8490" s="0" t="n">
        <f aca="false">'t+1'!M8490+I8490</f>
        <v>0.107664401717914</v>
      </c>
      <c r="N8490" s="0" t="n">
        <f aca="false">'t+1'!N8490+J8490</f>
        <v>0.0347481091884323</v>
      </c>
      <c r="O8490" s="0" t="n">
        <f aca="false">'t+1'!O8490+K8490</f>
        <v>2.44076163839456</v>
      </c>
      <c r="P8490" s="0" t="n">
        <f aca="false">'t+1'!P8490+L8490</f>
        <v>1.75253099182833</v>
      </c>
      <c r="Q8490" s="0" t="n">
        <f aca="false" t="array" ref="Q8490:S8490">MMULT(M8490:P8490,'input - gretl'!$B$19:$D$22)+MMULT('Point forecasts'!$J$4:$O$4,'input - gretl'!$B$23:$D$28)</f>
        <v>13.9191600501502</v>
      </c>
      <c r="R8490" s="0" t="n">
        <v>6.83928865392289</v>
      </c>
      <c r="S8490" s="0" t="n">
        <v>10.142728082394</v>
      </c>
      <c r="U8490" s="4" t="n">
        <f aca="false">NORMSDIST(-M8490/'rhos computation'!$B$11)-EXP(M8490+'rhos computation'!$B$11^2/2)*NORMSDIST(-M8490/'rhos computation'!$B$11-'rhos computation'!$B$11)</f>
        <v>0.01549732226739</v>
      </c>
      <c r="V8490" s="4" t="n">
        <f aca="false">NORMSDIST(-N8490/'rhos computation'!$B$23)-EXP(N8490+'rhos computation'!$B$23^2/2)*NORMSDIST(-N8490/'rhos computation'!$B$23-'rhos computation'!$B$23)</f>
        <v>0.00901725768111705</v>
      </c>
      <c r="W8490" s="0" t="n">
        <f aca="false">NORMSDIST(-O8490)</f>
        <v>0.00732816247835889</v>
      </c>
      <c r="X8490" s="0" t="n">
        <f aca="false">NORMSDIST(-P8490)</f>
        <v>0.039841272793936</v>
      </c>
    </row>
    <row r="8491" customFormat="false" ht="13" hidden="false" customHeight="false" outlineLevel="0" collapsed="false">
      <c r="A8491" s="0" t="n">
        <v>0.612929905994207</v>
      </c>
      <c r="B8491" s="0" t="n">
        <v>0.429343089845522</v>
      </c>
      <c r="C8491" s="0" t="n">
        <v>2.68707275039828</v>
      </c>
      <c r="D8491" s="0" t="n">
        <v>0.625450493885703</v>
      </c>
      <c r="E8491" s="0" t="n">
        <f aca="false" t="array" ref="E8491:H8491">MMULT(A8491:D8491,'Root matrix of resiudals'!$B$19:E$22)</f>
        <v>0.0303495819559786</v>
      </c>
      <c r="F8491" s="0" t="n">
        <v>0.0233438613060546</v>
      </c>
      <c r="G8491" s="0" t="n">
        <v>0.0463186723865718</v>
      </c>
      <c r="H8491" s="0" t="n">
        <v>0.0130200834878966</v>
      </c>
      <c r="I8491" s="3" t="n">
        <f aca="false" t="array" ref="I8491:L8491">MMULT('t+1'!I8491:L8491,'input - gretl'!$B$3:$E$6)+MMULT('Point forecasts'!$P$3:$T$3,'input - gretl'!$B$9:$E$13)+MMULT('t+1'!Q8491:S8491,'input - gretl'!$B$14:$E$16)+E8491:H8491</f>
        <v>0.0525136597075412</v>
      </c>
      <c r="J8491" s="3" t="n">
        <v>0.00522671915329554</v>
      </c>
      <c r="K8491" s="3" t="n">
        <v>0.0524378401563818</v>
      </c>
      <c r="L8491" s="3" t="n">
        <v>0.0154330812157912</v>
      </c>
      <c r="M8491" s="0" t="n">
        <f aca="false">'t+1'!M8491+I8491</f>
        <v>0.12013389514256</v>
      </c>
      <c r="N8491" s="0" t="n">
        <f aca="false">'t+1'!N8491+J8491</f>
        <v>0.0116940954035641</v>
      </c>
      <c r="O8491" s="0" t="n">
        <f aca="false">'t+1'!O8491+K8491</f>
        <v>2.44877890924443</v>
      </c>
      <c r="P8491" s="0" t="n">
        <f aca="false">'t+1'!P8491+L8491</f>
        <v>1.75789787217284</v>
      </c>
      <c r="Q8491" s="0" t="n">
        <f aca="false" t="array" ref="Q8491:S8491">MMULT(M8491:P8491,'input - gretl'!$B$19:$D$22)+MMULT('Point forecasts'!$J$4:$O$4,'input - gretl'!$B$23:$D$28)</f>
        <v>13.9316295435748</v>
      </c>
      <c r="R8491" s="0" t="n">
        <v>6.81623464013802</v>
      </c>
      <c r="S8491" s="0" t="n">
        <v>10.1456411816922</v>
      </c>
      <c r="U8491" s="4" t="n">
        <f aca="false">NORMSDIST(-M8491/'rhos computation'!$B$11)-EXP(M8491+'rhos computation'!$B$11^2/2)*NORMSDIST(-M8491/'rhos computation'!$B$11-'rhos computation'!$B$11)</f>
        <v>0.0131716452954947</v>
      </c>
      <c r="V8491" s="4" t="n">
        <f aca="false">NORMSDIST(-N8491/'rhos computation'!$B$23)-EXP(N8491+'rhos computation'!$B$23^2/2)*NORMSDIST(-N8491/'rhos computation'!$B$23-'rhos computation'!$B$23)</f>
        <v>0.0165990400906768</v>
      </c>
      <c r="W8491" s="0" t="n">
        <f aca="false">NORMSDIST(-O8491)</f>
        <v>0.00716707020941537</v>
      </c>
      <c r="X8491" s="0" t="n">
        <f aca="false">NORMSDIST(-P8491)</f>
        <v>0.0393824439781562</v>
      </c>
    </row>
    <row r="8492" customFormat="false" ht="13" hidden="false" customHeight="false" outlineLevel="0" collapsed="false">
      <c r="A8492" s="0" t="n">
        <v>-0.184239538527736</v>
      </c>
      <c r="B8492" s="0" t="n">
        <v>-0.588536488968448</v>
      </c>
      <c r="C8492" s="0" t="n">
        <v>-0.405709090446417</v>
      </c>
      <c r="D8492" s="0" t="n">
        <v>-0.0905519519661249</v>
      </c>
      <c r="E8492" s="0" t="n">
        <f aca="false" t="array" ref="E8492:H8492">MMULT(A8492:D8492,'Root matrix of resiudals'!$B$19:E$22)</f>
        <v>-0.00970381412564892</v>
      </c>
      <c r="F8492" s="0" t="n">
        <v>-0.0186955266439555</v>
      </c>
      <c r="G8492" s="0" t="n">
        <v>-0.00898262540641506</v>
      </c>
      <c r="H8492" s="0" t="n">
        <v>-0.00190212745043153</v>
      </c>
      <c r="I8492" s="3" t="n">
        <f aca="false" t="array" ref="I8492:L8492">MMULT('t+1'!I8492:L8492,'input - gretl'!$B$3:$E$6)+MMULT('Point forecasts'!$P$3:$T$3,'input - gretl'!$B$9:$E$13)+MMULT('t+1'!Q8492:S8492,'input - gretl'!$B$14:$E$16)+E8492:H8492</f>
        <v>0.0527733251046012</v>
      </c>
      <c r="J8492" s="3" t="n">
        <v>0.0240678554020457</v>
      </c>
      <c r="K8492" s="3" t="n">
        <v>0.0166595826030009</v>
      </c>
      <c r="L8492" s="3" t="n">
        <v>0.0108877992429791</v>
      </c>
      <c r="M8492" s="0" t="n">
        <f aca="false">'t+1'!M8492+I8492</f>
        <v>0.160842008566501</v>
      </c>
      <c r="N8492" s="0" t="n">
        <f aca="false">'t+1'!N8492+J8492</f>
        <v>0.0346595686906684</v>
      </c>
      <c r="O8492" s="0" t="n">
        <f aca="false">'t+1'!O8492+K8492</f>
        <v>2.47401564590113</v>
      </c>
      <c r="P8492" s="0" t="n">
        <f aca="false">'t+1'!P8492+L8492</f>
        <v>1.75722281497988</v>
      </c>
      <c r="Q8492" s="0" t="n">
        <f aca="false" t="array" ref="Q8492:S8492">MMULT(M8492:P8492,'input - gretl'!$B$19:$D$22)+MMULT('Point forecasts'!$J$4:$O$4,'input - gretl'!$B$23:$D$28)</f>
        <v>13.9723376569988</v>
      </c>
      <c r="R8492" s="0" t="n">
        <v>6.83920011342512</v>
      </c>
      <c r="S8492" s="0" t="n">
        <v>10.1715199314923</v>
      </c>
      <c r="U8492" s="4" t="n">
        <f aca="false">NORMSDIST(-M8492/'rhos computation'!$B$11)-EXP(M8492+'rhos computation'!$B$11^2/2)*NORMSDIST(-M8492/'rhos computation'!$B$11-'rhos computation'!$B$11)</f>
        <v>0.00742391543751657</v>
      </c>
      <c r="V8492" s="4" t="n">
        <f aca="false">NORMSDIST(-N8492/'rhos computation'!$B$23)-EXP(N8492+'rhos computation'!$B$23^2/2)*NORMSDIST(-N8492/'rhos computation'!$B$23-'rhos computation'!$B$23)</f>
        <v>0.00904030195096933</v>
      </c>
      <c r="W8492" s="0" t="n">
        <f aca="false">NORMSDIST(-O8492)</f>
        <v>0.00668019228015165</v>
      </c>
      <c r="X8492" s="0" t="n">
        <f aca="false">NORMSDIST(-P8492)</f>
        <v>0.0394399189593481</v>
      </c>
    </row>
    <row r="8493" customFormat="false" ht="13" hidden="false" customHeight="false" outlineLevel="0" collapsed="false">
      <c r="A8493" s="0" t="n">
        <v>0.831634092548589</v>
      </c>
      <c r="B8493" s="0" t="n">
        <v>0.962019855593699</v>
      </c>
      <c r="C8493" s="0" t="n">
        <v>1.6283013395566</v>
      </c>
      <c r="D8493" s="0" t="n">
        <v>0.566831879551507</v>
      </c>
      <c r="E8493" s="0" t="n">
        <f aca="false" t="array" ref="E8493:H8493">MMULT(A8493:D8493,'Root matrix of resiudals'!$B$19:E$22)</f>
        <v>0.0396535912955342</v>
      </c>
      <c r="F8493" s="0" t="n">
        <v>0.0352534947220841</v>
      </c>
      <c r="G8493" s="0" t="n">
        <v>0.0313715555842064</v>
      </c>
      <c r="H8493" s="0" t="n">
        <v>0.0108075561566534</v>
      </c>
      <c r="I8493" s="3" t="n">
        <f aca="false" t="array" ref="I8493:L8493">MMULT('t+1'!I8493:L8493,'input - gretl'!$B$3:$E$6)+MMULT('Point forecasts'!$P$3:$T$3,'input - gretl'!$B$9:$E$13)+MMULT('t+1'!Q8493:S8493,'input - gretl'!$B$14:$E$16)+E8493:H8493</f>
        <v>0.0396780309562969</v>
      </c>
      <c r="J8493" s="3" t="n">
        <v>0.0554349163998249</v>
      </c>
      <c r="K8493" s="3" t="n">
        <v>0.0445859427788728</v>
      </c>
      <c r="L8493" s="3" t="n">
        <v>0.017960390973995</v>
      </c>
      <c r="M8493" s="0" t="n">
        <f aca="false">'t+1'!M8493+I8493</f>
        <v>0.193271102290329</v>
      </c>
      <c r="N8493" s="0" t="n">
        <f aca="false">'t+1'!N8493+J8493</f>
        <v>0.0395938897906064</v>
      </c>
      <c r="O8493" s="0" t="n">
        <f aca="false">'t+1'!O8493+K8493</f>
        <v>2.45564868105696</v>
      </c>
      <c r="P8493" s="0" t="n">
        <f aca="false">'t+1'!P8493+L8493</f>
        <v>1.74863091058533</v>
      </c>
      <c r="Q8493" s="0" t="n">
        <f aca="false" t="array" ref="Q8493:S8493">MMULT(M8493:P8493,'input - gretl'!$B$19:$D$22)+MMULT('Point forecasts'!$J$4:$O$4,'input - gretl'!$B$23:$D$28)</f>
        <v>14.0047667507226</v>
      </c>
      <c r="R8493" s="0" t="n">
        <v>6.84413443452506</v>
      </c>
      <c r="S8493" s="0" t="n">
        <v>10.1613242973225</v>
      </c>
      <c r="U8493" s="4" t="n">
        <f aca="false">NORMSDIST(-M8493/'rhos computation'!$B$11)-EXP(M8493+'rhos computation'!$B$11^2/2)*NORMSDIST(-M8493/'rhos computation'!$B$11-'rhos computation'!$B$11)</f>
        <v>0.00448072338188812</v>
      </c>
      <c r="V8493" s="4" t="n">
        <f aca="false">NORMSDIST(-N8493/'rhos computation'!$B$23)-EXP(N8493+'rhos computation'!$B$23^2/2)*NORMSDIST(-N8493/'rhos computation'!$B$23-'rhos computation'!$B$23)</f>
        <v>0.00782173685987253</v>
      </c>
      <c r="W8493" s="0" t="n">
        <f aca="false">NORMSDIST(-O8493)</f>
        <v>0.0070315282513398</v>
      </c>
      <c r="X8493" s="0" t="n">
        <f aca="false">NORMSDIST(-P8493)</f>
        <v>0.0401774198077289</v>
      </c>
    </row>
    <row r="8494" customFormat="false" ht="13" hidden="false" customHeight="false" outlineLevel="0" collapsed="false">
      <c r="A8494" s="0" t="n">
        <v>0.658337341264556</v>
      </c>
      <c r="B8494" s="0" t="n">
        <v>-0.322739303008874</v>
      </c>
      <c r="C8494" s="0" t="n">
        <v>0.11578544293723</v>
      </c>
      <c r="D8494" s="0" t="n">
        <v>1.26398422041947</v>
      </c>
      <c r="E8494" s="0" t="n">
        <f aca="false" t="array" ref="E8494:H8494">MMULT(A8494:D8494,'Root matrix of resiudals'!$B$19:E$22)</f>
        <v>0.0271739685348175</v>
      </c>
      <c r="F8494" s="0" t="n">
        <v>-0.00723201569367687</v>
      </c>
      <c r="G8494" s="0" t="n">
        <v>0.00296802130722316</v>
      </c>
      <c r="H8494" s="0" t="n">
        <v>0.0203700829613761</v>
      </c>
      <c r="I8494" s="3" t="n">
        <f aca="false" t="array" ref="I8494:L8494">MMULT('t+1'!I8494:L8494,'input - gretl'!$B$3:$E$6)+MMULT('Point forecasts'!$P$3:$T$3,'input - gretl'!$B$9:$E$13)+MMULT('t+1'!Q8494:S8494,'input - gretl'!$B$14:$E$16)+E8494:H8494</f>
        <v>0.0173231418533096</v>
      </c>
      <c r="J8494" s="3" t="n">
        <v>0.0250239171121743</v>
      </c>
      <c r="K8494" s="3" t="n">
        <v>0.00683695844027952</v>
      </c>
      <c r="L8494" s="3" t="n">
        <v>0.0192707661673833</v>
      </c>
      <c r="M8494" s="0" t="n">
        <f aca="false">'t+1'!M8494+I8494</f>
        <v>0.148113690362568</v>
      </c>
      <c r="N8494" s="0" t="n">
        <f aca="false">'t+1'!N8494+J8494</f>
        <v>-0.041505825987632</v>
      </c>
      <c r="O8494" s="0" t="n">
        <f aca="false">'t+1'!O8494+K8494</f>
        <v>2.40128496107579</v>
      </c>
      <c r="P8494" s="0" t="n">
        <f aca="false">'t+1'!P8494+L8494</f>
        <v>1.76285269631136</v>
      </c>
      <c r="Q8494" s="0" t="n">
        <f aca="false" t="array" ref="Q8494:S8494">MMULT(M8494:P8494,'input - gretl'!$B$19:$D$22)+MMULT('Point forecasts'!$J$4:$O$4,'input - gretl'!$B$23:$D$28)</f>
        <v>13.9596093387948</v>
      </c>
      <c r="R8494" s="0" t="n">
        <v>6.76303471874682</v>
      </c>
      <c r="S8494" s="0" t="n">
        <v>10.0934349480266</v>
      </c>
      <c r="U8494" s="4" t="n">
        <f aca="false">NORMSDIST(-M8494/'rhos computation'!$B$11)-EXP(M8494+'rhos computation'!$B$11^2/2)*NORMSDIST(-M8494/'rhos computation'!$B$11-'rhos computation'!$B$11)</f>
        <v>0.00894498709828415</v>
      </c>
      <c r="V8494" s="4" t="n">
        <f aca="false">NORMSDIST(-N8494/'rhos computation'!$B$23)-EXP(N8494+'rhos computation'!$B$23^2/2)*NORMSDIST(-N8494/'rhos computation'!$B$23-'rhos computation'!$B$23)</f>
        <v>0.046932962962039</v>
      </c>
      <c r="W8494" s="0" t="n">
        <f aca="false">NORMSDIST(-O8494)</f>
        <v>0.00816880415858168</v>
      </c>
      <c r="X8494" s="0" t="n">
        <f aca="false">NORMSDIST(-P8494)</f>
        <v>0.0389626684978836</v>
      </c>
    </row>
    <row r="8495" customFormat="false" ht="13" hidden="false" customHeight="false" outlineLevel="0" collapsed="false">
      <c r="A8495" s="0" t="n">
        <v>-0.12983203648672</v>
      </c>
      <c r="B8495" s="0" t="n">
        <v>0.999989105941011</v>
      </c>
      <c r="C8495" s="0" t="n">
        <v>-1.0966800919355</v>
      </c>
      <c r="D8495" s="0" t="n">
        <v>-0.888433172311759</v>
      </c>
      <c r="E8495" s="0" t="n">
        <f aca="false" t="array" ref="E8495:H8495">MMULT(A8495:D8495,'Root matrix of resiudals'!$B$19:E$22)</f>
        <v>-0.00432077311092704</v>
      </c>
      <c r="F8495" s="0" t="n">
        <v>0.0242819913366458</v>
      </c>
      <c r="G8495" s="0" t="n">
        <v>-0.0152610912761599</v>
      </c>
      <c r="H8495" s="0" t="n">
        <v>-0.0155572546833857</v>
      </c>
      <c r="I8495" s="3" t="n">
        <f aca="false" t="array" ref="I8495:L8495">MMULT('t+1'!I8495:L8495,'input - gretl'!$B$3:$E$6)+MMULT('Point forecasts'!$P$3:$T$3,'input - gretl'!$B$9:$E$13)+MMULT('t+1'!Q8495:S8495,'input - gretl'!$B$14:$E$16)+E8495:H8495</f>
        <v>-0.0519808662934506</v>
      </c>
      <c r="J8495" s="3" t="n">
        <v>0.0496828121231253</v>
      </c>
      <c r="K8495" s="3" t="n">
        <v>-0.00679415043633988</v>
      </c>
      <c r="L8495" s="3" t="n">
        <v>-0.0194766138325799</v>
      </c>
      <c r="M8495" s="0" t="n">
        <f aca="false">'t+1'!M8495+I8495</f>
        <v>0.133700264622748</v>
      </c>
      <c r="N8495" s="0" t="n">
        <f aca="false">'t+1'!N8495+J8495</f>
        <v>-0.0152478512648666</v>
      </c>
      <c r="O8495" s="0" t="n">
        <f aca="false">'t+1'!O8495+K8495</f>
        <v>2.38268228760198</v>
      </c>
      <c r="P8495" s="0" t="n">
        <f aca="false">'t+1'!P8495+L8495</f>
        <v>1.74603595339954</v>
      </c>
      <c r="Q8495" s="0" t="n">
        <f aca="false" t="array" ref="Q8495:S8495">MMULT(M8495:P8495,'input - gretl'!$B$19:$D$22)+MMULT('Point forecasts'!$J$4:$O$4,'input - gretl'!$B$23:$D$28)</f>
        <v>13.945195913055</v>
      </c>
      <c r="R8495" s="0" t="n">
        <v>6.78929269346959</v>
      </c>
      <c r="S8495" s="0" t="n">
        <v>10.0908258378991</v>
      </c>
      <c r="U8495" s="4" t="n">
        <f aca="false">NORMSDIST(-M8495/'rhos computation'!$B$11)-EXP(M8495+'rhos computation'!$B$11^2/2)*NORMSDIST(-M8495/'rhos computation'!$B$11-'rhos computation'!$B$11)</f>
        <v>0.0109605334760668</v>
      </c>
      <c r="V8495" s="4" t="n">
        <f aca="false">NORMSDIST(-N8495/'rhos computation'!$B$23)-EXP(N8495+'rhos computation'!$B$23^2/2)*NORMSDIST(-N8495/'rhos computation'!$B$23-'rhos computation'!$B$23)</f>
        <v>0.0297909233806609</v>
      </c>
      <c r="W8495" s="0" t="n">
        <f aca="false">NORMSDIST(-O8495)</f>
        <v>0.00859351021630837</v>
      </c>
      <c r="X8495" s="0" t="n">
        <f aca="false">NORMSDIST(-P8495)</f>
        <v>0.040402352289987</v>
      </c>
    </row>
    <row r="8496" customFormat="false" ht="13" hidden="false" customHeight="false" outlineLevel="0" collapsed="false">
      <c r="A8496" s="0" t="n">
        <v>-0.909798400179229</v>
      </c>
      <c r="B8496" s="0" t="n">
        <v>-0.0588919055924693</v>
      </c>
      <c r="C8496" s="0" t="n">
        <v>0.344934984241971</v>
      </c>
      <c r="D8496" s="0" t="n">
        <v>-1.14512299052942</v>
      </c>
      <c r="E8496" s="0" t="n">
        <f aca="false" t="array" ref="E8496:H8496">MMULT(A8496:D8496,'Root matrix of resiudals'!$B$19:E$22)</f>
        <v>-0.0383032586579918</v>
      </c>
      <c r="F8496" s="0" t="n">
        <v>-0.00257938976541765</v>
      </c>
      <c r="G8496" s="0" t="n">
        <v>0.00291201392598725</v>
      </c>
      <c r="H8496" s="0" t="n">
        <v>-0.0178424503214387</v>
      </c>
      <c r="I8496" s="3" t="n">
        <f aca="false" t="array" ref="I8496:L8496">MMULT('t+1'!I8496:L8496,'input - gretl'!$B$3:$E$6)+MMULT('Point forecasts'!$P$3:$T$3,'input - gretl'!$B$9:$E$13)+MMULT('t+1'!Q8496:S8496,'input - gretl'!$B$14:$E$16)+E8496:H8496</f>
        <v>0.029047128698244</v>
      </c>
      <c r="J8496" s="3" t="n">
        <v>-0.00125953564524232</v>
      </c>
      <c r="K8496" s="3" t="n">
        <v>0.0180121149625249</v>
      </c>
      <c r="L8496" s="3" t="n">
        <v>-0.012213691794956</v>
      </c>
      <c r="M8496" s="0" t="n">
        <f aca="false">'t+1'!M8496+I8496</f>
        <v>0.0624317719875071</v>
      </c>
      <c r="N8496" s="0" t="n">
        <f aca="false">'t+1'!N8496+J8496</f>
        <v>0.0191961740644259</v>
      </c>
      <c r="O8496" s="0" t="n">
        <f aca="false">'t+1'!O8496+K8496</f>
        <v>2.44856728555667</v>
      </c>
      <c r="P8496" s="0" t="n">
        <f aca="false">'t+1'!P8496+L8496</f>
        <v>1.74574314976601</v>
      </c>
      <c r="Q8496" s="0" t="n">
        <f aca="false" t="array" ref="Q8496:S8496">MMULT(M8496:P8496,'input - gretl'!$B$19:$D$22)+MMULT('Point forecasts'!$J$4:$O$4,'input - gretl'!$B$23:$D$28)</f>
        <v>13.8739274204198</v>
      </c>
      <c r="R8496" s="0" t="n">
        <v>6.82373671879888</v>
      </c>
      <c r="S8496" s="0" t="n">
        <v>10.1569893067495</v>
      </c>
      <c r="U8496" s="4" t="n">
        <f aca="false">NORMSDIST(-M8496/'rhos computation'!$B$11)-EXP(M8496+'rhos computation'!$B$11^2/2)*NORMSDIST(-M8496/'rhos computation'!$B$11-'rhos computation'!$B$11)</f>
        <v>0.0266138170801337</v>
      </c>
      <c r="V8496" s="4" t="n">
        <f aca="false">NORMSDIST(-N8496/'rhos computation'!$B$23)-EXP(N8496+'rhos computation'!$B$23^2/2)*NORMSDIST(-N8496/'rhos computation'!$B$23-'rhos computation'!$B$23)</f>
        <v>0.013770102539678</v>
      </c>
      <c r="W8496" s="0" t="n">
        <f aca="false">NORMSDIST(-O8496)</f>
        <v>0.00717128192954779</v>
      </c>
      <c r="X8496" s="0" t="n">
        <f aca="false">NORMSDIST(-P8496)</f>
        <v>0.040427796761818</v>
      </c>
    </row>
    <row r="8497" customFormat="false" ht="13" hidden="false" customHeight="false" outlineLevel="0" collapsed="false">
      <c r="A8497" s="0" t="n">
        <v>0.760502179213035</v>
      </c>
      <c r="B8497" s="0" t="n">
        <v>-1.16478404076005</v>
      </c>
      <c r="C8497" s="0" t="n">
        <v>0.706917702247659</v>
      </c>
      <c r="D8497" s="0" t="n">
        <v>-1.05836574937248</v>
      </c>
      <c r="E8497" s="0" t="n">
        <f aca="false" t="array" ref="E8497:H8497">MMULT(A8497:D8497,'Root matrix of resiudals'!$B$19:E$22)</f>
        <v>0.0312701973052047</v>
      </c>
      <c r="F8497" s="0" t="n">
        <v>-0.0290897941426271</v>
      </c>
      <c r="G8497" s="0" t="n">
        <v>0.00693769826517068</v>
      </c>
      <c r="H8497" s="0" t="n">
        <v>-0.0167322464396941</v>
      </c>
      <c r="I8497" s="3" t="n">
        <f aca="false" t="array" ref="I8497:L8497">MMULT('t+1'!I8497:L8497,'input - gretl'!$B$3:$E$6)+MMULT('Point forecasts'!$P$3:$T$3,'input - gretl'!$B$9:$E$13)+MMULT('t+1'!Q8497:S8497,'input - gretl'!$B$14:$E$16)+E8497:H8497</f>
        <v>0.061112333016513</v>
      </c>
      <c r="J8497" s="3" t="n">
        <v>0.000691570612381818</v>
      </c>
      <c r="K8497" s="3" t="n">
        <v>0.0203698123359997</v>
      </c>
      <c r="L8497" s="3" t="n">
        <v>-0.00435962391673549</v>
      </c>
      <c r="M8497" s="0" t="n">
        <f aca="false">'t+1'!M8497+I8497</f>
        <v>0.191032211637903</v>
      </c>
      <c r="N8497" s="0" t="n">
        <f aca="false">'t+1'!N8497+J8497</f>
        <v>-0.0071258140338998</v>
      </c>
      <c r="O8497" s="0" t="n">
        <f aca="false">'t+1'!O8497+K8497</f>
        <v>2.44310141747046</v>
      </c>
      <c r="P8497" s="0" t="n">
        <f aca="false">'t+1'!P8497+L8497</f>
        <v>1.70415870272455</v>
      </c>
      <c r="Q8497" s="0" t="n">
        <f aca="false" t="array" ref="Q8497:S8497">MMULT(M8497:P8497,'input - gretl'!$B$19:$D$22)+MMULT('Point forecasts'!$J$4:$O$4,'input - gretl'!$B$23:$D$28)</f>
        <v>14.0025278600702</v>
      </c>
      <c r="R8497" s="0" t="n">
        <v>6.79741473070056</v>
      </c>
      <c r="S8497" s="0" t="n">
        <v>10.191072327022</v>
      </c>
      <c r="U8497" s="4" t="n">
        <f aca="false">NORMSDIST(-M8497/'rhos computation'!$B$11)-EXP(M8497+'rhos computation'!$B$11^2/2)*NORMSDIST(-M8497/'rhos computation'!$B$11-'rhos computation'!$B$11)</f>
        <v>0.00464620804546988</v>
      </c>
      <c r="V8497" s="4" t="n">
        <f aca="false">NORMSDIST(-N8497/'rhos computation'!$B$23)-EXP(N8497+'rhos computation'!$B$23^2/2)*NORMSDIST(-N8497/'rhos computation'!$B$23-'rhos computation'!$B$23)</f>
        <v>0.0253158343270725</v>
      </c>
      <c r="W8497" s="0" t="n">
        <f aca="false">NORMSDIST(-O8497)</f>
        <v>0.00728082228932312</v>
      </c>
      <c r="X8497" s="0" t="n">
        <f aca="false">NORMSDIST(-P8497)</f>
        <v>0.0441757210498739</v>
      </c>
    </row>
    <row r="8498" customFormat="false" ht="13" hidden="false" customHeight="false" outlineLevel="0" collapsed="false">
      <c r="A8498" s="0" t="n">
        <v>1.16237714371644</v>
      </c>
      <c r="B8498" s="0" t="n">
        <v>-0.802243258198872</v>
      </c>
      <c r="C8498" s="0" t="n">
        <v>-1.26379738284226</v>
      </c>
      <c r="D8498" s="0" t="n">
        <v>-0.948530147698443</v>
      </c>
      <c r="E8498" s="0" t="n">
        <f aca="false" t="array" ref="E8498:H8498">MMULT(A8498:D8498,'Root matrix of resiudals'!$B$19:E$22)</f>
        <v>0.0468567771635184</v>
      </c>
      <c r="F8498" s="0" t="n">
        <v>-0.0248897720174837</v>
      </c>
      <c r="G8498" s="0" t="n">
        <v>-0.0228975598623424</v>
      </c>
      <c r="H8498" s="0" t="n">
        <v>-0.0173369642627371</v>
      </c>
      <c r="I8498" s="3" t="n">
        <f aca="false" t="array" ref="I8498:L8498">MMULT('t+1'!I8498:L8498,'input - gretl'!$B$3:$E$6)+MMULT('Point forecasts'!$P$3:$T$3,'input - gretl'!$B$9:$E$13)+MMULT('t+1'!Q8498:S8498,'input - gretl'!$B$14:$E$16)+E8498:H8498</f>
        <v>0.062671270100682</v>
      </c>
      <c r="J8498" s="3" t="n">
        <v>-0.0132572054612956</v>
      </c>
      <c r="K8498" s="3" t="n">
        <v>-0.0173183230814636</v>
      </c>
      <c r="L8498" s="3" t="n">
        <v>-0.0145069774645497</v>
      </c>
      <c r="M8498" s="0" t="n">
        <f aca="false">'t+1'!M8498+I8498</f>
        <v>0.15761966287306</v>
      </c>
      <c r="N8498" s="0" t="n">
        <f aca="false">'t+1'!N8498+J8498</f>
        <v>-0.0402294179963142</v>
      </c>
      <c r="O8498" s="0" t="n">
        <f aca="false">'t+1'!O8498+K8498</f>
        <v>2.38310131906807</v>
      </c>
      <c r="P8498" s="0" t="n">
        <f aca="false">'t+1'!P8498+L8498</f>
        <v>1.72018031695372</v>
      </c>
      <c r="Q8498" s="0" t="n">
        <f aca="false" t="array" ref="Q8498:S8498">MMULT(M8498:P8498,'input - gretl'!$B$19:$D$22)+MMULT('Point forecasts'!$J$4:$O$4,'input - gretl'!$B$23:$D$28)</f>
        <v>13.9691153113053</v>
      </c>
      <c r="R8498" s="0" t="n">
        <v>6.76431112673814</v>
      </c>
      <c r="S8498" s="0" t="n">
        <v>10.115834872407</v>
      </c>
      <c r="U8498" s="4" t="n">
        <f aca="false">NORMSDIST(-M8498/'rhos computation'!$B$11)-EXP(M8498+'rhos computation'!$B$11^2/2)*NORMSDIST(-M8498/'rhos computation'!$B$11-'rhos computation'!$B$11)</f>
        <v>0.00778745045905418</v>
      </c>
      <c r="V8498" s="4" t="n">
        <f aca="false">NORMSDIST(-N8498/'rhos computation'!$B$23)-EXP(N8498+'rhos computation'!$B$23^2/2)*NORMSDIST(-N8498/'rhos computation'!$B$23-'rhos computation'!$B$23)</f>
        <v>0.0460151765746306</v>
      </c>
      <c r="W8498" s="0" t="n">
        <f aca="false">NORMSDIST(-O8498)</f>
        <v>0.00858373430976111</v>
      </c>
      <c r="X8498" s="0" t="n">
        <f aca="false">NORMSDIST(-P8498)</f>
        <v>0.0426998348693677</v>
      </c>
    </row>
    <row r="8499" customFormat="false" ht="13" hidden="false" customHeight="false" outlineLevel="0" collapsed="false">
      <c r="A8499" s="0" t="n">
        <v>-0.726870597789454</v>
      </c>
      <c r="B8499" s="0" t="n">
        <v>-0.323192410763418</v>
      </c>
      <c r="C8499" s="0" t="n">
        <v>1.49912616757043</v>
      </c>
      <c r="D8499" s="0" t="n">
        <v>1.32710766287111</v>
      </c>
      <c r="E8499" s="0" t="n">
        <f aca="false" t="array" ref="E8499:H8499">MMULT(A8499:D8499,'Root matrix of resiudals'!$B$19:E$22)</f>
        <v>-0.030574055588663</v>
      </c>
      <c r="F8499" s="0" t="n">
        <v>-0.00541047153883241</v>
      </c>
      <c r="G8499" s="0" t="n">
        <v>0.0236207900021547</v>
      </c>
      <c r="H8499" s="0" t="n">
        <v>0.0235090216902913</v>
      </c>
      <c r="I8499" s="3" t="n">
        <f aca="false" t="array" ref="I8499:L8499">MMULT('t+1'!I8499:L8499,'input - gretl'!$B$3:$E$6)+MMULT('Point forecasts'!$P$3:$T$3,'input - gretl'!$B$9:$E$13)+MMULT('t+1'!Q8499:S8499,'input - gretl'!$B$14:$E$16)+E8499:H8499</f>
        <v>-0.0122190997204391</v>
      </c>
      <c r="J8499" s="3" t="n">
        <v>0.0132473727231732</v>
      </c>
      <c r="K8499" s="3" t="n">
        <v>0.0391269745879214</v>
      </c>
      <c r="L8499" s="3" t="n">
        <v>0.0254607159761583</v>
      </c>
      <c r="M8499" s="0" t="n">
        <f aca="false">'t+1'!M8499+I8499</f>
        <v>0.0970931369873057</v>
      </c>
      <c r="N8499" s="0" t="n">
        <f aca="false">'t+1'!N8499+J8499</f>
        <v>-0.0031144951337502</v>
      </c>
      <c r="O8499" s="0" t="n">
        <f aca="false">'t+1'!O8499+K8499</f>
        <v>2.45956016793955</v>
      </c>
      <c r="P8499" s="0" t="n">
        <f aca="false">'t+1'!P8499+L8499</f>
        <v>1.7932874760287</v>
      </c>
      <c r="Q8499" s="0" t="n">
        <f aca="false" t="array" ref="Q8499:S8499">MMULT(M8499:P8499,'input - gretl'!$B$19:$D$22)+MMULT('Point forecasts'!$J$4:$O$4,'input - gretl'!$B$23:$D$28)</f>
        <v>13.9085887854196</v>
      </c>
      <c r="R8499" s="0" t="n">
        <v>6.80142604960071</v>
      </c>
      <c r="S8499" s="0" t="n">
        <v>10.1227651576402</v>
      </c>
      <c r="U8499" s="4" t="n">
        <f aca="false">NORMSDIST(-M8499/'rhos computation'!$B$11)-EXP(M8499+'rhos computation'!$B$11^2/2)*NORMSDIST(-M8499/'rhos computation'!$B$11-'rhos computation'!$B$11)</f>
        <v>0.0177052306914125</v>
      </c>
      <c r="V8499" s="4" t="n">
        <f aca="false">NORMSDIST(-N8499/'rhos computation'!$B$23)-EXP(N8499+'rhos computation'!$B$23^2/2)*NORMSDIST(-N8499/'rhos computation'!$B$23-'rhos computation'!$B$23)</f>
        <v>0.0232626111414788</v>
      </c>
      <c r="W8499" s="0" t="n">
        <f aca="false">NORMSDIST(-O8499)</f>
        <v>0.00695536890684239</v>
      </c>
      <c r="X8499" s="0" t="n">
        <f aca="false">NORMSDIST(-P8499)</f>
        <v>0.0364634844616528</v>
      </c>
    </row>
    <row r="8500" customFormat="false" ht="13" hidden="false" customHeight="false" outlineLevel="0" collapsed="false">
      <c r="A8500" s="0" t="n">
        <v>-0.458699048775861</v>
      </c>
      <c r="B8500" s="0" t="n">
        <v>0.453561631345492</v>
      </c>
      <c r="C8500" s="0" t="n">
        <v>-0.204220971935337</v>
      </c>
      <c r="D8500" s="0" t="n">
        <v>-0.774836400367483</v>
      </c>
      <c r="E8500" s="0" t="n">
        <f aca="false" t="array" ref="E8500:H8500">MMULT(A8500:D8500,'Root matrix of resiudals'!$B$19:E$22)</f>
        <v>-0.0186089074152695</v>
      </c>
      <c r="F8500" s="0" t="n">
        <v>0.0111365152548019</v>
      </c>
      <c r="G8500" s="0" t="n">
        <v>-0.00311668587233536</v>
      </c>
      <c r="H8500" s="0" t="n">
        <v>-0.0126017836243176</v>
      </c>
      <c r="I8500" s="3" t="n">
        <f aca="false" t="array" ref="I8500:L8500">MMULT('t+1'!I8500:L8500,'input - gretl'!$B$3:$E$6)+MMULT('Point forecasts'!$P$3:$T$3,'input - gretl'!$B$9:$E$13)+MMULT('t+1'!Q8500:S8500,'input - gretl'!$B$14:$E$16)+E8500:H8500</f>
        <v>0.0390090907329579</v>
      </c>
      <c r="J8500" s="3" t="n">
        <v>0.0808105124084721</v>
      </c>
      <c r="K8500" s="3" t="n">
        <v>0.00613498434026074</v>
      </c>
      <c r="L8500" s="3" t="n">
        <v>-0.00650515329964483</v>
      </c>
      <c r="M8500" s="0" t="n">
        <f aca="false">'t+1'!M8500+I8500</f>
        <v>0.117556482455353</v>
      </c>
      <c r="N8500" s="0" t="n">
        <f aca="false">'t+1'!N8500+J8500</f>
        <v>0.0155503661600311</v>
      </c>
      <c r="O8500" s="0" t="n">
        <f aca="false">'t+1'!O8500+K8500</f>
        <v>2.43939198813923</v>
      </c>
      <c r="P8500" s="0" t="n">
        <f aca="false">'t+1'!P8500+L8500</f>
        <v>1.72363531851773</v>
      </c>
      <c r="Q8500" s="0" t="n">
        <f aca="false" t="array" ref="Q8500:S8500">MMULT(M8500:P8500,'input - gretl'!$B$19:$D$22)+MMULT('Point forecasts'!$J$4:$O$4,'input - gretl'!$B$23:$D$28)</f>
        <v>13.9290521308876</v>
      </c>
      <c r="R8500" s="0" t="n">
        <v>6.82009091089449</v>
      </c>
      <c r="S8500" s="0" t="n">
        <v>10.1688396622407</v>
      </c>
      <c r="U8500" s="4" t="n">
        <f aca="false">NORMSDIST(-M8500/'rhos computation'!$B$11)-EXP(M8500+'rhos computation'!$B$11^2/2)*NORMSDIST(-M8500/'rhos computation'!$B$11-'rhos computation'!$B$11)</f>
        <v>0.013628557834102</v>
      </c>
      <c r="V8500" s="4" t="n">
        <f aca="false">NORMSDIST(-N8500/'rhos computation'!$B$23)-EXP(N8500+'rhos computation'!$B$23^2/2)*NORMSDIST(-N8500/'rhos computation'!$B$23-'rhos computation'!$B$23)</f>
        <v>0.0150996967346643</v>
      </c>
      <c r="W8500" s="0" t="n">
        <f aca="false">NORMSDIST(-O8500)</f>
        <v>0.00735600000876472</v>
      </c>
      <c r="X8500" s="0" t="n">
        <f aca="false">NORMSDIST(-P8500)</f>
        <v>0.0423868492119276</v>
      </c>
    </row>
    <row r="8501" customFormat="false" ht="13" hidden="false" customHeight="false" outlineLevel="0" collapsed="false">
      <c r="A8501" s="0" t="n">
        <v>0.221286276403991</v>
      </c>
      <c r="B8501" s="0" t="n">
        <v>1.70936504565083</v>
      </c>
      <c r="C8501" s="0" t="n">
        <v>-0.0119500030814066</v>
      </c>
      <c r="D8501" s="0" t="n">
        <v>-0.444062210454002</v>
      </c>
      <c r="E8501" s="0" t="n">
        <f aca="false" t="array" ref="E8501:H8501">MMULT(A8501:D8501,'Root matrix of resiudals'!$B$19:E$22)</f>
        <v>0.0135198540657999</v>
      </c>
      <c r="F8501" s="0" t="n">
        <v>0.0492692166172538</v>
      </c>
      <c r="G8501" s="0" t="n">
        <v>0.00570956322441558</v>
      </c>
      <c r="H8501" s="0" t="n">
        <v>-0.00719200189692685</v>
      </c>
      <c r="I8501" s="3" t="n">
        <f aca="false" t="array" ref="I8501:L8501">MMULT('t+1'!I8501:L8501,'input - gretl'!$B$3:$E$6)+MMULT('Point forecasts'!$P$3:$T$3,'input - gretl'!$B$9:$E$13)+MMULT('t+1'!Q8501:S8501,'input - gretl'!$B$14:$E$16)+E8501:H8501</f>
        <v>0.0395251768980964</v>
      </c>
      <c r="J8501" s="3" t="n">
        <v>0.0771444930824034</v>
      </c>
      <c r="K8501" s="3" t="n">
        <v>0.010640299912267</v>
      </c>
      <c r="L8501" s="3" t="n">
        <v>-0.00206523684358332</v>
      </c>
      <c r="M8501" s="0" t="n">
        <f aca="false">'t+1'!M8501+I8501</f>
        <v>0.134160510383001</v>
      </c>
      <c r="N8501" s="0" t="n">
        <f aca="false">'t+1'!N8501+J8501</f>
        <v>0.038730082666824</v>
      </c>
      <c r="O8501" s="0" t="n">
        <f aca="false">'t+1'!O8501+K8501</f>
        <v>2.41680158089521</v>
      </c>
      <c r="P8501" s="0" t="n">
        <f aca="false">'t+1'!P8501+L8501</f>
        <v>1.7190183313336</v>
      </c>
      <c r="Q8501" s="0" t="n">
        <f aca="false" t="array" ref="Q8501:S8501">MMULT(M8501:P8501,'input - gretl'!$B$19:$D$22)+MMULT('Point forecasts'!$J$4:$O$4,'input - gretl'!$B$23:$D$28)</f>
        <v>13.9456561588153</v>
      </c>
      <c r="R8501" s="0" t="n">
        <v>6.84327062740128</v>
      </c>
      <c r="S8501" s="0" t="n">
        <v>10.1506402406581</v>
      </c>
      <c r="U8501" s="4" t="n">
        <f aca="false">NORMSDIST(-M8501/'rhos computation'!$B$11)-EXP(M8501+'rhos computation'!$B$11^2/2)*NORMSDIST(-M8501/'rhos computation'!$B$11-'rhos computation'!$B$11)</f>
        <v>0.0108910330070315</v>
      </c>
      <c r="V8501" s="4" t="n">
        <f aca="false">NORMSDIST(-N8501/'rhos computation'!$B$23)-EXP(N8501+'rhos computation'!$B$23^2/2)*NORMSDIST(-N8501/'rhos computation'!$B$23-'rhos computation'!$B$23)</f>
        <v>0.00802554301353947</v>
      </c>
      <c r="W8501" s="0" t="n">
        <f aca="false">NORMSDIST(-O8501)</f>
        <v>0.00782877482540757</v>
      </c>
      <c r="X8501" s="0" t="n">
        <f aca="false">NORMSDIST(-P8501)</f>
        <v>0.042805517042287</v>
      </c>
    </row>
    <row r="8502" customFormat="false" ht="13" hidden="false" customHeight="false" outlineLevel="0" collapsed="false">
      <c r="A8502" s="0" t="n">
        <v>0.263670209662818</v>
      </c>
      <c r="B8502" s="0" t="n">
        <v>0.342200191097831</v>
      </c>
      <c r="C8502" s="0" t="n">
        <v>1.14884326262659</v>
      </c>
      <c r="D8502" s="0" t="n">
        <v>-0.135665587548722</v>
      </c>
      <c r="E8502" s="0" t="n">
        <f aca="false" t="array" ref="E8502:H8502">MMULT(A8502:D8502,'Root matrix of resiudals'!$B$19:E$22)</f>
        <v>0.0135586319966071</v>
      </c>
      <c r="F8502" s="0" t="n">
        <v>0.0144903292002465</v>
      </c>
      <c r="G8502" s="0" t="n">
        <v>0.0199132455611409</v>
      </c>
      <c r="H8502" s="0" t="n">
        <v>-0.000964235228563696</v>
      </c>
      <c r="I8502" s="3" t="n">
        <f aca="false" t="array" ref="I8502:L8502">MMULT('t+1'!I8502:L8502,'input - gretl'!$B$3:$E$6)+MMULT('Point forecasts'!$P$3:$T$3,'input - gretl'!$B$9:$E$13)+MMULT('t+1'!Q8502:S8502,'input - gretl'!$B$14:$E$16)+E8502:H8502</f>
        <v>0.0507241929140552</v>
      </c>
      <c r="J8502" s="3" t="n">
        <v>0.0589359241534955</v>
      </c>
      <c r="K8502" s="3" t="n">
        <v>0.0321607438606623</v>
      </c>
      <c r="L8502" s="3" t="n">
        <v>0.00248922505528016</v>
      </c>
      <c r="M8502" s="0" t="n">
        <f aca="false">'t+1'!M8502+I8502</f>
        <v>0.143896973442254</v>
      </c>
      <c r="N8502" s="0" t="n">
        <f aca="false">'t+1'!N8502+J8502</f>
        <v>0.0161848911058918</v>
      </c>
      <c r="O8502" s="0" t="n">
        <f aca="false">'t+1'!O8502+K8502</f>
        <v>2.4585960795277</v>
      </c>
      <c r="P8502" s="0" t="n">
        <f aca="false">'t+1'!P8502+L8502</f>
        <v>1.7538889951751</v>
      </c>
      <c r="Q8502" s="0" t="n">
        <f aca="false" t="array" ref="Q8502:S8502">MMULT(M8502:P8502,'input - gretl'!$B$19:$D$22)+MMULT('Point forecasts'!$J$4:$O$4,'input - gretl'!$B$23:$D$28)</f>
        <v>13.9553926218745</v>
      </c>
      <c r="R8502" s="0" t="n">
        <v>6.82072543584035</v>
      </c>
      <c r="S8502" s="0" t="n">
        <v>10.1592709944442</v>
      </c>
      <c r="U8502" s="4" t="n">
        <f aca="false">NORMSDIST(-M8502/'rhos computation'!$B$11)-EXP(M8502+'rhos computation'!$B$11^2/2)*NORMSDIST(-M8502/'rhos computation'!$B$11-'rhos computation'!$B$11)</f>
        <v>0.00950103128532048</v>
      </c>
      <c r="V8502" s="4" t="n">
        <f aca="false">NORMSDIST(-N8502/'rhos computation'!$B$23)-EXP(N8502+'rhos computation'!$B$23^2/2)*NORMSDIST(-N8502/'rhos computation'!$B$23-'rhos computation'!$B$23)</f>
        <v>0.0148621876228963</v>
      </c>
      <c r="W8502" s="0" t="n">
        <f aca="false">NORMSDIST(-O8502)</f>
        <v>0.00697407243274233</v>
      </c>
      <c r="X8502" s="0" t="n">
        <f aca="false">NORMSDIST(-P8502)</f>
        <v>0.0397247648151511</v>
      </c>
    </row>
    <row r="8503" customFormat="false" ht="13" hidden="false" customHeight="false" outlineLevel="0" collapsed="false">
      <c r="A8503" s="0" t="n">
        <v>-1.70601471575018</v>
      </c>
      <c r="B8503" s="0" t="n">
        <v>0.632126471107063</v>
      </c>
      <c r="C8503" s="0" t="n">
        <v>1.68466903582969</v>
      </c>
      <c r="D8503" s="0" t="n">
        <v>3.08959613472245</v>
      </c>
      <c r="E8503" s="0" t="n">
        <f aca="false" t="array" ref="E8503:H8503">MMULT(A8503:D8503,'Root matrix of resiudals'!$B$19:E$22)</f>
        <v>-0.0708663794419846</v>
      </c>
      <c r="F8503" s="0" t="n">
        <v>0.0204499394027656</v>
      </c>
      <c r="G8503" s="0" t="n">
        <v>0.0308498203652738</v>
      </c>
      <c r="H8503" s="0" t="n">
        <v>0.0527591612566844</v>
      </c>
      <c r="I8503" s="3" t="n">
        <f aca="false" t="array" ref="I8503:L8503">MMULT('t+1'!I8503:L8503,'input - gretl'!$B$3:$E$6)+MMULT('Point forecasts'!$P$3:$T$3,'input - gretl'!$B$9:$E$13)+MMULT('t+1'!Q8503:S8503,'input - gretl'!$B$14:$E$16)+E8503:H8503</f>
        <v>-0.0454768918335904</v>
      </c>
      <c r="J8503" s="3" t="n">
        <v>0.0390890256791776</v>
      </c>
      <c r="K8503" s="3" t="n">
        <v>0.0413924631506752</v>
      </c>
      <c r="L8503" s="3" t="n">
        <v>0.0575845933344835</v>
      </c>
      <c r="M8503" s="0" t="n">
        <f aca="false">'t+1'!M8503+I8503</f>
        <v>0.0538389401714935</v>
      </c>
      <c r="N8503" s="0" t="n">
        <f aca="false">'t+1'!N8503+J8503</f>
        <v>0.0207140852271191</v>
      </c>
      <c r="O8503" s="0" t="n">
        <f aca="false">'t+1'!O8503+K8503</f>
        <v>2.45514002618949</v>
      </c>
      <c r="P8503" s="0" t="n">
        <f aca="false">'t+1'!P8503+L8503</f>
        <v>1.79730889661008</v>
      </c>
      <c r="Q8503" s="0" t="n">
        <f aca="false" t="array" ref="Q8503:S8503">MMULT(M8503:P8503,'input - gretl'!$B$19:$D$22)+MMULT('Point forecasts'!$J$4:$O$4,'input - gretl'!$B$23:$D$28)</f>
        <v>13.8653345886037</v>
      </c>
      <c r="R8503" s="0" t="n">
        <v>6.82525462996158</v>
      </c>
      <c r="S8503" s="0" t="n">
        <v>10.1145204438462</v>
      </c>
      <c r="U8503" s="4" t="n">
        <f aca="false">NORMSDIST(-M8503/'rhos computation'!$B$11)-EXP(M8503+'rhos computation'!$B$11^2/2)*NORMSDIST(-M8503/'rhos computation'!$B$11-'rhos computation'!$B$11)</f>
        <v>0.0292462492148405</v>
      </c>
      <c r="V8503" s="4" t="n">
        <f aca="false">NORMSDIST(-N8503/'rhos computation'!$B$23)-EXP(N8503+'rhos computation'!$B$23^2/2)*NORMSDIST(-N8503/'rhos computation'!$B$23-'rhos computation'!$B$23)</f>
        <v>0.0132413846869012</v>
      </c>
      <c r="W8503" s="0" t="n">
        <f aca="false">NORMSDIST(-O8503)</f>
        <v>0.00704148599525783</v>
      </c>
      <c r="X8503" s="0" t="n">
        <f aca="false">NORMSDIST(-P8503)</f>
        <v>0.0361432973100763</v>
      </c>
    </row>
    <row r="8504" customFormat="false" ht="13" hidden="false" customHeight="false" outlineLevel="0" collapsed="false">
      <c r="A8504" s="0" t="n">
        <v>2.50144071780245</v>
      </c>
      <c r="B8504" s="0" t="n">
        <v>-1.39608038927434</v>
      </c>
      <c r="C8504" s="0" t="n">
        <v>-1.12833361808676</v>
      </c>
      <c r="D8504" s="0" t="n">
        <v>0.229124540926346</v>
      </c>
      <c r="E8504" s="0" t="n">
        <f aca="false" t="array" ref="E8504:H8504">MMULT(A8504:D8504,'Root matrix of resiudals'!$B$19:E$22)</f>
        <v>0.102680536645568</v>
      </c>
      <c r="F8504" s="0" t="n">
        <v>-0.0382613296032616</v>
      </c>
      <c r="G8504" s="0" t="n">
        <v>-0.0198437062676791</v>
      </c>
      <c r="H8504" s="0" t="n">
        <v>0.00137633071486615</v>
      </c>
      <c r="I8504" s="3" t="n">
        <f aca="false" t="array" ref="I8504:L8504">MMULT('t+1'!I8504:L8504,'input - gretl'!$B$3:$E$6)+MMULT('Point forecasts'!$P$3:$T$3,'input - gretl'!$B$9:$E$13)+MMULT('t+1'!Q8504:S8504,'input - gretl'!$B$14:$E$16)+E8504:H8504</f>
        <v>0.0731650742098116</v>
      </c>
      <c r="J8504" s="3" t="n">
        <v>-0.0711733958165736</v>
      </c>
      <c r="K8504" s="3" t="n">
        <v>-0.00726756938188658</v>
      </c>
      <c r="L8504" s="3" t="n">
        <v>0.00258621901519924</v>
      </c>
      <c r="M8504" s="0" t="n">
        <f aca="false">'t+1'!M8504+I8504</f>
        <v>0.22233997348243</v>
      </c>
      <c r="N8504" s="0" t="n">
        <f aca="false">'t+1'!N8504+J8504</f>
        <v>-0.0508415785715225</v>
      </c>
      <c r="O8504" s="0" t="n">
        <f aca="false">'t+1'!O8504+K8504</f>
        <v>2.38127316348311</v>
      </c>
      <c r="P8504" s="0" t="n">
        <f aca="false">'t+1'!P8504+L8504</f>
        <v>1.76225046867454</v>
      </c>
      <c r="Q8504" s="0" t="n">
        <f aca="false" t="array" ref="Q8504:S8504">MMULT(M8504:P8504,'input - gretl'!$B$19:$D$22)+MMULT('Point forecasts'!$J$4:$O$4,'input - gretl'!$B$23:$D$28)</f>
        <v>14.0338356219147</v>
      </c>
      <c r="R8504" s="0" t="n">
        <v>6.75369896616293</v>
      </c>
      <c r="S8504" s="0" t="n">
        <v>10.0739958990279</v>
      </c>
      <c r="U8504" s="4" t="n">
        <f aca="false">NORMSDIST(-M8504/'rhos computation'!$B$11)-EXP(M8504+'rhos computation'!$B$11^2/2)*NORMSDIST(-M8504/'rhos computation'!$B$11-'rhos computation'!$B$11)</f>
        <v>0.00274448223272633</v>
      </c>
      <c r="V8504" s="4" t="n">
        <f aca="false">NORMSDIST(-N8504/'rhos computation'!$B$23)-EXP(N8504+'rhos computation'!$B$23^2/2)*NORMSDIST(-N8504/'rhos computation'!$B$23-'rhos computation'!$B$23)</f>
        <v>0.0538669900323412</v>
      </c>
      <c r="W8504" s="0" t="n">
        <f aca="false">NORMSDIST(-O8504)</f>
        <v>0.00862645643545035</v>
      </c>
      <c r="X8504" s="0" t="n">
        <f aca="false">NORMSDIST(-P8504)</f>
        <v>0.0390134942402758</v>
      </c>
    </row>
    <row r="8505" customFormat="false" ht="13" hidden="false" customHeight="false" outlineLevel="0" collapsed="false">
      <c r="A8505" s="0" t="n">
        <v>-0.880627240861188</v>
      </c>
      <c r="B8505" s="0" t="n">
        <v>-2.25752984889479</v>
      </c>
      <c r="C8505" s="0" t="n">
        <v>-0.829153432779536</v>
      </c>
      <c r="D8505" s="0" t="n">
        <v>-0.915756058827759</v>
      </c>
      <c r="E8505" s="0" t="n">
        <f aca="false" t="array" ref="E8505:H8505">MMULT(A8505:D8505,'Root matrix of resiudals'!$B$19:E$22)</f>
        <v>-0.0435681308268692</v>
      </c>
      <c r="F8505" s="0" t="n">
        <v>-0.0695335668734592</v>
      </c>
      <c r="G8505" s="0" t="n">
        <v>-0.0236043949734541</v>
      </c>
      <c r="H8505" s="0" t="n">
        <v>-0.0156206536710401</v>
      </c>
      <c r="I8505" s="3" t="n">
        <f aca="false" t="array" ref="I8505:L8505">MMULT('t+1'!I8505:L8505,'input - gretl'!$B$3:$E$6)+MMULT('Point forecasts'!$P$3:$T$3,'input - gretl'!$B$9:$E$13)+MMULT('t+1'!Q8505:S8505,'input - gretl'!$B$14:$E$16)+E8505:H8505</f>
        <v>-0.0207376666302637</v>
      </c>
      <c r="J8505" s="3" t="n">
        <v>-0.0604118438179265</v>
      </c>
      <c r="K8505" s="3" t="n">
        <v>-0.00802913958182634</v>
      </c>
      <c r="L8505" s="3" t="n">
        <v>-0.00886334507044708</v>
      </c>
      <c r="M8505" s="0" t="n">
        <f aca="false">'t+1'!M8505+I8505</f>
        <v>0.0929858017376146</v>
      </c>
      <c r="N8505" s="0" t="n">
        <f aca="false">'t+1'!N8505+J8505</f>
        <v>-0.0553565562428515</v>
      </c>
      <c r="O8505" s="0" t="n">
        <f aca="false">'t+1'!O8505+K8505</f>
        <v>2.41158837587581</v>
      </c>
      <c r="P8505" s="0" t="n">
        <f aca="false">'t+1'!P8505+L8505</f>
        <v>1.73587329528366</v>
      </c>
      <c r="Q8505" s="0" t="n">
        <f aca="false" t="array" ref="Q8505:S8505">MMULT(M8505:P8505,'input - gretl'!$B$19:$D$22)+MMULT('Point forecasts'!$J$4:$O$4,'input - gretl'!$B$23:$D$28)</f>
        <v>13.9044814501699</v>
      </c>
      <c r="R8505" s="0" t="n">
        <v>6.7491839884916</v>
      </c>
      <c r="S8505" s="0" t="n">
        <v>10.129397122174</v>
      </c>
      <c r="U8505" s="4" t="n">
        <f aca="false">NORMSDIST(-M8505/'rhos computation'!$B$11)-EXP(M8505+'rhos computation'!$B$11^2/2)*NORMSDIST(-M8505/'rhos computation'!$B$11-'rhos computation'!$B$11)</f>
        <v>0.0186244035905634</v>
      </c>
      <c r="V8505" s="4" t="n">
        <f aca="false">NORMSDIST(-N8505/'rhos computation'!$B$23)-EXP(N8505+'rhos computation'!$B$23^2/2)*NORMSDIST(-N8505/'rhos computation'!$B$23-'rhos computation'!$B$23)</f>
        <v>0.0573478402138549</v>
      </c>
      <c r="W8505" s="0" t="n">
        <f aca="false">NORMSDIST(-O8505)</f>
        <v>0.00794160099927978</v>
      </c>
      <c r="X8505" s="0" t="n">
        <f aca="false">NORMSDIST(-P8505)</f>
        <v>0.0412931202943902</v>
      </c>
    </row>
    <row r="8506" customFormat="false" ht="13" hidden="false" customHeight="false" outlineLevel="0" collapsed="false">
      <c r="A8506" s="0" t="n">
        <v>-1.31186598883481</v>
      </c>
      <c r="B8506" s="0" t="n">
        <v>1.52332920236539</v>
      </c>
      <c r="C8506" s="0" t="n">
        <v>-0.99859552443251</v>
      </c>
      <c r="D8506" s="0" t="n">
        <v>0.850421002781448</v>
      </c>
      <c r="E8506" s="0" t="n">
        <f aca="false" t="array" ref="E8506:H8506">MMULT(A8506:D8506,'Root matrix of resiudals'!$B$19:E$22)</f>
        <v>-0.0543950853275895</v>
      </c>
      <c r="F8506" s="0" t="n">
        <v>0.0370248857267326</v>
      </c>
      <c r="G8506" s="0" t="n">
        <v>-0.011270191347812</v>
      </c>
      <c r="H8506" s="0" t="n">
        <v>0.0132585306656671</v>
      </c>
      <c r="I8506" s="3" t="n">
        <f aca="false" t="array" ref="I8506:L8506">MMULT('t+1'!I8506:L8506,'input - gretl'!$B$3:$E$6)+MMULT('Point forecasts'!$P$3:$T$3,'input - gretl'!$B$9:$E$13)+MMULT('t+1'!Q8506:S8506,'input - gretl'!$B$14:$E$16)+E8506:H8506</f>
        <v>-0.0665753456955293</v>
      </c>
      <c r="J8506" s="3" t="n">
        <v>0.0628290926049475</v>
      </c>
      <c r="K8506" s="3" t="n">
        <v>-0.00229384406183441</v>
      </c>
      <c r="L8506" s="3" t="n">
        <v>0.0105110641997001</v>
      </c>
      <c r="M8506" s="0" t="n">
        <f aca="false">'t+1'!M8506+I8506</f>
        <v>0.0675984704865456</v>
      </c>
      <c r="N8506" s="0" t="n">
        <f aca="false">'t+1'!N8506+J8506</f>
        <v>0.00916388053195576</v>
      </c>
      <c r="O8506" s="0" t="n">
        <f aca="false">'t+1'!O8506+K8506</f>
        <v>2.39899602528728</v>
      </c>
      <c r="P8506" s="0" t="n">
        <f aca="false">'t+1'!P8506+L8506</f>
        <v>1.77770450831022</v>
      </c>
      <c r="Q8506" s="0" t="n">
        <f aca="false" t="array" ref="Q8506:S8506">MMULT(M8506:P8506,'input - gretl'!$B$19:$D$22)+MMULT('Point forecasts'!$J$4:$O$4,'input - gretl'!$B$23:$D$28)</f>
        <v>13.8790941189188</v>
      </c>
      <c r="R8506" s="0" t="n">
        <v>6.81370442526641</v>
      </c>
      <c r="S8506" s="0" t="n">
        <v>10.0770211964366</v>
      </c>
      <c r="U8506" s="4" t="n">
        <f aca="false">NORMSDIST(-M8506/'rhos computation'!$B$11)-EXP(M8506+'rhos computation'!$B$11^2/2)*NORMSDIST(-M8506/'rhos computation'!$B$11-'rhos computation'!$B$11)</f>
        <v>0.025114682582735</v>
      </c>
      <c r="V8506" s="4" t="n">
        <f aca="false">NORMSDIST(-N8506/'rhos computation'!$B$23)-EXP(N8506+'rhos computation'!$B$23^2/2)*NORMSDIST(-N8506/'rhos computation'!$B$23-'rhos computation'!$B$23)</f>
        <v>0.0176353805870313</v>
      </c>
      <c r="W8506" s="0" t="n">
        <f aca="false">NORMSDIST(-O8506)</f>
        <v>0.00822004657218993</v>
      </c>
      <c r="X8506" s="0" t="n">
        <f aca="false">NORMSDIST(-P8506)</f>
        <v>0.0377261994305614</v>
      </c>
    </row>
    <row r="8507" customFormat="false" ht="13" hidden="false" customHeight="false" outlineLevel="0" collapsed="false">
      <c r="A8507" s="0" t="n">
        <v>2.271024569877</v>
      </c>
      <c r="B8507" s="0" t="n">
        <v>-3.12829330288906</v>
      </c>
      <c r="C8507" s="0" t="n">
        <v>0.303764058361206</v>
      </c>
      <c r="D8507" s="0" t="n">
        <v>-0.70880346547325</v>
      </c>
      <c r="E8507" s="0" t="n">
        <f aca="false" t="array" ref="E8507:H8507">MMULT(A8507:D8507,'Root matrix of resiudals'!$B$19:E$22)</f>
        <v>0.0910007663745575</v>
      </c>
      <c r="F8507" s="0" t="n">
        <v>-0.0831958452991914</v>
      </c>
      <c r="G8507" s="0" t="n">
        <v>-0.00434282793120613</v>
      </c>
      <c r="H8507" s="0" t="n">
        <v>-0.0122288917382823</v>
      </c>
      <c r="I8507" s="3" t="n">
        <f aca="false" t="array" ref="I8507:L8507">MMULT('t+1'!I8507:L8507,'input - gretl'!$B$3:$E$6)+MMULT('Point forecasts'!$P$3:$T$3,'input - gretl'!$B$9:$E$13)+MMULT('t+1'!Q8507:S8507,'input - gretl'!$B$14:$E$16)+E8507:H8507</f>
        <v>0.0827685280885677</v>
      </c>
      <c r="J8507" s="3" t="n">
        <v>-0.0731285081114707</v>
      </c>
      <c r="K8507" s="3" t="n">
        <v>-0.00329912866179019</v>
      </c>
      <c r="L8507" s="3" t="n">
        <v>-0.00559203727249546</v>
      </c>
      <c r="M8507" s="0" t="n">
        <f aca="false">'t+1'!M8507+I8507</f>
        <v>0.220566660168403</v>
      </c>
      <c r="N8507" s="0" t="n">
        <f aca="false">'t+1'!N8507+J8507</f>
        <v>-0.104902758174706</v>
      </c>
      <c r="O8507" s="0" t="n">
        <f aca="false">'t+1'!O8507+K8507</f>
        <v>2.3813266718345</v>
      </c>
      <c r="P8507" s="0" t="n">
        <f aca="false">'t+1'!P8507+L8507</f>
        <v>1.69196906310645</v>
      </c>
      <c r="Q8507" s="0" t="n">
        <f aca="false" t="array" ref="Q8507:S8507">MMULT(M8507:P8507,'input - gretl'!$B$19:$D$22)+MMULT('Point forecasts'!$J$4:$O$4,'input - gretl'!$B$23:$D$28)</f>
        <v>14.0320623086007</v>
      </c>
      <c r="R8507" s="0" t="n">
        <v>6.69963778655975</v>
      </c>
      <c r="S8507" s="0" t="n">
        <v>10.1408905381449</v>
      </c>
      <c r="U8507" s="4" t="n">
        <f aca="false">NORMSDIST(-M8507/'rhos computation'!$B$11)-EXP(M8507+'rhos computation'!$B$11^2/2)*NORMSDIST(-M8507/'rhos computation'!$B$11-'rhos computation'!$B$11)</f>
        <v>0.0028307235462563</v>
      </c>
      <c r="V8507" s="4" t="n">
        <f aca="false">NORMSDIST(-N8507/'rhos computation'!$B$23)-EXP(N8507+'rhos computation'!$B$23^2/2)*NORMSDIST(-N8507/'rhos computation'!$B$23-'rhos computation'!$B$23)</f>
        <v>0.0988607789683067</v>
      </c>
      <c r="W8507" s="0" t="n">
        <f aca="false">NORMSDIST(-O8507)</f>
        <v>0.00862520335539986</v>
      </c>
      <c r="X8507" s="0" t="n">
        <f aca="false">NORMSDIST(-P8507)</f>
        <v>0.045325936222231</v>
      </c>
    </row>
    <row r="8508" customFormat="false" ht="13" hidden="false" customHeight="false" outlineLevel="0" collapsed="false">
      <c r="A8508" s="0" t="n">
        <v>-0.113460115003799</v>
      </c>
      <c r="B8508" s="0" t="n">
        <v>0.296338956077841</v>
      </c>
      <c r="C8508" s="0" t="n">
        <v>0.0732205889626307</v>
      </c>
      <c r="D8508" s="0" t="n">
        <v>0.29350720209399</v>
      </c>
      <c r="E8508" s="0" t="n">
        <f aca="false" t="array" ref="E8508:H8508">MMULT(A8508:D8508,'Root matrix of resiudals'!$B$19:E$22)</f>
        <v>-0.00421890687216898</v>
      </c>
      <c r="F8508" s="0" t="n">
        <v>0.0084923062792946</v>
      </c>
      <c r="G8508" s="0" t="n">
        <v>0.00243994842862506</v>
      </c>
      <c r="H8508" s="0" t="n">
        <v>0.00490951633849025</v>
      </c>
      <c r="I8508" s="3" t="n">
        <f aca="false" t="array" ref="I8508:L8508">MMULT('t+1'!I8508:L8508,'input - gretl'!$B$3:$E$6)+MMULT('Point forecasts'!$P$3:$T$3,'input - gretl'!$B$9:$E$13)+MMULT('t+1'!Q8508:S8508,'input - gretl'!$B$14:$E$16)+E8508:H8508</f>
        <v>0.011720459029654</v>
      </c>
      <c r="J8508" s="3" t="n">
        <v>0.0412130706634968</v>
      </c>
      <c r="K8508" s="3" t="n">
        <v>0.0180636215266134</v>
      </c>
      <c r="L8508" s="3" t="n">
        <v>0.0132113531186073</v>
      </c>
      <c r="M8508" s="0" t="n">
        <f aca="false">'t+1'!M8508+I8508</f>
        <v>0.155170546785527</v>
      </c>
      <c r="N8508" s="0" t="n">
        <f aca="false">'t+1'!N8508+J8508</f>
        <v>0.0227802471959103</v>
      </c>
      <c r="O8508" s="0" t="n">
        <f aca="false">'t+1'!O8508+K8508</f>
        <v>2.44117740764124</v>
      </c>
      <c r="P8508" s="0" t="n">
        <f aca="false">'t+1'!P8508+L8508</f>
        <v>1.74651011928633</v>
      </c>
      <c r="Q8508" s="0" t="n">
        <f aca="false" t="array" ref="Q8508:S8508">MMULT(M8508:P8508,'input - gretl'!$B$19:$D$22)+MMULT('Point forecasts'!$J$4:$O$4,'input - gretl'!$B$23:$D$28)</f>
        <v>13.9666661952178</v>
      </c>
      <c r="R8508" s="0" t="n">
        <v>6.82732079193037</v>
      </c>
      <c r="S8508" s="0" t="n">
        <v>10.1488700024717</v>
      </c>
      <c r="U8508" s="4" t="n">
        <f aca="false">NORMSDIST(-M8508/'rhos computation'!$B$11)-EXP(M8508+'rhos computation'!$B$11^2/2)*NORMSDIST(-M8508/'rhos computation'!$B$11-'rhos computation'!$B$11)</f>
        <v>0.00807333457881797</v>
      </c>
      <c r="V8508" s="4" t="n">
        <f aca="false">NORMSDIST(-N8508/'rhos computation'!$B$23)-EXP(N8508+'rhos computation'!$B$23^2/2)*NORMSDIST(-N8508/'rhos computation'!$B$23-'rhos computation'!$B$23)</f>
        <v>0.0125448709812965</v>
      </c>
      <c r="W8508" s="0" t="n">
        <f aca="false">NORMSDIST(-O8508)</f>
        <v>0.00731973054737072</v>
      </c>
      <c r="X8508" s="0" t="n">
        <f aca="false">NORMSDIST(-P8508)</f>
        <v>0.0403611751206742</v>
      </c>
    </row>
    <row r="8509" customFormat="false" ht="13" hidden="false" customHeight="false" outlineLevel="0" collapsed="false">
      <c r="A8509" s="0" t="n">
        <v>-0.50110132355667</v>
      </c>
      <c r="B8509" s="0" t="n">
        <v>-0.093481919907747</v>
      </c>
      <c r="C8509" s="0" t="n">
        <v>-0.779536082135416</v>
      </c>
      <c r="D8509" s="0" t="n">
        <v>1.52938387942647</v>
      </c>
      <c r="E8509" s="0" t="n">
        <f aca="false" t="array" ref="E8509:H8509">MMULT(A8509:D8509,'Root matrix of resiudals'!$B$19:E$22)</f>
        <v>-0.0232597851326716</v>
      </c>
      <c r="F8509" s="0" t="n">
        <v>-0.00650403083427303</v>
      </c>
      <c r="G8509" s="0" t="n">
        <v>-0.0117658086557422</v>
      </c>
      <c r="H8509" s="0" t="n">
        <v>0.0241103769444031</v>
      </c>
      <c r="I8509" s="3" t="n">
        <f aca="false" t="array" ref="I8509:L8509">MMULT('t+1'!I8509:L8509,'input - gretl'!$B$3:$E$6)+MMULT('Point forecasts'!$P$3:$T$3,'input - gretl'!$B$9:$E$13)+MMULT('t+1'!Q8509:S8509,'input - gretl'!$B$14:$E$16)+E8509:H8509</f>
        <v>0.0209080668180342</v>
      </c>
      <c r="J8509" s="3" t="n">
        <v>-0.00787851235628906</v>
      </c>
      <c r="K8509" s="3" t="n">
        <v>-0.0132687793576889</v>
      </c>
      <c r="L8509" s="3" t="n">
        <v>0.0240834420832532</v>
      </c>
      <c r="M8509" s="0" t="n">
        <f aca="false">'t+1'!M8509+I8509</f>
        <v>0.040725175904671</v>
      </c>
      <c r="N8509" s="0" t="n">
        <f aca="false">'t+1'!N8509+J8509</f>
        <v>-0.0341520385973659</v>
      </c>
      <c r="O8509" s="0" t="n">
        <f aca="false">'t+1'!O8509+K8509</f>
        <v>2.38025643719367</v>
      </c>
      <c r="P8509" s="0" t="n">
        <f aca="false">'t+1'!P8509+L8509</f>
        <v>1.75944058618373</v>
      </c>
      <c r="Q8509" s="0" t="n">
        <f aca="false" t="array" ref="Q8509:S8509">MMULT(M8509:P8509,'input - gretl'!$B$19:$D$22)+MMULT('Point forecasts'!$J$4:$O$4,'input - gretl'!$B$23:$D$28)</f>
        <v>13.8522208243369</v>
      </c>
      <c r="R8509" s="0" t="n">
        <v>6.77038850613709</v>
      </c>
      <c r="S8509" s="0" t="n">
        <v>10.0756515114814</v>
      </c>
      <c r="U8509" s="4" t="n">
        <f aca="false">NORMSDIST(-M8509/'rhos computation'!$B$11)-EXP(M8509+'rhos computation'!$B$11^2/2)*NORMSDIST(-M8509/'rhos computation'!$B$11-'rhos computation'!$B$11)</f>
        <v>0.0336062185561978</v>
      </c>
      <c r="V8509" s="4" t="n">
        <f aca="false">NORMSDIST(-N8509/'rhos computation'!$B$23)-EXP(N8509+'rhos computation'!$B$23^2/2)*NORMSDIST(-N8509/'rhos computation'!$B$23-'rhos computation'!$B$23)</f>
        <v>0.0417544295181296</v>
      </c>
      <c r="W8509" s="0" t="n">
        <f aca="false">NORMSDIST(-O8509)</f>
        <v>0.00865029690112081</v>
      </c>
      <c r="X8509" s="0" t="n">
        <f aca="false">NORMSDIST(-P8509)</f>
        <v>0.03925135170709</v>
      </c>
    </row>
    <row r="8510" customFormat="false" ht="13" hidden="false" customHeight="false" outlineLevel="0" collapsed="false">
      <c r="A8510" s="0" t="n">
        <v>0.251680817717273</v>
      </c>
      <c r="B8510" s="0" t="n">
        <v>0.2101448201206</v>
      </c>
      <c r="C8510" s="0" t="n">
        <v>-0.872127630280955</v>
      </c>
      <c r="D8510" s="0" t="n">
        <v>0.604520874053735</v>
      </c>
      <c r="E8510" s="0" t="n">
        <f aca="false" t="array" ref="E8510:H8510">MMULT(A8510:D8510,'Root matrix of resiudals'!$B$19:E$22)</f>
        <v>0.00996522342059639</v>
      </c>
      <c r="F8510" s="0" t="n">
        <v>0.00348254073828964</v>
      </c>
      <c r="G8510" s="0" t="n">
        <v>-0.0122970782933174</v>
      </c>
      <c r="H8510" s="0" t="n">
        <v>0.00872822580300304</v>
      </c>
      <c r="I8510" s="3" t="n">
        <f aca="false" t="array" ref="I8510:L8510">MMULT('t+1'!I8510:L8510,'input - gretl'!$B$3:$E$6)+MMULT('Point forecasts'!$P$3:$T$3,'input - gretl'!$B$9:$E$13)+MMULT('t+1'!Q8510:S8510,'input - gretl'!$B$14:$E$16)+E8510:H8510</f>
        <v>0.0228156336527327</v>
      </c>
      <c r="J8510" s="3" t="n">
        <v>0.0210912726443854</v>
      </c>
      <c r="K8510" s="3" t="n">
        <v>0.00316843821458197</v>
      </c>
      <c r="L8510" s="3" t="n">
        <v>0.0157903017009247</v>
      </c>
      <c r="M8510" s="0" t="n">
        <f aca="false">'t+1'!M8510+I8510</f>
        <v>0.1581236282145</v>
      </c>
      <c r="N8510" s="0" t="n">
        <f aca="false">'t+1'!N8510+J8510</f>
        <v>0.0151823616421351</v>
      </c>
      <c r="O8510" s="0" t="n">
        <f aca="false">'t+1'!O8510+K8510</f>
        <v>2.42153114388632</v>
      </c>
      <c r="P8510" s="0" t="n">
        <f aca="false">'t+1'!P8510+L8510</f>
        <v>1.75600853798378</v>
      </c>
      <c r="Q8510" s="0" t="n">
        <f aca="false" t="array" ref="Q8510:S8510">MMULT(M8510:P8510,'input - gretl'!$B$19:$D$22)+MMULT('Point forecasts'!$J$4:$O$4,'input - gretl'!$B$23:$D$28)</f>
        <v>13.9696192766468</v>
      </c>
      <c r="R8510" s="0" t="n">
        <v>6.81972290637659</v>
      </c>
      <c r="S8510" s="0" t="n">
        <v>10.1201902676146</v>
      </c>
      <c r="U8510" s="4" t="n">
        <f aca="false">NORMSDIST(-M8510/'rhos computation'!$B$11)-EXP(M8510+'rhos computation'!$B$11^2/2)*NORMSDIST(-M8510/'rhos computation'!$B$11-'rhos computation'!$B$11)</f>
        <v>0.00772965724435924</v>
      </c>
      <c r="V8510" s="4" t="n">
        <f aca="false">NORMSDIST(-N8510/'rhos computation'!$B$23)-EXP(N8510+'rhos computation'!$B$23^2/2)*NORMSDIST(-N8510/'rhos computation'!$B$23-'rhos computation'!$B$23)</f>
        <v>0.0152386301278585</v>
      </c>
      <c r="W8510" s="0" t="n">
        <f aca="false">NORMSDIST(-O8510)</f>
        <v>0.00772763832119405</v>
      </c>
      <c r="X8510" s="0" t="n">
        <f aca="false">NORMSDIST(-P8510)</f>
        <v>0.0395434753592853</v>
      </c>
    </row>
    <row r="8511" customFormat="false" ht="13" hidden="false" customHeight="false" outlineLevel="0" collapsed="false">
      <c r="A8511" s="0" t="n">
        <v>0.429581553600177</v>
      </c>
      <c r="B8511" s="0" t="n">
        <v>0.724950155225821</v>
      </c>
      <c r="C8511" s="0" t="n">
        <v>-1.66610446762291</v>
      </c>
      <c r="D8511" s="0" t="n">
        <v>0.0601451979245794</v>
      </c>
      <c r="E8511" s="0" t="n">
        <f aca="false" t="array" ref="E8511:H8511">MMULT(A8511:D8511,'Root matrix of resiudals'!$B$19:E$22)</f>
        <v>0.0179912215258381</v>
      </c>
      <c r="F8511" s="0" t="n">
        <v>0.0157079893574616</v>
      </c>
      <c r="G8511" s="0" t="n">
        <v>-0.0236477662915441</v>
      </c>
      <c r="H8511" s="0" t="n">
        <v>-0.00104900556520494</v>
      </c>
      <c r="I8511" s="3" t="n">
        <f aca="false" t="array" ref="I8511:L8511">MMULT('t+1'!I8511:L8511,'input - gretl'!$B$3:$E$6)+MMULT('Point forecasts'!$P$3:$T$3,'input - gretl'!$B$9:$E$13)+MMULT('t+1'!Q8511:S8511,'input - gretl'!$B$14:$E$16)+E8511:H8511</f>
        <v>0.0114480376563776</v>
      </c>
      <c r="J8511" s="3" t="n">
        <v>0.0160069654986463</v>
      </c>
      <c r="K8511" s="3" t="n">
        <v>-0.015147442882647</v>
      </c>
      <c r="L8511" s="3" t="n">
        <v>0.00193396240805776</v>
      </c>
      <c r="M8511" s="0" t="n">
        <f aca="false">'t+1'!M8511+I8511</f>
        <v>0.141492663223932</v>
      </c>
      <c r="N8511" s="0" t="n">
        <f aca="false">'t+1'!N8511+J8511</f>
        <v>0.0019608203883808</v>
      </c>
      <c r="O8511" s="0" t="n">
        <f aca="false">'t+1'!O8511+K8511</f>
        <v>2.38095695025218</v>
      </c>
      <c r="P8511" s="0" t="n">
        <f aca="false">'t+1'!P8511+L8511</f>
        <v>1.74140746287064</v>
      </c>
      <c r="Q8511" s="0" t="n">
        <f aca="false" t="array" ref="Q8511:S8511">MMULT(M8511:P8511,'input - gretl'!$B$19:$D$22)+MMULT('Point forecasts'!$J$4:$O$4,'input - gretl'!$B$23:$D$28)</f>
        <v>13.9529883116562</v>
      </c>
      <c r="R8511" s="0" t="n">
        <v>6.80650136512284</v>
      </c>
      <c r="S8511" s="0" t="n">
        <v>10.0935024264668</v>
      </c>
      <c r="U8511" s="4" t="n">
        <f aca="false">NORMSDIST(-M8511/'rhos computation'!$B$11)-EXP(M8511+'rhos computation'!$B$11^2/2)*NORMSDIST(-M8511/'rhos computation'!$B$11-'rhos computation'!$B$11)</f>
        <v>0.00983028609115183</v>
      </c>
      <c r="V8511" s="4" t="n">
        <f aca="false">NORMSDIST(-N8511/'rhos computation'!$B$23)-EXP(N8511+'rhos computation'!$B$23^2/2)*NORMSDIST(-N8511/'rhos computation'!$B$23-'rhos computation'!$B$23)</f>
        <v>0.0208160497194033</v>
      </c>
      <c r="W8511" s="0" t="n">
        <f aca="false">NORMSDIST(-O8511)</f>
        <v>0.0086338649043868</v>
      </c>
      <c r="X8511" s="0" t="n">
        <f aca="false">NORMSDIST(-P8511)</f>
        <v>0.0408060904967208</v>
      </c>
    </row>
    <row r="8512" customFormat="false" ht="13" hidden="false" customHeight="false" outlineLevel="0" collapsed="false">
      <c r="A8512" s="0" t="n">
        <v>-0.308959113411339</v>
      </c>
      <c r="B8512" s="0" t="n">
        <v>0.0804286511472844</v>
      </c>
      <c r="C8512" s="0" t="n">
        <v>0.770233697219049</v>
      </c>
      <c r="D8512" s="0" t="n">
        <v>-0.233444412684129</v>
      </c>
      <c r="E8512" s="0" t="n">
        <f aca="false" t="array" ref="E8512:H8512">MMULT(A8512:D8512,'Root matrix of resiudals'!$B$19:E$22)</f>
        <v>-0.0120327562707256</v>
      </c>
      <c r="F8512" s="0" t="n">
        <v>0.00434860019020917</v>
      </c>
      <c r="G8512" s="0" t="n">
        <v>0.012052497532713</v>
      </c>
      <c r="H8512" s="0" t="n">
        <v>-0.00278242818602033</v>
      </c>
      <c r="I8512" s="3" t="n">
        <f aca="false" t="array" ref="I8512:L8512">MMULT('t+1'!I8512:L8512,'input - gretl'!$B$3:$E$6)+MMULT('Point forecasts'!$P$3:$T$3,'input - gretl'!$B$9:$E$13)+MMULT('t+1'!Q8512:S8512,'input - gretl'!$B$14:$E$16)+E8512:H8512</f>
        <v>-0.00329239256340887</v>
      </c>
      <c r="J8512" s="3" t="n">
        <v>-0.00720894758580519</v>
      </c>
      <c r="K8512" s="3" t="n">
        <v>0.0288144062168605</v>
      </c>
      <c r="L8512" s="3" t="n">
        <v>0.00560214814458997</v>
      </c>
      <c r="M8512" s="0" t="n">
        <f aca="false">'t+1'!M8512+I8512</f>
        <v>0.129153580206643</v>
      </c>
      <c r="N8512" s="0" t="n">
        <f aca="false">'t+1'!N8512+J8512</f>
        <v>0.0223806970775406</v>
      </c>
      <c r="O8512" s="0" t="n">
        <f aca="false">'t+1'!O8512+K8512</f>
        <v>2.44135678870887</v>
      </c>
      <c r="P8512" s="0" t="n">
        <f aca="false">'t+1'!P8512+L8512</f>
        <v>1.74480792585842</v>
      </c>
      <c r="Q8512" s="0" t="n">
        <f aca="false" t="array" ref="Q8512:S8512">MMULT(M8512:P8512,'input - gretl'!$B$19:$D$22)+MMULT('Point forecasts'!$J$4:$O$4,'input - gretl'!$B$23:$D$28)</f>
        <v>13.9406492286389</v>
      </c>
      <c r="R8512" s="0" t="n">
        <v>6.826921241812</v>
      </c>
      <c r="S8512" s="0" t="n">
        <v>10.150668254599</v>
      </c>
      <c r="U8512" s="4" t="n">
        <f aca="false">NORMSDIST(-M8512/'rhos computation'!$B$11)-EXP(M8512+'rhos computation'!$B$11^2/2)*NORMSDIST(-M8512/'rhos computation'!$B$11-'rhos computation'!$B$11)</f>
        <v>0.0116661655966464</v>
      </c>
      <c r="V8512" s="4" t="n">
        <f aca="false">NORMSDIST(-N8512/'rhos computation'!$B$23)-EXP(N8512+'rhos computation'!$B$23^2/2)*NORMSDIST(-N8512/'rhos computation'!$B$23-'rhos computation'!$B$23)</f>
        <v>0.0126774911559351</v>
      </c>
      <c r="W8512" s="0" t="n">
        <f aca="false">NORMSDIST(-O8512)</f>
        <v>0.00731609528472312</v>
      </c>
      <c r="X8512" s="0" t="n">
        <f aca="false">NORMSDIST(-P8512)</f>
        <v>0.0405091543545867</v>
      </c>
    </row>
    <row r="8513" customFormat="false" ht="13" hidden="false" customHeight="false" outlineLevel="0" collapsed="false">
      <c r="A8513" s="0" t="n">
        <v>3.17896649783902</v>
      </c>
      <c r="B8513" s="0" t="n">
        <v>-0.539377975356378</v>
      </c>
      <c r="C8513" s="0" t="n">
        <v>0.0456198821083352</v>
      </c>
      <c r="D8513" s="0" t="n">
        <v>-0.0718125608906026</v>
      </c>
      <c r="E8513" s="0" t="n">
        <f aca="false" t="array" ref="E8513:H8513">MMULT(A8513:D8513,'Root matrix of resiudals'!$B$19:E$22)</f>
        <v>0.135254710226475</v>
      </c>
      <c r="F8513" s="0" t="n">
        <v>-0.00805419616225961</v>
      </c>
      <c r="G8513" s="0" t="n">
        <v>0.00264346078908455</v>
      </c>
      <c r="H8513" s="0" t="n">
        <v>-0.00236570020615579</v>
      </c>
      <c r="I8513" s="3" t="n">
        <f aca="false" t="array" ref="I8513:L8513">MMULT('t+1'!I8513:L8513,'input - gretl'!$B$3:$E$6)+MMULT('Point forecasts'!$P$3:$T$3,'input - gretl'!$B$9:$E$13)+MMULT('t+1'!Q8513:S8513,'input - gretl'!$B$14:$E$16)+E8513:H8513</f>
        <v>0.173121188230337</v>
      </c>
      <c r="J8513" s="3" t="n">
        <v>0.00640825539463202</v>
      </c>
      <c r="K8513" s="3" t="n">
        <v>0.00847791615595621</v>
      </c>
      <c r="L8513" s="3" t="n">
        <v>0.00978451523535384</v>
      </c>
      <c r="M8513" s="0" t="n">
        <f aca="false">'t+1'!M8513+I8513</f>
        <v>0.267410829470348</v>
      </c>
      <c r="N8513" s="0" t="n">
        <f aca="false">'t+1'!N8513+J8513</f>
        <v>0.00153811512680672</v>
      </c>
      <c r="O8513" s="0" t="n">
        <f aca="false">'t+1'!O8513+K8513</f>
        <v>2.41661595616291</v>
      </c>
      <c r="P8513" s="0" t="n">
        <f aca="false">'t+1'!P8513+L8513</f>
        <v>1.70035061743068</v>
      </c>
      <c r="Q8513" s="0" t="n">
        <f aca="false" t="array" ref="Q8513:S8513">MMULT(M8513:P8513,'input - gretl'!$B$19:$D$22)+MMULT('Point forecasts'!$J$4:$O$4,'input - gretl'!$B$23:$D$28)</f>
        <v>14.0789064779026</v>
      </c>
      <c r="R8513" s="0" t="n">
        <v>6.80607865986126</v>
      </c>
      <c r="S8513" s="0" t="n">
        <v>10.1682085452332</v>
      </c>
      <c r="U8513" s="4" t="n">
        <f aca="false">NORMSDIST(-M8513/'rhos computation'!$B$11)-EXP(M8513+'rhos computation'!$B$11^2/2)*NORMSDIST(-M8513/'rhos computation'!$B$11-'rhos computation'!$B$11)</f>
        <v>0.00119375474820972</v>
      </c>
      <c r="V8513" s="4" t="n">
        <f aca="false">NORMSDIST(-N8513/'rhos computation'!$B$23)-EXP(N8513+'rhos computation'!$B$23^2/2)*NORMSDIST(-N8513/'rhos computation'!$B$23-'rhos computation'!$B$23)</f>
        <v>0.0210133348045866</v>
      </c>
      <c r="W8513" s="0" t="n">
        <f aca="false">NORMSDIST(-O8513)</f>
        <v>0.00783276784568044</v>
      </c>
      <c r="X8513" s="0" t="n">
        <f aca="false">NORMSDIST(-P8513)</f>
        <v>0.0445324973388401</v>
      </c>
    </row>
    <row r="8514" customFormat="false" ht="13" hidden="false" customHeight="false" outlineLevel="0" collapsed="false">
      <c r="A8514" s="0" t="n">
        <v>1.82660315147622</v>
      </c>
      <c r="B8514" s="0" t="n">
        <v>-0.284180718534312</v>
      </c>
      <c r="C8514" s="0" t="n">
        <v>-1.239958635187</v>
      </c>
      <c r="D8514" s="0" t="n">
        <v>0.742735525858297</v>
      </c>
      <c r="E8514" s="0" t="n">
        <f aca="false" t="array" ref="E8514:H8514">MMULT(A8514:D8514,'Root matrix of resiudals'!$B$19:E$22)</f>
        <v>0.0759099744273679</v>
      </c>
      <c r="F8514" s="0" t="n">
        <v>-0.00838700875558543</v>
      </c>
      <c r="G8514" s="0" t="n">
        <v>-0.017895861048551</v>
      </c>
      <c r="H8514" s="0" t="n">
        <v>0.00991429205096264</v>
      </c>
      <c r="I8514" s="3" t="n">
        <f aca="false" t="array" ref="I8514:L8514">MMULT('t+1'!I8514:L8514,'input - gretl'!$B$3:$E$6)+MMULT('Point forecasts'!$P$3:$T$3,'input - gretl'!$B$9:$E$13)+MMULT('t+1'!Q8514:S8514,'input - gretl'!$B$14:$E$16)+E8514:H8514</f>
        <v>0.107796920737544</v>
      </c>
      <c r="J8514" s="3" t="n">
        <v>0.0138782023857623</v>
      </c>
      <c r="K8514" s="3" t="n">
        <v>-0.00811353782737714</v>
      </c>
      <c r="L8514" s="3" t="n">
        <v>0.0156115134695129</v>
      </c>
      <c r="M8514" s="0" t="n">
        <f aca="false">'t+1'!M8514+I8514</f>
        <v>0.200457436775069</v>
      </c>
      <c r="N8514" s="0" t="n">
        <f aca="false">'t+1'!N8514+J8514</f>
        <v>-0.00651866440691981</v>
      </c>
      <c r="O8514" s="0" t="n">
        <f aca="false">'t+1'!O8514+K8514</f>
        <v>2.40711010493977</v>
      </c>
      <c r="P8514" s="0" t="n">
        <f aca="false">'t+1'!P8514+L8514</f>
        <v>1.74939870889575</v>
      </c>
      <c r="Q8514" s="0" t="n">
        <f aca="false" t="array" ref="Q8514:S8514">MMULT(M8514:P8514,'input - gretl'!$B$19:$D$22)+MMULT('Point forecasts'!$J$4:$O$4,'input - gretl'!$B$23:$D$28)</f>
        <v>14.0119530852073</v>
      </c>
      <c r="R8514" s="0" t="n">
        <v>6.79802188032754</v>
      </c>
      <c r="S8514" s="0" t="n">
        <v>10.1120555066222</v>
      </c>
      <c r="U8514" s="4" t="n">
        <f aca="false">NORMSDIST(-M8514/'rhos computation'!$B$11)-EXP(M8514+'rhos computation'!$B$11^2/2)*NORMSDIST(-M8514/'rhos computation'!$B$11-'rhos computation'!$B$11)</f>
        <v>0.00398265090476434</v>
      </c>
      <c r="V8514" s="4" t="n">
        <f aca="false">NORMSDIST(-N8514/'rhos computation'!$B$23)-EXP(N8514+'rhos computation'!$B$23^2/2)*NORMSDIST(-N8514/'rhos computation'!$B$23-'rhos computation'!$B$23)</f>
        <v>0.024998323625958</v>
      </c>
      <c r="W8514" s="0" t="n">
        <f aca="false">NORMSDIST(-O8514)</f>
        <v>0.008039660642705</v>
      </c>
      <c r="X8514" s="0" t="n">
        <f aca="false">NORMSDIST(-P8514)</f>
        <v>0.0401110619490173</v>
      </c>
    </row>
    <row r="8515" customFormat="false" ht="13" hidden="false" customHeight="false" outlineLevel="0" collapsed="false">
      <c r="A8515" s="0" t="n">
        <v>-0.399714746773251</v>
      </c>
      <c r="B8515" s="0" t="n">
        <v>2.20004148076037</v>
      </c>
      <c r="C8515" s="0" t="n">
        <v>-0.596096966710558</v>
      </c>
      <c r="D8515" s="0" t="n">
        <v>-0.429788842199361</v>
      </c>
      <c r="E8515" s="0" t="n">
        <f aca="false" t="array" ref="E8515:H8515">MMULT(A8515:D8515,'Root matrix of resiudals'!$B$19:E$22)</f>
        <v>-0.0127399980025688</v>
      </c>
      <c r="F8515" s="0" t="n">
        <v>0.059786411800635</v>
      </c>
      <c r="G8515" s="0" t="n">
        <v>-0.00269335767224245</v>
      </c>
      <c r="H8515" s="0" t="n">
        <v>-0.00735938019569528</v>
      </c>
      <c r="I8515" s="3" t="n">
        <f aca="false" t="array" ref="I8515:L8515">MMULT('t+1'!I8515:L8515,'input - gretl'!$B$3:$E$6)+MMULT('Point forecasts'!$P$3:$T$3,'input - gretl'!$B$9:$E$13)+MMULT('t+1'!Q8515:S8515,'input - gretl'!$B$14:$E$16)+E8515:H8515</f>
        <v>-0.00274245940691537</v>
      </c>
      <c r="J8515" s="3" t="n">
        <v>0.0807209266589521</v>
      </c>
      <c r="K8515" s="3" t="n">
        <v>-0.011488430257172</v>
      </c>
      <c r="L8515" s="3" t="n">
        <v>-0.0121294456468422</v>
      </c>
      <c r="M8515" s="0" t="n">
        <f aca="false">'t+1'!M8515+I8515</f>
        <v>0.0547448463072853</v>
      </c>
      <c r="N8515" s="0" t="n">
        <f aca="false">'t+1'!N8515+J8515</f>
        <v>-0.00147863388949805</v>
      </c>
      <c r="O8515" s="0" t="n">
        <f aca="false">'t+1'!O8515+K8515</f>
        <v>2.36399154923317</v>
      </c>
      <c r="P8515" s="0" t="n">
        <f aca="false">'t+1'!P8515+L8515</f>
        <v>1.71848160065783</v>
      </c>
      <c r="Q8515" s="0" t="n">
        <f aca="false" t="array" ref="Q8515:S8515">MMULT(M8515:P8515,'input - gretl'!$B$19:$D$22)+MMULT('Point forecasts'!$J$4:$O$4,'input - gretl'!$B$23:$D$28)</f>
        <v>13.8662404947395</v>
      </c>
      <c r="R8515" s="0" t="n">
        <v>6.80306191084496</v>
      </c>
      <c r="S8515" s="0" t="n">
        <v>10.0983406667053</v>
      </c>
      <c r="U8515" s="4" t="n">
        <f aca="false">NORMSDIST(-M8515/'rhos computation'!$B$11)-EXP(M8515+'rhos computation'!$B$11^2/2)*NORMSDIST(-M8515/'rhos computation'!$B$11-'rhos computation'!$B$11)</f>
        <v>0.0289604313176704</v>
      </c>
      <c r="V8515" s="4" t="n">
        <f aca="false">NORMSDIST(-N8515/'rhos computation'!$B$23)-EXP(N8515+'rhos computation'!$B$23^2/2)*NORMSDIST(-N8515/'rhos computation'!$B$23-'rhos computation'!$B$23)</f>
        <v>0.0224555229078021</v>
      </c>
      <c r="W8515" s="0" t="n">
        <f aca="false">NORMSDIST(-O8515)</f>
        <v>0.00903961249052146</v>
      </c>
      <c r="X8515" s="0" t="n">
        <f aca="false">NORMSDIST(-P8515)</f>
        <v>0.042854403831526</v>
      </c>
    </row>
    <row r="8516" customFormat="false" ht="13" hidden="false" customHeight="false" outlineLevel="0" collapsed="false">
      <c r="A8516" s="0" t="n">
        <v>-1.72826068571803</v>
      </c>
      <c r="B8516" s="0" t="n">
        <v>0.0174745321007793</v>
      </c>
      <c r="C8516" s="0" t="n">
        <v>0.97846521709803</v>
      </c>
      <c r="D8516" s="0" t="n">
        <v>-0.549938407153107</v>
      </c>
      <c r="E8516" s="0" t="n">
        <f aca="false" t="array" ref="E8516:H8516">MMULT(A8516:D8516,'Root matrix of resiudals'!$B$19:E$22)</f>
        <v>-0.0726913747579902</v>
      </c>
      <c r="F8516" s="0" t="n">
        <v>6.3096993384499E-005</v>
      </c>
      <c r="G8516" s="0" t="n">
        <v>0.0130664477176748</v>
      </c>
      <c r="H8516" s="0" t="n">
        <v>-0.00714040331262424</v>
      </c>
      <c r="I8516" s="3" t="n">
        <f aca="false" t="array" ref="I8516:L8516">MMULT('t+1'!I8516:L8516,'input - gretl'!$B$3:$E$6)+MMULT('Point forecasts'!$P$3:$T$3,'input - gretl'!$B$9:$E$13)+MMULT('t+1'!Q8516:S8516,'input - gretl'!$B$14:$E$16)+E8516:H8516</f>
        <v>-0.0665974066710936</v>
      </c>
      <c r="J8516" s="3" t="n">
        <v>0.00935341009254667</v>
      </c>
      <c r="K8516" s="3" t="n">
        <v>0.0146094773224404</v>
      </c>
      <c r="L8516" s="3" t="n">
        <v>-0.00942173099838585</v>
      </c>
      <c r="M8516" s="0" t="n">
        <f aca="false">'t+1'!M8516+I8516</f>
        <v>0.0175841612772892</v>
      </c>
      <c r="N8516" s="0" t="n">
        <f aca="false">'t+1'!N8516+J8516</f>
        <v>-0.0359431868229618</v>
      </c>
      <c r="O8516" s="0" t="n">
        <f aca="false">'t+1'!O8516+K8516</f>
        <v>2.40443643333205</v>
      </c>
      <c r="P8516" s="0" t="n">
        <f aca="false">'t+1'!P8516+L8516</f>
        <v>1.73866061680127</v>
      </c>
      <c r="Q8516" s="0" t="n">
        <f aca="false" t="array" ref="Q8516:S8516">MMULT(M8516:P8516,'input - gretl'!$B$19:$D$22)+MMULT('Point forecasts'!$J$4:$O$4,'input - gretl'!$B$23:$D$28)</f>
        <v>13.8290798097095</v>
      </c>
      <c r="R8516" s="0" t="n">
        <v>6.76859735791149</v>
      </c>
      <c r="S8516" s="0" t="n">
        <v>10.1195942975009</v>
      </c>
      <c r="U8516" s="4" t="n">
        <f aca="false">NORMSDIST(-M8516/'rhos computation'!$B$11)-EXP(M8516+'rhos computation'!$B$11^2/2)*NORMSDIST(-M8516/'rhos computation'!$B$11-'rhos computation'!$B$11)</f>
        <v>0.0423354795368063</v>
      </c>
      <c r="V8516" s="4" t="n">
        <f aca="false">NORMSDIST(-N8516/'rhos computation'!$B$23)-EXP(N8516+'rhos computation'!$B$23^2/2)*NORMSDIST(-N8516/'rhos computation'!$B$23-'rhos computation'!$B$23)</f>
        <v>0.0429909146345353</v>
      </c>
      <c r="W8516" s="0" t="n">
        <f aca="false">NORMSDIST(-O8516)</f>
        <v>0.00809871145640196</v>
      </c>
      <c r="X8516" s="0" t="n">
        <f aca="false">NORMSDIST(-P8516)</f>
        <v>0.0410472386583172</v>
      </c>
    </row>
    <row r="8517" customFormat="false" ht="13" hidden="false" customHeight="false" outlineLevel="0" collapsed="false">
      <c r="A8517" s="0" t="n">
        <v>0.925369344669484</v>
      </c>
      <c r="B8517" s="0" t="n">
        <v>0.602424330152299</v>
      </c>
      <c r="C8517" s="0" t="n">
        <v>-0.686408589683744</v>
      </c>
      <c r="D8517" s="0" t="n">
        <v>0.702360992894141</v>
      </c>
      <c r="E8517" s="0" t="n">
        <f aca="false" t="array" ref="E8517:H8517">MMULT(A8517:D8517,'Root matrix of resiudals'!$B$19:E$22)</f>
        <v>0.0399497026322072</v>
      </c>
      <c r="F8517" s="0" t="n">
        <v>0.0168894303234466</v>
      </c>
      <c r="G8517" s="0" t="n">
        <v>-0.00695137736679232</v>
      </c>
      <c r="H8517" s="0" t="n">
        <v>0.0102963800279032</v>
      </c>
      <c r="I8517" s="3" t="n">
        <f aca="false" t="array" ref="I8517:L8517">MMULT('t+1'!I8517:L8517,'input - gretl'!$B$3:$E$6)+MMULT('Point forecasts'!$P$3:$T$3,'input - gretl'!$B$9:$E$13)+MMULT('t+1'!Q8517:S8517,'input - gretl'!$B$14:$E$16)+E8517:H8517</f>
        <v>0.0847727587993893</v>
      </c>
      <c r="J8517" s="3" t="n">
        <v>0.0517068597948533</v>
      </c>
      <c r="K8517" s="3" t="n">
        <v>0.0134313738906598</v>
      </c>
      <c r="L8517" s="3" t="n">
        <v>0.0231307930817385</v>
      </c>
      <c r="M8517" s="0" t="n">
        <f aca="false">'t+1'!M8517+I8517</f>
        <v>0.207468565018197</v>
      </c>
      <c r="N8517" s="0" t="n">
        <f aca="false">'t+1'!N8517+J8517</f>
        <v>0.0565164458966074</v>
      </c>
      <c r="O8517" s="0" t="n">
        <f aca="false">'t+1'!O8517+K8517</f>
        <v>2.45421949743074</v>
      </c>
      <c r="P8517" s="0" t="n">
        <f aca="false">'t+1'!P8517+L8517</f>
        <v>1.75159553136737</v>
      </c>
      <c r="Q8517" s="0" t="n">
        <f aca="false" t="array" ref="Q8517:S8517">MMULT(M8517:P8517,'input - gretl'!$B$19:$D$22)+MMULT('Point forecasts'!$J$4:$O$4,'input - gretl'!$B$23:$D$28)</f>
        <v>14.0189642134505</v>
      </c>
      <c r="R8517" s="0" t="n">
        <v>6.86105699063106</v>
      </c>
      <c r="S8517" s="0" t="n">
        <v>10.1570756111015</v>
      </c>
      <c r="U8517" s="4" t="n">
        <f aca="false">NORMSDIST(-M8517/'rhos computation'!$B$11)-EXP(M8517+'rhos computation'!$B$11^2/2)*NORMSDIST(-M8517/'rhos computation'!$B$11-'rhos computation'!$B$11)</f>
        <v>0.00354264721447176</v>
      </c>
      <c r="V8517" s="4" t="n">
        <f aca="false">NORMSDIST(-N8517/'rhos computation'!$B$23)-EXP(N8517+'rhos computation'!$B$23^2/2)*NORMSDIST(-N8517/'rhos computation'!$B$23-'rhos computation'!$B$23)</f>
        <v>0.00457194542006617</v>
      </c>
      <c r="W8517" s="0" t="n">
        <f aca="false">NORMSDIST(-O8517)</f>
        <v>0.00705953848336282</v>
      </c>
      <c r="X8517" s="0" t="n">
        <f aca="false">NORMSDIST(-P8517)</f>
        <v>0.0399216907580608</v>
      </c>
    </row>
    <row r="8518" customFormat="false" ht="13" hidden="false" customHeight="false" outlineLevel="0" collapsed="false">
      <c r="A8518" s="0" t="n">
        <v>-0.212979608768785</v>
      </c>
      <c r="B8518" s="0" t="n">
        <v>0.881124950963999</v>
      </c>
      <c r="C8518" s="0" t="n">
        <v>0.0103592661012106</v>
      </c>
      <c r="D8518" s="0" t="n">
        <v>1.55162799950501</v>
      </c>
      <c r="E8518" s="0" t="n">
        <f aca="false" t="array" ref="E8518:H8518">MMULT(A8518:D8518,'Root matrix of resiudals'!$B$19:E$22)</f>
        <v>-0.00772404425702259</v>
      </c>
      <c r="F8518" s="0" t="n">
        <v>0.024832475717583</v>
      </c>
      <c r="G8518" s="0" t="n">
        <v>0.00484444874624535</v>
      </c>
      <c r="H8518" s="0" t="n">
        <v>0.0253296302603238</v>
      </c>
      <c r="I8518" s="3" t="n">
        <f aca="false" t="array" ref="I8518:L8518">MMULT('t+1'!I8518:L8518,'input - gretl'!$B$3:$E$6)+MMULT('Point forecasts'!$P$3:$T$3,'input - gretl'!$B$9:$E$13)+MMULT('t+1'!Q8518:S8518,'input - gretl'!$B$14:$E$16)+E8518:H8518</f>
        <v>-0.0158678549461657</v>
      </c>
      <c r="J8518" s="3" t="n">
        <v>0.0520548453562538</v>
      </c>
      <c r="K8518" s="3" t="n">
        <v>0.0191460369174145</v>
      </c>
      <c r="L8518" s="3" t="n">
        <v>0.029196470353862</v>
      </c>
      <c r="M8518" s="0" t="n">
        <f aca="false">'t+1'!M8518+I8518</f>
        <v>0.145174013323922</v>
      </c>
      <c r="N8518" s="0" t="n">
        <f aca="false">'t+1'!N8518+J8518</f>
        <v>0.0220380707547101</v>
      </c>
      <c r="O8518" s="0" t="n">
        <f aca="false">'t+1'!O8518+K8518</f>
        <v>2.43133765497501</v>
      </c>
      <c r="P8518" s="0" t="n">
        <f aca="false">'t+1'!P8518+L8518</f>
        <v>1.77798240844924</v>
      </c>
      <c r="Q8518" s="0" t="n">
        <f aca="false" t="array" ref="Q8518:S8518">MMULT(M8518:P8518,'input - gretl'!$B$19:$D$22)+MMULT('Point forecasts'!$J$4:$O$4,'input - gretl'!$B$23:$D$28)</f>
        <v>13.9566696617562</v>
      </c>
      <c r="R8518" s="0" t="n">
        <v>6.82657861548917</v>
      </c>
      <c r="S8518" s="0" t="n">
        <v>10.1090985291971</v>
      </c>
      <c r="U8518" s="4" t="n">
        <f aca="false">NORMSDIST(-M8518/'rhos computation'!$B$11)-EXP(M8518+'rhos computation'!$B$11^2/2)*NORMSDIST(-M8518/'rhos computation'!$B$11-'rhos computation'!$B$11)</f>
        <v>0.00932978034276552</v>
      </c>
      <c r="V8518" s="4" t="n">
        <f aca="false">NORMSDIST(-N8518/'rhos computation'!$B$23)-EXP(N8518+'rhos computation'!$B$23^2/2)*NORMSDIST(-N8518/'rhos computation'!$B$23-'rhos computation'!$B$23)</f>
        <v>0.0127920053423364</v>
      </c>
      <c r="W8518" s="0" t="n">
        <f aca="false">NORMSDIST(-O8518)</f>
        <v>0.00752159407263094</v>
      </c>
      <c r="X8518" s="0" t="n">
        <f aca="false">NORMSDIST(-P8518)</f>
        <v>0.0377033720748308</v>
      </c>
    </row>
    <row r="8519" customFormat="false" ht="13" hidden="false" customHeight="false" outlineLevel="0" collapsed="false">
      <c r="A8519" s="0" t="n">
        <v>-0.0341438051632006</v>
      </c>
      <c r="B8519" s="0" t="n">
        <v>1.92893417410811</v>
      </c>
      <c r="C8519" s="0" t="n">
        <v>2.06162132741062</v>
      </c>
      <c r="D8519" s="0" t="n">
        <v>0.123567112504408</v>
      </c>
      <c r="E8519" s="0" t="n">
        <f aca="false" t="array" ref="E8519:H8519">MMULT(A8519:D8519,'Root matrix of resiudals'!$B$19:E$22)</f>
        <v>0.00540211927868825</v>
      </c>
      <c r="F8519" s="0" t="n">
        <v>0.0624466920686328</v>
      </c>
      <c r="G8519" s="0" t="n">
        <v>0.0402492005194358</v>
      </c>
      <c r="H8519" s="0" t="n">
        <v>0.00450592411052568</v>
      </c>
      <c r="I8519" s="3" t="n">
        <f aca="false" t="array" ref="I8519:L8519">MMULT('t+1'!I8519:L8519,'input - gretl'!$B$3:$E$6)+MMULT('Point forecasts'!$P$3:$T$3,'input - gretl'!$B$9:$E$13)+MMULT('t+1'!Q8519:S8519,'input - gretl'!$B$14:$E$16)+E8519:H8519</f>
        <v>-0.0057764897997862</v>
      </c>
      <c r="J8519" s="3" t="n">
        <v>0.0419507111102315</v>
      </c>
      <c r="K8519" s="3" t="n">
        <v>0.0697936363329205</v>
      </c>
      <c r="L8519" s="3" t="n">
        <v>0.0101960920484199</v>
      </c>
      <c r="M8519" s="0" t="n">
        <f aca="false">'t+1'!M8519+I8519</f>
        <v>0.166701790645546</v>
      </c>
      <c r="N8519" s="0" t="n">
        <f aca="false">'t+1'!N8519+J8519</f>
        <v>0.0957521695364976</v>
      </c>
      <c r="O8519" s="0" t="n">
        <f aca="false">'t+1'!O8519+K8519</f>
        <v>2.49682864229375</v>
      </c>
      <c r="P8519" s="0" t="n">
        <f aca="false">'t+1'!P8519+L8519</f>
        <v>1.79782404432983</v>
      </c>
      <c r="Q8519" s="0" t="n">
        <f aca="false" t="array" ref="Q8519:S8519">MMULT(M8519:P8519,'input - gretl'!$B$19:$D$22)+MMULT('Point forecasts'!$J$4:$O$4,'input - gretl'!$B$23:$D$28)</f>
        <v>13.9781974390778</v>
      </c>
      <c r="R8519" s="0" t="n">
        <v>6.90029271427095</v>
      </c>
      <c r="S8519" s="0" t="n">
        <v>10.1557191287116</v>
      </c>
      <c r="U8519" s="4" t="n">
        <f aca="false">NORMSDIST(-M8519/'rhos computation'!$B$11)-EXP(M8519+'rhos computation'!$B$11^2/2)*NORMSDIST(-M8519/'rhos computation'!$B$11-'rhos computation'!$B$11)</f>
        <v>0.00679838401288661</v>
      </c>
      <c r="V8519" s="4" t="n">
        <f aca="false">NORMSDIST(-N8519/'rhos computation'!$B$23)-EXP(N8519+'rhos computation'!$B$23^2/2)*NORMSDIST(-N8519/'rhos computation'!$B$23-'rhos computation'!$B$23)</f>
        <v>0.00101914878379861</v>
      </c>
      <c r="W8519" s="0" t="n">
        <f aca="false">NORMSDIST(-O8519)</f>
        <v>0.0062654746902364</v>
      </c>
      <c r="X8519" s="0" t="n">
        <f aca="false">NORMSDIST(-P8519)</f>
        <v>0.0361024478919277</v>
      </c>
    </row>
    <row r="8520" customFormat="false" ht="13" hidden="false" customHeight="false" outlineLevel="0" collapsed="false">
      <c r="A8520" s="0" t="n">
        <v>-1.10547372327359</v>
      </c>
      <c r="B8520" s="0" t="n">
        <v>-1.1352842239697</v>
      </c>
      <c r="C8520" s="0" t="n">
        <v>-1.47462215453995</v>
      </c>
      <c r="D8520" s="0" t="n">
        <v>-1.07487364651291</v>
      </c>
      <c r="E8520" s="0" t="n">
        <f aca="false" t="array" ref="E8520:H8520">MMULT(A8520:D8520,'Root matrix of resiudals'!$B$19:E$22)</f>
        <v>-0.0514104935090729</v>
      </c>
      <c r="F8520" s="0" t="n">
        <v>-0.0403056519955488</v>
      </c>
      <c r="G8520" s="0" t="n">
        <v>-0.0304371400728105</v>
      </c>
      <c r="H8520" s="0" t="n">
        <v>-0.0187821038181652</v>
      </c>
      <c r="I8520" s="3" t="n">
        <f aca="false" t="array" ref="I8520:L8520">MMULT('t+1'!I8520:L8520,'input - gretl'!$B$3:$E$6)+MMULT('Point forecasts'!$P$3:$T$3,'input - gretl'!$B$9:$E$13)+MMULT('t+1'!Q8520:S8520,'input - gretl'!$B$14:$E$16)+E8520:H8520</f>
        <v>-0.0678820211865388</v>
      </c>
      <c r="J8520" s="3" t="n">
        <v>-0.0217603503278857</v>
      </c>
      <c r="K8520" s="3" t="n">
        <v>-0.0199425996330307</v>
      </c>
      <c r="L8520" s="3" t="n">
        <v>-0.0201786557464737</v>
      </c>
      <c r="M8520" s="0" t="n">
        <f aca="false">'t+1'!M8520+I8520</f>
        <v>0.0764895472669795</v>
      </c>
      <c r="N8520" s="0" t="n">
        <f aca="false">'t+1'!N8520+J8520</f>
        <v>-0.0628811864029492</v>
      </c>
      <c r="O8520" s="0" t="n">
        <f aca="false">'t+1'!O8520+K8520</f>
        <v>2.38100337183011</v>
      </c>
      <c r="P8520" s="0" t="n">
        <f aca="false">'t+1'!P8520+L8520</f>
        <v>1.74432651025039</v>
      </c>
      <c r="Q8520" s="0" t="n">
        <f aca="false" t="array" ref="Q8520:S8520">MMULT(M8520:P8520,'input - gretl'!$B$19:$D$22)+MMULT('Point forecasts'!$J$4:$O$4,'input - gretl'!$B$23:$D$28)</f>
        <v>13.8879851956992</v>
      </c>
      <c r="R8520" s="0" t="n">
        <v>6.74165935833151</v>
      </c>
      <c r="S8520" s="0" t="n">
        <v>10.0907726880342</v>
      </c>
      <c r="U8520" s="4" t="n">
        <f aca="false">NORMSDIST(-M8520/'rhos computation'!$B$11)-EXP(M8520+'rhos computation'!$B$11^2/2)*NORMSDIST(-M8520/'rhos computation'!$B$11-'rhos computation'!$B$11)</f>
        <v>0.0226787923262997</v>
      </c>
      <c r="V8520" s="4" t="n">
        <f aca="false">NORMSDIST(-N8520/'rhos computation'!$B$23)-EXP(N8520+'rhos computation'!$B$23^2/2)*NORMSDIST(-N8520/'rhos computation'!$B$23-'rhos computation'!$B$23)</f>
        <v>0.0633080233998825</v>
      </c>
      <c r="W8520" s="0" t="n">
        <f aca="false">NORMSDIST(-O8520)</f>
        <v>0.0086327769572101</v>
      </c>
      <c r="X8520" s="0" t="n">
        <f aca="false">NORMSDIST(-P8520)</f>
        <v>0.0405510857585597</v>
      </c>
    </row>
    <row r="8521" customFormat="false" ht="13" hidden="false" customHeight="false" outlineLevel="0" collapsed="false">
      <c r="A8521" s="0" t="n">
        <v>-0.211190564833635</v>
      </c>
      <c r="B8521" s="0" t="n">
        <v>-0.861259969761681</v>
      </c>
      <c r="C8521" s="0" t="n">
        <v>0.633959748781294</v>
      </c>
      <c r="D8521" s="0" t="n">
        <v>-0.968496425594157</v>
      </c>
      <c r="E8521" s="0" t="n">
        <f aca="false" t="array" ref="E8521:H8521">MMULT(A8521:D8521,'Root matrix of resiudals'!$B$19:E$22)</f>
        <v>-0.00985713485474392</v>
      </c>
      <c r="F8521" s="0" t="n">
        <v>-0.0228736439451183</v>
      </c>
      <c r="G8521" s="0" t="n">
        <v>0.0057542698690461</v>
      </c>
      <c r="H8521" s="0" t="n">
        <v>-0.014965496382134</v>
      </c>
      <c r="I8521" s="3" t="n">
        <f aca="false" t="array" ref="I8521:L8521">MMULT('t+1'!I8521:L8521,'input - gretl'!$B$3:$E$6)+MMULT('Point forecasts'!$P$3:$T$3,'input - gretl'!$B$9:$E$13)+MMULT('t+1'!Q8521:S8521,'input - gretl'!$B$14:$E$16)+E8521:H8521</f>
        <v>0.0207839065095504</v>
      </c>
      <c r="J8521" s="3" t="n">
        <v>0.00531366433962913</v>
      </c>
      <c r="K8521" s="3" t="n">
        <v>0.0179016397366887</v>
      </c>
      <c r="L8521" s="3" t="n">
        <v>-0.0138011161308722</v>
      </c>
      <c r="M8521" s="0" t="n">
        <f aca="false">'t+1'!M8521+I8521</f>
        <v>0.107101823815142</v>
      </c>
      <c r="N8521" s="0" t="n">
        <f aca="false">'t+1'!N8521+J8521</f>
        <v>-0.0265699850712767</v>
      </c>
      <c r="O8521" s="0" t="n">
        <f aca="false">'t+1'!O8521+K8521</f>
        <v>2.43838544599552</v>
      </c>
      <c r="P8521" s="0" t="n">
        <f aca="false">'t+1'!P8521+L8521</f>
        <v>1.74964763699962</v>
      </c>
      <c r="Q8521" s="0" t="n">
        <f aca="false" t="array" ref="Q8521:S8521">MMULT(M8521:P8521,'input - gretl'!$B$19:$D$22)+MMULT('Point forecasts'!$J$4:$O$4,'input - gretl'!$B$23:$D$28)</f>
        <v>13.9185974722474</v>
      </c>
      <c r="R8521" s="0" t="n">
        <v>6.77797055966318</v>
      </c>
      <c r="S8521" s="0" t="n">
        <v>10.1430941046048</v>
      </c>
      <c r="U8521" s="4" t="n">
        <f aca="false">NORMSDIST(-M8521/'rhos computation'!$B$11)-EXP(M8521+'rhos computation'!$B$11^2/2)*NORMSDIST(-M8521/'rhos computation'!$B$11-'rhos computation'!$B$11)</f>
        <v>0.0156092305131658</v>
      </c>
      <c r="V8521" s="4" t="n">
        <f aca="false">NORMSDIST(-N8521/'rhos computation'!$B$23)-EXP(N8521+'rhos computation'!$B$23^2/2)*NORMSDIST(-N8521/'rhos computation'!$B$23-'rhos computation'!$B$23)</f>
        <v>0.0367096221842759</v>
      </c>
      <c r="W8521" s="0" t="n">
        <f aca="false">NORMSDIST(-O8521)</f>
        <v>0.00737651690399532</v>
      </c>
      <c r="X8521" s="0" t="n">
        <f aca="false">NORMSDIST(-P8521)</f>
        <v>0.040089567173185</v>
      </c>
    </row>
    <row r="8522" customFormat="false" ht="13" hidden="false" customHeight="false" outlineLevel="0" collapsed="false">
      <c r="A8522" s="0" t="n">
        <v>1.05768174378821</v>
      </c>
      <c r="B8522" s="0" t="n">
        <v>0.0812205542049473</v>
      </c>
      <c r="C8522" s="0" t="n">
        <v>0.182431572094208</v>
      </c>
      <c r="D8522" s="0" t="n">
        <v>-0.58078561074971</v>
      </c>
      <c r="E8522" s="0" t="n">
        <f aca="false" t="array" ref="E8522:H8522">MMULT(A8522:D8522,'Root matrix of resiudals'!$B$19:E$22)</f>
        <v>0.0460110109353784</v>
      </c>
      <c r="F8522" s="0" t="n">
        <v>0.00533235275089663</v>
      </c>
      <c r="G8522" s="0" t="n">
        <v>0.00387305792358383</v>
      </c>
      <c r="H8522" s="0" t="n">
        <v>-0.00961516647637172</v>
      </c>
      <c r="I8522" s="3" t="n">
        <f aca="false" t="array" ref="I8522:L8522">MMULT('t+1'!I8522:L8522,'input - gretl'!$B$3:$E$6)+MMULT('Point forecasts'!$P$3:$T$3,'input - gretl'!$B$9:$E$13)+MMULT('t+1'!Q8522:S8522,'input - gretl'!$B$14:$E$16)+E8522:H8522</f>
        <v>0.0482747305297468</v>
      </c>
      <c r="J8522" s="3" t="n">
        <v>-0.0095720620295556</v>
      </c>
      <c r="K8522" s="3" t="n">
        <v>0.0163189434518664</v>
      </c>
      <c r="L8522" s="3" t="n">
        <v>-0.00343543918556509</v>
      </c>
      <c r="M8522" s="0" t="n">
        <f aca="false">'t+1'!M8522+I8522</f>
        <v>0.173863806178661</v>
      </c>
      <c r="N8522" s="0" t="n">
        <f aca="false">'t+1'!N8522+J8522</f>
        <v>0.00905577411564414</v>
      </c>
      <c r="O8522" s="0" t="n">
        <f aca="false">'t+1'!O8522+K8522</f>
        <v>2.41848722736611</v>
      </c>
      <c r="P8522" s="0" t="n">
        <f aca="false">'t+1'!P8522+L8522</f>
        <v>1.73389842462081</v>
      </c>
      <c r="Q8522" s="0" t="n">
        <f aca="false" t="array" ref="Q8522:S8522">MMULT(M8522:P8522,'input - gretl'!$B$19:$D$22)+MMULT('Point forecasts'!$J$4:$O$4,'input - gretl'!$B$23:$D$28)</f>
        <v>13.9853594546109</v>
      </c>
      <c r="R8522" s="0" t="n">
        <v>6.8135963188501</v>
      </c>
      <c r="S8522" s="0" t="n">
        <v>10.1381741744082</v>
      </c>
      <c r="U8522" s="4" t="n">
        <f aca="false">NORMSDIST(-M8522/'rhos computation'!$B$11)-EXP(M8522+'rhos computation'!$B$11^2/2)*NORMSDIST(-M8522/'rhos computation'!$B$11-'rhos computation'!$B$11)</f>
        <v>0.0060932929232952</v>
      </c>
      <c r="V8522" s="4" t="n">
        <f aca="false">NORMSDIST(-N8522/'rhos computation'!$B$23)-EXP(N8522+'rhos computation'!$B$23^2/2)*NORMSDIST(-N8522/'rhos computation'!$B$23-'rhos computation'!$B$23)</f>
        <v>0.0176805930765178</v>
      </c>
      <c r="W8522" s="0" t="n">
        <f aca="false">NORMSDIST(-O8522)</f>
        <v>0.00779259635363689</v>
      </c>
      <c r="X8522" s="0" t="n">
        <f aca="false">NORMSDIST(-P8522)</f>
        <v>0.0414680537254998</v>
      </c>
    </row>
    <row r="8523" customFormat="false" ht="13" hidden="false" customHeight="false" outlineLevel="0" collapsed="false">
      <c r="A8523" s="0" t="n">
        <v>0.49414333721978</v>
      </c>
      <c r="B8523" s="0" t="n">
        <v>1.3710369462823</v>
      </c>
      <c r="C8523" s="0" t="n">
        <v>1.21139491670919</v>
      </c>
      <c r="D8523" s="0" t="n">
        <v>-1.11190214495482</v>
      </c>
      <c r="E8523" s="0" t="n">
        <f aca="false" t="array" ref="E8523:H8523">MMULT(A8523:D8523,'Root matrix of resiudals'!$B$19:E$22)</f>
        <v>0.0262275747835372</v>
      </c>
      <c r="F8523" s="0" t="n">
        <v>0.0445687390784331</v>
      </c>
      <c r="G8523" s="0" t="n">
        <v>0.0237819395501391</v>
      </c>
      <c r="H8523" s="0" t="n">
        <v>-0.0167547413610717</v>
      </c>
      <c r="I8523" s="3" t="n">
        <f aca="false" t="array" ref="I8523:L8523">MMULT('t+1'!I8523:L8523,'input - gretl'!$B$3:$E$6)+MMULT('Point forecasts'!$P$3:$T$3,'input - gretl'!$B$9:$E$13)+MMULT('t+1'!Q8523:S8523,'input - gretl'!$B$14:$E$16)+E8523:H8523</f>
        <v>0.00910546488967091</v>
      </c>
      <c r="J8523" s="3" t="n">
        <v>0.0670929979289472</v>
      </c>
      <c r="K8523" s="3" t="n">
        <v>0.0340617072571092</v>
      </c>
      <c r="L8523" s="3" t="n">
        <v>-0.0146311202923746</v>
      </c>
      <c r="M8523" s="0" t="n">
        <f aca="false">'t+1'!M8523+I8523</f>
        <v>0.168666150205413</v>
      </c>
      <c r="N8523" s="0" t="n">
        <f aca="false">'t+1'!N8523+J8523</f>
        <v>0.0285158293660767</v>
      </c>
      <c r="O8523" s="0" t="n">
        <f aca="false">'t+1'!O8523+K8523</f>
        <v>2.43531285381751</v>
      </c>
      <c r="P8523" s="0" t="n">
        <f aca="false">'t+1'!P8523+L8523</f>
        <v>1.73041737121635</v>
      </c>
      <c r="Q8523" s="0" t="n">
        <f aca="false" t="array" ref="Q8523:S8523">MMULT(M8523:P8523,'input - gretl'!$B$19:$D$22)+MMULT('Point forecasts'!$J$4:$O$4,'input - gretl'!$B$23:$D$28)</f>
        <v>13.9801617986377</v>
      </c>
      <c r="R8523" s="0" t="n">
        <v>6.83305637410053</v>
      </c>
      <c r="S8523" s="0" t="n">
        <v>10.1583104566999</v>
      </c>
      <c r="U8523" s="4" t="n">
        <f aca="false">NORMSDIST(-M8523/'rhos computation'!$B$11)-EXP(M8523+'rhos computation'!$B$11^2/2)*NORMSDIST(-M8523/'rhos computation'!$B$11-'rhos computation'!$B$11)</f>
        <v>0.00659863572287868</v>
      </c>
      <c r="V8523" s="4" t="n">
        <f aca="false">NORMSDIST(-N8523/'rhos computation'!$B$23)-EXP(N8523+'rhos computation'!$B$23^2/2)*NORMSDIST(-N8523/'rhos computation'!$B$23-'rhos computation'!$B$23)</f>
        <v>0.0107485799364673</v>
      </c>
      <c r="W8523" s="0" t="n">
        <f aca="false">NORMSDIST(-O8523)</f>
        <v>0.0074394595141693</v>
      </c>
      <c r="X8523" s="0" t="n">
        <f aca="false">NORMSDIST(-P8523)</f>
        <v>0.0417778662065225</v>
      </c>
    </row>
    <row r="8524" customFormat="false" ht="13" hidden="false" customHeight="false" outlineLevel="0" collapsed="false">
      <c r="A8524" s="0" t="n">
        <v>-0.0169466942817322</v>
      </c>
      <c r="B8524" s="0" t="n">
        <v>-0.24633713883466</v>
      </c>
      <c r="C8524" s="0" t="n">
        <v>-1.00709893863038</v>
      </c>
      <c r="D8524" s="0" t="n">
        <v>0.593831197035673</v>
      </c>
      <c r="E8524" s="0" t="n">
        <f aca="false" t="array" ref="E8524:H8524">MMULT(A8524:D8524,'Root matrix of resiudals'!$B$19:E$22)</f>
        <v>-0.00275634264341365</v>
      </c>
      <c r="F8524" s="0" t="n">
        <v>-0.0106536712197329</v>
      </c>
      <c r="G8524" s="0" t="n">
        <v>-0.016455267769335</v>
      </c>
      <c r="H8524" s="0" t="n">
        <v>0.00847307261830025</v>
      </c>
      <c r="I8524" s="3" t="n">
        <f aca="false" t="array" ref="I8524:L8524">MMULT('t+1'!I8524:L8524,'input - gretl'!$B$3:$E$6)+MMULT('Point forecasts'!$P$3:$T$3,'input - gretl'!$B$9:$E$13)+MMULT('t+1'!Q8524:S8524,'input - gretl'!$B$14:$E$16)+E8524:H8524</f>
        <v>-0.00664232763215281</v>
      </c>
      <c r="J8524" s="3" t="n">
        <v>0.00804849950471964</v>
      </c>
      <c r="K8524" s="3" t="n">
        <v>-0.0124320853098253</v>
      </c>
      <c r="L8524" s="3" t="n">
        <v>0.00998059344576777</v>
      </c>
      <c r="M8524" s="0" t="n">
        <f aca="false">'t+1'!M8524+I8524</f>
        <v>0.116395016001964</v>
      </c>
      <c r="N8524" s="0" t="n">
        <f aca="false">'t+1'!N8524+J8524</f>
        <v>-0.0368596118533963</v>
      </c>
      <c r="O8524" s="0" t="n">
        <f aca="false">'t+1'!O8524+K8524</f>
        <v>2.38089409122356</v>
      </c>
      <c r="P8524" s="0" t="n">
        <f aca="false">'t+1'!P8524+L8524</f>
        <v>1.74282663758656</v>
      </c>
      <c r="Q8524" s="0" t="n">
        <f aca="false" t="array" ref="Q8524:S8524">MMULT(M8524:P8524,'input - gretl'!$B$19:$D$22)+MMULT('Point forecasts'!$J$4:$O$4,'input - gretl'!$B$23:$D$28)</f>
        <v>13.9278906644342</v>
      </c>
      <c r="R8524" s="0" t="n">
        <v>6.76768093288106</v>
      </c>
      <c r="S8524" s="0" t="n">
        <v>10.0920898613246</v>
      </c>
      <c r="U8524" s="4" t="n">
        <f aca="false">NORMSDIST(-M8524/'rhos computation'!$B$11)-EXP(M8524+'rhos computation'!$B$11^2/2)*NORMSDIST(-M8524/'rhos computation'!$B$11-'rhos computation'!$B$11)</f>
        <v>0.0138384418890059</v>
      </c>
      <c r="V8524" s="4" t="n">
        <f aca="false">NORMSDIST(-N8524/'rhos computation'!$B$23)-EXP(N8524+'rhos computation'!$B$23^2/2)*NORMSDIST(-N8524/'rhos computation'!$B$23-'rhos computation'!$B$23)</f>
        <v>0.043629874486555</v>
      </c>
      <c r="W8524" s="0" t="n">
        <f aca="false">NORMSDIST(-O8524)</f>
        <v>0.00863533827524735</v>
      </c>
      <c r="X8524" s="0" t="n">
        <f aca="false">NORMSDIST(-P8524)</f>
        <v>0.0406819509232773</v>
      </c>
    </row>
    <row r="8525" customFormat="false" ht="13" hidden="false" customHeight="false" outlineLevel="0" collapsed="false">
      <c r="A8525" s="0" t="n">
        <v>-1.06298153868419</v>
      </c>
      <c r="B8525" s="0" t="n">
        <v>0.0464233819295682</v>
      </c>
      <c r="C8525" s="0" t="n">
        <v>-0.346798273650278</v>
      </c>
      <c r="D8525" s="0" t="n">
        <v>0.264217274398659</v>
      </c>
      <c r="E8525" s="0" t="n">
        <f aca="false" t="array" ref="E8525:H8525">MMULT(A8525:D8525,'Root matrix of resiudals'!$B$19:E$22)</f>
        <v>-0.046031216161863</v>
      </c>
      <c r="F8525" s="0" t="n">
        <v>-0.00230822273418962</v>
      </c>
      <c r="G8525" s="0" t="n">
        <v>-0.00643271930548221</v>
      </c>
      <c r="H8525" s="0" t="n">
        <v>0.00430036313340088</v>
      </c>
      <c r="I8525" s="3" t="n">
        <f aca="false" t="array" ref="I8525:L8525">MMULT('t+1'!I8525:L8525,'input - gretl'!$B$3:$E$6)+MMULT('Point forecasts'!$P$3:$T$3,'input - gretl'!$B$9:$E$13)+MMULT('t+1'!Q8525:S8525,'input - gretl'!$B$14:$E$16)+E8525:H8525</f>
        <v>-0.0606846841867862</v>
      </c>
      <c r="J8525" s="3" t="n">
        <v>-0.0359467561485328</v>
      </c>
      <c r="K8525" s="3" t="n">
        <v>0.00101376164663576</v>
      </c>
      <c r="L8525" s="3" t="n">
        <v>0.00486512260786265</v>
      </c>
      <c r="M8525" s="0" t="n">
        <f aca="false">'t+1'!M8525+I8525</f>
        <v>0.0529939568667888</v>
      </c>
      <c r="N8525" s="0" t="n">
        <f aca="false">'t+1'!N8525+J8525</f>
        <v>-0.0227375715647699</v>
      </c>
      <c r="O8525" s="0" t="n">
        <f aca="false">'t+1'!O8525+K8525</f>
        <v>2.38484802106303</v>
      </c>
      <c r="P8525" s="0" t="n">
        <f aca="false">'t+1'!P8525+L8525</f>
        <v>1.7557357748848</v>
      </c>
      <c r="Q8525" s="0" t="n">
        <f aca="false" t="array" ref="Q8525:S8525">MMULT(M8525:P8525,'input - gretl'!$B$19:$D$22)+MMULT('Point forecasts'!$J$4:$O$4,'input - gretl'!$B$23:$D$28)</f>
        <v>13.864489605299</v>
      </c>
      <c r="R8525" s="0" t="n">
        <v>6.78180297316969</v>
      </c>
      <c r="S8525" s="0" t="n">
        <v>10.0837665561366</v>
      </c>
      <c r="U8525" s="4" t="n">
        <f aca="false">NORMSDIST(-M8525/'rhos computation'!$B$11)-EXP(M8525+'rhos computation'!$B$11^2/2)*NORMSDIST(-M8525/'rhos computation'!$B$11-'rhos computation'!$B$11)</f>
        <v>0.029514620798366</v>
      </c>
      <c r="V8525" s="4" t="n">
        <f aca="false">NORMSDIST(-N8525/'rhos computation'!$B$23)-EXP(N8525+'rhos computation'!$B$23^2/2)*NORMSDIST(-N8525/'rhos computation'!$B$23-'rhos computation'!$B$23)</f>
        <v>0.0342822742357691</v>
      </c>
      <c r="W8525" s="0" t="n">
        <f aca="false">NORMSDIST(-O8525)</f>
        <v>0.00854308917417871</v>
      </c>
      <c r="X8525" s="0" t="n">
        <f aca="false">NORMSDIST(-P8525)</f>
        <v>0.0395667676307208</v>
      </c>
    </row>
    <row r="8526" customFormat="false" ht="13" hidden="false" customHeight="false" outlineLevel="0" collapsed="false">
      <c r="A8526" s="0" t="n">
        <v>2.04445248813765</v>
      </c>
      <c r="B8526" s="0" t="n">
        <v>-0.149938237578557</v>
      </c>
      <c r="C8526" s="0" t="n">
        <v>0.239672832954247</v>
      </c>
      <c r="D8526" s="0" t="n">
        <v>-0.00888728831403832</v>
      </c>
      <c r="E8526" s="0" t="n">
        <f aca="false" t="array" ref="E8526:H8526">MMULT(A8526:D8526,'Root matrix of resiudals'!$B$19:E$22)</f>
        <v>0.0876763039170556</v>
      </c>
      <c r="F8526" s="0" t="n">
        <v>0.0012049970185168</v>
      </c>
      <c r="G8526" s="0" t="n">
        <v>0.00583953823651046</v>
      </c>
      <c r="H8526" s="0" t="n">
        <v>-0.000662394258541312</v>
      </c>
      <c r="I8526" s="3" t="n">
        <f aca="false" t="array" ref="I8526:L8526">MMULT('t+1'!I8526:L8526,'input - gretl'!$B$3:$E$6)+MMULT('Point forecasts'!$P$3:$T$3,'input - gretl'!$B$9:$E$13)+MMULT('t+1'!Q8526:S8526,'input - gretl'!$B$14:$E$16)+E8526:H8526</f>
        <v>0.0744434522589476</v>
      </c>
      <c r="J8526" s="3" t="n">
        <v>0.037319431351684</v>
      </c>
      <c r="K8526" s="3" t="n">
        <v>0.0152691563791578</v>
      </c>
      <c r="L8526" s="3" t="n">
        <v>0.0043093923960209</v>
      </c>
      <c r="M8526" s="0" t="n">
        <f aca="false">'t+1'!M8526+I8526</f>
        <v>0.243849760783516</v>
      </c>
      <c r="N8526" s="0" t="n">
        <f aca="false">'t+1'!N8526+J8526</f>
        <v>-0.0105713835303274</v>
      </c>
      <c r="O8526" s="0" t="n">
        <f aca="false">'t+1'!O8526+K8526</f>
        <v>2.41935078935022</v>
      </c>
      <c r="P8526" s="0" t="n">
        <f aca="false">'t+1'!P8526+L8526</f>
        <v>1.73143038705833</v>
      </c>
      <c r="Q8526" s="0" t="n">
        <f aca="false" t="array" ref="Q8526:S8526">MMULT(M8526:P8526,'input - gretl'!$B$19:$D$22)+MMULT('Point forecasts'!$J$4:$O$4,'input - gretl'!$B$23:$D$28)</f>
        <v>14.0553454092158</v>
      </c>
      <c r="R8526" s="0" t="n">
        <v>6.79396916120413</v>
      </c>
      <c r="S8526" s="0" t="n">
        <v>10.1413849635161</v>
      </c>
      <c r="U8526" s="4" t="n">
        <f aca="false">NORMSDIST(-M8526/'rhos computation'!$B$11)-EXP(M8526+'rhos computation'!$B$11^2/2)*NORMSDIST(-M8526/'rhos computation'!$B$11-'rhos computation'!$B$11)</f>
        <v>0.00186530964809426</v>
      </c>
      <c r="V8526" s="4" t="n">
        <f aca="false">NORMSDIST(-N8526/'rhos computation'!$B$23)-EXP(N8526+'rhos computation'!$B$23^2/2)*NORMSDIST(-N8526/'rhos computation'!$B$23-'rhos computation'!$B$23)</f>
        <v>0.0271628455321721</v>
      </c>
      <c r="W8526" s="0" t="n">
        <f aca="false">NORMSDIST(-O8526)</f>
        <v>0.00777411905809343</v>
      </c>
      <c r="X8526" s="0" t="n">
        <f aca="false">NORMSDIST(-P8526)</f>
        <v>0.0416875153987694</v>
      </c>
    </row>
    <row r="8527" customFormat="false" ht="13" hidden="false" customHeight="false" outlineLevel="0" collapsed="false">
      <c r="A8527" s="0" t="n">
        <v>-2.16152482482323</v>
      </c>
      <c r="B8527" s="0" t="n">
        <v>0.514142547009747</v>
      </c>
      <c r="C8527" s="0" t="n">
        <v>1.35492775913839</v>
      </c>
      <c r="D8527" s="0" t="n">
        <v>-0.625502965811359</v>
      </c>
      <c r="E8527" s="0" t="n">
        <f aca="false" t="array" ref="E8527:H8527">MMULT(A8527:D8527,'Root matrix of resiudals'!$B$19:E$22)</f>
        <v>-0.0896618142841768</v>
      </c>
      <c r="F8527" s="0" t="n">
        <v>0.0146196581316561</v>
      </c>
      <c r="G8527" s="0" t="n">
        <v>0.0202948301298739</v>
      </c>
      <c r="H8527" s="0" t="n">
        <v>-0.00773694356822417</v>
      </c>
      <c r="I8527" s="3" t="n">
        <f aca="false" t="array" ref="I8527:L8527">MMULT('t+1'!I8527:L8527,'input - gretl'!$B$3:$E$6)+MMULT('Point forecasts'!$P$3:$T$3,'input - gretl'!$B$9:$E$13)+MMULT('t+1'!Q8527:S8527,'input - gretl'!$B$14:$E$16)+E8527:H8527</f>
        <v>-0.097478774975302</v>
      </c>
      <c r="J8527" s="3" t="n">
        <v>0.0246831900268153</v>
      </c>
      <c r="K8527" s="3" t="n">
        <v>0.0344276825328691</v>
      </c>
      <c r="L8527" s="3" t="n">
        <v>-0.00114306028908094</v>
      </c>
      <c r="M8527" s="0" t="n">
        <f aca="false">'t+1'!M8527+I8527</f>
        <v>0.0626526655868407</v>
      </c>
      <c r="N8527" s="0" t="n">
        <f aca="false">'t+1'!N8527+J8527</f>
        <v>0.0184497927014524</v>
      </c>
      <c r="O8527" s="0" t="n">
        <f aca="false">'t+1'!O8527+K8527</f>
        <v>2.44235667647579</v>
      </c>
      <c r="P8527" s="0" t="n">
        <f aca="false">'t+1'!P8527+L8527</f>
        <v>1.73468796992339</v>
      </c>
      <c r="Q8527" s="0" t="n">
        <f aca="false" t="array" ref="Q8527:S8527">MMULT(M8527:P8527,'input - gretl'!$B$19:$D$22)+MMULT('Point forecasts'!$J$4:$O$4,'input - gretl'!$B$23:$D$28)</f>
        <v>13.8741483140191</v>
      </c>
      <c r="R8527" s="0" t="n">
        <v>6.82299033743591</v>
      </c>
      <c r="S8527" s="0" t="n">
        <v>10.1612927264579</v>
      </c>
      <c r="U8527" s="4" t="n">
        <f aca="false">NORMSDIST(-M8527/'rhos computation'!$B$11)-EXP(M8527+'rhos computation'!$B$11^2/2)*NORMSDIST(-M8527/'rhos computation'!$B$11-'rhos computation'!$B$11)</f>
        <v>0.0265484483489047</v>
      </c>
      <c r="V8527" s="4" t="n">
        <f aca="false">NORMSDIST(-N8527/'rhos computation'!$B$23)-EXP(N8527+'rhos computation'!$B$23^2/2)*NORMSDIST(-N8527/'rhos computation'!$B$23-'rhos computation'!$B$23)</f>
        <v>0.0140354133899674</v>
      </c>
      <c r="W8527" s="0" t="n">
        <f aca="false">NORMSDIST(-O8527)</f>
        <v>0.00729586111872082</v>
      </c>
      <c r="X8527" s="0" t="n">
        <f aca="false">NORMSDIST(-P8527)</f>
        <v>0.0413980441318149</v>
      </c>
    </row>
    <row r="8528" customFormat="false" ht="13" hidden="false" customHeight="false" outlineLevel="0" collapsed="false">
      <c r="A8528" s="0" t="n">
        <v>0.333627560493774</v>
      </c>
      <c r="B8528" s="0" t="n">
        <v>-1.18723210346922</v>
      </c>
      <c r="C8528" s="0" t="n">
        <v>-0.7132715187515</v>
      </c>
      <c r="D8528" s="0" t="n">
        <v>2.69571864564614</v>
      </c>
      <c r="E8528" s="0" t="n">
        <f aca="false" t="array" ref="E8528:H8528">MMULT(A8528:D8528,'Root matrix of resiudals'!$B$19:E$22)</f>
        <v>0.00971265171118762</v>
      </c>
      <c r="F8528" s="0" t="n">
        <v>-0.0355503073862015</v>
      </c>
      <c r="G8528" s="0" t="n">
        <v>-0.0122580268044379</v>
      </c>
      <c r="H8528" s="0" t="n">
        <v>0.0427210173049508</v>
      </c>
      <c r="I8528" s="3" t="n">
        <f aca="false" t="array" ref="I8528:L8528">MMULT('t+1'!I8528:L8528,'input - gretl'!$B$3:$E$6)+MMULT('Point forecasts'!$P$3:$T$3,'input - gretl'!$B$9:$E$13)+MMULT('t+1'!Q8528:S8528,'input - gretl'!$B$14:$E$16)+E8528:H8528</f>
        <v>0.00705293179520505</v>
      </c>
      <c r="J8528" s="3" t="n">
        <v>-0.0266798346264813</v>
      </c>
      <c r="K8528" s="3" t="n">
        <v>-0.0100130635352046</v>
      </c>
      <c r="L8528" s="3" t="n">
        <v>0.0396140215748192</v>
      </c>
      <c r="M8528" s="0" t="n">
        <f aca="false">'t+1'!M8528+I8528</f>
        <v>0.103352205705034</v>
      </c>
      <c r="N8528" s="0" t="n">
        <f aca="false">'t+1'!N8528+J8528</f>
        <v>-0.0739219335541815</v>
      </c>
      <c r="O8528" s="0" t="n">
        <f aca="false">'t+1'!O8528+K8528</f>
        <v>2.37829706503025</v>
      </c>
      <c r="P8528" s="0" t="n">
        <f aca="false">'t+1'!P8528+L8528</f>
        <v>1.79250746822656</v>
      </c>
      <c r="Q8528" s="0" t="n">
        <f aca="false" t="array" ref="Q8528:S8528">MMULT(M8528:P8528,'input - gretl'!$B$19:$D$22)+MMULT('Point forecasts'!$J$4:$O$4,'input - gretl'!$B$23:$D$28)</f>
        <v>13.9148478541373</v>
      </c>
      <c r="R8528" s="0" t="n">
        <v>6.73061861118027</v>
      </c>
      <c r="S8528" s="0" t="n">
        <v>10.0422438811511</v>
      </c>
      <c r="U8528" s="4" t="n">
        <f aca="false">NORMSDIST(-M8528/'rhos computation'!$B$11)-EXP(M8528+'rhos computation'!$B$11^2/2)*NORMSDIST(-M8528/'rhos computation'!$B$11-'rhos computation'!$B$11)</f>
        <v>0.0163709878759724</v>
      </c>
      <c r="V8528" s="4" t="n">
        <f aca="false">NORMSDIST(-N8528/'rhos computation'!$B$23)-EXP(N8528+'rhos computation'!$B$23^2/2)*NORMSDIST(-N8528/'rhos computation'!$B$23-'rhos computation'!$B$23)</f>
        <v>0.0723512885285518</v>
      </c>
      <c r="W8528" s="0" t="n">
        <f aca="false">NORMSDIST(-O8528)</f>
        <v>0.00869640380323676</v>
      </c>
      <c r="X8528" s="0" t="n">
        <f aca="false">NORMSDIST(-P8528)</f>
        <v>0.0365258569803292</v>
      </c>
    </row>
    <row r="8529" customFormat="false" ht="13" hidden="false" customHeight="false" outlineLevel="0" collapsed="false">
      <c r="A8529" s="0" t="n">
        <v>0.303965030092605</v>
      </c>
      <c r="B8529" s="0" t="n">
        <v>-0.372874581522535</v>
      </c>
      <c r="C8529" s="0" t="n">
        <v>-0.197822402587007</v>
      </c>
      <c r="D8529" s="0" t="n">
        <v>0.768750617471072</v>
      </c>
      <c r="E8529" s="0" t="n">
        <f aca="false" t="array" ref="E8529:H8529">MMULT(A8529:D8529,'Root matrix of resiudals'!$B$19:E$22)</f>
        <v>0.0116584772766758</v>
      </c>
      <c r="F8529" s="0" t="n">
        <v>-0.0106253708879682</v>
      </c>
      <c r="G8529" s="0" t="n">
        <v>-0.0032708860719148</v>
      </c>
      <c r="H8529" s="0" t="n">
        <v>0.0121071361134379</v>
      </c>
      <c r="I8529" s="3" t="n">
        <f aca="false" t="array" ref="I8529:L8529">MMULT('t+1'!I8529:L8529,'input - gretl'!$B$3:$E$6)+MMULT('Point forecasts'!$P$3:$T$3,'input - gretl'!$B$9:$E$13)+MMULT('t+1'!Q8529:S8529,'input - gretl'!$B$14:$E$16)+E8529:H8529</f>
        <v>0.0240900807556214</v>
      </c>
      <c r="J8529" s="3" t="n">
        <v>-0.00744232044143958</v>
      </c>
      <c r="K8529" s="3" t="n">
        <v>-0.000161554557422248</v>
      </c>
      <c r="L8529" s="3" t="n">
        <v>0.0153190953837089</v>
      </c>
      <c r="M8529" s="0" t="n">
        <f aca="false">'t+1'!M8529+I8529</f>
        <v>0.116677885831648</v>
      </c>
      <c r="N8529" s="0" t="n">
        <f aca="false">'t+1'!N8529+J8529</f>
        <v>-0.0301928120448172</v>
      </c>
      <c r="O8529" s="0" t="n">
        <f aca="false">'t+1'!O8529+K8529</f>
        <v>2.39286417453412</v>
      </c>
      <c r="P8529" s="0" t="n">
        <f aca="false">'t+1'!P8529+L8529</f>
        <v>1.74107241416895</v>
      </c>
      <c r="Q8529" s="0" t="n">
        <f aca="false" t="array" ref="Q8529:S8529">MMULT(M8529:P8529,'input - gretl'!$B$19:$D$22)+MMULT('Point forecasts'!$J$4:$O$4,'input - gretl'!$B$23:$D$28)</f>
        <v>13.9281735342639</v>
      </c>
      <c r="R8529" s="0" t="n">
        <v>6.77434773268964</v>
      </c>
      <c r="S8529" s="0" t="n">
        <v>10.1057282988165</v>
      </c>
      <c r="U8529" s="4" t="n">
        <f aca="false">NORMSDIST(-M8529/'rhos computation'!$B$11)-EXP(M8529+'rhos computation'!$B$11^2/2)*NORMSDIST(-M8529/'rhos computation'!$B$11-'rhos computation'!$B$11)</f>
        <v>0.01378709598312</v>
      </c>
      <c r="V8529" s="4" t="n">
        <f aca="false">NORMSDIST(-N8529/'rhos computation'!$B$23)-EXP(N8529+'rhos computation'!$B$23^2/2)*NORMSDIST(-N8529/'rhos computation'!$B$23-'rhos computation'!$B$23)</f>
        <v>0.0390810029733263</v>
      </c>
      <c r="W8529" s="0" t="n">
        <f aca="false">NORMSDIST(-O8529)</f>
        <v>0.00835871425122422</v>
      </c>
      <c r="X8529" s="0" t="n">
        <f aca="false">NORMSDIST(-P8529)</f>
        <v>0.040835443037593</v>
      </c>
    </row>
    <row r="8530" customFormat="false" ht="13" hidden="false" customHeight="false" outlineLevel="0" collapsed="false">
      <c r="A8530" s="0" t="n">
        <v>-0.665397185317734</v>
      </c>
      <c r="B8530" s="0" t="n">
        <v>1.22010106268078</v>
      </c>
      <c r="C8530" s="0" t="n">
        <v>0.858425422907282</v>
      </c>
      <c r="D8530" s="0" t="n">
        <v>-0.951506369920372</v>
      </c>
      <c r="E8530" s="0" t="n">
        <f aca="false" t="array" ref="E8530:H8530">MMULT(A8530:D8530,'Root matrix of resiudals'!$B$19:E$22)</f>
        <v>-0.0243611986326457</v>
      </c>
      <c r="F8530" s="0" t="n">
        <v>0.0363739314663072</v>
      </c>
      <c r="G8530" s="0" t="n">
        <v>0.0163029802079481</v>
      </c>
      <c r="H8530" s="0" t="n">
        <v>-0.0141221499660434</v>
      </c>
      <c r="I8530" s="3" t="n">
        <f aca="false" t="array" ref="I8530:L8530">MMULT('t+1'!I8530:L8530,'input - gretl'!$B$3:$E$6)+MMULT('Point forecasts'!$P$3:$T$3,'input - gretl'!$B$9:$E$13)+MMULT('t+1'!Q8530:S8530,'input - gretl'!$B$14:$E$16)+E8530:H8530</f>
        <v>0.00892358413823742</v>
      </c>
      <c r="J8530" s="3" t="n">
        <v>0.0659174792211501</v>
      </c>
      <c r="K8530" s="3" t="n">
        <v>0.0263403784948732</v>
      </c>
      <c r="L8530" s="3" t="n">
        <v>-0.00883506976642579</v>
      </c>
      <c r="M8530" s="0" t="n">
        <f aca="false">'t+1'!M8530+I8530</f>
        <v>0.102446595495757</v>
      </c>
      <c r="N8530" s="0" t="n">
        <f aca="false">'t+1'!N8530+J8530</f>
        <v>0.0377095386094531</v>
      </c>
      <c r="O8530" s="0" t="n">
        <f aca="false">'t+1'!O8530+K8530</f>
        <v>2.44415571465555</v>
      </c>
      <c r="P8530" s="0" t="n">
        <f aca="false">'t+1'!P8530+L8530</f>
        <v>1.72736695309634</v>
      </c>
      <c r="Q8530" s="0" t="n">
        <f aca="false" t="array" ref="Q8530:S8530">MMULT(M8530:P8530,'input - gretl'!$B$19:$D$22)+MMULT('Point forecasts'!$J$4:$O$4,'input - gretl'!$B$23:$D$28)</f>
        <v>13.913942243928</v>
      </c>
      <c r="R8530" s="0" t="n">
        <v>6.84225008334391</v>
      </c>
      <c r="S8530" s="0" t="n">
        <v>10.170054417691</v>
      </c>
      <c r="U8530" s="4" t="n">
        <f aca="false">NORMSDIST(-M8530/'rhos computation'!$B$11)-EXP(M8530+'rhos computation'!$B$11^2/2)*NORMSDIST(-M8530/'rhos computation'!$B$11-'rhos computation'!$B$11)</f>
        <v>0.0165591471898949</v>
      </c>
      <c r="V8530" s="4" t="n">
        <f aca="false">NORMSDIST(-N8530/'rhos computation'!$B$23)-EXP(N8530+'rhos computation'!$B$23^2/2)*NORMSDIST(-N8530/'rhos computation'!$B$23-'rhos computation'!$B$23)</f>
        <v>0.00827147459528832</v>
      </c>
      <c r="W8530" s="0" t="n">
        <f aca="false">NORMSDIST(-O8530)</f>
        <v>0.00725957921217034</v>
      </c>
      <c r="X8530" s="0" t="n">
        <f aca="false">NORMSDIST(-P8530)</f>
        <v>0.0420508908697309</v>
      </c>
    </row>
    <row r="8531" customFormat="false" ht="13" hidden="false" customHeight="false" outlineLevel="0" collapsed="false">
      <c r="A8531" s="0" t="n">
        <v>-1.34558802585431</v>
      </c>
      <c r="B8531" s="0" t="n">
        <v>-0.836829424368052</v>
      </c>
      <c r="C8531" s="0" t="n">
        <v>-0.901481886709788</v>
      </c>
      <c r="D8531" s="0" t="n">
        <v>1.37988236151936</v>
      </c>
      <c r="E8531" s="0" t="n">
        <f aca="false" t="array" ref="E8531:H8531">MMULT(A8531:D8531,'Root matrix of resiudals'!$B$19:E$22)</f>
        <v>-0.0612686196621828</v>
      </c>
      <c r="F8531" s="0" t="n">
        <v>-0.0301028340486253</v>
      </c>
      <c r="G8531" s="0" t="n">
        <v>-0.0176144093306042</v>
      </c>
      <c r="H8531" s="0" t="n">
        <v>0.0218192931688668</v>
      </c>
      <c r="I8531" s="3" t="n">
        <f aca="false" t="array" ref="I8531:L8531">MMULT('t+1'!I8531:L8531,'input - gretl'!$B$3:$E$6)+MMULT('Point forecasts'!$P$3:$T$3,'input - gretl'!$B$9:$E$13)+MMULT('t+1'!Q8531:S8531,'input - gretl'!$B$14:$E$16)+E8531:H8531</f>
        <v>-0.0250496941052614</v>
      </c>
      <c r="J8531" s="3" t="n">
        <v>0.0263841159445468</v>
      </c>
      <c r="K8531" s="3" t="n">
        <v>-0.00372340822922411</v>
      </c>
      <c r="L8531" s="3" t="n">
        <v>0.023584725676558</v>
      </c>
      <c r="M8531" s="0" t="n">
        <f aca="false">'t+1'!M8531+I8531</f>
        <v>0.0733946401710705</v>
      </c>
      <c r="N8531" s="0" t="n">
        <f aca="false">'t+1'!N8531+J8531</f>
        <v>-0.0297770552046843</v>
      </c>
      <c r="O8531" s="0" t="n">
        <f aca="false">'t+1'!O8531+K8531</f>
        <v>2.42818153558423</v>
      </c>
      <c r="P8531" s="0" t="n">
        <f aca="false">'t+1'!P8531+L8531</f>
        <v>1.78719657461757</v>
      </c>
      <c r="Q8531" s="0" t="n">
        <f aca="false" t="array" ref="Q8531:S8531">MMULT(M8531:P8531,'input - gretl'!$B$19:$D$22)+MMULT('Point forecasts'!$J$4:$O$4,'input - gretl'!$B$23:$D$28)</f>
        <v>13.8848902886033</v>
      </c>
      <c r="R8531" s="0" t="n">
        <v>6.77476348952977</v>
      </c>
      <c r="S8531" s="0" t="n">
        <v>10.0971792770719</v>
      </c>
      <c r="U8531" s="4" t="n">
        <f aca="false">NORMSDIST(-M8531/'rhos computation'!$B$11)-EXP(M8531+'rhos computation'!$B$11^2/2)*NORMSDIST(-M8531/'rhos computation'!$B$11-'rhos computation'!$B$11)</f>
        <v>0.0235062989953358</v>
      </c>
      <c r="V8531" s="4" t="n">
        <f aca="false">NORMSDIST(-N8531/'rhos computation'!$B$23)-EXP(N8531+'rhos computation'!$B$23^2/2)*NORMSDIST(-N8531/'rhos computation'!$B$23-'rhos computation'!$B$23)</f>
        <v>0.0388051652618615</v>
      </c>
      <c r="W8531" s="0" t="n">
        <f aca="false">NORMSDIST(-O8531)</f>
        <v>0.00758737277854745</v>
      </c>
      <c r="X8531" s="0" t="n">
        <f aca="false">NORMSDIST(-P8531)</f>
        <v>0.0369528613793045</v>
      </c>
    </row>
    <row r="8532" customFormat="false" ht="13" hidden="false" customHeight="false" outlineLevel="0" collapsed="false">
      <c r="A8532" s="0" t="n">
        <v>-0.890093600085492</v>
      </c>
      <c r="B8532" s="0" t="n">
        <v>-1.97721301465016</v>
      </c>
      <c r="C8532" s="0" t="n">
        <v>-0.265477096164627</v>
      </c>
      <c r="D8532" s="0" t="n">
        <v>-0.298480638339285</v>
      </c>
      <c r="E8532" s="0" t="n">
        <f aca="false" t="array" ref="E8532:H8532">MMULT(A8532:D8532,'Root matrix of resiudals'!$B$19:E$22)</f>
        <v>-0.0428796003663232</v>
      </c>
      <c r="F8532" s="0" t="n">
        <v>-0.0594813795472024</v>
      </c>
      <c r="G8532" s="0" t="n">
        <v>-0.0128187424500884</v>
      </c>
      <c r="H8532" s="0" t="n">
        <v>-0.0049365094734106</v>
      </c>
      <c r="I8532" s="3" t="n">
        <f aca="false" t="array" ref="I8532:L8532">MMULT('t+1'!I8532:L8532,'input - gretl'!$B$3:$E$6)+MMULT('Point forecasts'!$P$3:$T$3,'input - gretl'!$B$9:$E$13)+MMULT('t+1'!Q8532:S8532,'input - gretl'!$B$14:$E$16)+E8532:H8532</f>
        <v>-0.0609229230721711</v>
      </c>
      <c r="J8532" s="3" t="n">
        <v>-0.0465035206696857</v>
      </c>
      <c r="K8532" s="3" t="n">
        <v>0.000639495351349134</v>
      </c>
      <c r="L8532" s="3" t="n">
        <v>0.000579850410520579</v>
      </c>
      <c r="M8532" s="0" t="n">
        <f aca="false">'t+1'!M8532+I8532</f>
        <v>0.11223509202734</v>
      </c>
      <c r="N8532" s="0" t="n">
        <f aca="false">'t+1'!N8532+J8532</f>
        <v>-0.0617987024090045</v>
      </c>
      <c r="O8532" s="0" t="n">
        <f aca="false">'t+1'!O8532+K8532</f>
        <v>2.40495029631649</v>
      </c>
      <c r="P8532" s="0" t="n">
        <f aca="false">'t+1'!P8532+L8532</f>
        <v>1.73795111555487</v>
      </c>
      <c r="Q8532" s="0" t="n">
        <f aca="false" t="array" ref="Q8532:S8532">MMULT(M8532:P8532,'input - gretl'!$B$19:$D$22)+MMULT('Point forecasts'!$J$4:$O$4,'input - gretl'!$B$23:$D$28)</f>
        <v>13.9237307404596</v>
      </c>
      <c r="R8532" s="0" t="n">
        <v>6.74274184232545</v>
      </c>
      <c r="S8532" s="0" t="n">
        <v>10.1207829316458</v>
      </c>
      <c r="U8532" s="4" t="n">
        <f aca="false">NORMSDIST(-M8532/'rhos computation'!$B$11)-EXP(M8532+'rhos computation'!$B$11^2/2)*NORMSDIST(-M8532/'rhos computation'!$B$11-'rhos computation'!$B$11)</f>
        <v>0.014610796462519</v>
      </c>
      <c r="V8532" s="4" t="n">
        <f aca="false">NORMSDIST(-N8532/'rhos computation'!$B$23)-EXP(N8532+'rhos computation'!$B$23^2/2)*NORMSDIST(-N8532/'rhos computation'!$B$23-'rhos computation'!$B$23)</f>
        <v>0.0624393668610814</v>
      </c>
      <c r="W8532" s="0" t="n">
        <f aca="false">NORMSDIST(-O8532)</f>
        <v>0.00808733275747143</v>
      </c>
      <c r="X8532" s="0" t="n">
        <f aca="false">NORMSDIST(-P8532)</f>
        <v>0.0411097138859524</v>
      </c>
    </row>
    <row r="8533" customFormat="false" ht="13" hidden="false" customHeight="false" outlineLevel="0" collapsed="false">
      <c r="A8533" s="0" t="n">
        <v>-0.212350484584221</v>
      </c>
      <c r="B8533" s="0" t="n">
        <v>0.273075430353684</v>
      </c>
      <c r="C8533" s="0" t="n">
        <v>0.602836954290298</v>
      </c>
      <c r="D8533" s="0" t="n">
        <v>0.308143796622755</v>
      </c>
      <c r="E8533" s="0" t="n">
        <f aca="false" t="array" ref="E8533:H8533">MMULT(A8533:D8533,'Root matrix of resiudals'!$B$19:E$22)</f>
        <v>-0.00786577530558086</v>
      </c>
      <c r="F8533" s="0" t="n">
        <v>0.0095062136353768</v>
      </c>
      <c r="G8533" s="0" t="n">
        <v>0.0107860851222638</v>
      </c>
      <c r="H8533" s="0" t="n">
        <v>0.00578990389671206</v>
      </c>
      <c r="I8533" s="3" t="n">
        <f aca="false" t="array" ref="I8533:L8533">MMULT('t+1'!I8533:L8533,'input - gretl'!$B$3:$E$6)+MMULT('Point forecasts'!$P$3:$T$3,'input - gretl'!$B$9:$E$13)+MMULT('t+1'!Q8533:S8533,'input - gretl'!$B$14:$E$16)+E8533:H8533</f>
        <v>-0.0110155516703698</v>
      </c>
      <c r="J8533" s="3" t="n">
        <v>0.0283072394142961</v>
      </c>
      <c r="K8533" s="3" t="n">
        <v>0.0295308474319392</v>
      </c>
      <c r="L8533" s="3" t="n">
        <v>0.0121521033757131</v>
      </c>
      <c r="M8533" s="0" t="n">
        <f aca="false">'t+1'!M8533+I8533</f>
        <v>0.153897858936173</v>
      </c>
      <c r="N8533" s="0" t="n">
        <f aca="false">'t+1'!N8533+J8533</f>
        <v>0.0223354976752935</v>
      </c>
      <c r="O8533" s="0" t="n">
        <f aca="false">'t+1'!O8533+K8533</f>
        <v>2.44910414885675</v>
      </c>
      <c r="P8533" s="0" t="n">
        <f aca="false">'t+1'!P8533+L8533</f>
        <v>1.76255006372155</v>
      </c>
      <c r="Q8533" s="0" t="n">
        <f aca="false" t="array" ref="Q8533:S8533">MMULT(M8533:P8533,'input - gretl'!$B$19:$D$22)+MMULT('Point forecasts'!$J$4:$O$4,'input - gretl'!$B$23:$D$28)</f>
        <v>13.9653935073684</v>
      </c>
      <c r="R8533" s="0" t="n">
        <v>6.82687604240975</v>
      </c>
      <c r="S8533" s="0" t="n">
        <v>10.1415419545321</v>
      </c>
      <c r="U8533" s="4" t="n">
        <f aca="false">NORMSDIST(-M8533/'rhos computation'!$B$11)-EXP(M8533+'rhos computation'!$B$11^2/2)*NORMSDIST(-M8533/'rhos computation'!$B$11-'rhos computation'!$B$11)</f>
        <v>0.00822522525204765</v>
      </c>
      <c r="V8533" s="4" t="n">
        <f aca="false">NORMSDIST(-N8533/'rhos computation'!$B$23)-EXP(N8533+'rhos computation'!$B$23^2/2)*NORMSDIST(-N8533/'rhos computation'!$B$23-'rhos computation'!$B$23)</f>
        <v>0.0126925561949765</v>
      </c>
      <c r="W8533" s="0" t="n">
        <f aca="false">NORMSDIST(-O8533)</f>
        <v>0.00716060156633394</v>
      </c>
      <c r="X8533" s="0" t="n">
        <f aca="false">NORMSDIST(-P8533)</f>
        <v>0.038988202804159</v>
      </c>
    </row>
    <row r="8534" customFormat="false" ht="13" hidden="false" customHeight="false" outlineLevel="0" collapsed="false">
      <c r="A8534" s="0" t="n">
        <v>-0.553379771911325</v>
      </c>
      <c r="B8534" s="0" t="n">
        <v>-0.363436985235504</v>
      </c>
      <c r="C8534" s="0" t="n">
        <v>0.0205830082913985</v>
      </c>
      <c r="D8534" s="0" t="n">
        <v>-0.0148637299530315</v>
      </c>
      <c r="E8534" s="0" t="n">
        <f aca="false" t="array" ref="E8534:H8534">MMULT(A8534:D8534,'Root matrix of resiudals'!$B$19:E$22)</f>
        <v>-0.024534298020016</v>
      </c>
      <c r="F8534" s="0" t="n">
        <v>-0.0115642302513278</v>
      </c>
      <c r="G8534" s="0" t="n">
        <v>-0.0016738206714631</v>
      </c>
      <c r="H8534" s="0" t="n">
        <v>-2.95970063004124E-005</v>
      </c>
      <c r="I8534" s="3" t="n">
        <f aca="false" t="array" ref="I8534:L8534">MMULT('t+1'!I8534:L8534,'input - gretl'!$B$3:$E$6)+MMULT('Point forecasts'!$P$3:$T$3,'input - gretl'!$B$9:$E$13)+MMULT('t+1'!Q8534:S8534,'input - gretl'!$B$14:$E$16)+E8534:H8534</f>
        <v>-0.011626629975064</v>
      </c>
      <c r="J8534" s="3" t="n">
        <v>-0.0036485679659358</v>
      </c>
      <c r="K8534" s="3" t="n">
        <v>0.00376407867314915</v>
      </c>
      <c r="L8534" s="3" t="n">
        <v>-0.00398463486197361</v>
      </c>
      <c r="M8534" s="0" t="n">
        <f aca="false">'t+1'!M8534+I8534</f>
        <v>0.0619310105798234</v>
      </c>
      <c r="N8534" s="0" t="n">
        <f aca="false">'t+1'!N8534+J8534</f>
        <v>-0.0417967961211026</v>
      </c>
      <c r="O8534" s="0" t="n">
        <f aca="false">'t+1'!O8534+K8534</f>
        <v>2.40226902702676</v>
      </c>
      <c r="P8534" s="0" t="n">
        <f aca="false">'t+1'!P8534+L8534</f>
        <v>1.76546396183998</v>
      </c>
      <c r="Q8534" s="0" t="n">
        <f aca="false" t="array" ref="Q8534:S8534">MMULT(M8534:P8534,'input - gretl'!$B$19:$D$22)+MMULT('Point forecasts'!$J$4:$O$4,'input - gretl'!$B$23:$D$28)</f>
        <v>13.8734266590121</v>
      </c>
      <c r="R8534" s="0" t="n">
        <v>6.76274374861335</v>
      </c>
      <c r="S8534" s="0" t="n">
        <v>10.0919355698966</v>
      </c>
      <c r="U8534" s="4" t="n">
        <f aca="false">NORMSDIST(-M8534/'rhos computation'!$B$11)-EXP(M8534+'rhos computation'!$B$11^2/2)*NORMSDIST(-M8534/'rhos computation'!$B$11-'rhos computation'!$B$11)</f>
        <v>0.0267624309891086</v>
      </c>
      <c r="V8534" s="4" t="n">
        <f aca="false">NORMSDIST(-N8534/'rhos computation'!$B$23)-EXP(N8534+'rhos computation'!$B$23^2/2)*NORMSDIST(-N8534/'rhos computation'!$B$23-'rhos computation'!$B$23)</f>
        <v>0.0471432526022892</v>
      </c>
      <c r="W8534" s="0" t="n">
        <f aca="false">NORMSDIST(-O8534)</f>
        <v>0.00814686028017</v>
      </c>
      <c r="X8534" s="0" t="n">
        <f aca="false">NORMSDIST(-P8534)</f>
        <v>0.0387429109196759</v>
      </c>
    </row>
    <row r="8535" customFormat="false" ht="13" hidden="false" customHeight="false" outlineLevel="0" collapsed="false">
      <c r="A8535" s="0" t="n">
        <v>0.0277622759826333</v>
      </c>
      <c r="B8535" s="0" t="n">
        <v>-0.308028497266945</v>
      </c>
      <c r="C8535" s="0" t="n">
        <v>-1.27914183658653</v>
      </c>
      <c r="D8535" s="0" t="n">
        <v>0.26075765659779</v>
      </c>
      <c r="E8535" s="0" t="n">
        <f aca="false" t="array" ref="E8535:H8535">MMULT(A8535:D8535,'Root matrix of resiudals'!$B$19:E$22)</f>
        <v>-0.00118634000410741</v>
      </c>
      <c r="F8535" s="0" t="n">
        <v>-0.013313713137559</v>
      </c>
      <c r="G8535" s="0" t="n">
        <v>-0.0213871092822847</v>
      </c>
      <c r="H8535" s="0" t="n">
        <v>0.00273554234562804</v>
      </c>
      <c r="I8535" s="3" t="n">
        <f aca="false" t="array" ref="I8535:L8535">MMULT('t+1'!I8535:L8535,'input - gretl'!$B$3:$E$6)+MMULT('Point forecasts'!$P$3:$T$3,'input - gretl'!$B$9:$E$13)+MMULT('t+1'!Q8535:S8535,'input - gretl'!$B$14:$E$16)+E8535:H8535</f>
        <v>-0.00407957945338874</v>
      </c>
      <c r="J8535" s="3" t="n">
        <v>-0.00637037288321545</v>
      </c>
      <c r="K8535" s="3" t="n">
        <v>0.00127469984672603</v>
      </c>
      <c r="L8535" s="3" t="n">
        <v>0.00939042186464182</v>
      </c>
      <c r="M8535" s="0" t="n">
        <f aca="false">'t+1'!M8535+I8535</f>
        <v>0.161728023164358</v>
      </c>
      <c r="N8535" s="0" t="n">
        <f aca="false">'t+1'!N8535+J8535</f>
        <v>0.00863779678030986</v>
      </c>
      <c r="O8535" s="0" t="n">
        <f aca="false">'t+1'!O8535+K8535</f>
        <v>2.42507627512882</v>
      </c>
      <c r="P8535" s="0" t="n">
        <f aca="false">'t+1'!P8535+L8535</f>
        <v>1.77083137860158</v>
      </c>
      <c r="Q8535" s="0" t="n">
        <f aca="false" t="array" ref="Q8535:S8535">MMULT(M8535:P8535,'input - gretl'!$B$19:$D$22)+MMULT('Point forecasts'!$J$4:$O$4,'input - gretl'!$B$23:$D$28)</f>
        <v>13.9732236715966</v>
      </c>
      <c r="R8535" s="0" t="n">
        <v>6.81317834151477</v>
      </c>
      <c r="S8535" s="0" t="n">
        <v>10.1096381362875</v>
      </c>
      <c r="U8535" s="4" t="n">
        <f aca="false">NORMSDIST(-M8535/'rhos computation'!$B$11)-EXP(M8535+'rhos computation'!$B$11^2/2)*NORMSDIST(-M8535/'rhos computation'!$B$11-'rhos computation'!$B$11)</f>
        <v>0.00732642386072958</v>
      </c>
      <c r="V8535" s="4" t="n">
        <f aca="false">NORMSDIST(-N8535/'rhos computation'!$B$23)-EXP(N8535+'rhos computation'!$B$23^2/2)*NORMSDIST(-N8535/'rhos computation'!$B$23-'rhos computation'!$B$23)</f>
        <v>0.0178561218284003</v>
      </c>
      <c r="W8535" s="0" t="n">
        <f aca="false">NORMSDIST(-O8535)</f>
        <v>0.00765258535770349</v>
      </c>
      <c r="X8535" s="0" t="n">
        <f aca="false">NORMSDIST(-P8535)</f>
        <v>0.0382943731240453</v>
      </c>
    </row>
    <row r="8536" customFormat="false" ht="13" hidden="false" customHeight="false" outlineLevel="0" collapsed="false">
      <c r="A8536" s="0" t="n">
        <v>0.053983915122251</v>
      </c>
      <c r="B8536" s="0" t="n">
        <v>-2.36821894501779</v>
      </c>
      <c r="C8536" s="0" t="n">
        <v>-1.57164236028707</v>
      </c>
      <c r="D8536" s="0" t="n">
        <v>1.35363088555573</v>
      </c>
      <c r="E8536" s="0" t="n">
        <f aca="false" t="array" ref="E8536:H8536">MMULT(A8536:D8536,'Root matrix of resiudals'!$B$19:E$22)</f>
        <v>-0.00550585691564581</v>
      </c>
      <c r="F8536" s="0" t="n">
        <v>-0.0730968553174409</v>
      </c>
      <c r="G8536" s="0" t="n">
        <v>-0.0322138686489784</v>
      </c>
      <c r="H8536" s="0" t="n">
        <v>0.0199893629370873</v>
      </c>
      <c r="I8536" s="3" t="n">
        <f aca="false" t="array" ref="I8536:L8536">MMULT('t+1'!I8536:L8536,'input - gretl'!$B$3:$E$6)+MMULT('Point forecasts'!$P$3:$T$3,'input - gretl'!$B$9:$E$13)+MMULT('t+1'!Q8536:S8536,'input - gretl'!$B$14:$E$16)+E8536:H8536</f>
        <v>0.00483546665610885</v>
      </c>
      <c r="J8536" s="3" t="n">
        <v>-0.0868202757217495</v>
      </c>
      <c r="K8536" s="3" t="n">
        <v>-0.0274362987949119</v>
      </c>
      <c r="L8536" s="3" t="n">
        <v>0.0196988931397772</v>
      </c>
      <c r="M8536" s="0" t="n">
        <f aca="false">'t+1'!M8536+I8536</f>
        <v>0.0820036081291724</v>
      </c>
      <c r="N8536" s="0" t="n">
        <f aca="false">'t+1'!N8536+J8536</f>
        <v>-0.0960690334558802</v>
      </c>
      <c r="O8536" s="0" t="n">
        <f aca="false">'t+1'!O8536+K8536</f>
        <v>2.36398798233107</v>
      </c>
      <c r="P8536" s="0" t="n">
        <f aca="false">'t+1'!P8536+L8536</f>
        <v>1.7698050587683</v>
      </c>
      <c r="Q8536" s="0" t="n">
        <f aca="false" t="array" ref="Q8536:S8536">MMULT(M8536:P8536,'input - gretl'!$B$19:$D$22)+MMULT('Point forecasts'!$J$4:$O$4,'input - gretl'!$B$23:$D$28)</f>
        <v>13.8934992565614</v>
      </c>
      <c r="R8536" s="0" t="n">
        <v>6.70847151127858</v>
      </c>
      <c r="S8536" s="0" t="n">
        <v>10.0495259249672</v>
      </c>
      <c r="U8536" s="4" t="n">
        <f aca="false">NORMSDIST(-M8536/'rhos computation'!$B$11)-EXP(M8536+'rhos computation'!$B$11^2/2)*NORMSDIST(-M8536/'rhos computation'!$B$11-'rhos computation'!$B$11)</f>
        <v>0.0212575477717667</v>
      </c>
      <c r="V8536" s="4" t="n">
        <f aca="false">NORMSDIST(-N8536/'rhos computation'!$B$23)-EXP(N8536+'rhos computation'!$B$23^2/2)*NORMSDIST(-N8536/'rhos computation'!$B$23-'rhos computation'!$B$23)</f>
        <v>0.0911989840503262</v>
      </c>
      <c r="W8536" s="0" t="n">
        <f aca="false">NORMSDIST(-O8536)</f>
        <v>0.00903969952378632</v>
      </c>
      <c r="X8536" s="0" t="n">
        <f aca="false">NORMSDIST(-P8536)</f>
        <v>0.0383798104406763</v>
      </c>
    </row>
    <row r="8537" customFormat="false" ht="13" hidden="false" customHeight="false" outlineLevel="0" collapsed="false">
      <c r="A8537" s="0" t="n">
        <v>0.843438964575387</v>
      </c>
      <c r="B8537" s="0" t="n">
        <v>-0.184838540042193</v>
      </c>
      <c r="C8537" s="0" t="n">
        <v>-1.61674507648494</v>
      </c>
      <c r="D8537" s="0" t="n">
        <v>0.387369547031603</v>
      </c>
      <c r="E8537" s="0" t="n">
        <f aca="false" t="array" ref="E8537:H8537">MMULT(A8537:D8537,'Root matrix of resiudals'!$B$19:E$22)</f>
        <v>0.0336232985996042</v>
      </c>
      <c r="F8537" s="0" t="n">
        <v>-0.00915085527224782</v>
      </c>
      <c r="G8537" s="0" t="n">
        <v>-0.025232829342453</v>
      </c>
      <c r="H8537" s="0" t="n">
        <v>0.00409920920083079</v>
      </c>
      <c r="I8537" s="3" t="n">
        <f aca="false" t="array" ref="I8537:L8537">MMULT('t+1'!I8537:L8537,'input - gretl'!$B$3:$E$6)+MMULT('Point forecasts'!$P$3:$T$3,'input - gretl'!$B$9:$E$13)+MMULT('t+1'!Q8537:S8537,'input - gretl'!$B$14:$E$16)+E8537:H8537</f>
        <v>0.014889400251242</v>
      </c>
      <c r="J8537" s="3" t="n">
        <v>0.0141303314733115</v>
      </c>
      <c r="K8537" s="3" t="n">
        <v>-0.00474775307198345</v>
      </c>
      <c r="L8537" s="3" t="n">
        <v>0.0107721665107404</v>
      </c>
      <c r="M8537" s="0" t="n">
        <f aca="false">'t+1'!M8537+I8537</f>
        <v>0.211394892790136</v>
      </c>
      <c r="N8537" s="0" t="n">
        <f aca="false">'t+1'!N8537+J8537</f>
        <v>0.00379275045703458</v>
      </c>
      <c r="O8537" s="0" t="n">
        <f aca="false">'t+1'!O8537+K8537</f>
        <v>2.41419538968923</v>
      </c>
      <c r="P8537" s="0" t="n">
        <f aca="false">'t+1'!P8537+L8537</f>
        <v>1.76137664658961</v>
      </c>
      <c r="Q8537" s="0" t="n">
        <f aca="false" t="array" ref="Q8537:S8537">MMULT(M8537:P8537,'input - gretl'!$B$19:$D$22)+MMULT('Point forecasts'!$J$4:$O$4,'input - gretl'!$B$23:$D$28)</f>
        <v>14.0228905412224</v>
      </c>
      <c r="R8537" s="0" t="n">
        <v>6.80833329519149</v>
      </c>
      <c r="S8537" s="0" t="n">
        <v>10.1077491737279</v>
      </c>
      <c r="U8537" s="4" t="n">
        <f aca="false">NORMSDIST(-M8537/'rhos computation'!$B$11)-EXP(M8537+'rhos computation'!$B$11^2/2)*NORMSDIST(-M8537/'rhos computation'!$B$11-'rhos computation'!$B$11)</f>
        <v>0.00331479751536885</v>
      </c>
      <c r="V8537" s="4" t="n">
        <f aca="false">NORMSDIST(-N8537/'rhos computation'!$B$23)-EXP(N8537+'rhos computation'!$B$23^2/2)*NORMSDIST(-N8537/'rhos computation'!$B$23-'rhos computation'!$B$23)</f>
        <v>0.0199746812273074</v>
      </c>
      <c r="W8537" s="0" t="n">
        <f aca="false">NORMSDIST(-O8537)</f>
        <v>0.00788500151203709</v>
      </c>
      <c r="X8537" s="0" t="n">
        <f aca="false">NORMSDIST(-P8537)</f>
        <v>0.0390873375061725</v>
      </c>
    </row>
    <row r="8538" customFormat="false" ht="13" hidden="false" customHeight="false" outlineLevel="0" collapsed="false">
      <c r="A8538" s="0" t="n">
        <v>1.15503368630987</v>
      </c>
      <c r="B8538" s="0" t="n">
        <v>-1.52349432311869</v>
      </c>
      <c r="C8538" s="0" t="n">
        <v>1.10704923564718</v>
      </c>
      <c r="D8538" s="0" t="n">
        <v>0.891844905403401</v>
      </c>
      <c r="E8538" s="0" t="n">
        <f aca="false" t="array" ref="E8538:H8538">MMULT(A8538:D8538,'Root matrix of resiudals'!$B$19:E$22)</f>
        <v>0.0471327570673939</v>
      </c>
      <c r="F8538" s="0" t="n">
        <v>-0.0368809148713519</v>
      </c>
      <c r="G8538" s="0" t="n">
        <v>0.0148189725936047</v>
      </c>
      <c r="H8538" s="0" t="n">
        <v>0.0151975697035428</v>
      </c>
      <c r="I8538" s="3" t="n">
        <f aca="false" t="array" ref="I8538:L8538">MMULT('t+1'!I8538:L8538,'input - gretl'!$B$3:$E$6)+MMULT('Point forecasts'!$P$3:$T$3,'input - gretl'!$B$9:$E$13)+MMULT('t+1'!Q8538:S8538,'input - gretl'!$B$14:$E$16)+E8538:H8538</f>
        <v>0.0713004936807896</v>
      </c>
      <c r="J8538" s="3" t="n">
        <v>-0.0457232070178218</v>
      </c>
      <c r="K8538" s="3" t="n">
        <v>0.0304684592265507</v>
      </c>
      <c r="L8538" s="3" t="n">
        <v>0.0207332121954373</v>
      </c>
      <c r="M8538" s="0" t="n">
        <f aca="false">'t+1'!M8538+I8538</f>
        <v>0.168680543643008</v>
      </c>
      <c r="N8538" s="0" t="n">
        <f aca="false">'t+1'!N8538+J8538</f>
        <v>-0.0235767042664646</v>
      </c>
      <c r="O8538" s="0" t="n">
        <f aca="false">'t+1'!O8538+K8538</f>
        <v>2.44642853795798</v>
      </c>
      <c r="P8538" s="0" t="n">
        <f aca="false">'t+1'!P8538+L8538</f>
        <v>1.77403918387584</v>
      </c>
      <c r="Q8538" s="0" t="n">
        <f aca="false" t="array" ref="Q8538:S8538">MMULT(M8538:P8538,'input - gretl'!$B$19:$D$22)+MMULT('Point forecasts'!$J$4:$O$4,'input - gretl'!$B$23:$D$28)</f>
        <v>13.9801761920753</v>
      </c>
      <c r="R8538" s="0" t="n">
        <v>6.78096384046799</v>
      </c>
      <c r="S8538" s="0" t="n">
        <v>10.1279396159106</v>
      </c>
      <c r="U8538" s="4" t="n">
        <f aca="false">NORMSDIST(-M8538/'rhos computation'!$B$11)-EXP(M8538+'rhos computation'!$B$11^2/2)*NORMSDIST(-M8538/'rhos computation'!$B$11-'rhos computation'!$B$11)</f>
        <v>0.0065971901232572</v>
      </c>
      <c r="V8538" s="4" t="n">
        <f aca="false">NORMSDIST(-N8538/'rhos computation'!$B$23)-EXP(N8538+'rhos computation'!$B$23^2/2)*NORMSDIST(-N8538/'rhos computation'!$B$23-'rhos computation'!$B$23)</f>
        <v>0.0348064596480088</v>
      </c>
      <c r="W8538" s="0" t="n">
        <f aca="false">NORMSDIST(-O8538)</f>
        <v>0.00721396981241325</v>
      </c>
      <c r="X8538" s="0" t="n">
        <f aca="false">NORMSDIST(-P8538)</f>
        <v>0.0380283345698169</v>
      </c>
    </row>
    <row r="8539" customFormat="false" ht="13" hidden="false" customHeight="false" outlineLevel="0" collapsed="false">
      <c r="A8539" s="0" t="n">
        <v>0.494696581614049</v>
      </c>
      <c r="B8539" s="0" t="n">
        <v>-0.299475949348542</v>
      </c>
      <c r="C8539" s="0" t="n">
        <v>1.85743707207868</v>
      </c>
      <c r="D8539" s="0" t="n">
        <v>0.12673451407576</v>
      </c>
      <c r="E8539" s="0" t="n">
        <f aca="false" t="array" ref="E8539:H8539">MMULT(A8539:D8539,'Root matrix of resiudals'!$B$19:E$22)</f>
        <v>0.022792694492858</v>
      </c>
      <c r="F8539" s="0" t="n">
        <v>-0.000759261740812335</v>
      </c>
      <c r="G8539" s="0" t="n">
        <v>0.0296146517898529</v>
      </c>
      <c r="H8539" s="0" t="n">
        <v>0.0039746686132492</v>
      </c>
      <c r="I8539" s="3" t="n">
        <f aca="false" t="array" ref="I8539:L8539">MMULT('t+1'!I8539:L8539,'input - gretl'!$B$3:$E$6)+MMULT('Point forecasts'!$P$3:$T$3,'input - gretl'!$B$9:$E$13)+MMULT('t+1'!Q8539:S8539,'input - gretl'!$B$14:$E$16)+E8539:H8539</f>
        <v>-0.018296682820347</v>
      </c>
      <c r="J8539" s="3" t="n">
        <v>-0.010297437841869</v>
      </c>
      <c r="K8539" s="3" t="n">
        <v>0.0456078884998478</v>
      </c>
      <c r="L8539" s="3" t="n">
        <v>0.00439882708242851</v>
      </c>
      <c r="M8539" s="0" t="n">
        <f aca="false">'t+1'!M8539+I8539</f>
        <v>0.165782493523507</v>
      </c>
      <c r="N8539" s="0" t="n">
        <f aca="false">'t+1'!N8539+J8539</f>
        <v>-0.0126068868387447</v>
      </c>
      <c r="O8539" s="0" t="n">
        <f aca="false">'t+1'!O8539+K8539</f>
        <v>2.44215976060936</v>
      </c>
      <c r="P8539" s="0" t="n">
        <f aca="false">'t+1'!P8539+L8539</f>
        <v>1.77371552745149</v>
      </c>
      <c r="Q8539" s="0" t="n">
        <f aca="false" t="array" ref="Q8539:S8539">MMULT(M8539:P8539,'input - gretl'!$B$19:$D$22)+MMULT('Point forecasts'!$J$4:$O$4,'input - gretl'!$B$23:$D$28)</f>
        <v>13.9772781419558</v>
      </c>
      <c r="R8539" s="0" t="n">
        <v>6.79193365789571</v>
      </c>
      <c r="S8539" s="0" t="n">
        <v>10.1239786520044</v>
      </c>
      <c r="U8539" s="4" t="n">
        <f aca="false">NORMSDIST(-M8539/'rhos computation'!$B$11)-EXP(M8539+'rhos computation'!$B$11^2/2)*NORMSDIST(-M8539/'rhos computation'!$B$11-'rhos computation'!$B$11)</f>
        <v>0.00689355495362248</v>
      </c>
      <c r="V8539" s="4" t="n">
        <f aca="false">NORMSDIST(-N8539/'rhos computation'!$B$23)-EXP(N8539+'rhos computation'!$B$23^2/2)*NORMSDIST(-N8539/'rhos computation'!$B$23-'rhos computation'!$B$23)</f>
        <v>0.0282897499475184</v>
      </c>
      <c r="W8539" s="0" t="n">
        <f aca="false">NORMSDIST(-O8539)</f>
        <v>0.00729984208843081</v>
      </c>
      <c r="X8539" s="0" t="n">
        <f aca="false">NORMSDIST(-P8539)</f>
        <v>0.0380551083638399</v>
      </c>
    </row>
    <row r="8540" customFormat="false" ht="13" hidden="false" customHeight="false" outlineLevel="0" collapsed="false">
      <c r="A8540" s="0" t="n">
        <v>0.730868430184599</v>
      </c>
      <c r="B8540" s="0" t="n">
        <v>-0.988553505229663</v>
      </c>
      <c r="C8540" s="0" t="n">
        <v>2.0434078532642</v>
      </c>
      <c r="D8540" s="0" t="n">
        <v>0.440119753383168</v>
      </c>
      <c r="E8540" s="0" t="n">
        <f aca="false" t="array" ref="E8540:H8540">MMULT(A8540:D8540,'Root matrix of resiudals'!$B$19:E$22)</f>
        <v>0.0314750537156026</v>
      </c>
      <c r="F8540" s="0" t="n">
        <v>-0.0192246516778516</v>
      </c>
      <c r="G8540" s="0" t="n">
        <v>0.0307882520583568</v>
      </c>
      <c r="H8540" s="0" t="n">
        <v>0.00913729671239001</v>
      </c>
      <c r="I8540" s="3" t="n">
        <f aca="false" t="array" ref="I8540:L8540">MMULT('t+1'!I8540:L8540,'input - gretl'!$B$3:$E$6)+MMULT('Point forecasts'!$P$3:$T$3,'input - gretl'!$B$9:$E$13)+MMULT('t+1'!Q8540:S8540,'input - gretl'!$B$14:$E$16)+E8540:H8540</f>
        <v>0.0126917831555194</v>
      </c>
      <c r="J8540" s="3" t="n">
        <v>0.00578314498286693</v>
      </c>
      <c r="K8540" s="3" t="n">
        <v>0.0315334314117758</v>
      </c>
      <c r="L8540" s="3" t="n">
        <v>0.00630386980600346</v>
      </c>
      <c r="M8540" s="0" t="n">
        <f aca="false">'t+1'!M8540+I8540</f>
        <v>0.142118756682879</v>
      </c>
      <c r="N8540" s="0" t="n">
        <f aca="false">'t+1'!N8540+J8540</f>
        <v>-0.0648013743151528</v>
      </c>
      <c r="O8540" s="0" t="n">
        <f aca="false">'t+1'!O8540+K8540</f>
        <v>2.41604678668062</v>
      </c>
      <c r="P8540" s="0" t="n">
        <f aca="false">'t+1'!P8540+L8540</f>
        <v>1.74896336949913</v>
      </c>
      <c r="Q8540" s="0" t="n">
        <f aca="false" t="array" ref="Q8540:S8540">MMULT(M8540:P8540,'input - gretl'!$B$19:$D$22)+MMULT('Point forecasts'!$J$4:$O$4,'input - gretl'!$B$23:$D$28)</f>
        <v>13.9536144051151</v>
      </c>
      <c r="R8540" s="0" t="n">
        <v>6.7397391704193</v>
      </c>
      <c r="S8540" s="0" t="n">
        <v>10.1214062178962</v>
      </c>
      <c r="U8540" s="4" t="n">
        <f aca="false">NORMSDIST(-M8540/'rhos computation'!$B$11)-EXP(M8540+'rhos computation'!$B$11^2/2)*NORMSDIST(-M8540/'rhos computation'!$B$11-'rhos computation'!$B$11)</f>
        <v>0.00974368009210258</v>
      </c>
      <c r="V8540" s="4" t="n">
        <f aca="false">NORMSDIST(-N8540/'rhos computation'!$B$23)-EXP(N8540+'rhos computation'!$B$23^2/2)*NORMSDIST(-N8540/'rhos computation'!$B$23-'rhos computation'!$B$23)</f>
        <v>0.0648574827124132</v>
      </c>
      <c r="W8540" s="0" t="n">
        <f aca="false">NORMSDIST(-O8540)</f>
        <v>0.00784502256524708</v>
      </c>
      <c r="X8540" s="0" t="n">
        <f aca="false">NORMSDIST(-P8540)</f>
        <v>0.040148675721701</v>
      </c>
    </row>
    <row r="8541" customFormat="false" ht="13" hidden="false" customHeight="false" outlineLevel="0" collapsed="false">
      <c r="A8541" s="0" t="n">
        <v>-0.871144033451967</v>
      </c>
      <c r="B8541" s="0" t="n">
        <v>-0.873457776058184</v>
      </c>
      <c r="C8541" s="0" t="n">
        <v>0.164318275227928</v>
      </c>
      <c r="D8541" s="0" t="n">
        <v>-0.1924354278034</v>
      </c>
      <c r="E8541" s="0" t="n">
        <f aca="false" t="array" ref="E8541:H8541">MMULT(A8541:D8541,'Root matrix of resiudals'!$B$19:E$22)</f>
        <v>-0.0390770818956744</v>
      </c>
      <c r="F8541" s="0" t="n">
        <v>-0.0263517023342246</v>
      </c>
      <c r="G8541" s="0" t="n">
        <v>-0.00178454670673171</v>
      </c>
      <c r="H8541" s="0" t="n">
        <v>-0.00265826816255229</v>
      </c>
      <c r="I8541" s="3" t="n">
        <f aca="false" t="array" ref="I8541:L8541">MMULT('t+1'!I8541:L8541,'input - gretl'!$B$3:$E$6)+MMULT('Point forecasts'!$P$3:$T$3,'input - gretl'!$B$9:$E$13)+MMULT('t+1'!Q8541:S8541,'input - gretl'!$B$14:$E$16)+E8541:H8541</f>
        <v>0.00386298086310282</v>
      </c>
      <c r="J8541" s="3" t="n">
        <v>-0.00774991183992135</v>
      </c>
      <c r="K8541" s="3" t="n">
        <v>-0.00218708868896915</v>
      </c>
      <c r="L8541" s="3" t="n">
        <v>-0.00516311013446676</v>
      </c>
      <c r="M8541" s="0" t="n">
        <f aca="false">'t+1'!M8541+I8541</f>
        <v>0.0301283420131461</v>
      </c>
      <c r="N8541" s="0" t="n">
        <f aca="false">'t+1'!N8541+J8541</f>
        <v>-0.0586877840070331</v>
      </c>
      <c r="O8541" s="0" t="n">
        <f aca="false">'t+1'!O8541+K8541</f>
        <v>2.3976328642183</v>
      </c>
      <c r="P8541" s="0" t="n">
        <f aca="false">'t+1'!P8541+L8541</f>
        <v>1.74411839992829</v>
      </c>
      <c r="Q8541" s="0" t="n">
        <f aca="false" t="array" ref="Q8541:S8541">MMULT(M8541:P8541,'input - gretl'!$B$19:$D$22)+MMULT('Point forecasts'!$J$4:$O$4,'input - gretl'!$B$23:$D$28)</f>
        <v>13.8416239904454</v>
      </c>
      <c r="R8541" s="0" t="n">
        <v>6.74585276072742</v>
      </c>
      <c r="S8541" s="0" t="n">
        <v>10.1076001037442</v>
      </c>
      <c r="U8541" s="4" t="n">
        <f aca="false">NORMSDIST(-M8541/'rhos computation'!$B$11)-EXP(M8541+'rhos computation'!$B$11^2/2)*NORMSDIST(-M8541/'rhos computation'!$B$11-'rhos computation'!$B$11)</f>
        <v>0.0374379220436638</v>
      </c>
      <c r="V8541" s="4" t="n">
        <f aca="false">NORMSDIST(-N8541/'rhos computation'!$B$23)-EXP(N8541+'rhos computation'!$B$23^2/2)*NORMSDIST(-N8541/'rhos computation'!$B$23-'rhos computation'!$B$23)</f>
        <v>0.0599634006218535</v>
      </c>
      <c r="W8541" s="0" t="n">
        <f aca="false">NORMSDIST(-O8541)</f>
        <v>0.00825069763519612</v>
      </c>
      <c r="X8541" s="0" t="n">
        <f aca="false">NORMSDIST(-P8541)</f>
        <v>0.040569223117081</v>
      </c>
    </row>
    <row r="8542" customFormat="false" ht="13" hidden="false" customHeight="false" outlineLevel="0" collapsed="false">
      <c r="A8542" s="0" t="n">
        <v>-0.115705420900082</v>
      </c>
      <c r="B8542" s="0" t="n">
        <v>-2.175818010886</v>
      </c>
      <c r="C8542" s="0" t="n">
        <v>-0.662751572285475</v>
      </c>
      <c r="D8542" s="0" t="n">
        <v>-0.58251041357925</v>
      </c>
      <c r="E8542" s="0" t="n">
        <f aca="false" t="array" ref="E8542:H8542">MMULT(A8542:D8542,'Root matrix of resiudals'!$B$19:E$22)</f>
        <v>-0.0104865247860436</v>
      </c>
      <c r="F8542" s="0" t="n">
        <v>-0.0648475904210137</v>
      </c>
      <c r="G8542" s="0" t="n">
        <v>-0.0193027684548248</v>
      </c>
      <c r="H8542" s="0" t="n">
        <v>-0.0103100079775527</v>
      </c>
      <c r="I8542" s="3" t="n">
        <f aca="false" t="array" ref="I8542:L8542">MMULT('t+1'!I8542:L8542,'input - gretl'!$B$3:$E$6)+MMULT('Point forecasts'!$P$3:$T$3,'input - gretl'!$B$9:$E$13)+MMULT('t+1'!Q8542:S8542,'input - gretl'!$B$14:$E$16)+E8542:H8542</f>
        <v>-0.0152845452355367</v>
      </c>
      <c r="J8542" s="3" t="n">
        <v>-0.0633920230555194</v>
      </c>
      <c r="K8542" s="3" t="n">
        <v>-0.00922277761916357</v>
      </c>
      <c r="L8542" s="3" t="n">
        <v>-0.0106123847830746</v>
      </c>
      <c r="M8542" s="0" t="n">
        <f aca="false">'t+1'!M8542+I8542</f>
        <v>0.103933565967736</v>
      </c>
      <c r="N8542" s="0" t="n">
        <f aca="false">'t+1'!N8542+J8542</f>
        <v>-0.0820602061350171</v>
      </c>
      <c r="O8542" s="0" t="n">
        <f aca="false">'t+1'!O8542+K8542</f>
        <v>2.39052894027906</v>
      </c>
      <c r="P8542" s="0" t="n">
        <f aca="false">'t+1'!P8542+L8542</f>
        <v>1.75074896068592</v>
      </c>
      <c r="Q8542" s="0" t="n">
        <f aca="false" t="array" ref="Q8542:S8542">MMULT(M8542:P8542,'input - gretl'!$B$19:$D$22)+MMULT('Point forecasts'!$J$4:$O$4,'input - gretl'!$B$23:$D$28)</f>
        <v>13.9154292144</v>
      </c>
      <c r="R8542" s="0" t="n">
        <v>6.72248033859944</v>
      </c>
      <c r="S8542" s="0" t="n">
        <v>10.0941901849965</v>
      </c>
      <c r="U8542" s="4" t="n">
        <f aca="false">NORMSDIST(-M8542/'rhos computation'!$B$11)-EXP(M8542+'rhos computation'!$B$11^2/2)*NORMSDIST(-M8542/'rhos computation'!$B$11-'rhos computation'!$B$11)</f>
        <v>0.0162510599126</v>
      </c>
      <c r="V8542" s="4" t="n">
        <f aca="false">NORMSDIST(-N8542/'rhos computation'!$B$23)-EXP(N8542+'rhos computation'!$B$23^2/2)*NORMSDIST(-N8542/'rhos computation'!$B$23-'rhos computation'!$B$23)</f>
        <v>0.0791920396375031</v>
      </c>
      <c r="W8542" s="0" t="n">
        <f aca="false">NORMSDIST(-O8542)</f>
        <v>0.00841206157518398</v>
      </c>
      <c r="X8542" s="0" t="n">
        <f aca="false">NORMSDIST(-P8542)</f>
        <v>0.0399945808784785</v>
      </c>
    </row>
    <row r="8543" customFormat="false" ht="13" hidden="false" customHeight="false" outlineLevel="0" collapsed="false">
      <c r="A8543" s="0" t="n">
        <v>1.16006436331224</v>
      </c>
      <c r="B8543" s="0" t="n">
        <v>1.46186354693072</v>
      </c>
      <c r="C8543" s="0" t="n">
        <v>-1.16355439155837</v>
      </c>
      <c r="D8543" s="0" t="n">
        <v>-0.814745604014575</v>
      </c>
      <c r="E8543" s="0" t="n">
        <f aca="false" t="array" ref="E8543:H8543">MMULT(A8543:D8543,'Root matrix of resiudals'!$B$19:E$22)</f>
        <v>0.0519566168253362</v>
      </c>
      <c r="F8543" s="0" t="n">
        <v>0.0401640922070785</v>
      </c>
      <c r="G8543" s="0" t="n">
        <v>-0.0130026315839711</v>
      </c>
      <c r="H8543" s="0" t="n">
        <v>-0.014901682690552</v>
      </c>
      <c r="I8543" s="3" t="n">
        <f aca="false" t="array" ref="I8543:L8543">MMULT('t+1'!I8543:L8543,'input - gretl'!$B$3:$E$6)+MMULT('Point forecasts'!$P$3:$T$3,'input - gretl'!$B$9:$E$13)+MMULT('t+1'!Q8543:S8543,'input - gretl'!$B$14:$E$16)+E8543:H8543</f>
        <v>0.0384387640509576</v>
      </c>
      <c r="J8543" s="3" t="n">
        <v>0.0395134894700506</v>
      </c>
      <c r="K8543" s="3" t="n">
        <v>-0.00516340067646055</v>
      </c>
      <c r="L8543" s="3" t="n">
        <v>-0.0153153750578533</v>
      </c>
      <c r="M8543" s="0" t="n">
        <f aca="false">'t+1'!M8543+I8543</f>
        <v>0.166066621777798</v>
      </c>
      <c r="N8543" s="0" t="n">
        <f aca="false">'t+1'!N8543+J8543</f>
        <v>0.016464079190251</v>
      </c>
      <c r="O8543" s="0" t="n">
        <f aca="false">'t+1'!O8543+K8543</f>
        <v>2.38746564053235</v>
      </c>
      <c r="P8543" s="0" t="n">
        <f aca="false">'t+1'!P8543+L8543</f>
        <v>1.73877154545833</v>
      </c>
      <c r="Q8543" s="0" t="n">
        <f aca="false" t="array" ref="Q8543:S8543">MMULT(M8543:P8543,'input - gretl'!$B$19:$D$22)+MMULT('Point forecasts'!$J$4:$O$4,'input - gretl'!$B$23:$D$28)</f>
        <v>13.9775622702101</v>
      </c>
      <c r="R8543" s="0" t="n">
        <v>6.82100462392471</v>
      </c>
      <c r="S8543" s="0" t="n">
        <v>10.1025180060019</v>
      </c>
      <c r="U8543" s="4" t="n">
        <f aca="false">NORMSDIST(-M8543/'rhos computation'!$B$11)-EXP(M8543+'rhos computation'!$B$11^2/2)*NORMSDIST(-M8543/'rhos computation'!$B$11-'rhos computation'!$B$11)</f>
        <v>0.00686402435455588</v>
      </c>
      <c r="V8543" s="4" t="n">
        <f aca="false">NORMSDIST(-N8543/'rhos computation'!$B$23)-EXP(N8543+'rhos computation'!$B$23^2/2)*NORMSDIST(-N8543/'rhos computation'!$B$23-'rhos computation'!$B$23)</f>
        <v>0.0147585029619546</v>
      </c>
      <c r="W8543" s="0" t="n">
        <f aca="false">NORMSDIST(-O8543)</f>
        <v>0.00848249424694854</v>
      </c>
      <c r="X8543" s="0" t="n">
        <f aca="false">NORMSDIST(-P8543)</f>
        <v>0.0410374777844894</v>
      </c>
    </row>
    <row r="8544" customFormat="false" ht="13" hidden="false" customHeight="false" outlineLevel="0" collapsed="false">
      <c r="A8544" s="0" t="n">
        <v>-0.277549971080479</v>
      </c>
      <c r="B8544" s="0" t="n">
        <v>0.00333481330143648</v>
      </c>
      <c r="C8544" s="0" t="n">
        <v>2.27514841467443</v>
      </c>
      <c r="D8544" s="0" t="n">
        <v>-0.0153033364916674</v>
      </c>
      <c r="E8544" s="0" t="n">
        <f aca="false" t="array" ref="E8544:H8544">MMULT(A8544:D8544,'Root matrix of resiudals'!$B$19:E$22)</f>
        <v>-0.00908416225319221</v>
      </c>
      <c r="F8544" s="0" t="n">
        <v>0.0076345821673884</v>
      </c>
      <c r="G8544" s="0" t="n">
        <v>0.0363168652260763</v>
      </c>
      <c r="H8544" s="0" t="n">
        <v>0.00246376949258005</v>
      </c>
      <c r="I8544" s="3" t="n">
        <f aca="false" t="array" ref="I8544:L8544">MMULT('t+1'!I8544:L8544,'input - gretl'!$B$3:$E$6)+MMULT('Point forecasts'!$P$3:$T$3,'input - gretl'!$B$9:$E$13)+MMULT('t+1'!Q8544:S8544,'input - gretl'!$B$14:$E$16)+E8544:H8544</f>
        <v>0.032225296954912</v>
      </c>
      <c r="J8544" s="3" t="n">
        <v>0.0545130366032369</v>
      </c>
      <c r="K8544" s="3" t="n">
        <v>0.0545531262778698</v>
      </c>
      <c r="L8544" s="3" t="n">
        <v>0.0101027895029558</v>
      </c>
      <c r="M8544" s="0" t="n">
        <f aca="false">'t+1'!M8544+I8544</f>
        <v>0.145351078202055</v>
      </c>
      <c r="N8544" s="0" t="n">
        <f aca="false">'t+1'!N8544+J8544</f>
        <v>0.0305643271624627</v>
      </c>
      <c r="O8544" s="0" t="n">
        <f aca="false">'t+1'!O8544+K8544</f>
        <v>2.49336999011388</v>
      </c>
      <c r="P8544" s="0" t="n">
        <f aca="false">'t+1'!P8544+L8544</f>
        <v>1.75758604739067</v>
      </c>
      <c r="Q8544" s="0" t="n">
        <f aca="false" t="array" ref="Q8544:S8544">MMULT(M8544:P8544,'input - gretl'!$B$19:$D$22)+MMULT('Point forecasts'!$J$4:$O$4,'input - gretl'!$B$23:$D$28)</f>
        <v>13.9568467266343</v>
      </c>
      <c r="R8544" s="0" t="n">
        <v>6.83510487189692</v>
      </c>
      <c r="S8544" s="0" t="n">
        <v>10.1905288235207</v>
      </c>
      <c r="U8544" s="4" t="n">
        <f aca="false">NORMSDIST(-M8544/'rhos computation'!$B$11)-EXP(M8544+'rhos computation'!$B$11^2/2)*NORMSDIST(-M8544/'rhos computation'!$B$11-'rhos computation'!$B$11)</f>
        <v>0.00930623292859786</v>
      </c>
      <c r="V8544" s="4" t="n">
        <f aca="false">NORMSDIST(-N8544/'rhos computation'!$B$23)-EXP(N8544+'rhos computation'!$B$23^2/2)*NORMSDIST(-N8544/'rhos computation'!$B$23-'rhos computation'!$B$23)</f>
        <v>0.0101547323029751</v>
      </c>
      <c r="W8544" s="0" t="n">
        <f aca="false">NORMSDIST(-O8544)</f>
        <v>0.00632684572769568</v>
      </c>
      <c r="X8544" s="0" t="n">
        <f aca="false">NORMSDIST(-P8544)</f>
        <v>0.0394089845483004</v>
      </c>
    </row>
    <row r="8545" customFormat="false" ht="13" hidden="false" customHeight="false" outlineLevel="0" collapsed="false">
      <c r="A8545" s="0" t="n">
        <v>-0.851492495059653</v>
      </c>
      <c r="B8545" s="0" t="n">
        <v>-0.451766341756247</v>
      </c>
      <c r="C8545" s="0" t="n">
        <v>-0.015728455065861</v>
      </c>
      <c r="D8545" s="0" t="n">
        <v>0.753469331262355</v>
      </c>
      <c r="E8545" s="0" t="n">
        <f aca="false" t="array" ref="E8545:H8545">MMULT(A8545:D8545,'Root matrix of resiudals'!$B$19:E$22)</f>
        <v>-0.0378637399678005</v>
      </c>
      <c r="F8545" s="0" t="n">
        <v>-0.0148429099903717</v>
      </c>
      <c r="G8545" s="0" t="n">
        <v>-0.00206448018527051</v>
      </c>
      <c r="H8545" s="0" t="n">
        <v>0.0125049517036162</v>
      </c>
      <c r="I8545" s="3" t="n">
        <f aca="false" t="array" ref="I8545:L8545">MMULT('t+1'!I8545:L8545,'input - gretl'!$B$3:$E$6)+MMULT('Point forecasts'!$P$3:$T$3,'input - gretl'!$B$9:$E$13)+MMULT('t+1'!Q8545:S8545,'input - gretl'!$B$14:$E$16)+E8545:H8545</f>
        <v>-0.00972898289960493</v>
      </c>
      <c r="J8545" s="3" t="n">
        <v>0.0164832748716893</v>
      </c>
      <c r="K8545" s="3" t="n">
        <v>0.0133229593251302</v>
      </c>
      <c r="L8545" s="3" t="n">
        <v>0.0150918722657134</v>
      </c>
      <c r="M8545" s="0" t="n">
        <f aca="false">'t+1'!M8545+I8545</f>
        <v>0.093055910319697</v>
      </c>
      <c r="N8545" s="0" t="n">
        <f aca="false">'t+1'!N8545+J8545</f>
        <v>-0.010040720367107</v>
      </c>
      <c r="O8545" s="0" t="n">
        <f aca="false">'t+1'!O8545+K8545</f>
        <v>2.4394950663657</v>
      </c>
      <c r="P8545" s="0" t="n">
        <f aca="false">'t+1'!P8545+L8545</f>
        <v>1.77977855952436</v>
      </c>
      <c r="Q8545" s="0" t="n">
        <f aca="false" t="array" ref="Q8545:S8545">MMULT(M8545:P8545,'input - gretl'!$B$19:$D$22)+MMULT('Point forecasts'!$J$4:$O$4,'input - gretl'!$B$23:$D$28)</f>
        <v>13.904551558752</v>
      </c>
      <c r="R8545" s="0" t="n">
        <v>6.79449982436735</v>
      </c>
      <c r="S8545" s="0" t="n">
        <v>10.1155477111078</v>
      </c>
      <c r="U8545" s="4" t="n">
        <f aca="false">NORMSDIST(-M8545/'rhos computation'!$B$11)-EXP(M8545+'rhos computation'!$B$11^2/2)*NORMSDIST(-M8545/'rhos computation'!$B$11-'rhos computation'!$B$11)</f>
        <v>0.0186084193850918</v>
      </c>
      <c r="V8545" s="4" t="n">
        <f aca="false">NORMSDIST(-N8545/'rhos computation'!$B$23)-EXP(N8545+'rhos computation'!$B$23^2/2)*NORMSDIST(-N8545/'rhos computation'!$B$23-'rhos computation'!$B$23)</f>
        <v>0.0268734039926813</v>
      </c>
      <c r="W8545" s="0" t="n">
        <f aca="false">NORMSDIST(-O8545)</f>
        <v>0.00735390175116079</v>
      </c>
      <c r="X8545" s="0" t="n">
        <f aca="false">NORMSDIST(-P8545)</f>
        <v>0.037556103901597</v>
      </c>
    </row>
    <row r="8546" customFormat="false" ht="13" hidden="false" customHeight="false" outlineLevel="0" collapsed="false">
      <c r="A8546" s="0" t="n">
        <v>1.36940017795164</v>
      </c>
      <c r="B8546" s="0" t="n">
        <v>0.349074018448256</v>
      </c>
      <c r="C8546" s="0" t="n">
        <v>-0.825059297640637</v>
      </c>
      <c r="D8546" s="0" t="n">
        <v>-1.42184321717684</v>
      </c>
      <c r="E8546" s="0" t="n">
        <f aca="false" t="array" ref="E8546:H8546">MMULT(A8546:D8546,'Root matrix of resiudals'!$B$19:E$22)</f>
        <v>0.0590690779926847</v>
      </c>
      <c r="F8546" s="0" t="n">
        <v>0.0100187635949071</v>
      </c>
      <c r="G8546" s="0" t="n">
        <v>-0.0119796525058154</v>
      </c>
      <c r="H8546" s="0" t="n">
        <v>-0.0245186533219856</v>
      </c>
      <c r="I8546" s="3" t="n">
        <f aca="false" t="array" ref="I8546:L8546">MMULT('t+1'!I8546:L8546,'input - gretl'!$B$3:$E$6)+MMULT('Point forecasts'!$P$3:$T$3,'input - gretl'!$B$9:$E$13)+MMULT('t+1'!Q8546:S8546,'input - gretl'!$B$14:$E$16)+E8546:H8546</f>
        <v>0.038199385163732</v>
      </c>
      <c r="J8546" s="3" t="n">
        <v>0.0464418022362107</v>
      </c>
      <c r="K8546" s="3" t="n">
        <v>-0.0100130714168984</v>
      </c>
      <c r="L8546" s="3" t="n">
        <v>-0.0286012988135284</v>
      </c>
      <c r="M8546" s="0" t="n">
        <f aca="false">'t+1'!M8546+I8546</f>
        <v>0.175155962849242</v>
      </c>
      <c r="N8546" s="0" t="n">
        <f aca="false">'t+1'!N8546+J8546</f>
        <v>-0.0370542813097782</v>
      </c>
      <c r="O8546" s="0" t="n">
        <f aca="false">'t+1'!O8546+K8546</f>
        <v>2.37872143484082</v>
      </c>
      <c r="P8546" s="0" t="n">
        <f aca="false">'t+1'!P8546+L8546</f>
        <v>1.72261830000855</v>
      </c>
      <c r="Q8546" s="0" t="n">
        <f aca="false" t="array" ref="Q8546:S8546">MMULT(M8546:P8546,'input - gretl'!$B$19:$D$22)+MMULT('Point forecasts'!$J$4:$O$4,'input - gretl'!$B$23:$D$28)</f>
        <v>13.9866516112815</v>
      </c>
      <c r="R8546" s="0" t="n">
        <v>6.76748626342468</v>
      </c>
      <c r="S8546" s="0" t="n">
        <v>10.1091363443954</v>
      </c>
      <c r="U8546" s="4" t="n">
        <f aca="false">NORMSDIST(-M8546/'rhos computation'!$B$11)-EXP(M8546+'rhos computation'!$B$11^2/2)*NORMSDIST(-M8546/'rhos computation'!$B$11-'rhos computation'!$B$11)</f>
        <v>0.00597275507546989</v>
      </c>
      <c r="V8546" s="4" t="n">
        <f aca="false">NORMSDIST(-N8546/'rhos computation'!$B$23)-EXP(N8546+'rhos computation'!$B$23^2/2)*NORMSDIST(-N8546/'rhos computation'!$B$23-'rhos computation'!$B$23)</f>
        <v>0.0437661479006817</v>
      </c>
      <c r="W8546" s="0" t="n">
        <f aca="false">NORMSDIST(-O8546)</f>
        <v>0.00868639951679264</v>
      </c>
      <c r="X8546" s="0" t="n">
        <f aca="false">NORMSDIST(-P8546)</f>
        <v>0.0424787867255864</v>
      </c>
    </row>
    <row r="8547" customFormat="false" ht="13" hidden="false" customHeight="false" outlineLevel="0" collapsed="false">
      <c r="A8547" s="0" t="n">
        <v>0.268618344923542</v>
      </c>
      <c r="B8547" s="0" t="n">
        <v>0.122388879460418</v>
      </c>
      <c r="C8547" s="0" t="n">
        <v>-0.971782346216856</v>
      </c>
      <c r="D8547" s="0" t="n">
        <v>-0.903157153517381</v>
      </c>
      <c r="E8547" s="0" t="n">
        <f aca="false" t="array" ref="E8547:H8547">MMULT(A8547:D8547,'Root matrix of resiudals'!$B$19:E$22)</f>
        <v>0.0109474017282203</v>
      </c>
      <c r="F8547" s="0" t="n">
        <v>0.00055671732496728</v>
      </c>
      <c r="G8547" s="0" t="n">
        <v>-0.0159238893688855</v>
      </c>
      <c r="H8547" s="0" t="n">
        <v>-0.0158633332412892</v>
      </c>
      <c r="I8547" s="3" t="n">
        <f aca="false" t="array" ref="I8547:L8547">MMULT('t+1'!I8547:L8547,'input - gretl'!$B$3:$E$6)+MMULT('Point forecasts'!$P$3:$T$3,'input - gretl'!$B$9:$E$13)+MMULT('t+1'!Q8547:S8547,'input - gretl'!$B$14:$E$16)+E8547:H8547</f>
        <v>0.0437650015499938</v>
      </c>
      <c r="J8547" s="3" t="n">
        <v>0.00452256165827322</v>
      </c>
      <c r="K8547" s="3" t="n">
        <v>-0.0126627537271174</v>
      </c>
      <c r="L8547" s="3" t="n">
        <v>-0.0123961796222339</v>
      </c>
      <c r="M8547" s="0" t="n">
        <f aca="false">'t+1'!M8547+I8547</f>
        <v>0.105356468626999</v>
      </c>
      <c r="N8547" s="0" t="n">
        <f aca="false">'t+1'!N8547+J8547</f>
        <v>-0.0134933243455861</v>
      </c>
      <c r="O8547" s="0" t="n">
        <f aca="false">'t+1'!O8547+K8547</f>
        <v>2.38703639093677</v>
      </c>
      <c r="P8547" s="0" t="n">
        <f aca="false">'t+1'!P8547+L8547</f>
        <v>1.71603764396804</v>
      </c>
      <c r="Q8547" s="0" t="n">
        <f aca="false" t="array" ref="Q8547:S8547">MMULT(M8547:P8547,'input - gretl'!$B$19:$D$22)+MMULT('Point forecasts'!$J$4:$O$4,'input - gretl'!$B$23:$D$28)</f>
        <v>13.9168521170593</v>
      </c>
      <c r="R8547" s="0" t="n">
        <v>6.79104722038887</v>
      </c>
      <c r="S8547" s="0" t="n">
        <v>10.1237098334187</v>
      </c>
      <c r="U8547" s="4" t="n">
        <f aca="false">NORMSDIST(-M8547/'rhos computation'!$B$11)-EXP(M8547+'rhos computation'!$B$11^2/2)*NORMSDIST(-M8547/'rhos computation'!$B$11-'rhos computation'!$B$11)</f>
        <v>0.0159603597866841</v>
      </c>
      <c r="V8547" s="4" t="n">
        <f aca="false">NORMSDIST(-N8547/'rhos computation'!$B$23)-EXP(N8547+'rhos computation'!$B$23^2/2)*NORMSDIST(-N8547/'rhos computation'!$B$23-'rhos computation'!$B$23)</f>
        <v>0.02878872340674</v>
      </c>
      <c r="W8547" s="0" t="n">
        <f aca="false">NORMSDIST(-O8547)</f>
        <v>0.00849240496055468</v>
      </c>
      <c r="X8547" s="0" t="n">
        <f aca="false">NORMSDIST(-P8547)</f>
        <v>0.0430775763830111</v>
      </c>
    </row>
    <row r="8548" customFormat="false" ht="13" hidden="false" customHeight="false" outlineLevel="0" collapsed="false">
      <c r="A8548" s="0" t="n">
        <v>0.931046262916841</v>
      </c>
      <c r="B8548" s="0" t="n">
        <v>0.393641505537623</v>
      </c>
      <c r="C8548" s="0" t="n">
        <v>-0.411895275398818</v>
      </c>
      <c r="D8548" s="0" t="n">
        <v>-0.374676534933319</v>
      </c>
      <c r="E8548" s="0" t="n">
        <f aca="false" t="array" ref="E8548:H8548">MMULT(A8548:D8548,'Root matrix of resiudals'!$B$19:E$22)</f>
        <v>0.0404720500795598</v>
      </c>
      <c r="F8548" s="0" t="n">
        <v>0.0118518089756153</v>
      </c>
      <c r="G8548" s="0" t="n">
        <v>-0.00450352055742814</v>
      </c>
      <c r="H8548" s="0" t="n">
        <v>-0.00688227017429319</v>
      </c>
      <c r="I8548" s="3" t="n">
        <f aca="false" t="array" ref="I8548:L8548">MMULT('t+1'!I8548:L8548,'input - gretl'!$B$3:$E$6)+MMULT('Point forecasts'!$P$3:$T$3,'input - gretl'!$B$9:$E$13)+MMULT('t+1'!Q8548:S8548,'input - gretl'!$B$14:$E$16)+E8548:H8548</f>
        <v>0.0823905284083447</v>
      </c>
      <c r="J8548" s="3" t="n">
        <v>0.0170544749113454</v>
      </c>
      <c r="K8548" s="3" t="n">
        <v>0.0153358882795442</v>
      </c>
      <c r="L8548" s="3" t="n">
        <v>0.00242792954747098</v>
      </c>
      <c r="M8548" s="0" t="n">
        <f aca="false">'t+1'!M8548+I8548</f>
        <v>0.179858484082148</v>
      </c>
      <c r="N8548" s="0" t="n">
        <f aca="false">'t+1'!N8548+J8548</f>
        <v>0.0443937393527515</v>
      </c>
      <c r="O8548" s="0" t="n">
        <f aca="false">'t+1'!O8548+K8548</f>
        <v>2.44737690120709</v>
      </c>
      <c r="P8548" s="0" t="n">
        <f aca="false">'t+1'!P8548+L8548</f>
        <v>1.75003831567868</v>
      </c>
      <c r="Q8548" s="0" t="n">
        <f aca="false" t="array" ref="Q8548:S8548">MMULT(M8548:P8548,'input - gretl'!$B$19:$D$22)+MMULT('Point forecasts'!$J$4:$O$4,'input - gretl'!$B$23:$D$28)</f>
        <v>13.9913541325144</v>
      </c>
      <c r="R8548" s="0" t="n">
        <v>6.84893428408721</v>
      </c>
      <c r="S8548" s="0" t="n">
        <v>10.1517140048586</v>
      </c>
      <c r="U8548" s="4" t="n">
        <f aca="false">NORMSDIST(-M8548/'rhos computation'!$B$11)-EXP(M8548+'rhos computation'!$B$11^2/2)*NORMSDIST(-M8548/'rhos computation'!$B$11-'rhos computation'!$B$11)</f>
        <v>0.00555062435997028</v>
      </c>
      <c r="V8548" s="4" t="n">
        <f aca="false">NORMSDIST(-N8548/'rhos computation'!$B$23)-EXP(N8548+'rhos computation'!$B$23^2/2)*NORMSDIST(-N8548/'rhos computation'!$B$23-'rhos computation'!$B$23)</f>
        <v>0.00676005972427468</v>
      </c>
      <c r="W8548" s="0" t="n">
        <f aca="false">NORMSDIST(-O8548)</f>
        <v>0.00719501357938437</v>
      </c>
      <c r="X8548" s="0" t="n">
        <f aca="false">NORMSDIST(-P8548)</f>
        <v>0.04005585120062</v>
      </c>
    </row>
    <row r="8549" customFormat="false" ht="13" hidden="false" customHeight="false" outlineLevel="0" collapsed="false">
      <c r="A8549" s="0" t="n">
        <v>1.74571817956899</v>
      </c>
      <c r="B8549" s="0" t="n">
        <v>-0.293310969013797</v>
      </c>
      <c r="C8549" s="0" t="n">
        <v>0.305537115167993</v>
      </c>
      <c r="D8549" s="0" t="n">
        <v>-0.253883682316879</v>
      </c>
      <c r="E8549" s="0" t="n">
        <f aca="false" t="array" ref="E8549:H8549">MMULT(A8549:D8549,'Root matrix of resiudals'!$B$19:E$22)</f>
        <v>0.0747097870659467</v>
      </c>
      <c r="F8549" s="0" t="n">
        <v>-0.00334747988871682</v>
      </c>
      <c r="G8549" s="0" t="n">
        <v>0.00573658942734929</v>
      </c>
      <c r="H8549" s="0" t="n">
        <v>-0.00445756359644147</v>
      </c>
      <c r="I8549" s="3" t="n">
        <f aca="false" t="array" ref="I8549:L8549">MMULT('t+1'!I8549:L8549,'input - gretl'!$B$3:$E$6)+MMULT('Point forecasts'!$P$3:$T$3,'input - gretl'!$B$9:$E$13)+MMULT('t+1'!Q8549:S8549,'input - gretl'!$B$14:$E$16)+E8549:H8549</f>
        <v>0.104710337014742</v>
      </c>
      <c r="J8549" s="3" t="n">
        <v>0.0174917758625059</v>
      </c>
      <c r="K8549" s="3" t="n">
        <v>0.0251917327845863</v>
      </c>
      <c r="L8549" s="3" t="n">
        <v>0.00277895788822089</v>
      </c>
      <c r="M8549" s="0" t="n">
        <f aca="false">'t+1'!M8549+I8549</f>
        <v>0.222073164983714</v>
      </c>
      <c r="N8549" s="0" t="n">
        <f aca="false">'t+1'!N8549+J8549</f>
        <v>0.0202666456823814</v>
      </c>
      <c r="O8549" s="0" t="n">
        <f aca="false">'t+1'!O8549+K8549</f>
        <v>2.45661074888935</v>
      </c>
      <c r="P8549" s="0" t="n">
        <f aca="false">'t+1'!P8549+L8549</f>
        <v>1.75641404525409</v>
      </c>
      <c r="Q8549" s="0" t="n">
        <f aca="false" t="array" ref="Q8549:S8549">MMULT(M8549:P8549,'input - gretl'!$B$19:$D$22)+MMULT('Point forecasts'!$J$4:$O$4,'input - gretl'!$B$23:$D$28)</f>
        <v>14.033568813416</v>
      </c>
      <c r="R8549" s="0" t="n">
        <v>6.82480719041684</v>
      </c>
      <c r="S8549" s="0" t="n">
        <v>10.1548842149282</v>
      </c>
      <c r="U8549" s="4" t="n">
        <f aca="false">NORMSDIST(-M8549/'rhos computation'!$B$11)-EXP(M8549+'rhos computation'!$B$11^2/2)*NORMSDIST(-M8549/'rhos computation'!$B$11-'rhos computation'!$B$11)</f>
        <v>0.00275731190261194</v>
      </c>
      <c r="V8549" s="4" t="n">
        <f aca="false">NORMSDIST(-N8549/'rhos computation'!$B$23)-EXP(N8549+'rhos computation'!$B$23^2/2)*NORMSDIST(-N8549/'rhos computation'!$B$23-'rhos computation'!$B$23)</f>
        <v>0.0133957305062651</v>
      </c>
      <c r="W8549" s="0" t="n">
        <f aca="false">NORMSDIST(-O8549)</f>
        <v>0.00701272819188139</v>
      </c>
      <c r="X8549" s="0" t="n">
        <f aca="false">NORMSDIST(-P8549)</f>
        <v>0.0395088681772661</v>
      </c>
    </row>
    <row r="8550" customFormat="false" ht="13" hidden="false" customHeight="false" outlineLevel="0" collapsed="false">
      <c r="A8550" s="0" t="n">
        <v>0.63095662459061</v>
      </c>
      <c r="B8550" s="0" t="n">
        <v>0.207859245263354</v>
      </c>
      <c r="C8550" s="0" t="n">
        <v>-0.264110062782815</v>
      </c>
      <c r="D8550" s="0" t="n">
        <v>-0.316470676990896</v>
      </c>
      <c r="E8550" s="0" t="n">
        <f aca="false" t="array" ref="E8550:H8550">MMULT(A8550:D8550,'Root matrix of resiudals'!$B$19:E$22)</f>
        <v>0.0273364628828367</v>
      </c>
      <c r="F8550" s="0" t="n">
        <v>0.00639857100110242</v>
      </c>
      <c r="G8550" s="0" t="n">
        <v>-0.00309296898668749</v>
      </c>
      <c r="H8550" s="0" t="n">
        <v>-0.00566580432588259</v>
      </c>
      <c r="I8550" s="3" t="n">
        <f aca="false" t="array" ref="I8550:L8550">MMULT('t+1'!I8550:L8550,'input - gretl'!$B$3:$E$6)+MMULT('Point forecasts'!$P$3:$T$3,'input - gretl'!$B$9:$E$13)+MMULT('t+1'!Q8550:S8550,'input - gretl'!$B$14:$E$16)+E8550:H8550</f>
        <v>0.0763180130054987</v>
      </c>
      <c r="J8550" s="3" t="n">
        <v>0.0279381163991964</v>
      </c>
      <c r="K8550" s="3" t="n">
        <v>0.0104997761769317</v>
      </c>
      <c r="L8550" s="3" t="n">
        <v>-0.000425797940472035</v>
      </c>
      <c r="M8550" s="0" t="n">
        <f aca="false">'t+1'!M8550+I8550</f>
        <v>0.146381008796044</v>
      </c>
      <c r="N8550" s="0" t="n">
        <f aca="false">'t+1'!N8550+J8550</f>
        <v>0.0187675396864922</v>
      </c>
      <c r="O8550" s="0" t="n">
        <f aca="false">'t+1'!O8550+K8550</f>
        <v>2.43752619885239</v>
      </c>
      <c r="P8550" s="0" t="n">
        <f aca="false">'t+1'!P8550+L8550</f>
        <v>1.74992363018628</v>
      </c>
      <c r="Q8550" s="0" t="n">
        <f aca="false" t="array" ref="Q8550:S8550">MMULT(M8550:P8550,'input - gretl'!$B$19:$D$22)+MMULT('Point forecasts'!$J$4:$O$4,'input - gretl'!$B$23:$D$28)</f>
        <v>13.9578766572283</v>
      </c>
      <c r="R8550" s="0" t="n">
        <v>6.82330808442095</v>
      </c>
      <c r="S8550" s="0" t="n">
        <v>10.1419723741415</v>
      </c>
      <c r="U8550" s="4" t="n">
        <f aca="false">NORMSDIST(-M8550/'rhos computation'!$B$11)-EXP(M8550+'rhos computation'!$B$11^2/2)*NORMSDIST(-M8550/'rhos computation'!$B$11-'rhos computation'!$B$11)</f>
        <v>0.00917021011894839</v>
      </c>
      <c r="V8550" s="4" t="n">
        <f aca="false">NORMSDIST(-N8550/'rhos computation'!$B$23)-EXP(N8550+'rhos computation'!$B$23^2/2)*NORMSDIST(-N8550/'rhos computation'!$B$23-'rhos computation'!$B$23)</f>
        <v>0.013922034953603</v>
      </c>
      <c r="W8550" s="0" t="n">
        <f aca="false">NORMSDIST(-O8550)</f>
        <v>0.0073940712914085</v>
      </c>
      <c r="X8550" s="0" t="n">
        <f aca="false">NORMSDIST(-P8550)</f>
        <v>0.0400657462868964</v>
      </c>
    </row>
    <row r="8551" customFormat="false" ht="13" hidden="false" customHeight="false" outlineLevel="0" collapsed="false">
      <c r="A8551" s="0" t="n">
        <v>0.36067733798154</v>
      </c>
      <c r="B8551" s="0" t="n">
        <v>-0.75454447428772</v>
      </c>
      <c r="C8551" s="0" t="n">
        <v>0.133897725914948</v>
      </c>
      <c r="D8551" s="0" t="n">
        <v>-1.1886112113109</v>
      </c>
      <c r="E8551" s="0" t="n">
        <f aca="false" t="array" ref="E8551:H8551">MMULT(A8551:D8551,'Root matrix of resiudals'!$B$19:E$22)</f>
        <v>0.0143867643570535</v>
      </c>
      <c r="F8551" s="0" t="n">
        <v>-0.0203395980874177</v>
      </c>
      <c r="G8551" s="0" t="n">
        <v>-0.00146698886593434</v>
      </c>
      <c r="H8551" s="0" t="n">
        <v>-0.0193219670964463</v>
      </c>
      <c r="I8551" s="3" t="n">
        <f aca="false" t="array" ref="I8551:L8551">MMULT('t+1'!I8551:L8551,'input - gretl'!$B$3:$E$6)+MMULT('Point forecasts'!$P$3:$T$3,'input - gretl'!$B$9:$E$13)+MMULT('t+1'!Q8551:S8551,'input - gretl'!$B$14:$E$16)+E8551:H8551</f>
        <v>0.0291978891201073</v>
      </c>
      <c r="J8551" s="3" t="n">
        <v>-0.00362336730467132</v>
      </c>
      <c r="K8551" s="3" t="n">
        <v>0.00243781889011483</v>
      </c>
      <c r="L8551" s="3" t="n">
        <v>-0.0200182170866895</v>
      </c>
      <c r="M8551" s="0" t="n">
        <f aca="false">'t+1'!M8551+I8551</f>
        <v>0.113318569843079</v>
      </c>
      <c r="N8551" s="0" t="n">
        <f aca="false">'t+1'!N8551+J8551</f>
        <v>-0.0469032029469892</v>
      </c>
      <c r="O8551" s="0" t="n">
        <f aca="false">'t+1'!O8551+K8551</f>
        <v>2.4008282624785</v>
      </c>
      <c r="P8551" s="0" t="n">
        <f aca="false">'t+1'!P8551+L8551</f>
        <v>1.72749618933443</v>
      </c>
      <c r="Q8551" s="0" t="n">
        <f aca="false" t="array" ref="Q8551:S8551">MMULT(M8551:P8551,'input - gretl'!$B$19:$D$22)+MMULT('Point forecasts'!$J$4:$O$4,'input - gretl'!$B$23:$D$28)</f>
        <v>13.9248142182753</v>
      </c>
      <c r="R8551" s="0" t="n">
        <v>6.75763734178747</v>
      </c>
      <c r="S8551" s="0" t="n">
        <v>10.1266040553897</v>
      </c>
      <c r="U8551" s="4" t="n">
        <f aca="false">NORMSDIST(-M8551/'rhos computation'!$B$11)-EXP(M8551+'rhos computation'!$B$11^2/2)*NORMSDIST(-M8551/'rhos computation'!$B$11-'rhos computation'!$B$11)</f>
        <v>0.0144064996592399</v>
      </c>
      <c r="V8551" s="4" t="n">
        <f aca="false">NORMSDIST(-N8551/'rhos computation'!$B$23)-EXP(N8551+'rhos computation'!$B$23^2/2)*NORMSDIST(-N8551/'rhos computation'!$B$23-'rhos computation'!$B$23)</f>
        <v>0.0508961499804993</v>
      </c>
      <c r="W8551" s="0" t="n">
        <f aca="false">NORMSDIST(-O8551)</f>
        <v>0.00817900580101805</v>
      </c>
      <c r="X8551" s="0" t="n">
        <f aca="false">NORMSDIST(-P8551)</f>
        <v>0.0420392944827306</v>
      </c>
    </row>
    <row r="8552" customFormat="false" ht="13" hidden="false" customHeight="false" outlineLevel="0" collapsed="false">
      <c r="A8552" s="0" t="n">
        <v>-1.61255189355748</v>
      </c>
      <c r="B8552" s="0" t="n">
        <v>-1.02567966846023</v>
      </c>
      <c r="C8552" s="0" t="n">
        <v>0.563047559200151</v>
      </c>
      <c r="D8552" s="0" t="n">
        <v>1.39463752780812</v>
      </c>
      <c r="E8552" s="0" t="n">
        <f aca="false" t="array" ref="E8552:H8552">MMULT(A8552:D8552,'Root matrix of resiudals'!$B$19:E$22)</f>
        <v>-0.0713466415536471</v>
      </c>
      <c r="F8552" s="0" t="n">
        <v>-0.0308439129748172</v>
      </c>
      <c r="G8552" s="0" t="n">
        <v>0.00499635518304636</v>
      </c>
      <c r="H8552" s="0" t="n">
        <v>0.0238257930648642</v>
      </c>
      <c r="I8552" s="3" t="n">
        <f aca="false" t="array" ref="I8552:L8552">MMULT('t+1'!I8552:L8552,'input - gretl'!$B$3:$E$6)+MMULT('Point forecasts'!$P$3:$T$3,'input - gretl'!$B$9:$E$13)+MMULT('t+1'!Q8552:S8552,'input - gretl'!$B$14:$E$16)+E8552:H8552</f>
        <v>-0.0217683849489155</v>
      </c>
      <c r="J8552" s="3" t="n">
        <v>-0.0005753852300882</v>
      </c>
      <c r="K8552" s="3" t="n">
        <v>0.00161104831758102</v>
      </c>
      <c r="L8552" s="3" t="n">
        <v>0.0251964346605187</v>
      </c>
      <c r="M8552" s="0" t="n">
        <f aca="false">'t+1'!M8552+I8552</f>
        <v>0.00868674697042951</v>
      </c>
      <c r="N8552" s="0" t="n">
        <f aca="false">'t+1'!N8552+J8552</f>
        <v>-0.0601431061584892</v>
      </c>
      <c r="O8552" s="0" t="n">
        <f aca="false">'t+1'!O8552+K8552</f>
        <v>2.40085902349063</v>
      </c>
      <c r="P8552" s="0" t="n">
        <f aca="false">'t+1'!P8552+L8552</f>
        <v>1.7456940537783</v>
      </c>
      <c r="Q8552" s="0" t="n">
        <f aca="false" t="array" ref="Q8552:S8552">MMULT(M8552:P8552,'input - gretl'!$B$19:$D$22)+MMULT('Point forecasts'!$J$4:$O$4,'input - gretl'!$B$23:$D$28)</f>
        <v>13.8201823954027</v>
      </c>
      <c r="R8552" s="0" t="n">
        <v>6.74439743857597</v>
      </c>
      <c r="S8552" s="0" t="n">
        <v>10.1093277374225</v>
      </c>
      <c r="U8552" s="4" t="n">
        <f aca="false">NORMSDIST(-M8552/'rhos computation'!$B$11)-EXP(M8552+'rhos computation'!$B$11^2/2)*NORMSDIST(-M8552/'rhos computation'!$B$11-'rhos computation'!$B$11)</f>
        <v>0.0460482920963047</v>
      </c>
      <c r="V8552" s="4" t="n">
        <f aca="false">NORMSDIST(-N8552/'rhos computation'!$B$23)-EXP(N8552+'rhos computation'!$B$23^2/2)*NORMSDIST(-N8552/'rhos computation'!$B$23-'rhos computation'!$B$23)</f>
        <v>0.0611178234537396</v>
      </c>
      <c r="W8552" s="0" t="n">
        <f aca="false">NORMSDIST(-O8552)</f>
        <v>0.00817831831623537</v>
      </c>
      <c r="X8552" s="0" t="n">
        <f aca="false">NORMSDIST(-P8552)</f>
        <v>0.0404320644491136</v>
      </c>
    </row>
    <row r="8553" customFormat="false" ht="13" hidden="false" customHeight="false" outlineLevel="0" collapsed="false">
      <c r="A8553" s="0" t="n">
        <v>0.485082822726251</v>
      </c>
      <c r="B8553" s="0" t="n">
        <v>0.218649992531638</v>
      </c>
      <c r="C8553" s="0" t="n">
        <v>-0.266029608752277</v>
      </c>
      <c r="D8553" s="0" t="n">
        <v>0.319031300817583</v>
      </c>
      <c r="E8553" s="0" t="n">
        <f aca="false" t="array" ref="E8553:H8553">MMULT(A8553:D8553,'Root matrix of resiudals'!$B$19:E$22)</f>
        <v>0.0208565410815448</v>
      </c>
      <c r="F8553" s="0" t="n">
        <v>0.0064114295604607</v>
      </c>
      <c r="G8553" s="0" t="n">
        <v>-0.00253755790464626</v>
      </c>
      <c r="H8553" s="0" t="n">
        <v>0.00470088975475037</v>
      </c>
      <c r="I8553" s="3" t="n">
        <f aca="false" t="array" ref="I8553:L8553">MMULT('t+1'!I8553:L8553,'input - gretl'!$B$3:$E$6)+MMULT('Point forecasts'!$P$3:$T$3,'input - gretl'!$B$9:$E$13)+MMULT('t+1'!Q8553:S8553,'input - gretl'!$B$14:$E$16)+E8553:H8553</f>
        <v>0.0875280562872886</v>
      </c>
      <c r="J8553" s="3" t="n">
        <v>0.0496194977780193</v>
      </c>
      <c r="K8553" s="3" t="n">
        <v>0.0225342673774011</v>
      </c>
      <c r="L8553" s="3" t="n">
        <v>0.0141591434625327</v>
      </c>
      <c r="M8553" s="0" t="n">
        <f aca="false">'t+1'!M8553+I8553</f>
        <v>0.176490727614077</v>
      </c>
      <c r="N8553" s="0" t="n">
        <f aca="false">'t+1'!N8553+J8553</f>
        <v>0.0526287436313877</v>
      </c>
      <c r="O8553" s="0" t="n">
        <f aca="false">'t+1'!O8553+K8553</f>
        <v>2.480312075329</v>
      </c>
      <c r="P8553" s="0" t="n">
        <f aca="false">'t+1'!P8553+L8553</f>
        <v>1.77689340101894</v>
      </c>
      <c r="Q8553" s="0" t="n">
        <f aca="false" t="array" ref="Q8553:S8553">MMULT(M8553:P8553,'input - gretl'!$B$19:$D$22)+MMULT('Point forecasts'!$J$4:$O$4,'input - gretl'!$B$23:$D$28)</f>
        <v>13.9879863760463</v>
      </c>
      <c r="R8553" s="0" t="n">
        <v>6.85716928836584</v>
      </c>
      <c r="S8553" s="0" t="n">
        <v>10.1591086500677</v>
      </c>
      <c r="U8553" s="4" t="n">
        <f aca="false">NORMSDIST(-M8553/'rhos computation'!$B$11)-EXP(M8553+'rhos computation'!$B$11^2/2)*NORMSDIST(-M8553/'rhos computation'!$B$11-'rhos computation'!$B$11)</f>
        <v>0.00585032137296376</v>
      </c>
      <c r="V8553" s="4" t="n">
        <f aca="false">NORMSDIST(-N8553/'rhos computation'!$B$23)-EXP(N8553+'rhos computation'!$B$23^2/2)*NORMSDIST(-N8553/'rhos computation'!$B$23-'rhos computation'!$B$23)</f>
        <v>0.00520150533086214</v>
      </c>
      <c r="W8553" s="0" t="n">
        <f aca="false">NORMSDIST(-O8553)</f>
        <v>0.0065633718992231</v>
      </c>
      <c r="X8553" s="0" t="n">
        <f aca="false">NORMSDIST(-P8553)</f>
        <v>0.0377928901683309</v>
      </c>
    </row>
    <row r="8554" customFormat="false" ht="13" hidden="false" customHeight="false" outlineLevel="0" collapsed="false">
      <c r="A8554" s="0" t="n">
        <v>1.44030109184572</v>
      </c>
      <c r="B8554" s="0" t="n">
        <v>0.198540398712861</v>
      </c>
      <c r="C8554" s="0" t="n">
        <v>-0.356025477040649</v>
      </c>
      <c r="D8554" s="0" t="n">
        <v>0.715970598912393</v>
      </c>
      <c r="E8554" s="0" t="n">
        <f aca="false" t="array" ref="E8554:H8554">MMULT(A8554:D8554,'Root matrix of resiudals'!$B$19:E$22)</f>
        <v>0.0615310568918952</v>
      </c>
      <c r="F8554" s="0" t="n">
        <v>0.00770263004318954</v>
      </c>
      <c r="G8554" s="0" t="n">
        <v>-0.00242547981249866</v>
      </c>
      <c r="H8554" s="0" t="n">
        <v>0.0106719076517853</v>
      </c>
      <c r="I8554" s="3" t="n">
        <f aca="false" t="array" ref="I8554:L8554">MMULT('t+1'!I8554:L8554,'input - gretl'!$B$3:$E$6)+MMULT('Point forecasts'!$P$3:$T$3,'input - gretl'!$B$9:$E$13)+MMULT('t+1'!Q8554:S8554,'input - gretl'!$B$14:$E$16)+E8554:H8554</f>
        <v>0.0952964101826383</v>
      </c>
      <c r="J8554" s="3" t="n">
        <v>0.0389529123972535</v>
      </c>
      <c r="K8554" s="3" t="n">
        <v>-0.00165122246358731</v>
      </c>
      <c r="L8554" s="3" t="n">
        <v>0.0164458573591838</v>
      </c>
      <c r="M8554" s="0" t="n">
        <f aca="false">'t+1'!M8554+I8554</f>
        <v>0.174325772575898</v>
      </c>
      <c r="N8554" s="0" t="n">
        <f aca="false">'t+1'!N8554+J8554</f>
        <v>-0.00801557031275483</v>
      </c>
      <c r="O8554" s="0" t="n">
        <f aca="false">'t+1'!O8554+K8554</f>
        <v>2.40030237368146</v>
      </c>
      <c r="P8554" s="0" t="n">
        <f aca="false">'t+1'!P8554+L8554</f>
        <v>1.72315982984897</v>
      </c>
      <c r="Q8554" s="0" t="n">
        <f aca="false" t="array" ref="Q8554:S8554">MMULT(M8554:P8554,'input - gretl'!$B$19:$D$22)+MMULT('Point forecasts'!$J$4:$O$4,'input - gretl'!$B$23:$D$28)</f>
        <v>13.9858214210082</v>
      </c>
      <c r="R8554" s="0" t="n">
        <v>6.7965249744217</v>
      </c>
      <c r="S8554" s="0" t="n">
        <v>10.1302022612813</v>
      </c>
      <c r="U8554" s="4" t="n">
        <f aca="false">NORMSDIST(-M8554/'rhos computation'!$B$11)-EXP(M8554+'rhos computation'!$B$11^2/2)*NORMSDIST(-M8554/'rhos computation'!$B$11-'rhos computation'!$B$11)</f>
        <v>0.00604996984346805</v>
      </c>
      <c r="V8554" s="4" t="n">
        <f aca="false">NORMSDIST(-N8554/'rhos computation'!$B$23)-EXP(N8554+'rhos computation'!$B$23^2/2)*NORMSDIST(-N8554/'rhos computation'!$B$23-'rhos computation'!$B$23)</f>
        <v>0.0257854542252632</v>
      </c>
      <c r="W8554" s="0" t="n">
        <f aca="false">NORMSDIST(-O8554)</f>
        <v>0.00819076686456931</v>
      </c>
      <c r="X8554" s="0" t="n">
        <f aca="false">NORMSDIST(-P8554)</f>
        <v>0.0424298128846204</v>
      </c>
    </row>
    <row r="8555" customFormat="false" ht="13" hidden="false" customHeight="false" outlineLevel="0" collapsed="false">
      <c r="A8555" s="0" t="n">
        <v>0.0498916320689299</v>
      </c>
      <c r="B8555" s="0" t="n">
        <v>1.65697994491439</v>
      </c>
      <c r="C8555" s="0" t="n">
        <v>0.519420752186813</v>
      </c>
      <c r="D8555" s="0" t="n">
        <v>1.53356025263678</v>
      </c>
      <c r="E8555" s="0" t="n">
        <f aca="false" t="array" ref="E8555:H8555">MMULT(A8555:D8555,'Root matrix of resiudals'!$B$19:E$22)</f>
        <v>0.00594682599165884</v>
      </c>
      <c r="F8555" s="0" t="n">
        <v>0.0494220818986445</v>
      </c>
      <c r="G8555" s="0" t="n">
        <v>0.0161379487422805</v>
      </c>
      <c r="H8555" s="0" t="n">
        <v>0.0255697347278614</v>
      </c>
      <c r="I8555" s="3" t="n">
        <f aca="false" t="array" ref="I8555:L8555">MMULT('t+1'!I8555:L8555,'input - gretl'!$B$3:$E$6)+MMULT('Point forecasts'!$P$3:$T$3,'input - gretl'!$B$9:$E$13)+MMULT('t+1'!Q8555:S8555,'input - gretl'!$B$14:$E$16)+E8555:H8555</f>
        <v>0.0345040697767877</v>
      </c>
      <c r="J8555" s="3" t="n">
        <v>0.0590481717018195</v>
      </c>
      <c r="K8555" s="3" t="n">
        <v>0.0214239102034461</v>
      </c>
      <c r="L8555" s="3" t="n">
        <v>0.0257734552441888</v>
      </c>
      <c r="M8555" s="0" t="n">
        <f aca="false">'t+1'!M8555+I8555</f>
        <v>0.0982592758815054</v>
      </c>
      <c r="N8555" s="0" t="n">
        <f aca="false">'t+1'!N8555+J8555</f>
        <v>0.0311163946756831</v>
      </c>
      <c r="O8555" s="0" t="n">
        <f aca="false">'t+1'!O8555+K8555</f>
        <v>2.4247811574535</v>
      </c>
      <c r="P8555" s="0" t="n">
        <f aca="false">'t+1'!P8555+L8555</f>
        <v>1.77575885657985</v>
      </c>
      <c r="Q8555" s="0" t="n">
        <f aca="false" t="array" ref="Q8555:S8555">MMULT(M8555:P8555,'input - gretl'!$B$19:$D$22)+MMULT('Point forecasts'!$J$4:$O$4,'input - gretl'!$B$23:$D$28)</f>
        <v>13.9097549243138</v>
      </c>
      <c r="R8555" s="0" t="n">
        <v>6.83565693941014</v>
      </c>
      <c r="S8555" s="0" t="n">
        <v>10.104656740681</v>
      </c>
      <c r="U8555" s="4" t="n">
        <f aca="false">NORMSDIST(-M8555/'rhos computation'!$B$11)-EXP(M8555+'rhos computation'!$B$11^2/2)*NORMSDIST(-M8555/'rhos computation'!$B$11-'rhos computation'!$B$11)</f>
        <v>0.0174506139838902</v>
      </c>
      <c r="V8555" s="4" t="n">
        <f aca="false">NORMSDIST(-N8555/'rhos computation'!$B$23)-EXP(N8555+'rhos computation'!$B$23^2/2)*NORMSDIST(-N8555/'rhos computation'!$B$23-'rhos computation'!$B$23)</f>
        <v>0.00999888824701117</v>
      </c>
      <c r="W8555" s="0" t="n">
        <f aca="false">NORMSDIST(-O8555)</f>
        <v>0.007658808630996</v>
      </c>
      <c r="X8555" s="0" t="n">
        <f aca="false">NORMSDIST(-P8555)</f>
        <v>0.0378863358944603</v>
      </c>
    </row>
    <row r="8556" customFormat="false" ht="13" hidden="false" customHeight="false" outlineLevel="0" collapsed="false">
      <c r="A8556" s="0" t="n">
        <v>2.59603256788019</v>
      </c>
      <c r="B8556" s="0" t="n">
        <v>1.37600495488659</v>
      </c>
      <c r="C8556" s="0" t="n">
        <v>-0.0588228095405204</v>
      </c>
      <c r="D8556" s="0" t="n">
        <v>-1.24194007156832</v>
      </c>
      <c r="E8556" s="0" t="n">
        <f aca="false" t="array" ref="E8556:H8556">MMULT(A8556:D8556,'Root matrix of resiudals'!$B$19:E$22)</f>
        <v>0.114900078398147</v>
      </c>
      <c r="F8556" s="0" t="n">
        <v>0.0449006927038133</v>
      </c>
      <c r="G8556" s="0" t="n">
        <v>0.00577713386377587</v>
      </c>
      <c r="H8556" s="0" t="n">
        <v>-0.0211240719498028</v>
      </c>
      <c r="I8556" s="3" t="n">
        <f aca="false" t="array" ref="I8556:L8556">MMULT('t+1'!I8556:L8556,'input - gretl'!$B$3:$E$6)+MMULT('Point forecasts'!$P$3:$T$3,'input - gretl'!$B$9:$E$13)+MMULT('t+1'!Q8556:S8556,'input - gretl'!$B$14:$E$16)+E8556:H8556</f>
        <v>0.161152379903585</v>
      </c>
      <c r="J8556" s="3" t="n">
        <v>0.0698853390103085</v>
      </c>
      <c r="K8556" s="3" t="n">
        <v>0.0216857906156644</v>
      </c>
      <c r="L8556" s="3" t="n">
        <v>-0.0162805990037572</v>
      </c>
      <c r="M8556" s="0" t="n">
        <f aca="false">'t+1'!M8556+I8556</f>
        <v>0.240220591643709</v>
      </c>
      <c r="N8556" s="0" t="n">
        <f aca="false">'t+1'!N8556+J8556</f>
        <v>0.060087121138771</v>
      </c>
      <c r="O8556" s="0" t="n">
        <f aca="false">'t+1'!O8556+K8556</f>
        <v>2.45279338454561</v>
      </c>
      <c r="P8556" s="0" t="n">
        <f aca="false">'t+1'!P8556+L8556</f>
        <v>1.74202755531402</v>
      </c>
      <c r="Q8556" s="0" t="n">
        <f aca="false" t="array" ref="Q8556:S8556">MMULT(M8556:P8556,'input - gretl'!$B$19:$D$22)+MMULT('Point forecasts'!$J$4:$O$4,'input - gretl'!$B$23:$D$28)</f>
        <v>14.051716240076</v>
      </c>
      <c r="R8556" s="0" t="n">
        <v>6.86462766587323</v>
      </c>
      <c r="S8556" s="0" t="n">
        <v>10.164749121842</v>
      </c>
      <c r="U8556" s="4" t="n">
        <f aca="false">NORMSDIST(-M8556/'rhos computation'!$B$11)-EXP(M8556+'rhos computation'!$B$11^2/2)*NORMSDIST(-M8556/'rhos computation'!$B$11-'rhos computation'!$B$11)</f>
        <v>0.00199371090355417</v>
      </c>
      <c r="V8556" s="4" t="n">
        <f aca="false">NORMSDIST(-N8556/'rhos computation'!$B$23)-EXP(N8556+'rhos computation'!$B$23^2/2)*NORMSDIST(-N8556/'rhos computation'!$B$23-'rhos computation'!$B$23)</f>
        <v>0.00404878666862305</v>
      </c>
      <c r="W8556" s="0" t="n">
        <f aca="false">NORMSDIST(-O8556)</f>
        <v>0.00708758663470815</v>
      </c>
      <c r="X8556" s="0" t="n">
        <f aca="false">NORMSDIST(-P8556)</f>
        <v>0.0407518113493003</v>
      </c>
    </row>
    <row r="8557" customFormat="false" ht="13" hidden="false" customHeight="false" outlineLevel="0" collapsed="false">
      <c r="A8557" s="0" t="n">
        <v>-0.484666586188829</v>
      </c>
      <c r="B8557" s="0" t="n">
        <v>-0.593504359031474</v>
      </c>
      <c r="C8557" s="0" t="n">
        <v>-0.0618524672341251</v>
      </c>
      <c r="D8557" s="0" t="n">
        <v>-1.44769416754091</v>
      </c>
      <c r="E8557" s="0" t="n">
        <f aca="false" t="array" ref="E8557:H8557">MMULT(A8557:D8557,'Root matrix of resiudals'!$B$19:E$22)</f>
        <v>-0.0216603216363262</v>
      </c>
      <c r="F8557" s="0" t="n">
        <v>-0.0183722265235713</v>
      </c>
      <c r="G8557" s="0" t="n">
        <v>-0.0053844125591915</v>
      </c>
      <c r="H8557" s="0" t="n">
        <v>-0.0234160485669311</v>
      </c>
      <c r="I8557" s="3" t="n">
        <f aca="false" t="array" ref="I8557:L8557">MMULT('t+1'!I8557:L8557,'input - gretl'!$B$3:$E$6)+MMULT('Point forecasts'!$P$3:$T$3,'input - gretl'!$B$9:$E$13)+MMULT('t+1'!Q8557:S8557,'input - gretl'!$B$14:$E$16)+E8557:H8557</f>
        <v>-0.0604525907537698</v>
      </c>
      <c r="J8557" s="3" t="n">
        <v>-0.019473553063081</v>
      </c>
      <c r="K8557" s="3" t="n">
        <v>0.00544290005161999</v>
      </c>
      <c r="L8557" s="3" t="n">
        <v>-0.0170009317782039</v>
      </c>
      <c r="M8557" s="0" t="n">
        <f aca="false">'t+1'!M8557+I8557</f>
        <v>0.136476872764085</v>
      </c>
      <c r="N8557" s="0" t="n">
        <f aca="false">'t+1'!N8557+J8557</f>
        <v>-0.0278041886735447</v>
      </c>
      <c r="O8557" s="0" t="n">
        <f aca="false">'t+1'!O8557+K8557</f>
        <v>2.39544426098045</v>
      </c>
      <c r="P8557" s="0" t="n">
        <f aca="false">'t+1'!P8557+L8557</f>
        <v>1.70572281359203</v>
      </c>
      <c r="Q8557" s="0" t="n">
        <f aca="false" t="array" ref="Q8557:S8557">MMULT(M8557:P8557,'input - gretl'!$B$19:$D$22)+MMULT('Point forecasts'!$J$4:$O$4,'input - gretl'!$B$23:$D$28)</f>
        <v>13.9479725211963</v>
      </c>
      <c r="R8557" s="0" t="n">
        <v>6.77673635606091</v>
      </c>
      <c r="S8557" s="0" t="n">
        <v>10.1419276228915</v>
      </c>
      <c r="U8557" s="4" t="n">
        <f aca="false">NORMSDIST(-M8557/'rhos computation'!$B$11)-EXP(M8557+'rhos computation'!$B$11^2/2)*NORMSDIST(-M8557/'rhos computation'!$B$11-'rhos computation'!$B$11)</f>
        <v>0.0105465373584613</v>
      </c>
      <c r="V8557" s="4" t="n">
        <f aca="false">NORMSDIST(-N8557/'rhos computation'!$B$23)-EXP(N8557+'rhos computation'!$B$23^2/2)*NORMSDIST(-N8557/'rhos computation'!$B$23-'rhos computation'!$B$23)</f>
        <v>0.0375092563120269</v>
      </c>
      <c r="W8557" s="0" t="n">
        <f aca="false">NORMSDIST(-O8557)</f>
        <v>0.00830011899428072</v>
      </c>
      <c r="X8557" s="0" t="n">
        <f aca="false">NORMSDIST(-P8557)</f>
        <v>0.0440298500056773</v>
      </c>
    </row>
    <row r="8558" customFormat="false" ht="13" hidden="false" customHeight="false" outlineLevel="0" collapsed="false">
      <c r="A8558" s="0" t="n">
        <v>0.412334443504039</v>
      </c>
      <c r="B8558" s="0" t="n">
        <v>0.196925628129803</v>
      </c>
      <c r="C8558" s="0" t="n">
        <v>-0.918295879175118</v>
      </c>
      <c r="D8558" s="0" t="n">
        <v>-0.729896846941567</v>
      </c>
      <c r="E8558" s="0" t="n">
        <f aca="false" t="array" ref="E8558:H8558">MMULT(A8558:D8558,'Root matrix of resiudals'!$B$19:E$22)</f>
        <v>0.0172819777629496</v>
      </c>
      <c r="F8558" s="0" t="n">
        <v>0.00321521435520537</v>
      </c>
      <c r="G8558" s="0" t="n">
        <v>-0.0144183426430498</v>
      </c>
      <c r="H8558" s="0" t="n">
        <v>-0.0130407072313838</v>
      </c>
      <c r="I8558" s="3" t="n">
        <f aca="false" t="array" ref="I8558:L8558">MMULT('t+1'!I8558:L8558,'input - gretl'!$B$3:$E$6)+MMULT('Point forecasts'!$P$3:$T$3,'input - gretl'!$B$9:$E$13)+MMULT('t+1'!Q8558:S8558,'input - gretl'!$B$14:$E$16)+E8558:H8558</f>
        <v>0.0476425821645787</v>
      </c>
      <c r="J8558" s="3" t="n">
        <v>0.0310654760644258</v>
      </c>
      <c r="K8558" s="3" t="n">
        <v>-0.00341233799599459</v>
      </c>
      <c r="L8558" s="3" t="n">
        <v>-0.00863798311987192</v>
      </c>
      <c r="M8558" s="0" t="n">
        <f aca="false">'t+1'!M8558+I8558</f>
        <v>0.143515370348828</v>
      </c>
      <c r="N8558" s="0" t="n">
        <f aca="false">'t+1'!N8558+J8558</f>
        <v>0.00402552615889523</v>
      </c>
      <c r="O8558" s="0" t="n">
        <f aca="false">'t+1'!O8558+K8558</f>
        <v>2.41484038990539</v>
      </c>
      <c r="P8558" s="0" t="n">
        <f aca="false">'t+1'!P8558+L8558</f>
        <v>1.73462105845821</v>
      </c>
      <c r="Q8558" s="0" t="n">
        <f aca="false" t="array" ref="Q8558:S8558">MMULT(M8558:P8558,'input - gretl'!$B$19:$D$22)+MMULT('Point forecasts'!$J$4:$O$4,'input - gretl'!$B$23:$D$28)</f>
        <v>13.9550110187811</v>
      </c>
      <c r="R8558" s="0" t="n">
        <v>6.80856607089335</v>
      </c>
      <c r="S8558" s="0" t="n">
        <v>10.1338400760365</v>
      </c>
      <c r="U8558" s="4" t="n">
        <f aca="false">NORMSDIST(-M8558/'rhos computation'!$B$11)-EXP(M8558+'rhos computation'!$B$11^2/2)*NORMSDIST(-M8558/'rhos computation'!$B$11-'rhos computation'!$B$11)</f>
        <v>0.00955269068044232</v>
      </c>
      <c r="V8558" s="4" t="n">
        <f aca="false">NORMSDIST(-N8558/'rhos computation'!$B$23)-EXP(N8558+'rhos computation'!$B$23^2/2)*NORMSDIST(-N8558/'rhos computation'!$B$23-'rhos computation'!$B$23)</f>
        <v>0.0198693581575727</v>
      </c>
      <c r="W8558" s="0" t="n">
        <f aca="false">NORMSDIST(-O8558)</f>
        <v>0.00787105312492503</v>
      </c>
      <c r="X8558" s="0" t="n">
        <f aca="false">NORMSDIST(-P8558)</f>
        <v>0.0414039735058936</v>
      </c>
    </row>
    <row r="8559" customFormat="false" ht="13" hidden="false" customHeight="false" outlineLevel="0" collapsed="false">
      <c r="A8559" s="0" t="n">
        <v>0.0288181900200668</v>
      </c>
      <c r="B8559" s="0" t="n">
        <v>-0.12733409528586</v>
      </c>
      <c r="C8559" s="0" t="n">
        <v>-0.401635956178055</v>
      </c>
      <c r="D8559" s="0" t="n">
        <v>0.255464651995568</v>
      </c>
      <c r="E8559" s="0" t="n">
        <f aca="false" t="array" ref="E8559:H8559">MMULT(A8559:D8559,'Root matrix of resiudals'!$B$19:E$22)</f>
        <v>0.000354143148678173</v>
      </c>
      <c r="F8559" s="0" t="n">
        <v>-0.00499822625616406</v>
      </c>
      <c r="G8559" s="0" t="n">
        <v>-0.0066016004866565</v>
      </c>
      <c r="H8559" s="0" t="n">
        <v>0.00366607295242183</v>
      </c>
      <c r="I8559" s="3" t="n">
        <f aca="false" t="array" ref="I8559:L8559">MMULT('t+1'!I8559:L8559,'input - gretl'!$B$3:$E$6)+MMULT('Point forecasts'!$P$3:$T$3,'input - gretl'!$B$9:$E$13)+MMULT('t+1'!Q8559:S8559,'input - gretl'!$B$14:$E$16)+E8559:H8559</f>
        <v>0.0393712168339688</v>
      </c>
      <c r="J8559" s="3" t="n">
        <v>0.0461310461993274</v>
      </c>
      <c r="K8559" s="3" t="n">
        <v>-0.00599614394044525</v>
      </c>
      <c r="L8559" s="3" t="n">
        <v>0.00466780015189183</v>
      </c>
      <c r="M8559" s="0" t="n">
        <f aca="false">'t+1'!M8559+I8559</f>
        <v>0.104173662563321</v>
      </c>
      <c r="N8559" s="0" t="n">
        <f aca="false">'t+1'!N8559+J8559</f>
        <v>-0.031166626270778</v>
      </c>
      <c r="O8559" s="0" t="n">
        <f aca="false">'t+1'!O8559+K8559</f>
        <v>2.4019925465234</v>
      </c>
      <c r="P8559" s="0" t="n">
        <f aca="false">'t+1'!P8559+L8559</f>
        <v>1.73473825354209</v>
      </c>
      <c r="Q8559" s="0" t="n">
        <f aca="false" t="array" ref="Q8559:S8559">MMULT(M8559:P8559,'input - gretl'!$B$19:$D$22)+MMULT('Point forecasts'!$J$4:$O$4,'input - gretl'!$B$23:$D$28)</f>
        <v>13.9156693109956</v>
      </c>
      <c r="R8559" s="0" t="n">
        <v>6.77337391846368</v>
      </c>
      <c r="S8559" s="0" t="n">
        <v>10.1208807742699</v>
      </c>
      <c r="U8559" s="4" t="n">
        <f aca="false">NORMSDIST(-M8559/'rhos computation'!$B$11)-EXP(M8559+'rhos computation'!$B$11^2/2)*NORMSDIST(-M8559/'rhos computation'!$B$11-'rhos computation'!$B$11)</f>
        <v>0.0162017267444529</v>
      </c>
      <c r="V8559" s="4" t="n">
        <f aca="false">NORMSDIST(-N8559/'rhos computation'!$B$23)-EXP(N8559+'rhos computation'!$B$23^2/2)*NORMSDIST(-N8559/'rhos computation'!$B$23-'rhos computation'!$B$23)</f>
        <v>0.0397307764261723</v>
      </c>
      <c r="W8559" s="0" t="n">
        <f aca="false">NORMSDIST(-O8559)</f>
        <v>0.00815302033470009</v>
      </c>
      <c r="X8559" s="0" t="n">
        <f aca="false">NORMSDIST(-P8559)</f>
        <v>0.0413935886908903</v>
      </c>
    </row>
    <row r="8560" customFormat="false" ht="13" hidden="false" customHeight="false" outlineLevel="0" collapsed="false">
      <c r="A8560" s="0" t="n">
        <v>-0.95593372869452</v>
      </c>
      <c r="B8560" s="0" t="n">
        <v>1.04288208610941</v>
      </c>
      <c r="C8560" s="0" t="n">
        <v>0.338081422793635</v>
      </c>
      <c r="D8560" s="0" t="n">
        <v>0.410953021312646</v>
      </c>
      <c r="E8560" s="0" t="n">
        <f aca="false" t="array" ref="E8560:H8560">MMULT(A8560:D8560,'Root matrix of resiudals'!$B$19:E$22)</f>
        <v>-0.0383922903422124</v>
      </c>
      <c r="F8560" s="0" t="n">
        <v>0.0288737684007913</v>
      </c>
      <c r="G8560" s="0" t="n">
        <v>0.00848249504339858</v>
      </c>
      <c r="H8560" s="0" t="n">
        <v>0.00749024866337856</v>
      </c>
      <c r="I8560" s="3" t="n">
        <f aca="false" t="array" ref="I8560:L8560">MMULT('t+1'!I8560:L8560,'input - gretl'!$B$3:$E$6)+MMULT('Point forecasts'!$P$3:$T$3,'input - gretl'!$B$9:$E$13)+MMULT('t+1'!Q8560:S8560,'input - gretl'!$B$14:$E$16)+E8560:H8560</f>
        <v>-0.0080506018856607</v>
      </c>
      <c r="J8560" s="3" t="n">
        <v>0.0103281128023358</v>
      </c>
      <c r="K8560" s="3" t="n">
        <v>0.0215912448858826</v>
      </c>
      <c r="L8560" s="3" t="n">
        <v>0.0134565113192124</v>
      </c>
      <c r="M8560" s="0" t="n">
        <f aca="false">'t+1'!M8560+I8560</f>
        <v>0.0710303835701955</v>
      </c>
      <c r="N8560" s="0" t="n">
        <f aca="false">'t+1'!N8560+J8560</f>
        <v>0.0402219718080531</v>
      </c>
      <c r="O8560" s="0" t="n">
        <f aca="false">'t+1'!O8560+K8560</f>
        <v>2.43265519561828</v>
      </c>
      <c r="P8560" s="0" t="n">
        <f aca="false">'t+1'!P8560+L8560</f>
        <v>1.75920103873837</v>
      </c>
      <c r="Q8560" s="0" t="n">
        <f aca="false" t="array" ref="Q8560:S8560">MMULT(M8560:P8560,'input - gretl'!$B$19:$D$22)+MMULT('Point forecasts'!$J$4:$O$4,'input - gretl'!$B$23:$D$28)</f>
        <v>13.8825260320024</v>
      </c>
      <c r="R8560" s="0" t="n">
        <v>6.84476251654251</v>
      </c>
      <c r="S8560" s="0" t="n">
        <v>10.1282780915039</v>
      </c>
      <c r="U8560" s="4" t="n">
        <f aca="false">NORMSDIST(-M8560/'rhos computation'!$B$11)-EXP(M8560+'rhos computation'!$B$11^2/2)*NORMSDIST(-M8560/'rhos computation'!$B$11-'rhos computation'!$B$11)</f>
        <v>0.0241530716464834</v>
      </c>
      <c r="V8560" s="4" t="n">
        <f aca="false">NORMSDIST(-N8560/'rhos computation'!$B$23)-EXP(N8560+'rhos computation'!$B$23^2/2)*NORMSDIST(-N8560/'rhos computation'!$B$23-'rhos computation'!$B$23)</f>
        <v>0.00767602981749507</v>
      </c>
      <c r="W8560" s="0" t="n">
        <f aca="false">NORMSDIST(-O8560)</f>
        <v>0.00749428331588298</v>
      </c>
      <c r="X8560" s="0" t="n">
        <f aca="false">NORMSDIST(-P8560)</f>
        <v>0.0392716839533237</v>
      </c>
    </row>
    <row r="8561" customFormat="false" ht="13" hidden="false" customHeight="false" outlineLevel="0" collapsed="false">
      <c r="A8561" s="0" t="n">
        <v>1.49653219850425</v>
      </c>
      <c r="B8561" s="0" t="n">
        <v>1.01251690479326</v>
      </c>
      <c r="C8561" s="0" t="n">
        <v>2.06097851521615</v>
      </c>
      <c r="D8561" s="0" t="n">
        <v>-0.119904861097144</v>
      </c>
      <c r="E8561" s="0" t="n">
        <f aca="false" t="array" ref="E8561:H8561">MMULT(A8561:D8561,'Root matrix of resiudals'!$B$19:E$22)</f>
        <v>0.069092538411651</v>
      </c>
      <c r="F8561" s="0" t="n">
        <v>0.0397101883748274</v>
      </c>
      <c r="G8561" s="0" t="n">
        <v>0.0385605888612505</v>
      </c>
      <c r="H8561" s="0" t="n">
        <v>-9.19137068792933E-005</v>
      </c>
      <c r="I8561" s="3" t="n">
        <f aca="false" t="array" ref="I8561:L8561">MMULT('t+1'!I8561:L8561,'input - gretl'!$B$3:$E$6)+MMULT('Point forecasts'!$P$3:$T$3,'input - gretl'!$B$9:$E$13)+MMULT('t+1'!Q8561:S8561,'input - gretl'!$B$14:$E$16)+E8561:H8561</f>
        <v>0.099046004944422</v>
      </c>
      <c r="J8561" s="3" t="n">
        <v>0.0541129919017255</v>
      </c>
      <c r="K8561" s="3" t="n">
        <v>0.0567756417404748</v>
      </c>
      <c r="L8561" s="3" t="n">
        <v>0.0098786491223342</v>
      </c>
      <c r="M8561" s="0" t="n">
        <f aca="false">'t+1'!M8561+I8561</f>
        <v>0.220235528691692</v>
      </c>
      <c r="N8561" s="0" t="n">
        <f aca="false">'t+1'!N8561+J8561</f>
        <v>0.0670543195568732</v>
      </c>
      <c r="O8561" s="0" t="n">
        <f aca="false">'t+1'!O8561+K8561</f>
        <v>2.48443618205664</v>
      </c>
      <c r="P8561" s="0" t="n">
        <f aca="false">'t+1'!P8561+L8561</f>
        <v>1.74630065938719</v>
      </c>
      <c r="Q8561" s="0" t="n">
        <f aca="false" t="array" ref="Q8561:S8561">MMULT(M8561:P8561,'input - gretl'!$B$19:$D$22)+MMULT('Point forecasts'!$J$4:$O$4,'input - gretl'!$B$23:$D$28)</f>
        <v>14.0317311771239</v>
      </c>
      <c r="R8561" s="0" t="n">
        <v>6.87159486429133</v>
      </c>
      <c r="S8561" s="0" t="n">
        <v>10.1923279837242</v>
      </c>
      <c r="U8561" s="4" t="n">
        <f aca="false">NORMSDIST(-M8561/'rhos computation'!$B$11)-EXP(M8561+'rhos computation'!$B$11^2/2)*NORMSDIST(-M8561/'rhos computation'!$B$11-'rhos computation'!$B$11)</f>
        <v>0.00284708236273872</v>
      </c>
      <c r="V8561" s="4" t="n">
        <f aca="false">NORMSDIST(-N8561/'rhos computation'!$B$23)-EXP(N8561+'rhos computation'!$B$23^2/2)*NORMSDIST(-N8561/'rhos computation'!$B$23-'rhos computation'!$B$23)</f>
        <v>0.00316712296445126</v>
      </c>
      <c r="W8561" s="0" t="n">
        <f aca="false">NORMSDIST(-O8561)</f>
        <v>0.00648783817823469</v>
      </c>
      <c r="X8561" s="0" t="n">
        <f aca="false">NORMSDIST(-P8561)</f>
        <v>0.0403793606809438</v>
      </c>
    </row>
    <row r="8562" customFormat="false" ht="13" hidden="false" customHeight="false" outlineLevel="0" collapsed="false">
      <c r="A8562" s="0" t="n">
        <v>-0.991168070525385</v>
      </c>
      <c r="B8562" s="0" t="n">
        <v>0.0610416394484894</v>
      </c>
      <c r="C8562" s="0" t="n">
        <v>-1.18062921855304</v>
      </c>
      <c r="D8562" s="0" t="n">
        <v>-0.433651218618152</v>
      </c>
      <c r="E8562" s="0" t="n">
        <f aca="false" t="array" ref="E8562:H8562">MMULT(A8562:D8562,'Root matrix of resiudals'!$B$19:E$22)</f>
        <v>-0.0436798448475845</v>
      </c>
      <c r="F8562" s="0" t="n">
        <v>-0.00476757247090927</v>
      </c>
      <c r="G8562" s="0" t="n">
        <v>-0.0205284018763153</v>
      </c>
      <c r="H8562" s="0" t="n">
        <v>-0.0080054702082268</v>
      </c>
      <c r="I8562" s="3" t="n">
        <f aca="false" t="array" ref="I8562:L8562">MMULT('t+1'!I8562:L8562,'input - gretl'!$B$3:$E$6)+MMULT('Point forecasts'!$P$3:$T$3,'input - gretl'!$B$9:$E$13)+MMULT('t+1'!Q8562:S8562,'input - gretl'!$B$14:$E$16)+E8562:H8562</f>
        <v>-0.0287013842855054</v>
      </c>
      <c r="J8562" s="3" t="n">
        <v>0.00637453809956149</v>
      </c>
      <c r="K8562" s="3" t="n">
        <v>-0.0152839641564955</v>
      </c>
      <c r="L8562" s="3" t="n">
        <v>-0.0031932377476482</v>
      </c>
      <c r="M8562" s="0" t="n">
        <f aca="false">'t+1'!M8562+I8562</f>
        <v>0.0736422249271617</v>
      </c>
      <c r="N8562" s="0" t="n">
        <f aca="false">'t+1'!N8562+J8562</f>
        <v>-0.0167740281683322</v>
      </c>
      <c r="O8562" s="0" t="n">
        <f aca="false">'t+1'!O8562+K8562</f>
        <v>2.38414474297414</v>
      </c>
      <c r="P8562" s="0" t="n">
        <f aca="false">'t+1'!P8562+L8562</f>
        <v>1.72010005948805</v>
      </c>
      <c r="Q8562" s="0" t="n">
        <f aca="false" t="array" ref="Q8562:S8562">MMULT(M8562:P8562,'input - gretl'!$B$19:$D$22)+MMULT('Point forecasts'!$J$4:$O$4,'input - gretl'!$B$23:$D$28)</f>
        <v>13.8851378733594</v>
      </c>
      <c r="R8562" s="0" t="n">
        <v>6.78776651656612</v>
      </c>
      <c r="S8562" s="0" t="n">
        <v>10.1169546251758</v>
      </c>
      <c r="U8562" s="4" t="n">
        <f aca="false">NORMSDIST(-M8562/'rhos computation'!$B$11)-EXP(M8562+'rhos computation'!$B$11^2/2)*NORMSDIST(-M8562/'rhos computation'!$B$11-'rhos computation'!$B$11)</f>
        <v>0.023439304166857</v>
      </c>
      <c r="V8562" s="4" t="n">
        <f aca="false">NORMSDIST(-N8562/'rhos computation'!$B$23)-EXP(N8562+'rhos computation'!$B$23^2/2)*NORMSDIST(-N8562/'rhos computation'!$B$23-'rhos computation'!$B$23)</f>
        <v>0.0306783135412598</v>
      </c>
      <c r="W8562" s="0" t="n">
        <f aca="false">NORMSDIST(-O8562)</f>
        <v>0.00855943385403836</v>
      </c>
      <c r="X8562" s="0" t="n">
        <f aca="false">NORMSDIST(-P8562)</f>
        <v>0.0427071274692668</v>
      </c>
    </row>
    <row r="8563" customFormat="false" ht="13" hidden="false" customHeight="false" outlineLevel="0" collapsed="false">
      <c r="A8563" s="0" t="n">
        <v>-1.43590869386513</v>
      </c>
      <c r="B8563" s="0" t="n">
        <v>-0.634540515936071</v>
      </c>
      <c r="C8563" s="0" t="n">
        <v>-1.18327237967967</v>
      </c>
      <c r="D8563" s="0" t="n">
        <v>1.05185691338608</v>
      </c>
      <c r="E8563" s="0" t="n">
        <f aca="false" t="array" ref="E8563:H8563">MMULT(A8563:D8563,'Root matrix of resiudals'!$B$19:E$22)</f>
        <v>-0.0649082654443177</v>
      </c>
      <c r="F8563" s="0" t="n">
        <v>-0.0255607966391885</v>
      </c>
      <c r="G8563" s="0" t="n">
        <v>-0.0219165647621946</v>
      </c>
      <c r="H8563" s="0" t="n">
        <v>0.0162215511016955</v>
      </c>
      <c r="I8563" s="3" t="n">
        <f aca="false" t="array" ref="I8563:L8563">MMULT('t+1'!I8563:L8563,'input - gretl'!$B$3:$E$6)+MMULT('Point forecasts'!$P$3:$T$3,'input - gretl'!$B$9:$E$13)+MMULT('t+1'!Q8563:S8563,'input - gretl'!$B$14:$E$16)+E8563:H8563</f>
        <v>-0.00763941028967181</v>
      </c>
      <c r="J8563" s="3" t="n">
        <v>0.00738671031313258</v>
      </c>
      <c r="K8563" s="3" t="n">
        <v>-0.00514513352101324</v>
      </c>
      <c r="L8563" s="3" t="n">
        <v>0.0249501100650516</v>
      </c>
      <c r="M8563" s="0" t="n">
        <f aca="false">'t+1'!M8563+I8563</f>
        <v>0.0733768934457148</v>
      </c>
      <c r="N8563" s="0" t="n">
        <f aca="false">'t+1'!N8563+J8563</f>
        <v>0.00145451794893093</v>
      </c>
      <c r="O8563" s="0" t="n">
        <f aca="false">'t+1'!O8563+K8563</f>
        <v>2.43266750788785</v>
      </c>
      <c r="P8563" s="0" t="n">
        <f aca="false">'t+1'!P8563+L8563</f>
        <v>1.76672479913553</v>
      </c>
      <c r="Q8563" s="0" t="n">
        <f aca="false" t="array" ref="Q8563:S8563">MMULT(M8563:P8563,'input - gretl'!$B$19:$D$22)+MMULT('Point forecasts'!$J$4:$O$4,'input - gretl'!$B$23:$D$28)</f>
        <v>13.884872541878</v>
      </c>
      <c r="R8563" s="0" t="n">
        <v>6.80599506268339</v>
      </c>
      <c r="S8563" s="0" t="n">
        <v>10.1211349314477</v>
      </c>
      <c r="U8563" s="4" t="n">
        <f aca="false">NORMSDIST(-M8563/'rhos computation'!$B$11)-EXP(M8563+'rhos computation'!$B$11^2/2)*NORMSDIST(-M8563/'rhos computation'!$B$11-'rhos computation'!$B$11)</f>
        <v>0.0235111064829096</v>
      </c>
      <c r="V8563" s="4" t="n">
        <f aca="false">NORMSDIST(-N8563/'rhos computation'!$B$23)-EXP(N8563+'rhos computation'!$B$23^2/2)*NORMSDIST(-N8563/'rhos computation'!$B$23-'rhos computation'!$B$23)</f>
        <v>0.0210524909432957</v>
      </c>
      <c r="W8563" s="0" t="n">
        <f aca="false">NORMSDIST(-O8563)</f>
        <v>0.00749402851244636</v>
      </c>
      <c r="X8563" s="0" t="n">
        <f aca="false">NORMSDIST(-P8563)</f>
        <v>0.0386371640489444</v>
      </c>
    </row>
    <row r="8564" customFormat="false" ht="13" hidden="false" customHeight="false" outlineLevel="0" collapsed="false">
      <c r="A8564" s="0" t="n">
        <v>-0.682559413595361</v>
      </c>
      <c r="B8564" s="0" t="n">
        <v>1.28301480058377</v>
      </c>
      <c r="C8564" s="0" t="n">
        <v>1.06900101134392</v>
      </c>
      <c r="D8564" s="0" t="n">
        <v>-1.04811292730371</v>
      </c>
      <c r="E8564" s="0" t="n">
        <f aca="false" t="array" ref="E8564:H8564">MMULT(A8564:D8564,'Root matrix of resiudals'!$B$19:E$22)</f>
        <v>-0.0246579618744779</v>
      </c>
      <c r="F8564" s="0" t="n">
        <v>0.0388823648632515</v>
      </c>
      <c r="G8564" s="0" t="n">
        <v>0.0197905706990971</v>
      </c>
      <c r="H8564" s="0" t="n">
        <v>-0.0154379271406817</v>
      </c>
      <c r="I8564" s="3" t="n">
        <f aca="false" t="array" ref="I8564:L8564">MMULT('t+1'!I8564:L8564,'input - gretl'!$B$3:$E$6)+MMULT('Point forecasts'!$P$3:$T$3,'input - gretl'!$B$9:$E$13)+MMULT('t+1'!Q8564:S8564,'input - gretl'!$B$14:$E$16)+E8564:H8564</f>
        <v>0.00552602533474812</v>
      </c>
      <c r="J8564" s="3" t="n">
        <v>0.0665478070263788</v>
      </c>
      <c r="K8564" s="3" t="n">
        <v>0.0294576329382884</v>
      </c>
      <c r="L8564" s="3" t="n">
        <v>-0.0157788311192084</v>
      </c>
      <c r="M8564" s="0" t="n">
        <f aca="false">'t+1'!M8564+I8564</f>
        <v>0.0826364378549773</v>
      </c>
      <c r="N8564" s="0" t="n">
        <f aca="false">'t+1'!N8564+J8564</f>
        <v>0.027128342793807</v>
      </c>
      <c r="O8564" s="0" t="n">
        <f aca="false">'t+1'!O8564+K8564</f>
        <v>2.44530872668437</v>
      </c>
      <c r="P8564" s="0" t="n">
        <f aca="false">'t+1'!P8564+L8564</f>
        <v>1.74828148822083</v>
      </c>
      <c r="Q8564" s="0" t="n">
        <f aca="false" t="array" ref="Q8564:S8564">MMULT(M8564:P8564,'input - gretl'!$B$19:$D$22)+MMULT('Point forecasts'!$J$4:$O$4,'input - gretl'!$B$23:$D$28)</f>
        <v>13.8941320862872</v>
      </c>
      <c r="R8564" s="0" t="n">
        <v>6.83166888752826</v>
      </c>
      <c r="S8564" s="0" t="n">
        <v>10.1513166610897</v>
      </c>
      <c r="U8564" s="4" t="n">
        <f aca="false">NORMSDIST(-M8564/'rhos computation'!$B$11)-EXP(M8564+'rhos computation'!$B$11^2/2)*NORMSDIST(-M8564/'rhos computation'!$B$11-'rhos computation'!$B$11)</f>
        <v>0.0210987365340415</v>
      </c>
      <c r="V8564" s="4" t="n">
        <f aca="false">NORMSDIST(-N8564/'rhos computation'!$B$23)-EXP(N8564+'rhos computation'!$B$23^2/2)*NORMSDIST(-N8564/'rhos computation'!$B$23-'rhos computation'!$B$23)</f>
        <v>0.0111649028488522</v>
      </c>
      <c r="W8564" s="0" t="n">
        <f aca="false">NORMSDIST(-O8564)</f>
        <v>0.00723640970935904</v>
      </c>
      <c r="X8564" s="0" t="n">
        <f aca="false">NORMSDIST(-P8564)</f>
        <v>0.0402076485541717</v>
      </c>
    </row>
    <row r="8565" customFormat="false" ht="13" hidden="false" customHeight="false" outlineLevel="0" collapsed="false">
      <c r="A8565" s="0" t="n">
        <v>0.702311785175033</v>
      </c>
      <c r="B8565" s="0" t="n">
        <v>-0.965077645721812</v>
      </c>
      <c r="C8565" s="0" t="n">
        <v>-0.614392521707094</v>
      </c>
      <c r="D8565" s="0" t="n">
        <v>-1.25800365489068</v>
      </c>
      <c r="E8565" s="0" t="n">
        <f aca="false" t="array" ref="E8565:H8565">MMULT(A8565:D8565,'Root matrix of resiudals'!$B$19:E$22)</f>
        <v>0.0276699181401354</v>
      </c>
      <c r="F8565" s="0" t="n">
        <v>-0.0282726781099912</v>
      </c>
      <c r="G8565" s="0" t="n">
        <v>-0.0139394430732149</v>
      </c>
      <c r="H8565" s="0" t="n">
        <v>-0.021449614338601</v>
      </c>
      <c r="I8565" s="3" t="n">
        <f aca="false" t="array" ref="I8565:L8565">MMULT('t+1'!I8565:L8565,'input - gretl'!$B$3:$E$6)+MMULT('Point forecasts'!$P$3:$T$3,'input - gretl'!$B$9:$E$13)+MMULT('t+1'!Q8565:S8565,'input - gretl'!$B$14:$E$16)+E8565:H8565</f>
        <v>-0.00145177750518282</v>
      </c>
      <c r="J8565" s="3" t="n">
        <v>-0.0125376854858638</v>
      </c>
      <c r="K8565" s="3" t="n">
        <v>-0.0114150140956764</v>
      </c>
      <c r="L8565" s="3" t="n">
        <v>-0.0211374399307181</v>
      </c>
      <c r="M8565" s="0" t="n">
        <f aca="false">'t+1'!M8565+I8565</f>
        <v>0.153444926524742</v>
      </c>
      <c r="N8565" s="0" t="n">
        <f aca="false">'t+1'!N8565+J8565</f>
        <v>-0.0655687313363935</v>
      </c>
      <c r="O8565" s="0" t="n">
        <f aca="false">'t+1'!O8565+K8565</f>
        <v>2.37087267174964</v>
      </c>
      <c r="P8565" s="0" t="n">
        <f aca="false">'t+1'!P8565+L8565</f>
        <v>1.70936185818528</v>
      </c>
      <c r="Q8565" s="0" t="n">
        <f aca="false" t="array" ref="Q8565:S8565">MMULT(M8565:P8565,'input - gretl'!$B$19:$D$22)+MMULT('Point forecasts'!$J$4:$O$4,'input - gretl'!$B$23:$D$28)</f>
        <v>13.964940574957</v>
      </c>
      <c r="R8565" s="0" t="n">
        <v>6.73897181339806</v>
      </c>
      <c r="S8565" s="0" t="n">
        <v>10.1138951203003</v>
      </c>
      <c r="U8565" s="4" t="n">
        <f aca="false">NORMSDIST(-M8565/'rhos computation'!$B$11)-EXP(M8565+'rhos computation'!$B$11^2/2)*NORMSDIST(-M8565/'rhos computation'!$B$11-'rhos computation'!$B$11)</f>
        <v>0.00827983687365579</v>
      </c>
      <c r="V8565" s="4" t="n">
        <f aca="false">NORMSDIST(-N8565/'rhos computation'!$B$23)-EXP(N8565+'rhos computation'!$B$23^2/2)*NORMSDIST(-N8565/'rhos computation'!$B$23-'rhos computation'!$B$23)</f>
        <v>0.0654796530587501</v>
      </c>
      <c r="W8565" s="0" t="n">
        <f aca="false">NORMSDIST(-O8565)</f>
        <v>0.00887307170680481</v>
      </c>
      <c r="X8565" s="0" t="n">
        <f aca="false">NORMSDIST(-P8565)</f>
        <v>0.0436919707630867</v>
      </c>
    </row>
    <row r="8566" customFormat="false" ht="13" hidden="false" customHeight="false" outlineLevel="0" collapsed="false">
      <c r="A8566" s="0" t="n">
        <v>-1.24180753334781</v>
      </c>
      <c r="B8566" s="0" t="n">
        <v>-0.41844178804725</v>
      </c>
      <c r="C8566" s="0" t="n">
        <v>1.42269641586506</v>
      </c>
      <c r="D8566" s="0" t="n">
        <v>1.0450099921043</v>
      </c>
      <c r="E8566" s="0" t="n">
        <f aca="false" t="array" ref="E8566:H8566">MMULT(A8566:D8566,'Root matrix of resiudals'!$B$19:E$22)</f>
        <v>-0.052869262540964</v>
      </c>
      <c r="F8566" s="0" t="n">
        <v>-0.00959082495930292</v>
      </c>
      <c r="G8566" s="0" t="n">
        <v>0.0210879024154835</v>
      </c>
      <c r="H8566" s="0" t="n">
        <v>0.0190347896072598</v>
      </c>
      <c r="I8566" s="3" t="n">
        <f aca="false" t="array" ref="I8566:L8566">MMULT('t+1'!I8566:L8566,'input - gretl'!$B$3:$E$6)+MMULT('Point forecasts'!$P$3:$T$3,'input - gretl'!$B$9:$E$13)+MMULT('t+1'!Q8566:S8566,'input - gretl'!$B$14:$E$16)+E8566:H8566</f>
        <v>-0.0446206307914741</v>
      </c>
      <c r="J8566" s="3" t="n">
        <v>-0.00237837042445606</v>
      </c>
      <c r="K8566" s="3" t="n">
        <v>0.0357918939972046</v>
      </c>
      <c r="L8566" s="3" t="n">
        <v>0.0229827579066944</v>
      </c>
      <c r="M8566" s="0" t="n">
        <f aca="false">'t+1'!M8566+I8566</f>
        <v>0.0799915221041648</v>
      </c>
      <c r="N8566" s="0" t="n">
        <f aca="false">'t+1'!N8566+J8566</f>
        <v>-0.00625136646034719</v>
      </c>
      <c r="O8566" s="0" t="n">
        <f aca="false">'t+1'!O8566+K8566</f>
        <v>2.4490058067494</v>
      </c>
      <c r="P8566" s="0" t="n">
        <f aca="false">'t+1'!P8566+L8566</f>
        <v>1.77739849447994</v>
      </c>
      <c r="Q8566" s="0" t="n">
        <f aca="false" t="array" ref="Q8566:S8566">MMULT(M8566:P8566,'input - gretl'!$B$19:$D$22)+MMULT('Point forecasts'!$J$4:$O$4,'input - gretl'!$B$23:$D$28)</f>
        <v>13.8914871705364</v>
      </c>
      <c r="R8566" s="0" t="n">
        <v>6.79828917827411</v>
      </c>
      <c r="S8566" s="0" t="n">
        <v>10.127322012352</v>
      </c>
      <c r="U8566" s="4" t="n">
        <f aca="false">NORMSDIST(-M8566/'rhos computation'!$B$11)-EXP(M8566+'rhos computation'!$B$11^2/2)*NORMSDIST(-M8566/'rhos computation'!$B$11-'rhos computation'!$B$11)</f>
        <v>0.0217683455061571</v>
      </c>
      <c r="V8566" s="4" t="n">
        <f aca="false">NORMSDIST(-N8566/'rhos computation'!$B$23)-EXP(N8566+'rhos computation'!$B$23^2/2)*NORMSDIST(-N8566/'rhos computation'!$B$23-'rhos computation'!$B$23)</f>
        <v>0.0248592988711279</v>
      </c>
      <c r="W8566" s="0" t="n">
        <f aca="false">NORMSDIST(-O8566)</f>
        <v>0.00716255693473809</v>
      </c>
      <c r="X8566" s="0" t="n">
        <f aca="false">NORMSDIST(-P8566)</f>
        <v>0.0377513491591068</v>
      </c>
    </row>
    <row r="8567" customFormat="false" ht="13" hidden="false" customHeight="false" outlineLevel="0" collapsed="false">
      <c r="A8567" s="0" t="n">
        <v>-0.273813707690056</v>
      </c>
      <c r="B8567" s="0" t="n">
        <v>-1.78856940102085</v>
      </c>
      <c r="C8567" s="0" t="n">
        <v>-0.014877566219613</v>
      </c>
      <c r="D8567" s="0" t="n">
        <v>0.106157986733066</v>
      </c>
      <c r="E8567" s="0" t="n">
        <f aca="false" t="array" ref="E8567:H8567">MMULT(A8567:D8567,'Root matrix of resiudals'!$B$19:E$22)</f>
        <v>-0.0158566148825349</v>
      </c>
      <c r="F8567" s="0" t="n">
        <v>-0.0517696990202464</v>
      </c>
      <c r="G8567" s="0" t="n">
        <v>-0.00687815430999108</v>
      </c>
      <c r="H8567" s="0" t="n">
        <v>0.00169299756810319</v>
      </c>
      <c r="I8567" s="3" t="n">
        <f aca="false" t="array" ref="I8567:L8567">MMULT('t+1'!I8567:L8567,'input - gretl'!$B$3:$E$6)+MMULT('Point forecasts'!$P$3:$T$3,'input - gretl'!$B$9:$E$13)+MMULT('t+1'!Q8567:S8567,'input - gretl'!$B$14:$E$16)+E8567:H8567</f>
        <v>0.0353314674789221</v>
      </c>
      <c r="J8567" s="3" t="n">
        <v>-0.0500854749709286</v>
      </c>
      <c r="K8567" s="3" t="n">
        <v>0.00981853133513397</v>
      </c>
      <c r="L8567" s="3" t="n">
        <v>0.00808523006362376</v>
      </c>
      <c r="M8567" s="0" t="n">
        <f aca="false">'t+1'!M8567+I8567</f>
        <v>0.100253346226699</v>
      </c>
      <c r="N8567" s="0" t="n">
        <f aca="false">'t+1'!N8567+J8567</f>
        <v>-0.0290662780173528</v>
      </c>
      <c r="O8567" s="0" t="n">
        <f aca="false">'t+1'!O8567+K8567</f>
        <v>2.43834060507449</v>
      </c>
      <c r="P8567" s="0" t="n">
        <f aca="false">'t+1'!P8567+L8567</f>
        <v>1.76377289065158</v>
      </c>
      <c r="Q8567" s="0" t="n">
        <f aca="false" t="array" ref="Q8567:S8567">MMULT(M8567:P8567,'input - gretl'!$B$19:$D$22)+MMULT('Point forecasts'!$J$4:$O$4,'input - gretl'!$B$23:$D$28)</f>
        <v>13.911748994659</v>
      </c>
      <c r="R8567" s="0" t="n">
        <v>6.7754742667171</v>
      </c>
      <c r="S8567" s="0" t="n">
        <v>10.1296154411981</v>
      </c>
      <c r="U8567" s="4" t="n">
        <f aca="false">NORMSDIST(-M8567/'rhos computation'!$B$11)-EXP(M8567+'rhos computation'!$B$11^2/2)*NORMSDIST(-M8567/'rhos computation'!$B$11-'rhos computation'!$B$11)</f>
        <v>0.0170216579217167</v>
      </c>
      <c r="V8567" s="4" t="n">
        <f aca="false">NORMSDIST(-N8567/'rhos computation'!$B$23)-EXP(N8567+'rhos computation'!$B$23^2/2)*NORMSDIST(-N8567/'rhos computation'!$B$23-'rhos computation'!$B$23)</f>
        <v>0.0383357932801657</v>
      </c>
      <c r="W8567" s="0" t="n">
        <f aca="false">NORMSDIST(-O8567)</f>
        <v>0.00737743209314283</v>
      </c>
      <c r="X8567" s="0" t="n">
        <f aca="false">NORMSDIST(-P8567)</f>
        <v>0.0388851117092577</v>
      </c>
    </row>
    <row r="8568" customFormat="false" ht="13" hidden="false" customHeight="false" outlineLevel="0" collapsed="false">
      <c r="A8568" s="0" t="n">
        <v>1.26041499378816</v>
      </c>
      <c r="B8568" s="0" t="n">
        <v>0.918672166069693</v>
      </c>
      <c r="C8568" s="0" t="n">
        <v>-0.301923374184359</v>
      </c>
      <c r="D8568" s="0" t="n">
        <v>-1.06861074183612</v>
      </c>
      <c r="E8568" s="0" t="n">
        <f aca="false" t="array" ref="E8568:H8568">MMULT(A8568:D8568,'Root matrix of resiudals'!$B$19:E$22)</f>
        <v>0.0561938180548553</v>
      </c>
      <c r="F8568" s="0" t="n">
        <v>0.0279481123037553</v>
      </c>
      <c r="G8568" s="0" t="n">
        <v>-0.00123402345552843</v>
      </c>
      <c r="H8568" s="0" t="n">
        <v>-0.0181084785545159</v>
      </c>
      <c r="I8568" s="3" t="n">
        <f aca="false" t="array" ref="I8568:L8568">MMULT('t+1'!I8568:L8568,'input - gretl'!$B$3:$E$6)+MMULT('Point forecasts'!$P$3:$T$3,'input - gretl'!$B$9:$E$13)+MMULT('t+1'!Q8568:S8568,'input - gretl'!$B$14:$E$16)+E8568:H8568</f>
        <v>0.0702329676709852</v>
      </c>
      <c r="J8568" s="3" t="n">
        <v>0.0554954431105726</v>
      </c>
      <c r="K8568" s="3" t="n">
        <v>0.00903674757298128</v>
      </c>
      <c r="L8568" s="3" t="n">
        <v>-0.0140955355733282</v>
      </c>
      <c r="M8568" s="0" t="n">
        <f aca="false">'t+1'!M8568+I8568</f>
        <v>0.189370181803306</v>
      </c>
      <c r="N8568" s="0" t="n">
        <f aca="false">'t+1'!N8568+J8568</f>
        <v>0.0227339337791036</v>
      </c>
      <c r="O8568" s="0" t="n">
        <f aca="false">'t+1'!O8568+K8568</f>
        <v>2.42093850090861</v>
      </c>
      <c r="P8568" s="0" t="n">
        <f aca="false">'t+1'!P8568+L8568</f>
        <v>1.72617118489592</v>
      </c>
      <c r="Q8568" s="0" t="n">
        <f aca="false" t="array" ref="Q8568:S8568">MMULT(M8568:P8568,'input - gretl'!$B$19:$D$22)+MMULT('Point forecasts'!$J$4:$O$4,'input - gretl'!$B$23:$D$28)</f>
        <v>14.0008658302356</v>
      </c>
      <c r="R8568" s="0" t="n">
        <v>6.82727447851356</v>
      </c>
      <c r="S8568" s="0" t="n">
        <v>10.1479744392911</v>
      </c>
      <c r="U8568" s="4" t="n">
        <f aca="false">NORMSDIST(-M8568/'rhos computation'!$B$11)-EXP(M8568+'rhos computation'!$B$11^2/2)*NORMSDIST(-M8568/'rhos computation'!$B$11-'rhos computation'!$B$11)</f>
        <v>0.0047723447183791</v>
      </c>
      <c r="V8568" s="4" t="n">
        <f aca="false">NORMSDIST(-N8568/'rhos computation'!$B$23)-EXP(N8568+'rhos computation'!$B$23^2/2)*NORMSDIST(-N8568/'rhos computation'!$B$23-'rhos computation'!$B$23)</f>
        <v>0.0125601928605126</v>
      </c>
      <c r="W8568" s="0" t="n">
        <f aca="false">NORMSDIST(-O8568)</f>
        <v>0.0077402479997928</v>
      </c>
      <c r="X8568" s="0" t="n">
        <f aca="false">NORMSDIST(-P8568)</f>
        <v>0.0421583101817008</v>
      </c>
    </row>
    <row r="8569" customFormat="false" ht="13" hidden="false" customHeight="false" outlineLevel="0" collapsed="false">
      <c r="A8569" s="0" t="n">
        <v>-1.23019131241967</v>
      </c>
      <c r="B8569" s="0" t="n">
        <v>-0.242161702824899</v>
      </c>
      <c r="C8569" s="0" t="n">
        <v>0.914606619885655</v>
      </c>
      <c r="D8569" s="0" t="n">
        <v>-0.887901144110027</v>
      </c>
      <c r="E8569" s="0" t="n">
        <f aca="false" t="array" ref="E8569:H8569">MMULT(A8569:D8569,'Root matrix of resiudals'!$B$19:E$22)</f>
        <v>-0.0518592893085974</v>
      </c>
      <c r="F8569" s="0" t="n">
        <v>-0.00647899498968099</v>
      </c>
      <c r="G8569" s="0" t="n">
        <v>0.0113333623609567</v>
      </c>
      <c r="H8569" s="0" t="n">
        <v>-0.012905437119404</v>
      </c>
      <c r="I8569" s="3" t="n">
        <f aca="false" t="array" ref="I8569:L8569">MMULT('t+1'!I8569:L8569,'input - gretl'!$B$3:$E$6)+MMULT('Point forecasts'!$P$3:$T$3,'input - gretl'!$B$9:$E$13)+MMULT('t+1'!Q8569:S8569,'input - gretl'!$B$14:$E$16)+E8569:H8569</f>
        <v>-0.0534488889351077</v>
      </c>
      <c r="J8569" s="3" t="n">
        <v>0.0230131892264565</v>
      </c>
      <c r="K8569" s="3" t="n">
        <v>0.0324939574784808</v>
      </c>
      <c r="L8569" s="3" t="n">
        <v>0.00141298274968641</v>
      </c>
      <c r="M8569" s="0" t="n">
        <f aca="false">'t+1'!M8569+I8569</f>
        <v>0.147031871186249</v>
      </c>
      <c r="N8569" s="0" t="n">
        <f aca="false">'t+1'!N8569+J8569</f>
        <v>0.027340206137433</v>
      </c>
      <c r="O8569" s="0" t="n">
        <f aca="false">'t+1'!O8569+K8569</f>
        <v>2.45921790239462</v>
      </c>
      <c r="P8569" s="0" t="n">
        <f aca="false">'t+1'!P8569+L8569</f>
        <v>1.71662804222217</v>
      </c>
      <c r="Q8569" s="0" t="n">
        <f aca="false" t="array" ref="Q8569:S8569">MMULT(M8569:P8569,'input - gretl'!$B$19:$D$22)+MMULT('Point forecasts'!$J$4:$O$4,'input - gretl'!$B$23:$D$28)</f>
        <v>13.9585275196185</v>
      </c>
      <c r="R8569" s="0" t="n">
        <v>6.83188075087189</v>
      </c>
      <c r="S8569" s="0" t="n">
        <v>10.195329846617</v>
      </c>
      <c r="U8569" s="4" t="n">
        <f aca="false">NORMSDIST(-M8569/'rhos computation'!$B$11)-EXP(M8569+'rhos computation'!$B$11^2/2)*NORMSDIST(-M8569/'rhos computation'!$B$11-'rhos computation'!$B$11)</f>
        <v>0.00908507857421692</v>
      </c>
      <c r="V8569" s="4" t="n">
        <f aca="false">NORMSDIST(-N8569/'rhos computation'!$B$23)-EXP(N8569+'rhos computation'!$B$23^2/2)*NORMSDIST(-N8569/'rhos computation'!$B$23-'rhos computation'!$B$23)</f>
        <v>0.0111005888813548</v>
      </c>
      <c r="W8569" s="0" t="n">
        <f aca="false">NORMSDIST(-O8569)</f>
        <v>0.00696200385703661</v>
      </c>
      <c r="X8569" s="0" t="n">
        <f aca="false">NORMSDIST(-P8569)</f>
        <v>0.0430235777032664</v>
      </c>
    </row>
    <row r="8570" customFormat="false" ht="13" hidden="false" customHeight="false" outlineLevel="0" collapsed="false">
      <c r="A8570" s="0" t="n">
        <v>1.25140448424927</v>
      </c>
      <c r="B8570" s="0" t="n">
        <v>1.1200675205507</v>
      </c>
      <c r="C8570" s="0" t="n">
        <v>-0.665231980123582</v>
      </c>
      <c r="D8570" s="0" t="n">
        <v>1.07386941321082</v>
      </c>
      <c r="E8570" s="0" t="n">
        <f aca="false" t="array" ref="E8570:H8570">MMULT(A8570:D8570,'Root matrix of resiudals'!$B$19:E$22)</f>
        <v>0.0549940679283169</v>
      </c>
      <c r="F8570" s="0" t="n">
        <v>0.0325182551082424</v>
      </c>
      <c r="G8570" s="0" t="n">
        <v>-0.0039233141028355</v>
      </c>
      <c r="H8570" s="0" t="n">
        <v>0.0162582723667717</v>
      </c>
      <c r="I8570" s="3" t="n">
        <f aca="false" t="array" ref="I8570:L8570">MMULT('t+1'!I8570:L8570,'input - gretl'!$B$3:$E$6)+MMULT('Point forecasts'!$P$3:$T$3,'input - gretl'!$B$9:$E$13)+MMULT('t+1'!Q8570:S8570,'input - gretl'!$B$14:$E$16)+E8570:H8570</f>
        <v>0.0852500155845725</v>
      </c>
      <c r="J8570" s="3" t="n">
        <v>0.0238606225708683</v>
      </c>
      <c r="K8570" s="3" t="n">
        <v>0.00224488654312308</v>
      </c>
      <c r="L8570" s="3" t="n">
        <v>0.0165561234343386</v>
      </c>
      <c r="M8570" s="0" t="n">
        <f aca="false">'t+1'!M8570+I8570</f>
        <v>0.137930856030836</v>
      </c>
      <c r="N8570" s="0" t="n">
        <f aca="false">'t+1'!N8570+J8570</f>
        <v>0.0177744896271772</v>
      </c>
      <c r="O8570" s="0" t="n">
        <f aca="false">'t+1'!O8570+K8570</f>
        <v>2.40339233196758</v>
      </c>
      <c r="P8570" s="0" t="n">
        <f aca="false">'t+1'!P8570+L8570</f>
        <v>1.77069964791304</v>
      </c>
      <c r="Q8570" s="0" t="n">
        <f aca="false" t="array" ref="Q8570:S8570">MMULT(M8570:P8570,'input - gretl'!$B$19:$D$22)+MMULT('Point forecasts'!$J$4:$O$4,'input - gretl'!$B$23:$D$28)</f>
        <v>13.9494265044631</v>
      </c>
      <c r="R8570" s="0" t="n">
        <v>6.82231503436163</v>
      </c>
      <c r="S8570" s="0" t="n">
        <v>10.0880794755976</v>
      </c>
      <c r="U8570" s="4" t="n">
        <f aca="false">NORMSDIST(-M8570/'rhos computation'!$B$11)-EXP(M8570+'rhos computation'!$B$11^2/2)*NORMSDIST(-M8570/'rhos computation'!$B$11-'rhos computation'!$B$11)</f>
        <v>0.0103347632644943</v>
      </c>
      <c r="V8570" s="4" t="n">
        <f aca="false">NORMSDIST(-N8570/'rhos computation'!$B$23)-EXP(N8570+'rhos computation'!$B$23^2/2)*NORMSDIST(-N8570/'rhos computation'!$B$23-'rhos computation'!$B$23)</f>
        <v>0.0142785032097575</v>
      </c>
      <c r="W8570" s="0" t="n">
        <f aca="false">NORMSDIST(-O8570)</f>
        <v>0.00812187480807548</v>
      </c>
      <c r="X8570" s="0" t="n">
        <f aca="false">NORMSDIST(-P8570)</f>
        <v>0.0383053305327005</v>
      </c>
    </row>
    <row r="8571" customFormat="false" ht="13" hidden="false" customHeight="false" outlineLevel="0" collapsed="false">
      <c r="A8571" s="0" t="n">
        <v>-0.712746477294057</v>
      </c>
      <c r="B8571" s="0" t="n">
        <v>0.681359825995463</v>
      </c>
      <c r="C8571" s="0" t="n">
        <v>0.704931241421422</v>
      </c>
      <c r="D8571" s="0" t="n">
        <v>1.07336595116055</v>
      </c>
      <c r="E8571" s="0" t="n">
        <f aca="false" t="array" ref="E8571:H8571">MMULT(A8571:D8571,'Root matrix of resiudals'!$B$19:E$22)</f>
        <v>-0.028577472712883</v>
      </c>
      <c r="F8571" s="0" t="n">
        <v>0.0204555717997063</v>
      </c>
      <c r="G8571" s="0" t="n">
        <v>0.0141555125451006</v>
      </c>
      <c r="H8571" s="0" t="n">
        <v>0.0185425425715528</v>
      </c>
      <c r="I8571" s="3" t="n">
        <f aca="false" t="array" ref="I8571:L8571">MMULT('t+1'!I8571:L8571,'input - gretl'!$B$3:$E$6)+MMULT('Point forecasts'!$P$3:$T$3,'input - gretl'!$B$9:$E$13)+MMULT('t+1'!Q8571:S8571,'input - gretl'!$B$14:$E$16)+E8571:H8571</f>
        <v>-0.0354552138722487</v>
      </c>
      <c r="J8571" s="3" t="n">
        <v>0.0367319736003461</v>
      </c>
      <c r="K8571" s="3" t="n">
        <v>0.0321288685485048</v>
      </c>
      <c r="L8571" s="3" t="n">
        <v>0.0237122866927467</v>
      </c>
      <c r="M8571" s="0" t="n">
        <f aca="false">'t+1'!M8571+I8571</f>
        <v>0.128473381206515</v>
      </c>
      <c r="N8571" s="0" t="n">
        <f aca="false">'t+1'!N8571+J8571</f>
        <v>0.0285909898365814</v>
      </c>
      <c r="O8571" s="0" t="n">
        <f aca="false">'t+1'!O8571+K8571</f>
        <v>2.44862242280753</v>
      </c>
      <c r="P8571" s="0" t="n">
        <f aca="false">'t+1'!P8571+L8571</f>
        <v>1.77766114649631</v>
      </c>
      <c r="Q8571" s="0" t="n">
        <f aca="false" t="array" ref="Q8571:S8571">MMULT(M8571:P8571,'input - gretl'!$B$19:$D$22)+MMULT('Point forecasts'!$J$4:$O$4,'input - gretl'!$B$23:$D$28)</f>
        <v>13.9399690296388</v>
      </c>
      <c r="R8571" s="0" t="n">
        <v>6.83313153457104</v>
      </c>
      <c r="S8571" s="0" t="n">
        <v>10.12668883321</v>
      </c>
      <c r="U8571" s="4" t="n">
        <f aca="false">NORMSDIST(-M8571/'rhos computation'!$B$11)-EXP(M8571+'rhos computation'!$B$11^2/2)*NORMSDIST(-M8571/'rhos computation'!$B$11-'rhos computation'!$B$11)</f>
        <v>0.0117747440849502</v>
      </c>
      <c r="V8571" s="4" t="n">
        <f aca="false">NORMSDIST(-N8571/'rhos computation'!$B$23)-EXP(N8571+'rhos computation'!$B$23^2/2)*NORMSDIST(-N8571/'rhos computation'!$B$23-'rhos computation'!$B$23)</f>
        <v>0.0107263545431319</v>
      </c>
      <c r="W8571" s="0" t="n">
        <f aca="false">NORMSDIST(-O8571)</f>
        <v>0.00717018438151096</v>
      </c>
      <c r="X8571" s="0" t="n">
        <f aca="false">NORMSDIST(-P8571)</f>
        <v>0.0377297622868074</v>
      </c>
    </row>
    <row r="8572" customFormat="false" ht="13" hidden="false" customHeight="false" outlineLevel="0" collapsed="false">
      <c r="A8572" s="0" t="n">
        <v>0.649311259574214</v>
      </c>
      <c r="B8572" s="0" t="n">
        <v>0.168704550981873</v>
      </c>
      <c r="C8572" s="0" t="n">
        <v>-0.221259105322807</v>
      </c>
      <c r="D8572" s="0" t="n">
        <v>0.827731789604836</v>
      </c>
      <c r="E8572" s="0" t="n">
        <f aca="false" t="array" ref="E8572:H8572">MMULT(A8572:D8572,'Root matrix of resiudals'!$B$19:E$22)</f>
        <v>0.0276501264692368</v>
      </c>
      <c r="F8572" s="0" t="n">
        <v>0.00555037861481457</v>
      </c>
      <c r="G8572" s="0" t="n">
        <v>-0.00120991598114117</v>
      </c>
      <c r="H8572" s="0" t="n">
        <v>0.0129407141603713</v>
      </c>
      <c r="I8572" s="3" t="n">
        <f aca="false" t="array" ref="I8572:L8572">MMULT('t+1'!I8572:L8572,'input - gretl'!$B$3:$E$6)+MMULT('Point forecasts'!$P$3:$T$3,'input - gretl'!$B$9:$E$13)+MMULT('t+1'!Q8572:S8572,'input - gretl'!$B$14:$E$16)+E8572:H8572</f>
        <v>0.0129777474924659</v>
      </c>
      <c r="J8572" s="3" t="n">
        <v>0.04158347078782</v>
      </c>
      <c r="K8572" s="3" t="n">
        <v>0.00624725893412937</v>
      </c>
      <c r="L8572" s="3" t="n">
        <v>0.0101420088571006</v>
      </c>
      <c r="M8572" s="0" t="n">
        <f aca="false">'t+1'!M8572+I8572</f>
        <v>0.15400337812155</v>
      </c>
      <c r="N8572" s="0" t="n">
        <f aca="false">'t+1'!N8572+J8572</f>
        <v>-0.0266593396739992</v>
      </c>
      <c r="O8572" s="0" t="n">
        <f aca="false">'t+1'!O8572+K8572</f>
        <v>2.40648662198613</v>
      </c>
      <c r="P8572" s="0" t="n">
        <f aca="false">'t+1'!P8572+L8572</f>
        <v>1.77175081739058</v>
      </c>
      <c r="Q8572" s="0" t="n">
        <f aca="false" t="array" ref="Q8572:S8572">MMULT(M8572:P8572,'input - gretl'!$B$19:$D$22)+MMULT('Point forecasts'!$J$4:$O$4,'input - gretl'!$B$23:$D$28)</f>
        <v>13.9654990265538</v>
      </c>
      <c r="R8572" s="0" t="n">
        <v>6.77788120506046</v>
      </c>
      <c r="S8572" s="0" t="n">
        <v>10.0901740508846</v>
      </c>
      <c r="U8572" s="4" t="n">
        <f aca="false">NORMSDIST(-M8572/'rhos computation'!$B$11)-EXP(M8572+'rhos computation'!$B$11^2/2)*NORMSDIST(-M8572/'rhos computation'!$B$11-'rhos computation'!$B$11)</f>
        <v>0.00821254447468711</v>
      </c>
      <c r="V8572" s="4" t="n">
        <f aca="false">NORMSDIST(-N8572/'rhos computation'!$B$23)-EXP(N8572+'rhos computation'!$B$23^2/2)*NORMSDIST(-N8572/'rhos computation'!$B$23-'rhos computation'!$B$23)</f>
        <v>0.0367672252153363</v>
      </c>
      <c r="W8572" s="0" t="n">
        <f aca="false">NORMSDIST(-O8572)</f>
        <v>0.00805339696776568</v>
      </c>
      <c r="X8572" s="0" t="n">
        <f aca="false">NORMSDIST(-P8572)</f>
        <v>0.0382179650068058</v>
      </c>
    </row>
    <row r="8573" customFormat="false" ht="13" hidden="false" customHeight="false" outlineLevel="0" collapsed="false">
      <c r="A8573" s="0" t="n">
        <v>0.276867921173468</v>
      </c>
      <c r="B8573" s="0" t="n">
        <v>-1.28941755623434</v>
      </c>
      <c r="C8573" s="0" t="n">
        <v>-0.496781096707142</v>
      </c>
      <c r="D8573" s="0" t="n">
        <v>-0.628734370428144</v>
      </c>
      <c r="E8573" s="0" t="n">
        <f aca="false" t="array" ref="E8573:H8573">MMULT(A8573:D8573,'Root matrix of resiudals'!$B$19:E$22)</f>
        <v>0.00858640297273404</v>
      </c>
      <c r="F8573" s="0" t="n">
        <v>-0.0380394771851408</v>
      </c>
      <c r="G8573" s="0" t="n">
        <v>-0.0130134862968446</v>
      </c>
      <c r="H8573" s="0" t="n">
        <v>-0.010962124007924</v>
      </c>
      <c r="I8573" s="3" t="n">
        <f aca="false" t="array" ref="I8573:L8573">MMULT('t+1'!I8573:L8573,'input - gretl'!$B$3:$E$6)+MMULT('Point forecasts'!$P$3:$T$3,'input - gretl'!$B$9:$E$13)+MMULT('t+1'!Q8573:S8573,'input - gretl'!$B$14:$E$16)+E8573:H8573</f>
        <v>-0.00628869568190905</v>
      </c>
      <c r="J8573" s="3" t="n">
        <v>-0.013508202079383</v>
      </c>
      <c r="K8573" s="3" t="n">
        <v>0.00343432708484998</v>
      </c>
      <c r="L8573" s="3" t="n">
        <v>-0.00830371803193088</v>
      </c>
      <c r="M8573" s="0" t="n">
        <f aca="false">'t+1'!M8573+I8573</f>
        <v>0.163581380035369</v>
      </c>
      <c r="N8573" s="0" t="n">
        <f aca="false">'t+1'!N8573+J8573</f>
        <v>-0.0405574678102162</v>
      </c>
      <c r="O8573" s="0" t="n">
        <f aca="false">'t+1'!O8573+K8573</f>
        <v>2.41675653729324</v>
      </c>
      <c r="P8573" s="0" t="n">
        <f aca="false">'t+1'!P8573+L8573</f>
        <v>1.75205956834097</v>
      </c>
      <c r="Q8573" s="0" t="n">
        <f aca="false" t="array" ref="Q8573:S8573">MMULT(M8573:P8573,'input - gretl'!$B$19:$D$22)+MMULT('Point forecasts'!$J$4:$O$4,'input - gretl'!$B$23:$D$28)</f>
        <v>13.9750770284676</v>
      </c>
      <c r="R8573" s="0" t="n">
        <v>6.76398307692424</v>
      </c>
      <c r="S8573" s="0" t="n">
        <v>10.1191713286003</v>
      </c>
      <c r="U8573" s="4" t="n">
        <f aca="false">NORMSDIST(-M8573/'rhos computation'!$B$11)-EXP(M8573+'rhos computation'!$B$11^2/2)*NORMSDIST(-M8573/'rhos computation'!$B$11-'rhos computation'!$B$11)</f>
        <v>0.00712587384444446</v>
      </c>
      <c r="V8573" s="4" t="n">
        <f aca="false">NORMSDIST(-N8573/'rhos computation'!$B$23)-EXP(N8573+'rhos computation'!$B$23^2/2)*NORMSDIST(-N8573/'rhos computation'!$B$23-'rhos computation'!$B$23)</f>
        <v>0.046250321644785</v>
      </c>
      <c r="W8573" s="0" t="n">
        <f aca="false">NORMSDIST(-O8573)</f>
        <v>0.00782974360505997</v>
      </c>
      <c r="X8573" s="0" t="n">
        <f aca="false">NORMSDIST(-P8573)</f>
        <v>0.0398817827967065</v>
      </c>
    </row>
    <row r="8574" customFormat="false" ht="13" hidden="false" customHeight="false" outlineLevel="0" collapsed="false">
      <c r="A8574" s="0" t="n">
        <v>-2.29994142382703</v>
      </c>
      <c r="B8574" s="0" t="n">
        <v>1.00832414445837</v>
      </c>
      <c r="C8574" s="0" t="n">
        <v>-1.342200578595</v>
      </c>
      <c r="D8574" s="0" t="n">
        <v>-0.735272626088858</v>
      </c>
      <c r="E8574" s="0" t="n">
        <f aca="false" t="array" ref="E8574:H8574">MMULT(A8574:D8574,'Root matrix of resiudals'!$B$19:E$22)</f>
        <v>-0.0977714182500087</v>
      </c>
      <c r="F8574" s="0" t="n">
        <v>0.0187350476661312</v>
      </c>
      <c r="G8574" s="0" t="n">
        <v>-0.0216932836023167</v>
      </c>
      <c r="H8574" s="0" t="n">
        <v>-0.0125216104395993</v>
      </c>
      <c r="I8574" s="3" t="n">
        <f aca="false" t="array" ref="I8574:L8574">MMULT('t+1'!I8574:L8574,'input - gretl'!$B$3:$E$6)+MMULT('Point forecasts'!$P$3:$T$3,'input - gretl'!$B$9:$E$13)+MMULT('t+1'!Q8574:S8574,'input - gretl'!$B$14:$E$16)+E8574:H8574</f>
        <v>-0.123175531180383</v>
      </c>
      <c r="J8574" s="3" t="n">
        <v>0.012565786291308</v>
      </c>
      <c r="K8574" s="3" t="n">
        <v>-0.00337261018322752</v>
      </c>
      <c r="L8574" s="3" t="n">
        <v>-0.0101349855957551</v>
      </c>
      <c r="M8574" s="0" t="n">
        <f aca="false">'t+1'!M8574+I8574</f>
        <v>0.0486853939456607</v>
      </c>
      <c r="N8574" s="0" t="n">
        <f aca="false">'t+1'!N8574+J8574</f>
        <v>0.0189503204673337</v>
      </c>
      <c r="O8574" s="0" t="n">
        <f aca="false">'t+1'!O8574+K8574</f>
        <v>2.40285249483919</v>
      </c>
      <c r="P8574" s="0" t="n">
        <f aca="false">'t+1'!P8574+L8574</f>
        <v>1.75819126025238</v>
      </c>
      <c r="Q8574" s="0" t="n">
        <f aca="false" t="array" ref="Q8574:S8574">MMULT(M8574:P8574,'input - gretl'!$B$19:$D$22)+MMULT('Point forecasts'!$J$4:$O$4,'input - gretl'!$B$23:$D$28)</f>
        <v>13.8601810423779</v>
      </c>
      <c r="R8574" s="0" t="n">
        <v>6.82349086520179</v>
      </c>
      <c r="S8574" s="0" t="n">
        <v>10.0994357405539</v>
      </c>
      <c r="U8574" s="4" t="n">
        <f aca="false">NORMSDIST(-M8574/'rhos computation'!$B$11)-EXP(M8574+'rhos computation'!$B$11^2/2)*NORMSDIST(-M8574/'rhos computation'!$B$11-'rhos computation'!$B$11)</f>
        <v>0.0309098075840555</v>
      </c>
      <c r="V8574" s="4" t="n">
        <f aca="false">NORMSDIST(-N8574/'rhos computation'!$B$23)-EXP(N8574+'rhos computation'!$B$23^2/2)*NORMSDIST(-N8574/'rhos computation'!$B$23-'rhos computation'!$B$23)</f>
        <v>0.0138571049020527</v>
      </c>
      <c r="W8574" s="0" t="n">
        <f aca="false">NORMSDIST(-O8574)</f>
        <v>0.00813387389236721</v>
      </c>
      <c r="X8574" s="0" t="n">
        <f aca="false">NORMSDIST(-P8574)</f>
        <v>0.0393574859045304</v>
      </c>
    </row>
    <row r="8575" customFormat="false" ht="13" hidden="false" customHeight="false" outlineLevel="0" collapsed="false">
      <c r="A8575" s="0" t="n">
        <v>-0.360508143068853</v>
      </c>
      <c r="B8575" s="0" t="n">
        <v>-0.387579542515447</v>
      </c>
      <c r="C8575" s="0" t="n">
        <v>-1.21057637366637</v>
      </c>
      <c r="D8575" s="0" t="n">
        <v>-0.845893704065549</v>
      </c>
      <c r="E8575" s="0" t="n">
        <f aca="false" t="array" ref="E8575:H8575">MMULT(A8575:D8575,'Root matrix of resiudals'!$B$19:E$22)</f>
        <v>-0.0175165927480601</v>
      </c>
      <c r="F8575" s="0" t="n">
        <v>-0.0162922762345744</v>
      </c>
      <c r="G8575" s="0" t="n">
        <v>-0.0223147950251561</v>
      </c>
      <c r="H8575" s="0" t="n">
        <v>-0.0150001867491128</v>
      </c>
      <c r="I8575" s="3" t="n">
        <f aca="false" t="array" ref="I8575:L8575">MMULT('t+1'!I8575:L8575,'input - gretl'!$B$3:$E$6)+MMULT('Point forecasts'!$P$3:$T$3,'input - gretl'!$B$9:$E$13)+MMULT('t+1'!Q8575:S8575,'input - gretl'!$B$14:$E$16)+E8575:H8575</f>
        <v>0.0182990567405783</v>
      </c>
      <c r="J8575" s="3" t="n">
        <v>0.0154899718051628</v>
      </c>
      <c r="K8575" s="3" t="n">
        <v>-0.00159635335830202</v>
      </c>
      <c r="L8575" s="3" t="n">
        <v>-0.00544807198870429</v>
      </c>
      <c r="M8575" s="0" t="n">
        <f aca="false">'t+1'!M8575+I8575</f>
        <v>0.142821785745379</v>
      </c>
      <c r="N8575" s="0" t="n">
        <f aca="false">'t+1'!N8575+J8575</f>
        <v>0.0152351238647486</v>
      </c>
      <c r="O8575" s="0" t="n">
        <f aca="false">'t+1'!O8575+K8575</f>
        <v>2.43636985457046</v>
      </c>
      <c r="P8575" s="0" t="n">
        <f aca="false">'t+1'!P8575+L8575</f>
        <v>1.73976643396553</v>
      </c>
      <c r="Q8575" s="0" t="n">
        <f aca="false" t="array" ref="Q8575:S8575">MMULT(M8575:P8575,'input - gretl'!$B$19:$D$22)+MMULT('Point forecasts'!$J$4:$O$4,'input - gretl'!$B$23:$D$28)</f>
        <v>13.9543174341776</v>
      </c>
      <c r="R8575" s="0" t="n">
        <v>6.8197756685992</v>
      </c>
      <c r="S8575" s="0" t="n">
        <v>10.1504760313253</v>
      </c>
      <c r="U8575" s="4" t="n">
        <f aca="false">NORMSDIST(-M8575/'rhos computation'!$B$11)-EXP(M8575+'rhos computation'!$B$11^2/2)*NORMSDIST(-M8575/'rhos computation'!$B$11-'rhos computation'!$B$11)</f>
        <v>0.00964716098329771</v>
      </c>
      <c r="V8575" s="4" t="n">
        <f aca="false">NORMSDIST(-N8575/'rhos computation'!$B$23)-EXP(N8575+'rhos computation'!$B$23^2/2)*NORMSDIST(-N8575/'rhos computation'!$B$23-'rhos computation'!$B$23)</f>
        <v>0.0152186571927384</v>
      </c>
      <c r="W8575" s="0" t="n">
        <f aca="false">NORMSDIST(-O8575)</f>
        <v>0.00741775346808213</v>
      </c>
      <c r="X8575" s="0" t="n">
        <f aca="false">NORMSDIST(-P8575)</f>
        <v>0.0409500193261459</v>
      </c>
    </row>
    <row r="8576" customFormat="false" ht="13" hidden="false" customHeight="false" outlineLevel="0" collapsed="false">
      <c r="A8576" s="0" t="n">
        <v>1.60279976323149</v>
      </c>
      <c r="B8576" s="0" t="n">
        <v>1.06856188073501</v>
      </c>
      <c r="C8576" s="0" t="n">
        <v>0.966068696760029</v>
      </c>
      <c r="D8576" s="0" t="n">
        <v>-0.109834539109172</v>
      </c>
      <c r="E8576" s="0" t="n">
        <f aca="false" t="array" ref="E8576:H8576">MMULT(A8576:D8576,'Root matrix of resiudals'!$B$19:E$22)</f>
        <v>0.0724223563368829</v>
      </c>
      <c r="F8576" s="0" t="n">
        <v>0.0376216018530755</v>
      </c>
      <c r="G8576" s="0" t="n">
        <v>0.0212595406609007</v>
      </c>
      <c r="H8576" s="0" t="n">
        <v>-0.00121945307614686</v>
      </c>
      <c r="I8576" s="3" t="n">
        <f aca="false" t="array" ref="I8576:L8576">MMULT('t+1'!I8576:L8576,'input - gretl'!$B$3:$E$6)+MMULT('Point forecasts'!$P$3:$T$3,'input - gretl'!$B$9:$E$13)+MMULT('t+1'!Q8576:S8576,'input - gretl'!$B$14:$E$16)+E8576:H8576</f>
        <v>0.0895906400227733</v>
      </c>
      <c r="J8576" s="3" t="n">
        <v>0.0676230751084748</v>
      </c>
      <c r="K8576" s="3" t="n">
        <v>0.0292993106439043</v>
      </c>
      <c r="L8576" s="3" t="n">
        <v>-0.00269282001920308</v>
      </c>
      <c r="M8576" s="0" t="n">
        <f aca="false">'t+1'!M8576+I8576</f>
        <v>0.18198652524207</v>
      </c>
      <c r="N8576" s="0" t="n">
        <f aca="false">'t+1'!N8576+J8576</f>
        <v>0.0171378349714302</v>
      </c>
      <c r="O8576" s="0" t="n">
        <f aca="false">'t+1'!O8576+K8576</f>
        <v>2.43885874545938</v>
      </c>
      <c r="P8576" s="0" t="n">
        <f aca="false">'t+1'!P8576+L8576</f>
        <v>1.75998777000488</v>
      </c>
      <c r="Q8576" s="0" t="n">
        <f aca="false" t="array" ref="Q8576:S8576">MMULT(M8576:P8576,'input - gretl'!$B$19:$D$22)+MMULT('Point forecasts'!$J$4:$O$4,'input - gretl'!$B$23:$D$28)</f>
        <v>13.9934821736743</v>
      </c>
      <c r="R8576" s="0" t="n">
        <v>6.82167837970589</v>
      </c>
      <c r="S8576" s="0" t="n">
        <v>10.133733420574</v>
      </c>
      <c r="U8576" s="4" t="n">
        <f aca="false">NORMSDIST(-M8576/'rhos computation'!$B$11)-EXP(M8576+'rhos computation'!$B$11^2/2)*NORMSDIST(-M8576/'rhos computation'!$B$11-'rhos computation'!$B$11)</f>
        <v>0.00536791156668952</v>
      </c>
      <c r="V8576" s="4" t="n">
        <f aca="false">NORMSDIST(-N8576/'rhos computation'!$B$23)-EXP(N8576+'rhos computation'!$B$23^2/2)*NORMSDIST(-N8576/'rhos computation'!$B$23-'rhos computation'!$B$23)</f>
        <v>0.014510338708508</v>
      </c>
      <c r="W8576" s="0" t="n">
        <f aca="false">NORMSDIST(-O8576)</f>
        <v>0.00736686311042473</v>
      </c>
      <c r="X8576" s="0" t="n">
        <f aca="false">NORMSDIST(-P8576)</f>
        <v>0.0392049401131262</v>
      </c>
    </row>
    <row r="8577" customFormat="false" ht="13" hidden="false" customHeight="false" outlineLevel="0" collapsed="false">
      <c r="A8577" s="0" t="n">
        <v>0.207304255936659</v>
      </c>
      <c r="B8577" s="0" t="n">
        <v>-1.00153173107093</v>
      </c>
      <c r="C8577" s="0" t="n">
        <v>1.14689643640816</v>
      </c>
      <c r="D8577" s="0" t="n">
        <v>1.25706225171252</v>
      </c>
      <c r="E8577" s="0" t="n">
        <f aca="false" t="array" ref="E8577:H8577">MMULT(A8577:D8577,'Root matrix of resiudals'!$B$19:E$22)</f>
        <v>0.00756207769201599</v>
      </c>
      <c r="F8577" s="0" t="n">
        <v>-0.0239461501338727</v>
      </c>
      <c r="G8577" s="0" t="n">
        <v>0.0165826926978606</v>
      </c>
      <c r="H8577" s="0" t="n">
        <v>0.02156676575116</v>
      </c>
      <c r="I8577" s="3" t="n">
        <f aca="false" t="array" ref="I8577:L8577">MMULT('t+1'!I8577:L8577,'input - gretl'!$B$3:$E$6)+MMULT('Point forecasts'!$P$3:$T$3,'input - gretl'!$B$9:$E$13)+MMULT('t+1'!Q8577:S8577,'input - gretl'!$B$14:$E$16)+E8577:H8577</f>
        <v>0.0463259370105522</v>
      </c>
      <c r="J8577" s="3" t="n">
        <v>0.00240693092989795</v>
      </c>
      <c r="K8577" s="3" t="n">
        <v>0.0201003642215661</v>
      </c>
      <c r="L8577" s="3" t="n">
        <v>0.024828856099093</v>
      </c>
      <c r="M8577" s="0" t="n">
        <f aca="false">'t+1'!M8577+I8577</f>
        <v>0.110694624676244</v>
      </c>
      <c r="N8577" s="0" t="n">
        <f aca="false">'t+1'!N8577+J8577</f>
        <v>-0.03807151470161</v>
      </c>
      <c r="O8577" s="0" t="n">
        <f aca="false">'t+1'!O8577+K8577</f>
        <v>2.42732421867597</v>
      </c>
      <c r="P8577" s="0" t="n">
        <f aca="false">'t+1'!P8577+L8577</f>
        <v>1.75395211941685</v>
      </c>
      <c r="Q8577" s="0" t="n">
        <f aca="false" t="array" ref="Q8577:S8577">MMULT(M8577:P8577,'input - gretl'!$B$19:$D$22)+MMULT('Point forecasts'!$J$4:$O$4,'input - gretl'!$B$23:$D$28)</f>
        <v>13.9221902731085</v>
      </c>
      <c r="R8577" s="0" t="n">
        <v>6.76646903003285</v>
      </c>
      <c r="S8577" s="0" t="n">
        <v>10.1279390992823</v>
      </c>
      <c r="U8577" s="4" t="n">
        <f aca="false">NORMSDIST(-M8577/'rhos computation'!$B$11)-EXP(M8577+'rhos computation'!$B$11^2/2)*NORMSDIST(-M8577/'rhos computation'!$B$11-'rhos computation'!$B$11)</f>
        <v>0.0149051017252817</v>
      </c>
      <c r="V8577" s="4" t="n">
        <f aca="false">NORMSDIST(-N8577/'rhos computation'!$B$23)-EXP(N8577+'rhos computation'!$B$23^2/2)*NORMSDIST(-N8577/'rhos computation'!$B$23-'rhos computation'!$B$23)</f>
        <v>0.0444813048943502</v>
      </c>
      <c r="W8577" s="0" t="n">
        <f aca="false">NORMSDIST(-O8577)</f>
        <v>0.00760532793315808</v>
      </c>
      <c r="X8577" s="0" t="n">
        <f aca="false">NORMSDIST(-P8577)</f>
        <v>0.0397193559046729</v>
      </c>
    </row>
    <row r="8578" customFormat="false" ht="13" hidden="false" customHeight="false" outlineLevel="0" collapsed="false">
      <c r="A8578" s="0" t="n">
        <v>-0.784493928327815</v>
      </c>
      <c r="B8578" s="0" t="n">
        <v>-1.94600224347985</v>
      </c>
      <c r="C8578" s="0" t="n">
        <v>0.789492911225781</v>
      </c>
      <c r="D8578" s="0" t="n">
        <v>-0.895287150513502</v>
      </c>
      <c r="E8578" s="0" t="n">
        <f aca="false" t="array" ref="E8578:H8578">MMULT(A8578:D8578,'Root matrix of resiudals'!$B$19:E$22)</f>
        <v>-0.0367464608242945</v>
      </c>
      <c r="F8578" s="0" t="n">
        <v>-0.054601918687615</v>
      </c>
      <c r="G8578" s="0" t="n">
        <v>0.00374170922364902</v>
      </c>
      <c r="H8578" s="0" t="n">
        <v>-0.0134511090823215</v>
      </c>
      <c r="I8578" s="3" t="n">
        <f aca="false" t="array" ref="I8578:L8578">MMULT('t+1'!I8578:L8578,'input - gretl'!$B$3:$E$6)+MMULT('Point forecasts'!$P$3:$T$3,'input - gretl'!$B$9:$E$13)+MMULT('t+1'!Q8578:S8578,'input - gretl'!$B$14:$E$16)+E8578:H8578</f>
        <v>0.00136705733948969</v>
      </c>
      <c r="J8578" s="3" t="n">
        <v>-0.0402700936803169</v>
      </c>
      <c r="K8578" s="3" t="n">
        <v>0.0171102539992416</v>
      </c>
      <c r="L8578" s="3" t="n">
        <v>-0.00210296693290932</v>
      </c>
      <c r="M8578" s="0" t="n">
        <f aca="false">'t+1'!M8578+I8578</f>
        <v>0.105711076821721</v>
      </c>
      <c r="N8578" s="0" t="n">
        <f aca="false">'t+1'!N8578+J8578</f>
        <v>-0.0319261970887357</v>
      </c>
      <c r="O8578" s="0" t="n">
        <f aca="false">'t+1'!O8578+K8578</f>
        <v>2.43864477334666</v>
      </c>
      <c r="P8578" s="0" t="n">
        <f aca="false">'t+1'!P8578+L8578</f>
        <v>1.71455264151548</v>
      </c>
      <c r="Q8578" s="0" t="n">
        <f aca="false" t="array" ref="Q8578:S8578">MMULT(M8578:P8578,'input - gretl'!$B$19:$D$22)+MMULT('Point forecasts'!$J$4:$O$4,'input - gretl'!$B$23:$D$28)</f>
        <v>13.917206725254</v>
      </c>
      <c r="R8578" s="0" t="n">
        <v>6.77261434764572</v>
      </c>
      <c r="S8578" s="0" t="n">
        <v>10.1767305274111</v>
      </c>
      <c r="U8578" s="4" t="n">
        <f aca="false">NORMSDIST(-M8578/'rhos computation'!$B$11)-EXP(M8578+'rhos computation'!$B$11^2/2)*NORMSDIST(-M8578/'rhos computation'!$B$11-'rhos computation'!$B$11)</f>
        <v>0.0158885356056564</v>
      </c>
      <c r="V8578" s="4" t="n">
        <f aca="false">NORMSDIST(-N8578/'rhos computation'!$B$23)-EXP(N8578+'rhos computation'!$B$23^2/2)*NORMSDIST(-N8578/'rhos computation'!$B$23-'rhos computation'!$B$23)</f>
        <v>0.0402411543567548</v>
      </c>
      <c r="W8578" s="0" t="n">
        <f aca="false">NORMSDIST(-O8578)</f>
        <v>0.00737122607640327</v>
      </c>
      <c r="X8578" s="0" t="n">
        <f aca="false">NORMSDIST(-P8578)</f>
        <v>0.0432136389232449</v>
      </c>
    </row>
    <row r="8579" customFormat="false" ht="13" hidden="false" customHeight="false" outlineLevel="0" collapsed="false">
      <c r="A8579" s="0" t="n">
        <v>0.215152792413866</v>
      </c>
      <c r="B8579" s="0" t="n">
        <v>-0.119327206758697</v>
      </c>
      <c r="C8579" s="0" t="n">
        <v>0.428772390716899</v>
      </c>
      <c r="D8579" s="0" t="n">
        <v>1.84478975944226</v>
      </c>
      <c r="E8579" s="0" t="n">
        <f aca="false" t="array" ref="E8579:H8579">MMULT(A8579:D8579,'Root matrix of resiudals'!$B$19:E$22)</f>
        <v>0.00878416168256363</v>
      </c>
      <c r="F8579" s="0" t="n">
        <v>-0.00126167538241968</v>
      </c>
      <c r="G8579" s="0" t="n">
        <v>0.00885999704308308</v>
      </c>
      <c r="H8579" s="0" t="n">
        <v>0.0303363477949614</v>
      </c>
      <c r="I8579" s="3" t="n">
        <f aca="false" t="array" ref="I8579:L8579">MMULT('t+1'!I8579:L8579,'input - gretl'!$B$3:$E$6)+MMULT('Point forecasts'!$P$3:$T$3,'input - gretl'!$B$9:$E$13)+MMULT('t+1'!Q8579:S8579,'input - gretl'!$B$14:$E$16)+E8579:H8579</f>
        <v>0.00540381625069103</v>
      </c>
      <c r="J8579" s="3" t="n">
        <v>-0.00108461220770458</v>
      </c>
      <c r="K8579" s="3" t="n">
        <v>0.019218387898325</v>
      </c>
      <c r="L8579" s="3" t="n">
        <v>0.0327177786269818</v>
      </c>
      <c r="M8579" s="0" t="n">
        <f aca="false">'t+1'!M8579+I8579</f>
        <v>0.131507615422185</v>
      </c>
      <c r="N8579" s="0" t="n">
        <f aca="false">'t+1'!N8579+J8579</f>
        <v>-0.0118993535086177</v>
      </c>
      <c r="O8579" s="0" t="n">
        <f aca="false">'t+1'!O8579+K8579</f>
        <v>2.41955837711466</v>
      </c>
      <c r="P8579" s="0" t="n">
        <f aca="false">'t+1'!P8579+L8579</f>
        <v>1.78129106161187</v>
      </c>
      <c r="Q8579" s="0" t="n">
        <f aca="false" t="array" ref="Q8579:S8579">MMULT(M8579:P8579,'input - gretl'!$B$19:$D$22)+MMULT('Point forecasts'!$J$4:$O$4,'input - gretl'!$B$23:$D$28)</f>
        <v>13.9430032638544</v>
      </c>
      <c r="R8579" s="0" t="n">
        <v>6.79264119122584</v>
      </c>
      <c r="S8579" s="0" t="n">
        <v>10.0941725567464</v>
      </c>
      <c r="U8579" s="4" t="n">
        <f aca="false">NORMSDIST(-M8579/'rhos computation'!$B$11)-EXP(M8579+'rhos computation'!$B$11^2/2)*NORMSDIST(-M8579/'rhos computation'!$B$11-'rhos computation'!$B$11)</f>
        <v>0.011296480921577</v>
      </c>
      <c r="V8579" s="4" t="n">
        <f aca="false">NORMSDIST(-N8579/'rhos computation'!$B$23)-EXP(N8579+'rhos computation'!$B$23^2/2)*NORMSDIST(-N8579/'rhos computation'!$B$23-'rhos computation'!$B$23)</f>
        <v>0.0278950521810292</v>
      </c>
      <c r="W8579" s="0" t="n">
        <f aca="false">NORMSDIST(-O8579)</f>
        <v>0.00776968313626726</v>
      </c>
      <c r="X8579" s="0" t="n">
        <f aca="false">NORMSDIST(-P8579)</f>
        <v>0.0374324569750085</v>
      </c>
    </row>
    <row r="8580" customFormat="false" ht="13" hidden="false" customHeight="false" outlineLevel="0" collapsed="false">
      <c r="A8580" s="0" t="n">
        <v>-0.545241456248499</v>
      </c>
      <c r="B8580" s="0" t="n">
        <v>-1.57658488362147</v>
      </c>
      <c r="C8580" s="0" t="n">
        <v>1.37894328049785</v>
      </c>
      <c r="D8580" s="0" t="n">
        <v>-0.960901598854758</v>
      </c>
      <c r="E8580" s="0" t="n">
        <f aca="false" t="array" ref="E8580:H8580">MMULT(A8580:D8580,'Root matrix of resiudals'!$B$19:E$22)</f>
        <v>-0.0248916985542313</v>
      </c>
      <c r="F8580" s="0" t="n">
        <v>-0.0413930803699992</v>
      </c>
      <c r="G8580" s="0" t="n">
        <v>0.0147878086873314</v>
      </c>
      <c r="H8580" s="0" t="n">
        <v>-0.0139081261939988</v>
      </c>
      <c r="I8580" s="3" t="n">
        <f aca="false" t="array" ref="I8580:L8580">MMULT('t+1'!I8580:L8580,'input - gretl'!$B$3:$E$6)+MMULT('Point forecasts'!$P$3:$T$3,'input - gretl'!$B$9:$E$13)+MMULT('t+1'!Q8580:S8580,'input - gretl'!$B$14:$E$16)+E8580:H8580</f>
        <v>-0.0056147987051395</v>
      </c>
      <c r="J8580" s="3" t="n">
        <v>-0.0414463481997317</v>
      </c>
      <c r="K8580" s="3" t="n">
        <v>0.0184618057677009</v>
      </c>
      <c r="L8580" s="3" t="n">
        <v>-0.0106583823842327</v>
      </c>
      <c r="M8580" s="0" t="n">
        <f aca="false">'t+1'!M8580+I8580</f>
        <v>0.075344886665957</v>
      </c>
      <c r="N8580" s="0" t="n">
        <f aca="false">'t+1'!N8580+J8580</f>
        <v>-0.0579670800274257</v>
      </c>
      <c r="O8580" s="0" t="n">
        <f aca="false">'t+1'!O8580+K8580</f>
        <v>2.41381772128358</v>
      </c>
      <c r="P8580" s="0" t="n">
        <f aca="false">'t+1'!P8580+L8580</f>
        <v>1.71807629955497</v>
      </c>
      <c r="Q8580" s="0" t="n">
        <f aca="false" t="array" ref="Q8580:S8580">MMULT(M8580:P8580,'input - gretl'!$B$19:$D$22)+MMULT('Point forecasts'!$J$4:$O$4,'input - gretl'!$B$23:$D$28)</f>
        <v>13.8868405350982</v>
      </c>
      <c r="R8580" s="0" t="n">
        <v>6.74657346470703</v>
      </c>
      <c r="S8580" s="0" t="n">
        <v>10.1485523003696</v>
      </c>
      <c r="U8580" s="4" t="n">
        <f aca="false">NORMSDIST(-M8580/'rhos computation'!$B$11)-EXP(M8580+'rhos computation'!$B$11^2/2)*NORMSDIST(-M8580/'rhos computation'!$B$11-'rhos computation'!$B$11)</f>
        <v>0.0229823312860855</v>
      </c>
      <c r="V8580" s="4" t="n">
        <f aca="false">NORMSDIST(-N8580/'rhos computation'!$B$23)-EXP(N8580+'rhos computation'!$B$23^2/2)*NORMSDIST(-N8580/'rhos computation'!$B$23-'rhos computation'!$B$23)</f>
        <v>0.0593943004699328</v>
      </c>
      <c r="W8580" s="0" t="n">
        <f aca="false">NORMSDIST(-O8580)</f>
        <v>0.00789317883022859</v>
      </c>
      <c r="X8580" s="0" t="n">
        <f aca="false">NORMSDIST(-P8580)</f>
        <v>0.0428913495755862</v>
      </c>
    </row>
    <row r="8581" customFormat="false" ht="13" hidden="false" customHeight="false" outlineLevel="0" collapsed="false">
      <c r="A8581" s="0" t="n">
        <v>1.22053837830074</v>
      </c>
      <c r="B8581" s="0" t="n">
        <v>0.83284177538033</v>
      </c>
      <c r="C8581" s="0" t="n">
        <v>0.953496586822193</v>
      </c>
      <c r="D8581" s="0" t="n">
        <v>-1.75987138727879</v>
      </c>
      <c r="E8581" s="0" t="n">
        <f aca="false" t="array" ref="E8581:H8581">MMULT(A8581:D8581,'Root matrix of resiudals'!$B$19:E$22)</f>
        <v>0.0561041449584975</v>
      </c>
      <c r="F8581" s="0" t="n">
        <v>0.0298675613620298</v>
      </c>
      <c r="G8581" s="0" t="n">
        <v>0.0178486779594667</v>
      </c>
      <c r="H8581" s="0" t="n">
        <v>-0.0278782088257525</v>
      </c>
      <c r="I8581" s="3" t="n">
        <f aca="false" t="array" ref="I8581:L8581">MMULT('t+1'!I8581:L8581,'input - gretl'!$B$3:$E$6)+MMULT('Point forecasts'!$P$3:$T$3,'input - gretl'!$B$9:$E$13)+MMULT('t+1'!Q8581:S8581,'input - gretl'!$B$14:$E$16)+E8581:H8581</f>
        <v>0.0421031110382168</v>
      </c>
      <c r="J8581" s="3" t="n">
        <v>0.0570768217260258</v>
      </c>
      <c r="K8581" s="3" t="n">
        <v>0.0341271263577158</v>
      </c>
      <c r="L8581" s="3" t="n">
        <v>-0.0239943810594609</v>
      </c>
      <c r="M8581" s="0" t="n">
        <f aca="false">'t+1'!M8581+I8581</f>
        <v>0.216058376932093</v>
      </c>
      <c r="N8581" s="0" t="n">
        <f aca="false">'t+1'!N8581+J8581</f>
        <v>0.0296032829064397</v>
      </c>
      <c r="O8581" s="0" t="n">
        <f aca="false">'t+1'!O8581+K8581</f>
        <v>2.44802740107571</v>
      </c>
      <c r="P8581" s="0" t="n">
        <f aca="false">'t+1'!P8581+L8581</f>
        <v>1.7293918949415</v>
      </c>
      <c r="Q8581" s="0" t="n">
        <f aca="false" t="array" ref="Q8581:S8581">MMULT(M8581:P8581,'input - gretl'!$B$19:$D$22)+MMULT('Point forecasts'!$J$4:$O$4,'input - gretl'!$B$23:$D$28)</f>
        <v>14.0275540253643</v>
      </c>
      <c r="R8581" s="0" t="n">
        <v>6.8341438276409</v>
      </c>
      <c r="S8581" s="0" t="n">
        <v>10.1720002831693</v>
      </c>
      <c r="U8581" s="4" t="n">
        <f aca="false">NORMSDIST(-M8581/'rhos computation'!$B$11)-EXP(M8581+'rhos computation'!$B$11^2/2)*NORMSDIST(-M8581/'rhos computation'!$B$11-'rhos computation'!$B$11)</f>
        <v>0.00306050658833905</v>
      </c>
      <c r="V8581" s="4" t="n">
        <f aca="false">NORMSDIST(-N8581/'rhos computation'!$B$23)-EXP(N8581+'rhos computation'!$B$23^2/2)*NORMSDIST(-N8581/'rhos computation'!$B$23-'rhos computation'!$B$23)</f>
        <v>0.0104302645473597</v>
      </c>
      <c r="W8581" s="0" t="n">
        <f aca="false">NORMSDIST(-O8581)</f>
        <v>0.00718203656406277</v>
      </c>
      <c r="X8581" s="0" t="n">
        <f aca="false">NORMSDIST(-P8581)</f>
        <v>0.0418694898153146</v>
      </c>
    </row>
    <row r="8582" customFormat="false" ht="13" hidden="false" customHeight="false" outlineLevel="0" collapsed="false">
      <c r="A8582" s="0" t="n">
        <v>0.0786562508799748</v>
      </c>
      <c r="B8582" s="0" t="n">
        <v>0.754953379459969</v>
      </c>
      <c r="C8582" s="0" t="n">
        <v>0.0198350394915856</v>
      </c>
      <c r="D8582" s="0" t="n">
        <v>-1.29165672114335</v>
      </c>
      <c r="E8582" s="0" t="n">
        <f aca="false" t="array" ref="E8582:H8582">MMULT(A8582:D8582,'Root matrix of resiudals'!$B$19:E$22)</f>
        <v>0.00560317706599486</v>
      </c>
      <c r="F8582" s="0" t="n">
        <v>0.0217351428201002</v>
      </c>
      <c r="G8582" s="0" t="n">
        <v>0.00164815580820541</v>
      </c>
      <c r="H8582" s="0" t="n">
        <v>-0.0209176220874423</v>
      </c>
      <c r="I8582" s="3" t="n">
        <f aca="false" t="array" ref="I8582:L8582">MMULT('t+1'!I8582:L8582,'input - gretl'!$B$3:$E$6)+MMULT('Point forecasts'!$P$3:$T$3,'input - gretl'!$B$9:$E$13)+MMULT('t+1'!Q8582:S8582,'input - gretl'!$B$14:$E$16)+E8582:H8582</f>
        <v>0.0422344201457224</v>
      </c>
      <c r="J8582" s="3" t="n">
        <v>0.0169223575713903</v>
      </c>
      <c r="K8582" s="3" t="n">
        <v>0.0125294425112678</v>
      </c>
      <c r="L8582" s="3" t="n">
        <v>-0.0171097718278612</v>
      </c>
      <c r="M8582" s="0" t="n">
        <f aca="false">'t+1'!M8582+I8582</f>
        <v>0.107475443513286</v>
      </c>
      <c r="N8582" s="0" t="n">
        <f aca="false">'t+1'!N8582+J8582</f>
        <v>0.0247474738945469</v>
      </c>
      <c r="O8582" s="0" t="n">
        <f aca="false">'t+1'!O8582+K8582</f>
        <v>2.42482164363613</v>
      </c>
      <c r="P8582" s="0" t="n">
        <f aca="false">'t+1'!P8582+L8582</f>
        <v>1.7331951575337</v>
      </c>
      <c r="Q8582" s="0" t="n">
        <f aca="false" t="array" ref="Q8582:S8582">MMULT(M8582:P8582,'input - gretl'!$B$19:$D$22)+MMULT('Point forecasts'!$J$4:$O$4,'input - gretl'!$B$23:$D$28)</f>
        <v>13.9189710919455</v>
      </c>
      <c r="R8582" s="0" t="n">
        <v>6.829288018629</v>
      </c>
      <c r="S8582" s="0" t="n">
        <v>10.1451774328414</v>
      </c>
      <c r="U8582" s="4" t="n">
        <f aca="false">NORMSDIST(-M8582/'rhos computation'!$B$11)-EXP(M8582+'rhos computation'!$B$11^2/2)*NORMSDIST(-M8582/'rhos computation'!$B$11-'rhos computation'!$B$11)</f>
        <v>0.0155348410839342</v>
      </c>
      <c r="V8582" s="4" t="n">
        <f aca="false">NORMSDIST(-N8582/'rhos computation'!$B$23)-EXP(N8582+'rhos computation'!$B$23^2/2)*NORMSDIST(-N8582/'rhos computation'!$B$23-'rhos computation'!$B$23)</f>
        <v>0.0119062509106422</v>
      </c>
      <c r="W8582" s="0" t="n">
        <f aca="false">NORMSDIST(-O8582)</f>
        <v>0.0076579546178593</v>
      </c>
      <c r="X8582" s="0" t="n">
        <f aca="false">NORMSDIST(-P8582)</f>
        <v>0.0415304937204092</v>
      </c>
    </row>
    <row r="8583" customFormat="false" ht="13" hidden="false" customHeight="false" outlineLevel="0" collapsed="false">
      <c r="A8583" s="0" t="n">
        <v>-0.658506391370908</v>
      </c>
      <c r="B8583" s="0" t="n">
        <v>0.404179254321319</v>
      </c>
      <c r="C8583" s="0" t="n">
        <v>0.119636553530169</v>
      </c>
      <c r="D8583" s="0" t="n">
        <v>-1.07237535455441</v>
      </c>
      <c r="E8583" s="0" t="n">
        <f aca="false" t="array" ref="E8583:H8583">MMULT(A8583:D8583,'Root matrix of resiudals'!$B$19:E$22)</f>
        <v>-0.0267793630949026</v>
      </c>
      <c r="F8583" s="0" t="n">
        <v>0.0104163928875338</v>
      </c>
      <c r="G8583" s="0" t="n">
        <v>0.00133756982001421</v>
      </c>
      <c r="H8583" s="0" t="n">
        <v>-0.0169858060358593</v>
      </c>
      <c r="I8583" s="3" t="n">
        <f aca="false" t="array" ref="I8583:L8583">MMULT('t+1'!I8583:L8583,'input - gretl'!$B$3:$E$6)+MMULT('Point forecasts'!$P$3:$T$3,'input - gretl'!$B$9:$E$13)+MMULT('t+1'!Q8583:S8583,'input - gretl'!$B$14:$E$16)+E8583:H8583</f>
        <v>-0.0463891298897933</v>
      </c>
      <c r="J8583" s="3" t="n">
        <v>0.0576158753040075</v>
      </c>
      <c r="K8583" s="3" t="n">
        <v>0.0176903668023485</v>
      </c>
      <c r="L8583" s="3" t="n">
        <v>-0.014130211380963</v>
      </c>
      <c r="M8583" s="0" t="n">
        <f aca="false">'t+1'!M8583+I8583</f>
        <v>0.144276979808294</v>
      </c>
      <c r="N8583" s="0" t="n">
        <f aca="false">'t+1'!N8583+J8583</f>
        <v>0.00547583793015565</v>
      </c>
      <c r="O8583" s="0" t="n">
        <f aca="false">'t+1'!O8583+K8583</f>
        <v>2.43471381846701</v>
      </c>
      <c r="P8583" s="0" t="n">
        <f aca="false">'t+1'!P8583+L8583</f>
        <v>1.74187089450149</v>
      </c>
      <c r="Q8583" s="0" t="n">
        <f aca="false" t="array" ref="Q8583:S8583">MMULT(M8583:P8583,'input - gretl'!$B$19:$D$22)+MMULT('Point forecasts'!$J$4:$O$4,'input - gretl'!$B$23:$D$28)</f>
        <v>13.9557726282405</v>
      </c>
      <c r="R8583" s="0" t="n">
        <v>6.81001638266461</v>
      </c>
      <c r="S8583" s="0" t="n">
        <v>10.1468185480291</v>
      </c>
      <c r="U8583" s="4" t="n">
        <f aca="false">NORMSDIST(-M8583/'rhos computation'!$B$11)-EXP(M8583+'rhos computation'!$B$11^2/2)*NORMSDIST(-M8583/'rhos computation'!$B$11-'rhos computation'!$B$11)</f>
        <v>0.00944981097858896</v>
      </c>
      <c r="V8583" s="4" t="n">
        <f aca="false">NORMSDIST(-N8583/'rhos computation'!$B$23)-EXP(N8583+'rhos computation'!$B$23^2/2)*NORMSDIST(-N8583/'rhos computation'!$B$23-'rhos computation'!$B$23)</f>
        <v>0.019221194626923</v>
      </c>
      <c r="W8583" s="0" t="n">
        <f aca="false">NORMSDIST(-O8583)</f>
        <v>0.00745178583867526</v>
      </c>
      <c r="X8583" s="0" t="n">
        <f aca="false">NORMSDIST(-P8583)</f>
        <v>0.0407655189566027</v>
      </c>
    </row>
    <row r="8584" customFormat="false" ht="13" hidden="false" customHeight="false" outlineLevel="0" collapsed="false">
      <c r="A8584" s="0" t="n">
        <v>-1.71938499524368</v>
      </c>
      <c r="B8584" s="0" t="n">
        <v>-1.36702106978143</v>
      </c>
      <c r="C8584" s="0" t="n">
        <v>0.277676255590403</v>
      </c>
      <c r="D8584" s="0" t="n">
        <v>1.79897207311273</v>
      </c>
      <c r="E8584" s="0" t="n">
        <f aca="false" t="array" ref="E8584:H8584">MMULT(A8584:D8584,'Root matrix of resiudals'!$B$19:E$22)</f>
        <v>-0.0772104938513595</v>
      </c>
      <c r="F8584" s="0" t="n">
        <v>-0.041836720136368</v>
      </c>
      <c r="G8584" s="0" t="n">
        <v>-0.000497034861572703</v>
      </c>
      <c r="H8584" s="0" t="n">
        <v>0.0300786272629958</v>
      </c>
      <c r="I8584" s="3" t="n">
        <f aca="false" t="array" ref="I8584:L8584">MMULT('t+1'!I8584:L8584,'input - gretl'!$B$3:$E$6)+MMULT('Point forecasts'!$P$3:$T$3,'input - gretl'!$B$9:$E$13)+MMULT('t+1'!Q8584:S8584,'input - gretl'!$B$14:$E$16)+E8584:H8584</f>
        <v>-0.0181993818650411</v>
      </c>
      <c r="J8584" s="3" t="n">
        <v>-0.00908971011577622</v>
      </c>
      <c r="K8584" s="3" t="n">
        <v>0.0120531190580227</v>
      </c>
      <c r="L8584" s="3" t="n">
        <v>0.0366849731907694</v>
      </c>
      <c r="M8584" s="0" t="n">
        <f aca="false">'t+1'!M8584+I8584</f>
        <v>0.0450385659249556</v>
      </c>
      <c r="N8584" s="0" t="n">
        <f aca="false">'t+1'!N8584+J8584</f>
        <v>-0.02707600169755</v>
      </c>
      <c r="O8584" s="0" t="n">
        <f aca="false">'t+1'!O8584+K8584</f>
        <v>2.44290591569643</v>
      </c>
      <c r="P8584" s="0" t="n">
        <f aca="false">'t+1'!P8584+L8584</f>
        <v>1.77759479447438</v>
      </c>
      <c r="Q8584" s="0" t="n">
        <f aca="false" t="array" ref="Q8584:S8584">MMULT(M8584:P8584,'input - gretl'!$B$19:$D$22)+MMULT('Point forecasts'!$J$4:$O$4,'input - gretl'!$B$23:$D$28)</f>
        <v>13.8565342143572</v>
      </c>
      <c r="R8584" s="0" t="n">
        <v>6.77746454303691</v>
      </c>
      <c r="S8584" s="0" t="n">
        <v>10.1210354301893</v>
      </c>
      <c r="U8584" s="4" t="n">
        <f aca="false">NORMSDIST(-M8584/'rhos computation'!$B$11)-EXP(M8584+'rhos computation'!$B$11^2/2)*NORMSDIST(-M8584/'rhos computation'!$B$11-'rhos computation'!$B$11)</f>
        <v>0.0321258952330625</v>
      </c>
      <c r="V8584" s="4" t="n">
        <f aca="false">NORMSDIST(-N8584/'rhos computation'!$B$23)-EXP(N8584+'rhos computation'!$B$23^2/2)*NORMSDIST(-N8584/'rhos computation'!$B$23-'rhos computation'!$B$23)</f>
        <v>0.0370364270023349</v>
      </c>
      <c r="W8584" s="0" t="n">
        <f aca="false">NORMSDIST(-O8584)</f>
        <v>0.00728476748072598</v>
      </c>
      <c r="X8584" s="0" t="n">
        <f aca="false">NORMSDIST(-P8584)</f>
        <v>0.037735214682564</v>
      </c>
    </row>
    <row r="8585" customFormat="false" ht="13" hidden="false" customHeight="false" outlineLevel="0" collapsed="false">
      <c r="A8585" s="0" t="n">
        <v>0.0784293351625823</v>
      </c>
      <c r="B8585" s="0" t="n">
        <v>-1.01166624462783</v>
      </c>
      <c r="C8585" s="0" t="n">
        <v>0.599103854301126</v>
      </c>
      <c r="D8585" s="0" t="n">
        <v>1.33795069544284</v>
      </c>
      <c r="E8585" s="0" t="n">
        <f aca="false" t="array" ref="E8585:H8585">MMULT(A8585:D8585,'Root matrix of resiudals'!$B$19:E$22)</f>
        <v>0.0013021272422608</v>
      </c>
      <c r="F8585" s="0" t="n">
        <v>-0.0264890125004749</v>
      </c>
      <c r="G8585" s="0" t="n">
        <v>0.00765175493934461</v>
      </c>
      <c r="H8585" s="0" t="n">
        <v>0.0223006706921742</v>
      </c>
      <c r="I8585" s="3" t="n">
        <f aca="false" t="array" ref="I8585:L8585">MMULT('t+1'!I8585:L8585,'input - gretl'!$B$3:$E$6)+MMULT('Point forecasts'!$P$3:$T$3,'input - gretl'!$B$9:$E$13)+MMULT('t+1'!Q8585:S8585,'input - gretl'!$B$14:$E$16)+E8585:H8585</f>
        <v>0.0112945439222717</v>
      </c>
      <c r="J8585" s="3" t="n">
        <v>-0.0188068572433804</v>
      </c>
      <c r="K8585" s="3" t="n">
        <v>0.0322591519671903</v>
      </c>
      <c r="L8585" s="3" t="n">
        <v>0.0401052255946483</v>
      </c>
      <c r="M8585" s="0" t="n">
        <f aca="false">'t+1'!M8585+I8585</f>
        <v>0.199308694529158</v>
      </c>
      <c r="N8585" s="0" t="n">
        <f aca="false">'t+1'!N8585+J8585</f>
        <v>0.0255301099556053</v>
      </c>
      <c r="O8585" s="0" t="n">
        <f aca="false">'t+1'!O8585+K8585</f>
        <v>2.46345722448158</v>
      </c>
      <c r="P8585" s="0" t="n">
        <f aca="false">'t+1'!P8585+L8585</f>
        <v>1.75136829163092</v>
      </c>
      <c r="Q8585" s="0" t="n">
        <f aca="false" t="array" ref="Q8585:S8585">MMULT(M8585:P8585,'input - gretl'!$B$19:$D$22)+MMULT('Point forecasts'!$J$4:$O$4,'input - gretl'!$B$23:$D$28)</f>
        <v>14.0108043429614</v>
      </c>
      <c r="R8585" s="0" t="n">
        <v>6.83007065469006</v>
      </c>
      <c r="S8585" s="0" t="n">
        <v>10.1665294545037</v>
      </c>
      <c r="U8585" s="4" t="n">
        <f aca="false">NORMSDIST(-M8585/'rhos computation'!$B$11)-EXP(M8585+'rhos computation'!$B$11^2/2)*NORMSDIST(-M8585/'rhos computation'!$B$11-'rhos computation'!$B$11)</f>
        <v>0.00405897550644094</v>
      </c>
      <c r="V8585" s="4" t="n">
        <f aca="false">NORMSDIST(-N8585/'rhos computation'!$B$23)-EXP(N8585+'rhos computation'!$B$23^2/2)*NORMSDIST(-N8585/'rhos computation'!$B$23-'rhos computation'!$B$23)</f>
        <v>0.0116587689365986</v>
      </c>
      <c r="W8585" s="0" t="n">
        <f aca="false">NORMSDIST(-O8585)</f>
        <v>0.00688021568768553</v>
      </c>
      <c r="X8585" s="0" t="n">
        <f aca="false">NORMSDIST(-P8585)</f>
        <v>0.0399412455935611</v>
      </c>
    </row>
    <row r="8586" customFormat="false" ht="13" hidden="false" customHeight="false" outlineLevel="0" collapsed="false">
      <c r="A8586" s="0" t="n">
        <v>-1.20673785101287</v>
      </c>
      <c r="B8586" s="0" t="n">
        <v>-1.47095095982137</v>
      </c>
      <c r="C8586" s="0" t="n">
        <v>1.61045621419062</v>
      </c>
      <c r="D8586" s="0" t="n">
        <v>-2.10658138899504</v>
      </c>
      <c r="E8586" s="0" t="n">
        <f aca="false" t="array" ref="E8586:H8586">MMULT(A8586:D8586,'Root matrix of resiudals'!$B$19:E$22)</f>
        <v>-0.0523090482107494</v>
      </c>
      <c r="F8586" s="0" t="n">
        <v>-0.0391166697487457</v>
      </c>
      <c r="G8586" s="0" t="n">
        <v>0.0167687800102154</v>
      </c>
      <c r="H8586" s="0" t="n">
        <v>-0.0319737796117215</v>
      </c>
      <c r="I8586" s="3" t="n">
        <f aca="false" t="array" ref="I8586:L8586">MMULT('t+1'!I8586:L8586,'input - gretl'!$B$3:$E$6)+MMULT('Point forecasts'!$P$3:$T$3,'input - gretl'!$B$9:$E$13)+MMULT('t+1'!Q8586:S8586,'input - gretl'!$B$14:$E$16)+E8586:H8586</f>
        <v>-0.045887867500148</v>
      </c>
      <c r="J8586" s="3" t="n">
        <v>-0.0304120717350749</v>
      </c>
      <c r="K8586" s="3" t="n">
        <v>0.0269210293923195</v>
      </c>
      <c r="L8586" s="3" t="n">
        <v>-0.0297234719669025</v>
      </c>
      <c r="M8586" s="0" t="n">
        <f aca="false">'t+1'!M8586+I8586</f>
        <v>0.0685010320525907</v>
      </c>
      <c r="N8586" s="0" t="n">
        <f aca="false">'t+1'!N8586+J8586</f>
        <v>-0.0487339510767366</v>
      </c>
      <c r="O8586" s="0" t="n">
        <f aca="false">'t+1'!O8586+K8586</f>
        <v>2.43189113290135</v>
      </c>
      <c r="P8586" s="0" t="n">
        <f aca="false">'t+1'!P8586+L8586</f>
        <v>1.71985459259812</v>
      </c>
      <c r="Q8586" s="0" t="n">
        <f aca="false" t="array" ref="Q8586:S8586">MMULT(M8586:P8586,'input - gretl'!$B$19:$D$22)+MMULT('Point forecasts'!$J$4:$O$4,'input - gretl'!$B$23:$D$28)</f>
        <v>13.8799966804848</v>
      </c>
      <c r="R8586" s="0" t="n">
        <v>6.75580659365772</v>
      </c>
      <c r="S8586" s="0" t="n">
        <v>10.1649344663886</v>
      </c>
      <c r="U8586" s="4" t="n">
        <f aca="false">NORMSDIST(-M8586/'rhos computation'!$B$11)-EXP(M8586+'rhos computation'!$B$11^2/2)*NORMSDIST(-M8586/'rhos computation'!$B$11-'rhos computation'!$B$11)</f>
        <v>0.0248591609331336</v>
      </c>
      <c r="V8586" s="4" t="n">
        <f aca="false">NORMSDIST(-N8586/'rhos computation'!$B$23)-EXP(N8586+'rhos computation'!$B$23^2/2)*NORMSDIST(-N8586/'rhos computation'!$B$23-'rhos computation'!$B$23)</f>
        <v>0.0522692156132647</v>
      </c>
      <c r="W8586" s="0" t="n">
        <f aca="false">NORMSDIST(-O8586)</f>
        <v>0.00751011059677122</v>
      </c>
      <c r="X8586" s="0" t="n">
        <f aca="false">NORMSDIST(-P8586)</f>
        <v>0.0427294380835243</v>
      </c>
    </row>
    <row r="8587" customFormat="false" ht="13" hidden="false" customHeight="false" outlineLevel="0" collapsed="false">
      <c r="A8587" s="0" t="n">
        <v>-0.641245210249288</v>
      </c>
      <c r="B8587" s="0" t="n">
        <v>-1.04554033998782</v>
      </c>
      <c r="C8587" s="0" t="n">
        <v>1.28887080554684</v>
      </c>
      <c r="D8587" s="0" t="n">
        <v>1.14576689254441</v>
      </c>
      <c r="E8587" s="0" t="n">
        <f aca="false" t="array" ref="E8587:H8587">MMULT(A8587:D8587,'Root matrix of resiudals'!$B$19:E$22)</f>
        <v>-0.0287262009483746</v>
      </c>
      <c r="F8587" s="0" t="n">
        <v>-0.0266224424693713</v>
      </c>
      <c r="G8587" s="0" t="n">
        <v>0.0175369707984708</v>
      </c>
      <c r="H8587" s="0" t="n">
        <v>0.0202453840280151</v>
      </c>
      <c r="I8587" s="3" t="n">
        <f aca="false" t="array" ref="I8587:L8587">MMULT('t+1'!I8587:L8587,'input - gretl'!$B$3:$E$6)+MMULT('Point forecasts'!$P$3:$T$3,'input - gretl'!$B$9:$E$13)+MMULT('t+1'!Q8587:S8587,'input - gretl'!$B$14:$E$16)+E8587:H8587</f>
        <v>0.00535817260418386</v>
      </c>
      <c r="J8587" s="3" t="n">
        <v>-0.0142878901351105</v>
      </c>
      <c r="K8587" s="3" t="n">
        <v>0.0213830348686377</v>
      </c>
      <c r="L8587" s="3" t="n">
        <v>0.0227584983934713</v>
      </c>
      <c r="M8587" s="0" t="n">
        <f aca="false">'t+1'!M8587+I8587</f>
        <v>0.0673159426266277</v>
      </c>
      <c r="N8587" s="0" t="n">
        <f aca="false">'t+1'!N8587+J8587</f>
        <v>-0.0418047316444509</v>
      </c>
      <c r="O8587" s="0" t="n">
        <f aca="false">'t+1'!O8587+K8587</f>
        <v>2.42448134125831</v>
      </c>
      <c r="P8587" s="0" t="n">
        <f aca="false">'t+1'!P8587+L8587</f>
        <v>1.75726612193928</v>
      </c>
      <c r="Q8587" s="0" t="n">
        <f aca="false" t="array" ref="Q8587:S8587">MMULT(M8587:P8587,'input - gretl'!$B$19:$D$22)+MMULT('Point forecasts'!$J$4:$O$4,'input - gretl'!$B$23:$D$28)</f>
        <v>13.8788115910589</v>
      </c>
      <c r="R8587" s="0" t="n">
        <v>6.76273581309001</v>
      </c>
      <c r="S8587" s="0" t="n">
        <v>10.1219444397657</v>
      </c>
      <c r="U8587" s="4" t="n">
        <f aca="false">NORMSDIST(-M8587/'rhos computation'!$B$11)-EXP(M8587+'rhos computation'!$B$11^2/2)*NORMSDIST(-M8587/'rhos computation'!$B$11-'rhos computation'!$B$11)</f>
        <v>0.0251950550258238</v>
      </c>
      <c r="V8587" s="4" t="n">
        <f aca="false">NORMSDIST(-N8587/'rhos computation'!$B$23)-EXP(N8587+'rhos computation'!$B$23^2/2)*NORMSDIST(-N8587/'rhos computation'!$B$23-'rhos computation'!$B$23)</f>
        <v>0.0471489932790185</v>
      </c>
      <c r="W8587" s="0" t="n">
        <f aca="false">NORMSDIST(-O8587)</f>
        <v>0.00766513554590734</v>
      </c>
      <c r="X8587" s="0" t="n">
        <f aca="false">NORMSDIST(-P8587)</f>
        <v>0.0394362297183206</v>
      </c>
    </row>
    <row r="8588" customFormat="false" ht="13" hidden="false" customHeight="false" outlineLevel="0" collapsed="false">
      <c r="A8588" s="0" t="n">
        <v>-1.56717390703373</v>
      </c>
      <c r="B8588" s="0" t="n">
        <v>-0.702212740971307</v>
      </c>
      <c r="C8588" s="0" t="n">
        <v>-0.274993635291732</v>
      </c>
      <c r="D8588" s="0" t="n">
        <v>0.659771396930253</v>
      </c>
      <c r="E8588" s="0" t="n">
        <f aca="false" t="array" ref="E8588:H8588">MMULT(A8588:D8588,'Root matrix of resiudals'!$B$19:E$22)</f>
        <v>-0.0694212028244067</v>
      </c>
      <c r="F8588" s="0" t="n">
        <v>-0.0245561937200038</v>
      </c>
      <c r="G8588" s="0" t="n">
        <v>-0.00813330930322653</v>
      </c>
      <c r="H8588" s="0" t="n">
        <v>0.0109451764449158</v>
      </c>
      <c r="I8588" s="3" t="n">
        <f aca="false" t="array" ref="I8588:L8588">MMULT('t+1'!I8588:L8588,'input - gretl'!$B$3:$E$6)+MMULT('Point forecasts'!$P$3:$T$3,'input - gretl'!$B$9:$E$13)+MMULT('t+1'!Q8588:S8588,'input - gretl'!$B$14:$E$16)+E8588:H8588</f>
        <v>-0.0509515099395629</v>
      </c>
      <c r="J8588" s="3" t="n">
        <v>-0.00314088293698829</v>
      </c>
      <c r="K8588" s="3" t="n">
        <v>0.00523750063080919</v>
      </c>
      <c r="L8588" s="3" t="n">
        <v>0.0185390111729531</v>
      </c>
      <c r="M8588" s="0" t="n">
        <f aca="false">'t+1'!M8588+I8588</f>
        <v>0.0756584306743853</v>
      </c>
      <c r="N8588" s="0" t="n">
        <f aca="false">'t+1'!N8588+J8588</f>
        <v>-0.0147828112491228</v>
      </c>
      <c r="O8588" s="0" t="n">
        <f aca="false">'t+1'!O8588+K8588</f>
        <v>2.42249247766703</v>
      </c>
      <c r="P8588" s="0" t="n">
        <f aca="false">'t+1'!P8588+L8588</f>
        <v>1.75054490986409</v>
      </c>
      <c r="Q8588" s="0" t="n">
        <f aca="false" t="array" ref="Q8588:S8588">MMULT(M8588:P8588,'input - gretl'!$B$19:$D$22)+MMULT('Point forecasts'!$J$4:$O$4,'input - gretl'!$B$23:$D$28)</f>
        <v>13.8871540791066</v>
      </c>
      <c r="R8588" s="0" t="n">
        <v>6.78975773348533</v>
      </c>
      <c r="S8588" s="0" t="n">
        <v>10.1263477849185</v>
      </c>
      <c r="U8588" s="4" t="n">
        <f aca="false">NORMSDIST(-M8588/'rhos computation'!$B$11)-EXP(M8588+'rhos computation'!$B$11^2/2)*NORMSDIST(-M8588/'rhos computation'!$B$11-'rhos computation'!$B$11)</f>
        <v>0.0228988932623</v>
      </c>
      <c r="V8588" s="4" t="n">
        <f aca="false">NORMSDIST(-N8588/'rhos computation'!$B$23)-EXP(N8588+'rhos computation'!$B$23^2/2)*NORMSDIST(-N8588/'rhos computation'!$B$23-'rhos computation'!$B$23)</f>
        <v>0.0295234096739868</v>
      </c>
      <c r="W8588" s="0" t="n">
        <f aca="false">NORMSDIST(-O8588)</f>
        <v>0.00770722244743907</v>
      </c>
      <c r="X8588" s="0" t="n">
        <f aca="false">NORMSDIST(-P8588)</f>
        <v>0.0400121659127315</v>
      </c>
    </row>
    <row r="8589" customFormat="false" ht="13" hidden="false" customHeight="false" outlineLevel="0" collapsed="false">
      <c r="A8589" s="0" t="n">
        <v>0.428485388480643</v>
      </c>
      <c r="B8589" s="0" t="n">
        <v>-1.27162307527299</v>
      </c>
      <c r="C8589" s="0" t="n">
        <v>1.54871709122633</v>
      </c>
      <c r="D8589" s="0" t="n">
        <v>-0.678843281027243</v>
      </c>
      <c r="E8589" s="0" t="n">
        <f aca="false" t="array" ref="E8589:H8589">MMULT(A8589:D8589,'Root matrix of resiudals'!$B$19:E$22)</f>
        <v>0.0176778480526271</v>
      </c>
      <c r="F8589" s="0" t="n">
        <v>-0.029846843549055</v>
      </c>
      <c r="G8589" s="0" t="n">
        <v>0.0201446608698211</v>
      </c>
      <c r="H8589" s="0" t="n">
        <v>-0.00948953110632464</v>
      </c>
      <c r="I8589" s="3" t="n">
        <f aca="false" t="array" ref="I8589:L8589">MMULT('t+1'!I8589:L8589,'input - gretl'!$B$3:$E$6)+MMULT('Point forecasts'!$P$3:$T$3,'input - gretl'!$B$9:$E$13)+MMULT('t+1'!Q8589:S8589,'input - gretl'!$B$14:$E$16)+E8589:H8589</f>
        <v>0.035987777308474</v>
      </c>
      <c r="J8589" s="3" t="n">
        <v>-0.0185432116402856</v>
      </c>
      <c r="K8589" s="3" t="n">
        <v>0.0195983417667725</v>
      </c>
      <c r="L8589" s="3" t="n">
        <v>-0.0108934410367395</v>
      </c>
      <c r="M8589" s="0" t="n">
        <f aca="false">'t+1'!M8589+I8589</f>
        <v>0.101135925578091</v>
      </c>
      <c r="N8589" s="0" t="n">
        <f aca="false">'t+1'!N8589+J8589</f>
        <v>-0.0653893355803115</v>
      </c>
      <c r="O8589" s="0" t="n">
        <f aca="false">'t+1'!O8589+K8589</f>
        <v>2.40991571240003</v>
      </c>
      <c r="P8589" s="0" t="n">
        <f aca="false">'t+1'!P8589+L8589</f>
        <v>1.72854699807624</v>
      </c>
      <c r="Q8589" s="0" t="n">
        <f aca="false" t="array" ref="Q8589:S8589">MMULT(M8589:P8589,'input - gretl'!$B$19:$D$22)+MMULT('Point forecasts'!$J$4:$O$4,'input - gretl'!$B$23:$D$28)</f>
        <v>13.9126315740103</v>
      </c>
      <c r="R8589" s="0" t="n">
        <v>6.73915120915414</v>
      </c>
      <c r="S8589" s="0" t="n">
        <v>10.1346921336574</v>
      </c>
      <c r="U8589" s="4" t="n">
        <f aca="false">NORMSDIST(-M8589/'rhos computation'!$B$11)-EXP(M8589+'rhos computation'!$B$11^2/2)*NORMSDIST(-M8589/'rhos computation'!$B$11-'rhos computation'!$B$11)</f>
        <v>0.0168343755209131</v>
      </c>
      <c r="V8589" s="4" t="n">
        <f aca="false">NORMSDIST(-N8589/'rhos computation'!$B$23)-EXP(N8589+'rhos computation'!$B$23^2/2)*NORMSDIST(-N8589/'rhos computation'!$B$23-'rhos computation'!$B$23)</f>
        <v>0.0653340513220532</v>
      </c>
      <c r="W8589" s="0" t="n">
        <f aca="false">NORMSDIST(-O8589)</f>
        <v>0.00797810317432736</v>
      </c>
      <c r="X8589" s="0" t="n">
        <f aca="false">NORMSDIST(-P8589)</f>
        <v>0.0419451013176909</v>
      </c>
    </row>
    <row r="8590" customFormat="false" ht="13" hidden="false" customHeight="false" outlineLevel="0" collapsed="false">
      <c r="A8590" s="0" t="n">
        <v>-0.331483980414925</v>
      </c>
      <c r="B8590" s="0" t="n">
        <v>1.0622928157412</v>
      </c>
      <c r="C8590" s="0" t="n">
        <v>0.783965930290038</v>
      </c>
      <c r="D8590" s="0" t="n">
        <v>-1.36963066127566</v>
      </c>
      <c r="E8590" s="0" t="n">
        <f aca="false" t="array" ref="E8590:H8590">MMULT(A8590:D8590,'Root matrix of resiudals'!$B$19:E$22)</f>
        <v>-0.010323999919431</v>
      </c>
      <c r="F8590" s="0" t="n">
        <v>0.03232627155319</v>
      </c>
      <c r="G8590" s="0" t="n">
        <v>0.0144700672962221</v>
      </c>
      <c r="H8590" s="0" t="n">
        <v>-0.0211305694258893</v>
      </c>
      <c r="I8590" s="3" t="n">
        <f aca="false" t="array" ref="I8590:L8590">MMULT('t+1'!I8590:L8590,'input - gretl'!$B$3:$E$6)+MMULT('Point forecasts'!$P$3:$T$3,'input - gretl'!$B$9:$E$13)+MMULT('t+1'!Q8590:S8590,'input - gretl'!$B$14:$E$16)+E8590:H8590</f>
        <v>0.0131285316867052</v>
      </c>
      <c r="J8590" s="3" t="n">
        <v>0.024368891826618</v>
      </c>
      <c r="K8590" s="3" t="n">
        <v>0.0160536182467703</v>
      </c>
      <c r="L8590" s="3" t="n">
        <v>-0.0199054313823982</v>
      </c>
      <c r="M8590" s="0" t="n">
        <f aca="false">'t+1'!M8590+I8590</f>
        <v>0.0722110991912506</v>
      </c>
      <c r="N8590" s="0" t="n">
        <f aca="false">'t+1'!N8590+J8590</f>
        <v>0.00895023607394224</v>
      </c>
      <c r="O8590" s="0" t="n">
        <f aca="false">'t+1'!O8590+K8590</f>
        <v>2.40715708260442</v>
      </c>
      <c r="P8590" s="0" t="n">
        <f aca="false">'t+1'!P8590+L8590</f>
        <v>1.71482494914488</v>
      </c>
      <c r="Q8590" s="0" t="n">
        <f aca="false" t="array" ref="Q8590:S8590">MMULT(M8590:P8590,'input - gretl'!$B$19:$D$22)+MMULT('Point forecasts'!$J$4:$O$4,'input - gretl'!$B$23:$D$28)</f>
        <v>13.8837067476235</v>
      </c>
      <c r="R8590" s="0" t="n">
        <v>6.8134907808084</v>
      </c>
      <c r="S8590" s="0" t="n">
        <v>10.1449838584979</v>
      </c>
      <c r="U8590" s="4" t="n">
        <f aca="false">NORMSDIST(-M8590/'rhos computation'!$B$11)-EXP(M8590+'rhos computation'!$B$11^2/2)*NORMSDIST(-M8590/'rhos computation'!$B$11-'rhos computation'!$B$11)</f>
        <v>0.0238284805212899</v>
      </c>
      <c r="V8590" s="4" t="n">
        <f aca="false">NORMSDIST(-N8590/'rhos computation'!$B$23)-EXP(N8590+'rhos computation'!$B$23^2/2)*NORMSDIST(-N8590/'rhos computation'!$B$23-'rhos computation'!$B$23)</f>
        <v>0.0177248053724806</v>
      </c>
      <c r="W8590" s="0" t="n">
        <f aca="false">NORMSDIST(-O8590)</f>
        <v>0.00803862648460408</v>
      </c>
      <c r="X8590" s="0" t="n">
        <f aca="false">NORMSDIST(-P8590)</f>
        <v>0.0431886629308812</v>
      </c>
    </row>
    <row r="8591" customFormat="false" ht="13" hidden="false" customHeight="false" outlineLevel="0" collapsed="false">
      <c r="A8591" s="0" t="n">
        <v>2.32096051197164</v>
      </c>
      <c r="B8591" s="0" t="n">
        <v>-0.221294193377967</v>
      </c>
      <c r="C8591" s="0" t="n">
        <v>0.337307933147667</v>
      </c>
      <c r="D8591" s="0" t="n">
        <v>0.593345461413112</v>
      </c>
      <c r="E8591" s="0" t="n">
        <f aca="false" t="array" ref="E8591:H8591">MMULT(A8591:D8591,'Root matrix of resiudals'!$B$19:E$22)</f>
        <v>0.0992682087297974</v>
      </c>
      <c r="F8591" s="0" t="n">
        <v>0.000182376097586295</v>
      </c>
      <c r="G8591" s="0" t="n">
        <v>0.00818807094334844</v>
      </c>
      <c r="H8591" s="0" t="n">
        <v>0.00911132918357999</v>
      </c>
      <c r="I8591" s="3" t="n">
        <f aca="false" t="array" ref="I8591:L8591">MMULT('t+1'!I8591:L8591,'input - gretl'!$B$3:$E$6)+MMULT('Point forecasts'!$P$3:$T$3,'input - gretl'!$B$9:$E$13)+MMULT('t+1'!Q8591:S8591,'input - gretl'!$B$14:$E$16)+E8591:H8591</f>
        <v>0.112337438077164</v>
      </c>
      <c r="J8591" s="3" t="n">
        <v>0.0325697004449328</v>
      </c>
      <c r="K8591" s="3" t="n">
        <v>0.0257373639501205</v>
      </c>
      <c r="L8591" s="3" t="n">
        <v>0.0128290299779469</v>
      </c>
      <c r="M8591" s="0" t="n">
        <f aca="false">'t+1'!M8591+I8591</f>
        <v>0.247579470628048</v>
      </c>
      <c r="N8591" s="0" t="n">
        <f aca="false">'t+1'!N8591+J8591</f>
        <v>0.00799088053158028</v>
      </c>
      <c r="O8591" s="0" t="n">
        <f aca="false">'t+1'!O8591+K8591</f>
        <v>2.45137048023059</v>
      </c>
      <c r="P8591" s="0" t="n">
        <f aca="false">'t+1'!P8591+L8591</f>
        <v>1.77510198128736</v>
      </c>
      <c r="Q8591" s="0" t="n">
        <f aca="false" t="array" ref="Q8591:S8591">MMULT(M8591:P8591,'input - gretl'!$B$19:$D$22)+MMULT('Point forecasts'!$J$4:$O$4,'input - gretl'!$B$23:$D$28)</f>
        <v>14.0590751190603</v>
      </c>
      <c r="R8591" s="0" t="n">
        <v>6.81253142526604</v>
      </c>
      <c r="S8591" s="0" t="n">
        <v>10.131870784705</v>
      </c>
      <c r="U8591" s="4" t="n">
        <f aca="false">NORMSDIST(-M8591/'rhos computation'!$B$11)-EXP(M8591+'rhos computation'!$B$11^2/2)*NORMSDIST(-M8591/'rhos computation'!$B$11-'rhos computation'!$B$11)</f>
        <v>0.00174091253175211</v>
      </c>
      <c r="V8591" s="4" t="n">
        <f aca="false">NORMSDIST(-N8591/'rhos computation'!$B$23)-EXP(N8591+'rhos computation'!$B$23^2/2)*NORMSDIST(-N8591/'rhos computation'!$B$23-'rhos computation'!$B$23)</f>
        <v>0.018130054800152</v>
      </c>
      <c r="W8591" s="0" t="n">
        <f aca="false">NORMSDIST(-O8591)</f>
        <v>0.00711566963277447</v>
      </c>
      <c r="X8591" s="0" t="n">
        <f aca="false">NORMSDIST(-P8591)</f>
        <v>0.0379405249578799</v>
      </c>
    </row>
    <row r="8592" customFormat="false" ht="13" hidden="false" customHeight="false" outlineLevel="0" collapsed="false">
      <c r="A8592" s="0" t="n">
        <v>-1.55458779090666</v>
      </c>
      <c r="B8592" s="0" t="n">
        <v>-0.75848959900412</v>
      </c>
      <c r="C8592" s="0" t="n">
        <v>0.306657213741149</v>
      </c>
      <c r="D8592" s="0" t="n">
        <v>-2.68208808933648</v>
      </c>
      <c r="E8592" s="0" t="n">
        <f aca="false" t="array" ref="E8592:H8592">MMULT(A8592:D8592,'Root matrix of resiudals'!$B$19:E$22)</f>
        <v>-0.0670104927165786</v>
      </c>
      <c r="F8592" s="0" t="n">
        <v>-0.0242667045626079</v>
      </c>
      <c r="G8592" s="0" t="n">
        <v>-0.00277344248958842</v>
      </c>
      <c r="H8592" s="0" t="n">
        <v>-0.0426257601509659</v>
      </c>
      <c r="I8592" s="3" t="n">
        <f aca="false" t="array" ref="I8592:L8592">MMULT('t+1'!I8592:L8592,'input - gretl'!$B$3:$E$6)+MMULT('Point forecasts'!$P$3:$T$3,'input - gretl'!$B$9:$E$13)+MMULT('t+1'!Q8592:S8592,'input - gretl'!$B$14:$E$16)+E8592:H8592</f>
        <v>-0.0927998886282332</v>
      </c>
      <c r="J8592" s="3" t="n">
        <v>0.00093076321222595</v>
      </c>
      <c r="K8592" s="3" t="n">
        <v>0.0127113943889594</v>
      </c>
      <c r="L8592" s="3" t="n">
        <v>-0.039792073317495</v>
      </c>
      <c r="M8592" s="0" t="n">
        <f aca="false">'t+1'!M8592+I8592</f>
        <v>0.0938036886957134</v>
      </c>
      <c r="N8592" s="0" t="n">
        <f aca="false">'t+1'!N8592+J8592</f>
        <v>-0.0308799507559004</v>
      </c>
      <c r="O8592" s="0" t="n">
        <f aca="false">'t+1'!O8592+K8592</f>
        <v>2.42114979801872</v>
      </c>
      <c r="P8592" s="0" t="n">
        <f aca="false">'t+1'!P8592+L8592</f>
        <v>1.714848305064</v>
      </c>
      <c r="Q8592" s="0" t="n">
        <f aca="false" t="array" ref="Q8592:S8592">MMULT(M8592:P8592,'input - gretl'!$B$19:$D$22)+MMULT('Point forecasts'!$J$4:$O$4,'input - gretl'!$B$23:$D$28)</f>
        <v>13.905299337128</v>
      </c>
      <c r="R8592" s="0" t="n">
        <v>6.77366059397856</v>
      </c>
      <c r="S8592" s="0" t="n">
        <v>10.1589543612653</v>
      </c>
      <c r="U8592" s="4" t="n">
        <f aca="false">NORMSDIST(-M8592/'rhos computation'!$B$11)-EXP(M8592+'rhos computation'!$B$11^2/2)*NORMSDIST(-M8592/'rhos computation'!$B$11-'rhos computation'!$B$11)</f>
        <v>0.0184385719183378</v>
      </c>
      <c r="V8592" s="4" t="n">
        <f aca="false">NORMSDIST(-N8592/'rhos computation'!$B$23)-EXP(N8592+'rhos computation'!$B$23^2/2)*NORMSDIST(-N8592/'rhos computation'!$B$23-'rhos computation'!$B$23)</f>
        <v>0.0395389589226844</v>
      </c>
      <c r="W8592" s="0" t="n">
        <f aca="false">NORMSDIST(-O8592)</f>
        <v>0.00773575015054863</v>
      </c>
      <c r="X8592" s="0" t="n">
        <f aca="false">NORMSDIST(-P8592)</f>
        <v>0.0431865212744016</v>
      </c>
    </row>
    <row r="8593" customFormat="false" ht="13" hidden="false" customHeight="false" outlineLevel="0" collapsed="false">
      <c r="A8593" s="0" t="n">
        <v>0.457130358077356</v>
      </c>
      <c r="B8593" s="0" t="n">
        <v>0.457746904599373</v>
      </c>
      <c r="C8593" s="0" t="n">
        <v>0.315715104748678</v>
      </c>
      <c r="D8593" s="0" t="n">
        <v>-1.16654705607689</v>
      </c>
      <c r="E8593" s="0" t="n">
        <f aca="false" t="array" ref="E8593:H8593">MMULT(A8593:D8593,'Root matrix of resiudals'!$B$19:E$22)</f>
        <v>0.0214861034857218</v>
      </c>
      <c r="F8593" s="0" t="n">
        <v>0.0151708160918805</v>
      </c>
      <c r="G8593" s="0" t="n">
        <v>0.00596015778516687</v>
      </c>
      <c r="H8593" s="0" t="n">
        <v>-0.0187130367153297</v>
      </c>
      <c r="I8593" s="3" t="n">
        <f aca="false" t="array" ref="I8593:L8593">MMULT('t+1'!I8593:L8593,'input - gretl'!$B$3:$E$6)+MMULT('Point forecasts'!$P$3:$T$3,'input - gretl'!$B$9:$E$13)+MMULT('t+1'!Q8593:S8593,'input - gretl'!$B$14:$E$16)+E8593:H8593</f>
        <v>0.0310917010070186</v>
      </c>
      <c r="J8593" s="3" t="n">
        <v>0.0494267921860282</v>
      </c>
      <c r="K8593" s="3" t="n">
        <v>0.0253273475289036</v>
      </c>
      <c r="L8593" s="3" t="n">
        <v>-0.00791021575238902</v>
      </c>
      <c r="M8593" s="0" t="n">
        <f aca="false">'t+1'!M8593+I8593</f>
        <v>0.200887943441062</v>
      </c>
      <c r="N8593" s="0" t="n">
        <f aca="false">'t+1'!N8593+J8593</f>
        <v>0.0404149586384087</v>
      </c>
      <c r="O8593" s="0" t="n">
        <f aca="false">'t+1'!O8593+K8593</f>
        <v>2.4534608813392</v>
      </c>
      <c r="P8593" s="0" t="n">
        <f aca="false">'t+1'!P8593+L8593</f>
        <v>1.72194391646553</v>
      </c>
      <c r="Q8593" s="0" t="n">
        <f aca="false" t="array" ref="Q8593:S8593">MMULT(M8593:P8593,'input - gretl'!$B$19:$D$22)+MMULT('Point forecasts'!$J$4:$O$4,'input - gretl'!$B$23:$D$28)</f>
        <v>14.0123835918733</v>
      </c>
      <c r="R8593" s="0" t="n">
        <v>6.84495550337287</v>
      </c>
      <c r="S8593" s="0" t="n">
        <v>10.1845171633624</v>
      </c>
      <c r="U8593" s="4" t="n">
        <f aca="false">NORMSDIST(-M8593/'rhos computation'!$B$11)-EXP(M8593+'rhos computation'!$B$11^2/2)*NORMSDIST(-M8593/'rhos computation'!$B$11-'rhos computation'!$B$11)</f>
        <v>0.00395436143901404</v>
      </c>
      <c r="V8593" s="4" t="n">
        <f aca="false">NORMSDIST(-N8593/'rhos computation'!$B$23)-EXP(N8593+'rhos computation'!$B$23^2/2)*NORMSDIST(-N8593/'rhos computation'!$B$23-'rhos computation'!$B$23)</f>
        <v>0.00763167626026251</v>
      </c>
      <c r="W8593" s="0" t="n">
        <f aca="false">NORMSDIST(-O8593)</f>
        <v>0.00707444638808979</v>
      </c>
      <c r="X8593" s="0" t="n">
        <f aca="false">NORMSDIST(-P8593)</f>
        <v>0.0425398392408729</v>
      </c>
    </row>
    <row r="8594" customFormat="false" ht="13" hidden="false" customHeight="false" outlineLevel="0" collapsed="false">
      <c r="A8594" s="0" t="n">
        <v>0.201617981153457</v>
      </c>
      <c r="B8594" s="0" t="n">
        <v>-0.393941677936254</v>
      </c>
      <c r="C8594" s="0" t="n">
        <v>-0.906637734936243</v>
      </c>
      <c r="D8594" s="0" t="n">
        <v>-1.43176991781196</v>
      </c>
      <c r="E8594" s="0" t="n">
        <f aca="false" t="array" ref="E8594:H8594">MMULT(A8594:D8594,'Root matrix of resiudals'!$B$19:E$22)</f>
        <v>0.00718657080606038</v>
      </c>
      <c r="F8594" s="0" t="n">
        <v>-0.0141484742745459</v>
      </c>
      <c r="G8594" s="0" t="n">
        <v>-0.0174160518943625</v>
      </c>
      <c r="H8594" s="0" t="n">
        <v>-0.0243748061979411</v>
      </c>
      <c r="I8594" s="3" t="n">
        <f aca="false" t="array" ref="I8594:L8594">MMULT('t+1'!I8594:L8594,'input - gretl'!$B$3:$E$6)+MMULT('Point forecasts'!$P$3:$T$3,'input - gretl'!$B$9:$E$13)+MMULT('t+1'!Q8594:S8594,'input - gretl'!$B$14:$E$16)+E8594:H8594</f>
        <v>-0.000122949484155209</v>
      </c>
      <c r="J8594" s="3" t="n">
        <v>-0.0312568163215916</v>
      </c>
      <c r="K8594" s="3" t="n">
        <v>0.0008262043592112</v>
      </c>
      <c r="L8594" s="3" t="n">
        <v>-0.0163813725044961</v>
      </c>
      <c r="M8594" s="0" t="n">
        <f aca="false">'t+1'!M8594+I8594</f>
        <v>0.156125688836117</v>
      </c>
      <c r="N8594" s="0" t="n">
        <f aca="false">'t+1'!N8594+J8594</f>
        <v>0.00259942034570752</v>
      </c>
      <c r="O8594" s="0" t="n">
        <f aca="false">'t+1'!O8594+K8594</f>
        <v>2.40979249753961</v>
      </c>
      <c r="P8594" s="0" t="n">
        <f aca="false">'t+1'!P8594+L8594</f>
        <v>1.72682749383384</v>
      </c>
      <c r="Q8594" s="0" t="n">
        <f aca="false" t="array" ref="Q8594:S8594">MMULT(M8594:P8594,'input - gretl'!$B$19:$D$22)+MMULT('Point forecasts'!$J$4:$O$4,'input - gretl'!$B$23:$D$28)</f>
        <v>13.9676213372684</v>
      </c>
      <c r="R8594" s="0" t="n">
        <v>6.80713996508016</v>
      </c>
      <c r="S8594" s="0" t="n">
        <v>10.1362042533067</v>
      </c>
      <c r="U8594" s="4" t="n">
        <f aca="false">NORMSDIST(-M8594/'rhos computation'!$B$11)-EXP(M8594+'rhos computation'!$B$11^2/2)*NORMSDIST(-M8594/'rhos computation'!$B$11-'rhos computation'!$B$11)</f>
        <v>0.00796084406933034</v>
      </c>
      <c r="V8594" s="4" t="n">
        <f aca="false">NORMSDIST(-N8594/'rhos computation'!$B$23)-EXP(N8594+'rhos computation'!$B$23^2/2)*NORMSDIST(-N8594/'rhos computation'!$B$23-'rhos computation'!$B$23)</f>
        <v>0.0205202386698394</v>
      </c>
      <c r="W8594" s="0" t="n">
        <f aca="false">NORMSDIST(-O8594)</f>
        <v>0.00798079789008983</v>
      </c>
      <c r="X8594" s="0" t="n">
        <f aca="false">NORMSDIST(-P8594)</f>
        <v>0.0420993245939906</v>
      </c>
    </row>
    <row r="8595" customFormat="false" ht="13" hidden="false" customHeight="false" outlineLevel="0" collapsed="false">
      <c r="A8595" s="0" t="n">
        <v>-0.401114855999341</v>
      </c>
      <c r="B8595" s="0" t="n">
        <v>-0.946851886253357</v>
      </c>
      <c r="C8595" s="0" t="n">
        <v>-1.0032372358924</v>
      </c>
      <c r="D8595" s="0" t="n">
        <v>-0.0535882697503533</v>
      </c>
      <c r="E8595" s="0" t="n">
        <f aca="false" t="array" ref="E8595:H8595">MMULT(A8595:D8595,'Root matrix of resiudals'!$B$19:E$22)</f>
        <v>-0.0205723656551437</v>
      </c>
      <c r="F8595" s="0" t="n">
        <v>-0.0315673748222077</v>
      </c>
      <c r="G8595" s="0" t="n">
        <v>-0.0201242107801576</v>
      </c>
      <c r="H8595" s="0" t="n">
        <v>-0.00192711832032222</v>
      </c>
      <c r="I8595" s="3" t="n">
        <f aca="false" t="array" ref="I8595:L8595">MMULT('t+1'!I8595:L8595,'input - gretl'!$B$3:$E$6)+MMULT('Point forecasts'!$P$3:$T$3,'input - gretl'!$B$9:$E$13)+MMULT('t+1'!Q8595:S8595,'input - gretl'!$B$14:$E$16)+E8595:H8595</f>
        <v>0.00524620937286602</v>
      </c>
      <c r="J8595" s="3" t="n">
        <v>-0.00478627767808452</v>
      </c>
      <c r="K8595" s="3" t="n">
        <v>-0.00921994446163764</v>
      </c>
      <c r="L8595" s="3" t="n">
        <v>0.00160969126844313</v>
      </c>
      <c r="M8595" s="0" t="n">
        <f aca="false">'t+1'!M8595+I8595</f>
        <v>0.104576768918455</v>
      </c>
      <c r="N8595" s="0" t="n">
        <f aca="false">'t+1'!N8595+J8595</f>
        <v>-0.0337503421377402</v>
      </c>
      <c r="O8595" s="0" t="n">
        <f aca="false">'t+1'!O8595+K8595</f>
        <v>2.40722711129425</v>
      </c>
      <c r="P8595" s="0" t="n">
        <f aca="false">'t+1'!P8595+L8595</f>
        <v>1.74837443689684</v>
      </c>
      <c r="Q8595" s="0" t="n">
        <f aca="false" t="array" ref="Q8595:S8595">MMULT(M8595:P8595,'input - gretl'!$B$19:$D$22)+MMULT('Point forecasts'!$J$4:$O$4,'input - gretl'!$B$23:$D$28)</f>
        <v>13.9160724173507</v>
      </c>
      <c r="R8595" s="0" t="n">
        <v>6.77079020259672</v>
      </c>
      <c r="S8595" s="0" t="n">
        <v>10.1131466468613</v>
      </c>
      <c r="U8595" s="4" t="n">
        <f aca="false">NORMSDIST(-M8595/'rhos computation'!$B$11)-EXP(M8595+'rhos computation'!$B$11^2/2)*NORMSDIST(-M8595/'rhos computation'!$B$11-'rhos computation'!$B$11)</f>
        <v>0.0161191567342374</v>
      </c>
      <c r="V8595" s="4" t="n">
        <f aca="false">NORMSDIST(-N8595/'rhos computation'!$B$23)-EXP(N8595+'rhos computation'!$B$23^2/2)*NORMSDIST(-N8595/'rhos computation'!$B$23-'rhos computation'!$B$23)</f>
        <v>0.041479402450465</v>
      </c>
      <c r="W8595" s="0" t="n">
        <f aca="false">NORMSDIST(-O8595)</f>
        <v>0.00803708510234474</v>
      </c>
      <c r="X8595" s="0" t="n">
        <f aca="false">NORMSDIST(-P8595)</f>
        <v>0.0401996057033098</v>
      </c>
    </row>
    <row r="8596" customFormat="false" ht="13" hidden="false" customHeight="false" outlineLevel="0" collapsed="false">
      <c r="A8596" s="0" t="n">
        <v>-0.797772790310074</v>
      </c>
      <c r="B8596" s="0" t="n">
        <v>-1.77951794731127</v>
      </c>
      <c r="C8596" s="0" t="n">
        <v>-0.263492999021818</v>
      </c>
      <c r="D8596" s="0" t="n">
        <v>1.12907020797347</v>
      </c>
      <c r="E8596" s="0" t="n">
        <f aca="false" t="array" ref="E8596:H8596">MMULT(A8596:D8596,'Root matrix of resiudals'!$B$19:E$22)</f>
        <v>-0.0390151470400223</v>
      </c>
      <c r="F8596" s="0" t="n">
        <v>-0.0535229125978939</v>
      </c>
      <c r="G8596" s="0" t="n">
        <v>-0.0103280141660726</v>
      </c>
      <c r="H8596" s="0" t="n">
        <v>0.0182083478402284</v>
      </c>
      <c r="I8596" s="3" t="n">
        <f aca="false" t="array" ref="I8596:L8596">MMULT('t+1'!I8596:L8596,'input - gretl'!$B$3:$E$6)+MMULT('Point forecasts'!$P$3:$T$3,'input - gretl'!$B$9:$E$13)+MMULT('t+1'!Q8596:S8596,'input - gretl'!$B$14:$E$16)+E8596:H8596</f>
        <v>-0.0611205705981354</v>
      </c>
      <c r="J8596" s="3" t="n">
        <v>-0.076966379804797</v>
      </c>
      <c r="K8596" s="3" t="n">
        <v>0.00412846547742606</v>
      </c>
      <c r="L8596" s="3" t="n">
        <v>0.0223180947983954</v>
      </c>
      <c r="M8596" s="0" t="n">
        <f aca="false">'t+1'!M8596+I8596</f>
        <v>0.0949703216744196</v>
      </c>
      <c r="N8596" s="0" t="n">
        <f aca="false">'t+1'!N8596+J8596</f>
        <v>-0.0552923487364732</v>
      </c>
      <c r="O8596" s="0" t="n">
        <f aca="false">'t+1'!O8596+K8596</f>
        <v>2.40044188972361</v>
      </c>
      <c r="P8596" s="0" t="n">
        <f aca="false">'t+1'!P8596+L8596</f>
        <v>1.77273880611888</v>
      </c>
      <c r="Q8596" s="0" t="n">
        <f aca="false" t="array" ref="Q8596:S8596">MMULT(M8596:P8596,'input - gretl'!$B$19:$D$22)+MMULT('Point forecasts'!$J$4:$O$4,'input - gretl'!$B$23:$D$28)</f>
        <v>13.9064659701067</v>
      </c>
      <c r="R8596" s="0" t="n">
        <v>6.74924819599798</v>
      </c>
      <c r="S8596" s="0" t="n">
        <v>10.083189691942</v>
      </c>
      <c r="U8596" s="4" t="n">
        <f aca="false">NORMSDIST(-M8596/'rhos computation'!$B$11)-EXP(M8596+'rhos computation'!$B$11^2/2)*NORMSDIST(-M8596/'rhos computation'!$B$11-'rhos computation'!$B$11)</f>
        <v>0.0181759178778618</v>
      </c>
      <c r="V8596" s="4" t="n">
        <f aca="false">NORMSDIST(-N8596/'rhos computation'!$B$23)-EXP(N8596+'rhos computation'!$B$23^2/2)*NORMSDIST(-N8596/'rhos computation'!$B$23-'rhos computation'!$B$23)</f>
        <v>0.0572978087032862</v>
      </c>
      <c r="W8596" s="0" t="n">
        <f aca="false">NORMSDIST(-O8596)</f>
        <v>0.00818764525774364</v>
      </c>
      <c r="X8596" s="0" t="n">
        <f aca="false">NORMSDIST(-P8596)</f>
        <v>0.0381359988035768</v>
      </c>
    </row>
    <row r="8597" customFormat="false" ht="13" hidden="false" customHeight="false" outlineLevel="0" collapsed="false">
      <c r="A8597" s="0" t="n">
        <v>1.08835363611366</v>
      </c>
      <c r="B8597" s="0" t="n">
        <v>0.217507506974404</v>
      </c>
      <c r="C8597" s="0" t="n">
        <v>1.62454333124518</v>
      </c>
      <c r="D8597" s="0" t="n">
        <v>-0.855235441954652</v>
      </c>
      <c r="E8597" s="0" t="n">
        <f aca="false" t="array" ref="E8597:H8597">MMULT(A8597:D8597,'Root matrix of resiudals'!$B$19:E$22)</f>
        <v>0.0495221464461771</v>
      </c>
      <c r="F8597" s="0" t="n">
        <v>0.0144555805990544</v>
      </c>
      <c r="G8597" s="0" t="n">
        <v>0.0273263992075066</v>
      </c>
      <c r="H8597" s="0" t="n">
        <v>-0.0124199029737735</v>
      </c>
      <c r="I8597" s="3" t="n">
        <f aca="false" t="array" ref="I8597:L8597">MMULT('t+1'!I8597:L8597,'input - gretl'!$B$3:$E$6)+MMULT('Point forecasts'!$P$3:$T$3,'input - gretl'!$B$9:$E$13)+MMULT('t+1'!Q8597:S8597,'input - gretl'!$B$14:$E$16)+E8597:H8597</f>
        <v>0.0358217852650656</v>
      </c>
      <c r="J8597" s="3" t="n">
        <v>0.0291996034730354</v>
      </c>
      <c r="K8597" s="3" t="n">
        <v>0.031097817166754</v>
      </c>
      <c r="L8597" s="3" t="n">
        <v>-0.00948605920868499</v>
      </c>
      <c r="M8597" s="0" t="n">
        <f aca="false">'t+1'!M8597+I8597</f>
        <v>0.176870855604042</v>
      </c>
      <c r="N8597" s="0" t="n">
        <f aca="false">'t+1'!N8597+J8597</f>
        <v>-0.011269332034369</v>
      </c>
      <c r="O8597" s="0" t="n">
        <f aca="false">'t+1'!O8597+K8597</f>
        <v>2.42003296490098</v>
      </c>
      <c r="P8597" s="0" t="n">
        <f aca="false">'t+1'!P8597+L8597</f>
        <v>1.71383455981019</v>
      </c>
      <c r="Q8597" s="0" t="n">
        <f aca="false" t="array" ref="Q8597:S8597">MMULT(M8597:P8597,'input - gretl'!$B$19:$D$22)+MMULT('Point forecasts'!$J$4:$O$4,'input - gretl'!$B$23:$D$28)</f>
        <v>13.9883665040363</v>
      </c>
      <c r="R8597" s="0" t="n">
        <v>6.79327121270009</v>
      </c>
      <c r="S8597" s="0" t="n">
        <v>10.1588016505712</v>
      </c>
      <c r="U8597" s="4" t="n">
        <f aca="false">NORMSDIST(-M8597/'rhos computation'!$B$11)-EXP(M8597+'rhos computation'!$B$11^2/2)*NORMSDIST(-M8597/'rhos computation'!$B$11-'rhos computation'!$B$11)</f>
        <v>0.00581583635369386</v>
      </c>
      <c r="V8597" s="4" t="n">
        <f aca="false">NORMSDIST(-N8597/'rhos computation'!$B$23)-EXP(N8597+'rhos computation'!$B$23^2/2)*NORMSDIST(-N8597/'rhos computation'!$B$23-'rhos computation'!$B$23)</f>
        <v>0.0275462730080669</v>
      </c>
      <c r="W8597" s="0" t="n">
        <f aca="false">NORMSDIST(-O8597)</f>
        <v>0.00775955008406019</v>
      </c>
      <c r="X8597" s="0" t="n">
        <f aca="false">NORMSDIST(-P8597)</f>
        <v>0.0432795571520507</v>
      </c>
    </row>
    <row r="8598" customFormat="false" ht="13" hidden="false" customHeight="false" outlineLevel="0" collapsed="false">
      <c r="A8598" s="0" t="n">
        <v>0.0754205080591267</v>
      </c>
      <c r="B8598" s="0" t="n">
        <v>1.69328663815372</v>
      </c>
      <c r="C8598" s="0" t="n">
        <v>0.817147930559572</v>
      </c>
      <c r="D8598" s="0" t="n">
        <v>1.86572705163674</v>
      </c>
      <c r="E8598" s="0" t="n">
        <f aca="false" t="array" ref="E8598:H8598">MMULT(A8598:D8598,'Root matrix of resiudals'!$B$19:E$22)</f>
        <v>0.00736494597808747</v>
      </c>
      <c r="F8598" s="0" t="n">
        <v>0.0516080218640981</v>
      </c>
      <c r="G8598" s="0" t="n">
        <v>0.0214782943899774</v>
      </c>
      <c r="H8598" s="0" t="n">
        <v>0.0312934052893032</v>
      </c>
      <c r="I8598" s="3" t="n">
        <f aca="false" t="array" ref="I8598:L8598">MMULT('t+1'!I8598:L8598,'input - gretl'!$B$3:$E$6)+MMULT('Point forecasts'!$P$3:$T$3,'input - gretl'!$B$9:$E$13)+MMULT('t+1'!Q8598:S8598,'input - gretl'!$B$14:$E$16)+E8598:H8598</f>
        <v>0.016494965235418</v>
      </c>
      <c r="J8598" s="3" t="n">
        <v>0.0749986926061176</v>
      </c>
      <c r="K8598" s="3" t="n">
        <v>0.0324386142071469</v>
      </c>
      <c r="L8598" s="3" t="n">
        <v>0.0369004441502767</v>
      </c>
      <c r="M8598" s="0" t="n">
        <f aca="false">'t+1'!M8598+I8598</f>
        <v>0.147940626253308</v>
      </c>
      <c r="N8598" s="0" t="n">
        <f aca="false">'t+1'!N8598+J8598</f>
        <v>0.0502161939522199</v>
      </c>
      <c r="O8598" s="0" t="n">
        <f aca="false">'t+1'!O8598+K8598</f>
        <v>2.44306492246507</v>
      </c>
      <c r="P8598" s="0" t="n">
        <f aca="false">'t+1'!P8598+L8598</f>
        <v>1.77039543159392</v>
      </c>
      <c r="Q8598" s="0" t="n">
        <f aca="false" t="array" ref="Q8598:S8598">MMULT(M8598:P8598,'input - gretl'!$B$19:$D$22)+MMULT('Point forecasts'!$J$4:$O$4,'input - gretl'!$B$23:$D$28)</f>
        <v>13.9594362746856</v>
      </c>
      <c r="R8598" s="0" t="n">
        <v>6.85475673868668</v>
      </c>
      <c r="S8598" s="0" t="n">
        <v>10.1280413910254</v>
      </c>
      <c r="U8598" s="4" t="n">
        <f aca="false">NORMSDIST(-M8598/'rhos computation'!$B$11)-EXP(M8598+'rhos computation'!$B$11^2/2)*NORMSDIST(-M8598/'rhos computation'!$B$11-'rhos computation'!$B$11)</f>
        <v>0.00896728054642079</v>
      </c>
      <c r="V8598" s="4" t="n">
        <f aca="false">NORMSDIST(-N8598/'rhos computation'!$B$23)-EXP(N8598+'rhos computation'!$B$23^2/2)*NORMSDIST(-N8598/'rhos computation'!$B$23-'rhos computation'!$B$23)</f>
        <v>0.00562540174034606</v>
      </c>
      <c r="W8598" s="0" t="n">
        <f aca="false">NORMSDIST(-O8598)</f>
        <v>0.00728155860907582</v>
      </c>
      <c r="X8598" s="0" t="n">
        <f aca="false">NORMSDIST(-P8598)</f>
        <v>0.0383306451301635</v>
      </c>
    </row>
    <row r="8599" customFormat="false" ht="13" hidden="false" customHeight="false" outlineLevel="0" collapsed="false">
      <c r="A8599" s="0" t="n">
        <v>-0.636181944023357</v>
      </c>
      <c r="B8599" s="0" t="n">
        <v>-0.669955376534234</v>
      </c>
      <c r="C8599" s="0" t="n">
        <v>-1.35240796849578</v>
      </c>
      <c r="D8599" s="0" t="n">
        <v>0.936036945225363</v>
      </c>
      <c r="E8599" s="0" t="n">
        <f aca="false" t="array" ref="E8599:H8599">MMULT(A8599:D8599,'Root matrix of resiudals'!$B$19:E$22)</f>
        <v>-0.0308411277516237</v>
      </c>
      <c r="F8599" s="0" t="n">
        <v>-0.0253767823890488</v>
      </c>
      <c r="G8599" s="0" t="n">
        <v>-0.0239141404740582</v>
      </c>
      <c r="H8599" s="0" t="n">
        <v>0.0138398915744774</v>
      </c>
      <c r="I8599" s="3" t="n">
        <f aca="false" t="array" ref="I8599:L8599">MMULT('t+1'!I8599:L8599,'input - gretl'!$B$3:$E$6)+MMULT('Point forecasts'!$P$3:$T$3,'input - gretl'!$B$9:$E$13)+MMULT('t+1'!Q8599:S8599,'input - gretl'!$B$14:$E$16)+E8599:H8599</f>
        <v>-0.0416170128078483</v>
      </c>
      <c r="J8599" s="3" t="n">
        <v>-0.00795415215882035</v>
      </c>
      <c r="K8599" s="3" t="n">
        <v>-0.00624990081251032</v>
      </c>
      <c r="L8599" s="3" t="n">
        <v>0.019052870179123</v>
      </c>
      <c r="M8599" s="0" t="n">
        <f aca="false">'t+1'!M8599+I8599</f>
        <v>0.12879109433963</v>
      </c>
      <c r="N8599" s="0" t="n">
        <f aca="false">'t+1'!N8599+J8599</f>
        <v>-0.0187386851790784</v>
      </c>
      <c r="O8599" s="0" t="n">
        <f aca="false">'t+1'!O8599+K8599</f>
        <v>2.4087743651394</v>
      </c>
      <c r="P8599" s="0" t="n">
        <f aca="false">'t+1'!P8599+L8599</f>
        <v>1.77107091999678</v>
      </c>
      <c r="Q8599" s="0" t="n">
        <f aca="false" t="array" ref="Q8599:S8599">MMULT(M8599:P8599,'input - gretl'!$B$19:$D$22)+MMULT('Point forecasts'!$J$4:$O$4,'input - gretl'!$B$23:$D$28)</f>
        <v>13.9402867427719</v>
      </c>
      <c r="R8599" s="0" t="n">
        <v>6.78580185955538</v>
      </c>
      <c r="S8599" s="0" t="n">
        <v>10.0931084104542</v>
      </c>
      <c r="U8599" s="4" t="n">
        <f aca="false">NORMSDIST(-M8599/'rhos computation'!$B$11)-EXP(M8599+'rhos computation'!$B$11^2/2)*NORMSDIST(-M8599/'rhos computation'!$B$11-'rhos computation'!$B$11)</f>
        <v>0.01172392962817</v>
      </c>
      <c r="V8599" s="4" t="n">
        <f aca="false">NORMSDIST(-N8599/'rhos computation'!$B$23)-EXP(N8599+'rhos computation'!$B$23^2/2)*NORMSDIST(-N8599/'rhos computation'!$B$23-'rhos computation'!$B$23)</f>
        <v>0.0318418172312745</v>
      </c>
      <c r="W8599" s="0" t="n">
        <f aca="false">NORMSDIST(-O8599)</f>
        <v>0.00800309514551642</v>
      </c>
      <c r="X8599" s="0" t="n">
        <f aca="false">NORMSDIST(-P8599)</f>
        <v>0.0382744545288502</v>
      </c>
    </row>
    <row r="8600" customFormat="false" ht="13" hidden="false" customHeight="false" outlineLevel="0" collapsed="false">
      <c r="A8600" s="0" t="n">
        <v>-1.19961571894564</v>
      </c>
      <c r="B8600" s="0" t="n">
        <v>-0.817704549673985</v>
      </c>
      <c r="C8600" s="0" t="n">
        <v>-1.10090802401683</v>
      </c>
      <c r="D8600" s="0" t="n">
        <v>0.0189519392429567</v>
      </c>
      <c r="E8600" s="0" t="n">
        <f aca="false" t="array" ref="E8600:H8600">MMULT(A8600:D8600,'Root matrix of resiudals'!$B$19:E$22)</f>
        <v>-0.0546877003879979</v>
      </c>
      <c r="F8600" s="0" t="n">
        <v>-0.0300312639992504</v>
      </c>
      <c r="G8600" s="0" t="n">
        <v>-0.0221378812913122</v>
      </c>
      <c r="H8600" s="0" t="n">
        <v>-0.000547635879058037</v>
      </c>
      <c r="I8600" s="3" t="n">
        <f aca="false" t="array" ref="I8600:L8600">MMULT('t+1'!I8600:L8600,'input - gretl'!$B$3:$E$6)+MMULT('Point forecasts'!$P$3:$T$3,'input - gretl'!$B$9:$E$13)+MMULT('t+1'!Q8600:S8600,'input - gretl'!$B$14:$E$16)+E8600:H8600</f>
        <v>-0.0552421336242066</v>
      </c>
      <c r="J8600" s="3" t="n">
        <v>-0.0448658644220997</v>
      </c>
      <c r="K8600" s="3" t="n">
        <v>-0.00960921220185671</v>
      </c>
      <c r="L8600" s="3" t="n">
        <v>0.00536342068179419</v>
      </c>
      <c r="M8600" s="0" t="n">
        <f aca="false">'t+1'!M8600+I8600</f>
        <v>0.0740997510925012</v>
      </c>
      <c r="N8600" s="0" t="n">
        <f aca="false">'t+1'!N8600+J8600</f>
        <v>-0.0273686189487564</v>
      </c>
      <c r="O8600" s="0" t="n">
        <f aca="false">'t+1'!O8600+K8600</f>
        <v>2.39186531868015</v>
      </c>
      <c r="P8600" s="0" t="n">
        <f aca="false">'t+1'!P8600+L8600</f>
        <v>1.74382561112424</v>
      </c>
      <c r="Q8600" s="0" t="n">
        <f aca="false" t="array" ref="Q8600:S8600">MMULT(M8600:P8600,'input - gretl'!$B$19:$D$22)+MMULT('Point forecasts'!$J$4:$O$4,'input - gretl'!$B$23:$D$28)</f>
        <v>13.8855953995248</v>
      </c>
      <c r="R8600" s="0" t="n">
        <v>6.7771719257857</v>
      </c>
      <c r="S8600" s="0" t="n">
        <v>10.1021110149982</v>
      </c>
      <c r="U8600" s="4" t="n">
        <f aca="false">NORMSDIST(-M8600/'rhos computation'!$B$11)-EXP(M8600+'rhos computation'!$B$11^2/2)*NORMSDIST(-M8600/'rhos computation'!$B$11-'rhos computation'!$B$11)</f>
        <v>0.0233158660243413</v>
      </c>
      <c r="V8600" s="4" t="n">
        <f aca="false">NORMSDIST(-N8600/'rhos computation'!$B$23)-EXP(N8600+'rhos computation'!$B$23^2/2)*NORMSDIST(-N8600/'rhos computation'!$B$23-'rhos computation'!$B$23)</f>
        <v>0.037226071436109</v>
      </c>
      <c r="W8600" s="0" t="n">
        <f aca="false">NORMSDIST(-O8600)</f>
        <v>0.00838149617946521</v>
      </c>
      <c r="X8600" s="0" t="n">
        <f aca="false">NORMSDIST(-P8600)</f>
        <v>0.0405947515753362</v>
      </c>
    </row>
    <row r="8601" customFormat="false" ht="13" hidden="false" customHeight="false" outlineLevel="0" collapsed="false">
      <c r="A8601" s="0" t="n">
        <v>-0.867138546506471</v>
      </c>
      <c r="B8601" s="0" t="n">
        <v>-0.308931429964673</v>
      </c>
      <c r="C8601" s="0" t="n">
        <v>0.691100794552523</v>
      </c>
      <c r="D8601" s="0" t="n">
        <v>0.225651164686091</v>
      </c>
      <c r="E8601" s="0" t="n">
        <f aca="false" t="array" ref="E8601:H8601">MMULT(A8601:D8601,'Root matrix of resiudals'!$B$19:E$22)</f>
        <v>-0.0371363392345993</v>
      </c>
      <c r="F8601" s="0" t="n">
        <v>-0.00829407776416455</v>
      </c>
      <c r="G8601" s="0" t="n">
        <v>0.00921549532492898</v>
      </c>
      <c r="H8601" s="0" t="n">
        <v>0.00476487748363911</v>
      </c>
      <c r="I8601" s="3" t="n">
        <f aca="false" t="array" ref="I8601:L8601">MMULT('t+1'!I8601:L8601,'input - gretl'!$B$3:$E$6)+MMULT('Point forecasts'!$P$3:$T$3,'input - gretl'!$B$9:$E$13)+MMULT('t+1'!Q8601:S8601,'input - gretl'!$B$14:$E$16)+E8601:H8601</f>
        <v>-0.0569116584460981</v>
      </c>
      <c r="J8601" s="3" t="n">
        <v>-0.0310332790205877</v>
      </c>
      <c r="K8601" s="3" t="n">
        <v>0.0171800540310683</v>
      </c>
      <c r="L8601" s="3" t="n">
        <v>0.0069594063356078</v>
      </c>
      <c r="M8601" s="0" t="n">
        <f aca="false">'t+1'!M8601+I8601</f>
        <v>0.0776753803849629</v>
      </c>
      <c r="N8601" s="0" t="n">
        <f aca="false">'t+1'!N8601+J8601</f>
        <v>-0.0262389970606359</v>
      </c>
      <c r="O8601" s="0" t="n">
        <f aca="false">'t+1'!O8601+K8601</f>
        <v>2.40290189737359</v>
      </c>
      <c r="P8601" s="0" t="n">
        <f aca="false">'t+1'!P8601+L8601</f>
        <v>1.7488671255228</v>
      </c>
      <c r="Q8601" s="0" t="n">
        <f aca="false" t="array" ref="Q8601:S8601">MMULT(M8601:P8601,'input - gretl'!$B$19:$D$22)+MMULT('Point forecasts'!$J$4:$O$4,'input - gretl'!$B$23:$D$28)</f>
        <v>13.8891710288172</v>
      </c>
      <c r="R8601" s="0" t="n">
        <v>6.77830154767382</v>
      </c>
      <c r="S8601" s="0" t="n">
        <v>10.1083528614229</v>
      </c>
      <c r="U8601" s="4" t="n">
        <f aca="false">NORMSDIST(-M8601/'rhos computation'!$B$11)-EXP(M8601+'rhos computation'!$B$11^2/2)*NORMSDIST(-M8601/'rhos computation'!$B$11-'rhos computation'!$B$11)</f>
        <v>0.0223674351180427</v>
      </c>
      <c r="V8601" s="4" t="n">
        <f aca="false">NORMSDIST(-N8601/'rhos computation'!$B$23)-EXP(N8601+'rhos computation'!$B$23^2/2)*NORMSDIST(-N8601/'rhos computation'!$B$23-'rhos computation'!$B$23)</f>
        <v>0.0364966442580034</v>
      </c>
      <c r="W8601" s="0" t="n">
        <f aca="false">NORMSDIST(-O8601)</f>
        <v>0.00813277516366736</v>
      </c>
      <c r="X8601" s="0" t="n">
        <f aca="false">NORMSDIST(-P8601)</f>
        <v>0.0401569951670158</v>
      </c>
    </row>
    <row r="8602" customFormat="false" ht="13" hidden="false" customHeight="false" outlineLevel="0" collapsed="false">
      <c r="A8602" s="0" t="n">
        <v>1.03924057941601</v>
      </c>
      <c r="B8602" s="0" t="n">
        <v>-1.1844966278514</v>
      </c>
      <c r="C8602" s="0" t="n">
        <v>0.864443004413576</v>
      </c>
      <c r="D8602" s="0" t="n">
        <v>0.854408490779047</v>
      </c>
      <c r="E8602" s="0" t="n">
        <f aca="false" t="array" ref="E8602:H8602">MMULT(A8602:D8602,'Root matrix of resiudals'!$B$19:E$22)</f>
        <v>0.0426469075927919</v>
      </c>
      <c r="F8602" s="0" t="n">
        <v>-0.0283307204762447</v>
      </c>
      <c r="G8602" s="0" t="n">
        <v>0.0119404643896441</v>
      </c>
      <c r="H8602" s="0" t="n">
        <v>0.0143788388439206</v>
      </c>
      <c r="I8602" s="3" t="n">
        <f aca="false" t="array" ref="I8602:L8602">MMULT('t+1'!I8602:L8602,'input - gretl'!$B$3:$E$6)+MMULT('Point forecasts'!$P$3:$T$3,'input - gretl'!$B$9:$E$13)+MMULT('t+1'!Q8602:S8602,'input - gretl'!$B$14:$E$16)+E8602:H8602</f>
        <v>0.056605234816893</v>
      </c>
      <c r="J8602" s="3" t="n">
        <v>0.0256373847195132</v>
      </c>
      <c r="K8602" s="3" t="n">
        <v>0.0220190131872284</v>
      </c>
      <c r="L8602" s="3" t="n">
        <v>0.0116798376929659</v>
      </c>
      <c r="M8602" s="0" t="n">
        <f aca="false">'t+1'!M8602+I8602</f>
        <v>0.166889860491432</v>
      </c>
      <c r="N8602" s="0" t="n">
        <f aca="false">'t+1'!N8602+J8602</f>
        <v>-0.0497859949174046</v>
      </c>
      <c r="O8602" s="0" t="n">
        <f aca="false">'t+1'!O8602+K8602</f>
        <v>2.43984805296171</v>
      </c>
      <c r="P8602" s="0" t="n">
        <f aca="false">'t+1'!P8602+L8602</f>
        <v>1.78374258444609</v>
      </c>
      <c r="Q8602" s="0" t="n">
        <f aca="false" t="array" ref="Q8602:S8602">MMULT(M8602:P8602,'input - gretl'!$B$19:$D$22)+MMULT('Point forecasts'!$J$4:$O$4,'input - gretl'!$B$23:$D$28)</f>
        <v>13.9783855089237</v>
      </c>
      <c r="R8602" s="0" t="n">
        <v>6.75475454981705</v>
      </c>
      <c r="S8602" s="0" t="n">
        <v>10.112130711802</v>
      </c>
      <c r="U8602" s="4" t="n">
        <f aca="false">NORMSDIST(-M8602/'rhos computation'!$B$11)-EXP(M8602+'rhos computation'!$B$11^2/2)*NORMSDIST(-M8602/'rhos computation'!$B$11-'rhos computation'!$B$11)</f>
        <v>0.00677904748474274</v>
      </c>
      <c r="V8602" s="4" t="n">
        <f aca="false">NORMSDIST(-N8602/'rhos computation'!$B$23)-EXP(N8602+'rhos computation'!$B$23^2/2)*NORMSDIST(-N8602/'rhos computation'!$B$23-'rhos computation'!$B$23)</f>
        <v>0.053064522181236</v>
      </c>
      <c r="W8602" s="0" t="n">
        <f aca="false">NORMSDIST(-O8602)</f>
        <v>0.00734672036144875</v>
      </c>
      <c r="X8602" s="0" t="n">
        <f aca="false">NORMSDIST(-P8602)</f>
        <v>0.0372327515161619</v>
      </c>
    </row>
    <row r="8603" customFormat="false" ht="13" hidden="false" customHeight="false" outlineLevel="0" collapsed="false">
      <c r="A8603" s="0" t="n">
        <v>-0.953268333381324</v>
      </c>
      <c r="B8603" s="0" t="n">
        <v>0.562580791312544</v>
      </c>
      <c r="C8603" s="0" t="n">
        <v>-1.11057365938582</v>
      </c>
      <c r="D8603" s="0" t="n">
        <v>0.450073698441751</v>
      </c>
      <c r="E8603" s="0" t="n">
        <f aca="false" t="array" ref="E8603:H8603">MMULT(A8603:D8603,'Root matrix of resiudals'!$B$19:E$22)</f>
        <v>-0.0411700082155694</v>
      </c>
      <c r="F8603" s="0" t="n">
        <v>0.00995784887143313</v>
      </c>
      <c r="G8603" s="0" t="n">
        <v>-0.0165397788660836</v>
      </c>
      <c r="H8603" s="0" t="n">
        <v>0.00643343795504431</v>
      </c>
      <c r="I8603" s="3" t="n">
        <f aca="false" t="array" ref="I8603:L8603">MMULT('t+1'!I8603:L8603,'input - gretl'!$B$3:$E$6)+MMULT('Point forecasts'!$P$3:$T$3,'input - gretl'!$B$9:$E$13)+MMULT('t+1'!Q8603:S8603,'input - gretl'!$B$14:$E$16)+E8603:H8603</f>
        <v>-0.0326029620389003</v>
      </c>
      <c r="J8603" s="3" t="n">
        <v>0.0333858349253926</v>
      </c>
      <c r="K8603" s="3" t="n">
        <v>-0.0028233406623646</v>
      </c>
      <c r="L8603" s="3" t="n">
        <v>0.00480302693895557</v>
      </c>
      <c r="M8603" s="0" t="n">
        <f aca="false">'t+1'!M8603+I8603</f>
        <v>0.0793522915301424</v>
      </c>
      <c r="N8603" s="0" t="n">
        <f aca="false">'t+1'!N8603+J8603</f>
        <v>-0.00133342119601377</v>
      </c>
      <c r="O8603" s="0" t="n">
        <f aca="false">'t+1'!O8603+K8603</f>
        <v>2.4126214691812</v>
      </c>
      <c r="P8603" s="0" t="n">
        <f aca="false">'t+1'!P8603+L8603</f>
        <v>1.78387307487347</v>
      </c>
      <c r="Q8603" s="0" t="n">
        <f aca="false" t="array" ref="Q8603:S8603">MMULT(M8603:P8603,'input - gretl'!$B$19:$D$22)+MMULT('Point forecasts'!$J$4:$O$4,'input - gretl'!$B$23:$D$28)</f>
        <v>13.8908479399624</v>
      </c>
      <c r="R8603" s="0" t="n">
        <v>6.80320712353844</v>
      </c>
      <c r="S8603" s="0" t="n">
        <v>10.0847800251005</v>
      </c>
      <c r="U8603" s="4" t="n">
        <f aca="false">NORMSDIST(-M8603/'rhos computation'!$B$11)-EXP(M8603+'rhos computation'!$B$11^2/2)*NORMSDIST(-M8603/'rhos computation'!$B$11-'rhos computation'!$B$11)</f>
        <v>0.0219324966642149</v>
      </c>
      <c r="V8603" s="4" t="n">
        <f aca="false">NORMSDIST(-N8603/'rhos computation'!$B$23)-EXP(N8603+'rhos computation'!$B$23^2/2)*NORMSDIST(-N8603/'rhos computation'!$B$23-'rhos computation'!$B$23)</f>
        <v>0.0223847290703742</v>
      </c>
      <c r="W8603" s="0" t="n">
        <f aca="false">NORMSDIST(-O8603)</f>
        <v>0.00791912946439286</v>
      </c>
      <c r="X8603" s="0" t="n">
        <f aca="false">NORMSDIST(-P8603)</f>
        <v>0.0372221459799129</v>
      </c>
    </row>
    <row r="8604" customFormat="false" ht="13" hidden="false" customHeight="false" outlineLevel="0" collapsed="false">
      <c r="A8604" s="0" t="n">
        <v>-0.173495032337458</v>
      </c>
      <c r="B8604" s="0" t="n">
        <v>-1.0499212898798</v>
      </c>
      <c r="C8604" s="0" t="n">
        <v>0.840737559901216</v>
      </c>
      <c r="D8604" s="0" t="n">
        <v>-0.48738091845437</v>
      </c>
      <c r="E8604" s="0" t="n">
        <f aca="false" t="array" ref="E8604:H8604">MMULT(A8604:D8604,'Root matrix of resiudals'!$B$19:E$22)</f>
        <v>-0.00859577522960852</v>
      </c>
      <c r="F8604" s="0" t="n">
        <v>-0.0274047423936004</v>
      </c>
      <c r="G8604" s="0" t="n">
        <v>0.00900679865047251</v>
      </c>
      <c r="H8604" s="0" t="n">
        <v>-0.00694841575794632</v>
      </c>
      <c r="I8604" s="3" t="n">
        <f aca="false" t="array" ref="I8604:L8604">MMULT('t+1'!I8604:L8604,'input - gretl'!$B$3:$E$6)+MMULT('Point forecasts'!$P$3:$T$3,'input - gretl'!$B$9:$E$13)+MMULT('t+1'!Q8604:S8604,'input - gretl'!$B$14:$E$16)+E8604:H8604</f>
        <v>0.0247203656901805</v>
      </c>
      <c r="J8604" s="3" t="n">
        <v>0.0284298881327993</v>
      </c>
      <c r="K8604" s="3" t="n">
        <v>0.0284366779232774</v>
      </c>
      <c r="L8604" s="3" t="n">
        <v>0.00682008983488551</v>
      </c>
      <c r="M8604" s="0" t="n">
        <f aca="false">'t+1'!M8604+I8604</f>
        <v>0.179172360028818</v>
      </c>
      <c r="N8604" s="0" t="n">
        <f aca="false">'t+1'!N8604+J8604</f>
        <v>0.00820605204504517</v>
      </c>
      <c r="O8604" s="0" t="n">
        <f aca="false">'t+1'!O8604+K8604</f>
        <v>2.46894160255996</v>
      </c>
      <c r="P8604" s="0" t="n">
        <f aca="false">'t+1'!P8604+L8604</f>
        <v>1.7235473343585</v>
      </c>
      <c r="Q8604" s="0" t="n">
        <f aca="false" t="array" ref="Q8604:S8604">MMULT(M8604:P8604,'input - gretl'!$B$19:$D$22)+MMULT('Point forecasts'!$J$4:$O$4,'input - gretl'!$B$23:$D$28)</f>
        <v>13.9906680084611</v>
      </c>
      <c r="R8604" s="0" t="n">
        <v>6.8127465967795</v>
      </c>
      <c r="S8604" s="0" t="n">
        <v>10.198472953996</v>
      </c>
      <c r="U8604" s="4" t="n">
        <f aca="false">NORMSDIST(-M8604/'rhos computation'!$B$11)-EXP(M8604+'rhos computation'!$B$11^2/2)*NORMSDIST(-M8604/'rhos computation'!$B$11-'rhos computation'!$B$11)</f>
        <v>0.00561062523239063</v>
      </c>
      <c r="V8604" s="4" t="n">
        <f aca="false">NORMSDIST(-N8604/'rhos computation'!$B$23)-EXP(N8604+'rhos computation'!$B$23^2/2)*NORMSDIST(-N8604/'rhos computation'!$B$23-'rhos computation'!$B$23)</f>
        <v>0.0180386364943974</v>
      </c>
      <c r="W8604" s="0" t="n">
        <f aca="false">NORMSDIST(-O8604)</f>
        <v>0.00677566656413058</v>
      </c>
      <c r="X8604" s="0" t="n">
        <f aca="false">NORMSDIST(-P8604)</f>
        <v>0.0423947965316232</v>
      </c>
    </row>
    <row r="8605" customFormat="false" ht="13" hidden="false" customHeight="false" outlineLevel="0" collapsed="false">
      <c r="A8605" s="0" t="n">
        <v>0.77958756199751</v>
      </c>
      <c r="B8605" s="0" t="n">
        <v>0.507911666592924</v>
      </c>
      <c r="C8605" s="0" t="n">
        <v>-0.70352857156834</v>
      </c>
      <c r="D8605" s="0" t="n">
        <v>-0.0617136326135676</v>
      </c>
      <c r="E8605" s="0" t="n">
        <f aca="false" t="array" ref="E8605:H8605">MMULT(A8605:D8605,'Root matrix of resiudals'!$B$19:E$22)</f>
        <v>0.0337524165539948</v>
      </c>
      <c r="F8605" s="0" t="n">
        <v>0.0137472788646194</v>
      </c>
      <c r="G8605" s="0" t="n">
        <v>-0.0086217595061557</v>
      </c>
      <c r="H8605" s="0" t="n">
        <v>-0.00207229770872822</v>
      </c>
      <c r="I8605" s="3" t="n">
        <f aca="false" t="array" ref="I8605:L8605">MMULT('t+1'!I8605:L8605,'input - gretl'!$B$3:$E$6)+MMULT('Point forecasts'!$P$3:$T$3,'input - gretl'!$B$9:$E$13)+MMULT('t+1'!Q8605:S8605,'input - gretl'!$B$14:$E$16)+E8605:H8605</f>
        <v>0.0649394242070719</v>
      </c>
      <c r="J8605" s="3" t="n">
        <v>0.026990361477965</v>
      </c>
      <c r="K8605" s="3" t="n">
        <v>-0.00289551904900573</v>
      </c>
      <c r="L8605" s="3" t="n">
        <v>0.00186684572244796</v>
      </c>
      <c r="M8605" s="0" t="n">
        <f aca="false">'t+1'!M8605+I8605</f>
        <v>0.140346496447264</v>
      </c>
      <c r="N8605" s="0" t="n">
        <f aca="false">'t+1'!N8605+J8605</f>
        <v>0.00447980684352159</v>
      </c>
      <c r="O8605" s="0" t="n">
        <f aca="false">'t+1'!O8605+K8605</f>
        <v>2.40284046034549</v>
      </c>
      <c r="P8605" s="0" t="n">
        <f aca="false">'t+1'!P8605+L8605</f>
        <v>1.73379702322227</v>
      </c>
      <c r="Q8605" s="0" t="n">
        <f aca="false" t="array" ref="Q8605:S8605">MMULT(M8605:P8605,'input - gretl'!$B$19:$D$22)+MMULT('Point forecasts'!$J$4:$O$4,'input - gretl'!$B$23:$D$28)</f>
        <v>13.9518421448795</v>
      </c>
      <c r="R8605" s="0" t="n">
        <v>6.80902035157798</v>
      </c>
      <c r="S8605" s="0" t="n">
        <v>10.1226238451877</v>
      </c>
      <c r="U8605" s="4" t="n">
        <f aca="false">NORMSDIST(-M8605/'rhos computation'!$B$11)-EXP(M8605+'rhos computation'!$B$11^2/2)*NORMSDIST(-M8605/'rhos computation'!$B$11-'rhos computation'!$B$11)</f>
        <v>0.00999042746139958</v>
      </c>
      <c r="V8605" s="4" t="n">
        <f aca="false">NORMSDIST(-N8605/'rhos computation'!$B$23)-EXP(N8605+'rhos computation'!$B$23^2/2)*NORMSDIST(-N8605/'rhos computation'!$B$23-'rhos computation'!$B$23)</f>
        <v>0.0196648415047016</v>
      </c>
      <c r="W8605" s="0" t="n">
        <f aca="false">NORMSDIST(-O8605)</f>
        <v>0.00813414156324287</v>
      </c>
      <c r="X8605" s="0" t="n">
        <f aca="false">NORMSDIST(-P8605)</f>
        <v>0.0414770520139423</v>
      </c>
    </row>
    <row r="8606" customFormat="false" ht="13" hidden="false" customHeight="false" outlineLevel="0" collapsed="false">
      <c r="A8606" s="0" t="n">
        <v>-1.12522558811095</v>
      </c>
      <c r="B8606" s="0" t="n">
        <v>-0.359958501594808</v>
      </c>
      <c r="C8606" s="0" t="n">
        <v>0.223903486195841</v>
      </c>
      <c r="D8606" s="0" t="n">
        <v>0.485471224562115</v>
      </c>
      <c r="E8606" s="0" t="n">
        <f aca="false" t="array" ref="E8606:H8606">MMULT(A8606:D8606,'Root matrix of resiudals'!$B$19:E$22)</f>
        <v>-0.0490016181191846</v>
      </c>
      <c r="F8606" s="0" t="n">
        <v>-0.0119967747376652</v>
      </c>
      <c r="G8606" s="0" t="n">
        <v>0.00148187358435455</v>
      </c>
      <c r="H8606" s="0" t="n">
        <v>0.0085414081548595</v>
      </c>
      <c r="I8606" s="3" t="n">
        <f aca="false" t="array" ref="I8606:L8606">MMULT('t+1'!I8606:L8606,'input - gretl'!$B$3:$E$6)+MMULT('Point forecasts'!$P$3:$T$3,'input - gretl'!$B$9:$E$13)+MMULT('t+1'!Q8606:S8606,'input - gretl'!$B$14:$E$16)+E8606:H8606</f>
        <v>-0.0217334946895529</v>
      </c>
      <c r="J8606" s="3" t="n">
        <v>0.00140459941112295</v>
      </c>
      <c r="K8606" s="3" t="n">
        <v>0.00920645729531951</v>
      </c>
      <c r="L8606" s="3" t="n">
        <v>0.0132472809840861</v>
      </c>
      <c r="M8606" s="0" t="n">
        <f aca="false">'t+1'!M8606+I8606</f>
        <v>0.0662412490344828</v>
      </c>
      <c r="N8606" s="0" t="n">
        <f aca="false">'t+1'!N8606+J8606</f>
        <v>-0.016684594951195</v>
      </c>
      <c r="O8606" s="0" t="n">
        <f aca="false">'t+1'!O8606+K8606</f>
        <v>2.41731067687114</v>
      </c>
      <c r="P8606" s="0" t="n">
        <f aca="false">'t+1'!P8606+L8606</f>
        <v>1.74626623697642</v>
      </c>
      <c r="Q8606" s="0" t="n">
        <f aca="false" t="array" ref="Q8606:S8606">MMULT(M8606:P8606,'input - gretl'!$B$19:$D$22)+MMULT('Point forecasts'!$J$4:$O$4,'input - gretl'!$B$23:$D$28)</f>
        <v>13.8777368974667</v>
      </c>
      <c r="R8606" s="0" t="n">
        <v>6.78785594978326</v>
      </c>
      <c r="S8606" s="0" t="n">
        <v>10.1252352159725</v>
      </c>
      <c r="U8606" s="4" t="n">
        <f aca="false">NORMSDIST(-M8606/'rhos computation'!$B$11)-EXP(M8606+'rhos computation'!$B$11^2/2)*NORMSDIST(-M8606/'rhos computation'!$B$11-'rhos computation'!$B$11)</f>
        <v>0.025502468642874</v>
      </c>
      <c r="V8606" s="4" t="n">
        <f aca="false">NORMSDIST(-N8606/'rhos computation'!$B$23)-EXP(N8606+'rhos computation'!$B$23^2/2)*NORMSDIST(-N8606/'rhos computation'!$B$23-'rhos computation'!$B$23)</f>
        <v>0.0306259146119942</v>
      </c>
      <c r="W8606" s="0" t="n">
        <f aca="false">NORMSDIST(-O8606)</f>
        <v>0.00781783272348277</v>
      </c>
      <c r="X8606" s="0" t="n">
        <f aca="false">NORMSDIST(-P8606)</f>
        <v>0.0403823499125135</v>
      </c>
    </row>
    <row r="8607" customFormat="false" ht="13" hidden="false" customHeight="false" outlineLevel="0" collapsed="false">
      <c r="A8607" s="0" t="n">
        <v>-0.241128080963568</v>
      </c>
      <c r="B8607" s="0" t="n">
        <v>0.7900623525991</v>
      </c>
      <c r="C8607" s="0" t="n">
        <v>-1.4781400978717</v>
      </c>
      <c r="D8607" s="0" t="n">
        <v>-0.724027583118691</v>
      </c>
      <c r="E8607" s="0" t="n">
        <f aca="false" t="array" ref="E8607:H8607">MMULT(A8607:D8607,'Root matrix of resiudals'!$B$19:E$22)</f>
        <v>-0.0101053866357642</v>
      </c>
      <c r="F8607" s="0" t="n">
        <v>0.0166731253600575</v>
      </c>
      <c r="G8607" s="0" t="n">
        <v>-0.0221114614276548</v>
      </c>
      <c r="H8607" s="0" t="n">
        <v>-0.0132974697018362</v>
      </c>
      <c r="I8607" s="3" t="n">
        <f aca="false" t="array" ref="I8607:L8607">MMULT('t+1'!I8607:L8607,'input - gretl'!$B$3:$E$6)+MMULT('Point forecasts'!$P$3:$T$3,'input - gretl'!$B$9:$E$13)+MMULT('t+1'!Q8607:S8607,'input - gretl'!$B$14:$E$16)+E8607:H8607</f>
        <v>0.00653586657470762</v>
      </c>
      <c r="J8607" s="3" t="n">
        <v>0.0241624042488851</v>
      </c>
      <c r="K8607" s="3" t="n">
        <v>-0.0157835225663437</v>
      </c>
      <c r="L8607" s="3" t="n">
        <v>-0.0146217737315881</v>
      </c>
      <c r="M8607" s="0" t="n">
        <f aca="false">'t+1'!M8607+I8607</f>
        <v>0.0846502013160246</v>
      </c>
      <c r="N8607" s="0" t="n">
        <f aca="false">'t+1'!N8607+J8607</f>
        <v>-0.00542218898528653</v>
      </c>
      <c r="O8607" s="0" t="n">
        <f aca="false">'t+1'!O8607+K8607</f>
        <v>2.38530049159243</v>
      </c>
      <c r="P8607" s="0" t="n">
        <f aca="false">'t+1'!P8607+L8607</f>
        <v>1.7444203873769</v>
      </c>
      <c r="Q8607" s="0" t="n">
        <f aca="false" t="array" ref="Q8607:S8607">MMULT(M8607:P8607,'input - gretl'!$B$19:$D$22)+MMULT('Point forecasts'!$J$4:$O$4,'input - gretl'!$B$23:$D$28)</f>
        <v>13.8961458497483</v>
      </c>
      <c r="R8607" s="0" t="n">
        <v>6.79911835574917</v>
      </c>
      <c r="S8607" s="0" t="n">
        <v>10.0949805259554</v>
      </c>
      <c r="U8607" s="4" t="n">
        <f aca="false">NORMSDIST(-M8607/'rhos computation'!$B$11)-EXP(M8607+'rhos computation'!$B$11^2/2)*NORMSDIST(-M8607/'rhos computation'!$B$11-'rhos computation'!$B$11)</f>
        <v>0.0205992031707865</v>
      </c>
      <c r="V8607" s="4" t="n">
        <f aca="false">NORMSDIST(-N8607/'rhos computation'!$B$23)-EXP(N8607+'rhos computation'!$B$23^2/2)*NORMSDIST(-N8607/'rhos computation'!$B$23-'rhos computation'!$B$23)</f>
        <v>0.0244309935901086</v>
      </c>
      <c r="W8607" s="0" t="n">
        <f aca="false">NORMSDIST(-O8607)</f>
        <v>0.00853258792168343</v>
      </c>
      <c r="X8607" s="0" t="n">
        <f aca="false">NORMSDIST(-P8607)</f>
        <v>0.0405429062762156</v>
      </c>
    </row>
    <row r="8608" customFormat="false" ht="13" hidden="false" customHeight="false" outlineLevel="0" collapsed="false">
      <c r="A8608" s="0" t="n">
        <v>-1.31550032569791</v>
      </c>
      <c r="B8608" s="0" t="n">
        <v>0.566041088575604</v>
      </c>
      <c r="C8608" s="0" t="n">
        <v>-0.262229640056841</v>
      </c>
      <c r="D8608" s="0" t="n">
        <v>-0.368649662534631</v>
      </c>
      <c r="E8608" s="0" t="n">
        <f aca="false" t="array" ref="E8608:H8608">MMULT(A8608:D8608,'Root matrix of resiudals'!$B$19:E$22)</f>
        <v>-0.0553420919199007</v>
      </c>
      <c r="F8608" s="0" t="n">
        <v>0.0122286945668358</v>
      </c>
      <c r="G8608" s="0" t="n">
        <v>-0.00424093737183968</v>
      </c>
      <c r="H8608" s="0" t="n">
        <v>-0.00574154717868132</v>
      </c>
      <c r="I8608" s="3" t="n">
        <f aca="false" t="array" ref="I8608:L8608">MMULT('t+1'!I8608:L8608,'input - gretl'!$B$3:$E$6)+MMULT('Point forecasts'!$P$3:$T$3,'input - gretl'!$B$9:$E$13)+MMULT('t+1'!Q8608:S8608,'input - gretl'!$B$14:$E$16)+E8608:H8608</f>
        <v>-0.00894890049179743</v>
      </c>
      <c r="J8608" s="3" t="n">
        <v>0.0450990823985134</v>
      </c>
      <c r="K8608" s="3" t="n">
        <v>0.00459388042323244</v>
      </c>
      <c r="L8608" s="3" t="n">
        <v>-0.00433447824218576</v>
      </c>
      <c r="M8608" s="0" t="n">
        <f aca="false">'t+1'!M8608+I8608</f>
        <v>0.049796956183215</v>
      </c>
      <c r="N8608" s="0" t="n">
        <f aca="false">'t+1'!N8608+J8608</f>
        <v>0.00592233724617877</v>
      </c>
      <c r="O8608" s="0" t="n">
        <f aca="false">'t+1'!O8608+K8608</f>
        <v>2.42511713885612</v>
      </c>
      <c r="P8608" s="0" t="n">
        <f aca="false">'t+1'!P8608+L8608</f>
        <v>1.75060041992702</v>
      </c>
      <c r="Q8608" s="0" t="n">
        <f aca="false" t="array" ref="Q8608:S8608">MMULT(M8608:P8608,'input - gretl'!$B$19:$D$22)+MMULT('Point forecasts'!$J$4:$O$4,'input - gretl'!$B$23:$D$28)</f>
        <v>13.8612926046155</v>
      </c>
      <c r="R8608" s="0" t="n">
        <v>6.81046288198063</v>
      </c>
      <c r="S8608" s="0" t="n">
        <v>10.1289196532623</v>
      </c>
      <c r="U8608" s="4" t="n">
        <f aca="false">NORMSDIST(-M8608/'rhos computation'!$B$11)-EXP(M8608+'rhos computation'!$B$11^2/2)*NORMSDIST(-M8608/'rhos computation'!$B$11-'rhos computation'!$B$11)</f>
        <v>0.0305455690195594</v>
      </c>
      <c r="V8608" s="4" t="n">
        <f aca="false">NORMSDIST(-N8608/'rhos computation'!$B$23)-EXP(N8608+'rhos computation'!$B$23^2/2)*NORMSDIST(-N8608/'rhos computation'!$B$23-'rhos computation'!$B$23)</f>
        <v>0.0190244410495081</v>
      </c>
      <c r="W8608" s="0" t="n">
        <f aca="false">NORMSDIST(-O8608)</f>
        <v>0.00765172399770524</v>
      </c>
      <c r="X8608" s="0" t="n">
        <f aca="false">NORMSDIST(-P8608)</f>
        <v>0.0400073814513351</v>
      </c>
    </row>
    <row r="8609" customFormat="false" ht="13" hidden="false" customHeight="false" outlineLevel="0" collapsed="false">
      <c r="A8609" s="0" t="n">
        <v>-0.688102953446666</v>
      </c>
      <c r="B8609" s="0" t="n">
        <v>-1.91880375978151</v>
      </c>
      <c r="C8609" s="0" t="n">
        <v>-1.37384580838779</v>
      </c>
      <c r="D8609" s="0" t="n">
        <v>1.00230581506974</v>
      </c>
      <c r="E8609" s="0" t="n">
        <f aca="false" t="array" ref="E8609:H8609">MMULT(A8609:D8609,'Root matrix of resiudals'!$B$19:E$22)</f>
        <v>-0.0359483135958342</v>
      </c>
      <c r="F8609" s="0" t="n">
        <v>-0.0612492479372721</v>
      </c>
      <c r="G8609" s="0" t="n">
        <v>-0.0287317610827629</v>
      </c>
      <c r="H8609" s="0" t="n">
        <v>0.0148285689478819</v>
      </c>
      <c r="I8609" s="3" t="n">
        <f aca="false" t="array" ref="I8609:L8609">MMULT('t+1'!I8609:L8609,'input - gretl'!$B$3:$E$6)+MMULT('Point forecasts'!$P$3:$T$3,'input - gretl'!$B$9:$E$13)+MMULT('t+1'!Q8609:S8609,'input - gretl'!$B$14:$E$16)+E8609:H8609</f>
        <v>-0.0392173415589922</v>
      </c>
      <c r="J8609" s="3" t="n">
        <v>-0.00630835473208005</v>
      </c>
      <c r="K8609" s="3" t="n">
        <v>-0.0256868177325347</v>
      </c>
      <c r="L8609" s="3" t="n">
        <v>0.0226320919760853</v>
      </c>
      <c r="M8609" s="0" t="n">
        <f aca="false">'t+1'!M8609+I8609</f>
        <v>0.123410969334102</v>
      </c>
      <c r="N8609" s="0" t="n">
        <f aca="false">'t+1'!N8609+J8609</f>
        <v>-0.0785235132710855</v>
      </c>
      <c r="O8609" s="0" t="n">
        <f aca="false">'t+1'!O8609+K8609</f>
        <v>2.37450886184534</v>
      </c>
      <c r="P8609" s="0" t="n">
        <f aca="false">'t+1'!P8609+L8609</f>
        <v>1.71643048071865</v>
      </c>
      <c r="Q8609" s="0" t="n">
        <f aca="false" t="array" ref="Q8609:S8609">MMULT(M8609:P8609,'input - gretl'!$B$19:$D$22)+MMULT('Point forecasts'!$J$4:$O$4,'input - gretl'!$B$23:$D$28)</f>
        <v>13.9349066177664</v>
      </c>
      <c r="R8609" s="0" t="n">
        <v>6.72601703146337</v>
      </c>
      <c r="S8609" s="0" t="n">
        <v>10.1108086969356</v>
      </c>
      <c r="U8609" s="4" t="n">
        <f aca="false">NORMSDIST(-M8609/'rhos computation'!$B$11)-EXP(M8609+'rhos computation'!$B$11^2/2)*NORMSDIST(-M8609/'rhos computation'!$B$11-'rhos computation'!$B$11)</f>
        <v>0.0126080533448963</v>
      </c>
      <c r="V8609" s="4" t="n">
        <f aca="false">NORMSDIST(-N8609/'rhos computation'!$B$23)-EXP(N8609+'rhos computation'!$B$23^2/2)*NORMSDIST(-N8609/'rhos computation'!$B$23-'rhos computation'!$B$23)</f>
        <v>0.0762040112451335</v>
      </c>
      <c r="W8609" s="0" t="n">
        <f aca="false">NORMSDIST(-O8609)</f>
        <v>0.00878615719476114</v>
      </c>
      <c r="X8609" s="0" t="n">
        <f aca="false">NORMSDIST(-P8609)</f>
        <v>0.0430416408733515</v>
      </c>
    </row>
    <row r="8610" customFormat="false" ht="13" hidden="false" customHeight="false" outlineLevel="0" collapsed="false">
      <c r="A8610" s="0" t="n">
        <v>1.48670671209811</v>
      </c>
      <c r="B8610" s="0" t="n">
        <v>0.491170545136832</v>
      </c>
      <c r="C8610" s="0" t="n">
        <v>1.14601200150994</v>
      </c>
      <c r="D8610" s="0" t="n">
        <v>0.139654971713844</v>
      </c>
      <c r="E8610" s="0" t="n">
        <f aca="false" t="array" ref="E8610:H8610">MMULT(A8610:D8610,'Root matrix of resiudals'!$B$19:E$22)</f>
        <v>0.0662608508598273</v>
      </c>
      <c r="F8610" s="0" t="n">
        <v>0.0215238818527735</v>
      </c>
      <c r="G8610" s="0" t="n">
        <v>0.0222286616982486</v>
      </c>
      <c r="H8610" s="0" t="n">
        <v>0.00304164756365645</v>
      </c>
      <c r="I8610" s="3" t="n">
        <f aca="false" t="array" ref="I8610:L8610">MMULT('t+1'!I8610:L8610,'input - gretl'!$B$3:$E$6)+MMULT('Point forecasts'!$P$3:$T$3,'input - gretl'!$B$9:$E$13)+MMULT('t+1'!Q8610:S8610,'input - gretl'!$B$14:$E$16)+E8610:H8610</f>
        <v>0.0900656191220502</v>
      </c>
      <c r="J8610" s="3" t="n">
        <v>0.0748536225410109</v>
      </c>
      <c r="K8610" s="3" t="n">
        <v>0.0410177949340407</v>
      </c>
      <c r="L8610" s="3" t="n">
        <v>0.00862871932658473</v>
      </c>
      <c r="M8610" s="0" t="n">
        <f aca="false">'t+1'!M8610+I8610</f>
        <v>0.228604181798552</v>
      </c>
      <c r="N8610" s="0" t="n">
        <f aca="false">'t+1'!N8610+J8610</f>
        <v>0.0367274607475317</v>
      </c>
      <c r="O8610" s="0" t="n">
        <f aca="false">'t+1'!O8610+K8610</f>
        <v>2.47701104344874</v>
      </c>
      <c r="P8610" s="0" t="n">
        <f aca="false">'t+1'!P8610+L8610</f>
        <v>1.7646399779479</v>
      </c>
      <c r="Q8610" s="0" t="n">
        <f aca="false" t="array" ref="Q8610:S8610">MMULT(M8610:P8610,'input - gretl'!$B$19:$D$22)+MMULT('Point forecasts'!$J$4:$O$4,'input - gretl'!$B$23:$D$28)</f>
        <v>14.0400998302308</v>
      </c>
      <c r="R8610" s="0" t="n">
        <v>6.84126800548199</v>
      </c>
      <c r="S8610" s="0" t="n">
        <v>10.1674612361991</v>
      </c>
      <c r="U8610" s="4" t="n">
        <f aca="false">NORMSDIST(-M8610/'rhos computation'!$B$11)-EXP(M8610+'rhos computation'!$B$11^2/2)*NORMSDIST(-M8610/'rhos computation'!$B$11-'rhos computation'!$B$11)</f>
        <v>0.00245765802680629</v>
      </c>
      <c r="V8610" s="4" t="n">
        <f aca="false">NORMSDIST(-N8610/'rhos computation'!$B$23)-EXP(N8610+'rhos computation'!$B$23^2/2)*NORMSDIST(-N8610/'rhos computation'!$B$23-'rhos computation'!$B$23)</f>
        <v>0.00851345667974873</v>
      </c>
      <c r="W8610" s="0" t="n">
        <f aca="false">NORMSDIST(-O8610)</f>
        <v>0.00662439012658831</v>
      </c>
      <c r="X8610" s="0" t="n">
        <f aca="false">NORMSDIST(-P8610)</f>
        <v>0.0388121460418469</v>
      </c>
    </row>
    <row r="8611" customFormat="false" ht="13" hidden="false" customHeight="false" outlineLevel="0" collapsed="false">
      <c r="A8611" s="0" t="n">
        <v>-1.52912398861179</v>
      </c>
      <c r="B8611" s="0" t="n">
        <v>1.2444165343432</v>
      </c>
      <c r="C8611" s="0" t="n">
        <v>1.97402365444866</v>
      </c>
      <c r="D8611" s="0" t="n">
        <v>-0.383527646917464</v>
      </c>
      <c r="E8611" s="0" t="n">
        <f aca="false" t="array" ref="E8611:H8611">MMULT(A8611:D8611,'Root matrix of resiudals'!$B$19:E$22)</f>
        <v>-0.060203288441994</v>
      </c>
      <c r="F8611" s="0" t="n">
        <v>0.0391557617036747</v>
      </c>
      <c r="G8611" s="0" t="n">
        <v>0.0339522494908713</v>
      </c>
      <c r="H8611" s="0" t="n">
        <v>-0.00329557352532357</v>
      </c>
      <c r="I8611" s="3" t="n">
        <f aca="false" t="array" ref="I8611:L8611">MMULT('t+1'!I8611:L8611,'input - gretl'!$B$3:$E$6)+MMULT('Point forecasts'!$P$3:$T$3,'input - gretl'!$B$9:$E$13)+MMULT('t+1'!Q8611:S8611,'input - gretl'!$B$14:$E$16)+E8611:H8611</f>
        <v>-0.051229027202277</v>
      </c>
      <c r="J8611" s="3" t="n">
        <v>0.0367918700191026</v>
      </c>
      <c r="K8611" s="3" t="n">
        <v>0.0448965681885357</v>
      </c>
      <c r="L8611" s="3" t="n">
        <v>-0.00159256868731267</v>
      </c>
      <c r="M8611" s="0" t="n">
        <f aca="false">'t+1'!M8611+I8611</f>
        <v>0.0523628884726891</v>
      </c>
      <c r="N8611" s="0" t="n">
        <f aca="false">'t+1'!N8611+J8611</f>
        <v>0.0312883041168113</v>
      </c>
      <c r="O8611" s="0" t="n">
        <f aca="false">'t+1'!O8611+K8611</f>
        <v>2.44945974602541</v>
      </c>
      <c r="P8611" s="0" t="n">
        <f aca="false">'t+1'!P8611+L8611</f>
        <v>1.75467016575106</v>
      </c>
      <c r="Q8611" s="0" t="n">
        <f aca="false" t="array" ref="Q8611:S8611">MMULT(M8611:P8611,'input - gretl'!$B$19:$D$22)+MMULT('Point forecasts'!$J$4:$O$4,'input - gretl'!$B$23:$D$28)</f>
        <v>13.8638585369049</v>
      </c>
      <c r="R8611" s="0" t="n">
        <v>6.83582884885127</v>
      </c>
      <c r="S8611" s="0" t="n">
        <v>10.1493917286656</v>
      </c>
      <c r="U8611" s="4" t="n">
        <f aca="false">NORMSDIST(-M8611/'rhos computation'!$B$11)-EXP(M8611+'rhos computation'!$B$11^2/2)*NORMSDIST(-M8611/'rhos computation'!$B$11-'rhos computation'!$B$11)</f>
        <v>0.0297161714458927</v>
      </c>
      <c r="V8611" s="4" t="n">
        <f aca="false">NORMSDIST(-N8611/'rhos computation'!$B$23)-EXP(N8611+'rhos computation'!$B$23^2/2)*NORMSDIST(-N8611/'rhos computation'!$B$23-'rhos computation'!$B$23)</f>
        <v>0.00995072047074919</v>
      </c>
      <c r="W8611" s="0" t="n">
        <f aca="false">NORMSDIST(-O8611)</f>
        <v>0.00715353504020399</v>
      </c>
      <c r="X8611" s="0" t="n">
        <f aca="false">NORMSDIST(-P8611)</f>
        <v>0.0396578709922519</v>
      </c>
    </row>
    <row r="8612" customFormat="false" ht="13" hidden="false" customHeight="false" outlineLevel="0" collapsed="false">
      <c r="A8612" s="0" t="n">
        <v>1.3381748345868</v>
      </c>
      <c r="B8612" s="0" t="n">
        <v>1.73479554435579</v>
      </c>
      <c r="C8612" s="0" t="n">
        <v>-0.523779543656988</v>
      </c>
      <c r="D8612" s="0" t="n">
        <v>0.429344095151099</v>
      </c>
      <c r="E8612" s="0" t="n">
        <f aca="false" t="array" ref="E8612:H8612">MMULT(A8612:D8612,'Root matrix of resiudals'!$B$19:E$22)</f>
        <v>0.0605303271844085</v>
      </c>
      <c r="F8612" s="0" t="n">
        <v>0.0507443789724709</v>
      </c>
      <c r="G8612" s="0" t="n">
        <v>-6.75456988292154E-005</v>
      </c>
      <c r="H8612" s="0" t="n">
        <v>0.00596865828062138</v>
      </c>
      <c r="I8612" s="3" t="n">
        <f aca="false" t="array" ref="I8612:L8612">MMULT('t+1'!I8612:L8612,'input - gretl'!$B$3:$E$6)+MMULT('Point forecasts'!$P$3:$T$3,'input - gretl'!$B$9:$E$13)+MMULT('t+1'!Q8612:S8612,'input - gretl'!$B$14:$E$16)+E8612:H8612</f>
        <v>0.105200601135753</v>
      </c>
      <c r="J8612" s="3" t="n">
        <v>0.0681608661880733</v>
      </c>
      <c r="K8612" s="3" t="n">
        <v>0.00802115514364971</v>
      </c>
      <c r="L8612" s="3" t="n">
        <v>0.010813954821443</v>
      </c>
      <c r="M8612" s="0" t="n">
        <f aca="false">'t+1'!M8612+I8612</f>
        <v>0.168732521121199</v>
      </c>
      <c r="N8612" s="0" t="n">
        <f aca="false">'t+1'!N8612+J8612</f>
        <v>0.0508311167191438</v>
      </c>
      <c r="O8612" s="0" t="n">
        <f aca="false">'t+1'!O8612+K8612</f>
        <v>2.42302357351129</v>
      </c>
      <c r="P8612" s="0" t="n">
        <f aca="false">'t+1'!P8612+L8612</f>
        <v>1.74688299043957</v>
      </c>
      <c r="Q8612" s="0" t="n">
        <f aca="false" t="array" ref="Q8612:S8612">MMULT(M8612:P8612,'input - gretl'!$B$19:$D$22)+MMULT('Point forecasts'!$J$4:$O$4,'input - gretl'!$B$23:$D$28)</f>
        <v>13.9802281695535</v>
      </c>
      <c r="R8612" s="0" t="n">
        <v>6.8553716614536</v>
      </c>
      <c r="S8612" s="0" t="n">
        <v>10.1303615492315</v>
      </c>
      <c r="U8612" s="4" t="n">
        <f aca="false">NORMSDIST(-M8612/'rhos computation'!$B$11)-EXP(M8612+'rhos computation'!$B$11^2/2)*NORMSDIST(-M8612/'rhos computation'!$B$11-'rhos computation'!$B$11)</f>
        <v>0.00659197195328591</v>
      </c>
      <c r="V8612" s="4" t="n">
        <f aca="false">NORMSDIST(-N8612/'rhos computation'!$B$23)-EXP(N8612+'rhos computation'!$B$23^2/2)*NORMSDIST(-N8612/'rhos computation'!$B$23-'rhos computation'!$B$23)</f>
        <v>0.00551486662477629</v>
      </c>
      <c r="W8612" s="0" t="n">
        <f aca="false">NORMSDIST(-O8612)</f>
        <v>0.00769596392039109</v>
      </c>
      <c r="X8612" s="0" t="n">
        <f aca="false">NORMSDIST(-P8612)</f>
        <v>0.0403288184572908</v>
      </c>
    </row>
    <row r="8613" customFormat="false" ht="13" hidden="false" customHeight="false" outlineLevel="0" collapsed="false">
      <c r="A8613" s="0" t="n">
        <v>0.0762905503481585</v>
      </c>
      <c r="B8613" s="0" t="n">
        <v>-1.83632836761573</v>
      </c>
      <c r="C8613" s="0" t="n">
        <v>-0.0909535163697914</v>
      </c>
      <c r="D8613" s="0" t="n">
        <v>-2.18657170816999</v>
      </c>
      <c r="E8613" s="0" t="n">
        <f aca="false" t="array" ref="E8613:H8613">MMULT(A8613:D8613,'Root matrix of resiudals'!$B$19:E$22)</f>
        <v>-0.000159781483464643</v>
      </c>
      <c r="F8613" s="0" t="n">
        <v>-0.0527652459791301</v>
      </c>
      <c r="G8613" s="0" t="n">
        <v>-0.0104688772791734</v>
      </c>
      <c r="H8613" s="0" t="n">
        <v>-0.0357355817848274</v>
      </c>
      <c r="I8613" s="3" t="n">
        <f aca="false" t="array" ref="I8613:L8613">MMULT('t+1'!I8613:L8613,'input - gretl'!$B$3:$E$6)+MMULT('Point forecasts'!$P$3:$T$3,'input - gretl'!$B$9:$E$13)+MMULT('t+1'!Q8613:S8613,'input - gretl'!$B$14:$E$16)+E8613:H8613</f>
        <v>0.0324064944936506</v>
      </c>
      <c r="J8613" s="3" t="n">
        <v>-0.0339469383300179</v>
      </c>
      <c r="K8613" s="3" t="n">
        <v>0.00347566553945925</v>
      </c>
      <c r="L8613" s="3" t="n">
        <v>-0.0295844378526732</v>
      </c>
      <c r="M8613" s="0" t="n">
        <f aca="false">'t+1'!M8613+I8613</f>
        <v>0.130996164832594</v>
      </c>
      <c r="N8613" s="0" t="n">
        <f aca="false">'t+1'!N8613+J8613</f>
        <v>-0.0414354372969684</v>
      </c>
      <c r="O8613" s="0" t="n">
        <f aca="false">'t+1'!O8613+K8613</f>
        <v>2.42546168730339</v>
      </c>
      <c r="P8613" s="0" t="n">
        <f aca="false">'t+1'!P8613+L8613</f>
        <v>1.71437186297806</v>
      </c>
      <c r="Q8613" s="0" t="n">
        <f aca="false" t="array" ref="Q8613:S8613">MMULT(M8613:P8613,'input - gretl'!$B$19:$D$22)+MMULT('Point forecasts'!$J$4:$O$4,'input - gretl'!$B$23:$D$28)</f>
        <v>13.9424918132648</v>
      </c>
      <c r="R8613" s="0" t="n">
        <v>6.76310510743749</v>
      </c>
      <c r="S8613" s="0" t="n">
        <v>10.1637193707959</v>
      </c>
      <c r="U8613" s="4" t="n">
        <f aca="false">NORMSDIST(-M8613/'rhos computation'!$B$11)-EXP(M8613+'rhos computation'!$B$11^2/2)*NORMSDIST(-M8613/'rhos computation'!$B$11-'rhos computation'!$B$11)</f>
        <v>0.0113760024287788</v>
      </c>
      <c r="V8613" s="4" t="n">
        <f aca="false">NORMSDIST(-N8613/'rhos computation'!$B$23)-EXP(N8613+'rhos computation'!$B$23^2/2)*NORMSDIST(-N8613/'rhos computation'!$B$23-'rhos computation'!$B$23)</f>
        <v>0.0468821510650829</v>
      </c>
      <c r="W8613" s="0" t="n">
        <f aca="false">NORMSDIST(-O8613)</f>
        <v>0.00764446470911584</v>
      </c>
      <c r="X8613" s="0" t="n">
        <f aca="false">NORMSDIST(-P8613)</f>
        <v>0.0432302263302643</v>
      </c>
    </row>
    <row r="8614" customFormat="false" ht="13" hidden="false" customHeight="false" outlineLevel="0" collapsed="false">
      <c r="A8614" s="0" t="n">
        <v>1.69292690380395</v>
      </c>
      <c r="B8614" s="0" t="n">
        <v>0.304886886493939</v>
      </c>
      <c r="C8614" s="0" t="n">
        <v>1.23769073407829</v>
      </c>
      <c r="D8614" s="0" t="n">
        <v>0.427236193839041</v>
      </c>
      <c r="E8614" s="0" t="n">
        <f aca="false" t="array" ref="E8614:H8614">MMULT(A8614:D8614,'Root matrix of resiudals'!$B$19:E$22)</f>
        <v>0.0746899865326108</v>
      </c>
      <c r="F8614" s="0" t="n">
        <v>0.0170163351993474</v>
      </c>
      <c r="G8614" s="0" t="n">
        <v>0.0236213824251789</v>
      </c>
      <c r="H8614" s="0" t="n">
        <v>0.00772204705989521</v>
      </c>
      <c r="I8614" s="3" t="n">
        <f aca="false" t="array" ref="I8614:L8614">MMULT('t+1'!I8614:L8614,'input - gretl'!$B$3:$E$6)+MMULT('Point forecasts'!$P$3:$T$3,'input - gretl'!$B$9:$E$13)+MMULT('t+1'!Q8614:S8614,'input - gretl'!$B$14:$E$16)+E8614:H8614</f>
        <v>0.0399410918150256</v>
      </c>
      <c r="J8614" s="3" t="n">
        <v>0.0294054048793673</v>
      </c>
      <c r="K8614" s="3" t="n">
        <v>0.037104479763565</v>
      </c>
      <c r="L8614" s="3" t="n">
        <v>0.00981839494852455</v>
      </c>
      <c r="M8614" s="0" t="n">
        <f aca="false">'t+1'!M8614+I8614</f>
        <v>0.227574873724368</v>
      </c>
      <c r="N8614" s="0" t="n">
        <f aca="false">'t+1'!N8614+J8614</f>
        <v>0.00374761756042089</v>
      </c>
      <c r="O8614" s="0" t="n">
        <f aca="false">'t+1'!O8614+K8614</f>
        <v>2.43626831365404</v>
      </c>
      <c r="P8614" s="0" t="n">
        <f aca="false">'t+1'!P8614+L8614</f>
        <v>1.76213936720171</v>
      </c>
      <c r="Q8614" s="0" t="n">
        <f aca="false" t="array" ref="Q8614:S8614">MMULT(M8614:P8614,'input - gretl'!$B$19:$D$22)+MMULT('Point forecasts'!$J$4:$O$4,'input - gretl'!$B$23:$D$28)</f>
        <v>14.0390705221566</v>
      </c>
      <c r="R8614" s="0" t="n">
        <v>6.80828816229488</v>
      </c>
      <c r="S8614" s="0" t="n">
        <v>10.1290967122546</v>
      </c>
      <c r="U8614" s="4" t="n">
        <f aca="false">NORMSDIST(-M8614/'rhos computation'!$B$11)-EXP(M8614+'rhos computation'!$B$11^2/2)*NORMSDIST(-M8614/'rhos computation'!$B$11-'rhos computation'!$B$11)</f>
        <v>0.00250293329876067</v>
      </c>
      <c r="V8614" s="4" t="n">
        <f aca="false">NORMSDIST(-N8614/'rhos computation'!$B$23)-EXP(N8614+'rhos computation'!$B$23^2/2)*NORMSDIST(-N8614/'rhos computation'!$B$23-'rhos computation'!$B$23)</f>
        <v>0.0199951437146618</v>
      </c>
      <c r="W8614" s="0" t="n">
        <f aca="false">NORMSDIST(-O8614)</f>
        <v>0.00741983623646856</v>
      </c>
      <c r="X8614" s="0" t="n">
        <f aca="false">NORMSDIST(-P8614)</f>
        <v>0.0390228766812113</v>
      </c>
    </row>
    <row r="8615" customFormat="false" ht="13" hidden="false" customHeight="false" outlineLevel="0" collapsed="false">
      <c r="A8615" s="0" t="n">
        <v>1.8818694237887</v>
      </c>
      <c r="B8615" s="0" t="n">
        <v>-0.0208333739415611</v>
      </c>
      <c r="C8615" s="0" t="n">
        <v>0.690447437080261</v>
      </c>
      <c r="D8615" s="0" t="n">
        <v>0.122418390030106</v>
      </c>
      <c r="E8615" s="0" t="n">
        <f aca="false" t="array" ref="E8615:H8615">MMULT(A8615:D8615,'Root matrix of resiudals'!$B$19:E$22)</f>
        <v>0.0814996571770738</v>
      </c>
      <c r="F8615" s="0" t="n">
        <v>0.00615276752813186</v>
      </c>
      <c r="G8615" s="0" t="n">
        <v>0.0135170952641139</v>
      </c>
      <c r="H8615" s="0" t="n">
        <v>0.00205528885644241</v>
      </c>
      <c r="I8615" s="3" t="n">
        <f aca="false" t="array" ref="I8615:L8615">MMULT('t+1'!I8615:L8615,'input - gretl'!$B$3:$E$6)+MMULT('Point forecasts'!$P$3:$T$3,'input - gretl'!$B$9:$E$13)+MMULT('t+1'!Q8615:S8615,'input - gretl'!$B$14:$E$16)+E8615:H8615</f>
        <v>0.105328172059911</v>
      </c>
      <c r="J8615" s="3" t="n">
        <v>0.0556329281484999</v>
      </c>
      <c r="K8615" s="3" t="n">
        <v>0.0348035633621054</v>
      </c>
      <c r="L8615" s="3" t="n">
        <v>0.0161056149274145</v>
      </c>
      <c r="M8615" s="0" t="n">
        <f aca="false">'t+1'!M8615+I8615</f>
        <v>0.275656606092943</v>
      </c>
      <c r="N8615" s="0" t="n">
        <f aca="false">'t+1'!N8615+J8615</f>
        <v>0.0442021407643244</v>
      </c>
      <c r="O8615" s="0" t="n">
        <f aca="false">'t+1'!O8615+K8615</f>
        <v>2.47420431404768</v>
      </c>
      <c r="P8615" s="0" t="n">
        <f aca="false">'t+1'!P8615+L8615</f>
        <v>1.73567533088027</v>
      </c>
      <c r="Q8615" s="0" t="n">
        <f aca="false" t="array" ref="Q8615:S8615">MMULT(M8615:P8615,'input - gretl'!$B$19:$D$22)+MMULT('Point forecasts'!$J$4:$O$4,'input - gretl'!$B$23:$D$28)</f>
        <v>14.0871522545252</v>
      </c>
      <c r="R8615" s="0" t="n">
        <v>6.84874268549878</v>
      </c>
      <c r="S8615" s="0" t="n">
        <v>10.1922013343917</v>
      </c>
      <c r="U8615" s="4" t="n">
        <f aca="false">NORMSDIST(-M8615/'rhos computation'!$B$11)-EXP(M8615+'rhos computation'!$B$11^2/2)*NORMSDIST(-M8615/'rhos computation'!$B$11-'rhos computation'!$B$11)</f>
        <v>0.00101517944245918</v>
      </c>
      <c r="V8615" s="4" t="n">
        <f aca="false">NORMSDIST(-N8615/'rhos computation'!$B$23)-EXP(N8615+'rhos computation'!$B$23^2/2)*NORMSDIST(-N8615/'rhos computation'!$B$23-'rhos computation'!$B$23)</f>
        <v>0.00680019250743336</v>
      </c>
      <c r="W8615" s="0" t="n">
        <f aca="false">NORMSDIST(-O8615)</f>
        <v>0.00667666530357083</v>
      </c>
      <c r="X8615" s="0" t="n">
        <f aca="false">NORMSDIST(-P8615)</f>
        <v>0.0413106288993274</v>
      </c>
    </row>
    <row r="8616" customFormat="false" ht="13" hidden="false" customHeight="false" outlineLevel="0" collapsed="false">
      <c r="A8616" s="0" t="n">
        <v>0.010393721642776</v>
      </c>
      <c r="B8616" s="0" t="n">
        <v>-0.476121330244383</v>
      </c>
      <c r="C8616" s="0" t="n">
        <v>0.768925511362163</v>
      </c>
      <c r="D8616" s="0" t="n">
        <v>1.24630828078901</v>
      </c>
      <c r="E8616" s="0" t="n">
        <f aca="false" t="array" ref="E8616:H8616">MMULT(A8616:D8616,'Root matrix of resiudals'!$B$19:E$22)</f>
        <v>-0.000159435551428304</v>
      </c>
      <c r="F8616" s="0" t="n">
        <v>-0.0107376765950868</v>
      </c>
      <c r="G8616" s="0" t="n">
        <v>0.0121223573066179</v>
      </c>
      <c r="H8616" s="0" t="n">
        <v>0.021069286427946</v>
      </c>
      <c r="I8616" s="3" t="n">
        <f aca="false" t="array" ref="I8616:L8616">MMULT('t+1'!I8616:L8616,'input - gretl'!$B$3:$E$6)+MMULT('Point forecasts'!$P$3:$T$3,'input - gretl'!$B$9:$E$13)+MMULT('t+1'!Q8616:S8616,'input - gretl'!$B$14:$E$16)+E8616:H8616</f>
        <v>0.0264928411940488</v>
      </c>
      <c r="J8616" s="3" t="n">
        <v>0.00995836348325281</v>
      </c>
      <c r="K8616" s="3" t="n">
        <v>0.0262236505594041</v>
      </c>
      <c r="L8616" s="3" t="n">
        <v>0.0302124752253361</v>
      </c>
      <c r="M8616" s="0" t="n">
        <f aca="false">'t+1'!M8616+I8616</f>
        <v>0.146321544148527</v>
      </c>
      <c r="N8616" s="0" t="n">
        <f aca="false">'t+1'!N8616+J8616</f>
        <v>0.00565400658722412</v>
      </c>
      <c r="O8616" s="0" t="n">
        <f aca="false">'t+1'!O8616+K8616</f>
        <v>2.44708005116584</v>
      </c>
      <c r="P8616" s="0" t="n">
        <f aca="false">'t+1'!P8616+L8616</f>
        <v>1.75780372207379</v>
      </c>
      <c r="Q8616" s="0" t="n">
        <f aca="false" t="array" ref="Q8616:S8616">MMULT(M8616:P8616,'input - gretl'!$B$19:$D$22)+MMULT('Point forecasts'!$J$4:$O$4,'input - gretl'!$B$23:$D$28)</f>
        <v>13.9578171925808</v>
      </c>
      <c r="R8616" s="0" t="n">
        <v>6.81019455132168</v>
      </c>
      <c r="S8616" s="0" t="n">
        <v>10.1440318650653</v>
      </c>
      <c r="U8616" s="4" t="n">
        <f aca="false">NORMSDIST(-M8616/'rhos computation'!$B$11)-EXP(M8616+'rhos computation'!$B$11^2/2)*NORMSDIST(-M8616/'rhos computation'!$B$11-'rhos computation'!$B$11)</f>
        <v>0.00917801986260264</v>
      </c>
      <c r="V8616" s="4" t="n">
        <f aca="false">NORMSDIST(-N8616/'rhos computation'!$B$23)-EXP(N8616+'rhos computation'!$B$23^2/2)*NORMSDIST(-N8616/'rhos computation'!$B$23-'rhos computation'!$B$23)</f>
        <v>0.019142525560377</v>
      </c>
      <c r="W8616" s="0" t="n">
        <f aca="false">NORMSDIST(-O8616)</f>
        <v>0.00720094239803524</v>
      </c>
      <c r="X8616" s="0" t="n">
        <f aca="false">NORMSDIST(-P8616)</f>
        <v>0.0393904559112116</v>
      </c>
    </row>
    <row r="8617" customFormat="false" ht="13" hidden="false" customHeight="false" outlineLevel="0" collapsed="false">
      <c r="A8617" s="0" t="n">
        <v>-0.65578934108727</v>
      </c>
      <c r="B8617" s="0" t="n">
        <v>-0.925299285085712</v>
      </c>
      <c r="C8617" s="0" t="n">
        <v>-0.479703080828175</v>
      </c>
      <c r="D8617" s="0" t="n">
        <v>1.48898945307541</v>
      </c>
      <c r="E8617" s="0" t="n">
        <f aca="false" t="array" ref="E8617:H8617">MMULT(A8617:D8617,'Root matrix of resiudals'!$B$19:E$22)</f>
        <v>-0.0313941686051012</v>
      </c>
      <c r="F8617" s="0" t="n">
        <v>-0.0295472172334844</v>
      </c>
      <c r="G8617" s="0" t="n">
        <v>-0.010157761295208</v>
      </c>
      <c r="H8617" s="0" t="n">
        <v>0.0238028887966448</v>
      </c>
      <c r="I8617" s="3" t="n">
        <f aca="false" t="array" ref="I8617:L8617">MMULT('t+1'!I8617:L8617,'input - gretl'!$B$3:$E$6)+MMULT('Point forecasts'!$P$3:$T$3,'input - gretl'!$B$9:$E$13)+MMULT('t+1'!Q8617:S8617,'input - gretl'!$B$14:$E$16)+E8617:H8617</f>
        <v>-0.0365375724198372</v>
      </c>
      <c r="J8617" s="3" t="n">
        <v>-0.0508943974473466</v>
      </c>
      <c r="K8617" s="3" t="n">
        <v>0.00618835321440026</v>
      </c>
      <c r="L8617" s="3" t="n">
        <v>0.0360455768106156</v>
      </c>
      <c r="M8617" s="0" t="n">
        <f aca="false">'t+1'!M8617+I8617</f>
        <v>0.125364281584922</v>
      </c>
      <c r="N8617" s="0" t="n">
        <f aca="false">'t+1'!N8617+J8617</f>
        <v>-0.00681435046739422</v>
      </c>
      <c r="O8617" s="0" t="n">
        <f aca="false">'t+1'!O8617+K8617</f>
        <v>2.41140459889496</v>
      </c>
      <c r="P8617" s="0" t="n">
        <f aca="false">'t+1'!P8617+L8617</f>
        <v>1.75242995573617</v>
      </c>
      <c r="Q8617" s="0" t="n">
        <f aca="false" t="array" ref="Q8617:S8617">MMULT(M8617:P8617,'input - gretl'!$B$19:$D$22)+MMULT('Point forecasts'!$J$4:$O$4,'input - gretl'!$B$23:$D$28)</f>
        <v>13.9368599300172</v>
      </c>
      <c r="R8617" s="0" t="n">
        <v>6.79772619426706</v>
      </c>
      <c r="S8617" s="0" t="n">
        <v>10.1134671332698</v>
      </c>
      <c r="U8617" s="4" t="n">
        <f aca="false">NORMSDIST(-M8617/'rhos computation'!$B$11)-EXP(M8617+'rhos computation'!$B$11^2/2)*NORMSDIST(-M8617/'rhos computation'!$B$11-'rhos computation'!$B$11)</f>
        <v>0.0122812145458572</v>
      </c>
      <c r="V8617" s="4" t="n">
        <f aca="false">NORMSDIST(-N8617/'rhos computation'!$B$23)-EXP(N8617+'rhos computation'!$B$23^2/2)*NORMSDIST(-N8617/'rhos computation'!$B$23-'rhos computation'!$B$23)</f>
        <v>0.0251526544612645</v>
      </c>
      <c r="W8617" s="0" t="n">
        <f aca="false">NORMSDIST(-O8617)</f>
        <v>0.00794560433034599</v>
      </c>
      <c r="X8617" s="0" t="n">
        <f aca="false">NORMSDIST(-P8617)</f>
        <v>0.0398499521328458</v>
      </c>
    </row>
    <row r="8618" customFormat="false" ht="13" hidden="false" customHeight="false" outlineLevel="0" collapsed="false">
      <c r="A8618" s="0" t="n">
        <v>-0.805063318422215</v>
      </c>
      <c r="B8618" s="0" t="n">
        <v>1.21260131487586</v>
      </c>
      <c r="C8618" s="0" t="n">
        <v>0.914039599230593</v>
      </c>
      <c r="D8618" s="0" t="n">
        <v>-0.0359945252042063</v>
      </c>
      <c r="E8618" s="0" t="n">
        <f aca="false" t="array" ref="E8618:H8618">MMULT(A8618:D8618,'Root matrix of resiudals'!$B$19:E$22)</f>
        <v>-0.0306523388383151</v>
      </c>
      <c r="F8618" s="0" t="n">
        <v>0.0361032028264881</v>
      </c>
      <c r="G8618" s="0" t="n">
        <v>0.0180482575825484</v>
      </c>
      <c r="H8618" s="0" t="n">
        <v>0.000850593523286783</v>
      </c>
      <c r="I8618" s="3" t="n">
        <f aca="false" t="array" ref="I8618:L8618">MMULT('t+1'!I8618:L8618,'input - gretl'!$B$3:$E$6)+MMULT('Point forecasts'!$P$3:$T$3,'input - gretl'!$B$9:$E$13)+MMULT('t+1'!Q8618:S8618,'input - gretl'!$B$14:$E$16)+E8618:H8618</f>
        <v>0.00783505528970352</v>
      </c>
      <c r="J8618" s="3" t="n">
        <v>0.0470368674869187</v>
      </c>
      <c r="K8618" s="3" t="n">
        <v>0.0197290877719466</v>
      </c>
      <c r="L8618" s="3" t="n">
        <v>0.00500006261653499</v>
      </c>
      <c r="M8618" s="0" t="n">
        <f aca="false">'t+1'!M8618+I8618</f>
        <v>0.0638552752386183</v>
      </c>
      <c r="N8618" s="0" t="n">
        <f aca="false">'t+1'!N8618+J8618</f>
        <v>0.0212408047228724</v>
      </c>
      <c r="O8618" s="0" t="n">
        <f aca="false">'t+1'!O8618+K8618</f>
        <v>2.41998627541838</v>
      </c>
      <c r="P8618" s="0" t="n">
        <f aca="false">'t+1'!P8618+L8618</f>
        <v>1.72563029287989</v>
      </c>
      <c r="Q8618" s="0" t="n">
        <f aca="false" t="array" ref="Q8618:S8618">MMULT(M8618:P8618,'input - gretl'!$B$19:$D$22)+MMULT('Point forecasts'!$J$4:$O$4,'input - gretl'!$B$23:$D$28)</f>
        <v>13.8753509236709</v>
      </c>
      <c r="R8618" s="0" t="n">
        <v>6.82578134945733</v>
      </c>
      <c r="S8618" s="0" t="n">
        <v>10.1475366291527</v>
      </c>
      <c r="U8618" s="4" t="n">
        <f aca="false">NORMSDIST(-M8618/'rhos computation'!$B$11)-EXP(M8618+'rhos computation'!$B$11^2/2)*NORMSDIST(-M8618/'rhos computation'!$B$11-'rhos computation'!$B$11)</f>
        <v>0.0261945680849998</v>
      </c>
      <c r="V8618" s="4" t="n">
        <f aca="false">NORMSDIST(-N8618/'rhos computation'!$B$23)-EXP(N8618+'rhos computation'!$B$23^2/2)*NORMSDIST(-N8618/'rhos computation'!$B$23-'rhos computation'!$B$23)</f>
        <v>0.0130612980471902</v>
      </c>
      <c r="W8618" s="0" t="n">
        <f aca="false">NORMSDIST(-O8618)</f>
        <v>0.00776054644780117</v>
      </c>
      <c r="X8618" s="0" t="n">
        <f aca="false">NORMSDIST(-P8618)</f>
        <v>0.0422069729618022</v>
      </c>
    </row>
    <row r="8619" customFormat="false" ht="13" hidden="false" customHeight="false" outlineLevel="0" collapsed="false">
      <c r="A8619" s="0" t="n">
        <v>1.67849111413047</v>
      </c>
      <c r="B8619" s="0" t="n">
        <v>-0.276228598604403</v>
      </c>
      <c r="C8619" s="0" t="n">
        <v>-0.0829912256359235</v>
      </c>
      <c r="D8619" s="0" t="n">
        <v>-0.774749622745042</v>
      </c>
      <c r="E8619" s="0" t="n">
        <f aca="false" t="array" ref="E8619:H8619">MMULT(A8619:D8619,'Root matrix of resiudals'!$B$19:E$22)</f>
        <v>0.071583592418642</v>
      </c>
      <c r="F8619" s="0" t="n">
        <v>-0.00444079835847075</v>
      </c>
      <c r="G8619" s="0" t="n">
        <v>-0.0011429968742207</v>
      </c>
      <c r="H8619" s="0" t="n">
        <v>-0.0133277844301188</v>
      </c>
      <c r="I8619" s="3" t="n">
        <f aca="false" t="array" ref="I8619:L8619">MMULT('t+1'!I8619:L8619,'input - gretl'!$B$3:$E$6)+MMULT('Point forecasts'!$P$3:$T$3,'input - gretl'!$B$9:$E$13)+MMULT('t+1'!Q8619:S8619,'input - gretl'!$B$14:$E$16)+E8619:H8619</f>
        <v>0.0766504418428028</v>
      </c>
      <c r="J8619" s="3" t="n">
        <v>0.0168342470987421</v>
      </c>
      <c r="K8619" s="3" t="n">
        <v>0.0175549370348648</v>
      </c>
      <c r="L8619" s="3" t="n">
        <v>-0.00457378926468032</v>
      </c>
      <c r="M8619" s="0" t="n">
        <f aca="false">'t+1'!M8619+I8619</f>
        <v>0.23808646934302</v>
      </c>
      <c r="N8619" s="0" t="n">
        <f aca="false">'t+1'!N8619+J8619</f>
        <v>0.0150429068999676</v>
      </c>
      <c r="O8619" s="0" t="n">
        <f aca="false">'t+1'!O8619+K8619</f>
        <v>2.44010101731338</v>
      </c>
      <c r="P8619" s="0" t="n">
        <f aca="false">'t+1'!P8619+L8619</f>
        <v>1.73446243750049</v>
      </c>
      <c r="Q8619" s="0" t="n">
        <f aca="false" t="array" ref="Q8619:S8619">MMULT(M8619:P8619,'input - gretl'!$B$19:$D$22)+MMULT('Point forecasts'!$J$4:$O$4,'input - gretl'!$B$23:$D$28)</f>
        <v>14.0495821177753</v>
      </c>
      <c r="R8619" s="0" t="n">
        <v>6.81958345163442</v>
      </c>
      <c r="S8619" s="0" t="n">
        <v>10.1592515599063</v>
      </c>
      <c r="U8619" s="4" t="n">
        <f aca="false">NORMSDIST(-M8619/'rhos computation'!$B$11)-EXP(M8619+'rhos computation'!$B$11^2/2)*NORMSDIST(-M8619/'rhos computation'!$B$11-'rhos computation'!$B$11)</f>
        <v>0.00207274711101511</v>
      </c>
      <c r="V8619" s="4" t="n">
        <f aca="false">NORMSDIST(-N8619/'rhos computation'!$B$23)-EXP(N8619+'rhos computation'!$B$23^2/2)*NORMSDIST(-N8619/'rhos computation'!$B$23-'rhos computation'!$B$23)</f>
        <v>0.0152915064935348</v>
      </c>
      <c r="W8619" s="0" t="n">
        <f aca="false">NORMSDIST(-O8619)</f>
        <v>0.00734157769252662</v>
      </c>
      <c r="X8619" s="0" t="n">
        <f aca="false">NORMSDIST(-P8619)</f>
        <v>0.0414180324864013</v>
      </c>
    </row>
    <row r="8620" customFormat="false" ht="13" hidden="false" customHeight="false" outlineLevel="0" collapsed="false">
      <c r="A8620" s="0" t="n">
        <v>-0.290676260283365</v>
      </c>
      <c r="B8620" s="0" t="n">
        <v>0.780545591086721</v>
      </c>
      <c r="C8620" s="0" t="n">
        <v>-0.988226012194324</v>
      </c>
      <c r="D8620" s="0" t="n">
        <v>-0.315444763127451</v>
      </c>
      <c r="E8620" s="0" t="n">
        <f aca="false" t="array" ref="E8620:H8620">MMULT(A8620:D8620,'Root matrix of resiudals'!$B$19:E$22)</f>
        <v>-0.0118040121724959</v>
      </c>
      <c r="F8620" s="0" t="n">
        <v>0.0180748483874461</v>
      </c>
      <c r="G8620" s="0" t="n">
        <v>-0.0138436726066135</v>
      </c>
      <c r="H8620" s="0" t="n">
        <v>-0.00608795230265727</v>
      </c>
      <c r="I8620" s="3" t="n">
        <f aca="false" t="array" ref="I8620:L8620">MMULT('t+1'!I8620:L8620,'input - gretl'!$B$3:$E$6)+MMULT('Point forecasts'!$P$3:$T$3,'input - gretl'!$B$9:$E$13)+MMULT('t+1'!Q8620:S8620,'input - gretl'!$B$14:$E$16)+E8620:H8620</f>
        <v>-0.0135596285114608</v>
      </c>
      <c r="J8620" s="3" t="n">
        <v>-0.00158475110673226</v>
      </c>
      <c r="K8620" s="3" t="n">
        <v>-0.01165337537674</v>
      </c>
      <c r="L8620" s="3" t="n">
        <v>-0.00715992397313739</v>
      </c>
      <c r="M8620" s="0" t="n">
        <f aca="false">'t+1'!M8620+I8620</f>
        <v>0.0723169818055008</v>
      </c>
      <c r="N8620" s="0" t="n">
        <f aca="false">'t+1'!N8620+J8620</f>
        <v>-0.0139864112431487</v>
      </c>
      <c r="O8620" s="0" t="n">
        <f aca="false">'t+1'!O8620+K8620</f>
        <v>2.37011440035838</v>
      </c>
      <c r="P8620" s="0" t="n">
        <f aca="false">'t+1'!P8620+L8620</f>
        <v>1.73792617289762</v>
      </c>
      <c r="Q8620" s="0" t="n">
        <f aca="false" t="array" ref="Q8620:S8620">MMULT(M8620:P8620,'input - gretl'!$B$19:$D$22)+MMULT('Point forecasts'!$J$4:$O$4,'input - gretl'!$B$23:$D$28)</f>
        <v>13.8838126302378</v>
      </c>
      <c r="R8620" s="0" t="n">
        <v>6.79055413349131</v>
      </c>
      <c r="S8620" s="0" t="n">
        <v>10.0859707574018</v>
      </c>
      <c r="U8620" s="4" t="n">
        <f aca="false">NORMSDIST(-M8620/'rhos computation'!$B$11)-EXP(M8620+'rhos computation'!$B$11^2/2)*NORMSDIST(-M8620/'rhos computation'!$B$11-'rhos computation'!$B$11)</f>
        <v>0.0237995275914955</v>
      </c>
      <c r="V8620" s="4" t="n">
        <f aca="false">NORMSDIST(-N8620/'rhos computation'!$B$23)-EXP(N8620+'rhos computation'!$B$23^2/2)*NORMSDIST(-N8620/'rhos computation'!$B$23-'rhos computation'!$B$23)</f>
        <v>0.0290684264846875</v>
      </c>
      <c r="W8620" s="0" t="n">
        <f aca="false">NORMSDIST(-O8620)</f>
        <v>0.00889129103706648</v>
      </c>
      <c r="X8620" s="0" t="n">
        <f aca="false">NORMSDIST(-P8620)</f>
        <v>0.0411119116172095</v>
      </c>
    </row>
    <row r="8621" customFormat="false" ht="13" hidden="false" customHeight="false" outlineLevel="0" collapsed="false">
      <c r="A8621" s="0" t="n">
        <v>0.894552609680071</v>
      </c>
      <c r="B8621" s="0" t="n">
        <v>0.503244184137795</v>
      </c>
      <c r="C8621" s="0" t="n">
        <v>-0.537088640711785</v>
      </c>
      <c r="D8621" s="0" t="n">
        <v>2.35797626293793</v>
      </c>
      <c r="E8621" s="0" t="n">
        <f aca="false" t="array" ref="E8621:H8621">MMULT(A8621:D8621,'Root matrix of resiudals'!$B$19:E$22)</f>
        <v>0.0379534851745304</v>
      </c>
      <c r="F8621" s="0" t="n">
        <v>0.0146306946808296</v>
      </c>
      <c r="G8621" s="0" t="n">
        <v>-0.00304308363897874</v>
      </c>
      <c r="H8621" s="0" t="n">
        <v>0.0373384445036223</v>
      </c>
      <c r="I8621" s="3" t="n">
        <f aca="false" t="array" ref="I8621:L8621">MMULT('t+1'!I8621:L8621,'input - gretl'!$B$3:$E$6)+MMULT('Point forecasts'!$P$3:$T$3,'input - gretl'!$B$9:$E$13)+MMULT('t+1'!Q8621:S8621,'input - gretl'!$B$14:$E$16)+E8621:H8621</f>
        <v>0.0294637062992075</v>
      </c>
      <c r="J8621" s="3" t="n">
        <v>0.00714212223699825</v>
      </c>
      <c r="K8621" s="3" t="n">
        <v>0.0121801219886654</v>
      </c>
      <c r="L8621" s="3" t="n">
        <v>0.0479599577561241</v>
      </c>
      <c r="M8621" s="0" t="n">
        <f aca="false">'t+1'!M8621+I8621</f>
        <v>0.196833449398726</v>
      </c>
      <c r="N8621" s="0" t="n">
        <f aca="false">'t+1'!N8621+J8621</f>
        <v>0.0300565869403753</v>
      </c>
      <c r="O8621" s="0" t="n">
        <f aca="false">'t+1'!O8621+K8621</f>
        <v>2.41766021153992</v>
      </c>
      <c r="P8621" s="0" t="n">
        <f aca="false">'t+1'!P8621+L8621</f>
        <v>1.76757644891899</v>
      </c>
      <c r="Q8621" s="0" t="n">
        <f aca="false" t="array" ref="Q8621:S8621">MMULT(M8621:P8621,'input - gretl'!$B$19:$D$22)+MMULT('Point forecasts'!$J$4:$O$4,'input - gretl'!$B$23:$D$28)</f>
        <v>14.008329097831</v>
      </c>
      <c r="R8621" s="0" t="n">
        <v>6.83459713167483</v>
      </c>
      <c r="S8621" s="0" t="n">
        <v>10.1053176735733</v>
      </c>
      <c r="U8621" s="4" t="n">
        <f aca="false">NORMSDIST(-M8621/'rhos computation'!$B$11)-EXP(M8621+'rhos computation'!$B$11^2/2)*NORMSDIST(-M8621/'rhos computation'!$B$11-'rhos computation'!$B$11)</f>
        <v>0.00422764100951574</v>
      </c>
      <c r="V8621" s="4" t="n">
        <f aca="false">NORMSDIST(-N8621/'rhos computation'!$B$23)-EXP(N8621+'rhos computation'!$B$23^2/2)*NORMSDIST(-N8621/'rhos computation'!$B$23-'rhos computation'!$B$23)</f>
        <v>0.010299629053613</v>
      </c>
      <c r="W8621" s="0" t="n">
        <f aca="false">NORMSDIST(-O8621)</f>
        <v>0.0078103278972814</v>
      </c>
      <c r="X8621" s="0" t="n">
        <f aca="false">NORMSDIST(-P8621)</f>
        <v>0.0385658690447912</v>
      </c>
    </row>
    <row r="8622" customFormat="false" ht="13" hidden="false" customHeight="false" outlineLevel="0" collapsed="false">
      <c r="A8622" s="0" t="n">
        <v>1.30881816123511</v>
      </c>
      <c r="B8622" s="0" t="n">
        <v>-0.560620582404768</v>
      </c>
      <c r="C8622" s="0" t="n">
        <v>1.99567297287694</v>
      </c>
      <c r="D8622" s="0" t="n">
        <v>-0.911806421965442</v>
      </c>
      <c r="E8622" s="0" t="n">
        <f aca="false" t="array" ref="E8622:H8622">MMULT(A8622:D8622,'Root matrix of resiudals'!$B$19:E$22)</f>
        <v>0.0576993493061447</v>
      </c>
      <c r="F8622" s="0" t="n">
        <v>-0.00594923297714578</v>
      </c>
      <c r="G8622" s="0" t="n">
        <v>0.0307211140909242</v>
      </c>
      <c r="H8622" s="0" t="n">
        <v>-0.0130483571143842</v>
      </c>
      <c r="I8622" s="3" t="n">
        <f aca="false" t="array" ref="I8622:L8622">MMULT('t+1'!I8622:L8622,'input - gretl'!$B$3:$E$6)+MMULT('Point forecasts'!$P$3:$T$3,'input - gretl'!$B$9:$E$13)+MMULT('t+1'!Q8622:S8622,'input - gretl'!$B$14:$E$16)+E8622:H8622</f>
        <v>0.0592067537847021</v>
      </c>
      <c r="J8622" s="3" t="n">
        <v>0.0287360226311488</v>
      </c>
      <c r="K8622" s="3" t="n">
        <v>0.047093047590175</v>
      </c>
      <c r="L8622" s="3" t="n">
        <v>-0.0116501968370732</v>
      </c>
      <c r="M8622" s="0" t="n">
        <f aca="false">'t+1'!M8622+I8622</f>
        <v>0.204036684719136</v>
      </c>
      <c r="N8622" s="0" t="n">
        <f aca="false">'t+1'!N8622+J8622</f>
        <v>-0.00813570384045983</v>
      </c>
      <c r="O8622" s="0" t="n">
        <f aca="false">'t+1'!O8622+K8622</f>
        <v>2.46768281142145</v>
      </c>
      <c r="P8622" s="0" t="n">
        <f aca="false">'t+1'!P8622+L8622</f>
        <v>1.75699283504619</v>
      </c>
      <c r="Q8622" s="0" t="n">
        <f aca="false" t="array" ref="Q8622:S8622">MMULT(M8622:P8622,'input - gretl'!$B$19:$D$22)+MMULT('Point forecasts'!$J$4:$O$4,'input - gretl'!$B$23:$D$28)</f>
        <v>14.0155323331514</v>
      </c>
      <c r="R8622" s="0" t="n">
        <v>6.796404840894</v>
      </c>
      <c r="S8622" s="0" t="n">
        <v>10.1654058194285</v>
      </c>
      <c r="U8622" s="4" t="n">
        <f aca="false">NORMSDIST(-M8622/'rhos computation'!$B$11)-EXP(M8622+'rhos computation'!$B$11^2/2)*NORMSDIST(-M8622/'rhos computation'!$B$11-'rhos computation'!$B$11)</f>
        <v>0.00375257292829882</v>
      </c>
      <c r="V8622" s="4" t="n">
        <f aca="false">NORMSDIST(-N8622/'rhos computation'!$B$23)-EXP(N8622+'rhos computation'!$B$23^2/2)*NORMSDIST(-N8622/'rhos computation'!$B$23-'rhos computation'!$B$23)</f>
        <v>0.0258492542741431</v>
      </c>
      <c r="W8622" s="0" t="n">
        <f aca="false">NORMSDIST(-O8622)</f>
        <v>0.00679953808977342</v>
      </c>
      <c r="X8622" s="0" t="n">
        <f aca="false">NORMSDIST(-P8622)</f>
        <v>0.0394595152359186</v>
      </c>
    </row>
    <row r="8623" customFormat="false" ht="13" hidden="false" customHeight="false" outlineLevel="0" collapsed="false">
      <c r="A8623" s="0" t="n">
        <v>-0.533956485222586</v>
      </c>
      <c r="B8623" s="0" t="n">
        <v>-1.72517710213409</v>
      </c>
      <c r="C8623" s="0" t="n">
        <v>-0.139041915608302</v>
      </c>
      <c r="D8623" s="0" t="n">
        <v>-0.356484523251634</v>
      </c>
      <c r="E8623" s="0" t="n">
        <f aca="false" t="array" ref="E8623:H8623">MMULT(A8623:D8623,'Root matrix of resiudals'!$B$19:E$22)</f>
        <v>-0.0268506293420226</v>
      </c>
      <c r="F8623" s="0" t="n">
        <v>-0.0510236477795318</v>
      </c>
      <c r="G8623" s="0" t="n">
        <v>-0.00950273170867557</v>
      </c>
      <c r="H8623" s="0" t="n">
        <v>-0.00585275828773468</v>
      </c>
      <c r="I8623" s="3" t="n">
        <f aca="false" t="array" ref="I8623:L8623">MMULT('t+1'!I8623:L8623,'input - gretl'!$B$3:$E$6)+MMULT('Point forecasts'!$P$3:$T$3,'input - gretl'!$B$9:$E$13)+MMULT('t+1'!Q8623:S8623,'input - gretl'!$B$14:$E$16)+E8623:H8623</f>
        <v>0.0109046015998534</v>
      </c>
      <c r="J8623" s="3" t="n">
        <v>-0.0417714076282724</v>
      </c>
      <c r="K8623" s="3" t="n">
        <v>0.00728080924519967</v>
      </c>
      <c r="L8623" s="3" t="n">
        <v>0.00269658549107954</v>
      </c>
      <c r="M8623" s="0" t="n">
        <f aca="false">'t+1'!M8623+I8623</f>
        <v>0.109235961970166</v>
      </c>
      <c r="N8623" s="0" t="n">
        <f aca="false">'t+1'!N8623+J8623</f>
        <v>-0.0272787937456775</v>
      </c>
      <c r="O8623" s="0" t="n">
        <f aca="false">'t+1'!O8623+K8623</f>
        <v>2.43360036245418</v>
      </c>
      <c r="P8623" s="0" t="n">
        <f aca="false">'t+1'!P8623+L8623</f>
        <v>1.74426371125436</v>
      </c>
      <c r="Q8623" s="0" t="n">
        <f aca="false" t="array" ref="Q8623:S8623">MMULT(M8623:P8623,'input - gretl'!$B$19:$D$22)+MMULT('Point forecasts'!$J$4:$O$4,'input - gretl'!$B$23:$D$28)</f>
        <v>13.9207316104024</v>
      </c>
      <c r="R8623" s="0" t="n">
        <v>6.77726175098878</v>
      </c>
      <c r="S8623" s="0" t="n">
        <v>10.1434294036435</v>
      </c>
      <c r="U8623" s="4" t="n">
        <f aca="false">NORMSDIST(-M8623/'rhos computation'!$B$11)-EXP(M8623+'rhos computation'!$B$11^2/2)*NORMSDIST(-M8623/'rhos computation'!$B$11-'rhos computation'!$B$11)</f>
        <v>0.015187966441141</v>
      </c>
      <c r="V8623" s="4" t="n">
        <f aca="false">NORMSDIST(-N8623/'rhos computation'!$B$23)-EXP(N8623+'rhos computation'!$B$23^2/2)*NORMSDIST(-N8623/'rhos computation'!$B$23-'rhos computation'!$B$23)</f>
        <v>0.0371678045689132</v>
      </c>
      <c r="W8623" s="0" t="n">
        <f aca="false">NORMSDIST(-O8623)</f>
        <v>0.00747474519033155</v>
      </c>
      <c r="X8623" s="0" t="n">
        <f aca="false">NORMSDIST(-P8623)</f>
        <v>0.0405565581616242</v>
      </c>
    </row>
    <row r="8624" customFormat="false" ht="13" hidden="false" customHeight="false" outlineLevel="0" collapsed="false">
      <c r="A8624" s="0" t="n">
        <v>1.22119615523586</v>
      </c>
      <c r="B8624" s="0" t="n">
        <v>-0.527155281250705</v>
      </c>
      <c r="C8624" s="0" t="n">
        <v>-0.276917904819561</v>
      </c>
      <c r="D8624" s="0" t="n">
        <v>0.93032347104748</v>
      </c>
      <c r="E8624" s="0" t="n">
        <f aca="false" t="array" ref="E8624:H8624">MMULT(A8624:D8624,'Root matrix of resiudals'!$B$19:E$22)</f>
        <v>0.050502964626414</v>
      </c>
      <c r="F8624" s="0" t="n">
        <v>-0.0132300566450247</v>
      </c>
      <c r="G8624" s="0" t="n">
        <v>-0.00378135290152339</v>
      </c>
      <c r="H8624" s="0" t="n">
        <v>0.0142770675607224</v>
      </c>
      <c r="I8624" s="3" t="n">
        <f aca="false" t="array" ref="I8624:L8624">MMULT('t+1'!I8624:L8624,'input - gretl'!$B$3:$E$6)+MMULT('Point forecasts'!$P$3:$T$3,'input - gretl'!$B$9:$E$13)+MMULT('t+1'!Q8624:S8624,'input - gretl'!$B$14:$E$16)+E8624:H8624</f>
        <v>0.0533409312610377</v>
      </c>
      <c r="J8624" s="3" t="n">
        <v>0.0230162704620391</v>
      </c>
      <c r="K8624" s="3" t="n">
        <v>-0.00449224268294126</v>
      </c>
      <c r="L8624" s="3" t="n">
        <v>0.00881732970953018</v>
      </c>
      <c r="M8624" s="0" t="n">
        <f aca="false">'t+1'!M8624+I8624</f>
        <v>0.142745692823176</v>
      </c>
      <c r="N8624" s="0" t="n">
        <f aca="false">'t+1'!N8624+J8624</f>
        <v>-0.0628810789739995</v>
      </c>
      <c r="O8624" s="0" t="n">
        <f aca="false">'t+1'!O8624+K8624</f>
        <v>2.38671794245744</v>
      </c>
      <c r="P8624" s="0" t="n">
        <f aca="false">'t+1'!P8624+L8624</f>
        <v>1.76369633711108</v>
      </c>
      <c r="Q8624" s="0" t="n">
        <f aca="false" t="array" ref="Q8624:S8624">MMULT(M8624:P8624,'input - gretl'!$B$19:$D$22)+MMULT('Point forecasts'!$J$4:$O$4,'input - gretl'!$B$23:$D$28)</f>
        <v>13.9542413412554</v>
      </c>
      <c r="R8624" s="0" t="n">
        <v>6.74165946576046</v>
      </c>
      <c r="S8624" s="0" t="n">
        <v>10.0780655848257</v>
      </c>
      <c r="U8624" s="4" t="n">
        <f aca="false">NORMSDIST(-M8624/'rhos computation'!$B$11)-EXP(M8624+'rhos computation'!$B$11^2/2)*NORMSDIST(-M8624/'rhos computation'!$B$11-'rhos computation'!$B$11)</f>
        <v>0.00965757069360595</v>
      </c>
      <c r="V8624" s="4" t="n">
        <f aca="false">NORMSDIST(-N8624/'rhos computation'!$B$23)-EXP(N8624+'rhos computation'!$B$23^2/2)*NORMSDIST(-N8624/'rhos computation'!$B$23-'rhos computation'!$B$23)</f>
        <v>0.0633079370159959</v>
      </c>
      <c r="W8624" s="0" t="n">
        <f aca="false">NORMSDIST(-O8624)</f>
        <v>0.00849976401081547</v>
      </c>
      <c r="X8624" s="0" t="n">
        <f aca="false">NORMSDIST(-P8624)</f>
        <v>0.0388915590769967</v>
      </c>
    </row>
    <row r="8625" customFormat="false" ht="13" hidden="false" customHeight="false" outlineLevel="0" collapsed="false">
      <c r="A8625" s="0" t="n">
        <v>1.20993286833701</v>
      </c>
      <c r="B8625" s="0" t="n">
        <v>-0.402061451810847</v>
      </c>
      <c r="C8625" s="0" t="n">
        <v>-1.3221899811344</v>
      </c>
      <c r="D8625" s="0" t="n">
        <v>-2.01652565987487</v>
      </c>
      <c r="E8625" s="0" t="n">
        <f aca="false" t="array" ref="E8625:H8625">MMULT(A8625:D8625,'Root matrix of resiudals'!$B$19:E$22)</f>
        <v>0.0501400378973273</v>
      </c>
      <c r="F8625" s="0" t="n">
        <v>-0.0136278193691474</v>
      </c>
      <c r="G8625" s="0" t="n">
        <v>-0.0235661381410443</v>
      </c>
      <c r="H8625" s="0" t="n">
        <v>-0.034726198564616</v>
      </c>
      <c r="I8625" s="3" t="n">
        <f aca="false" t="array" ref="I8625:L8625">MMULT('t+1'!I8625:L8625,'input - gretl'!$B$3:$E$6)+MMULT('Point forecasts'!$P$3:$T$3,'input - gretl'!$B$9:$E$13)+MMULT('t+1'!Q8625:S8625,'input - gretl'!$B$14:$E$16)+E8625:H8625</f>
        <v>0.0525627449085499</v>
      </c>
      <c r="J8625" s="3" t="n">
        <v>0.0300534391422609</v>
      </c>
      <c r="K8625" s="3" t="n">
        <v>-0.00752238086161887</v>
      </c>
      <c r="L8625" s="3" t="n">
        <v>-0.029262640118447</v>
      </c>
      <c r="M8625" s="0" t="n">
        <f aca="false">'t+1'!M8625+I8625</f>
        <v>0.214594337531803</v>
      </c>
      <c r="N8625" s="0" t="n">
        <f aca="false">'t+1'!N8625+J8625</f>
        <v>-0.00835078366632581</v>
      </c>
      <c r="O8625" s="0" t="n">
        <f aca="false">'t+1'!O8625+K8625</f>
        <v>2.41481922107384</v>
      </c>
      <c r="P8625" s="0" t="n">
        <f aca="false">'t+1'!P8625+L8625</f>
        <v>1.71654602656576</v>
      </c>
      <c r="Q8625" s="0" t="n">
        <f aca="false" t="array" ref="Q8625:S8625">MMULT(M8625:P8625,'input - gretl'!$B$19:$D$22)+MMULT('Point forecasts'!$J$4:$O$4,'input - gretl'!$B$23:$D$28)</f>
        <v>14.0260899859641</v>
      </c>
      <c r="R8625" s="0" t="n">
        <v>6.79618976106813</v>
      </c>
      <c r="S8625" s="0" t="n">
        <v>10.1510091662862</v>
      </c>
      <c r="U8625" s="4" t="n">
        <f aca="false">NORMSDIST(-M8625/'rhos computation'!$B$11)-EXP(M8625+'rhos computation'!$B$11^2/2)*NORMSDIST(-M8625/'rhos computation'!$B$11-'rhos computation'!$B$11)</f>
        <v>0.00313847848208092</v>
      </c>
      <c r="V8625" s="4" t="n">
        <f aca="false">NORMSDIST(-N8625/'rhos computation'!$B$23)-EXP(N8625+'rhos computation'!$B$23^2/2)*NORMSDIST(-N8625/'rhos computation'!$B$23-'rhos computation'!$B$23)</f>
        <v>0.0259637110482435</v>
      </c>
      <c r="W8625" s="0" t="n">
        <f aca="false">NORMSDIST(-O8625)</f>
        <v>0.00787151056465643</v>
      </c>
      <c r="X8625" s="0" t="n">
        <f aca="false">NORMSDIST(-P8625)</f>
        <v>0.043031075701666</v>
      </c>
    </row>
    <row r="8626" customFormat="false" ht="13" hidden="false" customHeight="false" outlineLevel="0" collapsed="false">
      <c r="A8626" s="0" t="n">
        <v>0.147910389360396</v>
      </c>
      <c r="B8626" s="0" t="n">
        <v>-0.524160378064385</v>
      </c>
      <c r="C8626" s="0" t="n">
        <v>0.427890571107956</v>
      </c>
      <c r="D8626" s="0" t="n">
        <v>-2.07446946488924</v>
      </c>
      <c r="E8626" s="0" t="n">
        <f aca="false" t="array" ref="E8626:H8626">MMULT(A8626:D8626,'Root matrix of resiudals'!$B$19:E$22)</f>
        <v>0.00648211228862127</v>
      </c>
      <c r="F8626" s="0" t="n">
        <v>-0.0132413903721605</v>
      </c>
      <c r="G8626" s="0" t="n">
        <v>0.00282068037016308</v>
      </c>
      <c r="H8626" s="0" t="n">
        <v>-0.0332635527707371</v>
      </c>
      <c r="I8626" s="3" t="n">
        <f aca="false" t="array" ref="I8626:L8626">MMULT('t+1'!I8626:L8626,'input - gretl'!$B$3:$E$6)+MMULT('Point forecasts'!$P$3:$T$3,'input - gretl'!$B$9:$E$13)+MMULT('t+1'!Q8626:S8626,'input - gretl'!$B$14:$E$16)+E8626:H8626</f>
        <v>0.0295274177848955</v>
      </c>
      <c r="J8626" s="3" t="n">
        <v>-0.00831719993929707</v>
      </c>
      <c r="K8626" s="3" t="n">
        <v>0.027216917453654</v>
      </c>
      <c r="L8626" s="3" t="n">
        <v>-0.0222639739872618</v>
      </c>
      <c r="M8626" s="0" t="n">
        <f aca="false">'t+1'!M8626+I8626</f>
        <v>0.170977115310599</v>
      </c>
      <c r="N8626" s="0" t="n">
        <f aca="false">'t+1'!N8626+J8626</f>
        <v>0.0273528979437546</v>
      </c>
      <c r="O8626" s="0" t="n">
        <f aca="false">'t+1'!O8626+K8626</f>
        <v>2.46147496383107</v>
      </c>
      <c r="P8626" s="0" t="n">
        <f aca="false">'t+1'!P8626+L8626</f>
        <v>1.72642191089985</v>
      </c>
      <c r="Q8626" s="0" t="n">
        <f aca="false" t="array" ref="Q8626:S8626">MMULT(M8626:P8626,'input - gretl'!$B$19:$D$22)+MMULT('Point forecasts'!$J$4:$O$4,'input - gretl'!$B$23:$D$28)</f>
        <v>13.9824727637429</v>
      </c>
      <c r="R8626" s="0" t="n">
        <v>6.83189344267821</v>
      </c>
      <c r="S8626" s="0" t="n">
        <v>10.1882724492475</v>
      </c>
      <c r="U8626" s="4" t="n">
        <f aca="false">NORMSDIST(-M8626/'rhos computation'!$B$11)-EXP(M8626+'rhos computation'!$B$11^2/2)*NORMSDIST(-M8626/'rhos computation'!$B$11-'rhos computation'!$B$11)</f>
        <v>0.00636984947484855</v>
      </c>
      <c r="V8626" s="4" t="n">
        <f aca="false">NORMSDIST(-N8626/'rhos computation'!$B$23)-EXP(N8626+'rhos computation'!$B$23^2/2)*NORMSDIST(-N8626/'rhos computation'!$B$23-'rhos computation'!$B$23)</f>
        <v>0.0110967446438343</v>
      </c>
      <c r="W8626" s="0" t="n">
        <f aca="false">NORMSDIST(-O8626)</f>
        <v>0.00691835272349562</v>
      </c>
      <c r="X8626" s="0" t="n">
        <f aca="false">NORMSDIST(-P8626)</f>
        <v>0.0421357683603321</v>
      </c>
    </row>
    <row r="8627" customFormat="false" ht="13" hidden="false" customHeight="false" outlineLevel="0" collapsed="false">
      <c r="A8627" s="0" t="n">
        <v>0.944303388071123</v>
      </c>
      <c r="B8627" s="0" t="n">
        <v>-1.15254180874349</v>
      </c>
      <c r="C8627" s="0" t="n">
        <v>-0.736235737758549</v>
      </c>
      <c r="D8627" s="0" t="n">
        <v>1.07233109173727</v>
      </c>
      <c r="E8627" s="0" t="n">
        <f aca="false" t="array" ref="E8627:H8627">MMULT(A8627:D8627,'Root matrix of resiudals'!$B$19:E$22)</f>
        <v>0.0365851963113681</v>
      </c>
      <c r="F8627" s="0" t="n">
        <v>-0.0333654643523576</v>
      </c>
      <c r="G8627" s="0" t="n">
        <v>-0.0136083406671693</v>
      </c>
      <c r="H8627" s="0" t="n">
        <v>0.0161203603580384</v>
      </c>
      <c r="I8627" s="3" t="n">
        <f aca="false" t="array" ref="I8627:L8627">MMULT('t+1'!I8627:L8627,'input - gretl'!$B$3:$E$6)+MMULT('Point forecasts'!$P$3:$T$3,'input - gretl'!$B$9:$E$13)+MMULT('t+1'!Q8627:S8627,'input - gretl'!$B$14:$E$16)+E8627:H8627</f>
        <v>0.0167584118207369</v>
      </c>
      <c r="J8627" s="3" t="n">
        <v>-0.0290902929086903</v>
      </c>
      <c r="K8627" s="3" t="n">
        <v>-0.00536784400486755</v>
      </c>
      <c r="L8627" s="3" t="n">
        <v>0.0218381736873421</v>
      </c>
      <c r="M8627" s="0" t="n">
        <f aca="false">'t+1'!M8627+I8627</f>
        <v>0.17936609002182</v>
      </c>
      <c r="N8627" s="0" t="n">
        <f aca="false">'t+1'!N8627+J8627</f>
        <v>-0.0452585941278757</v>
      </c>
      <c r="O8627" s="0" t="n">
        <f aca="false">'t+1'!O8627+K8627</f>
        <v>2.38711500712965</v>
      </c>
      <c r="P8627" s="0" t="n">
        <f aca="false">'t+1'!P8627+L8627</f>
        <v>1.74355464931127</v>
      </c>
      <c r="Q8627" s="0" t="n">
        <f aca="false" t="array" ref="Q8627:S8627">MMULT(M8627:P8627,'input - gretl'!$B$19:$D$22)+MMULT('Point forecasts'!$J$4:$O$4,'input - gretl'!$B$23:$D$28)</f>
        <v>13.9908617384541</v>
      </c>
      <c r="R8627" s="0" t="n">
        <v>6.75928195060658</v>
      </c>
      <c r="S8627" s="0" t="n">
        <v>10.0976184016799</v>
      </c>
      <c r="U8627" s="4" t="n">
        <f aca="false">NORMSDIST(-M8627/'rhos computation'!$B$11)-EXP(M8627+'rhos computation'!$B$11^2/2)*NORMSDIST(-M8627/'rhos computation'!$B$11-'rhos computation'!$B$11)</f>
        <v>0.00559362941054603</v>
      </c>
      <c r="V8627" s="4" t="n">
        <f aca="false">NORMSDIST(-N8627/'rhos computation'!$B$23)-EXP(N8627+'rhos computation'!$B$23^2/2)*NORMSDIST(-N8627/'rhos computation'!$B$23-'rhos computation'!$B$23)</f>
        <v>0.0496748451009853</v>
      </c>
      <c r="W8627" s="0" t="n">
        <f aca="false">NORMSDIST(-O8627)</f>
        <v>0.00849058907371364</v>
      </c>
      <c r="X8627" s="0" t="n">
        <f aca="false">NORMSDIST(-P8627)</f>
        <v>0.0406183885388505</v>
      </c>
    </row>
    <row r="8628" customFormat="false" ht="13" hidden="false" customHeight="false" outlineLevel="0" collapsed="false">
      <c r="A8628" s="0" t="n">
        <v>-1.12001997507845</v>
      </c>
      <c r="B8628" s="0" t="n">
        <v>-0.816260410626222</v>
      </c>
      <c r="C8628" s="0" t="n">
        <v>1.00165700250058</v>
      </c>
      <c r="D8628" s="0" t="n">
        <v>-0.711564866818329</v>
      </c>
      <c r="E8628" s="0" t="n">
        <f aca="false" t="array" ref="E8628:H8628">MMULT(A8628:D8628,'Root matrix of resiudals'!$B$19:E$22)</f>
        <v>-0.0483923114453453</v>
      </c>
      <c r="F8628" s="0" t="n">
        <v>-0.0223086507877587</v>
      </c>
      <c r="G8628" s="0" t="n">
        <v>0.0110130192708546</v>
      </c>
      <c r="H8628" s="0" t="n">
        <v>-0.0100242039151356</v>
      </c>
      <c r="I8628" s="3" t="n">
        <f aca="false" t="array" ref="I8628:L8628">MMULT('t+1'!I8628:L8628,'input - gretl'!$B$3:$E$6)+MMULT('Point forecasts'!$P$3:$T$3,'input - gretl'!$B$9:$E$13)+MMULT('t+1'!Q8628:S8628,'input - gretl'!$B$14:$E$16)+E8628:H8628</f>
        <v>-0.0528662453076652</v>
      </c>
      <c r="J8628" s="3" t="n">
        <v>-0.0281162806174155</v>
      </c>
      <c r="K8628" s="3" t="n">
        <v>0.0371186031327271</v>
      </c>
      <c r="L8628" s="3" t="n">
        <v>-0.000142176177079161</v>
      </c>
      <c r="M8628" s="0" t="n">
        <f aca="false">'t+1'!M8628+I8628</f>
        <v>0.125687744484835</v>
      </c>
      <c r="N8628" s="0" t="n">
        <f aca="false">'t+1'!N8628+J8628</f>
        <v>0.0136150508944827</v>
      </c>
      <c r="O8628" s="0" t="n">
        <f aca="false">'t+1'!O8628+K8628</f>
        <v>2.46349877580249</v>
      </c>
      <c r="P8628" s="0" t="n">
        <f aca="false">'t+1'!P8628+L8628</f>
        <v>1.75544834883117</v>
      </c>
      <c r="Q8628" s="0" t="n">
        <f aca="false" t="array" ref="Q8628:S8628">MMULT(M8628:P8628,'input - gretl'!$B$19:$D$22)+MMULT('Point forecasts'!$J$4:$O$4,'input - gretl'!$B$23:$D$28)</f>
        <v>13.9371833929171</v>
      </c>
      <c r="R8628" s="0" t="n">
        <v>6.81815559562894</v>
      </c>
      <c r="S8628" s="0" t="n">
        <v>10.1626906674244</v>
      </c>
      <c r="U8628" s="4" t="n">
        <f aca="false">NORMSDIST(-M8628/'rhos computation'!$B$11)-EXP(M8628+'rhos computation'!$B$11^2/2)*NORMSDIST(-M8628/'rhos computation'!$B$11-'rhos computation'!$B$11)</f>
        <v>0.0122277387191738</v>
      </c>
      <c r="V8628" s="4" t="n">
        <f aca="false">NORMSDIST(-N8628/'rhos computation'!$B$23)-EXP(N8628+'rhos computation'!$B$23^2/2)*NORMSDIST(-N8628/'rhos computation'!$B$23-'rhos computation'!$B$23)</f>
        <v>0.0158401207762701</v>
      </c>
      <c r="W8628" s="0" t="n">
        <f aca="false">NORMSDIST(-O8628)</f>
        <v>0.00687941826560164</v>
      </c>
      <c r="X8628" s="0" t="n">
        <f aca="false">NORMSDIST(-P8628)</f>
        <v>0.0395913241004567</v>
      </c>
    </row>
    <row r="8629" customFormat="false" ht="13" hidden="false" customHeight="false" outlineLevel="0" collapsed="false">
      <c r="A8629" s="0" t="n">
        <v>0.851845128044853</v>
      </c>
      <c r="B8629" s="0" t="n">
        <v>-0.670255350890816</v>
      </c>
      <c r="C8629" s="0" t="n">
        <v>-0.224127251598202</v>
      </c>
      <c r="D8629" s="0" t="n">
        <v>0.999843717315376</v>
      </c>
      <c r="E8629" s="0" t="n">
        <f aca="false" t="array" ref="E8629:H8629">MMULT(A8629:D8629,'Root matrix of resiudals'!$B$19:E$22)</f>
        <v>0.0343707079399231</v>
      </c>
      <c r="F8629" s="0" t="n">
        <v>-0.0179609239586825</v>
      </c>
      <c r="G8629" s="0" t="n">
        <v>-0.00382104832449187</v>
      </c>
      <c r="H8629" s="0" t="n">
        <v>0.0155976631876913</v>
      </c>
      <c r="I8629" s="3" t="n">
        <f aca="false" t="array" ref="I8629:L8629">MMULT('t+1'!I8629:L8629,'input - gretl'!$B$3:$E$6)+MMULT('Point forecasts'!$P$3:$T$3,'input - gretl'!$B$9:$E$13)+MMULT('t+1'!Q8629:S8629,'input - gretl'!$B$14:$E$16)+E8629:H8629</f>
        <v>0.086032535867869</v>
      </c>
      <c r="J8629" s="3" t="n">
        <v>0.00828752288778405</v>
      </c>
      <c r="K8629" s="3" t="n">
        <v>0.00900636575759845</v>
      </c>
      <c r="L8629" s="3" t="n">
        <v>0.0137693894311701</v>
      </c>
      <c r="M8629" s="0" t="n">
        <f aca="false">'t+1'!M8629+I8629</f>
        <v>0.128400769147999</v>
      </c>
      <c r="N8629" s="0" t="n">
        <f aca="false">'t+1'!N8629+J8629</f>
        <v>-0.0215709112547159</v>
      </c>
      <c r="O8629" s="0" t="n">
        <f aca="false">'t+1'!O8629+K8629</f>
        <v>2.43669978367552</v>
      </c>
      <c r="P8629" s="0" t="n">
        <f aca="false">'t+1'!P8629+L8629</f>
        <v>1.79872117179994</v>
      </c>
      <c r="Q8629" s="0" t="n">
        <f aca="false" t="array" ref="Q8629:S8629">MMULT(M8629:P8629,'input - gretl'!$B$19:$D$22)+MMULT('Point forecasts'!$J$4:$O$4,'input - gretl'!$B$23:$D$28)</f>
        <v>13.9398964175803</v>
      </c>
      <c r="R8629" s="0" t="n">
        <v>6.78296963347974</v>
      </c>
      <c r="S8629" s="0" t="n">
        <v>10.0947370570129</v>
      </c>
      <c r="U8629" s="4" t="n">
        <f aca="false">NORMSDIST(-M8629/'rhos computation'!$B$11)-EXP(M8629+'rhos computation'!$B$11^2/2)*NORMSDIST(-M8629/'rhos computation'!$B$11-'rhos computation'!$B$11)</f>
        <v>0.0117863818533427</v>
      </c>
      <c r="V8629" s="4" t="n">
        <f aca="false">NORMSDIST(-N8629/'rhos computation'!$B$23)-EXP(N8629+'rhos computation'!$B$23^2/2)*NORMSDIST(-N8629/'rhos computation'!$B$23-'rhos computation'!$B$23)</f>
        <v>0.0335603953051147</v>
      </c>
      <c r="W8629" s="0" t="n">
        <f aca="false">NORMSDIST(-O8629)</f>
        <v>0.00741098964466097</v>
      </c>
      <c r="X8629" s="0" t="n">
        <f aca="false">NORMSDIST(-P8629)</f>
        <v>0.0360313990670986</v>
      </c>
    </row>
    <row r="8630" customFormat="false" ht="13" hidden="false" customHeight="false" outlineLevel="0" collapsed="false">
      <c r="A8630" s="0" t="n">
        <v>-0.67941491279088</v>
      </c>
      <c r="B8630" s="0" t="n">
        <v>0.275371496804774</v>
      </c>
      <c r="C8630" s="0" t="n">
        <v>-0.227021262811027</v>
      </c>
      <c r="D8630" s="0" t="n">
        <v>-0.187813997448549</v>
      </c>
      <c r="E8630" s="0" t="n">
        <f aca="false" t="array" ref="E8630:H8630">MMULT(A8630:D8630,'Root matrix of resiudals'!$B$19:E$22)</f>
        <v>-0.0287350227357933</v>
      </c>
      <c r="F8630" s="0" t="n">
        <v>0.00550216991159494</v>
      </c>
      <c r="G8630" s="0" t="n">
        <v>-0.00372427716714402</v>
      </c>
      <c r="H8630" s="0" t="n">
        <v>-0.00302943581783497</v>
      </c>
      <c r="I8630" s="3" t="n">
        <f aca="false" t="array" ref="I8630:L8630">MMULT('t+1'!I8630:L8630,'input - gretl'!$B$3:$E$6)+MMULT('Point forecasts'!$P$3:$T$3,'input - gretl'!$B$9:$E$13)+MMULT('t+1'!Q8630:S8630,'input - gretl'!$B$14:$E$16)+E8630:H8630</f>
        <v>-0.0185596093968661</v>
      </c>
      <c r="J8630" s="3" t="n">
        <v>0.0221881912644415</v>
      </c>
      <c r="K8630" s="3" t="n">
        <v>0.00175153480870999</v>
      </c>
      <c r="L8630" s="3" t="n">
        <v>-0.00381513911583618</v>
      </c>
      <c r="M8630" s="0" t="n">
        <f aca="false">'t+1'!M8630+I8630</f>
        <v>0.0754221319161795</v>
      </c>
      <c r="N8630" s="0" t="n">
        <f aca="false">'t+1'!N8630+J8630</f>
        <v>-0.0192603724075272</v>
      </c>
      <c r="O8630" s="0" t="n">
        <f aca="false">'t+1'!O8630+K8630</f>
        <v>2.40150244479959</v>
      </c>
      <c r="P8630" s="0" t="n">
        <f aca="false">'t+1'!P8630+L8630</f>
        <v>1.747896527612</v>
      </c>
      <c r="Q8630" s="0" t="n">
        <f aca="false" t="array" ref="Q8630:S8630">MMULT(M8630:P8630,'input - gretl'!$B$19:$D$22)+MMULT('Point forecasts'!$J$4:$O$4,'input - gretl'!$B$23:$D$28)</f>
        <v>13.8869177803484</v>
      </c>
      <c r="R8630" s="0" t="n">
        <v>6.78528017232693</v>
      </c>
      <c r="S8630" s="0" t="n">
        <v>10.1078764959919</v>
      </c>
      <c r="U8630" s="4" t="n">
        <f aca="false">NORMSDIST(-M8630/'rhos computation'!$B$11)-EXP(M8630+'rhos computation'!$B$11^2/2)*NORMSDIST(-M8630/'rhos computation'!$B$11-'rhos computation'!$B$11)</f>
        <v>0.022961754798744</v>
      </c>
      <c r="V8630" s="4" t="n">
        <f aca="false">NORMSDIST(-N8630/'rhos computation'!$B$23)-EXP(N8630+'rhos computation'!$B$23^2/2)*NORMSDIST(-N8630/'rhos computation'!$B$23-'rhos computation'!$B$23)</f>
        <v>0.0321547340417624</v>
      </c>
      <c r="W8630" s="0" t="n">
        <f aca="false">NORMSDIST(-O8630)</f>
        <v>0.00816394998128471</v>
      </c>
      <c r="X8630" s="0" t="n">
        <f aca="false">NORMSDIST(-P8630)</f>
        <v>0.040240973122214</v>
      </c>
    </row>
    <row r="8631" customFormat="false" ht="13" hidden="false" customHeight="false" outlineLevel="0" collapsed="false">
      <c r="A8631" s="0" t="n">
        <v>0.841705948304606</v>
      </c>
      <c r="B8631" s="0" t="n">
        <v>1.1575219367196</v>
      </c>
      <c r="C8631" s="0" t="n">
        <v>-0.386441079983845</v>
      </c>
      <c r="D8631" s="0" t="n">
        <v>-0.193680726899241</v>
      </c>
      <c r="E8631" s="0" t="n">
        <f aca="false" t="array" ref="E8631:H8631">MMULT(A8631:D8631,'Root matrix of resiudals'!$B$19:E$22)</f>
        <v>0.0383306869219618</v>
      </c>
      <c r="F8631" s="0" t="n">
        <v>0.0335785046795222</v>
      </c>
      <c r="G8631" s="0" t="n">
        <v>-0.00125374040976507</v>
      </c>
      <c r="H8631" s="0" t="n">
        <v>-0.0038317235654159</v>
      </c>
      <c r="I8631" s="3" t="n">
        <f aca="false" t="array" ref="I8631:L8631">MMULT('t+1'!I8631:L8631,'input - gretl'!$B$3:$E$6)+MMULT('Point forecasts'!$P$3:$T$3,'input - gretl'!$B$9:$E$13)+MMULT('t+1'!Q8631:S8631,'input - gretl'!$B$14:$E$16)+E8631:H8631</f>
        <v>0.0661858603327333</v>
      </c>
      <c r="J8631" s="3" t="n">
        <v>0.0743122209265414</v>
      </c>
      <c r="K8631" s="3" t="n">
        <v>0.0103385161515008</v>
      </c>
      <c r="L8631" s="3" t="n">
        <v>0.000293239219864062</v>
      </c>
      <c r="M8631" s="0" t="n">
        <f aca="false">'t+1'!M8631+I8631</f>
        <v>0.173351810263443</v>
      </c>
      <c r="N8631" s="0" t="n">
        <f aca="false">'t+1'!N8631+J8631</f>
        <v>0.033488315239508</v>
      </c>
      <c r="O8631" s="0" t="n">
        <f aca="false">'t+1'!O8631+K8631</f>
        <v>2.43189063372699</v>
      </c>
      <c r="P8631" s="0" t="n">
        <f aca="false">'t+1'!P8631+L8631</f>
        <v>1.74499336680997</v>
      </c>
      <c r="Q8631" s="0" t="n">
        <f aca="false" t="array" ref="Q8631:S8631">MMULT(M8631:P8631,'input - gretl'!$B$19:$D$22)+MMULT('Point forecasts'!$J$4:$O$4,'input - gretl'!$B$23:$D$28)</f>
        <v>13.9848474586957</v>
      </c>
      <c r="R8631" s="0" t="n">
        <v>6.83802885997396</v>
      </c>
      <c r="S8631" s="0" t="n">
        <v>10.1410257360001</v>
      </c>
      <c r="U8631" s="4" t="n">
        <f aca="false">NORMSDIST(-M8631/'rhos computation'!$B$11)-EXP(M8631+'rhos computation'!$B$11^2/2)*NORMSDIST(-M8631/'rhos computation'!$B$11-'rhos computation'!$B$11)</f>
        <v>0.00614160702600991</v>
      </c>
      <c r="V8631" s="4" t="n">
        <f aca="false">NORMSDIST(-N8631/'rhos computation'!$B$23)-EXP(N8631+'rhos computation'!$B$23^2/2)*NORMSDIST(-N8631/'rhos computation'!$B$23-'rhos computation'!$B$23)</f>
        <v>0.00934928405313423</v>
      </c>
      <c r="W8631" s="0" t="n">
        <f aca="false">NORMSDIST(-O8631)</f>
        <v>0.00751012094660311</v>
      </c>
      <c r="X8631" s="0" t="n">
        <f aca="false">NORMSDIST(-P8631)</f>
        <v>0.0404930118012785</v>
      </c>
    </row>
    <row r="8632" customFormat="false" ht="13" hidden="false" customHeight="false" outlineLevel="0" collapsed="false">
      <c r="A8632" s="0" t="n">
        <v>-2.10983794020452</v>
      </c>
      <c r="B8632" s="0" t="n">
        <v>-1.58122746542006</v>
      </c>
      <c r="C8632" s="0" t="n">
        <v>1.94777864857947</v>
      </c>
      <c r="D8632" s="0" t="n">
        <v>-0.253170344112433</v>
      </c>
      <c r="E8632" s="0" t="n">
        <f aca="false" t="array" ref="E8632:H8632">MMULT(A8632:D8632,'Root matrix of resiudals'!$B$19:E$22)</f>
        <v>-0.0915988055053913</v>
      </c>
      <c r="F8632" s="0" t="n">
        <v>-0.0429795074363201</v>
      </c>
      <c r="G8632" s="0" t="n">
        <v>0.0228159554651842</v>
      </c>
      <c r="H8632" s="0" t="n">
        <v>-0.00117349411292294</v>
      </c>
      <c r="I8632" s="3" t="n">
        <f aca="false" t="array" ref="I8632:L8632">MMULT('t+1'!I8632:L8632,'input - gretl'!$B$3:$E$6)+MMULT('Point forecasts'!$P$3:$T$3,'input - gretl'!$B$9:$E$13)+MMULT('t+1'!Q8632:S8632,'input - gretl'!$B$14:$E$16)+E8632:H8632</f>
        <v>-0.0626727501465589</v>
      </c>
      <c r="J8632" s="3" t="n">
        <v>-0.00335508607999924</v>
      </c>
      <c r="K8632" s="3" t="n">
        <v>0.0319793452999102</v>
      </c>
      <c r="L8632" s="3" t="n">
        <v>-0.00314393531546769</v>
      </c>
      <c r="M8632" s="0" t="n">
        <f aca="false">'t+1'!M8632+I8632</f>
        <v>0.0165676228542247</v>
      </c>
      <c r="N8632" s="0" t="n">
        <f aca="false">'t+1'!N8632+J8632</f>
        <v>-0.0602347277769445</v>
      </c>
      <c r="O8632" s="0" t="n">
        <f aca="false">'t+1'!O8632+K8632</f>
        <v>2.44938289504778</v>
      </c>
      <c r="P8632" s="0" t="n">
        <f aca="false">'t+1'!P8632+L8632</f>
        <v>1.76654735034576</v>
      </c>
      <c r="Q8632" s="0" t="n">
        <f aca="false" t="array" ref="Q8632:S8632">MMULT(M8632:P8632,'input - gretl'!$B$19:$D$22)+MMULT('Point forecasts'!$J$4:$O$4,'input - gretl'!$B$23:$D$28)</f>
        <v>13.8280632712865</v>
      </c>
      <c r="R8632" s="0" t="n">
        <v>6.74430581695751</v>
      </c>
      <c r="S8632" s="0" t="n">
        <v>10.1380190812792</v>
      </c>
      <c r="U8632" s="4" t="n">
        <f aca="false">NORMSDIST(-M8632/'rhos computation'!$B$11)-EXP(M8632+'rhos computation'!$B$11^2/2)*NORMSDIST(-M8632/'rhos computation'!$B$11-'rhos computation'!$B$11)</f>
        <v>0.0427496271816358</v>
      </c>
      <c r="V8632" s="4" t="n">
        <f aca="false">NORMSDIST(-N8632/'rhos computation'!$B$23)-EXP(N8632+'rhos computation'!$B$23^2/2)*NORMSDIST(-N8632/'rhos computation'!$B$23-'rhos computation'!$B$23)</f>
        <v>0.061190731653661</v>
      </c>
      <c r="W8632" s="0" t="n">
        <f aca="false">NORMSDIST(-O8632)</f>
        <v>0.00715506172297251</v>
      </c>
      <c r="X8632" s="0" t="n">
        <f aca="false">NORMSDIST(-P8632)</f>
        <v>0.0386520325063781</v>
      </c>
    </row>
    <row r="8633" customFormat="false" ht="13" hidden="false" customHeight="false" outlineLevel="0" collapsed="false">
      <c r="A8633" s="0" t="n">
        <v>1.15593308502374</v>
      </c>
      <c r="B8633" s="0" t="n">
        <v>0.431255355097686</v>
      </c>
      <c r="C8633" s="0" t="n">
        <v>0.660767538646197</v>
      </c>
      <c r="D8633" s="0" t="n">
        <v>0.975233434168128</v>
      </c>
      <c r="E8633" s="0" t="n">
        <f aca="false" t="array" ref="E8633:H8633">MMULT(A8633:D8633,'Root matrix of resiudals'!$B$19:E$22)</f>
        <v>0.051014110073852</v>
      </c>
      <c r="F8633" s="0" t="n">
        <v>0.0173756609313092</v>
      </c>
      <c r="G8633" s="0" t="n">
        <v>0.0147418802847044</v>
      </c>
      <c r="H8633" s="0" t="n">
        <v>0.0161676241806997</v>
      </c>
      <c r="I8633" s="3" t="n">
        <f aca="false" t="array" ref="I8633:L8633">MMULT('t+1'!I8633:L8633,'input - gretl'!$B$3:$E$6)+MMULT('Point forecasts'!$P$3:$T$3,'input - gretl'!$B$9:$E$13)+MMULT('t+1'!Q8633:S8633,'input - gretl'!$B$14:$E$16)+E8633:H8633</f>
        <v>0.0454939994929671</v>
      </c>
      <c r="J8633" s="3" t="n">
        <v>0.0128306477132812</v>
      </c>
      <c r="K8633" s="3" t="n">
        <v>0.0256478224022357</v>
      </c>
      <c r="L8633" s="3" t="n">
        <v>0.0225381554314738</v>
      </c>
      <c r="M8633" s="0" t="n">
        <f aca="false">'t+1'!M8633+I8633</f>
        <v>0.187277855769371</v>
      </c>
      <c r="N8633" s="0" t="n">
        <f aca="false">'t+1'!N8633+J8633</f>
        <v>0.0159767048514138</v>
      </c>
      <c r="O8633" s="0" t="n">
        <f aca="false">'t+1'!O8633+K8633</f>
        <v>2.42514030363504</v>
      </c>
      <c r="P8633" s="0" t="n">
        <f aca="false">'t+1'!P8633+L8633</f>
        <v>1.7520078880217</v>
      </c>
      <c r="Q8633" s="0" t="n">
        <f aca="false" t="array" ref="Q8633:S8633">MMULT(M8633:P8633,'input - gretl'!$B$19:$D$22)+MMULT('Point forecasts'!$J$4:$O$4,'input - gretl'!$B$23:$D$28)</f>
        <v>13.9987735042016</v>
      </c>
      <c r="R8633" s="0" t="n">
        <v>6.82051724958587</v>
      </c>
      <c r="S8633" s="0" t="n">
        <v>10.1276042455097</v>
      </c>
      <c r="U8633" s="4" t="n">
        <f aca="false">NORMSDIST(-M8633/'rhos computation'!$B$11)-EXP(M8633+'rhos computation'!$B$11^2/2)*NORMSDIST(-M8633/'rhos computation'!$B$11-'rhos computation'!$B$11)</f>
        <v>0.0049352051049374</v>
      </c>
      <c r="V8633" s="4" t="n">
        <f aca="false">NORMSDIST(-N8633/'rhos computation'!$B$23)-EXP(N8633+'rhos computation'!$B$23^2/2)*NORMSDIST(-N8633/'rhos computation'!$B$23-'rhos computation'!$B$23)</f>
        <v>0.0149398289408905</v>
      </c>
      <c r="W8633" s="0" t="n">
        <f aca="false">NORMSDIST(-O8633)</f>
        <v>0.00765123574892883</v>
      </c>
      <c r="X8633" s="0" t="n">
        <f aca="false">NORMSDIST(-P8633)</f>
        <v>0.0398862257859904</v>
      </c>
    </row>
    <row r="8634" customFormat="false" ht="13" hidden="false" customHeight="false" outlineLevel="0" collapsed="false">
      <c r="A8634" s="0" t="n">
        <v>0.235516376285861</v>
      </c>
      <c r="B8634" s="0" t="n">
        <v>-0.414778670997867</v>
      </c>
      <c r="C8634" s="0" t="n">
        <v>0.827888728315779</v>
      </c>
      <c r="D8634" s="0" t="n">
        <v>-2.677404309929</v>
      </c>
      <c r="E8634" s="0" t="n">
        <f aca="false" t="array" ref="E8634:H8634">MMULT(A8634:D8634,'Root matrix of resiudals'!$B$19:E$22)</f>
        <v>0.0112134707252787</v>
      </c>
      <c r="F8634" s="0" t="n">
        <v>-0.00852118685564886</v>
      </c>
      <c r="G8634" s="0" t="n">
        <v>0.0090773148374305</v>
      </c>
      <c r="H8634" s="0" t="n">
        <v>-0.0426156786858843</v>
      </c>
      <c r="I8634" s="3" t="n">
        <f aca="false" t="array" ref="I8634:L8634">MMULT('t+1'!I8634:L8634,'input - gretl'!$B$3:$E$6)+MMULT('Point forecasts'!$P$3:$T$3,'input - gretl'!$B$9:$E$13)+MMULT('t+1'!Q8634:S8634,'input - gretl'!$B$14:$E$16)+E8634:H8634</f>
        <v>0.0152736213691975</v>
      </c>
      <c r="J8634" s="3" t="n">
        <v>0.0103965044965876</v>
      </c>
      <c r="K8634" s="3" t="n">
        <v>0.0261810907047145</v>
      </c>
      <c r="L8634" s="3" t="n">
        <v>-0.0332825820177377</v>
      </c>
      <c r="M8634" s="0" t="n">
        <f aca="false">'t+1'!M8634+I8634</f>
        <v>0.176201833674416</v>
      </c>
      <c r="N8634" s="0" t="n">
        <f aca="false">'t+1'!N8634+J8634</f>
        <v>0.00899164743516394</v>
      </c>
      <c r="O8634" s="0" t="n">
        <f aca="false">'t+1'!O8634+K8634</f>
        <v>2.44503590245518</v>
      </c>
      <c r="P8634" s="0" t="n">
        <f aca="false">'t+1'!P8634+L8634</f>
        <v>1.69816388822878</v>
      </c>
      <c r="Q8634" s="0" t="n">
        <f aca="false" t="array" ref="Q8634:S8634">MMULT(M8634:P8634,'input - gretl'!$B$19:$D$22)+MMULT('Point forecasts'!$J$4:$O$4,'input - gretl'!$B$23:$D$28)</f>
        <v>13.9876974821067</v>
      </c>
      <c r="R8634" s="0" t="n">
        <v>6.81353219216962</v>
      </c>
      <c r="S8634" s="0" t="n">
        <v>10.1987081803329</v>
      </c>
      <c r="U8634" s="4" t="n">
        <f aca="false">NORMSDIST(-M8634/'rhos computation'!$B$11)-EXP(M8634+'rhos computation'!$B$11^2/2)*NORMSDIST(-M8634/'rhos computation'!$B$11-'rhos computation'!$B$11)</f>
        <v>0.0058766428452323</v>
      </c>
      <c r="V8634" s="4" t="n">
        <f aca="false">NORMSDIST(-N8634/'rhos computation'!$B$23)-EXP(N8634+'rhos computation'!$B$23^2/2)*NORMSDIST(-N8634/'rhos computation'!$B$23-'rhos computation'!$B$23)</f>
        <v>0.0177074484960696</v>
      </c>
      <c r="W8634" s="0" t="n">
        <f aca="false">NORMSDIST(-O8634)</f>
        <v>0.00724188615013752</v>
      </c>
      <c r="X8634" s="0" t="n">
        <f aca="false">NORMSDIST(-P8634)</f>
        <v>0.0447384170679842</v>
      </c>
    </row>
    <row r="8635" customFormat="false" ht="13" hidden="false" customHeight="false" outlineLevel="0" collapsed="false">
      <c r="A8635" s="0" t="n">
        <v>-0.834209937951574</v>
      </c>
      <c r="B8635" s="0" t="n">
        <v>-0.480494520269635</v>
      </c>
      <c r="C8635" s="0" t="n">
        <v>-0.451881395305164</v>
      </c>
      <c r="D8635" s="0" t="n">
        <v>-0.385828986055753</v>
      </c>
      <c r="E8635" s="0" t="n">
        <f aca="false" t="array" ref="E8635:H8635">MMULT(A8635:D8635,'Root matrix of resiudals'!$B$19:E$22)</f>
        <v>-0.0372898482017664</v>
      </c>
      <c r="F8635" s="0" t="n">
        <v>-0.0172653842966758</v>
      </c>
      <c r="G8635" s="0" t="n">
        <v>-0.0104799017743413</v>
      </c>
      <c r="H8635" s="0" t="n">
        <v>-0.00649051715190834</v>
      </c>
      <c r="I8635" s="3" t="n">
        <f aca="false" t="array" ref="I8635:L8635">MMULT('t+1'!I8635:L8635,'input - gretl'!$B$3:$E$6)+MMULT('Point forecasts'!$P$3:$T$3,'input - gretl'!$B$9:$E$13)+MMULT('t+1'!Q8635:S8635,'input - gretl'!$B$14:$E$16)+E8635:H8635</f>
        <v>-0.0355275860589445</v>
      </c>
      <c r="J8635" s="3" t="n">
        <v>-0.00268677167592369</v>
      </c>
      <c r="K8635" s="3" t="n">
        <v>-0.000698927013068399</v>
      </c>
      <c r="L8635" s="3" t="n">
        <v>0.00200926816232</v>
      </c>
      <c r="M8635" s="0" t="n">
        <f aca="false">'t+1'!M8635+I8635</f>
        <v>0.11078023880868</v>
      </c>
      <c r="N8635" s="0" t="n">
        <f aca="false">'t+1'!N8635+J8635</f>
        <v>-0.0160168562993382</v>
      </c>
      <c r="O8635" s="0" t="n">
        <f aca="false">'t+1'!O8635+K8635</f>
        <v>2.40348167350081</v>
      </c>
      <c r="P8635" s="0" t="n">
        <f aca="false">'t+1'!P8635+L8635</f>
        <v>1.71656396114599</v>
      </c>
      <c r="Q8635" s="0" t="n">
        <f aca="false" t="array" ref="Q8635:S8635">MMULT(M8635:P8635,'input - gretl'!$B$19:$D$22)+MMULT('Point forecasts'!$J$4:$O$4,'input - gretl'!$B$23:$D$28)</f>
        <v>13.9222758872409</v>
      </c>
      <c r="R8635" s="0" t="n">
        <v>6.78852368843512</v>
      </c>
      <c r="S8635" s="0" t="n">
        <v>10.1396545620307</v>
      </c>
      <c r="U8635" s="4" t="n">
        <f aca="false">NORMSDIST(-M8635/'rhos computation'!$B$11)-EXP(M8635+'rhos computation'!$B$11^2/2)*NORMSDIST(-M8635/'rhos computation'!$B$11-'rhos computation'!$B$11)</f>
        <v>0.014888626301914</v>
      </c>
      <c r="V8635" s="4" t="n">
        <f aca="false">NORMSDIST(-N8635/'rhos computation'!$B$23)-EXP(N8635+'rhos computation'!$B$23^2/2)*NORMSDIST(-N8635/'rhos computation'!$B$23-'rhos computation'!$B$23)</f>
        <v>0.0302362510833534</v>
      </c>
      <c r="W8635" s="0" t="n">
        <f aca="false">NORMSDIST(-O8635)</f>
        <v>0.00811989049413434</v>
      </c>
      <c r="X8635" s="0" t="n">
        <f aca="false">NORMSDIST(-P8635)</f>
        <v>0.04302943600437</v>
      </c>
    </row>
    <row r="8636" customFormat="false" ht="13" hidden="false" customHeight="false" outlineLevel="0" collapsed="false">
      <c r="A8636" s="0" t="n">
        <v>-1.79405510591092</v>
      </c>
      <c r="B8636" s="0" t="n">
        <v>-0.122683597073912</v>
      </c>
      <c r="C8636" s="0" t="n">
        <v>-0.29910395879675</v>
      </c>
      <c r="D8636" s="0" t="n">
        <v>0.652674664873386</v>
      </c>
      <c r="E8636" s="0" t="n">
        <f aca="false" t="array" ref="E8636:H8636">MMULT(A8636:D8636,'Root matrix of resiudals'!$B$19:E$22)</f>
        <v>-0.0778703184710364</v>
      </c>
      <c r="F8636" s="0" t="n">
        <v>-0.00859854298613154</v>
      </c>
      <c r="G8636" s="0" t="n">
        <v>-0.00672951002123271</v>
      </c>
      <c r="H8636" s="0" t="n">
        <v>0.0109273300884284</v>
      </c>
      <c r="I8636" s="3" t="n">
        <f aca="false" t="array" ref="I8636:L8636">MMULT('t+1'!I8636:L8636,'input - gretl'!$B$3:$E$6)+MMULT('Point forecasts'!$P$3:$T$3,'input - gretl'!$B$9:$E$13)+MMULT('t+1'!Q8636:S8636,'input - gretl'!$B$14:$E$16)+E8636:H8636</f>
        <v>-0.036059342918869</v>
      </c>
      <c r="J8636" s="3" t="n">
        <v>0.0161026883912283</v>
      </c>
      <c r="K8636" s="3" t="n">
        <v>0.00976285613385127</v>
      </c>
      <c r="L8636" s="3" t="n">
        <v>0.0266296489022234</v>
      </c>
      <c r="M8636" s="0" t="n">
        <f aca="false">'t+1'!M8636+I8636</f>
        <v>0.0889218576368671</v>
      </c>
      <c r="N8636" s="0" t="n">
        <f aca="false">'t+1'!N8636+J8636</f>
        <v>0.0294310717155815</v>
      </c>
      <c r="O8636" s="0" t="n">
        <f aca="false">'t+1'!O8636+K8636</f>
        <v>2.44032923068137</v>
      </c>
      <c r="P8636" s="0" t="n">
        <f aca="false">'t+1'!P8636+L8636</f>
        <v>1.72932490416379</v>
      </c>
      <c r="Q8636" s="0" t="n">
        <f aca="false" t="array" ref="Q8636:S8636">MMULT(M8636:P8636,'input - gretl'!$B$19:$D$22)+MMULT('Point forecasts'!$J$4:$O$4,'input - gretl'!$B$23:$D$28)</f>
        <v>13.9004175060691</v>
      </c>
      <c r="R8636" s="0" t="n">
        <v>6.83397161645004</v>
      </c>
      <c r="S8636" s="0" t="n">
        <v>10.1643658243541</v>
      </c>
      <c r="U8636" s="4" t="n">
        <f aca="false">NORMSDIST(-M8636/'rhos computation'!$B$11)-EXP(M8636+'rhos computation'!$B$11^2/2)*NORMSDIST(-M8636/'rhos computation'!$B$11-'rhos computation'!$B$11)</f>
        <v>0.0195686658338215</v>
      </c>
      <c r="V8636" s="4" t="n">
        <f aca="false">NORMSDIST(-N8636/'rhos computation'!$B$23)-EXP(N8636+'rhos computation'!$B$23^2/2)*NORMSDIST(-N8636/'rhos computation'!$B$23-'rhos computation'!$B$23)</f>
        <v>0.0104802092084488</v>
      </c>
      <c r="W8636" s="0" t="n">
        <f aca="false">NORMSDIST(-O8636)</f>
        <v>0.00733694092454545</v>
      </c>
      <c r="X8636" s="0" t="n">
        <f aca="false">NORMSDIST(-P8636)</f>
        <v>0.0418754809222599</v>
      </c>
    </row>
    <row r="8637" customFormat="false" ht="13" hidden="false" customHeight="false" outlineLevel="0" collapsed="false">
      <c r="A8637" s="0" t="n">
        <v>0.522949434398713</v>
      </c>
      <c r="B8637" s="0" t="n">
        <v>-0.523650914863829</v>
      </c>
      <c r="C8637" s="0" t="n">
        <v>0.205801118295007</v>
      </c>
      <c r="D8637" s="0" t="n">
        <v>0.165610383968857</v>
      </c>
      <c r="E8637" s="0" t="n">
        <f aca="false" t="array" ref="E8637:H8637">MMULT(A8637:D8637,'Root matrix of resiudals'!$B$19:E$22)</f>
        <v>0.0214420672293531</v>
      </c>
      <c r="F8637" s="0" t="n">
        <v>-0.013027968086808</v>
      </c>
      <c r="G8637" s="0" t="n">
        <v>0.00227215812617668</v>
      </c>
      <c r="H8637" s="0" t="n">
        <v>0.00268844239818008</v>
      </c>
      <c r="I8637" s="3" t="n">
        <f aca="false" t="array" ref="I8637:L8637">MMULT('t+1'!I8637:L8637,'input - gretl'!$B$3:$E$6)+MMULT('Point forecasts'!$P$3:$T$3,'input - gretl'!$B$9:$E$13)+MMULT('t+1'!Q8637:S8637,'input - gretl'!$B$14:$E$16)+E8637:H8637</f>
        <v>0.00717493494218275</v>
      </c>
      <c r="J8637" s="3" t="n">
        <v>-0.0352548273773371</v>
      </c>
      <c r="K8637" s="3" t="n">
        <v>0.0160559353773674</v>
      </c>
      <c r="L8637" s="3" t="n">
        <v>0.00902452614526059</v>
      </c>
      <c r="M8637" s="0" t="n">
        <f aca="false">'t+1'!M8637+I8637</f>
        <v>0.15800361944117</v>
      </c>
      <c r="N8637" s="0" t="n">
        <f aca="false">'t+1'!N8637+J8637</f>
        <v>-0.00971197602677178</v>
      </c>
      <c r="O8637" s="0" t="n">
        <f aca="false">'t+1'!O8637+K8637</f>
        <v>2.41382573130492</v>
      </c>
      <c r="P8637" s="0" t="n">
        <f aca="false">'t+1'!P8637+L8637</f>
        <v>1.74718447204941</v>
      </c>
      <c r="Q8637" s="0" t="n">
        <f aca="false" t="array" ref="Q8637:S8637">MMULT(M8637:P8637,'input - gretl'!$B$19:$D$22)+MMULT('Point forecasts'!$J$4:$O$4,'input - gretl'!$B$23:$D$28)</f>
        <v>13.9694992678734</v>
      </c>
      <c r="R8637" s="0" t="n">
        <v>6.79482856870768</v>
      </c>
      <c r="S8637" s="0" t="n">
        <v>10.1208769829401</v>
      </c>
      <c r="U8637" s="4" t="n">
        <f aca="false">NORMSDIST(-M8637/'rhos computation'!$B$11)-EXP(M8637+'rhos computation'!$B$11^2/2)*NORMSDIST(-M8637/'rhos computation'!$B$11-'rhos computation'!$B$11)</f>
        <v>0.00774338770799007</v>
      </c>
      <c r="V8637" s="4" t="n">
        <f aca="false">NORMSDIST(-N8637/'rhos computation'!$B$23)-EXP(N8637+'rhos computation'!$B$23^2/2)*NORMSDIST(-N8637/'rhos computation'!$B$23-'rhos computation'!$B$23)</f>
        <v>0.0266950016103672</v>
      </c>
      <c r="W8637" s="0" t="n">
        <f aca="false">NORMSDIST(-O8637)</f>
        <v>0.00789300531896667</v>
      </c>
      <c r="X8637" s="0" t="n">
        <f aca="false">NORMSDIST(-P8637)</f>
        <v>0.0403026721736275</v>
      </c>
    </row>
    <row r="8638" customFormat="false" ht="13" hidden="false" customHeight="false" outlineLevel="0" collapsed="false">
      <c r="A8638" s="0" t="n">
        <v>-1.3713916600442</v>
      </c>
      <c r="B8638" s="0" t="n">
        <v>0.10382397894777</v>
      </c>
      <c r="C8638" s="0" t="n">
        <v>-1.15054314400893</v>
      </c>
      <c r="D8638" s="0" t="n">
        <v>-0.0832363728722632</v>
      </c>
      <c r="E8638" s="0" t="n">
        <f aca="false" t="array" ref="E8638:H8638">MMULT(A8638:D8638,'Root matrix of resiudals'!$B$19:E$22)</f>
        <v>-0.0599933054803466</v>
      </c>
      <c r="F8638" s="0" t="n">
        <v>-0.00427507269701434</v>
      </c>
      <c r="G8638" s="0" t="n">
        <v>-0.0199583359483946</v>
      </c>
      <c r="H8638" s="0" t="n">
        <v>-0.0021364149950894</v>
      </c>
      <c r="I8638" s="3" t="n">
        <f aca="false" t="array" ref="I8638:L8638">MMULT('t+1'!I8638:L8638,'input - gretl'!$B$3:$E$6)+MMULT('Point forecasts'!$P$3:$T$3,'input - gretl'!$B$9:$E$13)+MMULT('t+1'!Q8638:S8638,'input - gretl'!$B$14:$E$16)+E8638:H8638</f>
        <v>-0.00571745421963729</v>
      </c>
      <c r="J8638" s="3" t="n">
        <v>0.0114919397373819</v>
      </c>
      <c r="K8638" s="3" t="n">
        <v>-0.0123255460901152</v>
      </c>
      <c r="L8638" s="3" t="n">
        <v>0.00261587092238061</v>
      </c>
      <c r="M8638" s="0" t="n">
        <f aca="false">'t+1'!M8638+I8638</f>
        <v>0.0404003521228113</v>
      </c>
      <c r="N8638" s="0" t="n">
        <f aca="false">'t+1'!N8638+J8638</f>
        <v>-0.00292564113725633</v>
      </c>
      <c r="O8638" s="0" t="n">
        <f aca="false">'t+1'!O8638+K8638</f>
        <v>2.4044168583929</v>
      </c>
      <c r="P8638" s="0" t="n">
        <f aca="false">'t+1'!P8638+L8638</f>
        <v>1.73972525126913</v>
      </c>
      <c r="Q8638" s="0" t="n">
        <f aca="false" t="array" ref="Q8638:S8638">MMULT(M8638:P8638,'input - gretl'!$B$19:$D$22)+MMULT('Point forecasts'!$J$4:$O$4,'input - gretl'!$B$23:$D$28)</f>
        <v>13.8518960005551</v>
      </c>
      <c r="R8638" s="0" t="n">
        <v>6.8016149035972</v>
      </c>
      <c r="S8638" s="0" t="n">
        <v>10.1185622019511</v>
      </c>
      <c r="U8638" s="4" t="n">
        <f aca="false">NORMSDIST(-M8638/'rhos computation'!$B$11)-EXP(M8638+'rhos computation'!$B$11^2/2)*NORMSDIST(-M8638/'rhos computation'!$B$11-'rhos computation'!$B$11)</f>
        <v>0.0337195455241259</v>
      </c>
      <c r="V8638" s="4" t="n">
        <f aca="false">NORMSDIST(-N8638/'rhos computation'!$B$23)-EXP(N8638+'rhos computation'!$B$23^2/2)*NORMSDIST(-N8638/'rhos computation'!$B$23-'rhos computation'!$B$23)</f>
        <v>0.0231685385277391</v>
      </c>
      <c r="W8638" s="0" t="n">
        <f aca="false">NORMSDIST(-O8638)</f>
        <v>0.00809914519113428</v>
      </c>
      <c r="X8638" s="0" t="n">
        <f aca="false">NORMSDIST(-P8638)</f>
        <v>0.04095363660428</v>
      </c>
    </row>
    <row r="8639" customFormat="false" ht="13" hidden="false" customHeight="false" outlineLevel="0" collapsed="false">
      <c r="A8639" s="0" t="n">
        <v>-0.246654505720213</v>
      </c>
      <c r="B8639" s="0" t="n">
        <v>-0.49934910992335</v>
      </c>
      <c r="C8639" s="0" t="n">
        <v>0.842092374557709</v>
      </c>
      <c r="D8639" s="0" t="n">
        <v>1.71524712083222</v>
      </c>
      <c r="E8639" s="0" t="n">
        <f aca="false" t="array" ref="E8639:H8639">MMULT(A8639:D8639,'Root matrix of resiudals'!$B$19:E$22)</f>
        <v>-0.0113297378552869</v>
      </c>
      <c r="F8639" s="0" t="n">
        <v>-0.0116898699161315</v>
      </c>
      <c r="G8639" s="0" t="n">
        <v>0.0134375928027674</v>
      </c>
      <c r="H8639" s="0" t="n">
        <v>0.0288594777427058</v>
      </c>
      <c r="I8639" s="3" t="n">
        <f aca="false" t="array" ref="I8639:L8639">MMULT('t+1'!I8639:L8639,'input - gretl'!$B$3:$E$6)+MMULT('Point forecasts'!$P$3:$T$3,'input - gretl'!$B$9:$E$13)+MMULT('t+1'!Q8639:S8639,'input - gretl'!$B$14:$E$16)+E8639:H8639</f>
        <v>0.0114304790605925</v>
      </c>
      <c r="J8639" s="3" t="n">
        <v>0.0258449210774824</v>
      </c>
      <c r="K8639" s="3" t="n">
        <v>0.0306780932935281</v>
      </c>
      <c r="L8639" s="3" t="n">
        <v>0.0378852743111134</v>
      </c>
      <c r="M8639" s="0" t="n">
        <f aca="false">'t+1'!M8639+I8639</f>
        <v>0.152061720462081</v>
      </c>
      <c r="N8639" s="0" t="n">
        <f aca="false">'t+1'!N8639+J8639</f>
        <v>0.00852361324423081</v>
      </c>
      <c r="O8639" s="0" t="n">
        <f aca="false">'t+1'!O8639+K8639</f>
        <v>2.45985661661582</v>
      </c>
      <c r="P8639" s="0" t="n">
        <f aca="false">'t+1'!P8639+L8639</f>
        <v>1.77285458697046</v>
      </c>
      <c r="Q8639" s="0" t="n">
        <f aca="false" t="array" ref="Q8639:S8639">MMULT(M8639:P8639,'input - gretl'!$B$19:$D$22)+MMULT('Point forecasts'!$J$4:$O$4,'input - gretl'!$B$23:$D$28)</f>
        <v>13.9635573688943</v>
      </c>
      <c r="R8639" s="0" t="n">
        <v>6.81306415797869</v>
      </c>
      <c r="S8639" s="0" t="n">
        <v>10.1424943054553</v>
      </c>
      <c r="U8639" s="4" t="n">
        <f aca="false">NORMSDIST(-M8639/'rhos computation'!$B$11)-EXP(M8639+'rhos computation'!$B$11^2/2)*NORMSDIST(-M8639/'rhos computation'!$B$11-'rhos computation'!$B$11)</f>
        <v>0.00844843591227996</v>
      </c>
      <c r="V8639" s="4" t="n">
        <f aca="false">NORMSDIST(-N8639/'rhos computation'!$B$23)-EXP(N8639+'rhos computation'!$B$23^2/2)*NORMSDIST(-N8639/'rhos computation'!$B$23-'rhos computation'!$B$23)</f>
        <v>0.0179042724114321</v>
      </c>
      <c r="W8639" s="0" t="n">
        <f aca="false">NORMSDIST(-O8639)</f>
        <v>0.00694962664660359</v>
      </c>
      <c r="X8639" s="0" t="n">
        <f aca="false">NORMSDIST(-P8639)</f>
        <v>0.0381264027051878</v>
      </c>
    </row>
    <row r="8640" customFormat="false" ht="13" hidden="false" customHeight="false" outlineLevel="0" collapsed="false">
      <c r="A8640" s="0" t="n">
        <v>-1.12855099533881</v>
      </c>
      <c r="B8640" s="0" t="n">
        <v>0.110021513359454</v>
      </c>
      <c r="C8640" s="0" t="n">
        <v>-1.65652676317075</v>
      </c>
      <c r="D8640" s="0" t="n">
        <v>-0.357567912210622</v>
      </c>
      <c r="E8640" s="0" t="n">
        <f aca="false" t="array" ref="E8640:H8640">MMULT(A8640:D8640,'Root matrix of resiudals'!$B$19:E$22)</f>
        <v>-0.0500803240054866</v>
      </c>
      <c r="F8640" s="0" t="n">
        <v>-0.00538285574034306</v>
      </c>
      <c r="G8640" s="0" t="n">
        <v>-0.0281044787650607</v>
      </c>
      <c r="H8640" s="0" t="n">
        <v>-0.00726006179308327</v>
      </c>
      <c r="I8640" s="3" t="n">
        <f aca="false" t="array" ref="I8640:L8640">MMULT('t+1'!I8640:L8640,'input - gretl'!$B$3:$E$6)+MMULT('Point forecasts'!$P$3:$T$3,'input - gretl'!$B$9:$E$13)+MMULT('t+1'!Q8640:S8640,'input - gretl'!$B$14:$E$16)+E8640:H8640</f>
        <v>0.00798222050187533</v>
      </c>
      <c r="J8640" s="3" t="n">
        <v>0.0566492403292145</v>
      </c>
      <c r="K8640" s="3" t="n">
        <v>-0.0217477909464248</v>
      </c>
      <c r="L8640" s="3" t="n">
        <v>-0.00241667423278726</v>
      </c>
      <c r="M8640" s="0" t="n">
        <f aca="false">'t+1'!M8640+I8640</f>
        <v>0.0720371366161042</v>
      </c>
      <c r="N8640" s="0" t="n">
        <f aca="false">'t+1'!N8640+J8640</f>
        <v>-0.00861207741729016</v>
      </c>
      <c r="O8640" s="0" t="n">
        <f aca="false">'t+1'!O8640+K8640</f>
        <v>2.40474365849969</v>
      </c>
      <c r="P8640" s="0" t="n">
        <f aca="false">'t+1'!P8640+L8640</f>
        <v>1.72667644575531</v>
      </c>
      <c r="Q8640" s="0" t="n">
        <f aca="false" t="array" ref="Q8640:S8640">MMULT(M8640:P8640,'input - gretl'!$B$19:$D$22)+MMULT('Point forecasts'!$J$4:$O$4,'input - gretl'!$B$23:$D$28)</f>
        <v>13.8835327850484</v>
      </c>
      <c r="R8640" s="0" t="n">
        <v>6.79592846731717</v>
      </c>
      <c r="S8640" s="0" t="n">
        <v>10.1312990685418</v>
      </c>
      <c r="U8640" s="4" t="n">
        <f aca="false">NORMSDIST(-M8640/'rhos computation'!$B$11)-EXP(M8640+'rhos computation'!$B$11^2/2)*NORMSDIST(-M8640/'rhos computation'!$B$11-'rhos computation'!$B$11)</f>
        <v>0.0238761049247879</v>
      </c>
      <c r="V8640" s="4" t="n">
        <f aca="false">NORMSDIST(-N8640/'rhos computation'!$B$23)-EXP(N8640+'rhos computation'!$B$23^2/2)*NORMSDIST(-N8640/'rhos computation'!$B$23-'rhos computation'!$B$23)</f>
        <v>0.0261031629833981</v>
      </c>
      <c r="W8640" s="0" t="n">
        <f aca="false">NORMSDIST(-O8640)</f>
        <v>0.00809190674132899</v>
      </c>
      <c r="X8640" s="0" t="n">
        <f aca="false">NORMSDIST(-P8640)</f>
        <v>0.04211289407833</v>
      </c>
    </row>
    <row r="8641" customFormat="false" ht="13" hidden="false" customHeight="false" outlineLevel="0" collapsed="false">
      <c r="A8641" s="0" t="n">
        <v>-1.93836758433788</v>
      </c>
      <c r="B8641" s="0" t="n">
        <v>0.39890275641537</v>
      </c>
      <c r="C8641" s="0" t="n">
        <v>0.671295132052533</v>
      </c>
      <c r="D8641" s="0" t="n">
        <v>1.6555415255342</v>
      </c>
      <c r="E8641" s="0" t="n">
        <f aca="false" t="array" ref="E8641:H8641">MMULT(A8641:D8641,'Root matrix of resiudals'!$B$19:E$22)</f>
        <v>-0.0820662117409511</v>
      </c>
      <c r="F8641" s="0" t="n">
        <v>0.0095275351143498</v>
      </c>
      <c r="G8641" s="0" t="n">
        <v>0.0117519821374523</v>
      </c>
      <c r="H8641" s="0" t="n">
        <v>0.0284017619733005</v>
      </c>
      <c r="I8641" s="3" t="n">
        <f aca="false" t="array" ref="I8641:L8641">MMULT('t+1'!I8641:L8641,'input - gretl'!$B$3:$E$6)+MMULT('Point forecasts'!$P$3:$T$3,'input - gretl'!$B$9:$E$13)+MMULT('t+1'!Q8641:S8641,'input - gretl'!$B$14:$E$16)+E8641:H8641</f>
        <v>-0.00733500769730859</v>
      </c>
      <c r="J8641" s="3" t="n">
        <v>0.0476552168510509</v>
      </c>
      <c r="K8641" s="3" t="n">
        <v>0.00994703958682053</v>
      </c>
      <c r="L8641" s="3" t="n">
        <v>0.0251224393554529</v>
      </c>
      <c r="M8641" s="0" t="n">
        <f aca="false">'t+1'!M8641+I8641</f>
        <v>-0.0261428933622092</v>
      </c>
      <c r="N8641" s="0" t="n">
        <f aca="false">'t+1'!N8641+J8641</f>
        <v>-0.0211050123489264</v>
      </c>
      <c r="O8641" s="0" t="n">
        <f aca="false">'t+1'!O8641+K8641</f>
        <v>2.42158231737194</v>
      </c>
      <c r="P8641" s="0" t="n">
        <f aca="false">'t+1'!P8641+L8641</f>
        <v>1.7781464424788</v>
      </c>
      <c r="Q8641" s="0" t="n">
        <f aca="false" t="array" ref="Q8641:S8641">MMULT(M8641:P8641,'input - gretl'!$B$19:$D$22)+MMULT('Point forecasts'!$J$4:$O$4,'input - gretl'!$B$23:$D$28)</f>
        <v>13.78535275507</v>
      </c>
      <c r="R8641" s="0" t="n">
        <v>6.78343553238553</v>
      </c>
      <c r="S8641" s="0" t="n">
        <v>10.0991871870302</v>
      </c>
      <c r="U8641" s="4" t="n">
        <f aca="false">NORMSDIST(-M8641/'rhos computation'!$B$11)-EXP(M8641+'rhos computation'!$B$11^2/2)*NORMSDIST(-M8641/'rhos computation'!$B$11-'rhos computation'!$B$11)</f>
        <v>0.0624721784065252</v>
      </c>
      <c r="V8641" s="4" t="n">
        <f aca="false">NORMSDIST(-N8641/'rhos computation'!$B$23)-EXP(N8641+'rhos computation'!$B$23^2/2)*NORMSDIST(-N8641/'rhos computation'!$B$23-'rhos computation'!$B$23)</f>
        <v>0.0332743777094029</v>
      </c>
      <c r="W8641" s="0" t="n">
        <f aca="false">NORMSDIST(-O8641)</f>
        <v>0.00772655035018019</v>
      </c>
      <c r="X8641" s="0" t="n">
        <f aca="false">NORMSDIST(-P8641)</f>
        <v>0.0376899032354657</v>
      </c>
    </row>
    <row r="8642" customFormat="false" ht="13" hidden="false" customHeight="false" outlineLevel="0" collapsed="false">
      <c r="A8642" s="0" t="n">
        <v>-0.479016496250429</v>
      </c>
      <c r="B8642" s="0" t="n">
        <v>-1.23560018653761</v>
      </c>
      <c r="C8642" s="0" t="n">
        <v>1.47225024465041</v>
      </c>
      <c r="D8642" s="0" t="n">
        <v>0.0617393047398301</v>
      </c>
      <c r="E8642" s="0" t="n">
        <f aca="false" t="array" ref="E8642:H8642">MMULT(A8642:D8642,'Root matrix of resiudals'!$B$19:E$22)</f>
        <v>-0.0215545806417625</v>
      </c>
      <c r="F8642" s="0" t="n">
        <v>-0.031098306655972</v>
      </c>
      <c r="G8642" s="0" t="n">
        <v>0.0187687672499052</v>
      </c>
      <c r="H8642" s="0" t="n">
        <v>0.00279022080265895</v>
      </c>
      <c r="I8642" s="3" t="n">
        <f aca="false" t="array" ref="I8642:L8642">MMULT('t+1'!I8642:L8642,'input - gretl'!$B$3:$E$6)+MMULT('Point forecasts'!$P$3:$T$3,'input - gretl'!$B$9:$E$13)+MMULT('t+1'!Q8642:S8642,'input - gretl'!$B$14:$E$16)+E8642:H8642</f>
        <v>0.00561632544865479</v>
      </c>
      <c r="J8642" s="3" t="n">
        <v>-0.0412668164054619</v>
      </c>
      <c r="K8642" s="3" t="n">
        <v>0.0252483074562213</v>
      </c>
      <c r="L8642" s="3" t="n">
        <v>0.00334887950477253</v>
      </c>
      <c r="M8642" s="0" t="n">
        <f aca="false">'t+1'!M8642+I8642</f>
        <v>0.0638448680931665</v>
      </c>
      <c r="N8642" s="0" t="n">
        <f aca="false">'t+1'!N8642+J8642</f>
        <v>-0.0453033875926613</v>
      </c>
      <c r="O8642" s="0" t="n">
        <f aca="false">'t+1'!O8642+K8642</f>
        <v>2.42564696081579</v>
      </c>
      <c r="P8642" s="0" t="n">
        <f aca="false">'t+1'!P8642+L8642</f>
        <v>1.75663349365652</v>
      </c>
      <c r="Q8642" s="0" t="n">
        <f aca="false" t="array" ref="Q8642:S8642">MMULT(M8642:P8642,'input - gretl'!$B$19:$D$22)+MMULT('Point forecasts'!$J$4:$O$4,'input - gretl'!$B$23:$D$28)</f>
        <v>13.8753405165254</v>
      </c>
      <c r="R8642" s="0" t="n">
        <v>6.75923715714179</v>
      </c>
      <c r="S8642" s="0" t="n">
        <v>10.1237117204515</v>
      </c>
      <c r="U8642" s="4" t="n">
        <f aca="false">NORMSDIST(-M8642/'rhos computation'!$B$11)-EXP(M8642+'rhos computation'!$B$11^2/2)*NORMSDIST(-M8642/'rhos computation'!$B$11-'rhos computation'!$B$11)</f>
        <v>0.0261976159731029</v>
      </c>
      <c r="V8642" s="4" t="n">
        <f aca="false">NORMSDIST(-N8642/'rhos computation'!$B$23)-EXP(N8642+'rhos computation'!$B$23^2/2)*NORMSDIST(-N8642/'rhos computation'!$B$23-'rhos computation'!$B$23)</f>
        <v>0.0497079536329337</v>
      </c>
      <c r="W8642" s="0" t="n">
        <f aca="false">NORMSDIST(-O8642)</f>
        <v>0.00764056369026452</v>
      </c>
      <c r="X8642" s="0" t="n">
        <f aca="false">NORMSDIST(-P8642)</f>
        <v>0.0394901500817453</v>
      </c>
    </row>
    <row r="8643" customFormat="false" ht="13" hidden="false" customHeight="false" outlineLevel="0" collapsed="false">
      <c r="A8643" s="0" t="n">
        <v>2.18882318032628</v>
      </c>
      <c r="B8643" s="0" t="n">
        <v>-0.688066249076655</v>
      </c>
      <c r="C8643" s="0" t="n">
        <v>0.628824874195308</v>
      </c>
      <c r="D8643" s="0" t="n">
        <v>0.245360524820795</v>
      </c>
      <c r="E8643" s="0" t="n">
        <f aca="false" t="array" ref="E8643:H8643">MMULT(A8643:D8643,'Root matrix of resiudals'!$B$19:E$22)</f>
        <v>0.0930354020898069</v>
      </c>
      <c r="F8643" s="0" t="n">
        <v>-0.0124296754014799</v>
      </c>
      <c r="G8643" s="0" t="n">
        <v>0.010648357742584</v>
      </c>
      <c r="H8643" s="0" t="n">
        <v>0.00381836188024858</v>
      </c>
      <c r="I8643" s="3" t="n">
        <f aca="false" t="array" ref="I8643:L8643">MMULT('t+1'!I8643:L8643,'input - gretl'!$B$3:$E$6)+MMULT('Point forecasts'!$P$3:$T$3,'input - gretl'!$B$9:$E$13)+MMULT('t+1'!Q8643:S8643,'input - gretl'!$B$14:$E$16)+E8643:H8643</f>
        <v>0.10204748433028</v>
      </c>
      <c r="J8643" s="3" t="n">
        <v>0.00965181386008717</v>
      </c>
      <c r="K8643" s="3" t="n">
        <v>0.0204534754310868</v>
      </c>
      <c r="L8643" s="3" t="n">
        <v>0.0051103547370091</v>
      </c>
      <c r="M8643" s="0" t="n">
        <f aca="false">'t+1'!M8643+I8643</f>
        <v>0.21582910186023</v>
      </c>
      <c r="N8643" s="0" t="n">
        <f aca="false">'t+1'!N8643+J8643</f>
        <v>-0.0250403407084058</v>
      </c>
      <c r="O8643" s="0" t="n">
        <f aca="false">'t+1'!O8643+K8643</f>
        <v>2.42875163183433</v>
      </c>
      <c r="P8643" s="0" t="n">
        <f aca="false">'t+1'!P8643+L8643</f>
        <v>1.75782838134537</v>
      </c>
      <c r="Q8643" s="0" t="n">
        <f aca="false" t="array" ref="Q8643:S8643">MMULT(M8643:P8643,'input - gretl'!$B$19:$D$22)+MMULT('Point forecasts'!$J$4:$O$4,'input - gretl'!$B$23:$D$28)</f>
        <v>14.0273247502925</v>
      </c>
      <c r="R8643" s="0" t="n">
        <v>6.77950020402605</v>
      </c>
      <c r="S8643" s="0" t="n">
        <v>10.1256799935336</v>
      </c>
      <c r="U8643" s="4" t="n">
        <f aca="false">NORMSDIST(-M8643/'rhos computation'!$B$11)-EXP(M8643+'rhos computation'!$B$11^2/2)*NORMSDIST(-M8643/'rhos computation'!$B$11-'rhos computation'!$B$11)</f>
        <v>0.00307260684326836</v>
      </c>
      <c r="V8643" s="4" t="n">
        <f aca="false">NORMSDIST(-N8643/'rhos computation'!$B$23)-EXP(N8643+'rhos computation'!$B$23^2/2)*NORMSDIST(-N8643/'rhos computation'!$B$23-'rhos computation'!$B$23)</f>
        <v>0.0357305984004574</v>
      </c>
      <c r="W8643" s="0" t="n">
        <f aca="false">NORMSDIST(-O8643)</f>
        <v>0.00757545368319607</v>
      </c>
      <c r="X8643" s="0" t="n">
        <f aca="false">NORMSDIST(-P8643)</f>
        <v>0.0393883573419899</v>
      </c>
    </row>
    <row r="8644" customFormat="false" ht="13" hidden="false" customHeight="false" outlineLevel="0" collapsed="false">
      <c r="A8644" s="0" t="n">
        <v>0.549339166723132</v>
      </c>
      <c r="B8644" s="0" t="n">
        <v>-0.389498625307939</v>
      </c>
      <c r="C8644" s="0" t="n">
        <v>1.23250524324722</v>
      </c>
      <c r="D8644" s="0" t="n">
        <v>1.06252779655509</v>
      </c>
      <c r="E8644" s="0" t="n">
        <f aca="false" t="array" ref="E8644:H8644">MMULT(A8644:D8644,'Root matrix of resiudals'!$B$19:E$22)</f>
        <v>0.0238029596012983</v>
      </c>
      <c r="F8644" s="0" t="n">
        <v>-0.00539000338197472</v>
      </c>
      <c r="G8644" s="0" t="n">
        <v>0.0203595230842875</v>
      </c>
      <c r="H8644" s="0" t="n">
        <v>0.0184173083357767</v>
      </c>
      <c r="I8644" s="3" t="n">
        <f aca="false" t="array" ref="I8644:L8644">MMULT('t+1'!I8644:L8644,'input - gretl'!$B$3:$E$6)+MMULT('Point forecasts'!$P$3:$T$3,'input - gretl'!$B$9:$E$13)+MMULT('t+1'!Q8644:S8644,'input - gretl'!$B$14:$E$16)+E8644:H8644</f>
        <v>0.00650724934899085</v>
      </c>
      <c r="J8644" s="3" t="n">
        <v>0.0126780253584648</v>
      </c>
      <c r="K8644" s="3" t="n">
        <v>0.017362994474634</v>
      </c>
      <c r="L8644" s="3" t="n">
        <v>0.0144902850700203</v>
      </c>
      <c r="M8644" s="0" t="n">
        <f aca="false">'t+1'!M8644+I8644</f>
        <v>0.119227842364652</v>
      </c>
      <c r="N8644" s="0" t="n">
        <f aca="false">'t+1'!N8644+J8644</f>
        <v>-0.0597327278230184</v>
      </c>
      <c r="O8644" s="0" t="n">
        <f aca="false">'t+1'!O8644+K8644</f>
        <v>2.3940924660281</v>
      </c>
      <c r="P8644" s="0" t="n">
        <f aca="false">'t+1'!P8644+L8644</f>
        <v>1.75293279418748</v>
      </c>
      <c r="Q8644" s="0" t="n">
        <f aca="false" t="array" ref="Q8644:S8644">MMULT(M8644:P8644,'input - gretl'!$B$19:$D$22)+MMULT('Point forecasts'!$J$4:$O$4,'input - gretl'!$B$23:$D$28)</f>
        <v>13.9307234907969</v>
      </c>
      <c r="R8644" s="0" t="n">
        <v>6.74480781691144</v>
      </c>
      <c r="S8644" s="0" t="n">
        <v>10.0956767758938</v>
      </c>
      <c r="U8644" s="4" t="n">
        <f aca="false">NORMSDIST(-M8644/'rhos computation'!$B$11)-EXP(M8644+'rhos computation'!$B$11^2/2)*NORMSDIST(-M8644/'rhos computation'!$B$11-'rhos computation'!$B$11)</f>
        <v>0.0133308849096596</v>
      </c>
      <c r="V8644" s="4" t="n">
        <f aca="false">NORMSDIST(-N8644/'rhos computation'!$B$23)-EXP(N8644+'rhos computation'!$B$23^2/2)*NORMSDIST(-N8644/'rhos computation'!$B$23-'rhos computation'!$B$23)</f>
        <v>0.0607915951408861</v>
      </c>
      <c r="W8644" s="0" t="n">
        <f aca="false">NORMSDIST(-O8644)</f>
        <v>0.00833077389837083</v>
      </c>
      <c r="X8644" s="0" t="n">
        <f aca="false">NORMSDIST(-P8644)</f>
        <v>0.039806771830126</v>
      </c>
    </row>
    <row r="8645" customFormat="false" ht="13" hidden="false" customHeight="false" outlineLevel="0" collapsed="false">
      <c r="A8645" s="0" t="n">
        <v>1.53113164060113</v>
      </c>
      <c r="B8645" s="0" t="n">
        <v>-0.0340749105614535</v>
      </c>
      <c r="C8645" s="0" t="n">
        <v>1.46744435141199</v>
      </c>
      <c r="D8645" s="0" t="n">
        <v>-0.55140266627721</v>
      </c>
      <c r="E8645" s="0" t="n">
        <f aca="false" t="array" ref="E8645:H8645">MMULT(A8645:D8645,'Root matrix of resiudals'!$B$19:E$22)</f>
        <v>0.0676392895829255</v>
      </c>
      <c r="F8645" s="0" t="n">
        <v>0.00772577968781467</v>
      </c>
      <c r="G8645" s="0" t="n">
        <v>0.0247863197926384</v>
      </c>
      <c r="H8645" s="0" t="n">
        <v>-0.00785556561205845</v>
      </c>
      <c r="I8645" s="3" t="n">
        <f aca="false" t="array" ref="I8645:L8645">MMULT('t+1'!I8645:L8645,'input - gretl'!$B$3:$E$6)+MMULT('Point forecasts'!$P$3:$T$3,'input - gretl'!$B$9:$E$13)+MMULT('t+1'!Q8645:S8645,'input - gretl'!$B$14:$E$16)+E8645:H8645</f>
        <v>0.124232329221187</v>
      </c>
      <c r="J8645" s="3" t="n">
        <v>-0.00150220457174084</v>
      </c>
      <c r="K8645" s="3" t="n">
        <v>0.0410531370119622</v>
      </c>
      <c r="L8645" s="3" t="n">
        <v>-0.00190958470882505</v>
      </c>
      <c r="M8645" s="0" t="n">
        <f aca="false">'t+1'!M8645+I8645</f>
        <v>0.172076875770111</v>
      </c>
      <c r="N8645" s="0" t="n">
        <f aca="false">'t+1'!N8645+J8645</f>
        <v>0.0306596179487684</v>
      </c>
      <c r="O8645" s="0" t="n">
        <f aca="false">'t+1'!O8645+K8645</f>
        <v>2.46791065005177</v>
      </c>
      <c r="P8645" s="0" t="n">
        <f aca="false">'t+1'!P8645+L8645</f>
        <v>1.75688645462769</v>
      </c>
      <c r="Q8645" s="0" t="n">
        <f aca="false" t="array" ref="Q8645:S8645">MMULT(M8645:P8645,'input - gretl'!$B$19:$D$22)+MMULT('Point forecasts'!$J$4:$O$4,'input - gretl'!$B$23:$D$28)</f>
        <v>13.9835725242024</v>
      </c>
      <c r="R8645" s="0" t="n">
        <v>6.83520016268322</v>
      </c>
      <c r="S8645" s="0" t="n">
        <v>10.1657348311558</v>
      </c>
      <c r="U8645" s="4" t="n">
        <f aca="false">NORMSDIST(-M8645/'rhos computation'!$B$11)-EXP(M8645+'rhos computation'!$B$11^2/2)*NORMSDIST(-M8645/'rhos computation'!$B$11-'rhos computation'!$B$11)</f>
        <v>0.00626329190784845</v>
      </c>
      <c r="V8645" s="4" t="n">
        <f aca="false">NORMSDIST(-N8645/'rhos computation'!$B$23)-EXP(N8645+'rhos computation'!$B$23^2/2)*NORMSDIST(-N8645/'rhos computation'!$B$23-'rhos computation'!$B$23)</f>
        <v>0.0101277060748516</v>
      </c>
      <c r="W8645" s="0" t="n">
        <f aca="false">NORMSDIST(-O8645)</f>
        <v>0.00679521189330465</v>
      </c>
      <c r="X8645" s="0" t="n">
        <f aca="false">NORMSDIST(-P8645)</f>
        <v>0.0394685824452296</v>
      </c>
    </row>
    <row r="8646" customFormat="false" ht="13" hidden="false" customHeight="false" outlineLevel="0" collapsed="false">
      <c r="A8646" s="0" t="n">
        <v>-0.8399300536663</v>
      </c>
      <c r="B8646" s="0" t="n">
        <v>1.17080167482556</v>
      </c>
      <c r="C8646" s="0" t="n">
        <v>0.695656137231763</v>
      </c>
      <c r="D8646" s="0" t="n">
        <v>-1.49589700414522</v>
      </c>
      <c r="E8646" s="0" t="n">
        <f aca="false" t="array" ref="E8646:H8646">MMULT(A8646:D8646,'Root matrix of resiudals'!$B$19:E$22)</f>
        <v>-0.031953707255788</v>
      </c>
      <c r="F8646" s="0" t="n">
        <v>0.0339500037428757</v>
      </c>
      <c r="G8646" s="0" t="n">
        <v>0.0126637877912587</v>
      </c>
      <c r="H8646" s="0" t="n">
        <v>-0.0230788291171484</v>
      </c>
      <c r="I8646" s="3" t="n">
        <f aca="false" t="array" ref="I8646:L8646">MMULT('t+1'!I8646:L8646,'input - gretl'!$B$3:$E$6)+MMULT('Point forecasts'!$P$3:$T$3,'input - gretl'!$B$9:$E$13)+MMULT('t+1'!Q8646:S8646,'input - gretl'!$B$14:$E$16)+E8646:H8646</f>
        <v>-0.0196138754446867</v>
      </c>
      <c r="J8646" s="3" t="n">
        <v>0.044447202589636</v>
      </c>
      <c r="K8646" s="3" t="n">
        <v>0.0269089136490182</v>
      </c>
      <c r="L8646" s="3" t="n">
        <v>-0.0213081170073834</v>
      </c>
      <c r="M8646" s="0" t="n">
        <f aca="false">'t+1'!M8646+I8646</f>
        <v>0.0918794965112691</v>
      </c>
      <c r="N8646" s="0" t="n">
        <f aca="false">'t+1'!N8646+J8646</f>
        <v>0.0325663592109662</v>
      </c>
      <c r="O8646" s="0" t="n">
        <f aca="false">'t+1'!O8646+K8646</f>
        <v>2.44136061887414</v>
      </c>
      <c r="P8646" s="0" t="n">
        <f aca="false">'t+1'!P8646+L8646</f>
        <v>1.74352382843543</v>
      </c>
      <c r="Q8646" s="0" t="n">
        <f aca="false" t="array" ref="Q8646:S8646">MMULT(M8646:P8646,'input - gretl'!$B$19:$D$22)+MMULT('Point forecasts'!$J$4:$O$4,'input - gretl'!$B$23:$D$28)</f>
        <v>13.9033751449435</v>
      </c>
      <c r="R8646" s="0" t="n">
        <v>6.83710690394542</v>
      </c>
      <c r="S8646" s="0" t="n">
        <v>10.1518933256184</v>
      </c>
      <c r="U8646" s="4" t="n">
        <f aca="false">NORMSDIST(-M8646/'rhos computation'!$B$11)-EXP(M8646+'rhos computation'!$B$11^2/2)*NORMSDIST(-M8646/'rhos computation'!$B$11-'rhos computation'!$B$11)</f>
        <v>0.0188779986754006</v>
      </c>
      <c r="V8646" s="4" t="n">
        <f aca="false">NORMSDIST(-N8646/'rhos computation'!$B$23)-EXP(N8646+'rhos computation'!$B$23^2/2)*NORMSDIST(-N8646/'rhos computation'!$B$23-'rhos computation'!$B$23)</f>
        <v>0.00959795793398433</v>
      </c>
      <c r="W8646" s="0" t="n">
        <f aca="false">NORMSDIST(-O8646)</f>
        <v>0.00731601768153278</v>
      </c>
      <c r="X8646" s="0" t="n">
        <f aca="false">NORMSDIST(-P8646)</f>
        <v>0.0406210778610065</v>
      </c>
    </row>
    <row r="8647" customFormat="false" ht="13" hidden="false" customHeight="false" outlineLevel="0" collapsed="false">
      <c r="A8647" s="0" t="n">
        <v>0.88023381335441</v>
      </c>
      <c r="B8647" s="0" t="n">
        <v>-0.273458887862709</v>
      </c>
      <c r="C8647" s="0" t="n">
        <v>-0.958870668141452</v>
      </c>
      <c r="D8647" s="0" t="n">
        <v>-0.639174737001307</v>
      </c>
      <c r="E8647" s="0" t="n">
        <f aca="false" t="array" ref="E8647:H8647">MMULT(A8647:D8647,'Root matrix of resiudals'!$B$19:E$22)</f>
        <v>0.0362070704062909</v>
      </c>
      <c r="F8647" s="0" t="n">
        <v>-0.0093049747174396</v>
      </c>
      <c r="G8647" s="0" t="n">
        <v>-0.0160791921119439</v>
      </c>
      <c r="H8647" s="0" t="n">
        <v>-0.0118250663072654</v>
      </c>
      <c r="I8647" s="3" t="n">
        <f aca="false" t="array" ref="I8647:L8647">MMULT('t+1'!I8647:L8647,'input - gretl'!$B$3:$E$6)+MMULT('Point forecasts'!$P$3:$T$3,'input - gretl'!$B$9:$E$13)+MMULT('t+1'!Q8647:S8647,'input - gretl'!$B$14:$E$16)+E8647:H8647</f>
        <v>0.0306667940301537</v>
      </c>
      <c r="J8647" s="3" t="n">
        <v>-0.029814966362002</v>
      </c>
      <c r="K8647" s="3" t="n">
        <v>-0.00939814541624111</v>
      </c>
      <c r="L8647" s="3" t="n">
        <v>-0.00791592661755253</v>
      </c>
      <c r="M8647" s="0" t="n">
        <f aca="false">'t+1'!M8647+I8647</f>
        <v>0.147463270448549</v>
      </c>
      <c r="N8647" s="0" t="n">
        <f aca="false">'t+1'!N8647+J8647</f>
        <v>-0.0230080142111923</v>
      </c>
      <c r="O8647" s="0" t="n">
        <f aca="false">'t+1'!O8647+K8647</f>
        <v>2.37889639948272</v>
      </c>
      <c r="P8647" s="0" t="n">
        <f aca="false">'t+1'!P8647+L8647</f>
        <v>1.72366848323796</v>
      </c>
      <c r="Q8647" s="0" t="n">
        <f aca="false" t="array" ref="Q8647:S8647">MMULT(M8647:P8647,'input - gretl'!$B$19:$D$22)+MMULT('Point forecasts'!$J$4:$O$4,'input - gretl'!$B$23:$D$28)</f>
        <v>13.9589589188808</v>
      </c>
      <c r="R8647" s="0" t="n">
        <v>6.78153253052326</v>
      </c>
      <c r="S8647" s="0" t="n">
        <v>10.108312532277</v>
      </c>
      <c r="U8647" s="4" t="n">
        <f aca="false">NORMSDIST(-M8647/'rhos computation'!$B$11)-EXP(M8647+'rhos computation'!$B$11^2/2)*NORMSDIST(-M8647/'rhos computation'!$B$11-'rhos computation'!$B$11)</f>
        <v>0.00902900376699753</v>
      </c>
      <c r="V8647" s="4" t="n">
        <f aca="false">NORMSDIST(-N8647/'rhos computation'!$B$23)-EXP(N8647+'rhos computation'!$B$23^2/2)*NORMSDIST(-N8647/'rhos computation'!$B$23-'rhos computation'!$B$23)</f>
        <v>0.0344507611766799</v>
      </c>
      <c r="W8647" s="0" t="n">
        <f aca="false">NORMSDIST(-O8647)</f>
        <v>0.00868227776012643</v>
      </c>
      <c r="X8647" s="0" t="n">
        <f aca="false">NORMSDIST(-P8647)</f>
        <v>0.0423838538645928</v>
      </c>
    </row>
    <row r="8648" customFormat="false" ht="13" hidden="false" customHeight="false" outlineLevel="0" collapsed="false">
      <c r="A8648" s="0" t="n">
        <v>0.142818529577977</v>
      </c>
      <c r="B8648" s="0" t="n">
        <v>1.18596626070423</v>
      </c>
      <c r="C8648" s="0" t="n">
        <v>0.688127115527616</v>
      </c>
      <c r="D8648" s="0" t="n">
        <v>0.071490716936064</v>
      </c>
      <c r="E8648" s="0" t="n">
        <f aca="false" t="array" ref="E8648:H8648">MMULT(A8648:D8648,'Root matrix of resiudals'!$B$19:E$22)</f>
        <v>0.00963556427105513</v>
      </c>
      <c r="F8648" s="0" t="n">
        <v>0.0366843417982983</v>
      </c>
      <c r="G8648" s="0" t="n">
        <v>0.0156059752499964</v>
      </c>
      <c r="H8648" s="0" t="n">
        <v>0.00197134563688867</v>
      </c>
      <c r="I8648" s="3" t="n">
        <f aca="false" t="array" ref="I8648:L8648">MMULT('t+1'!I8648:L8648,'input - gretl'!$B$3:$E$6)+MMULT('Point forecasts'!$P$3:$T$3,'input - gretl'!$B$9:$E$13)+MMULT('t+1'!Q8648:S8648,'input - gretl'!$B$14:$E$16)+E8648:H8648</f>
        <v>0.0236362077168336</v>
      </c>
      <c r="J8648" s="3" t="n">
        <v>0.0329973859030512</v>
      </c>
      <c r="K8648" s="3" t="n">
        <v>0.0275960134733566</v>
      </c>
      <c r="L8648" s="3" t="n">
        <v>0.00236549175942674</v>
      </c>
      <c r="M8648" s="0" t="n">
        <f aca="false">'t+1'!M8648+I8648</f>
        <v>0.115726528848283</v>
      </c>
      <c r="N8648" s="0" t="n">
        <f aca="false">'t+1'!N8648+J8648</f>
        <v>0.0293775377427628</v>
      </c>
      <c r="O8648" s="0" t="n">
        <f aca="false">'t+1'!O8648+K8648</f>
        <v>2.43525351181776</v>
      </c>
      <c r="P8648" s="0" t="n">
        <f aca="false">'t+1'!P8648+L8648</f>
        <v>1.76950476798164</v>
      </c>
      <c r="Q8648" s="0" t="n">
        <f aca="false" t="array" ref="Q8648:S8648">MMULT(M8648:P8648,'input - gretl'!$B$19:$D$22)+MMULT('Point forecasts'!$J$4:$O$4,'input - gretl'!$B$23:$D$28)</f>
        <v>13.9272221772805</v>
      </c>
      <c r="R8648" s="0" t="n">
        <v>6.83391808247722</v>
      </c>
      <c r="S8648" s="0" t="n">
        <v>10.1210770460066</v>
      </c>
      <c r="U8648" s="4" t="n">
        <f aca="false">NORMSDIST(-M8648/'rhos computation'!$B$11)-EXP(M8648+'rhos computation'!$B$11^2/2)*NORMSDIST(-M8648/'rhos computation'!$B$11-'rhos computation'!$B$11)</f>
        <v>0.0139603738833037</v>
      </c>
      <c r="V8648" s="4" t="n">
        <f aca="false">NORMSDIST(-N8648/'rhos computation'!$B$23)-EXP(N8648+'rhos computation'!$B$23^2/2)*NORMSDIST(-N8648/'rhos computation'!$B$23-'rhos computation'!$B$23)</f>
        <v>0.0104957706389354</v>
      </c>
      <c r="W8648" s="0" t="n">
        <f aca="false">NORMSDIST(-O8648)</f>
        <v>0.00744067978971633</v>
      </c>
      <c r="X8648" s="0" t="n">
        <f aca="false">NORMSDIST(-P8648)</f>
        <v>0.038404837897938</v>
      </c>
    </row>
    <row r="8649" customFormat="false" ht="13" hidden="false" customHeight="false" outlineLevel="0" collapsed="false">
      <c r="A8649" s="0" t="n">
        <v>0.643770055865738</v>
      </c>
      <c r="B8649" s="0" t="n">
        <v>0.580332928366179</v>
      </c>
      <c r="C8649" s="0" t="n">
        <v>0.943040298092045</v>
      </c>
      <c r="D8649" s="0" t="n">
        <v>-0.496125842520624</v>
      </c>
      <c r="E8649" s="0" t="n">
        <f aca="false" t="array" ref="E8649:H8649">MMULT(A8649:D8649,'Root matrix of resiudals'!$B$19:E$22)</f>
        <v>0.0302896160925064</v>
      </c>
      <c r="F8649" s="0" t="n">
        <v>0.0213923400246418</v>
      </c>
      <c r="G8649" s="0" t="n">
        <v>0.0175083500039381</v>
      </c>
      <c r="H8649" s="0" t="n">
        <v>-0.00717904449087705</v>
      </c>
      <c r="I8649" s="3" t="n">
        <f aca="false" t="array" ref="I8649:L8649">MMULT('t+1'!I8649:L8649,'input - gretl'!$B$3:$E$6)+MMULT('Point forecasts'!$P$3:$T$3,'input - gretl'!$B$9:$E$13)+MMULT('t+1'!Q8649:S8649,'input - gretl'!$B$14:$E$16)+E8649:H8649</f>
        <v>0.0280563221737876</v>
      </c>
      <c r="J8649" s="3" t="n">
        <v>0.00782570492093223</v>
      </c>
      <c r="K8649" s="3" t="n">
        <v>0.0388497169569051</v>
      </c>
      <c r="L8649" s="3" t="n">
        <v>2.51095703749128E-005</v>
      </c>
      <c r="M8649" s="0" t="n">
        <f aca="false">'t+1'!M8649+I8649</f>
        <v>0.180897165830482</v>
      </c>
      <c r="N8649" s="0" t="n">
        <f aca="false">'t+1'!N8649+J8649</f>
        <v>0.0434722406148547</v>
      </c>
      <c r="O8649" s="0" t="n">
        <f aca="false">'t+1'!O8649+K8649</f>
        <v>2.4556954271188</v>
      </c>
      <c r="P8649" s="0" t="n">
        <f aca="false">'t+1'!P8649+L8649</f>
        <v>1.75689599840699</v>
      </c>
      <c r="Q8649" s="0" t="n">
        <f aca="false" t="array" ref="Q8649:S8649">MMULT(M8649:P8649,'input - gretl'!$B$19:$D$22)+MMULT('Point forecasts'!$J$4:$O$4,'input - gretl'!$B$23:$D$28)</f>
        <v>13.9923928142627</v>
      </c>
      <c r="R8649" s="0" t="n">
        <v>6.84801278534931</v>
      </c>
      <c r="S8649" s="0" t="n">
        <v>10.1535105316116</v>
      </c>
      <c r="U8649" s="4" t="n">
        <f aca="false">NORMSDIST(-M8649/'rhos computation'!$B$11)-EXP(M8649+'rhos computation'!$B$11^2/2)*NORMSDIST(-M8649/'rhos computation'!$B$11-'rhos computation'!$B$11)</f>
        <v>0.00546080799314118</v>
      </c>
      <c r="V8649" s="4" t="n">
        <f aca="false">NORMSDIST(-N8649/'rhos computation'!$B$23)-EXP(N8649+'rhos computation'!$B$23^2/2)*NORMSDIST(-N8649/'rhos computation'!$B$23-'rhos computation'!$B$23)</f>
        <v>0.00695476226448985</v>
      </c>
      <c r="W8649" s="0" t="n">
        <f aca="false">NORMSDIST(-O8649)</f>
        <v>0.00703061374523707</v>
      </c>
      <c r="X8649" s="0" t="n">
        <f aca="false">NORMSDIST(-P8649)</f>
        <v>0.039467768923274</v>
      </c>
    </row>
    <row r="8650" customFormat="false" ht="13" hidden="false" customHeight="false" outlineLevel="0" collapsed="false">
      <c r="A8650" s="0" t="n">
        <v>0.840418879167333</v>
      </c>
      <c r="B8650" s="0" t="n">
        <v>-0.106726021342155</v>
      </c>
      <c r="C8650" s="0" t="n">
        <v>1.70236196635939</v>
      </c>
      <c r="D8650" s="0" t="n">
        <v>-0.888488024659315</v>
      </c>
      <c r="E8650" s="0" t="n">
        <f aca="false" t="array" ref="E8650:H8650">MMULT(A8650:D8650,'Root matrix of resiudals'!$B$19:E$22)</f>
        <v>0.0382593422167997</v>
      </c>
      <c r="F8650" s="0" t="n">
        <v>0.00490736801481445</v>
      </c>
      <c r="G8650" s="0" t="n">
        <v>0.027071988578332</v>
      </c>
      <c r="H8650" s="0" t="n">
        <v>-0.0127967286079758</v>
      </c>
      <c r="I8650" s="3" t="n">
        <f aca="false" t="array" ref="I8650:L8650">MMULT('t+1'!I8650:L8650,'input - gretl'!$B$3:$E$6)+MMULT('Point forecasts'!$P$3:$T$3,'input - gretl'!$B$9:$E$13)+MMULT('t+1'!Q8650:S8650,'input - gretl'!$B$14:$E$16)+E8650:H8650</f>
        <v>0.0459536107280623</v>
      </c>
      <c r="J8650" s="3" t="n">
        <v>-0.00922137656401162</v>
      </c>
      <c r="K8650" s="3" t="n">
        <v>0.0522177302401186</v>
      </c>
      <c r="L8650" s="3" t="n">
        <v>-0.00263743075535162</v>
      </c>
      <c r="M8650" s="0" t="n">
        <f aca="false">'t+1'!M8650+I8650</f>
        <v>0.199659259587063</v>
      </c>
      <c r="N8650" s="0" t="n">
        <f aca="false">'t+1'!N8650+J8650</f>
        <v>0.0429372984028848</v>
      </c>
      <c r="O8650" s="0" t="n">
        <f aca="false">'t+1'!O8650+K8650</f>
        <v>2.47865770644297</v>
      </c>
      <c r="P8650" s="0" t="n">
        <f aca="false">'t+1'!P8650+L8650</f>
        <v>1.75171317633776</v>
      </c>
      <c r="Q8650" s="0" t="n">
        <f aca="false" t="array" ref="Q8650:S8650">MMULT(M8650:P8650,'input - gretl'!$B$19:$D$22)+MMULT('Point forecasts'!$J$4:$O$4,'input - gretl'!$B$23:$D$28)</f>
        <v>14.0111549080193</v>
      </c>
      <c r="R8650" s="0" t="n">
        <v>6.84747784313734</v>
      </c>
      <c r="S8650" s="0" t="n">
        <v>10.1814019338647</v>
      </c>
      <c r="U8650" s="4" t="n">
        <f aca="false">NORMSDIST(-M8650/'rhos computation'!$B$11)-EXP(M8650+'rhos computation'!$B$11^2/2)*NORMSDIST(-M8650/'rhos computation'!$B$11-'rhos computation'!$B$11)</f>
        <v>0.00403555342150062</v>
      </c>
      <c r="V8650" s="4" t="n">
        <f aca="false">NORMSDIST(-N8650/'rhos computation'!$B$23)-EXP(N8650+'rhos computation'!$B$23^2/2)*NORMSDIST(-N8650/'rhos computation'!$B$23-'rhos computation'!$B$23)</f>
        <v>0.00706974993401793</v>
      </c>
      <c r="W8650" s="0" t="n">
        <f aca="false">NORMSDIST(-O8650)</f>
        <v>0.00659388982584731</v>
      </c>
      <c r="X8650" s="0" t="n">
        <f aca="false">NORMSDIST(-P8650)</f>
        <v>0.0399115700225117</v>
      </c>
    </row>
    <row r="8651" customFormat="false" ht="13" hidden="false" customHeight="false" outlineLevel="0" collapsed="false">
      <c r="A8651" s="0" t="n">
        <v>-1.46087756874304</v>
      </c>
      <c r="B8651" s="0" t="n">
        <v>1.14531848552569</v>
      </c>
      <c r="C8651" s="0" t="n">
        <v>-0.883859936397273</v>
      </c>
      <c r="D8651" s="0" t="n">
        <v>1.38401698604173</v>
      </c>
      <c r="E8651" s="0" t="n">
        <f aca="false" t="array" ref="E8651:H8651">MMULT(A8651:D8651,'Root matrix of resiudals'!$B$19:E$22)</f>
        <v>-0.0617068397025178</v>
      </c>
      <c r="F8651" s="0" t="n">
        <v>0.0263338952669392</v>
      </c>
      <c r="G8651" s="0" t="n">
        <v>-0.0103513624018736</v>
      </c>
      <c r="H8651" s="0" t="n">
        <v>0.0220808612760755</v>
      </c>
      <c r="I8651" s="3" t="n">
        <f aca="false" t="array" ref="I8651:L8651">MMULT('t+1'!I8651:L8651,'input - gretl'!$B$3:$E$6)+MMULT('Point forecasts'!$P$3:$T$3,'input - gretl'!$B$9:$E$13)+MMULT('t+1'!Q8651:S8651,'input - gretl'!$B$14:$E$16)+E8651:H8651</f>
        <v>-0.0616700655364393</v>
      </c>
      <c r="J8651" s="3" t="n">
        <v>0.048872465229279</v>
      </c>
      <c r="K8651" s="3" t="n">
        <v>-0.000374687632719511</v>
      </c>
      <c r="L8651" s="3" t="n">
        <v>0.0239479228825703</v>
      </c>
      <c r="M8651" s="0" t="n">
        <f aca="false">'t+1'!M8651+I8651</f>
        <v>0.0690309130668934</v>
      </c>
      <c r="N8651" s="0" t="n">
        <f aca="false">'t+1'!N8651+J8651</f>
        <v>0.0131424785475123</v>
      </c>
      <c r="O8651" s="0" t="n">
        <f aca="false">'t+1'!O8651+K8651</f>
        <v>2.40558593686257</v>
      </c>
      <c r="P8651" s="0" t="n">
        <f aca="false">'t+1'!P8651+L8651</f>
        <v>1.77251983920032</v>
      </c>
      <c r="Q8651" s="0" t="n">
        <f aca="false" t="array" ref="Q8651:S8651">MMULT(M8651:P8651,'input - gretl'!$B$19:$D$22)+MMULT('Point forecasts'!$J$4:$O$4,'input - gretl'!$B$23:$D$28)</f>
        <v>13.8805265614991</v>
      </c>
      <c r="R8651" s="0" t="n">
        <v>6.81768302328197</v>
      </c>
      <c r="S8651" s="0" t="n">
        <v>10.0885419875688</v>
      </c>
      <c r="U8651" s="4" t="n">
        <f aca="false">NORMSDIST(-M8651/'rhos computation'!$B$11)-EXP(M8651+'rhos computation'!$B$11^2/2)*NORMSDIST(-M8651/'rhos computation'!$B$11-'rhos computation'!$B$11)</f>
        <v>0.0247100230573514</v>
      </c>
      <c r="V8651" s="4" t="n">
        <f aca="false">NORMSDIST(-N8651/'rhos computation'!$B$23)-EXP(N8651+'rhos computation'!$B$23^2/2)*NORMSDIST(-N8651/'rhos computation'!$B$23-'rhos computation'!$B$23)</f>
        <v>0.0160245989743243</v>
      </c>
      <c r="W8651" s="0" t="n">
        <f aca="false">NORMSDIST(-O8651)</f>
        <v>0.00807327692523472</v>
      </c>
      <c r="X8651" s="0" t="n">
        <f aca="false">NORMSDIST(-P8651)</f>
        <v>0.0381541525104432</v>
      </c>
    </row>
    <row r="8652" customFormat="false" ht="13" hidden="false" customHeight="false" outlineLevel="0" collapsed="false">
      <c r="A8652" s="0" t="n">
        <v>1.28849747759107</v>
      </c>
      <c r="B8652" s="0" t="n">
        <v>1.60970752950284</v>
      </c>
      <c r="C8652" s="0" t="n">
        <v>-0.0252023244380805</v>
      </c>
      <c r="D8652" s="0" t="n">
        <v>-0.272203006307974</v>
      </c>
      <c r="E8652" s="0" t="n">
        <f aca="false" t="array" ref="E8652:H8652">MMULT(A8652:D8652,'Root matrix of resiudals'!$B$19:E$22)</f>
        <v>0.0590002490295552</v>
      </c>
      <c r="F8652" s="0" t="n">
        <v>0.0488019023842203</v>
      </c>
      <c r="G8652" s="0" t="n">
        <v>0.00665337322048499</v>
      </c>
      <c r="H8652" s="0" t="n">
        <v>-0.00483358719581394</v>
      </c>
      <c r="I8652" s="3" t="n">
        <f aca="false" t="array" ref="I8652:L8652">MMULT('t+1'!I8652:L8652,'input - gretl'!$B$3:$E$6)+MMULT('Point forecasts'!$P$3:$T$3,'input - gretl'!$B$9:$E$13)+MMULT('t+1'!Q8652:S8652,'input - gretl'!$B$14:$E$16)+E8652:H8652</f>
        <v>0.10542022267861</v>
      </c>
      <c r="J8652" s="3" t="n">
        <v>0.102098912438528</v>
      </c>
      <c r="K8652" s="3" t="n">
        <v>0.0223054933151013</v>
      </c>
      <c r="L8652" s="3" t="n">
        <v>0.00852563746160441</v>
      </c>
      <c r="M8652" s="0" t="n">
        <f aca="false">'t+1'!M8652+I8652</f>
        <v>0.229386950756018</v>
      </c>
      <c r="N8652" s="0" t="n">
        <f aca="false">'t+1'!N8652+J8652</f>
        <v>0.0794087360641604</v>
      </c>
      <c r="O8652" s="0" t="n">
        <f aca="false">'t+1'!O8652+K8652</f>
        <v>2.45953269336025</v>
      </c>
      <c r="P8652" s="0" t="n">
        <f aca="false">'t+1'!P8652+L8652</f>
        <v>1.71901556636388</v>
      </c>
      <c r="Q8652" s="0" t="n">
        <f aca="false" t="array" ref="Q8652:S8652">MMULT(M8652:P8652,'input - gretl'!$B$19:$D$22)+MMULT('Point forecasts'!$J$4:$O$4,'input - gretl'!$B$23:$D$28)</f>
        <v>14.0408825991883</v>
      </c>
      <c r="R8652" s="0" t="n">
        <v>6.88394928079862</v>
      </c>
      <c r="S8652" s="0" t="n">
        <v>10.1933739827476</v>
      </c>
      <c r="U8652" s="4" t="n">
        <f aca="false">NORMSDIST(-M8652/'rhos computation'!$B$11)-EXP(M8652+'rhos computation'!$B$11^2/2)*NORMSDIST(-M8652/'rhos computation'!$B$11-'rhos computation'!$B$11)</f>
        <v>0.002423701461702</v>
      </c>
      <c r="V8652" s="4" t="n">
        <f aca="false">NORMSDIST(-N8652/'rhos computation'!$B$23)-EXP(N8652+'rhos computation'!$B$23^2/2)*NORMSDIST(-N8652/'rhos computation'!$B$23-'rhos computation'!$B$23)</f>
        <v>0.00199211052925169</v>
      </c>
      <c r="W8652" s="0" t="n">
        <f aca="false">NORMSDIST(-O8652)</f>
        <v>0.00695590130605707</v>
      </c>
      <c r="X8652" s="0" t="n">
        <f aca="false">NORMSDIST(-P8652)</f>
        <v>0.0428057687671795</v>
      </c>
    </row>
    <row r="8653" customFormat="false" ht="13" hidden="false" customHeight="false" outlineLevel="0" collapsed="false">
      <c r="A8653" s="0" t="n">
        <v>1.31025359390566</v>
      </c>
      <c r="B8653" s="0" t="n">
        <v>0.143162147901782</v>
      </c>
      <c r="C8653" s="0" t="n">
        <v>-0.826947335960838</v>
      </c>
      <c r="D8653" s="0" t="n">
        <v>0.235198271314694</v>
      </c>
      <c r="E8653" s="0" t="n">
        <f aca="false" t="array" ref="E8653:H8653">MMULT(A8653:D8653,'Root matrix of resiudals'!$B$19:E$22)</f>
        <v>0.0554283762571218</v>
      </c>
      <c r="F8653" s="0" t="n">
        <v>0.00410352093504121</v>
      </c>
      <c r="G8653" s="0" t="n">
        <v>-0.0109247354237325</v>
      </c>
      <c r="H8653" s="0" t="n">
        <v>0.00237722348999841</v>
      </c>
      <c r="I8653" s="3" t="n">
        <f aca="false" t="array" ref="I8653:L8653">MMULT('t+1'!I8653:L8653,'input - gretl'!$B$3:$E$6)+MMULT('Point forecasts'!$P$3:$T$3,'input - gretl'!$B$9:$E$13)+MMULT('t+1'!Q8653:S8653,'input - gretl'!$B$14:$E$16)+E8653:H8653</f>
        <v>0.0481858392417956</v>
      </c>
      <c r="J8653" s="3" t="n">
        <v>0.0316292626706431</v>
      </c>
      <c r="K8653" s="3" t="n">
        <v>-0.0117278854260145</v>
      </c>
      <c r="L8653" s="3" t="n">
        <v>2.22167869018365E-006</v>
      </c>
      <c r="M8653" s="0" t="n">
        <f aca="false">'t+1'!M8653+I8653</f>
        <v>0.159434831020227</v>
      </c>
      <c r="N8653" s="0" t="n">
        <f aca="false">'t+1'!N8653+J8653</f>
        <v>-0.0410222570198355</v>
      </c>
      <c r="O8653" s="0" t="n">
        <f aca="false">'t+1'!O8653+K8653</f>
        <v>2.37415194229825</v>
      </c>
      <c r="P8653" s="0" t="n">
        <f aca="false">'t+1'!P8653+L8653</f>
        <v>1.73760090515335</v>
      </c>
      <c r="Q8653" s="0" t="n">
        <f aca="false" t="array" ref="Q8653:S8653">MMULT(M8653:P8653,'input - gretl'!$B$19:$D$22)+MMULT('Point forecasts'!$J$4:$O$4,'input - gretl'!$B$23:$D$28)</f>
        <v>13.9709304794525</v>
      </c>
      <c r="R8653" s="0" t="n">
        <v>6.76351828771462</v>
      </c>
      <c r="S8653" s="0" t="n">
        <v>10.0903176452299</v>
      </c>
      <c r="U8653" s="4" t="n">
        <f aca="false">NORMSDIST(-M8653/'rhos computation'!$B$11)-EXP(M8653+'rhos computation'!$B$11^2/2)*NORMSDIST(-M8653/'rhos computation'!$B$11-'rhos computation'!$B$11)</f>
        <v>0.0075809274228852</v>
      </c>
      <c r="V8653" s="4" t="n">
        <f aca="false">NORMSDIST(-N8653/'rhos computation'!$B$23)-EXP(N8653+'rhos computation'!$B$23^2/2)*NORMSDIST(-N8653/'rhos computation'!$B$23-'rhos computation'!$B$23)</f>
        <v>0.0465843543036551</v>
      </c>
      <c r="W8653" s="0" t="n">
        <f aca="false">NORMSDIST(-O8653)</f>
        <v>0.00879465535298436</v>
      </c>
      <c r="X8653" s="0" t="n">
        <f aca="false">NORMSDIST(-P8653)</f>
        <v>0.0411405801209249</v>
      </c>
    </row>
    <row r="8654" customFormat="false" ht="13" hidden="false" customHeight="false" outlineLevel="0" collapsed="false">
      <c r="A8654" s="0" t="n">
        <v>2.51628743631196</v>
      </c>
      <c r="B8654" s="0" t="n">
        <v>-0.263260833479833</v>
      </c>
      <c r="C8654" s="0" t="n">
        <v>0.190805255194143</v>
      </c>
      <c r="D8654" s="0" t="n">
        <v>1.82580537226885</v>
      </c>
      <c r="E8654" s="0" t="n">
        <f aca="false" t="array" ref="E8654:H8654">MMULT(A8654:D8654,'Root matrix of resiudals'!$B$19:E$22)</f>
        <v>0.10690071217231</v>
      </c>
      <c r="F8654" s="0" t="n">
        <v>-0.00101951780603065</v>
      </c>
      <c r="G8654" s="0" t="n">
        <v>0.00732918599029969</v>
      </c>
      <c r="H8654" s="0" t="n">
        <v>0.0288652028505937</v>
      </c>
      <c r="I8654" s="3" t="n">
        <f aca="false" t="array" ref="I8654:L8654">MMULT('t+1'!I8654:L8654,'input - gretl'!$B$3:$E$6)+MMULT('Point forecasts'!$P$3:$T$3,'input - gretl'!$B$9:$E$13)+MMULT('t+1'!Q8654:S8654,'input - gretl'!$B$14:$E$16)+E8654:H8654</f>
        <v>0.11064110910339</v>
      </c>
      <c r="J8654" s="3" t="n">
        <v>-0.0174281211210188</v>
      </c>
      <c r="K8654" s="3" t="n">
        <v>0.0371266116045172</v>
      </c>
      <c r="L8654" s="3" t="n">
        <v>0.040606565898332</v>
      </c>
      <c r="M8654" s="0" t="n">
        <f aca="false">'t+1'!M8654+I8654</f>
        <v>0.283145162401534</v>
      </c>
      <c r="N8654" s="0" t="n">
        <f aca="false">'t+1'!N8654+J8654</f>
        <v>0.0486295804654628</v>
      </c>
      <c r="O8654" s="0" t="n">
        <f aca="false">'t+1'!O8654+K8654</f>
        <v>2.47003894677222</v>
      </c>
      <c r="P8654" s="0" t="n">
        <f aca="false">'t+1'!P8654+L8654</f>
        <v>1.79972978587605</v>
      </c>
      <c r="Q8654" s="0" t="n">
        <f aca="false" t="array" ref="Q8654:S8654">MMULT(M8654:P8654,'input - gretl'!$B$19:$D$22)+MMULT('Point forecasts'!$J$4:$O$4,'input - gretl'!$B$23:$D$28)</f>
        <v>14.0946408108338</v>
      </c>
      <c r="R8654" s="0" t="n">
        <v>6.85317012519992</v>
      </c>
      <c r="S8654" s="0" t="n">
        <v>10.1271169776925</v>
      </c>
      <c r="U8654" s="4" t="n">
        <f aca="false">NORMSDIST(-M8654/'rhos computation'!$B$11)-EXP(M8654+'rhos computation'!$B$11^2/2)*NORMSDIST(-M8654/'rhos computation'!$B$11-'rhos computation'!$B$11)</f>
        <v>0.00087394506428324</v>
      </c>
      <c r="V8654" s="4" t="n">
        <f aca="false">NORMSDIST(-N8654/'rhos computation'!$B$23)-EXP(N8654+'rhos computation'!$B$23^2/2)*NORMSDIST(-N8654/'rhos computation'!$B$23-'rhos computation'!$B$23)</f>
        <v>0.00591863597569317</v>
      </c>
      <c r="W8654" s="0" t="n">
        <f aca="false">NORMSDIST(-O8654)</f>
        <v>0.00675491713361404</v>
      </c>
      <c r="X8654" s="0" t="n">
        <f aca="false">NORMSDIST(-P8654)</f>
        <v>0.0359516577495071</v>
      </c>
    </row>
    <row r="8655" customFormat="false" ht="13" hidden="false" customHeight="false" outlineLevel="0" collapsed="false">
      <c r="A8655" s="0" t="n">
        <v>-1.31765385826059</v>
      </c>
      <c r="B8655" s="0" t="n">
        <v>-1.65807455638286</v>
      </c>
      <c r="C8655" s="0" t="n">
        <v>0.551857269165053</v>
      </c>
      <c r="D8655" s="0" t="n">
        <v>0.101053801307667</v>
      </c>
      <c r="E8655" s="0" t="n">
        <f aca="false" t="array" ref="E8655:H8655">MMULT(A8655:D8655,'Root matrix of resiudals'!$B$19:E$22)</f>
        <v>-0.0596445731792112</v>
      </c>
      <c r="F8655" s="0" t="n">
        <v>-0.0483701938253426</v>
      </c>
      <c r="G8655" s="0" t="n">
        <v>0.00142828116867375</v>
      </c>
      <c r="H8655" s="0" t="n">
        <v>0.00266747641494585</v>
      </c>
      <c r="I8655" s="3" t="n">
        <f aca="false" t="array" ref="I8655:L8655">MMULT('t+1'!I8655:L8655,'input - gretl'!$B$3:$E$6)+MMULT('Point forecasts'!$P$3:$T$3,'input - gretl'!$B$9:$E$13)+MMULT('t+1'!Q8655:S8655,'input - gretl'!$B$14:$E$16)+E8655:H8655</f>
        <v>-0.065456675172725</v>
      </c>
      <c r="J8655" s="3" t="n">
        <v>-0.0126893579697026</v>
      </c>
      <c r="K8655" s="3" t="n">
        <v>0.0109443513887917</v>
      </c>
      <c r="L8655" s="3" t="n">
        <v>0.00222251421257885</v>
      </c>
      <c r="M8655" s="0" t="n">
        <f aca="false">'t+1'!M8655+I8655</f>
        <v>0.0730696403151007</v>
      </c>
      <c r="N8655" s="0" t="n">
        <f aca="false">'t+1'!N8655+J8655</f>
        <v>-0.0695551549490414</v>
      </c>
      <c r="O8655" s="0" t="n">
        <f aca="false">'t+1'!O8655+K8655</f>
        <v>2.41741907829554</v>
      </c>
      <c r="P8655" s="0" t="n">
        <f aca="false">'t+1'!P8655+L8655</f>
        <v>1.75916744869728</v>
      </c>
      <c r="Q8655" s="0" t="n">
        <f aca="false" t="array" ref="Q8655:S8655">MMULT(M8655:P8655,'input - gretl'!$B$19:$D$22)+MMULT('Point forecasts'!$J$4:$O$4,'input - gretl'!$B$23:$D$28)</f>
        <v>13.8845652887474</v>
      </c>
      <c r="R8655" s="0" t="n">
        <v>6.73498538978541</v>
      </c>
      <c r="S8655" s="0" t="n">
        <v>10.1130739199897</v>
      </c>
      <c r="U8655" s="4" t="n">
        <f aca="false">NORMSDIST(-M8655/'rhos computation'!$B$11)-EXP(M8655+'rhos computation'!$B$11^2/2)*NORMSDIST(-M8655/'rhos computation'!$B$11-'rhos computation'!$B$11)</f>
        <v>0.0235944529129244</v>
      </c>
      <c r="V8655" s="4" t="n">
        <f aca="false">NORMSDIST(-N8655/'rhos computation'!$B$23)-EXP(N8655+'rhos computation'!$B$23^2/2)*NORMSDIST(-N8655/'rhos computation'!$B$23-'rhos computation'!$B$23)</f>
        <v>0.0687374678181619</v>
      </c>
      <c r="W8655" s="0" t="n">
        <f aca="false">NORMSDIST(-O8655)</f>
        <v>0.00781550456821694</v>
      </c>
      <c r="X8655" s="0" t="n">
        <f aca="false">NORMSDIST(-P8655)</f>
        <v>0.0392745356852187</v>
      </c>
    </row>
    <row r="8656" customFormat="false" ht="13" hidden="false" customHeight="false" outlineLevel="0" collapsed="false">
      <c r="A8656" s="0" t="n">
        <v>-0.984403247092561</v>
      </c>
      <c r="B8656" s="0" t="n">
        <v>0.72219784668372</v>
      </c>
      <c r="C8656" s="0" t="n">
        <v>-1.47495877189989</v>
      </c>
      <c r="D8656" s="0" t="n">
        <v>-0.595119144022701</v>
      </c>
      <c r="E8656" s="0" t="n">
        <f aca="false" t="array" ref="E8656:H8656">MMULT(A8656:D8656,'Root matrix of resiudals'!$B$19:E$22)</f>
        <v>-0.0421943644300603</v>
      </c>
      <c r="F8656" s="0" t="n">
        <v>0.0130710305231095</v>
      </c>
      <c r="G8656" s="0" t="n">
        <v>-0.023074421260634</v>
      </c>
      <c r="H8656" s="0" t="n">
        <v>-0.0109218779285931</v>
      </c>
      <c r="I8656" s="3" t="n">
        <f aca="false" t="array" ref="I8656:L8656">MMULT('t+1'!I8656:L8656,'input - gretl'!$B$3:$E$6)+MMULT('Point forecasts'!$P$3:$T$3,'input - gretl'!$B$9:$E$13)+MMULT('t+1'!Q8656:S8656,'input - gretl'!$B$14:$E$16)+E8656:H8656</f>
        <v>-0.014172194450684</v>
      </c>
      <c r="J8656" s="3" t="n">
        <v>0.0118562517332713</v>
      </c>
      <c r="K8656" s="3" t="n">
        <v>-0.0108205424595974</v>
      </c>
      <c r="L8656" s="3" t="n">
        <v>-0.00541664644965229</v>
      </c>
      <c r="M8656" s="0" t="n">
        <f aca="false">'t+1'!M8656+I8656</f>
        <v>0.0752082721108226</v>
      </c>
      <c r="N8656" s="0" t="n">
        <f aca="false">'t+1'!N8656+J8656</f>
        <v>0.0200638123845361</v>
      </c>
      <c r="O8656" s="0" t="n">
        <f aca="false">'t+1'!O8656+K8656</f>
        <v>2.40209372126509</v>
      </c>
      <c r="P8656" s="0" t="n">
        <f aca="false">'t+1'!P8656+L8656</f>
        <v>1.73814154779762</v>
      </c>
      <c r="Q8656" s="0" t="n">
        <f aca="false" t="array" ref="Q8656:S8656">MMULT(M8656:P8656,'input - gretl'!$B$19:$D$22)+MMULT('Point forecasts'!$J$4:$O$4,'input - gretl'!$B$23:$D$28)</f>
        <v>13.8867039205431</v>
      </c>
      <c r="R8656" s="0" t="n">
        <v>6.82460435711899</v>
      </c>
      <c r="S8656" s="0" t="n">
        <v>10.1177452460099</v>
      </c>
      <c r="U8656" s="4" t="n">
        <f aca="false">NORMSDIST(-M8656/'rhos computation'!$B$11)-EXP(M8656+'rhos computation'!$B$11^2/2)*NORMSDIST(-M8656/'rhos computation'!$B$11-'rhos computation'!$B$11)</f>
        <v>0.0230187554007278</v>
      </c>
      <c r="V8656" s="4" t="n">
        <f aca="false">NORMSDIST(-N8656/'rhos computation'!$B$23)-EXP(N8656+'rhos computation'!$B$23^2/2)*NORMSDIST(-N8656/'rhos computation'!$B$23-'rhos computation'!$B$23)</f>
        <v>0.0134661126032438</v>
      </c>
      <c r="W8656" s="0" t="n">
        <f aca="false">NORMSDIST(-O8656)</f>
        <v>0.00815076566159515</v>
      </c>
      <c r="X8656" s="0" t="n">
        <f aca="false">NORMSDIST(-P8656)</f>
        <v>0.0410929377836029</v>
      </c>
    </row>
    <row r="8657" customFormat="false" ht="13" hidden="false" customHeight="false" outlineLevel="0" collapsed="false">
      <c r="A8657" s="0" t="n">
        <v>0.864572093237061</v>
      </c>
      <c r="B8657" s="0" t="n">
        <v>-0.386944573157867</v>
      </c>
      <c r="C8657" s="0" t="n">
        <v>-1.71239674076237</v>
      </c>
      <c r="D8657" s="0" t="n">
        <v>0.863971166989585</v>
      </c>
      <c r="E8657" s="0" t="n">
        <f aca="false" t="array" ref="E8657:H8657">MMULT(A8657:D8657,'Root matrix of resiudals'!$B$19:E$22)</f>
        <v>0.0337717385605744</v>
      </c>
      <c r="F8657" s="0" t="n">
        <v>-0.0151897448186498</v>
      </c>
      <c r="G8657" s="0" t="n">
        <v>-0.0269280223076117</v>
      </c>
      <c r="H8657" s="0" t="n">
        <v>0.0117021454382368</v>
      </c>
      <c r="I8657" s="3" t="n">
        <f aca="false" t="array" ref="I8657:L8657">MMULT('t+1'!I8657:L8657,'input - gretl'!$B$3:$E$6)+MMULT('Point forecasts'!$P$3:$T$3,'input - gretl'!$B$9:$E$13)+MMULT('t+1'!Q8657:S8657,'input - gretl'!$B$14:$E$16)+E8657:H8657</f>
        <v>0.0623723430631462</v>
      </c>
      <c r="J8657" s="3" t="n">
        <v>-0.017749861489413</v>
      </c>
      <c r="K8657" s="3" t="n">
        <v>-0.0275762433342968</v>
      </c>
      <c r="L8657" s="3" t="n">
        <v>0.014102025297091</v>
      </c>
      <c r="M8657" s="0" t="n">
        <f aca="false">'t+1'!M8657+I8657</f>
        <v>0.11640582371923</v>
      </c>
      <c r="N8657" s="0" t="n">
        <f aca="false">'t+1'!N8657+J8657</f>
        <v>-0.0396326141193298</v>
      </c>
      <c r="O8657" s="0" t="n">
        <f aca="false">'t+1'!O8657+K8657</f>
        <v>2.36239707532842</v>
      </c>
      <c r="P8657" s="0" t="n">
        <f aca="false">'t+1'!P8657+L8657</f>
        <v>1.7366350003139</v>
      </c>
      <c r="Q8657" s="0" t="n">
        <f aca="false" t="array" ref="Q8657:S8657">MMULT(M8657:P8657,'input - gretl'!$B$19:$D$22)+MMULT('Point forecasts'!$J$4:$O$4,'input - gretl'!$B$23:$D$28)</f>
        <v>13.9279014721515</v>
      </c>
      <c r="R8657" s="0" t="n">
        <v>6.76490793061513</v>
      </c>
      <c r="S8657" s="0" t="n">
        <v>10.0794814020576</v>
      </c>
      <c r="U8657" s="4" t="n">
        <f aca="false">NORMSDIST(-M8657/'rhos computation'!$B$11)-EXP(M8657+'rhos computation'!$B$11^2/2)*NORMSDIST(-M8657/'rhos computation'!$B$11-'rhos computation'!$B$11)</f>
        <v>0.0138364773733572</v>
      </c>
      <c r="V8657" s="4" t="n">
        <f aca="false">NORMSDIST(-N8657/'rhos computation'!$B$23)-EXP(N8657+'rhos computation'!$B$23^2/2)*NORMSDIST(-N8657/'rhos computation'!$B$23-'rhos computation'!$B$23)</f>
        <v>0.0455887068583508</v>
      </c>
      <c r="W8657" s="0" t="n">
        <f aca="false">NORMSDIST(-O8657)</f>
        <v>0.00907859127047065</v>
      </c>
      <c r="X8657" s="0" t="n">
        <f aca="false">NORMSDIST(-P8657)</f>
        <v>0.0412258087563446</v>
      </c>
    </row>
    <row r="8658" customFormat="false" ht="13" hidden="false" customHeight="false" outlineLevel="0" collapsed="false">
      <c r="A8658" s="0" t="n">
        <v>1.26046144451636</v>
      </c>
      <c r="B8658" s="0" t="n">
        <v>0.945133798637393</v>
      </c>
      <c r="C8658" s="0" t="n">
        <v>-0.115899823975221</v>
      </c>
      <c r="D8658" s="0" t="n">
        <v>-0.718995116795135</v>
      </c>
      <c r="E8658" s="0" t="n">
        <f aca="false" t="array" ref="E8658:H8658">MMULT(A8658:D8658,'Root matrix of resiudals'!$B$19:E$22)</f>
        <v>0.0563516612840548</v>
      </c>
      <c r="F8658" s="0" t="n">
        <v>0.0293951422346349</v>
      </c>
      <c r="G8658" s="0" t="n">
        <v>0.00225931166136239</v>
      </c>
      <c r="H8658" s="0" t="n">
        <v>-0.0122204822319582</v>
      </c>
      <c r="I8658" s="3" t="n">
        <f aca="false" t="array" ref="I8658:L8658">MMULT('t+1'!I8658:L8658,'input - gretl'!$B$3:$E$6)+MMULT('Point forecasts'!$P$3:$T$3,'input - gretl'!$B$9:$E$13)+MMULT('t+1'!Q8658:S8658,'input - gretl'!$B$14:$E$16)+E8658:H8658</f>
        <v>0.0697231273840225</v>
      </c>
      <c r="J8658" s="3" t="n">
        <v>0.0639645319211403</v>
      </c>
      <c r="K8658" s="3" t="n">
        <v>0.000103253965084588</v>
      </c>
      <c r="L8658" s="3" t="n">
        <v>-0.0131715514624886</v>
      </c>
      <c r="M8658" s="0" t="n">
        <f aca="false">'t+1'!M8658+I8658</f>
        <v>0.154542308241902</v>
      </c>
      <c r="N8658" s="0" t="n">
        <f aca="false">'t+1'!N8658+J8658</f>
        <v>-0.0110777077559359</v>
      </c>
      <c r="O8658" s="0" t="n">
        <f aca="false">'t+1'!O8658+K8658</f>
        <v>2.39151415457984</v>
      </c>
      <c r="P8658" s="0" t="n">
        <f aca="false">'t+1'!P8658+L8658</f>
        <v>1.71608659732172</v>
      </c>
      <c r="Q8658" s="0" t="n">
        <f aca="false" t="array" ref="Q8658:S8658">MMULT(M8658:P8658,'input - gretl'!$B$19:$D$22)+MMULT('Point forecasts'!$J$4:$O$4,'input - gretl'!$B$23:$D$28)</f>
        <v>13.9660379566742</v>
      </c>
      <c r="R8658" s="0" t="n">
        <v>6.79346283697852</v>
      </c>
      <c r="S8658" s="0" t="n">
        <v>10.1281410399748</v>
      </c>
      <c r="U8658" s="4" t="n">
        <f aca="false">NORMSDIST(-M8658/'rhos computation'!$B$11)-EXP(M8658+'rhos computation'!$B$11^2/2)*NORMSDIST(-M8658/'rhos computation'!$B$11-'rhos computation'!$B$11)</f>
        <v>0.00814802551853012</v>
      </c>
      <c r="V8658" s="4" t="n">
        <f aca="false">NORMSDIST(-N8658/'rhos computation'!$B$23)-EXP(N8658+'rhos computation'!$B$23^2/2)*NORMSDIST(-N8658/'rhos computation'!$B$23-'rhos computation'!$B$23)</f>
        <v>0.0274406917639362</v>
      </c>
      <c r="W8658" s="0" t="n">
        <f aca="false">NORMSDIST(-O8658)</f>
        <v>0.00838951847999112</v>
      </c>
      <c r="X8658" s="0" t="n">
        <f aca="false">NORMSDIST(-P8658)</f>
        <v>0.0430730969577644</v>
      </c>
    </row>
    <row r="8659" customFormat="false" ht="13" hidden="false" customHeight="false" outlineLevel="0" collapsed="false">
      <c r="A8659" s="0" t="n">
        <v>0.181252330624313</v>
      </c>
      <c r="B8659" s="0" t="n">
        <v>0.524662978174502</v>
      </c>
      <c r="C8659" s="0" t="n">
        <v>-1.82608233155837</v>
      </c>
      <c r="D8659" s="0" t="n">
        <v>-0.941382288796959</v>
      </c>
      <c r="E8659" s="0" t="n">
        <f aca="false" t="array" ref="E8659:H8659">MMULT(A8659:D8659,'Root matrix of resiudals'!$B$19:E$22)</f>
        <v>0.00706912782885821</v>
      </c>
      <c r="F8659" s="0" t="n">
        <v>0.00878293009648046</v>
      </c>
      <c r="G8659" s="0" t="n">
        <v>-0.0283987810797514</v>
      </c>
      <c r="H8659" s="0" t="n">
        <v>-0.0174021325847524</v>
      </c>
      <c r="I8659" s="3" t="n">
        <f aca="false" t="array" ref="I8659:L8659">MMULT('t+1'!I8659:L8659,'input - gretl'!$B$3:$E$6)+MMULT('Point forecasts'!$P$3:$T$3,'input - gretl'!$B$9:$E$13)+MMULT('t+1'!Q8659:S8659,'input - gretl'!$B$14:$E$16)+E8659:H8659</f>
        <v>-0.0260231670480861</v>
      </c>
      <c r="J8659" s="3" t="n">
        <v>0.0538495121361763</v>
      </c>
      <c r="K8659" s="3" t="n">
        <v>-0.0234606567846358</v>
      </c>
      <c r="L8659" s="3" t="n">
        <v>-0.0176341932587116</v>
      </c>
      <c r="M8659" s="0" t="n">
        <f aca="false">'t+1'!M8659+I8659</f>
        <v>0.154029104438767</v>
      </c>
      <c r="N8659" s="0" t="n">
        <f aca="false">'t+1'!N8659+J8659</f>
        <v>-0.0278712146802032</v>
      </c>
      <c r="O8659" s="0" t="n">
        <f aca="false">'t+1'!O8659+K8659</f>
        <v>2.36877729560406</v>
      </c>
      <c r="P8659" s="0" t="n">
        <f aca="false">'t+1'!P8659+L8659</f>
        <v>1.71912717226067</v>
      </c>
      <c r="Q8659" s="0" t="n">
        <f aca="false" t="array" ref="Q8659:S8659">MMULT(M8659:P8659,'input - gretl'!$B$19:$D$22)+MMULT('Point forecasts'!$J$4:$O$4,'input - gretl'!$B$23:$D$28)</f>
        <v>13.965524752871</v>
      </c>
      <c r="R8659" s="0" t="n">
        <v>6.77666933005425</v>
      </c>
      <c r="S8659" s="0" t="n">
        <v>10.1025124422033</v>
      </c>
      <c r="U8659" s="4" t="n">
        <f aca="false">NORMSDIST(-M8659/'rhos computation'!$B$11)-EXP(M8659+'rhos computation'!$B$11^2/2)*NORMSDIST(-M8659/'rhos computation'!$B$11-'rhos computation'!$B$11)</f>
        <v>0.00820945521700389</v>
      </c>
      <c r="V8659" s="4" t="n">
        <f aca="false">NORMSDIST(-N8659/'rhos computation'!$B$23)-EXP(N8659+'rhos computation'!$B$23^2/2)*NORMSDIST(-N8659/'rhos computation'!$B$23-'rhos computation'!$B$23)</f>
        <v>0.0375529277633936</v>
      </c>
      <c r="W8659" s="0" t="n">
        <f aca="false">NORMSDIST(-O8659)</f>
        <v>0.00892349813695199</v>
      </c>
      <c r="X8659" s="0" t="n">
        <f aca="false">NORMSDIST(-P8659)</f>
        <v>0.0427956090341155</v>
      </c>
    </row>
    <row r="8660" customFormat="false" ht="13" hidden="false" customHeight="false" outlineLevel="0" collapsed="false">
      <c r="A8660" s="0" t="n">
        <v>-1.52616749571028</v>
      </c>
      <c r="B8660" s="0" t="n">
        <v>-0.365848905171324</v>
      </c>
      <c r="C8660" s="0" t="n">
        <v>2.3208550811086</v>
      </c>
      <c r="D8660" s="0" t="n">
        <v>-0.304127897127472</v>
      </c>
      <c r="E8660" s="0" t="n">
        <f aca="false" t="array" ref="E8660:H8660">MMULT(A8660:D8660,'Root matrix of resiudals'!$B$19:E$22)</f>
        <v>-0.0633244008519571</v>
      </c>
      <c r="F8660" s="0" t="n">
        <v>-0.00559580727539676</v>
      </c>
      <c r="G8660" s="0" t="n">
        <v>0.033854684726806</v>
      </c>
      <c r="H8660" s="0" t="n">
        <v>-0.00171680510290327</v>
      </c>
      <c r="I8660" s="3" t="n">
        <f aca="false" t="array" ref="I8660:L8660">MMULT('t+1'!I8660:L8660,'input - gretl'!$B$3:$E$6)+MMULT('Point forecasts'!$P$3:$T$3,'input - gretl'!$B$9:$E$13)+MMULT('t+1'!Q8660:S8660,'input - gretl'!$B$14:$E$16)+E8660:H8660</f>
        <v>-0.0467221495844852</v>
      </c>
      <c r="J8660" s="3" t="n">
        <v>0.0148597305050036</v>
      </c>
      <c r="K8660" s="3" t="n">
        <v>0.0299000600642022</v>
      </c>
      <c r="L8660" s="3" t="n">
        <v>-0.00725577521101271</v>
      </c>
      <c r="M8660" s="0" t="n">
        <f aca="false">'t+1'!M8660+I8660</f>
        <v>0.00581091141497542</v>
      </c>
      <c r="N8660" s="0" t="n">
        <f aca="false">'t+1'!N8660+J8660</f>
        <v>-0.0574596242332249</v>
      </c>
      <c r="O8660" s="0" t="n">
        <f aca="false">'t+1'!O8660+K8660</f>
        <v>2.4158659768664</v>
      </c>
      <c r="P8660" s="0" t="n">
        <f aca="false">'t+1'!P8660+L8660</f>
        <v>1.74262868568497</v>
      </c>
      <c r="Q8660" s="0" t="n">
        <f aca="false" t="array" ref="Q8660:S8660">MMULT(M8660:P8660,'input - gretl'!$B$19:$D$22)+MMULT('Point forecasts'!$J$4:$O$4,'input - gretl'!$B$23:$D$28)</f>
        <v>13.8173065598472</v>
      </c>
      <c r="R8660" s="0" t="n">
        <v>6.74708092050123</v>
      </c>
      <c r="S8660" s="0" t="n">
        <v>10.1272500091235</v>
      </c>
      <c r="U8660" s="4" t="n">
        <f aca="false">NORMSDIST(-M8660/'rhos computation'!$B$11)-EXP(M8660+'rhos computation'!$B$11^2/2)*NORMSDIST(-M8660/'rhos computation'!$B$11-'rhos computation'!$B$11)</f>
        <v>0.0472907708037612</v>
      </c>
      <c r="V8660" s="4" t="n">
        <f aca="false">NORMSDIST(-N8660/'rhos computation'!$B$23)-EXP(N8660+'rhos computation'!$B$23^2/2)*NORMSDIST(-N8660/'rhos computation'!$B$23-'rhos computation'!$B$23)</f>
        <v>0.0589946430256323</v>
      </c>
      <c r="W8660" s="0" t="n">
        <f aca="false">NORMSDIST(-O8660)</f>
        <v>0.00784891908811352</v>
      </c>
      <c r="X8660" s="0" t="n">
        <f aca="false">NORMSDIST(-P8660)</f>
        <v>0.0406992479686412</v>
      </c>
    </row>
    <row r="8661" customFormat="false" ht="13" hidden="false" customHeight="false" outlineLevel="0" collapsed="false">
      <c r="A8661" s="0" t="n">
        <v>-1.46979268718222</v>
      </c>
      <c r="B8661" s="0" t="n">
        <v>-0.0842645843939962</v>
      </c>
      <c r="C8661" s="0" t="n">
        <v>1.236344902895</v>
      </c>
      <c r="D8661" s="0" t="n">
        <v>-1.71383946105442</v>
      </c>
      <c r="E8661" s="0" t="n">
        <f aca="false" t="array" ref="E8661:H8661">MMULT(A8661:D8661,'Root matrix of resiudals'!$B$19:E$22)</f>
        <v>-0.0610680558575669</v>
      </c>
      <c r="F8661" s="0" t="n">
        <v>-0.00140910328662368</v>
      </c>
      <c r="G8661" s="0" t="n">
        <v>0.0158433794342238</v>
      </c>
      <c r="H8661" s="0" t="n">
        <v>-0.0258374076888618</v>
      </c>
      <c r="I8661" s="3" t="n">
        <f aca="false" t="array" ref="I8661:L8661">MMULT('t+1'!I8661:L8661,'input - gretl'!$B$3:$E$6)+MMULT('Point forecasts'!$P$3:$T$3,'input - gretl'!$B$9:$E$13)+MMULT('t+1'!Q8661:S8661,'input - gretl'!$B$14:$E$16)+E8661:H8661</f>
        <v>-0.0408957409149965</v>
      </c>
      <c r="J8661" s="3" t="n">
        <v>0.0193419422873618</v>
      </c>
      <c r="K8661" s="3" t="n">
        <v>0.0274902797446461</v>
      </c>
      <c r="L8661" s="3" t="n">
        <v>-0.0173097260983698</v>
      </c>
      <c r="M8661" s="0" t="n">
        <f aca="false">'t+1'!M8661+I8661</f>
        <v>0.0828333012109521</v>
      </c>
      <c r="N8661" s="0" t="n">
        <f aca="false">'t+1'!N8661+J8661</f>
        <v>0.00739690193742788</v>
      </c>
      <c r="O8661" s="0" t="n">
        <f aca="false">'t+1'!O8661+K8661</f>
        <v>2.44204371229991</v>
      </c>
      <c r="P8661" s="0" t="n">
        <f aca="false">'t+1'!P8661+L8661</f>
        <v>1.70520208236802</v>
      </c>
      <c r="Q8661" s="0" t="n">
        <f aca="false" t="array" ref="Q8661:S8661">MMULT(M8661:P8661,'input - gretl'!$B$19:$D$22)+MMULT('Point forecasts'!$J$4:$O$4,'input - gretl'!$B$23:$D$28)</f>
        <v>13.8943289496432</v>
      </c>
      <c r="R8661" s="0" t="n">
        <v>6.81193744667188</v>
      </c>
      <c r="S8661" s="0" t="n">
        <v>10.1890223156415</v>
      </c>
      <c r="U8661" s="4" t="n">
        <f aca="false">NORMSDIST(-M8661/'rhos computation'!$B$11)-EXP(M8661+'rhos computation'!$B$11^2/2)*NORMSDIST(-M8661/'rhos computation'!$B$11-'rhos computation'!$B$11)</f>
        <v>0.0210495119333587</v>
      </c>
      <c r="V8661" s="4" t="n">
        <f aca="false">NORMSDIST(-N8661/'rhos computation'!$B$23)-EXP(N8661+'rhos computation'!$B$23^2/2)*NORMSDIST(-N8661/'rhos computation'!$B$23-'rhos computation'!$B$23)</f>
        <v>0.0183839939103668</v>
      </c>
      <c r="W8661" s="0" t="n">
        <f aca="false">NORMSDIST(-O8661)</f>
        <v>0.00730218908766183</v>
      </c>
      <c r="X8661" s="0" t="n">
        <f aca="false">NORMSDIST(-P8661)</f>
        <v>0.0440783708958998</v>
      </c>
    </row>
    <row r="8662" customFormat="false" ht="13" hidden="false" customHeight="false" outlineLevel="0" collapsed="false">
      <c r="A8662" s="0" t="n">
        <v>1.79874920369026</v>
      </c>
      <c r="B8662" s="0" t="n">
        <v>-0.208001384082585</v>
      </c>
      <c r="C8662" s="0" t="n">
        <v>-0.282986597869015</v>
      </c>
      <c r="D8662" s="0" t="n">
        <v>-0.337181040793877</v>
      </c>
      <c r="E8662" s="0" t="n">
        <f aca="false" t="array" ref="E8662:H8662">MMULT(A8662:D8662,'Root matrix of resiudals'!$B$19:E$22)</f>
        <v>0.0764830868947861</v>
      </c>
      <c r="F8662" s="0" t="n">
        <v>-0.00290844452290252</v>
      </c>
      <c r="G8662" s="0" t="n">
        <v>-0.00347138598203958</v>
      </c>
      <c r="H8662" s="0" t="n">
        <v>-0.00649794343075591</v>
      </c>
      <c r="I8662" s="3" t="n">
        <f aca="false" t="array" ref="I8662:L8662">MMULT('t+1'!I8662:L8662,'input - gretl'!$B$3:$E$6)+MMULT('Point forecasts'!$P$3:$T$3,'input - gretl'!$B$9:$E$13)+MMULT('t+1'!Q8662:S8662,'input - gretl'!$B$14:$E$16)+E8662:H8662</f>
        <v>0.0637971001956172</v>
      </c>
      <c r="J8662" s="3" t="n">
        <v>0.00901547072557395</v>
      </c>
      <c r="K8662" s="3" t="n">
        <v>0.0149868763882047</v>
      </c>
      <c r="L8662" s="3" t="n">
        <v>0.00669355933717799</v>
      </c>
      <c r="M8662" s="0" t="n">
        <f aca="false">'t+1'!M8662+I8662</f>
        <v>0.263456790481418</v>
      </c>
      <c r="N8662" s="0" t="n">
        <f aca="false">'t+1'!N8662+J8662</f>
        <v>0.0219019939183143</v>
      </c>
      <c r="O8662" s="0" t="n">
        <f aca="false">'t+1'!O8662+K8662</f>
        <v>2.42943206567289</v>
      </c>
      <c r="P8662" s="0" t="n">
        <f aca="false">'t+1'!P8662+L8662</f>
        <v>1.71966786987455</v>
      </c>
      <c r="Q8662" s="0" t="n">
        <f aca="false" t="array" ref="Q8662:S8662">MMULT(M8662:P8662,'input - gretl'!$B$19:$D$22)+MMULT('Point forecasts'!$J$4:$O$4,'input - gretl'!$B$23:$D$28)</f>
        <v>14.0749524389137</v>
      </c>
      <c r="R8662" s="0" t="n">
        <v>6.82644253865277</v>
      </c>
      <c r="S8662" s="0" t="n">
        <v>10.1626529818064</v>
      </c>
      <c r="U8662" s="4" t="n">
        <f aca="false">NORMSDIST(-M8662/'rhos computation'!$B$11)-EXP(M8662+'rhos computation'!$B$11^2/2)*NORMSDIST(-M8662/'rhos computation'!$B$11-'rhos computation'!$B$11)</f>
        <v>0.00128881909507624</v>
      </c>
      <c r="V8662" s="4" t="n">
        <f aca="false">NORMSDIST(-N8662/'rhos computation'!$B$23)-EXP(N8662+'rhos computation'!$B$23^2/2)*NORMSDIST(-N8662/'rhos computation'!$B$23-'rhos computation'!$B$23)</f>
        <v>0.0128376879161625</v>
      </c>
      <c r="W8662" s="0" t="n">
        <f aca="false">NORMSDIST(-O8662)</f>
        <v>0.00756124932902885</v>
      </c>
      <c r="X8662" s="0" t="n">
        <f aca="false">NORMSDIST(-P8662)</f>
        <v>0.04274641571833</v>
      </c>
    </row>
    <row r="8663" customFormat="false" ht="13" hidden="false" customHeight="false" outlineLevel="0" collapsed="false">
      <c r="A8663" s="0" t="n">
        <v>0.778585503916592</v>
      </c>
      <c r="B8663" s="0" t="n">
        <v>-0.242298828776667</v>
      </c>
      <c r="C8663" s="0" t="n">
        <v>-0.322521088334552</v>
      </c>
      <c r="D8663" s="0" t="n">
        <v>-0.542646449349798</v>
      </c>
      <c r="E8663" s="0" t="n">
        <f aca="false" t="array" ref="E8663:H8663">MMULT(A8663:D8663,'Root matrix of resiudals'!$B$19:E$22)</f>
        <v>0.0326655970285191</v>
      </c>
      <c r="F8663" s="0" t="n">
        <v>-0.00635371879151244</v>
      </c>
      <c r="G8663" s="0" t="n">
        <v>-0.00572720732952618</v>
      </c>
      <c r="H8663" s="0" t="n">
        <v>-0.00948895198092689</v>
      </c>
      <c r="I8663" s="3" t="n">
        <f aca="false" t="array" ref="I8663:L8663">MMULT('t+1'!I8663:L8663,'input - gretl'!$B$3:$E$6)+MMULT('Point forecasts'!$P$3:$T$3,'input - gretl'!$B$9:$E$13)+MMULT('t+1'!Q8663:S8663,'input - gretl'!$B$14:$E$16)+E8663:H8663</f>
        <v>0.0280882192777035</v>
      </c>
      <c r="J8663" s="3" t="n">
        <v>0.00892455978501153</v>
      </c>
      <c r="K8663" s="3" t="n">
        <v>-0.00969484429780591</v>
      </c>
      <c r="L8663" s="3" t="n">
        <v>-0.0098119104421219</v>
      </c>
      <c r="M8663" s="0" t="n">
        <f aca="false">'t+1'!M8663+I8663</f>
        <v>0.129784156395646</v>
      </c>
      <c r="N8663" s="0" t="n">
        <f aca="false">'t+1'!N8663+J8663</f>
        <v>-0.0519020564663667</v>
      </c>
      <c r="O8663" s="0" t="n">
        <f aca="false">'t+1'!O8663+K8663</f>
        <v>2.36849347150302</v>
      </c>
      <c r="P8663" s="0" t="n">
        <f aca="false">'t+1'!P8663+L8663</f>
        <v>1.70959439348766</v>
      </c>
      <c r="Q8663" s="0" t="n">
        <f aca="false" t="array" ref="Q8663:S8663">MMULT(M8663:P8663,'input - gretl'!$B$19:$D$22)+MMULT('Point forecasts'!$J$4:$O$4,'input - gretl'!$B$23:$D$28)</f>
        <v>13.9412798048279</v>
      </c>
      <c r="R8663" s="0" t="n">
        <v>6.75263848826809</v>
      </c>
      <c r="S8663" s="0" t="n">
        <v>10.1112947673543</v>
      </c>
      <c r="U8663" s="4" t="n">
        <f aca="false">NORMSDIST(-M8663/'rhos computation'!$B$11)-EXP(M8663+'rhos computation'!$B$11^2/2)*NORMSDIST(-M8663/'rhos computation'!$B$11-'rhos computation'!$B$11)</f>
        <v>0.0115662150329257</v>
      </c>
      <c r="V8663" s="4" t="n">
        <f aca="false">NORMSDIST(-N8663/'rhos computation'!$B$23)-EXP(N8663+'rhos computation'!$B$23^2/2)*NORMSDIST(-N8663/'rhos computation'!$B$23-'rhos computation'!$B$23)</f>
        <v>0.0546776090392031</v>
      </c>
      <c r="W8663" s="0" t="n">
        <f aca="false">NORMSDIST(-O8663)</f>
        <v>0.00893034779941708</v>
      </c>
      <c r="X8663" s="0" t="n">
        <f aca="false">NORMSDIST(-P8663)</f>
        <v>0.0436704515581034</v>
      </c>
    </row>
    <row r="8664" customFormat="false" ht="13" hidden="false" customHeight="false" outlineLevel="0" collapsed="false">
      <c r="A8664" s="0" t="n">
        <v>-0.705681450675804</v>
      </c>
      <c r="B8664" s="0" t="n">
        <v>0.291753027767208</v>
      </c>
      <c r="C8664" s="0" t="n">
        <v>1.31968762713128</v>
      </c>
      <c r="D8664" s="0" t="n">
        <v>-0.078273418938764</v>
      </c>
      <c r="E8664" s="0" t="n">
        <f aca="false" t="array" ref="E8664:H8664">MMULT(A8664:D8664,'Root matrix of resiudals'!$B$19:E$22)</f>
        <v>-0.0279561150425217</v>
      </c>
      <c r="F8664" s="0" t="n">
        <v>0.0114712810950194</v>
      </c>
      <c r="G8664" s="0" t="n">
        <v>0.0213536194569675</v>
      </c>
      <c r="H8664" s="0" t="n">
        <v>0.000530581286874793</v>
      </c>
      <c r="I8664" s="3" t="n">
        <f aca="false" t="array" ref="I8664:L8664">MMULT('t+1'!I8664:L8664,'input - gretl'!$B$3:$E$6)+MMULT('Point forecasts'!$P$3:$T$3,'input - gretl'!$B$9:$E$13)+MMULT('t+1'!Q8664:S8664,'input - gretl'!$B$14:$E$16)+E8664:H8664</f>
        <v>0.0226699549361059</v>
      </c>
      <c r="J8664" s="3" t="n">
        <v>0.0418560360865149</v>
      </c>
      <c r="K8664" s="3" t="n">
        <v>0.0309570230997956</v>
      </c>
      <c r="L8664" s="3" t="n">
        <v>0.0020336096822471</v>
      </c>
      <c r="M8664" s="0" t="n">
        <f aca="false">'t+1'!M8664+I8664</f>
        <v>0.0749493256673353</v>
      </c>
      <c r="N8664" s="0" t="n">
        <f aca="false">'t+1'!N8664+J8664</f>
        <v>0.00801899607466867</v>
      </c>
      <c r="O8664" s="0" t="n">
        <f aca="false">'t+1'!O8664+K8664</f>
        <v>2.45354917676976</v>
      </c>
      <c r="P8664" s="0" t="n">
        <f aca="false">'t+1'!P8664+L8664</f>
        <v>1.75969810949496</v>
      </c>
      <c r="Q8664" s="0" t="n">
        <f aca="false" t="array" ref="Q8664:S8664">MMULT(M8664:P8664,'input - gretl'!$B$19:$D$22)+MMULT('Point forecasts'!$J$4:$O$4,'input - gretl'!$B$23:$D$28)</f>
        <v>13.8864449740996</v>
      </c>
      <c r="R8664" s="0" t="n">
        <v>6.81255954080913</v>
      </c>
      <c r="S8664" s="0" t="n">
        <v>10.1486993335123</v>
      </c>
      <c r="U8664" s="4" t="n">
        <f aca="false">NORMSDIST(-M8664/'rhos computation'!$B$11)-EXP(M8664+'rhos computation'!$B$11^2/2)*NORMSDIST(-M8664/'rhos computation'!$B$11-'rhos computation'!$B$11)</f>
        <v>0.0230879110368889</v>
      </c>
      <c r="V8664" s="4" t="n">
        <f aca="false">NORMSDIST(-N8664/'rhos computation'!$B$23)-EXP(N8664+'rhos computation'!$B$23^2/2)*NORMSDIST(-N8664/'rhos computation'!$B$23-'rhos computation'!$B$23)</f>
        <v>0.0181180922783549</v>
      </c>
      <c r="W8664" s="0" t="n">
        <f aca="false">NORMSDIST(-O8664)</f>
        <v>0.00707270982771288</v>
      </c>
      <c r="X8664" s="0" t="n">
        <f aca="false">NORMSDIST(-P8664)</f>
        <v>0.0392295032660061</v>
      </c>
    </row>
    <row r="8665" customFormat="false" ht="13" hidden="false" customHeight="false" outlineLevel="0" collapsed="false">
      <c r="A8665" s="0" t="n">
        <v>-2.04507228996842</v>
      </c>
      <c r="B8665" s="0" t="n">
        <v>1.20529053640245</v>
      </c>
      <c r="C8665" s="0" t="n">
        <v>0.513523900106456</v>
      </c>
      <c r="D8665" s="0" t="n">
        <v>-1.22905828468308</v>
      </c>
      <c r="E8665" s="0" t="n">
        <f aca="false" t="array" ref="E8665:H8665">MMULT(A8665:D8665,'Root matrix of resiudals'!$B$19:E$22)</f>
        <v>-0.0839088719803922</v>
      </c>
      <c r="F8665" s="0" t="n">
        <v>0.031570294046536</v>
      </c>
      <c r="G8665" s="0" t="n">
        <v>0.00866928887361055</v>
      </c>
      <c r="H8665" s="0" t="n">
        <v>-0.0184936949132078</v>
      </c>
      <c r="I8665" s="3" t="n">
        <f aca="false" t="array" ref="I8665:L8665">MMULT('t+1'!I8665:L8665,'input - gretl'!$B$3:$E$6)+MMULT('Point forecasts'!$P$3:$T$3,'input - gretl'!$B$9:$E$13)+MMULT('t+1'!Q8665:S8665,'input - gretl'!$B$14:$E$16)+E8665:H8665</f>
        <v>-0.0776639069897245</v>
      </c>
      <c r="J8665" s="3" t="n">
        <v>0.0409704564095433</v>
      </c>
      <c r="K8665" s="3" t="n">
        <v>0.00620234871337459</v>
      </c>
      <c r="L8665" s="3" t="n">
        <v>-0.0202565371651824</v>
      </c>
      <c r="M8665" s="0" t="n">
        <f aca="false">'t+1'!M8665+I8665</f>
        <v>0.00105720779401146</v>
      </c>
      <c r="N8665" s="0" t="n">
        <f aca="false">'t+1'!N8665+J8665</f>
        <v>-0.011144998497868</v>
      </c>
      <c r="O8665" s="0" t="n">
        <f aca="false">'t+1'!O8665+K8665</f>
        <v>2.38899354424247</v>
      </c>
      <c r="P8665" s="0" t="n">
        <f aca="false">'t+1'!P8665+L8665</f>
        <v>1.71350954114446</v>
      </c>
      <c r="Q8665" s="0" t="n">
        <f aca="false" t="array" ref="Q8665:S8665">MMULT(M8665:P8665,'input - gretl'!$B$19:$D$22)+MMULT('Point forecasts'!$J$4:$O$4,'input - gretl'!$B$23:$D$28)</f>
        <v>13.8125528562263</v>
      </c>
      <c r="R8665" s="0" t="n">
        <v>6.79339554623659</v>
      </c>
      <c r="S8665" s="0" t="n">
        <v>10.1280713389148</v>
      </c>
      <c r="U8665" s="4" t="n">
        <f aca="false">NORMSDIST(-M8665/'rhos computation'!$B$11)-EXP(M8665+'rhos computation'!$B$11^2/2)*NORMSDIST(-M8665/'rhos computation'!$B$11-'rhos computation'!$B$11)</f>
        <v>0.0493898849511892</v>
      </c>
      <c r="V8665" s="4" t="n">
        <f aca="false">NORMSDIST(-N8665/'rhos computation'!$B$23)-EXP(N8665+'rhos computation'!$B$23^2/2)*NORMSDIST(-N8665/'rhos computation'!$B$23-'rhos computation'!$B$23)</f>
        <v>0.0274777409574899</v>
      </c>
      <c r="W8665" s="0" t="n">
        <f aca="false">NORMSDIST(-O8665)</f>
        <v>0.00844729961455548</v>
      </c>
      <c r="X8665" s="0" t="n">
        <f aca="false">NORMSDIST(-P8665)</f>
        <v>0.0433094197902574</v>
      </c>
    </row>
    <row r="8666" customFormat="false" ht="13" hidden="false" customHeight="false" outlineLevel="0" collapsed="false">
      <c r="A8666" s="0" t="n">
        <v>0.401039017655436</v>
      </c>
      <c r="B8666" s="0" t="n">
        <v>-0.812908728993335</v>
      </c>
      <c r="C8666" s="0" t="n">
        <v>-0.459447553752382</v>
      </c>
      <c r="D8666" s="0" t="n">
        <v>-0.127366650371932</v>
      </c>
      <c r="E8666" s="0" t="n">
        <f aca="false" t="array" ref="E8666:H8666">MMULT(A8666:D8666,'Root matrix of resiudals'!$B$19:E$22)</f>
        <v>0.0148469805684014</v>
      </c>
      <c r="F8666" s="0" t="n">
        <v>-0.0239764795346004</v>
      </c>
      <c r="G8666" s="0" t="n">
        <v>-0.00997338481892469</v>
      </c>
      <c r="H8666" s="0" t="n">
        <v>-0.00279990066479</v>
      </c>
      <c r="I8666" s="3" t="n">
        <f aca="false" t="array" ref="I8666:L8666">MMULT('t+1'!I8666:L8666,'input - gretl'!$B$3:$E$6)+MMULT('Point forecasts'!$P$3:$T$3,'input - gretl'!$B$9:$E$13)+MMULT('t+1'!Q8666:S8666,'input - gretl'!$B$14:$E$16)+E8666:H8666</f>
        <v>0.0658616661878027</v>
      </c>
      <c r="J8666" s="3" t="n">
        <v>-0.0090855507841598</v>
      </c>
      <c r="K8666" s="3" t="n">
        <v>0.00262201865130045</v>
      </c>
      <c r="L8666" s="3" t="n">
        <v>-0.0018346764408769</v>
      </c>
      <c r="M8666" s="0" t="n">
        <f aca="false">'t+1'!M8666+I8666</f>
        <v>0.112248533024942</v>
      </c>
      <c r="N8666" s="0" t="n">
        <f aca="false">'t+1'!N8666+J8666</f>
        <v>-0.0215691687984692</v>
      </c>
      <c r="O8666" s="0" t="n">
        <f aca="false">'t+1'!O8666+K8666</f>
        <v>2.4270034236995</v>
      </c>
      <c r="P8666" s="0" t="n">
        <f aca="false">'t+1'!P8666+L8666</f>
        <v>1.76889205084485</v>
      </c>
      <c r="Q8666" s="0" t="n">
        <f aca="false" t="array" ref="Q8666:S8666">MMULT(M8666:P8666,'input - gretl'!$B$19:$D$22)+MMULT('Point forecasts'!$J$4:$O$4,'input - gretl'!$B$23:$D$28)</f>
        <v>13.9237441814572</v>
      </c>
      <c r="R8666" s="0" t="n">
        <v>6.78297137593599</v>
      </c>
      <c r="S8666" s="0" t="n">
        <v>10.1134096825212</v>
      </c>
      <c r="U8666" s="4" t="n">
        <f aca="false">NORMSDIST(-M8666/'rhos computation'!$B$11)-EXP(M8666+'rhos computation'!$B$11^2/2)*NORMSDIST(-M8666/'rhos computation'!$B$11-'rhos computation'!$B$11)</f>
        <v>0.0146082484514698</v>
      </c>
      <c r="V8666" s="4" t="n">
        <f aca="false">NORMSDIST(-N8666/'rhos computation'!$B$23)-EXP(N8666+'rhos computation'!$B$23^2/2)*NORMSDIST(-N8666/'rhos computation'!$B$23-'rhos computation'!$B$23)</f>
        <v>0.0335593231911516</v>
      </c>
      <c r="W8666" s="0" t="n">
        <f aca="false">NORMSDIST(-O8666)</f>
        <v>0.00761205609243969</v>
      </c>
      <c r="X8666" s="0" t="n">
        <f aca="false">NORMSDIST(-P8666)</f>
        <v>0.0384559455065588</v>
      </c>
    </row>
    <row r="8667" customFormat="false" ht="13" hidden="false" customHeight="false" outlineLevel="0" collapsed="false">
      <c r="A8667" s="0" t="n">
        <v>0.494521214716629</v>
      </c>
      <c r="B8667" s="0" t="n">
        <v>-0.186995416574656</v>
      </c>
      <c r="C8667" s="0" t="n">
        <v>-0.610960171984786</v>
      </c>
      <c r="D8667" s="0" t="n">
        <v>1.6775808289761</v>
      </c>
      <c r="E8667" s="0" t="n">
        <f aca="false" t="array" ref="E8667:H8667">MMULT(A8667:D8667,'Root matrix of resiudals'!$B$19:E$22)</f>
        <v>0.0193967219548617</v>
      </c>
      <c r="F8667" s="0" t="n">
        <v>-0.00630660418816351</v>
      </c>
      <c r="G8667" s="0" t="n">
        <v>-0.00798521111143518</v>
      </c>
      <c r="H8667" s="0" t="n">
        <v>0.0263208755577315</v>
      </c>
      <c r="I8667" s="3" t="n">
        <f aca="false" t="array" ref="I8667:L8667">MMULT('t+1'!I8667:L8667,'input - gretl'!$B$3:$E$6)+MMULT('Point forecasts'!$P$3:$T$3,'input - gretl'!$B$9:$E$13)+MMULT('t+1'!Q8667:S8667,'input - gretl'!$B$14:$E$16)+E8667:H8667</f>
        <v>0.0255283449033361</v>
      </c>
      <c r="J8667" s="3" t="n">
        <v>0.00297548972044983</v>
      </c>
      <c r="K8667" s="3" t="n">
        <v>-0.00193985653259004</v>
      </c>
      <c r="L8667" s="3" t="n">
        <v>0.0291307644603022</v>
      </c>
      <c r="M8667" s="0" t="n">
        <f aca="false">'t+1'!M8667+I8667</f>
        <v>0.135395453304612</v>
      </c>
      <c r="N8667" s="0" t="n">
        <f aca="false">'t+1'!N8667+J8667</f>
        <v>-0.0228703700660216</v>
      </c>
      <c r="O8667" s="0" t="n">
        <f aca="false">'t+1'!O8667+K8667</f>
        <v>2.39579747949367</v>
      </c>
      <c r="P8667" s="0" t="n">
        <f aca="false">'t+1'!P8667+L8667</f>
        <v>1.76377296766747</v>
      </c>
      <c r="Q8667" s="0" t="n">
        <f aca="false" t="array" ref="Q8667:S8667">MMULT(M8667:P8667,'input - gretl'!$B$19:$D$22)+MMULT('Point forecasts'!$J$4:$O$4,'input - gretl'!$B$23:$D$28)</f>
        <v>13.9468911017369</v>
      </c>
      <c r="R8667" s="0" t="n">
        <v>6.78167017466843</v>
      </c>
      <c r="S8667" s="0" t="n">
        <v>10.0870722423713</v>
      </c>
      <c r="U8667" s="4" t="n">
        <f aca="false">NORMSDIST(-M8667/'rhos computation'!$B$11)-EXP(M8667+'rhos computation'!$B$11^2/2)*NORMSDIST(-M8667/'rhos computation'!$B$11-'rhos computation'!$B$11)</f>
        <v>0.0107062744559847</v>
      </c>
      <c r="V8667" s="4" t="n">
        <f aca="false">NORMSDIST(-N8667/'rhos computation'!$B$23)-EXP(N8667+'rhos computation'!$B$23^2/2)*NORMSDIST(-N8667/'rhos computation'!$B$23-'rhos computation'!$B$23)</f>
        <v>0.0343649544575383</v>
      </c>
      <c r="W8667" s="0" t="n">
        <f aca="false">NORMSDIST(-O8667)</f>
        <v>0.00829212533452027</v>
      </c>
      <c r="X8667" s="0" t="n">
        <f aca="false">NORMSDIST(-P8667)</f>
        <v>0.0388851052233883</v>
      </c>
    </row>
    <row r="8668" customFormat="false" ht="13" hidden="false" customHeight="false" outlineLevel="0" collapsed="false">
      <c r="A8668" s="0" t="n">
        <v>0.842067101599255</v>
      </c>
      <c r="B8668" s="0" t="n">
        <v>0.859002195434118</v>
      </c>
      <c r="C8668" s="0" t="n">
        <v>1.56218868433551</v>
      </c>
      <c r="D8668" s="0" t="n">
        <v>-0.118054506179617</v>
      </c>
      <c r="E8668" s="0" t="n">
        <f aca="false" t="array" ref="E8668:H8668">MMULT(A8668:D8668,'Root matrix of resiudals'!$B$19:E$22)</f>
        <v>0.0400485298211544</v>
      </c>
      <c r="F8668" s="0" t="n">
        <v>0.0320513387737369</v>
      </c>
      <c r="G8668" s="0" t="n">
        <v>0.0291647612343666</v>
      </c>
      <c r="H8668" s="0" t="n">
        <v>-0.000392610854147068</v>
      </c>
      <c r="I8668" s="3" t="n">
        <f aca="false" t="array" ref="I8668:L8668">MMULT('t+1'!I8668:L8668,'input - gretl'!$B$3:$E$6)+MMULT('Point forecasts'!$P$3:$T$3,'input - gretl'!$B$9:$E$13)+MMULT('t+1'!Q8668:S8668,'input - gretl'!$B$14:$E$16)+E8668:H8668</f>
        <v>0.0904660015979293</v>
      </c>
      <c r="J8668" s="3" t="n">
        <v>0.0644995397622674</v>
      </c>
      <c r="K8668" s="3" t="n">
        <v>0.0457295707355097</v>
      </c>
      <c r="L8668" s="3" t="n">
        <v>0.00816528650529717</v>
      </c>
      <c r="M8668" s="0" t="n">
        <f aca="false">'t+1'!M8668+I8668</f>
        <v>0.181195442209953</v>
      </c>
      <c r="N8668" s="0" t="n">
        <f aca="false">'t+1'!N8668+J8668</f>
        <v>0.05674737657223</v>
      </c>
      <c r="O8668" s="0" t="n">
        <f aca="false">'t+1'!O8668+K8668</f>
        <v>2.48096964156288</v>
      </c>
      <c r="P8668" s="0" t="n">
        <f aca="false">'t+1'!P8668+L8668</f>
        <v>1.74905279534281</v>
      </c>
      <c r="Q8668" s="0" t="n">
        <f aca="false" t="array" ref="Q8668:S8668">MMULT(M8668:P8668,'input - gretl'!$B$19:$D$22)+MMULT('Point forecasts'!$J$4:$O$4,'input - gretl'!$B$23:$D$28)</f>
        <v>13.9926910906422</v>
      </c>
      <c r="R8668" s="0" t="n">
        <v>6.86128792130669</v>
      </c>
      <c r="S8668" s="0" t="n">
        <v>10.1862440243298</v>
      </c>
      <c r="U8668" s="4" t="n">
        <f aca="false">NORMSDIST(-M8668/'rhos computation'!$B$11)-EXP(M8668+'rhos computation'!$B$11^2/2)*NORMSDIST(-M8668/'rhos computation'!$B$11-'rhos computation'!$B$11)</f>
        <v>0.00543524014564686</v>
      </c>
      <c r="V8668" s="4" t="n">
        <f aca="false">NORMSDIST(-N8668/'rhos computation'!$B$23)-EXP(N8668+'rhos computation'!$B$23^2/2)*NORMSDIST(-N8668/'rhos computation'!$B$23-'rhos computation'!$B$23)</f>
        <v>0.00453655391889721</v>
      </c>
      <c r="W8668" s="0" t="n">
        <f aca="false">NORMSDIST(-O8668)</f>
        <v>0.00655127659229417</v>
      </c>
      <c r="X8668" s="0" t="n">
        <f aca="false">NORMSDIST(-P8668)</f>
        <v>0.0401409468989812</v>
      </c>
    </row>
    <row r="8669" customFormat="false" ht="13" hidden="false" customHeight="false" outlineLevel="0" collapsed="false">
      <c r="A8669" s="0" t="n">
        <v>0.711710076066379</v>
      </c>
      <c r="B8669" s="0" t="n">
        <v>0.713805809914669</v>
      </c>
      <c r="C8669" s="0" t="n">
        <v>-1.15949636341008</v>
      </c>
      <c r="D8669" s="0" t="n">
        <v>-2.07951753507933</v>
      </c>
      <c r="E8669" s="0" t="n">
        <f aca="false" t="array" ref="E8669:H8669">MMULT(A8669:D8669,'Root matrix of resiudals'!$B$19:E$22)</f>
        <v>0.0315156947897691</v>
      </c>
      <c r="F8669" s="0" t="n">
        <v>0.0177068199082461</v>
      </c>
      <c r="G8669" s="0" t="n">
        <v>-0.0176254223860272</v>
      </c>
      <c r="H8669" s="0" t="n">
        <v>-0.0352980093973276</v>
      </c>
      <c r="I8669" s="3" t="n">
        <f aca="false" t="array" ref="I8669:L8669">MMULT('t+1'!I8669:L8669,'input - gretl'!$B$3:$E$6)+MMULT('Point forecasts'!$P$3:$T$3,'input - gretl'!$B$9:$E$13)+MMULT('t+1'!Q8669:S8669,'input - gretl'!$B$14:$E$16)+E8669:H8669</f>
        <v>0.00168122314351583</v>
      </c>
      <c r="J8669" s="3" t="n">
        <v>0.0171742688907514</v>
      </c>
      <c r="K8669" s="3" t="n">
        <v>-0.00495861609503039</v>
      </c>
      <c r="L8669" s="3" t="n">
        <v>-0.0309606265497641</v>
      </c>
      <c r="M8669" s="0" t="n">
        <f aca="false">'t+1'!M8669+I8669</f>
        <v>0.180601085444082</v>
      </c>
      <c r="N8669" s="0" t="n">
        <f aca="false">'t+1'!N8669+J8669</f>
        <v>0.00956018342280938</v>
      </c>
      <c r="O8669" s="0" t="n">
        <f aca="false">'t+1'!O8669+K8669</f>
        <v>2.39119758028081</v>
      </c>
      <c r="P8669" s="0" t="n">
        <f aca="false">'t+1'!P8669+L8669</f>
        <v>1.70946404928603</v>
      </c>
      <c r="Q8669" s="0" t="n">
        <f aca="false" t="array" ref="Q8669:S8669">MMULT(M8669:P8669,'input - gretl'!$B$19:$D$22)+MMULT('Point forecasts'!$J$4:$O$4,'input - gretl'!$B$23:$D$28)</f>
        <v>13.9920967338763</v>
      </c>
      <c r="R8669" s="0" t="n">
        <v>6.81410072815727</v>
      </c>
      <c r="S8669" s="0" t="n">
        <v>10.1341228399851</v>
      </c>
      <c r="U8669" s="4" t="n">
        <f aca="false">NORMSDIST(-M8669/'rhos computation'!$B$11)-EXP(M8669+'rhos computation'!$B$11^2/2)*NORMSDIST(-M8669/'rhos computation'!$B$11-'rhos computation'!$B$11)</f>
        <v>0.0054862864630303</v>
      </c>
      <c r="V8669" s="4" t="n">
        <f aca="false">NORMSDIST(-N8669/'rhos computation'!$B$23)-EXP(N8669+'rhos computation'!$B$23^2/2)*NORMSDIST(-N8669/'rhos computation'!$B$23-'rhos computation'!$B$23)</f>
        <v>0.0174702933745006</v>
      </c>
      <c r="W8669" s="0" t="n">
        <f aca="false">NORMSDIST(-O8669)</f>
        <v>0.00839675635756215</v>
      </c>
      <c r="X8669" s="0" t="n">
        <f aca="false">NORMSDIST(-P8669)</f>
        <v>0.0436825127744608</v>
      </c>
    </row>
    <row r="8670" customFormat="false" ht="13" hidden="false" customHeight="false" outlineLevel="0" collapsed="false">
      <c r="A8670" s="0" t="n">
        <v>1.10349807267158</v>
      </c>
      <c r="B8670" s="0" t="n">
        <v>-0.981949993529512</v>
      </c>
      <c r="C8670" s="0" t="n">
        <v>0.0433786271503838</v>
      </c>
      <c r="D8670" s="0" t="n">
        <v>-0.422865382867502</v>
      </c>
      <c r="E8670" s="0" t="n">
        <f aca="false" t="array" ref="E8670:H8670">MMULT(A8670:D8670,'Root matrix of resiudals'!$B$19:E$22)</f>
        <v>0.0453372312562116</v>
      </c>
      <c r="F8670" s="0" t="n">
        <v>-0.025429867600849</v>
      </c>
      <c r="G8670" s="0" t="n">
        <v>-0.00194763177798026</v>
      </c>
      <c r="H8670" s="0" t="n">
        <v>-0.00729918700384317</v>
      </c>
      <c r="I8670" s="3" t="n">
        <f aca="false" t="array" ref="I8670:L8670">MMULT('t+1'!I8670:L8670,'input - gretl'!$B$3:$E$6)+MMULT('Point forecasts'!$P$3:$T$3,'input - gretl'!$B$9:$E$13)+MMULT('t+1'!Q8670:S8670,'input - gretl'!$B$14:$E$16)+E8670:H8670</f>
        <v>0.0221416056459559</v>
      </c>
      <c r="J8670" s="3" t="n">
        <v>0.00951496084512492</v>
      </c>
      <c r="K8670" s="3" t="n">
        <v>0.0108432136865071</v>
      </c>
      <c r="L8670" s="3" t="n">
        <v>-0.00434447082561898</v>
      </c>
      <c r="M8670" s="0" t="n">
        <f aca="false">'t+1'!M8670+I8670</f>
        <v>0.205719367338289</v>
      </c>
      <c r="N8670" s="0" t="n">
        <f aca="false">'t+1'!N8670+J8670</f>
        <v>-0.0371072253029978</v>
      </c>
      <c r="O8670" s="0" t="n">
        <f aca="false">'t+1'!O8670+K8670</f>
        <v>2.41758840378513</v>
      </c>
      <c r="P8670" s="0" t="n">
        <f aca="false">'t+1'!P8670+L8670</f>
        <v>1.74136260356269</v>
      </c>
      <c r="Q8670" s="0" t="n">
        <f aca="false" t="array" ref="Q8670:S8670">MMULT(M8670:P8670,'input - gretl'!$B$19:$D$22)+MMULT('Point forecasts'!$J$4:$O$4,'input - gretl'!$B$23:$D$28)</f>
        <v>14.0172150157705</v>
      </c>
      <c r="R8670" s="0" t="n">
        <v>6.76743331943146</v>
      </c>
      <c r="S8670" s="0" t="n">
        <v>10.1301765434446</v>
      </c>
      <c r="U8670" s="4" t="n">
        <f aca="false">NORMSDIST(-M8670/'rhos computation'!$B$11)-EXP(M8670+'rhos computation'!$B$11^2/2)*NORMSDIST(-M8670/'rhos computation'!$B$11-'rhos computation'!$B$11)</f>
        <v>0.00364836284459391</v>
      </c>
      <c r="V8670" s="4" t="n">
        <f aca="false">NORMSDIST(-N8670/'rhos computation'!$B$23)-EXP(N8670+'rhos computation'!$B$23^2/2)*NORMSDIST(-N8670/'rhos computation'!$B$23-'rhos computation'!$B$23)</f>
        <v>0.0438032427821407</v>
      </c>
      <c r="W8670" s="0" t="n">
        <f aca="false">NORMSDIST(-O8670)</f>
        <v>0.00781186915733276</v>
      </c>
      <c r="X8670" s="0" t="n">
        <f aca="false">NORMSDIST(-P8670)</f>
        <v>0.0408100194838009</v>
      </c>
    </row>
    <row r="8671" customFormat="false" ht="13" hidden="false" customHeight="false" outlineLevel="0" collapsed="false">
      <c r="A8671" s="0" t="n">
        <v>0.152807391985107</v>
      </c>
      <c r="B8671" s="0" t="n">
        <v>0.742225835960767</v>
      </c>
      <c r="C8671" s="0" t="n">
        <v>-0.410590058645496</v>
      </c>
      <c r="D8671" s="0" t="n">
        <v>1.67821862407005</v>
      </c>
      <c r="E8671" s="0" t="n">
        <f aca="false" t="array" ref="E8671:H8671">MMULT(A8671:D8671,'Root matrix of resiudals'!$B$19:E$22)</f>
        <v>0.00708689602136873</v>
      </c>
      <c r="F8671" s="0" t="n">
        <v>0.0201889819869541</v>
      </c>
      <c r="G8671" s="0" t="n">
        <v>-0.00184124179726417</v>
      </c>
      <c r="H8671" s="0" t="n">
        <v>0.0267525536046965</v>
      </c>
      <c r="I8671" s="3" t="n">
        <f aca="false" t="array" ref="I8671:L8671">MMULT('t+1'!I8671:L8671,'input - gretl'!$B$3:$E$6)+MMULT('Point forecasts'!$P$3:$T$3,'input - gretl'!$B$9:$E$13)+MMULT('t+1'!Q8671:S8671,'input - gretl'!$B$14:$E$16)+E8671:H8671</f>
        <v>0.0232631498915125</v>
      </c>
      <c r="J8671" s="3" t="n">
        <v>0.0230338780859354</v>
      </c>
      <c r="K8671" s="3" t="n">
        <v>0.0118136069307388</v>
      </c>
      <c r="L8671" s="3" t="n">
        <v>0.037432050463349</v>
      </c>
      <c r="M8671" s="0" t="n">
        <f aca="false">'t+1'!M8671+I8671</f>
        <v>0.15441480031524</v>
      </c>
      <c r="N8671" s="0" t="n">
        <f aca="false">'t+1'!N8671+J8671</f>
        <v>0.0377073857282081</v>
      </c>
      <c r="O8671" s="0" t="n">
        <f aca="false">'t+1'!O8671+K8671</f>
        <v>2.42447143352757</v>
      </c>
      <c r="P8671" s="0" t="n">
        <f aca="false">'t+1'!P8671+L8671</f>
        <v>1.75559855900846</v>
      </c>
      <c r="Q8671" s="0" t="n">
        <f aca="false" t="array" ref="Q8671:S8671">MMULT(M8671:P8671,'input - gretl'!$B$19:$D$22)+MMULT('Point forecasts'!$J$4:$O$4,'input - gretl'!$B$23:$D$28)</f>
        <v>13.9659104487475</v>
      </c>
      <c r="R8671" s="0" t="n">
        <v>6.84224793046266</v>
      </c>
      <c r="S8671" s="0" t="n">
        <v>10.1235204677603</v>
      </c>
      <c r="U8671" s="4" t="n">
        <f aca="false">NORMSDIST(-M8671/'rhos computation'!$B$11)-EXP(M8671+'rhos computation'!$B$11^2/2)*NORMSDIST(-M8671/'rhos computation'!$B$11-'rhos computation'!$B$11)</f>
        <v>0.00816325309282891</v>
      </c>
      <c r="V8671" s="4" t="n">
        <f aca="false">NORMSDIST(-N8671/'rhos computation'!$B$23)-EXP(N8671+'rhos computation'!$B$23^2/2)*NORMSDIST(-N8671/'rhos computation'!$B$23-'rhos computation'!$B$23)</f>
        <v>0.00827199933217054</v>
      </c>
      <c r="W8671" s="0" t="n">
        <f aca="false">NORMSDIST(-O8671)</f>
        <v>0.00766534470375205</v>
      </c>
      <c r="X8671" s="0" t="n">
        <f aca="false">NORMSDIST(-P8671)</f>
        <v>0.0395784892307167</v>
      </c>
    </row>
    <row r="8672" customFormat="false" ht="13" hidden="false" customHeight="false" outlineLevel="0" collapsed="false">
      <c r="A8672" s="0" t="n">
        <v>1.049543622738</v>
      </c>
      <c r="B8672" s="0" t="n">
        <v>-0.631093230640757</v>
      </c>
      <c r="C8672" s="0" t="n">
        <v>0.147819581636342</v>
      </c>
      <c r="D8672" s="0" t="n">
        <v>0.605074670864051</v>
      </c>
      <c r="E8672" s="0" t="n">
        <f aca="false" t="array" ref="E8672:H8672">MMULT(A8672:D8672,'Root matrix of resiudals'!$B$19:E$22)</f>
        <v>0.0435521833007732</v>
      </c>
      <c r="F8672" s="0" t="n">
        <v>-0.0150848179776941</v>
      </c>
      <c r="G8672" s="0" t="n">
        <v>0.00210580838972066</v>
      </c>
      <c r="H8672" s="0" t="n">
        <v>0.00954456557838566</v>
      </c>
      <c r="I8672" s="3" t="n">
        <f aca="false" t="array" ref="I8672:L8672">MMULT('t+1'!I8672:L8672,'input - gretl'!$B$3:$E$6)+MMULT('Point forecasts'!$P$3:$T$3,'input - gretl'!$B$9:$E$13)+MMULT('t+1'!Q8672:S8672,'input - gretl'!$B$14:$E$16)+E8672:H8672</f>
        <v>0.049396818605661</v>
      </c>
      <c r="J8672" s="3" t="n">
        <v>-0.0268914718885702</v>
      </c>
      <c r="K8672" s="3" t="n">
        <v>0.00293321935514216</v>
      </c>
      <c r="L8672" s="3" t="n">
        <v>0.00760650941551753</v>
      </c>
      <c r="M8672" s="0" t="n">
        <f aca="false">'t+1'!M8672+I8672</f>
        <v>0.122086447782328</v>
      </c>
      <c r="N8672" s="0" t="n">
        <f aca="false">'t+1'!N8672+J8672</f>
        <v>-0.050385356423465</v>
      </c>
      <c r="O8672" s="0" t="n">
        <f aca="false">'t+1'!O8672+K8672</f>
        <v>2.38646280464474</v>
      </c>
      <c r="P8672" s="0" t="n">
        <f aca="false">'t+1'!P8672+L8672</f>
        <v>1.75384071281103</v>
      </c>
      <c r="Q8672" s="0" t="n">
        <f aca="false" t="array" ref="Q8672:S8672">MMULT(M8672:P8672,'input - gretl'!$B$19:$D$22)+MMULT('Point forecasts'!$J$4:$O$4,'input - gretl'!$B$23:$D$28)</f>
        <v>13.9335820962146</v>
      </c>
      <c r="R8672" s="0" t="n">
        <v>6.75415518831099</v>
      </c>
      <c r="S8672" s="0" t="n">
        <v>10.0871836385036</v>
      </c>
      <c r="U8672" s="4" t="n">
        <f aca="false">NORMSDIST(-M8672/'rhos computation'!$B$11)-EXP(M8672+'rhos computation'!$B$11^2/2)*NORMSDIST(-M8672/'rhos computation'!$B$11-'rhos computation'!$B$11)</f>
        <v>0.0128335274060286</v>
      </c>
      <c r="V8672" s="4" t="n">
        <f aca="false">NORMSDIST(-N8672/'rhos computation'!$B$23)-EXP(N8672+'rhos computation'!$B$23^2/2)*NORMSDIST(-N8672/'rhos computation'!$B$23-'rhos computation'!$B$23)</f>
        <v>0.0535196189315742</v>
      </c>
      <c r="W8672" s="0" t="n">
        <f aca="false">NORMSDIST(-O8672)</f>
        <v>0.00850566404718428</v>
      </c>
      <c r="X8672" s="0" t="n">
        <f aca="false">NORMSDIST(-P8672)</f>
        <v>0.0397289023777271</v>
      </c>
    </row>
    <row r="8673" customFormat="false" ht="13" hidden="false" customHeight="false" outlineLevel="0" collapsed="false">
      <c r="A8673" s="0" t="n">
        <v>0.446528173330543</v>
      </c>
      <c r="B8673" s="0" t="n">
        <v>-0.833680109965451</v>
      </c>
      <c r="C8673" s="0" t="n">
        <v>1.13504557079429</v>
      </c>
      <c r="D8673" s="0" t="n">
        <v>0.599369512340631</v>
      </c>
      <c r="E8673" s="0" t="n">
        <f aca="false" t="array" ref="E8673:H8673">MMULT(A8673:D8673,'Root matrix of resiudals'!$B$19:E$22)</f>
        <v>0.0184431175793112</v>
      </c>
      <c r="F8673" s="0" t="n">
        <v>-0.0186943443840003</v>
      </c>
      <c r="G8673" s="0" t="n">
        <v>0.0165366704688219</v>
      </c>
      <c r="H8673" s="0" t="n">
        <v>0.0108001964711962</v>
      </c>
      <c r="I8673" s="3" t="n">
        <f aca="false" t="array" ref="I8673:L8673">MMULT('t+1'!I8673:L8673,'input - gretl'!$B$3:$E$6)+MMULT('Point forecasts'!$P$3:$T$3,'input - gretl'!$B$9:$E$13)+MMULT('t+1'!Q8673:S8673,'input - gretl'!$B$14:$E$16)+E8673:H8673</f>
        <v>0.0693119811917693</v>
      </c>
      <c r="J8673" s="3" t="n">
        <v>0.0323428617391767</v>
      </c>
      <c r="K8673" s="3" t="n">
        <v>0.0500604374847551</v>
      </c>
      <c r="L8673" s="3" t="n">
        <v>0.0247378109057184</v>
      </c>
      <c r="M8673" s="0" t="n">
        <f aca="false">'t+1'!M8673+I8673</f>
        <v>0.218527494063767</v>
      </c>
      <c r="N8673" s="0" t="n">
        <f aca="false">'t+1'!N8673+J8673</f>
        <v>0.0491698321330316</v>
      </c>
      <c r="O8673" s="0" t="n">
        <f aca="false">'t+1'!O8673+K8673</f>
        <v>2.51975273218996</v>
      </c>
      <c r="P8673" s="0" t="n">
        <f aca="false">'t+1'!P8673+L8673</f>
        <v>1.78507788808532</v>
      </c>
      <c r="Q8673" s="0" t="n">
        <f aca="false" t="array" ref="Q8673:S8673">MMULT(M8673:P8673,'input - gretl'!$B$19:$D$22)+MMULT('Point forecasts'!$J$4:$O$4,'input - gretl'!$B$23:$D$28)</f>
        <v>14.030023142496</v>
      </c>
      <c r="R8673" s="0" t="n">
        <v>6.85371037686749</v>
      </c>
      <c r="S8673" s="0" t="n">
        <v>10.1907654505042</v>
      </c>
      <c r="U8673" s="4" t="n">
        <f aca="false">NORMSDIST(-M8673/'rhos computation'!$B$11)-EXP(M8673+'rhos computation'!$B$11^2/2)*NORMSDIST(-M8673/'rhos computation'!$B$11-'rhos computation'!$B$11)</f>
        <v>0.00293275746209758</v>
      </c>
      <c r="V8673" s="4" t="n">
        <f aca="false">NORMSDIST(-N8673/'rhos computation'!$B$23)-EXP(N8673+'rhos computation'!$B$23^2/2)*NORMSDIST(-N8673/'rhos computation'!$B$23-'rhos computation'!$B$23)</f>
        <v>0.00581747681142419</v>
      </c>
      <c r="W8673" s="0" t="n">
        <f aca="false">NORMSDIST(-O8673)</f>
        <v>0.0058718649791178</v>
      </c>
      <c r="X8673" s="0" t="n">
        <f aca="false">NORMSDIST(-P8673)</f>
        <v>0.037124342021587</v>
      </c>
    </row>
    <row r="8674" customFormat="false" ht="13" hidden="false" customHeight="false" outlineLevel="0" collapsed="false">
      <c r="A8674" s="0" t="n">
        <v>-0.825760861763093</v>
      </c>
      <c r="B8674" s="0" t="n">
        <v>0.200493984317912</v>
      </c>
      <c r="C8674" s="0" t="n">
        <v>-0.581743623000141</v>
      </c>
      <c r="D8674" s="0" t="n">
        <v>0.47459589985166</v>
      </c>
      <c r="E8674" s="0" t="n">
        <f aca="false" t="array" ref="E8674:H8674">MMULT(A8674:D8674,'Root matrix of resiudals'!$B$19:E$22)</f>
        <v>-0.0358753093581707</v>
      </c>
      <c r="F8674" s="0" t="n">
        <v>0.00180128900388825</v>
      </c>
      <c r="G8674" s="0" t="n">
        <v>-0.00913183260964853</v>
      </c>
      <c r="H8674" s="0" t="n">
        <v>0.00736440434895168</v>
      </c>
      <c r="I8674" s="3" t="n">
        <f aca="false" t="array" ref="I8674:L8674">MMULT('t+1'!I8674:L8674,'input - gretl'!$B$3:$E$6)+MMULT('Point forecasts'!$P$3:$T$3,'input - gretl'!$B$9:$E$13)+MMULT('t+1'!Q8674:S8674,'input - gretl'!$B$14:$E$16)+E8674:H8674</f>
        <v>-0.0503865582837619</v>
      </c>
      <c r="J8674" s="3" t="n">
        <v>0.0293384136191667</v>
      </c>
      <c r="K8674" s="3" t="n">
        <v>-0.000434828304553632</v>
      </c>
      <c r="L8674" s="3" t="n">
        <v>0.00429066860915272</v>
      </c>
      <c r="M8674" s="0" t="n">
        <f aca="false">'t+1'!M8674+I8674</f>
        <v>0.0868515684361398</v>
      </c>
      <c r="N8674" s="0" t="n">
        <f aca="false">'t+1'!N8674+J8674</f>
        <v>-0.0279476477084205</v>
      </c>
      <c r="O8674" s="0" t="n">
        <f aca="false">'t+1'!O8674+K8674</f>
        <v>2.40005979390415</v>
      </c>
      <c r="P8674" s="0" t="n">
        <f aca="false">'t+1'!P8674+L8674</f>
        <v>1.77178655147595</v>
      </c>
      <c r="Q8674" s="0" t="n">
        <f aca="false" t="array" ref="Q8674:S8674">MMULT(M8674:P8674,'input - gretl'!$B$19:$D$22)+MMULT('Point forecasts'!$J$4:$O$4,'input - gretl'!$B$23:$D$28)</f>
        <v>13.8983472168684</v>
      </c>
      <c r="R8674" s="0" t="n">
        <v>6.77659289702604</v>
      </c>
      <c r="S8674" s="0" t="n">
        <v>10.0837132379007</v>
      </c>
      <c r="U8674" s="4" t="n">
        <f aca="false">NORMSDIST(-M8674/'rhos computation'!$B$11)-EXP(M8674+'rhos computation'!$B$11^2/2)*NORMSDIST(-M8674/'rhos computation'!$B$11-'rhos computation'!$B$11)</f>
        <v>0.0200632146565774</v>
      </c>
      <c r="V8674" s="4" t="n">
        <f aca="false">NORMSDIST(-N8674/'rhos computation'!$B$23)-EXP(N8674+'rhos computation'!$B$23^2/2)*NORMSDIST(-N8674/'rhos computation'!$B$23-'rhos computation'!$B$23)</f>
        <v>0.0376027591844587</v>
      </c>
      <c r="W8674" s="0" t="n">
        <f aca="false">NORMSDIST(-O8674)</f>
        <v>0.00819619696427539</v>
      </c>
      <c r="X8674" s="0" t="n">
        <f aca="false">NORMSDIST(-P8674)</f>
        <v>0.0382149979089061</v>
      </c>
    </row>
    <row r="8675" customFormat="false" ht="13" hidden="false" customHeight="false" outlineLevel="0" collapsed="false">
      <c r="A8675" s="0" t="n">
        <v>0.257691233627573</v>
      </c>
      <c r="B8675" s="0" t="n">
        <v>2.3990632592186</v>
      </c>
      <c r="C8675" s="0" t="n">
        <v>-0.122674742846655</v>
      </c>
      <c r="D8675" s="0" t="n">
        <v>-1.26035562175854</v>
      </c>
      <c r="E8675" s="0" t="n">
        <f aca="false" t="array" ref="E8675:H8675">MMULT(A8675:D8675,'Root matrix of resiudals'!$B$19:E$22)</f>
        <v>0.0168192035039666</v>
      </c>
      <c r="F8675" s="0" t="n">
        <v>0.0686066604531801</v>
      </c>
      <c r="G8675" s="0" t="n">
        <v>0.00551159502228833</v>
      </c>
      <c r="H8675" s="0" t="n">
        <v>-0.0205335046794175</v>
      </c>
      <c r="I8675" s="3" t="n">
        <f aca="false" t="array" ref="I8675:L8675">MMULT('t+1'!I8675:L8675,'input - gretl'!$B$3:$E$6)+MMULT('Point forecasts'!$P$3:$T$3,'input - gretl'!$B$9:$E$13)+MMULT('t+1'!Q8675:S8675,'input - gretl'!$B$14:$E$16)+E8675:H8675</f>
        <v>-0.00333699975407544</v>
      </c>
      <c r="J8675" s="3" t="n">
        <v>0.0803354761072684</v>
      </c>
      <c r="K8675" s="3" t="n">
        <v>0.0178787119164887</v>
      </c>
      <c r="L8675" s="3" t="n">
        <v>-0.0174627107190217</v>
      </c>
      <c r="M8675" s="0" t="n">
        <f aca="false">'t+1'!M8675+I8675</f>
        <v>0.162025248264025</v>
      </c>
      <c r="N8675" s="0" t="n">
        <f aca="false">'t+1'!N8675+J8675</f>
        <v>0.0586386483084044</v>
      </c>
      <c r="O8675" s="0" t="n">
        <f aca="false">'t+1'!O8675+K8675</f>
        <v>2.41935360758194</v>
      </c>
      <c r="P8675" s="0" t="n">
        <f aca="false">'t+1'!P8675+L8675</f>
        <v>1.72922090667814</v>
      </c>
      <c r="Q8675" s="0" t="n">
        <f aca="false" t="array" ref="Q8675:S8675">MMULT(M8675:P8675,'input - gretl'!$B$19:$D$22)+MMULT('Point forecasts'!$J$4:$O$4,'input - gretl'!$B$23:$D$28)</f>
        <v>13.9735208966963</v>
      </c>
      <c r="R8675" s="0" t="n">
        <v>6.86317919304286</v>
      </c>
      <c r="S8675" s="0" t="n">
        <v>10.1434891080634</v>
      </c>
      <c r="U8675" s="4" t="n">
        <f aca="false">NORMSDIST(-M8675/'rhos computation'!$B$11)-EXP(M8675+'rhos computation'!$B$11^2/2)*NORMSDIST(-M8675/'rhos computation'!$B$11-'rhos computation'!$B$11)</f>
        <v>0.00729395434809685</v>
      </c>
      <c r="V8675" s="4" t="n">
        <f aca="false">NORMSDIST(-N8675/'rhos computation'!$B$23)-EXP(N8675+'rhos computation'!$B$23^2/2)*NORMSDIST(-N8675/'rhos computation'!$B$23-'rhos computation'!$B$23)</f>
        <v>0.00425487568236418</v>
      </c>
      <c r="W8675" s="0" t="n">
        <f aca="false">NORMSDIST(-O8675)</f>
        <v>0.00777405882066744</v>
      </c>
      <c r="X8675" s="0" t="n">
        <f aca="false">NORMSDIST(-P8675)</f>
        <v>0.0418847829815004</v>
      </c>
    </row>
    <row r="8676" customFormat="false" ht="13" hidden="false" customHeight="false" outlineLevel="0" collapsed="false">
      <c r="A8676" s="0" t="n">
        <v>0.151184482405717</v>
      </c>
      <c r="B8676" s="0" t="n">
        <v>-0.0831031329003141</v>
      </c>
      <c r="C8676" s="0" t="n">
        <v>-1.30268683011382</v>
      </c>
      <c r="D8676" s="0" t="n">
        <v>0.430851347213555</v>
      </c>
      <c r="E8676" s="0" t="n">
        <f aca="false" t="array" ref="E8676:H8676">MMULT(A8676:D8676,'Root matrix of resiudals'!$B$19:E$22)</f>
        <v>0.00452410256227187</v>
      </c>
      <c r="F8676" s="0" t="n">
        <v>-0.00668102321984921</v>
      </c>
      <c r="G8676" s="0" t="n">
        <v>-0.0206117054902782</v>
      </c>
      <c r="H8676" s="0" t="n">
        <v>0.00543620866193025</v>
      </c>
      <c r="I8676" s="3" t="n">
        <f aca="false" t="array" ref="I8676:L8676">MMULT('t+1'!I8676:L8676,'input - gretl'!$B$3:$E$6)+MMULT('Point forecasts'!$P$3:$T$3,'input - gretl'!$B$9:$E$13)+MMULT('t+1'!Q8676:S8676,'input - gretl'!$B$14:$E$16)+E8676:H8676</f>
        <v>0.050037374577052</v>
      </c>
      <c r="J8676" s="3" t="n">
        <v>-0.00665455072065824</v>
      </c>
      <c r="K8676" s="3" t="n">
        <v>-0.0113945319433938</v>
      </c>
      <c r="L8676" s="3" t="n">
        <v>0.0122823719844652</v>
      </c>
      <c r="M8676" s="0" t="n">
        <f aca="false">'t+1'!M8676+I8676</f>
        <v>0.111461191809563</v>
      </c>
      <c r="N8676" s="0" t="n">
        <f aca="false">'t+1'!N8676+J8676</f>
        <v>0.00117700019387178</v>
      </c>
      <c r="O8676" s="0" t="n">
        <f aca="false">'t+1'!O8676+K8676</f>
        <v>2.40175574451113</v>
      </c>
      <c r="P8676" s="0" t="n">
        <f aca="false">'t+1'!P8676+L8676</f>
        <v>1.74305560783173</v>
      </c>
      <c r="Q8676" s="0" t="n">
        <f aca="false" t="array" ref="Q8676:S8676">MMULT(M8676:P8676,'input - gretl'!$B$19:$D$22)+MMULT('Point forecasts'!$J$4:$O$4,'input - gretl'!$B$23:$D$28)</f>
        <v>13.9229568402418</v>
      </c>
      <c r="R8676" s="0" t="n">
        <v>6.80571754492833</v>
      </c>
      <c r="S8676" s="0" t="n">
        <v>10.1127337524605</v>
      </c>
      <c r="U8676" s="4" t="n">
        <f aca="false">NORMSDIST(-M8676/'rhos computation'!$B$11)-EXP(M8676+'rhos computation'!$B$11^2/2)*NORMSDIST(-M8676/'rhos computation'!$B$11-'rhos computation'!$B$11)</f>
        <v>0.0147580840005669</v>
      </c>
      <c r="V8676" s="4" t="n">
        <f aca="false">NORMSDIST(-N8676/'rhos computation'!$B$23)-EXP(N8676+'rhos computation'!$B$23^2/2)*NORMSDIST(-N8676/'rhos computation'!$B$23-'rhos computation'!$B$23)</f>
        <v>0.021182808278584</v>
      </c>
      <c r="W8676" s="0" t="n">
        <f aca="false">NORMSDIST(-O8676)</f>
        <v>0.0081582995959505</v>
      </c>
      <c r="X8676" s="0" t="n">
        <f aca="false">NORMSDIST(-P8676)</f>
        <v>0.0406619509356683</v>
      </c>
    </row>
    <row r="8677" customFormat="false" ht="13" hidden="false" customHeight="false" outlineLevel="0" collapsed="false">
      <c r="A8677" s="0" t="n">
        <v>-0.233431083791961</v>
      </c>
      <c r="B8677" s="0" t="n">
        <v>-1.0653266750005</v>
      </c>
      <c r="C8677" s="0" t="n">
        <v>0.692264373818891</v>
      </c>
      <c r="D8677" s="0" t="n">
        <v>-0.325638170722219</v>
      </c>
      <c r="E8677" s="0" t="n">
        <f aca="false" t="array" ref="E8677:H8677">MMULT(A8677:D8677,'Root matrix of resiudals'!$B$19:E$22)</f>
        <v>-0.0114475322008712</v>
      </c>
      <c r="F8677" s="0" t="n">
        <v>-0.0285030775565111</v>
      </c>
      <c r="G8677" s="0" t="n">
        <v>0.00666995234094696</v>
      </c>
      <c r="H8677" s="0" t="n">
        <v>-0.00447190684873936</v>
      </c>
      <c r="I8677" s="3" t="n">
        <f aca="false" t="array" ref="I8677:L8677">MMULT('t+1'!I8677:L8677,'input - gretl'!$B$3:$E$6)+MMULT('Point forecasts'!$P$3:$T$3,'input - gretl'!$B$9:$E$13)+MMULT('t+1'!Q8677:S8677,'input - gretl'!$B$14:$E$16)+E8677:H8677</f>
        <v>0.00175774483320772</v>
      </c>
      <c r="J8677" s="3" t="n">
        <v>-0.0206399475245006</v>
      </c>
      <c r="K8677" s="3" t="n">
        <v>0.0251240959980192</v>
      </c>
      <c r="L8677" s="3" t="n">
        <v>0.00357808096259267</v>
      </c>
      <c r="M8677" s="0" t="n">
        <f aca="false">'t+1'!M8677+I8677</f>
        <v>0.139773443259203</v>
      </c>
      <c r="N8677" s="0" t="n">
        <f aca="false">'t+1'!N8677+J8677</f>
        <v>-0.00815880643591889</v>
      </c>
      <c r="O8677" s="0" t="n">
        <f aca="false">'t+1'!O8677+K8677</f>
        <v>2.44658691132369</v>
      </c>
      <c r="P8677" s="0" t="n">
        <f aca="false">'t+1'!P8677+L8677</f>
        <v>1.74833741738102</v>
      </c>
      <c r="Q8677" s="0" t="n">
        <f aca="false" t="array" ref="Q8677:S8677">MMULT(M8677:P8677,'input - gretl'!$B$19:$D$22)+MMULT('Point forecasts'!$J$4:$O$4,'input - gretl'!$B$23:$D$28)</f>
        <v>13.9512690916915</v>
      </c>
      <c r="R8677" s="0" t="n">
        <v>6.79638173829854</v>
      </c>
      <c r="S8677" s="0" t="n">
        <v>10.1525416543012</v>
      </c>
      <c r="U8677" s="4" t="n">
        <f aca="false">NORMSDIST(-M8677/'rhos computation'!$B$11)-EXP(M8677+'rhos computation'!$B$11^2/2)*NORMSDIST(-M8677/'rhos computation'!$B$11-'rhos computation'!$B$11)</f>
        <v>0.010071271904056</v>
      </c>
      <c r="V8677" s="4" t="n">
        <f aca="false">NORMSDIST(-N8677/'rhos computation'!$B$23)-EXP(N8677+'rhos computation'!$B$23^2/2)*NORMSDIST(-N8677/'rhos computation'!$B$23-'rhos computation'!$B$23)</f>
        <v>0.0258615342084797</v>
      </c>
      <c r="W8677" s="0" t="n">
        <f aca="false">NORMSDIST(-O8677)</f>
        <v>0.00721080112711905</v>
      </c>
      <c r="X8677" s="0" t="n">
        <f aca="false">NORMSDIST(-P8677)</f>
        <v>0.0402028088461679</v>
      </c>
    </row>
    <row r="8678" customFormat="false" ht="13" hidden="false" customHeight="false" outlineLevel="0" collapsed="false">
      <c r="A8678" s="0" t="n">
        <v>-0.213663030803217</v>
      </c>
      <c r="B8678" s="0" t="n">
        <v>-0.248152495742656</v>
      </c>
      <c r="C8678" s="0" t="n">
        <v>-2.01122757681136</v>
      </c>
      <c r="D8678" s="0" t="n">
        <v>-0.681558441747711</v>
      </c>
      <c r="E8678" s="0" t="n">
        <f aca="false" t="array" ref="E8678:H8678">MMULT(A8678:D8678,'Root matrix of resiudals'!$B$19:E$22)</f>
        <v>-0.0119525752074591</v>
      </c>
      <c r="F8678" s="0" t="n">
        <v>-0.0148399391165021</v>
      </c>
      <c r="G8678" s="0" t="n">
        <v>-0.034347526151223</v>
      </c>
      <c r="H8678" s="0" t="n">
        <v>-0.0132975232274322</v>
      </c>
      <c r="I8678" s="3" t="n">
        <f aca="false" t="array" ref="I8678:L8678">MMULT('t+1'!I8678:L8678,'input - gretl'!$B$3:$E$6)+MMULT('Point forecasts'!$P$3:$T$3,'input - gretl'!$B$9:$E$13)+MMULT('t+1'!Q8678:S8678,'input - gretl'!$B$14:$E$16)+E8678:H8678</f>
        <v>0.034247532371917</v>
      </c>
      <c r="J8678" s="3" t="n">
        <v>-0.0048816460498619</v>
      </c>
      <c r="K8678" s="3" t="n">
        <v>-0.0140886129196385</v>
      </c>
      <c r="L8678" s="3" t="n">
        <v>-0.00207734345716217</v>
      </c>
      <c r="M8678" s="0" t="n">
        <f aca="false">'t+1'!M8678+I8678</f>
        <v>0.134949951453054</v>
      </c>
      <c r="N8678" s="0" t="n">
        <f aca="false">'t+1'!N8678+J8678</f>
        <v>0.0231869729527724</v>
      </c>
      <c r="O8678" s="0" t="n">
        <f aca="false">'t+1'!O8678+K8678</f>
        <v>2.4210914259768</v>
      </c>
      <c r="P8678" s="0" t="n">
        <f aca="false">'t+1'!P8678+L8678</f>
        <v>1.73710645705465</v>
      </c>
      <c r="Q8678" s="0" t="n">
        <f aca="false" t="array" ref="Q8678:S8678">MMULT(M8678:P8678,'input - gretl'!$B$19:$D$22)+MMULT('Point forecasts'!$J$4:$O$4,'input - gretl'!$B$23:$D$28)</f>
        <v>13.9464455998853</v>
      </c>
      <c r="R8678" s="0" t="n">
        <v>6.82772751768723</v>
      </c>
      <c r="S8678" s="0" t="n">
        <v>10.1377273737727</v>
      </c>
      <c r="U8678" s="4" t="n">
        <f aca="false">NORMSDIST(-M8678/'rhos computation'!$B$11)-EXP(M8678+'rhos computation'!$B$11^2/2)*NORMSDIST(-M8678/'rhos computation'!$B$11-'rhos computation'!$B$11)</f>
        <v>0.0107726362681592</v>
      </c>
      <c r="V8678" s="4" t="n">
        <f aca="false">NORMSDIST(-N8678/'rhos computation'!$B$23)-EXP(N8678+'rhos computation'!$B$23^2/2)*NORMSDIST(-N8678/'rhos computation'!$B$23-'rhos computation'!$B$23)</f>
        <v>0.012410883213552</v>
      </c>
      <c r="W8678" s="0" t="n">
        <f aca="false">NORMSDIST(-O8678)</f>
        <v>0.00773699247725736</v>
      </c>
      <c r="X8678" s="0" t="n">
        <f aca="false">NORMSDIST(-P8678)</f>
        <v>0.0411841909184411</v>
      </c>
    </row>
    <row r="8679" customFormat="false" ht="13" hidden="false" customHeight="false" outlineLevel="0" collapsed="false">
      <c r="A8679" s="0" t="n">
        <v>1.508026356013</v>
      </c>
      <c r="B8679" s="0" t="n">
        <v>-0.634419843599684</v>
      </c>
      <c r="C8679" s="0" t="n">
        <v>-0.365383565002454</v>
      </c>
      <c r="D8679" s="0" t="n">
        <v>1.52885067073222</v>
      </c>
      <c r="E8679" s="0" t="n">
        <f aca="false" t="array" ref="E8679:H8679">MMULT(A8679:D8679,'Root matrix of resiudals'!$B$19:E$22)</f>
        <v>0.0622279533689012</v>
      </c>
      <c r="F8679" s="0" t="n">
        <v>-0.0159237153582359</v>
      </c>
      <c r="G8679" s="0" t="n">
        <v>-0.00455235722481914</v>
      </c>
      <c r="H8679" s="0" t="n">
        <v>0.0237712194886949</v>
      </c>
      <c r="I8679" s="3" t="n">
        <f aca="false" t="array" ref="I8679:L8679">MMULT('t+1'!I8679:L8679,'input - gretl'!$B$3:$E$6)+MMULT('Point forecasts'!$P$3:$T$3,'input - gretl'!$B$9:$E$13)+MMULT('t+1'!Q8679:S8679,'input - gretl'!$B$14:$E$16)+E8679:H8679</f>
        <v>0.0662241412368958</v>
      </c>
      <c r="J8679" s="3" t="n">
        <v>-0.0265857310306641</v>
      </c>
      <c r="K8679" s="3" t="n">
        <v>0.0024961477175868</v>
      </c>
      <c r="L8679" s="3" t="n">
        <v>0.0265563807758966</v>
      </c>
      <c r="M8679" s="0" t="n">
        <f aca="false">'t+1'!M8679+I8679</f>
        <v>0.170015264999302</v>
      </c>
      <c r="N8679" s="0" t="n">
        <f aca="false">'t+1'!N8679+J8679</f>
        <v>-0.029716606018552</v>
      </c>
      <c r="O8679" s="0" t="n">
        <f aca="false">'t+1'!O8679+K8679</f>
        <v>2.39667922367704</v>
      </c>
      <c r="P8679" s="0" t="n">
        <f aca="false">'t+1'!P8679+L8679</f>
        <v>1.76580285405464</v>
      </c>
      <c r="Q8679" s="0" t="n">
        <f aca="false" t="array" ref="Q8679:S8679">MMULT(M8679:P8679,'input - gretl'!$B$19:$D$22)+MMULT('Point forecasts'!$J$4:$O$4,'input - gretl'!$B$23:$D$28)</f>
        <v>13.9815109134316</v>
      </c>
      <c r="R8679" s="0" t="n">
        <v>6.7748239387159</v>
      </c>
      <c r="S8679" s="0" t="n">
        <v>10.0860234631061</v>
      </c>
      <c r="U8679" s="4" t="n">
        <f aca="false">NORMSDIST(-M8679/'rhos computation'!$B$11)-EXP(M8679+'rhos computation'!$B$11^2/2)*NORMSDIST(-M8679/'rhos computation'!$B$11-'rhos computation'!$B$11)</f>
        <v>0.00646426571732528</v>
      </c>
      <c r="V8679" s="4" t="n">
        <f aca="false">NORMSDIST(-N8679/'rhos computation'!$B$23)-EXP(N8679+'rhos computation'!$B$23^2/2)*NORMSDIST(-N8679/'rhos computation'!$B$23-'rhos computation'!$B$23)</f>
        <v>0.0387651385762595</v>
      </c>
      <c r="W8679" s="0" t="n">
        <f aca="false">NORMSDIST(-O8679)</f>
        <v>0.0082722001502264</v>
      </c>
      <c r="X8679" s="0" t="n">
        <f aca="false">NORMSDIST(-P8679)</f>
        <v>0.0387144647670872</v>
      </c>
    </row>
    <row r="8680" customFormat="false" ht="13" hidden="false" customHeight="false" outlineLevel="0" collapsed="false">
      <c r="A8680" s="0" t="n">
        <v>1.1124383400766</v>
      </c>
      <c r="B8680" s="0" t="n">
        <v>2.61902617591799</v>
      </c>
      <c r="C8680" s="0" t="n">
        <v>2.04634731801601</v>
      </c>
      <c r="D8680" s="0" t="n">
        <v>-0.691697549714898</v>
      </c>
      <c r="E8680" s="0" t="n">
        <f aca="false" t="array" ref="E8680:H8680">MMULT(A8680:D8680,'Root matrix of resiudals'!$B$19:E$22)</f>
        <v>0.0564515355130158</v>
      </c>
      <c r="F8680" s="0" t="n">
        <v>0.0846518604494061</v>
      </c>
      <c r="G8680" s="0" t="n">
        <v>0.042963513737304</v>
      </c>
      <c r="H8680" s="0" t="n">
        <v>-0.00913463050252512</v>
      </c>
      <c r="I8680" s="3" t="n">
        <f aca="false" t="array" ref="I8680:L8680">MMULT('t+1'!I8680:L8680,'input - gretl'!$B$3:$E$6)+MMULT('Point forecasts'!$P$3:$T$3,'input - gretl'!$B$9:$E$13)+MMULT('t+1'!Q8680:S8680,'input - gretl'!$B$14:$E$16)+E8680:H8680</f>
        <v>0.0829317422534744</v>
      </c>
      <c r="J8680" s="3" t="n">
        <v>0.0909942471543111</v>
      </c>
      <c r="K8680" s="3" t="n">
        <v>0.0538654987623361</v>
      </c>
      <c r="L8680" s="3" t="n">
        <v>-0.000338861488654651</v>
      </c>
      <c r="M8680" s="0" t="n">
        <f aca="false">'t+1'!M8680+I8680</f>
        <v>0.188118627361145</v>
      </c>
      <c r="N8680" s="0" t="n">
        <f aca="false">'t+1'!N8680+J8680</f>
        <v>0.0950171468373501</v>
      </c>
      <c r="O8680" s="0" t="n">
        <f aca="false">'t+1'!O8680+K8680</f>
        <v>2.46564194973195</v>
      </c>
      <c r="P8680" s="0" t="n">
        <f aca="false">'t+1'!P8680+L8680</f>
        <v>1.72115079335753</v>
      </c>
      <c r="Q8680" s="0" t="n">
        <f aca="false" t="array" ref="Q8680:S8680">MMULT(M8680:P8680,'input - gretl'!$B$19:$D$22)+MMULT('Point forecasts'!$J$4:$O$4,'input - gretl'!$B$23:$D$28)</f>
        <v>13.9996142757934</v>
      </c>
      <c r="R8680" s="0" t="n">
        <v>6.89955769157181</v>
      </c>
      <c r="S8680" s="0" t="n">
        <v>10.197452531487</v>
      </c>
      <c r="U8680" s="4" t="n">
        <f aca="false">NORMSDIST(-M8680/'rhos computation'!$B$11)-EXP(M8680+'rhos computation'!$B$11^2/2)*NORMSDIST(-M8680/'rhos computation'!$B$11-'rhos computation'!$B$11)</f>
        <v>0.00486921182666027</v>
      </c>
      <c r="V8680" s="4" t="n">
        <f aca="false">NORMSDIST(-N8680/'rhos computation'!$B$23)-EXP(N8680+'rhos computation'!$B$23^2/2)*NORMSDIST(-N8680/'rhos computation'!$B$23-'rhos computation'!$B$23)</f>
        <v>0.00105182933793562</v>
      </c>
      <c r="W8680" s="0" t="n">
        <f aca="false">NORMSDIST(-O8680)</f>
        <v>0.00683839858134853</v>
      </c>
      <c r="X8680" s="0" t="n">
        <f aca="false">NORMSDIST(-P8680)</f>
        <v>0.0426117321273594</v>
      </c>
    </row>
    <row r="8681" customFormat="false" ht="13" hidden="false" customHeight="false" outlineLevel="0" collapsed="false">
      <c r="A8681" s="0" t="n">
        <v>-0.535593322764132</v>
      </c>
      <c r="B8681" s="0" t="n">
        <v>0.0544701049087214</v>
      </c>
      <c r="C8681" s="0" t="n">
        <v>0.678333506586793</v>
      </c>
      <c r="D8681" s="0" t="n">
        <v>-0.468775438220522</v>
      </c>
      <c r="E8681" s="0" t="n">
        <f aca="false" t="array" ref="E8681:H8681">MMULT(A8681:D8681,'Root matrix of resiudals'!$B$19:E$22)</f>
        <v>-0.02183859167214</v>
      </c>
      <c r="F8681" s="0" t="n">
        <v>0.00274834410072362</v>
      </c>
      <c r="G8681" s="0" t="n">
        <v>0.00992879001025204</v>
      </c>
      <c r="H8681" s="0" t="n">
        <v>-0.00662133371264452</v>
      </c>
      <c r="I8681" s="3" t="n">
        <f aca="false" t="array" ref="I8681:L8681">MMULT('t+1'!I8681:L8681,'input - gretl'!$B$3:$E$6)+MMULT('Point forecasts'!$P$3:$T$3,'input - gretl'!$B$9:$E$13)+MMULT('t+1'!Q8681:S8681,'input - gretl'!$B$14:$E$16)+E8681:H8681</f>
        <v>-0.0423725558270925</v>
      </c>
      <c r="J8681" s="3" t="n">
        <v>0.00696752672834728</v>
      </c>
      <c r="K8681" s="3" t="n">
        <v>0.0177497357108048</v>
      </c>
      <c r="L8681" s="3" t="n">
        <v>-0.00238719077256623</v>
      </c>
      <c r="M8681" s="0" t="n">
        <f aca="false">'t+1'!M8681+I8681</f>
        <v>0.115408835099629</v>
      </c>
      <c r="N8681" s="0" t="n">
        <f aca="false">'t+1'!N8681+J8681</f>
        <v>-0.0132277829406381</v>
      </c>
      <c r="O8681" s="0" t="n">
        <f aca="false">'t+1'!O8681+K8681</f>
        <v>2.40928143108725</v>
      </c>
      <c r="P8681" s="0" t="n">
        <f aca="false">'t+1'!P8681+L8681</f>
        <v>1.72571634426768</v>
      </c>
      <c r="Q8681" s="0" t="n">
        <f aca="false" t="array" ref="Q8681:S8681">MMULT(M8681:P8681,'input - gretl'!$B$19:$D$22)+MMULT('Point forecasts'!$J$4:$O$4,'input - gretl'!$B$23:$D$28)</f>
        <v>13.9269044835319</v>
      </c>
      <c r="R8681" s="0" t="n">
        <v>6.79131276179382</v>
      </c>
      <c r="S8681" s="0" t="n">
        <v>10.1367499456492</v>
      </c>
      <c r="U8681" s="4" t="n">
        <f aca="false">NORMSDIST(-M8681/'rhos computation'!$B$11)-EXP(M8681+'rhos computation'!$B$11^2/2)*NORMSDIST(-M8681/'rhos computation'!$B$11-'rhos computation'!$B$11)</f>
        <v>0.0140186124227615</v>
      </c>
      <c r="V8681" s="4" t="n">
        <f aca="false">NORMSDIST(-N8681/'rhos computation'!$B$23)-EXP(N8681+'rhos computation'!$B$23^2/2)*NORMSDIST(-N8681/'rhos computation'!$B$23-'rhos computation'!$B$23)</f>
        <v>0.0286387300063536</v>
      </c>
      <c r="W8681" s="0" t="n">
        <f aca="false">NORMSDIST(-O8681)</f>
        <v>0.00799198348692014</v>
      </c>
      <c r="X8681" s="0" t="n">
        <f aca="false">NORMSDIST(-P8681)</f>
        <v>0.0421992280822932</v>
      </c>
    </row>
    <row r="8682" customFormat="false" ht="13" hidden="false" customHeight="false" outlineLevel="0" collapsed="false">
      <c r="A8682" s="0" t="n">
        <v>0.320715470803125</v>
      </c>
      <c r="B8682" s="0" t="n">
        <v>0.719544308159139</v>
      </c>
      <c r="C8682" s="0" t="n">
        <v>-1.48871401252286</v>
      </c>
      <c r="D8682" s="0" t="n">
        <v>-1.04763741288937</v>
      </c>
      <c r="E8682" s="0" t="n">
        <f aca="false" t="array" ref="E8682:H8682">MMULT(A8682:D8682,'Root matrix of resiudals'!$B$19:E$22)</f>
        <v>0.013951437629053</v>
      </c>
      <c r="F8682" s="0" t="n">
        <v>0.0158712032433803</v>
      </c>
      <c r="G8682" s="0" t="n">
        <v>-0.0222115999148005</v>
      </c>
      <c r="H8682" s="0" t="n">
        <v>-0.0187805753466507</v>
      </c>
      <c r="I8682" s="3" t="n">
        <f aca="false" t="array" ref="I8682:L8682">MMULT('t+1'!I8682:L8682,'input - gretl'!$B$3:$E$6)+MMULT('Point forecasts'!$P$3:$T$3,'input - gretl'!$B$9:$E$13)+MMULT('t+1'!Q8682:S8682,'input - gretl'!$B$14:$E$16)+E8682:H8682</f>
        <v>0.0462764615560166</v>
      </c>
      <c r="J8682" s="3" t="n">
        <v>0.048987491561266</v>
      </c>
      <c r="K8682" s="3" t="n">
        <v>-0.0143261580492932</v>
      </c>
      <c r="L8682" s="3" t="n">
        <v>-0.0187846064664922</v>
      </c>
      <c r="M8682" s="0" t="n">
        <f aca="false">'t+1'!M8682+I8682</f>
        <v>0.121044589236192</v>
      </c>
      <c r="N8682" s="0" t="n">
        <f aca="false">'t+1'!N8682+J8682</f>
        <v>0.00147245814924718</v>
      </c>
      <c r="O8682" s="0" t="n">
        <f aca="false">'t+1'!O8682+K8682</f>
        <v>2.40029802534918</v>
      </c>
      <c r="P8682" s="0" t="n">
        <f aca="false">'t+1'!P8682+L8682</f>
        <v>1.7382038724967</v>
      </c>
      <c r="Q8682" s="0" t="n">
        <f aca="false" t="array" ref="Q8682:S8682">MMULT(M8682:P8682,'input - gretl'!$B$19:$D$22)+MMULT('Point forecasts'!$J$4:$O$4,'input - gretl'!$B$23:$D$28)</f>
        <v>13.9325402376684</v>
      </c>
      <c r="R8682" s="0" t="n">
        <v>6.8060130028837</v>
      </c>
      <c r="S8682" s="0" t="n">
        <v>10.1158902761889</v>
      </c>
      <c r="U8682" s="4" t="n">
        <f aca="false">NORMSDIST(-M8682/'rhos computation'!$B$11)-EXP(M8682+'rhos computation'!$B$11^2/2)*NORMSDIST(-M8682/'rhos computation'!$B$11-'rhos computation'!$B$11)</f>
        <v>0.013013088630716</v>
      </c>
      <c r="V8682" s="4" t="n">
        <f aca="false">NORMSDIST(-N8682/'rhos computation'!$B$23)-EXP(N8682+'rhos computation'!$B$23^2/2)*NORMSDIST(-N8682/'rhos computation'!$B$23-'rhos computation'!$B$23)</f>
        <v>0.021044084034707</v>
      </c>
      <c r="W8682" s="0" t="n">
        <f aca="false">NORMSDIST(-O8682)</f>
        <v>0.00819086417328971</v>
      </c>
      <c r="X8682" s="0" t="n">
        <f aca="false">NORMSDIST(-P8682)</f>
        <v>0.0410874485036924</v>
      </c>
    </row>
    <row r="8683" customFormat="false" ht="13" hidden="false" customHeight="false" outlineLevel="0" collapsed="false">
      <c r="A8683" s="0" t="n">
        <v>-1.30727567564367</v>
      </c>
      <c r="B8683" s="0" t="n">
        <v>1.55051079140077</v>
      </c>
      <c r="C8683" s="0" t="n">
        <v>-0.75623251119046</v>
      </c>
      <c r="D8683" s="0" t="n">
        <v>-1.33021159357426</v>
      </c>
      <c r="E8683" s="0" t="n">
        <f aca="false" t="array" ref="E8683:H8683">MMULT(A8683:D8683,'Root matrix of resiudals'!$B$19:E$22)</f>
        <v>-0.0530022313435795</v>
      </c>
      <c r="F8683" s="0" t="n">
        <v>0.0385389188054116</v>
      </c>
      <c r="G8683" s="0" t="n">
        <v>-0.0097584733033759</v>
      </c>
      <c r="H8683" s="0" t="n">
        <v>-0.0218491336512385</v>
      </c>
      <c r="I8683" s="3" t="n">
        <f aca="false" t="array" ref="I8683:L8683">MMULT('t+1'!I8683:L8683,'input - gretl'!$B$3:$E$6)+MMULT('Point forecasts'!$P$3:$T$3,'input - gretl'!$B$9:$E$13)+MMULT('t+1'!Q8683:S8683,'input - gretl'!$B$14:$E$16)+E8683:H8683</f>
        <v>-0.0397263481902757</v>
      </c>
      <c r="J8683" s="3" t="n">
        <v>0.0440371260606837</v>
      </c>
      <c r="K8683" s="3" t="n">
        <v>0.00485880944047375</v>
      </c>
      <c r="L8683" s="3" t="n">
        <v>-0.0188641834793146</v>
      </c>
      <c r="M8683" s="0" t="n">
        <f aca="false">'t+1'!M8683+I8683</f>
        <v>0.0723690389096816</v>
      </c>
      <c r="N8683" s="0" t="n">
        <f aca="false">'t+1'!N8683+J8683</f>
        <v>0.0409807265975593</v>
      </c>
      <c r="O8683" s="0" t="n">
        <f aca="false">'t+1'!O8683+K8683</f>
        <v>2.41906552322781</v>
      </c>
      <c r="P8683" s="0" t="n">
        <f aca="false">'t+1'!P8683+L8683</f>
        <v>1.74138055535705</v>
      </c>
      <c r="Q8683" s="0" t="n">
        <f aca="false" t="array" ref="Q8683:S8683">MMULT(M8683:P8683,'input - gretl'!$B$19:$D$22)+MMULT('Point forecasts'!$J$4:$O$4,'input - gretl'!$B$23:$D$28)</f>
        <v>13.8838646873419</v>
      </c>
      <c r="R8683" s="0" t="n">
        <v>6.84552127133202</v>
      </c>
      <c r="S8683" s="0" t="n">
        <v>10.1316365898332</v>
      </c>
      <c r="U8683" s="4" t="n">
        <f aca="false">NORMSDIST(-M8683/'rhos computation'!$B$11)-EXP(M8683+'rhos computation'!$B$11^2/2)*NORMSDIST(-M8683/'rhos computation'!$B$11-'rhos computation'!$B$11)</f>
        <v>0.0237853022658848</v>
      </c>
      <c r="V8683" s="4" t="n">
        <f aca="false">NORMSDIST(-N8683/'rhos computation'!$B$23)-EXP(N8683+'rhos computation'!$B$23^2/2)*NORMSDIST(-N8683/'rhos computation'!$B$23-'rhos computation'!$B$23)</f>
        <v>0.00750277076396569</v>
      </c>
      <c r="W8683" s="0" t="n">
        <f aca="false">NORMSDIST(-O8683)</f>
        <v>0.00778021851624084</v>
      </c>
      <c r="X8683" s="0" t="n">
        <f aca="false">NORMSDIST(-P8683)</f>
        <v>0.0408084471452211</v>
      </c>
    </row>
    <row r="8684" customFormat="false" ht="13" hidden="false" customHeight="false" outlineLevel="0" collapsed="false">
      <c r="A8684" s="0" t="n">
        <v>-1.64272984577144</v>
      </c>
      <c r="B8684" s="0" t="n">
        <v>-0.249109628454195</v>
      </c>
      <c r="C8684" s="0" t="n">
        <v>-0.02098165147878</v>
      </c>
      <c r="D8684" s="0" t="n">
        <v>0.219456952810856</v>
      </c>
      <c r="E8684" s="0" t="n">
        <f aca="false" t="array" ref="E8684:H8684">MMULT(A8684:D8684,'Root matrix of resiudals'!$B$19:E$22)</f>
        <v>-0.0711545790794877</v>
      </c>
      <c r="F8684" s="0" t="n">
        <v>-0.0108980405592312</v>
      </c>
      <c r="G8684" s="0" t="n">
        <v>-0.00301053910425738</v>
      </c>
      <c r="H8684" s="0" t="n">
        <v>0.00414975508669856</v>
      </c>
      <c r="I8684" s="3" t="n">
        <f aca="false" t="array" ref="I8684:L8684">MMULT('t+1'!I8684:L8684,'input - gretl'!$B$3:$E$6)+MMULT('Point forecasts'!$P$3:$T$3,'input - gretl'!$B$9:$E$13)+MMULT('t+1'!Q8684:S8684,'input - gretl'!$B$14:$E$16)+E8684:H8684</f>
        <v>-0.102155579659834</v>
      </c>
      <c r="J8684" s="3" t="n">
        <v>-0.0073659316214223</v>
      </c>
      <c r="K8684" s="3" t="n">
        <v>0.020746152600788</v>
      </c>
      <c r="L8684" s="3" t="n">
        <v>0.011365030394802</v>
      </c>
      <c r="M8684" s="0" t="n">
        <f aca="false">'t+1'!M8684+I8684</f>
        <v>0.110575893065331</v>
      </c>
      <c r="N8684" s="0" t="n">
        <f aca="false">'t+1'!N8684+J8684</f>
        <v>0.00805786267302348</v>
      </c>
      <c r="O8684" s="0" t="n">
        <f aca="false">'t+1'!O8684+K8684</f>
        <v>2.43709601348601</v>
      </c>
      <c r="P8684" s="0" t="n">
        <f aca="false">'t+1'!P8684+L8684</f>
        <v>1.76837137550473</v>
      </c>
      <c r="Q8684" s="0" t="n">
        <f aca="false" t="array" ref="Q8684:S8684">MMULT(M8684:P8684,'input - gretl'!$B$19:$D$22)+MMULT('Point forecasts'!$J$4:$O$4,'input - gretl'!$B$23:$D$28)</f>
        <v>13.9220715414976</v>
      </c>
      <c r="R8684" s="0" t="n">
        <v>6.81259840740748</v>
      </c>
      <c r="S8684" s="0" t="n">
        <v>10.12399746059</v>
      </c>
      <c r="U8684" s="4" t="n">
        <f aca="false">NORMSDIST(-M8684/'rhos computation'!$B$11)-EXP(M8684+'rhos computation'!$B$11^2/2)*NORMSDIST(-M8684/'rhos computation'!$B$11-'rhos computation'!$B$11)</f>
        <v>0.0149279734470389</v>
      </c>
      <c r="V8684" s="4" t="n">
        <f aca="false">NORMSDIST(-N8684/'rhos computation'!$B$23)-EXP(N8684+'rhos computation'!$B$23^2/2)*NORMSDIST(-N8684/'rhos computation'!$B$23-'rhos computation'!$B$23)</f>
        <v>0.0181015639835296</v>
      </c>
      <c r="W8684" s="0" t="n">
        <f aca="false">NORMSDIST(-O8684)</f>
        <v>0.00740287378453467</v>
      </c>
      <c r="X8684" s="0" t="n">
        <f aca="false">NORMSDIST(-P8684)</f>
        <v>0.0384994193354505</v>
      </c>
    </row>
    <row r="8685" customFormat="false" ht="13" hidden="false" customHeight="false" outlineLevel="0" collapsed="false">
      <c r="A8685" s="0" t="n">
        <v>0.849370204352214</v>
      </c>
      <c r="B8685" s="0" t="n">
        <v>1.98380940655282</v>
      </c>
      <c r="C8685" s="0" t="n">
        <v>0.316482708082626</v>
      </c>
      <c r="D8685" s="0" t="n">
        <v>-2.23850129461466</v>
      </c>
      <c r="E8685" s="0" t="n">
        <f aca="false" t="array" ref="E8685:H8685">MMULT(A8685:D8685,'Root matrix of resiudals'!$B$19:E$22)</f>
        <v>0.0421817345011267</v>
      </c>
      <c r="F8685" s="0" t="n">
        <v>0.0595941966663084</v>
      </c>
      <c r="G8685" s="0" t="n">
        <v>0.0107086340034738</v>
      </c>
      <c r="H8685" s="0" t="n">
        <v>-0.0361568094383218</v>
      </c>
      <c r="I8685" s="3" t="n">
        <f aca="false" t="array" ref="I8685:L8685">MMULT('t+1'!I8685:L8685,'input - gretl'!$B$3:$E$6)+MMULT('Point forecasts'!$P$3:$T$3,'input - gretl'!$B$9:$E$13)+MMULT('t+1'!Q8685:S8685,'input - gretl'!$B$14:$E$16)+E8685:H8685</f>
        <v>0.0618797309929117</v>
      </c>
      <c r="J8685" s="3" t="n">
        <v>0.0752623389139059</v>
      </c>
      <c r="K8685" s="3" t="n">
        <v>0.0149485506942568</v>
      </c>
      <c r="L8685" s="3" t="n">
        <v>-0.0351461965775118</v>
      </c>
      <c r="M8685" s="0" t="n">
        <f aca="false">'t+1'!M8685+I8685</f>
        <v>0.144155427657698</v>
      </c>
      <c r="N8685" s="0" t="n">
        <f aca="false">'t+1'!N8685+J8685</f>
        <v>0.0384632797308177</v>
      </c>
      <c r="O8685" s="0" t="n">
        <f aca="false">'t+1'!O8685+K8685</f>
        <v>2.41515469358374</v>
      </c>
      <c r="P8685" s="0" t="n">
        <f aca="false">'t+1'!P8685+L8685</f>
        <v>1.70542924970216</v>
      </c>
      <c r="Q8685" s="0" t="n">
        <f aca="false" t="array" ref="Q8685:S8685">MMULT(M8685:P8685,'input - gretl'!$B$19:$D$22)+MMULT('Point forecasts'!$J$4:$O$4,'input - gretl'!$B$23:$D$28)</f>
        <v>13.95565107609</v>
      </c>
      <c r="R8685" s="0" t="n">
        <v>6.84300382446527</v>
      </c>
      <c r="S8685" s="0" t="n">
        <v>10.1619172494323</v>
      </c>
      <c r="U8685" s="4" t="n">
        <f aca="false">NORMSDIST(-M8685/'rhos computation'!$B$11)-EXP(M8685+'rhos computation'!$B$11^2/2)*NORMSDIST(-M8685/'rhos computation'!$B$11-'rhos computation'!$B$11)</f>
        <v>0.00946617059243254</v>
      </c>
      <c r="V8685" s="4" t="n">
        <f aca="false">NORMSDIST(-N8685/'rhos computation'!$B$23)-EXP(N8685+'rhos computation'!$B$23^2/2)*NORMSDIST(-N8685/'rhos computation'!$B$23-'rhos computation'!$B$23)</f>
        <v>0.00808929701804498</v>
      </c>
      <c r="W8685" s="0" t="n">
        <f aca="false">NORMSDIST(-O8685)</f>
        <v>0.00786426405082202</v>
      </c>
      <c r="X8685" s="0" t="n">
        <f aca="false">NORMSDIST(-P8685)</f>
        <v>0.0440571985135891</v>
      </c>
    </row>
    <row r="8686" customFormat="false" ht="13" hidden="false" customHeight="false" outlineLevel="0" collapsed="false">
      <c r="A8686" s="0" t="n">
        <v>1.37531762092293</v>
      </c>
      <c r="B8686" s="0" t="n">
        <v>0.490571992835908</v>
      </c>
      <c r="C8686" s="0" t="n">
        <v>-1.46513798863355</v>
      </c>
      <c r="D8686" s="0" t="n">
        <v>0.715158651087409</v>
      </c>
      <c r="E8686" s="0" t="n">
        <f aca="false" t="array" ref="E8686:H8686">MMULT(A8686:D8686,'Root matrix of resiudals'!$B$19:E$22)</f>
        <v>0.0580343756457893</v>
      </c>
      <c r="F8686" s="0" t="n">
        <v>0.011917228805519</v>
      </c>
      <c r="G8686" s="0" t="n">
        <v>-0.019332137287578</v>
      </c>
      <c r="H8686" s="0" t="n">
        <v>0.0094325824090461</v>
      </c>
      <c r="I8686" s="3" t="n">
        <f aca="false" t="array" ref="I8686:L8686">MMULT('t+1'!I8686:L8686,'input - gretl'!$B$3:$E$6)+MMULT('Point forecasts'!$P$3:$T$3,'input - gretl'!$B$9:$E$13)+MMULT('t+1'!Q8686:S8686,'input - gretl'!$B$14:$E$16)+E8686:H8686</f>
        <v>0.0824153777777943</v>
      </c>
      <c r="J8686" s="3" t="n">
        <v>0.0380363536963982</v>
      </c>
      <c r="K8686" s="3" t="n">
        <v>-0.0100693908840938</v>
      </c>
      <c r="L8686" s="3" t="n">
        <v>0.0106985528509259</v>
      </c>
      <c r="M8686" s="0" t="n">
        <f aca="false">'t+1'!M8686+I8686</f>
        <v>0.172836473617492</v>
      </c>
      <c r="N8686" s="0" t="n">
        <f aca="false">'t+1'!N8686+J8686</f>
        <v>0.00149252054391161</v>
      </c>
      <c r="O8686" s="0" t="n">
        <f aca="false">'t+1'!O8686+K8686</f>
        <v>2.4029086511261</v>
      </c>
      <c r="P8686" s="0" t="n">
        <f aca="false">'t+1'!P8686+L8686</f>
        <v>1.76433261646205</v>
      </c>
      <c r="Q8686" s="0" t="n">
        <f aca="false" t="array" ref="Q8686:S8686">MMULT(M8686:P8686,'input - gretl'!$B$19:$D$22)+MMULT('Point forecasts'!$J$4:$O$4,'input - gretl'!$B$23:$D$28)</f>
        <v>13.9843321220497</v>
      </c>
      <c r="R8686" s="0" t="n">
        <v>6.80603306527837</v>
      </c>
      <c r="S8686" s="0" t="n">
        <v>10.0936511600176</v>
      </c>
      <c r="U8686" s="4" t="n">
        <f aca="false">NORMSDIST(-M8686/'rhos computation'!$B$11)-EXP(M8686+'rhos computation'!$B$11^2/2)*NORMSDIST(-M8686/'rhos computation'!$B$11-'rhos computation'!$B$11)</f>
        <v>0.0061905555494655</v>
      </c>
      <c r="V8686" s="4" t="n">
        <f aca="false">NORMSDIST(-N8686/'rhos computation'!$B$23)-EXP(N8686+'rhos computation'!$B$23^2/2)*NORMSDIST(-N8686/'rhos computation'!$B$23-'rhos computation'!$B$23)</f>
        <v>0.0210346851656847</v>
      </c>
      <c r="W8686" s="0" t="n">
        <f aca="false">NORMSDIST(-O8686)</f>
        <v>0.00813262496811234</v>
      </c>
      <c r="X8686" s="0" t="n">
        <f aca="false">NORMSDIST(-P8686)</f>
        <v>0.0388379978374736</v>
      </c>
    </row>
    <row r="8687" customFormat="false" ht="13" hidden="false" customHeight="false" outlineLevel="0" collapsed="false">
      <c r="A8687" s="0" t="n">
        <v>0.849747285375646</v>
      </c>
      <c r="B8687" s="0" t="n">
        <v>1.09725743842926</v>
      </c>
      <c r="C8687" s="0" t="n">
        <v>-0.892865757839346</v>
      </c>
      <c r="D8687" s="0" t="n">
        <v>-0.0452459381194294</v>
      </c>
      <c r="E8687" s="0" t="n">
        <f aca="false" t="array" ref="E8687:H8687">MMULT(A8687:D8687,'Root matrix of resiudals'!$B$19:E$22)</f>
        <v>0.0378568013618136</v>
      </c>
      <c r="F8687" s="0" t="n">
        <v>0.030066294164114</v>
      </c>
      <c r="G8687" s="0" t="n">
        <v>-0.00945150357971612</v>
      </c>
      <c r="H8687" s="0" t="n">
        <v>-0.00201008026174756</v>
      </c>
      <c r="I8687" s="3" t="n">
        <f aca="false" t="array" ref="I8687:L8687">MMULT('t+1'!I8687:L8687,'input - gretl'!$B$3:$E$6)+MMULT('Point forecasts'!$P$3:$T$3,'input - gretl'!$B$9:$E$13)+MMULT('t+1'!Q8687:S8687,'input - gretl'!$B$14:$E$16)+E8687:H8687</f>
        <v>0.0773487550201947</v>
      </c>
      <c r="J8687" s="3" t="n">
        <v>0.0800005123044444</v>
      </c>
      <c r="K8687" s="3" t="n">
        <v>0.0036026801706789</v>
      </c>
      <c r="L8687" s="3" t="n">
        <v>0.00256895934550691</v>
      </c>
      <c r="M8687" s="0" t="n">
        <f aca="false">'t+1'!M8687+I8687</f>
        <v>0.175237307091741</v>
      </c>
      <c r="N8687" s="0" t="n">
        <f aca="false">'t+1'!N8687+J8687</f>
        <v>0.0358551731591228</v>
      </c>
      <c r="O8687" s="0" t="n">
        <f aca="false">'t+1'!O8687+K8687</f>
        <v>2.43344856685324</v>
      </c>
      <c r="P8687" s="0" t="n">
        <f aca="false">'t+1'!P8687+L8687</f>
        <v>1.75032837592019</v>
      </c>
      <c r="Q8687" s="0" t="n">
        <f aca="false" t="array" ref="Q8687:S8687">MMULT(M8687:P8687,'input - gretl'!$B$19:$D$22)+MMULT('Point forecasts'!$J$4:$O$4,'input - gretl'!$B$23:$D$28)</f>
        <v>13.986732955524</v>
      </c>
      <c r="R8687" s="0" t="n">
        <v>6.84039571789358</v>
      </c>
      <c r="S8687" s="0" t="n">
        <v>10.1375098087121</v>
      </c>
      <c r="U8687" s="4" t="n">
        <f aca="false">NORMSDIST(-M8687/'rhos computation'!$B$11)-EXP(M8687+'rhos computation'!$B$11^2/2)*NORMSDIST(-M8687/'rhos computation'!$B$11-'rhos computation'!$B$11)</f>
        <v>0.00596523343554971</v>
      </c>
      <c r="V8687" s="4" t="n">
        <f aca="false">NORMSDIST(-N8687/'rhos computation'!$B$23)-EXP(N8687+'rhos computation'!$B$23^2/2)*NORMSDIST(-N8687/'rhos computation'!$B$23-'rhos computation'!$B$23)</f>
        <v>0.00873280951398997</v>
      </c>
      <c r="W8687" s="0" t="n">
        <f aca="false">NORMSDIST(-O8687)</f>
        <v>0.00747788002268452</v>
      </c>
      <c r="X8687" s="0" t="n">
        <f aca="false">NORMSDIST(-P8687)</f>
        <v>0.0400308336092346</v>
      </c>
    </row>
    <row r="8688" customFormat="false" ht="13" hidden="false" customHeight="false" outlineLevel="0" collapsed="false">
      <c r="A8688" s="0" t="n">
        <v>-1.74712573411975</v>
      </c>
      <c r="B8688" s="0" t="n">
        <v>0.599505348495395</v>
      </c>
      <c r="C8688" s="0" t="n">
        <v>-0.294681054648414</v>
      </c>
      <c r="D8688" s="0" t="n">
        <v>0.452105646122263</v>
      </c>
      <c r="E8688" s="0" t="n">
        <f aca="false" t="array" ref="E8688:H8688">MMULT(A8688:D8688,'Root matrix of resiudals'!$B$19:E$22)</f>
        <v>-0.0741393709194356</v>
      </c>
      <c r="F8688" s="0" t="n">
        <v>0.0121449182188231</v>
      </c>
      <c r="G8688" s="0" t="n">
        <v>-0.00423699698412962</v>
      </c>
      <c r="H8688" s="0" t="n">
        <v>0.00770720017386972</v>
      </c>
      <c r="I8688" s="3" t="n">
        <f aca="false" t="array" ref="I8688:L8688">MMULT('t+1'!I8688:L8688,'input - gretl'!$B$3:$E$6)+MMULT('Point forecasts'!$P$3:$T$3,'input - gretl'!$B$9:$E$13)+MMULT('t+1'!Q8688:S8688,'input - gretl'!$B$14:$E$16)+E8688:H8688</f>
        <v>-0.0740106595514629</v>
      </c>
      <c r="J8688" s="3" t="n">
        <v>0.0366821892778727</v>
      </c>
      <c r="K8688" s="3" t="n">
        <v>0.00884035766748923</v>
      </c>
      <c r="L8688" s="3" t="n">
        <v>0.0135334885639601</v>
      </c>
      <c r="M8688" s="0" t="n">
        <f aca="false">'t+1'!M8688+I8688</f>
        <v>0.0769800256928466</v>
      </c>
      <c r="N8688" s="0" t="n">
        <f aca="false">'t+1'!N8688+J8688</f>
        <v>0.0131693751416453</v>
      </c>
      <c r="O8688" s="0" t="n">
        <f aca="false">'t+1'!O8688+K8688</f>
        <v>2.42073275841862</v>
      </c>
      <c r="P8688" s="0" t="n">
        <f aca="false">'t+1'!P8688+L8688</f>
        <v>1.75030689197755</v>
      </c>
      <c r="Q8688" s="0" t="n">
        <f aca="false" t="array" ref="Q8688:S8688">MMULT(M8688:P8688,'input - gretl'!$B$19:$D$22)+MMULT('Point forecasts'!$J$4:$O$4,'input - gretl'!$B$23:$D$28)</f>
        <v>13.8884756741251</v>
      </c>
      <c r="R8688" s="0" t="n">
        <v>6.8177099198761</v>
      </c>
      <c r="S8688" s="0" t="n">
        <v>10.1248144325811</v>
      </c>
      <c r="U8688" s="4" t="n">
        <f aca="false">NORMSDIST(-M8688/'rhos computation'!$B$11)-EXP(M8688+'rhos computation'!$B$11^2/2)*NORMSDIST(-M8688/'rhos computation'!$B$11-'rhos computation'!$B$11)</f>
        <v>0.0225496285080256</v>
      </c>
      <c r="V8688" s="4" t="n">
        <f aca="false">NORMSDIST(-N8688/'rhos computation'!$B$23)-EXP(N8688+'rhos computation'!$B$23^2/2)*NORMSDIST(-N8688/'rhos computation'!$B$23-'rhos computation'!$B$23)</f>
        <v>0.0160140604785072</v>
      </c>
      <c r="W8688" s="0" t="n">
        <f aca="false">NORMSDIST(-O8688)</f>
        <v>0.0077446298201324</v>
      </c>
      <c r="X8688" s="0" t="n">
        <f aca="false">NORMSDIST(-P8688)</f>
        <v>0.0400326861560684</v>
      </c>
    </row>
    <row r="8689" customFormat="false" ht="13" hidden="false" customHeight="false" outlineLevel="0" collapsed="false">
      <c r="A8689" s="0" t="n">
        <v>-0.154838103227527</v>
      </c>
      <c r="B8689" s="0" t="n">
        <v>-0.0650996990833686</v>
      </c>
      <c r="C8689" s="0" t="n">
        <v>0.562003117419696</v>
      </c>
      <c r="D8689" s="0" t="n">
        <v>-0.139501669253353</v>
      </c>
      <c r="E8689" s="0" t="n">
        <f aca="false" t="array" ref="E8689:H8689">MMULT(A8689:D8689,'Root matrix of resiudals'!$B$19:E$22)</f>
        <v>-0.00604297953737954</v>
      </c>
      <c r="F8689" s="0" t="n">
        <v>-0.000201959458781514</v>
      </c>
      <c r="G8689" s="0" t="n">
        <v>0.00847221699729954</v>
      </c>
      <c r="H8689" s="0" t="n">
        <v>-0.00156505721125982</v>
      </c>
      <c r="I8689" s="3" t="n">
        <f aca="false" t="array" ref="I8689:L8689">MMULT('t+1'!I8689:L8689,'input - gretl'!$B$3:$E$6)+MMULT('Point forecasts'!$P$3:$T$3,'input - gretl'!$B$9:$E$13)+MMULT('t+1'!Q8689:S8689,'input - gretl'!$B$14:$E$16)+E8689:H8689</f>
        <v>0.00381356399794597</v>
      </c>
      <c r="J8689" s="3" t="n">
        <v>0.021399148758796</v>
      </c>
      <c r="K8689" s="3" t="n">
        <v>0.0170660768702576</v>
      </c>
      <c r="L8689" s="3" t="n">
        <v>0.000385967940965856</v>
      </c>
      <c r="M8689" s="0" t="n">
        <f aca="false">'t+1'!M8689+I8689</f>
        <v>0.11613599888147</v>
      </c>
      <c r="N8689" s="0" t="n">
        <f aca="false">'t+1'!N8689+J8689</f>
        <v>-0.0135671683409029</v>
      </c>
      <c r="O8689" s="0" t="n">
        <f aca="false">'t+1'!O8689+K8689</f>
        <v>2.42335539477204</v>
      </c>
      <c r="P8689" s="0" t="n">
        <f aca="false">'t+1'!P8689+L8689</f>
        <v>1.74635660205521</v>
      </c>
      <c r="Q8689" s="0" t="n">
        <f aca="false" t="array" ref="Q8689:S8689">MMULT(M8689:P8689,'input - gretl'!$B$19:$D$22)+MMULT('Point forecasts'!$J$4:$O$4,'input - gretl'!$B$23:$D$28)</f>
        <v>13.9276316473137</v>
      </c>
      <c r="R8689" s="0" t="n">
        <v>6.79097337639355</v>
      </c>
      <c r="S8689" s="0" t="n">
        <v>10.1311939921652</v>
      </c>
      <c r="U8689" s="4" t="n">
        <f aca="false">NORMSDIST(-M8689/'rhos computation'!$B$11)-EXP(M8689+'rhos computation'!$B$11^2/2)*NORMSDIST(-M8689/'rhos computation'!$B$11-'rhos computation'!$B$11)</f>
        <v>0.0138855881414565</v>
      </c>
      <c r="V8689" s="4" t="n">
        <f aca="false">NORMSDIST(-N8689/'rhos computation'!$B$23)-EXP(N8689+'rhos computation'!$B$23^2/2)*NORMSDIST(-N8689/'rhos computation'!$B$23-'rhos computation'!$B$23)</f>
        <v>0.0288305138628193</v>
      </c>
      <c r="W8689" s="0" t="n">
        <f aca="false">NORMSDIST(-O8689)</f>
        <v>0.00768893710005778</v>
      </c>
      <c r="X8689" s="0" t="n">
        <f aca="false">NORMSDIST(-P8689)</f>
        <v>0.0403745030201458</v>
      </c>
    </row>
    <row r="8690" customFormat="false" ht="13" hidden="false" customHeight="false" outlineLevel="0" collapsed="false">
      <c r="A8690" s="0" t="n">
        <v>0.575253294746383</v>
      </c>
      <c r="B8690" s="0" t="n">
        <v>-0.728579334456065</v>
      </c>
      <c r="C8690" s="0" t="n">
        <v>-0.633611872442733</v>
      </c>
      <c r="D8690" s="0" t="n">
        <v>0.163986092963762</v>
      </c>
      <c r="E8690" s="0" t="n">
        <f aca="false" t="array" ref="E8690:H8690">MMULT(A8690:D8690,'Root matrix of resiudals'!$B$19:E$22)</f>
        <v>0.0221857962237561</v>
      </c>
      <c r="F8690" s="0" t="n">
        <v>-0.0217787388155946</v>
      </c>
      <c r="G8690" s="0" t="n">
        <v>-0.0119284773008777</v>
      </c>
      <c r="H8690" s="0" t="n">
        <v>0.00166726751836721</v>
      </c>
      <c r="I8690" s="3" t="n">
        <f aca="false" t="array" ref="I8690:L8690">MMULT('t+1'!I8690:L8690,'input - gretl'!$B$3:$E$6)+MMULT('Point forecasts'!$P$3:$T$3,'input - gretl'!$B$9:$E$13)+MMULT('t+1'!Q8690:S8690,'input - gretl'!$B$14:$E$16)+E8690:H8690</f>
        <v>0.0726597190460249</v>
      </c>
      <c r="J8690" s="3" t="n">
        <v>-0.000186705510716766</v>
      </c>
      <c r="K8690" s="3" t="n">
        <v>-0.00153605004820623</v>
      </c>
      <c r="L8690" s="3" t="n">
        <v>0.00890759396073937</v>
      </c>
      <c r="M8690" s="0" t="n">
        <f aca="false">'t+1'!M8690+I8690</f>
        <v>0.141694525165921</v>
      </c>
      <c r="N8690" s="0" t="n">
        <f aca="false">'t+1'!N8690+J8690</f>
        <v>-0.0111235084401769</v>
      </c>
      <c r="O8690" s="0" t="n">
        <f aca="false">'t+1'!O8690+K8690</f>
        <v>2.42026358747007</v>
      </c>
      <c r="P8690" s="0" t="n">
        <f aca="false">'t+1'!P8690+L8690</f>
        <v>1.73981940185893</v>
      </c>
      <c r="Q8690" s="0" t="n">
        <f aca="false" t="array" ref="Q8690:S8690">MMULT(M8690:P8690,'input - gretl'!$B$19:$D$22)+MMULT('Point forecasts'!$J$4:$O$4,'input - gretl'!$B$23:$D$28)</f>
        <v>13.9531901735982</v>
      </c>
      <c r="R8690" s="0" t="n">
        <v>6.79341703629428</v>
      </c>
      <c r="S8690" s="0" t="n">
        <v>10.1343193891099</v>
      </c>
      <c r="U8690" s="4" t="n">
        <f aca="false">NORMSDIST(-M8690/'rhos computation'!$B$11)-EXP(M8690+'rhos computation'!$B$11^2/2)*NORMSDIST(-M8690/'rhos computation'!$B$11-'rhos computation'!$B$11)</f>
        <v>0.00980229599987578</v>
      </c>
      <c r="V8690" s="4" t="n">
        <f aca="false">NORMSDIST(-N8690/'rhos computation'!$B$23)-EXP(N8690+'rhos computation'!$B$23^2/2)*NORMSDIST(-N8690/'rhos computation'!$B$23-'rhos computation'!$B$23)</f>
        <v>0.0274659057383685</v>
      </c>
      <c r="W8690" s="0" t="n">
        <f aca="false">NORMSDIST(-O8690)</f>
        <v>0.00775463019927594</v>
      </c>
      <c r="X8690" s="0" t="n">
        <f aca="false">NORMSDIST(-P8690)</f>
        <v>0.0409453672773986</v>
      </c>
    </row>
    <row r="8691" customFormat="false" ht="13" hidden="false" customHeight="false" outlineLevel="0" collapsed="false">
      <c r="A8691" s="0" t="n">
        <v>0.10671496442559</v>
      </c>
      <c r="B8691" s="0" t="n">
        <v>-0.331203550774674</v>
      </c>
      <c r="C8691" s="0" t="n">
        <v>-1.48105130176236</v>
      </c>
      <c r="D8691" s="0" t="n">
        <v>-0.517598287727159</v>
      </c>
      <c r="E8691" s="0" t="n">
        <f aca="false" t="array" ref="E8691:H8691">MMULT(A8691:D8691,'Root matrix of resiudals'!$B$19:E$22)</f>
        <v>0.00219722076980317</v>
      </c>
      <c r="F8691" s="0" t="n">
        <v>-0.0145731547513232</v>
      </c>
      <c r="G8691" s="0" t="n">
        <v>-0.0255180769132676</v>
      </c>
      <c r="H8691" s="0" t="n">
        <v>-0.0101578752020865</v>
      </c>
      <c r="I8691" s="3" t="n">
        <f aca="false" t="array" ref="I8691:L8691">MMULT('t+1'!I8691:L8691,'input - gretl'!$B$3:$E$6)+MMULT('Point forecasts'!$P$3:$T$3,'input - gretl'!$B$9:$E$13)+MMULT('t+1'!Q8691:S8691,'input - gretl'!$B$14:$E$16)+E8691:H8691</f>
        <v>0.0224147813216465</v>
      </c>
      <c r="J8691" s="3" t="n">
        <v>0.00794551307922057</v>
      </c>
      <c r="K8691" s="3" t="n">
        <v>-0.00563062351630622</v>
      </c>
      <c r="L8691" s="3" t="n">
        <v>0.0017478931410493</v>
      </c>
      <c r="M8691" s="0" t="n">
        <f aca="false">'t+1'!M8691+I8691</f>
        <v>0.173438717815976</v>
      </c>
      <c r="N8691" s="0" t="n">
        <f aca="false">'t+1'!N8691+J8691</f>
        <v>0.0172630428325279</v>
      </c>
      <c r="O8691" s="0" t="n">
        <f aca="false">'t+1'!O8691+K8691</f>
        <v>2.42389532783012</v>
      </c>
      <c r="P8691" s="0" t="n">
        <f aca="false">'t+1'!P8691+L8691</f>
        <v>1.73041201841883</v>
      </c>
      <c r="Q8691" s="0" t="n">
        <f aca="false" t="array" ref="Q8691:S8691">MMULT(M8691:P8691,'input - gretl'!$B$19:$D$22)+MMULT('Point forecasts'!$J$4:$O$4,'input - gretl'!$B$23:$D$28)</f>
        <v>13.9849343662482</v>
      </c>
      <c r="R8691" s="0" t="n">
        <v>6.82180358756698</v>
      </c>
      <c r="S8691" s="0" t="n">
        <v>10.1468980214906</v>
      </c>
      <c r="U8691" s="4" t="n">
        <f aca="false">NORMSDIST(-M8691/'rhos computation'!$B$11)-EXP(M8691+'rhos computation'!$B$11^2/2)*NORMSDIST(-M8691/'rhos computation'!$B$11-'rhos computation'!$B$11)</f>
        <v>0.0061333838299699</v>
      </c>
      <c r="V8691" s="4" t="n">
        <f aca="false">NORMSDIST(-N8691/'rhos computation'!$B$23)-EXP(N8691+'rhos computation'!$B$23^2/2)*NORMSDIST(-N8691/'rhos computation'!$B$23-'rhos computation'!$B$23)</f>
        <v>0.0144645405438184</v>
      </c>
      <c r="W8691" s="0" t="n">
        <f aca="false">NORMSDIST(-O8691)</f>
        <v>0.00767751526653065</v>
      </c>
      <c r="X8691" s="0" t="n">
        <f aca="false">NORMSDIST(-P8691)</f>
        <v>0.0417783440429935</v>
      </c>
    </row>
    <row r="8692" customFormat="false" ht="13" hidden="false" customHeight="false" outlineLevel="0" collapsed="false">
      <c r="A8692" s="0" t="n">
        <v>1.68540607304155</v>
      </c>
      <c r="B8692" s="0" t="n">
        <v>-1.89207564609127</v>
      </c>
      <c r="C8692" s="0" t="n">
        <v>-0.221949670747419</v>
      </c>
      <c r="D8692" s="0" t="n">
        <v>-0.547585954432205</v>
      </c>
      <c r="E8692" s="0" t="n">
        <f aca="false" t="array" ref="E8692:H8692">MMULT(A8692:D8692,'Root matrix of resiudals'!$B$19:E$22)</f>
        <v>0.0679629832753384</v>
      </c>
      <c r="F8692" s="0" t="n">
        <v>-0.0510773710084326</v>
      </c>
      <c r="G8692" s="0" t="n">
        <v>-0.00891526082355864</v>
      </c>
      <c r="H8692" s="0" t="n">
        <v>-0.00990947316887245</v>
      </c>
      <c r="I8692" s="3" t="n">
        <f aca="false" t="array" ref="I8692:L8692">MMULT('t+1'!I8692:L8692,'input - gretl'!$B$3:$E$6)+MMULT('Point forecasts'!$P$3:$T$3,'input - gretl'!$B$9:$E$13)+MMULT('t+1'!Q8692:S8692,'input - gretl'!$B$14:$E$16)+E8692:H8692</f>
        <v>0.0711101432397346</v>
      </c>
      <c r="J8692" s="3" t="n">
        <v>-0.0498754431167654</v>
      </c>
      <c r="K8692" s="3" t="n">
        <v>0.000674887297645647</v>
      </c>
      <c r="L8692" s="3" t="n">
        <v>-0.00425301618465255</v>
      </c>
      <c r="M8692" s="0" t="n">
        <f aca="false">'t+1'!M8692+I8692</f>
        <v>0.197434982402636</v>
      </c>
      <c r="N8692" s="0" t="n">
        <f aca="false">'t+1'!N8692+J8692</f>
        <v>-0.0549137022378237</v>
      </c>
      <c r="O8692" s="0" t="n">
        <f aca="false">'t+1'!O8692+K8692</f>
        <v>2.40184216708589</v>
      </c>
      <c r="P8692" s="0" t="n">
        <f aca="false">'t+1'!P8692+L8692</f>
        <v>1.72610636770678</v>
      </c>
      <c r="Q8692" s="0" t="n">
        <f aca="false" t="array" ref="Q8692:S8692">MMULT(M8692:P8692,'input - gretl'!$B$19:$D$22)+MMULT('Point forecasts'!$J$4:$O$4,'input - gretl'!$B$23:$D$28)</f>
        <v>14.0089306308349</v>
      </c>
      <c r="R8692" s="0" t="n">
        <v>6.74962684249663</v>
      </c>
      <c r="S8692" s="0" t="n">
        <v>10.1289397498561</v>
      </c>
      <c r="U8692" s="4" t="n">
        <f aca="false">NORMSDIST(-M8692/'rhos computation'!$B$11)-EXP(M8692+'rhos computation'!$B$11^2/2)*NORMSDIST(-M8692/'rhos computation'!$B$11-'rhos computation'!$B$11)</f>
        <v>0.00418611793527222</v>
      </c>
      <c r="V8692" s="4" t="n">
        <f aca="false">NORMSDIST(-N8692/'rhos computation'!$B$23)-EXP(N8692+'rhos computation'!$B$23^2/2)*NORMSDIST(-N8692/'rhos computation'!$B$23-'rhos computation'!$B$23)</f>
        <v>0.0570030634652161</v>
      </c>
      <c r="W8692" s="0" t="n">
        <f aca="false">NORMSDIST(-O8692)</f>
        <v>0.00815637254413182</v>
      </c>
      <c r="X8692" s="0" t="n">
        <f aca="false">NORMSDIST(-P8692)</f>
        <v>0.0421641392359298</v>
      </c>
    </row>
    <row r="8693" customFormat="false" ht="13" hidden="false" customHeight="false" outlineLevel="0" collapsed="false">
      <c r="A8693" s="0" t="n">
        <v>-0.288354668225965</v>
      </c>
      <c r="B8693" s="0" t="n">
        <v>0.330355086252799</v>
      </c>
      <c r="C8693" s="0" t="n">
        <v>-1.0928998180726</v>
      </c>
      <c r="D8693" s="0" t="n">
        <v>-0.72235460670305</v>
      </c>
      <c r="E8693" s="0" t="n">
        <f aca="false" t="array" ref="E8693:H8693">MMULT(A8693:D8693,'Root matrix of resiudals'!$B$19:E$22)</f>
        <v>-0.0126972429195185</v>
      </c>
      <c r="F8693" s="0" t="n">
        <v>0.00481465272457179</v>
      </c>
      <c r="G8693" s="0" t="n">
        <v>-0.0176100670011414</v>
      </c>
      <c r="H8693" s="0" t="n">
        <v>-0.0128412290142573</v>
      </c>
      <c r="I8693" s="3" t="n">
        <f aca="false" t="array" ref="I8693:L8693">MMULT('t+1'!I8693:L8693,'input - gretl'!$B$3:$E$6)+MMULT('Point forecasts'!$P$3:$T$3,'input - gretl'!$B$9:$E$13)+MMULT('t+1'!Q8693:S8693,'input - gretl'!$B$14:$E$16)+E8693:H8693</f>
        <v>0.0204324280618619</v>
      </c>
      <c r="J8693" s="3" t="n">
        <v>0.05478388880507</v>
      </c>
      <c r="K8693" s="3" t="n">
        <v>-0.0045508562047648</v>
      </c>
      <c r="L8693" s="3" t="n">
        <v>-0.00688879661880875</v>
      </c>
      <c r="M8693" s="0" t="n">
        <f aca="false">'t+1'!M8693+I8693</f>
        <v>0.133320454259197</v>
      </c>
      <c r="N8693" s="0" t="n">
        <f aca="false">'t+1'!N8693+J8693</f>
        <v>0.0120046791563853</v>
      </c>
      <c r="O8693" s="0" t="n">
        <f aca="false">'t+1'!O8693+K8693</f>
        <v>2.42335027051003</v>
      </c>
      <c r="P8693" s="0" t="n">
        <f aca="false">'t+1'!P8693+L8693</f>
        <v>1.73259315299705</v>
      </c>
      <c r="Q8693" s="0" t="n">
        <f aca="false" t="array" ref="Q8693:S8693">MMULT(M8693:P8693,'input - gretl'!$B$19:$D$22)+MMULT('Point forecasts'!$J$4:$O$4,'input - gretl'!$B$23:$D$28)</f>
        <v>13.9448161026914</v>
      </c>
      <c r="R8693" s="0" t="n">
        <v>6.81654522389084</v>
      </c>
      <c r="S8693" s="0" t="n">
        <v>10.1442785961299</v>
      </c>
      <c r="U8693" s="4" t="n">
        <f aca="false">NORMSDIST(-M8693/'rhos computation'!$B$11)-EXP(M8693+'rhos computation'!$B$11^2/2)*NORMSDIST(-M8693/'rhos computation'!$B$11-'rhos computation'!$B$11)</f>
        <v>0.0110181520654859</v>
      </c>
      <c r="V8693" s="4" t="n">
        <f aca="false">NORMSDIST(-N8693/'rhos computation'!$B$23)-EXP(N8693+'rhos computation'!$B$23^2/2)*NORMSDIST(-N8693/'rhos computation'!$B$23-'rhos computation'!$B$23)</f>
        <v>0.0164747103504333</v>
      </c>
      <c r="W8693" s="0" t="n">
        <f aca="false">NORMSDIST(-O8693)</f>
        <v>0.00768904557115881</v>
      </c>
      <c r="X8693" s="0" t="n">
        <f aca="false">NORMSDIST(-P8693)</f>
        <v>0.0415840035518145</v>
      </c>
    </row>
    <row r="8694" customFormat="false" ht="13" hidden="false" customHeight="false" outlineLevel="0" collapsed="false">
      <c r="A8694" s="0" t="n">
        <v>-1.35260994006308</v>
      </c>
      <c r="B8694" s="0" t="n">
        <v>-0.431594590851908</v>
      </c>
      <c r="C8694" s="0" t="n">
        <v>-1.11266116596107</v>
      </c>
      <c r="D8694" s="0" t="n">
        <v>1.1528585290155</v>
      </c>
      <c r="E8694" s="0" t="n">
        <f aca="false" t="array" ref="E8694:H8694">MMULT(A8694:D8694,'Root matrix of resiudals'!$B$19:E$22)</f>
        <v>-0.0608262978258132</v>
      </c>
      <c r="F8694" s="0" t="n">
        <v>-0.0193134315292675</v>
      </c>
      <c r="G8694" s="0" t="n">
        <v>-0.019831390162244</v>
      </c>
      <c r="H8694" s="0" t="n">
        <v>0.0179228082288084</v>
      </c>
      <c r="I8694" s="3" t="n">
        <f aca="false" t="array" ref="I8694:L8694">MMULT('t+1'!I8694:L8694,'input - gretl'!$B$3:$E$6)+MMULT('Point forecasts'!$P$3:$T$3,'input - gretl'!$B$9:$E$13)+MMULT('t+1'!Q8694:S8694,'input - gretl'!$B$14:$E$16)+E8694:H8694</f>
        <v>-0.0588546792783722</v>
      </c>
      <c r="J8694" s="3" t="n">
        <v>-0.00687137438190996</v>
      </c>
      <c r="K8694" s="3" t="n">
        <v>-0.0163621865092409</v>
      </c>
      <c r="L8694" s="3" t="n">
        <v>0.0184110932064119</v>
      </c>
      <c r="M8694" s="0" t="n">
        <f aca="false">'t+1'!M8694+I8694</f>
        <v>0.046767590809749</v>
      </c>
      <c r="N8694" s="0" t="n">
        <f aca="false">'t+1'!N8694+J8694</f>
        <v>-0.0469423581155226</v>
      </c>
      <c r="O8694" s="0" t="n">
        <f aca="false">'t+1'!O8694+K8694</f>
        <v>2.37631727995258</v>
      </c>
      <c r="P8694" s="0" t="n">
        <f aca="false">'t+1'!P8694+L8694</f>
        <v>1.75661561685845</v>
      </c>
      <c r="Q8694" s="0" t="n">
        <f aca="false" t="array" ref="Q8694:S8694">MMULT(M8694:P8694,'input - gretl'!$B$19:$D$22)+MMULT('Point forecasts'!$J$4:$O$4,'input - gretl'!$B$23:$D$28)</f>
        <v>13.858263239242</v>
      </c>
      <c r="R8694" s="0" t="n">
        <v>6.75759818661893</v>
      </c>
      <c r="S8694" s="0" t="n">
        <v>10.0743990413171</v>
      </c>
      <c r="U8694" s="4" t="n">
        <f aca="false">NORMSDIST(-M8694/'rhos computation'!$B$11)-EXP(M8694+'rhos computation'!$B$11^2/2)*NORMSDIST(-M8694/'rhos computation'!$B$11-'rhos computation'!$B$11)</f>
        <v>0.0315452891420718</v>
      </c>
      <c r="V8694" s="4" t="n">
        <f aca="false">NORMSDIST(-N8694/'rhos computation'!$B$23)-EXP(N8694+'rhos computation'!$B$23^2/2)*NORMSDIST(-N8694/'rhos computation'!$B$23-'rhos computation'!$B$23)</f>
        <v>0.0509253687953198</v>
      </c>
      <c r="W8694" s="0" t="n">
        <f aca="false">NORMSDIST(-O8694)</f>
        <v>0.00874320978927006</v>
      </c>
      <c r="X8694" s="0" t="n">
        <f aca="false">NORMSDIST(-P8694)</f>
        <v>0.0394916746331835</v>
      </c>
    </row>
    <row r="8695" customFormat="false" ht="13" hidden="false" customHeight="false" outlineLevel="0" collapsed="false">
      <c r="A8695" s="0" t="n">
        <v>0.498951652138066</v>
      </c>
      <c r="B8695" s="0" t="n">
        <v>-1.00420073941875</v>
      </c>
      <c r="C8695" s="0" t="n">
        <v>-2.26731394713857</v>
      </c>
      <c r="D8695" s="0" t="n">
        <v>0.512475501335459</v>
      </c>
      <c r="E8695" s="0" t="n">
        <f aca="false" t="array" ref="E8695:H8695">MMULT(A8695:D8695,'Root matrix of resiudals'!$B$19:E$22)</f>
        <v>0.016136422284675</v>
      </c>
      <c r="F8695" s="0" t="n">
        <v>-0.0356693964274929</v>
      </c>
      <c r="G8695" s="0" t="n">
        <v>-0.0389412476303335</v>
      </c>
      <c r="H8695" s="0" t="n">
        <v>0.00546235339253029</v>
      </c>
      <c r="I8695" s="3" t="n">
        <f aca="false" t="array" ref="I8695:L8695">MMULT('t+1'!I8695:L8695,'input - gretl'!$B$3:$E$6)+MMULT('Point forecasts'!$P$3:$T$3,'input - gretl'!$B$9:$E$13)+MMULT('t+1'!Q8695:S8695,'input - gretl'!$B$14:$E$16)+E8695:H8695</f>
        <v>0.000223624523872989</v>
      </c>
      <c r="J8695" s="3" t="n">
        <v>-0.0543293084401157</v>
      </c>
      <c r="K8695" s="3" t="n">
        <v>-0.0272382283774024</v>
      </c>
      <c r="L8695" s="3" t="n">
        <v>0.00243770633784498</v>
      </c>
      <c r="M8695" s="0" t="n">
        <f aca="false">'t+1'!M8695+I8695</f>
        <v>0.119298502608227</v>
      </c>
      <c r="N8695" s="0" t="n">
        <f aca="false">'t+1'!N8695+J8695</f>
        <v>-0.0566221936923827</v>
      </c>
      <c r="O8695" s="0" t="n">
        <f aca="false">'t+1'!O8695+K8695</f>
        <v>2.36731273522478</v>
      </c>
      <c r="P8695" s="0" t="n">
        <f aca="false">'t+1'!P8695+L8695</f>
        <v>1.78265822789244</v>
      </c>
      <c r="Q8695" s="0" t="n">
        <f aca="false" t="array" ref="Q8695:S8695">MMULT(M8695:P8695,'input - gretl'!$B$19:$D$22)+MMULT('Point forecasts'!$J$4:$O$4,'input - gretl'!$B$23:$D$28)</f>
        <v>13.9307941510405</v>
      </c>
      <c r="R8695" s="0" t="n">
        <v>6.74791835104207</v>
      </c>
      <c r="S8695" s="0" t="n">
        <v>10.0406266713654</v>
      </c>
      <c r="U8695" s="4" t="n">
        <f aca="false">NORMSDIST(-M8695/'rhos computation'!$B$11)-EXP(M8695+'rhos computation'!$B$11^2/2)*NORMSDIST(-M8695/'rhos computation'!$B$11-'rhos computation'!$B$11)</f>
        <v>0.0133184126461081</v>
      </c>
      <c r="V8695" s="4" t="n">
        <f aca="false">NORMSDIST(-N8695/'rhos computation'!$B$23)-EXP(N8695+'rhos computation'!$B$23^2/2)*NORMSDIST(-N8695/'rhos computation'!$B$23-'rhos computation'!$B$23)</f>
        <v>0.0583370395812917</v>
      </c>
      <c r="W8695" s="0" t="n">
        <f aca="false">NORMSDIST(-O8695)</f>
        <v>0.00895889253905992</v>
      </c>
      <c r="X8695" s="0" t="n">
        <f aca="false">NORMSDIST(-P8695)</f>
        <v>0.0373209775229647</v>
      </c>
    </row>
    <row r="8696" customFormat="false" ht="13" hidden="false" customHeight="false" outlineLevel="0" collapsed="false">
      <c r="A8696" s="0" t="n">
        <v>-0.172388813097507</v>
      </c>
      <c r="B8696" s="0" t="n">
        <v>-1.14007751922745</v>
      </c>
      <c r="C8696" s="0" t="n">
        <v>-1.05960250158841</v>
      </c>
      <c r="D8696" s="0" t="n">
        <v>-1.33322068715142</v>
      </c>
      <c r="E8696" s="0" t="n">
        <f aca="false" t="array" ref="E8696:H8696">MMULT(A8696:D8696,'Root matrix of resiudals'!$B$19:E$22)</f>
        <v>-0.0107761449044464</v>
      </c>
      <c r="F8696" s="0" t="n">
        <v>-0.0368567551274081</v>
      </c>
      <c r="G8696" s="0" t="n">
        <v>-0.0229092693927412</v>
      </c>
      <c r="H8696" s="0" t="n">
        <v>-0.0228566092690008</v>
      </c>
      <c r="I8696" s="3" t="n">
        <f aca="false" t="array" ref="I8696:L8696">MMULT('t+1'!I8696:L8696,'input - gretl'!$B$3:$E$6)+MMULT('Point forecasts'!$P$3:$T$3,'input - gretl'!$B$9:$E$13)+MMULT('t+1'!Q8696:S8696,'input - gretl'!$B$14:$E$16)+E8696:H8696</f>
        <v>-0.0133916901064204</v>
      </c>
      <c r="J8696" s="3" t="n">
        <v>-0.054211753665614</v>
      </c>
      <c r="K8696" s="3" t="n">
        <v>-0.00457984102272908</v>
      </c>
      <c r="L8696" s="3" t="n">
        <v>-0.0103587253804471</v>
      </c>
      <c r="M8696" s="0" t="n">
        <f aca="false">'t+1'!M8696+I8696</f>
        <v>0.151105175870384</v>
      </c>
      <c r="N8696" s="0" t="n">
        <f aca="false">'t+1'!N8696+J8696</f>
        <v>-0.00940645215815716</v>
      </c>
      <c r="O8696" s="0" t="n">
        <f aca="false">'t+1'!O8696+K8696</f>
        <v>2.40585303907346</v>
      </c>
      <c r="P8696" s="0" t="n">
        <f aca="false">'t+1'!P8696+L8696</f>
        <v>1.71051272575054</v>
      </c>
      <c r="Q8696" s="0" t="n">
        <f aca="false" t="array" ref="Q8696:S8696">MMULT(M8696:P8696,'input - gretl'!$B$19:$D$22)+MMULT('Point forecasts'!$J$4:$O$4,'input - gretl'!$B$23:$D$28)</f>
        <v>13.9626008243026</v>
      </c>
      <c r="R8696" s="0" t="n">
        <v>6.7951340925763</v>
      </c>
      <c r="S8696" s="0" t="n">
        <v>10.1477809550261</v>
      </c>
      <c r="U8696" s="4" t="n">
        <f aca="false">NORMSDIST(-M8696/'rhos computation'!$B$11)-EXP(M8696+'rhos computation'!$B$11^2/2)*NORMSDIST(-M8696/'rhos computation'!$B$11-'rhos computation'!$B$11)</f>
        <v>0.00856664594127965</v>
      </c>
      <c r="V8696" s="4" t="n">
        <f aca="false">NORMSDIST(-N8696/'rhos computation'!$B$23)-EXP(N8696+'rhos computation'!$B$23^2/2)*NORMSDIST(-N8696/'rhos computation'!$B$23-'rhos computation'!$B$23)</f>
        <v>0.0265298228445364</v>
      </c>
      <c r="W8696" s="0" t="n">
        <f aca="false">NORMSDIST(-O8696)</f>
        <v>0.00806737694057367</v>
      </c>
      <c r="X8696" s="0" t="n">
        <f aca="false">NORMSDIST(-P8696)</f>
        <v>0.0435855511234151</v>
      </c>
    </row>
    <row r="8697" customFormat="false" ht="13" hidden="false" customHeight="false" outlineLevel="0" collapsed="false">
      <c r="A8697" s="0" t="n">
        <v>-1.38358637515362</v>
      </c>
      <c r="B8697" s="0" t="n">
        <v>0.139051117483068</v>
      </c>
      <c r="C8697" s="0" t="n">
        <v>0.0203255404588043</v>
      </c>
      <c r="D8697" s="0" t="n">
        <v>0.656747457679466</v>
      </c>
      <c r="E8697" s="0" t="n">
        <f aca="false" t="array" ref="E8697:H8697">MMULT(A8697:D8697,'Root matrix of resiudals'!$B$19:E$22)</f>
        <v>-0.059273668761741</v>
      </c>
      <c r="F8697" s="0" t="n">
        <v>0.00095633065863774</v>
      </c>
      <c r="G8697" s="0" t="n">
        <v>-0.000130254146625151</v>
      </c>
      <c r="H8697" s="0" t="n">
        <v>0.0112192625841873</v>
      </c>
      <c r="I8697" s="3" t="n">
        <f aca="false" t="array" ref="I8697:L8697">MMULT('t+1'!I8697:L8697,'input - gretl'!$B$3:$E$6)+MMULT('Point forecasts'!$P$3:$T$3,'input - gretl'!$B$9:$E$13)+MMULT('t+1'!Q8697:S8697,'input - gretl'!$B$14:$E$16)+E8697:H8697</f>
        <v>-0.0743900014940338</v>
      </c>
      <c r="J8697" s="3" t="n">
        <v>-0.00369882149401104</v>
      </c>
      <c r="K8697" s="3" t="n">
        <v>0.00857865488534648</v>
      </c>
      <c r="L8697" s="3" t="n">
        <v>0.0108658465589259</v>
      </c>
      <c r="M8697" s="0" t="n">
        <f aca="false">'t+1'!M8697+I8697</f>
        <v>0.0552979355986637</v>
      </c>
      <c r="N8697" s="0" t="n">
        <f aca="false">'t+1'!N8697+J8697</f>
        <v>-0.0210194305717893</v>
      </c>
      <c r="O8697" s="0" t="n">
        <f aca="false">'t+1'!O8697+K8697</f>
        <v>2.40131924238144</v>
      </c>
      <c r="P8697" s="0" t="n">
        <f aca="false">'t+1'!P8697+L8697</f>
        <v>1.76726700366684</v>
      </c>
      <c r="Q8697" s="0" t="n">
        <f aca="false" t="array" ref="Q8697:S8697">MMULT(M8697:P8697,'input - gretl'!$B$19:$D$22)+MMULT('Point forecasts'!$J$4:$O$4,'input - gretl'!$B$23:$D$28)</f>
        <v>13.8667935840309</v>
      </c>
      <c r="R8697" s="0" t="n">
        <v>6.78352111416267</v>
      </c>
      <c r="S8697" s="0" t="n">
        <v>10.0892710023218</v>
      </c>
      <c r="U8697" s="4" t="n">
        <f aca="false">NORMSDIST(-M8697/'rhos computation'!$B$11)-EXP(M8697+'rhos computation'!$B$11^2/2)*NORMSDIST(-M8697/'rhos computation'!$B$11-'rhos computation'!$B$11)</f>
        <v>0.0287868953849881</v>
      </c>
      <c r="V8697" s="4" t="n">
        <f aca="false">NORMSDIST(-N8697/'rhos computation'!$B$23)-EXP(N8697+'rhos computation'!$B$23^2/2)*NORMSDIST(-N8697/'rhos computation'!$B$23-'rhos computation'!$B$23)</f>
        <v>0.0332219795911137</v>
      </c>
      <c r="W8697" s="0" t="n">
        <f aca="false">NORMSDIST(-O8697)</f>
        <v>0.00816803884088689</v>
      </c>
      <c r="X8697" s="0" t="n">
        <f aca="false">NORMSDIST(-P8697)</f>
        <v>0.0385917615326137</v>
      </c>
    </row>
    <row r="8698" customFormat="false" ht="13" hidden="false" customHeight="false" outlineLevel="0" collapsed="false">
      <c r="A8698" s="0" t="n">
        <v>1.71158626490891</v>
      </c>
      <c r="B8698" s="0" t="n">
        <v>-0.148140420614389</v>
      </c>
      <c r="C8698" s="0" t="n">
        <v>-0.292988663928235</v>
      </c>
      <c r="D8698" s="0" t="n">
        <v>1.19611196197569</v>
      </c>
      <c r="E8698" s="0" t="n">
        <f aca="false" t="array" ref="E8698:H8698">MMULT(A8698:D8698,'Root matrix of resiudals'!$B$19:E$22)</f>
        <v>0.0722794866152261</v>
      </c>
      <c r="F8698" s="0" t="n">
        <v>-0.00133067929462624</v>
      </c>
      <c r="G8698" s="0" t="n">
        <v>-0.00176932677516376</v>
      </c>
      <c r="H8698" s="0" t="n">
        <v>0.0184087449885782</v>
      </c>
      <c r="I8698" s="3" t="n">
        <f aca="false" t="array" ref="I8698:L8698">MMULT('t+1'!I8698:L8698,'input - gretl'!$B$3:$E$6)+MMULT('Point forecasts'!$P$3:$T$3,'input - gretl'!$B$9:$E$13)+MMULT('t+1'!Q8698:S8698,'input - gretl'!$B$14:$E$16)+E8698:H8698</f>
        <v>0.0327408594185188</v>
      </c>
      <c r="J8698" s="3" t="n">
        <v>-0.0237766272204079</v>
      </c>
      <c r="K8698" s="3" t="n">
        <v>0.0120558036328613</v>
      </c>
      <c r="L8698" s="3" t="n">
        <v>0.0256772406719977</v>
      </c>
      <c r="M8698" s="0" t="n">
        <f aca="false">'t+1'!M8698+I8698</f>
        <v>0.227184076295006</v>
      </c>
      <c r="N8698" s="0" t="n">
        <f aca="false">'t+1'!N8698+J8698</f>
        <v>-0.00184537068034693</v>
      </c>
      <c r="O8698" s="0" t="n">
        <f aca="false">'t+1'!O8698+K8698</f>
        <v>2.40211808868465</v>
      </c>
      <c r="P8698" s="0" t="n">
        <f aca="false">'t+1'!P8698+L8698</f>
        <v>1.75460478203852</v>
      </c>
      <c r="Q8698" s="0" t="n">
        <f aca="false" t="array" ref="Q8698:S8698">MMULT(M8698:P8698,'input - gretl'!$B$19:$D$22)+MMULT('Point forecasts'!$J$4:$O$4,'input - gretl'!$B$23:$D$28)</f>
        <v>14.0386797247273</v>
      </c>
      <c r="R8698" s="0" t="n">
        <v>6.80269517405411</v>
      </c>
      <c r="S8698" s="0" t="n">
        <v>10.1021122545047</v>
      </c>
      <c r="U8698" s="4" t="n">
        <f aca="false">NORMSDIST(-M8698/'rhos computation'!$B$11)-EXP(M8698+'rhos computation'!$B$11^2/2)*NORMSDIST(-M8698/'rhos computation'!$B$11-'rhos computation'!$B$11)</f>
        <v>0.00252031024603383</v>
      </c>
      <c r="V8698" s="4" t="n">
        <f aca="false">NORMSDIST(-N8698/'rhos computation'!$B$23)-EXP(N8698+'rhos computation'!$B$23^2/2)*NORMSDIST(-N8698/'rhos computation'!$B$23-'rhos computation'!$B$23)</f>
        <v>0.0226349312926682</v>
      </c>
      <c r="W8698" s="0" t="n">
        <f aca="false">NORMSDIST(-O8698)</f>
        <v>0.00815022271697131</v>
      </c>
      <c r="X8698" s="0" t="n">
        <f aca="false">NORMSDIST(-P8698)</f>
        <v>0.0396634664677168</v>
      </c>
    </row>
    <row r="8699" customFormat="false" ht="13" hidden="false" customHeight="false" outlineLevel="0" collapsed="false">
      <c r="A8699" s="0" t="n">
        <v>0.218959820194999</v>
      </c>
      <c r="B8699" s="0" t="n">
        <v>1.50545999778815</v>
      </c>
      <c r="C8699" s="0" t="n">
        <v>0.337678054165353</v>
      </c>
      <c r="D8699" s="0" t="n">
        <v>-1.33824852338973</v>
      </c>
      <c r="E8699" s="0" t="n">
        <f aca="false" t="array" ref="E8699:H8699">MMULT(A8699:D8699,'Root matrix of resiudals'!$B$19:E$22)</f>
        <v>0.0137326434979857</v>
      </c>
      <c r="F8699" s="0" t="n">
        <v>0.0446345421038732</v>
      </c>
      <c r="G8699" s="0" t="n">
        <v>0.00958497208355988</v>
      </c>
      <c r="H8699" s="0" t="n">
        <v>-0.0213141047599873</v>
      </c>
      <c r="I8699" s="3" t="n">
        <f aca="false" t="array" ref="I8699:L8699">MMULT('t+1'!I8699:L8699,'input - gretl'!$B$3:$E$6)+MMULT('Point forecasts'!$P$3:$T$3,'input - gretl'!$B$9:$E$13)+MMULT('t+1'!Q8699:S8699,'input - gretl'!$B$14:$E$16)+E8699:H8699</f>
        <v>0.048675142045807</v>
      </c>
      <c r="J8699" s="3" t="n">
        <v>0.0578285162720247</v>
      </c>
      <c r="K8699" s="3" t="n">
        <v>0.0152253702814914</v>
      </c>
      <c r="L8699" s="3" t="n">
        <v>-0.0158255246584758</v>
      </c>
      <c r="M8699" s="0" t="n">
        <f aca="false">'t+1'!M8699+I8699</f>
        <v>0.123311586921091</v>
      </c>
      <c r="N8699" s="0" t="n">
        <f aca="false">'t+1'!N8699+J8699</f>
        <v>0.0393179844128565</v>
      </c>
      <c r="O8699" s="0" t="n">
        <f aca="false">'t+1'!O8699+K8699</f>
        <v>2.42192279459282</v>
      </c>
      <c r="P8699" s="0" t="n">
        <f aca="false">'t+1'!P8699+L8699</f>
        <v>1.70846435984163</v>
      </c>
      <c r="Q8699" s="0" t="n">
        <f aca="false" t="array" ref="Q8699:S8699">MMULT(M8699:P8699,'input - gretl'!$B$19:$D$22)+MMULT('Point forecasts'!$J$4:$O$4,'input - gretl'!$B$23:$D$28)</f>
        <v>13.9348072353533</v>
      </c>
      <c r="R8699" s="0" t="n">
        <v>6.84385852914731</v>
      </c>
      <c r="S8699" s="0" t="n">
        <v>10.1657988089432</v>
      </c>
      <c r="U8699" s="4" t="n">
        <f aca="false">NORMSDIST(-M8699/'rhos computation'!$B$11)-EXP(M8699+'rhos computation'!$B$11^2/2)*NORMSDIST(-M8699/'rhos computation'!$B$11-'rhos computation'!$B$11)</f>
        <v>0.0126248628877784</v>
      </c>
      <c r="V8699" s="4" t="n">
        <f aca="false">NORMSDIST(-N8699/'rhos computation'!$B$23)-EXP(N8699+'rhos computation'!$B$23^2/2)*NORMSDIST(-N8699/'rhos computation'!$B$23-'rhos computation'!$B$23)</f>
        <v>0.00788640257345891</v>
      </c>
      <c r="W8699" s="0" t="n">
        <f aca="false">NORMSDIST(-O8699)</f>
        <v>0.00771931508513325</v>
      </c>
      <c r="X8699" s="0" t="n">
        <f aca="false">NORMSDIST(-P8699)</f>
        <v>0.0437751070106634</v>
      </c>
    </row>
    <row r="8700" customFormat="false" ht="13" hidden="false" customHeight="false" outlineLevel="0" collapsed="false">
      <c r="A8700" s="0" t="n">
        <v>-1.30366499967745</v>
      </c>
      <c r="B8700" s="0" t="n">
        <v>-1.23765151099282</v>
      </c>
      <c r="C8700" s="0" t="n">
        <v>0.926226071511838</v>
      </c>
      <c r="D8700" s="0" t="n">
        <v>-0.351155609473747</v>
      </c>
      <c r="E8700" s="0" t="n">
        <f aca="false" t="array" ref="E8700:H8700">MMULT(A8700:D8700,'Root matrix of resiudals'!$B$19:E$22)</f>
        <v>-0.0574568289314967</v>
      </c>
      <c r="F8700" s="0" t="n">
        <v>-0.035011679749539</v>
      </c>
      <c r="G8700" s="0" t="n">
        <v>0.00847032918790466</v>
      </c>
      <c r="H8700" s="0" t="n">
        <v>-0.00421955952148895</v>
      </c>
      <c r="I8700" s="3" t="n">
        <f aca="false" t="array" ref="I8700:L8700">MMULT('t+1'!I8700:L8700,'input - gretl'!$B$3:$E$6)+MMULT('Point forecasts'!$P$3:$T$3,'input - gretl'!$B$9:$E$13)+MMULT('t+1'!Q8700:S8700,'input - gretl'!$B$14:$E$16)+E8700:H8700</f>
        <v>-0.0354058326939162</v>
      </c>
      <c r="J8700" s="3" t="n">
        <v>-0.0468262602782546</v>
      </c>
      <c r="K8700" s="3" t="n">
        <v>0.0224401744542721</v>
      </c>
      <c r="L8700" s="3" t="n">
        <v>0.000147110685933144</v>
      </c>
      <c r="M8700" s="0" t="n">
        <f aca="false">'t+1'!M8700+I8700</f>
        <v>0.0566380478210929</v>
      </c>
      <c r="N8700" s="0" t="n">
        <f aca="false">'t+1'!N8700+J8700</f>
        <v>-0.0277184136271445</v>
      </c>
      <c r="O8700" s="0" t="n">
        <f aca="false">'t+1'!O8700+K8700</f>
        <v>2.43409892626933</v>
      </c>
      <c r="P8700" s="0" t="n">
        <f aca="false">'t+1'!P8700+L8700</f>
        <v>1.75457874183751</v>
      </c>
      <c r="Q8700" s="0" t="n">
        <f aca="false" t="array" ref="Q8700:S8700">MMULT(M8700:P8700,'input - gretl'!$B$19:$D$22)+MMULT('Point forecasts'!$J$4:$O$4,'input - gretl'!$B$23:$D$28)</f>
        <v>13.8681336962533</v>
      </c>
      <c r="R8700" s="0" t="n">
        <v>6.77682213110731</v>
      </c>
      <c r="S8700" s="0" t="n">
        <v>10.1341178576225</v>
      </c>
      <c r="U8700" s="4" t="n">
        <f aca="false">NORMSDIST(-M8700/'rhos computation'!$B$11)-EXP(M8700+'rhos computation'!$B$11^2/2)*NORMSDIST(-M8700/'rhos computation'!$B$11-'rhos computation'!$B$11)</f>
        <v>0.0283694570268418</v>
      </c>
      <c r="V8700" s="4" t="n">
        <f aca="false">NORMSDIST(-N8700/'rhos computation'!$B$23)-EXP(N8700+'rhos computation'!$B$23^2/2)*NORMSDIST(-N8700/'rhos computation'!$B$23-'rhos computation'!$B$23)</f>
        <v>0.0374534055051475</v>
      </c>
      <c r="W8700" s="0" t="n">
        <f aca="false">NORMSDIST(-O8700)</f>
        <v>0.00746445716049474</v>
      </c>
      <c r="X8700" s="0" t="n">
        <f aca="false">NORMSDIST(-P8700)</f>
        <v>0.039665695141914</v>
      </c>
    </row>
    <row r="8701" customFormat="false" ht="13" hidden="false" customHeight="false" outlineLevel="0" collapsed="false">
      <c r="A8701" s="0" t="n">
        <v>-0.333956689811601</v>
      </c>
      <c r="B8701" s="0" t="n">
        <v>-0.607890546396173</v>
      </c>
      <c r="C8701" s="0" t="n">
        <v>0.263567024282566</v>
      </c>
      <c r="D8701" s="0" t="n">
        <v>0.447804177117488</v>
      </c>
      <c r="E8701" s="0" t="n">
        <f aca="false" t="array" ref="E8701:H8701">MMULT(A8701:D8701,'Root matrix of resiudals'!$B$19:E$22)</f>
        <v>-0.0155505352193049</v>
      </c>
      <c r="F8701" s="0" t="n">
        <v>-0.0171491757023816</v>
      </c>
      <c r="G8701" s="0" t="n">
        <v>0.00216524214073102</v>
      </c>
      <c r="H8701" s="0" t="n">
        <v>0.00765635163352031</v>
      </c>
      <c r="I8701" s="3" t="n">
        <f aca="false" t="array" ref="I8701:L8701">MMULT('t+1'!I8701:L8701,'input - gretl'!$B$3:$E$6)+MMULT('Point forecasts'!$P$3:$T$3,'input - gretl'!$B$9:$E$13)+MMULT('t+1'!Q8701:S8701,'input - gretl'!$B$14:$E$16)+E8701:H8701</f>
        <v>-0.0306272304828342</v>
      </c>
      <c r="J8701" s="3" t="n">
        <v>-0.0348204027799151</v>
      </c>
      <c r="K8701" s="3" t="n">
        <v>0.0115658579368277</v>
      </c>
      <c r="L8701" s="3" t="n">
        <v>0.0106637442288181</v>
      </c>
      <c r="M8701" s="0" t="n">
        <f aca="false">'t+1'!M8701+I8701</f>
        <v>0.104667416558592</v>
      </c>
      <c r="N8701" s="0" t="n">
        <f aca="false">'t+1'!N8701+J8701</f>
        <v>-0.0298460291293079</v>
      </c>
      <c r="O8701" s="0" t="n">
        <f aca="false">'t+1'!O8701+K8701</f>
        <v>2.4024426919277</v>
      </c>
      <c r="P8701" s="0" t="n">
        <f aca="false">'t+1'!P8701+L8701</f>
        <v>1.75285041496694</v>
      </c>
      <c r="Q8701" s="0" t="n">
        <f aca="false" t="array" ref="Q8701:S8701">MMULT(M8701:P8701,'input - gretl'!$B$19:$D$22)+MMULT('Point forecasts'!$J$4:$O$4,'input - gretl'!$B$23:$D$28)</f>
        <v>13.9161630649908</v>
      </c>
      <c r="R8701" s="0" t="n">
        <v>6.77469451560515</v>
      </c>
      <c r="S8701" s="0" t="n">
        <v>10.1041053485511</v>
      </c>
      <c r="U8701" s="4" t="n">
        <f aca="false">NORMSDIST(-M8701/'rhos computation'!$B$11)-EXP(M8701+'rhos computation'!$B$11^2/2)*NORMSDIST(-M8701/'rhos computation'!$B$11-'rhos computation'!$B$11)</f>
        <v>0.0161006333169768</v>
      </c>
      <c r="V8701" s="4" t="n">
        <f aca="false">NORMSDIST(-N8701/'rhos computation'!$B$23)-EXP(N8701+'rhos computation'!$B$23^2/2)*NORMSDIST(-N8701/'rhos computation'!$B$23-'rhos computation'!$B$23)</f>
        <v>0.0388508611345489</v>
      </c>
      <c r="W8701" s="0" t="n">
        <f aca="false">NORMSDIST(-O8701)</f>
        <v>0.00814299307440879</v>
      </c>
      <c r="X8701" s="0" t="n">
        <f aca="false">NORMSDIST(-P8701)</f>
        <v>0.0398138433837591</v>
      </c>
    </row>
    <row r="8702" customFormat="false" ht="13" hidden="false" customHeight="false" outlineLevel="0" collapsed="false">
      <c r="A8702" s="0" t="n">
        <v>-1.75550451191919</v>
      </c>
      <c r="B8702" s="0" t="n">
        <v>1.91519238335047</v>
      </c>
      <c r="C8702" s="0" t="n">
        <v>-0.425151114982198</v>
      </c>
      <c r="D8702" s="0" t="n">
        <v>-0.786194858258635</v>
      </c>
      <c r="E8702" s="0" t="n">
        <f aca="false" t="array" ref="E8702:H8702">MMULT(A8702:D8702,'Root matrix of resiudals'!$B$19:E$22)</f>
        <v>-0.071206870526435</v>
      </c>
      <c r="F8702" s="0" t="n">
        <v>0.0491682052052635</v>
      </c>
      <c r="G8702" s="0" t="n">
        <v>-0.00304423364710403</v>
      </c>
      <c r="H8702" s="0" t="n">
        <v>-0.0124465998082426</v>
      </c>
      <c r="I8702" s="3" t="n">
        <f aca="false" t="array" ref="I8702:L8702">MMULT('t+1'!I8702:L8702,'input - gretl'!$B$3:$E$6)+MMULT('Point forecasts'!$P$3:$T$3,'input - gretl'!$B$9:$E$13)+MMULT('t+1'!Q8702:S8702,'input - gretl'!$B$14:$E$16)+E8702:H8702</f>
        <v>-0.120428995589244</v>
      </c>
      <c r="J8702" s="3" t="n">
        <v>0.060850375169591</v>
      </c>
      <c r="K8702" s="3" t="n">
        <v>0.0103374506154509</v>
      </c>
      <c r="L8702" s="3" t="n">
        <v>-0.00954958975451414</v>
      </c>
      <c r="M8702" s="0" t="n">
        <f aca="false">'t+1'!M8702+I8702</f>
        <v>0.0925677832500437</v>
      </c>
      <c r="N8702" s="0" t="n">
        <f aca="false">'t+1'!N8702+J8702</f>
        <v>0.034059233738833</v>
      </c>
      <c r="O8702" s="0" t="n">
        <f aca="false">'t+1'!O8702+K8702</f>
        <v>2.40472547398833</v>
      </c>
      <c r="P8702" s="0" t="n">
        <f aca="false">'t+1'!P8702+L8702</f>
        <v>1.73578931089648</v>
      </c>
      <c r="Q8702" s="0" t="n">
        <f aca="false" t="array" ref="Q8702:S8702">MMULT(M8702:P8702,'input - gretl'!$B$19:$D$22)+MMULT('Point forecasts'!$J$4:$O$4,'input - gretl'!$B$23:$D$28)</f>
        <v>13.9040634316823</v>
      </c>
      <c r="R8702" s="0" t="n">
        <v>6.83859977847329</v>
      </c>
      <c r="S8702" s="0" t="n">
        <v>10.122614093638</v>
      </c>
      <c r="U8702" s="4" t="n">
        <f aca="false">NORMSDIST(-M8702/'rhos computation'!$B$11)-EXP(M8702+'rhos computation'!$B$11^2/2)*NORMSDIST(-M8702/'rhos computation'!$B$11-'rhos computation'!$B$11)</f>
        <v>0.0187199224870631</v>
      </c>
      <c r="V8702" s="4" t="n">
        <f aca="false">NORMSDIST(-N8702/'rhos computation'!$B$23)-EXP(N8702+'rhos computation'!$B$23^2/2)*NORMSDIST(-N8702/'rhos computation'!$B$23-'rhos computation'!$B$23)</f>
        <v>0.00919770868156589</v>
      </c>
      <c r="W8702" s="0" t="n">
        <f aca="false">NORMSDIST(-O8702)</f>
        <v>0.0080923093692194</v>
      </c>
      <c r="X8702" s="0" t="n">
        <f aca="false">NORMSDIST(-P8702)</f>
        <v>0.0413005474074072</v>
      </c>
    </row>
    <row r="8703" customFormat="false" ht="13" hidden="false" customHeight="false" outlineLevel="0" collapsed="false">
      <c r="A8703" s="0" t="n">
        <v>-0.934146311120654</v>
      </c>
      <c r="B8703" s="0" t="n">
        <v>-0.24635755266774</v>
      </c>
      <c r="C8703" s="0" t="n">
        <v>1.18773993839103</v>
      </c>
      <c r="D8703" s="0" t="n">
        <v>1.56919659515245</v>
      </c>
      <c r="E8703" s="0" t="n">
        <f aca="false" t="array" ref="E8703:H8703">MMULT(A8703:D8703,'Root matrix of resiudals'!$B$19:E$22)</f>
        <v>-0.0397705192185336</v>
      </c>
      <c r="F8703" s="0" t="n">
        <v>-0.00478656637773047</v>
      </c>
      <c r="G8703" s="0" t="n">
        <v>0.0188996918035584</v>
      </c>
      <c r="H8703" s="0" t="n">
        <v>0.0271652102433905</v>
      </c>
      <c r="I8703" s="3" t="n">
        <f aca="false" t="array" ref="I8703:L8703">MMULT('t+1'!I8703:L8703,'input - gretl'!$B$3:$E$6)+MMULT('Point forecasts'!$P$3:$T$3,'input - gretl'!$B$9:$E$13)+MMULT('t+1'!Q8703:S8703,'input - gretl'!$B$14:$E$16)+E8703:H8703</f>
        <v>-0.0284999266733437</v>
      </c>
      <c r="J8703" s="3" t="n">
        <v>-0.0134467308450686</v>
      </c>
      <c r="K8703" s="3" t="n">
        <v>0.0277223130776064</v>
      </c>
      <c r="L8703" s="3" t="n">
        <v>0.0307346708218048</v>
      </c>
      <c r="M8703" s="0" t="n">
        <f aca="false">'t+1'!M8703+I8703</f>
        <v>0.070660013098709</v>
      </c>
      <c r="N8703" s="0" t="n">
        <f aca="false">'t+1'!N8703+J8703</f>
        <v>-0.0119232814530143</v>
      </c>
      <c r="O8703" s="0" t="n">
        <f aca="false">'t+1'!O8703+K8703</f>
        <v>2.42772654470536</v>
      </c>
      <c r="P8703" s="0" t="n">
        <f aca="false">'t+1'!P8703+L8703</f>
        <v>1.77214947616996</v>
      </c>
      <c r="Q8703" s="0" t="n">
        <f aca="false" t="array" ref="Q8703:S8703">MMULT(M8703:P8703,'input - gretl'!$B$19:$D$22)+MMULT('Point forecasts'!$J$4:$O$4,'input - gretl'!$B$23:$D$28)</f>
        <v>13.882155661531</v>
      </c>
      <c r="R8703" s="0" t="n">
        <v>6.79261726328144</v>
      </c>
      <c r="S8703" s="0" t="n">
        <v>10.1110348291717</v>
      </c>
      <c r="U8703" s="4" t="n">
        <f aca="false">NORMSDIST(-M8703/'rhos computation'!$B$11)-EXP(M8703+'rhos computation'!$B$11^2/2)*NORMSDIST(-M8703/'rhos computation'!$B$11-'rhos computation'!$B$11)</f>
        <v>0.0242555465485214</v>
      </c>
      <c r="V8703" s="4" t="n">
        <f aca="false">NORMSDIST(-N8703/'rhos computation'!$B$23)-EXP(N8703+'rhos computation'!$B$23^2/2)*NORMSDIST(-N8703/'rhos computation'!$B$23-'rhos computation'!$B$23)</f>
        <v>0.0279083484590916</v>
      </c>
      <c r="W8703" s="0" t="n">
        <f aca="false">NORMSDIST(-O8703)</f>
        <v>0.00759689719325216</v>
      </c>
      <c r="X8703" s="0" t="n">
        <f aca="false">NORMSDIST(-P8703)</f>
        <v>0.0381848739294044</v>
      </c>
    </row>
    <row r="8704" customFormat="false" ht="13" hidden="false" customHeight="false" outlineLevel="0" collapsed="false">
      <c r="A8704" s="0" t="n">
        <v>0.83686213924543</v>
      </c>
      <c r="B8704" s="0" t="n">
        <v>1.64190889440527</v>
      </c>
      <c r="C8704" s="0" t="n">
        <v>1.4360027228105</v>
      </c>
      <c r="D8704" s="0" t="n">
        <v>-1.61879348486819</v>
      </c>
      <c r="E8704" s="0" t="n">
        <f aca="false" t="array" ref="E8704:H8704">MMULT(A8704:D8704,'Root matrix of resiudals'!$B$19:E$22)</f>
        <v>0.0420166435253313</v>
      </c>
      <c r="F8704" s="0" t="n">
        <v>0.0538572814904977</v>
      </c>
      <c r="G8704" s="0" t="n">
        <v>0.0282170234197887</v>
      </c>
      <c r="H8704" s="0" t="n">
        <v>-0.0248363075287466</v>
      </c>
      <c r="I8704" s="3" t="n">
        <f aca="false" t="array" ref="I8704:L8704">MMULT('t+1'!I8704:L8704,'input - gretl'!$B$3:$E$6)+MMULT('Point forecasts'!$P$3:$T$3,'input - gretl'!$B$9:$E$13)+MMULT('t+1'!Q8704:S8704,'input - gretl'!$B$14:$E$16)+E8704:H8704</f>
        <v>0.0595668949289927</v>
      </c>
      <c r="J8704" s="3" t="n">
        <v>0.0591739081708905</v>
      </c>
      <c r="K8704" s="3" t="n">
        <v>0.0426218309345311</v>
      </c>
      <c r="L8704" s="3" t="n">
        <v>-0.0187573716188463</v>
      </c>
      <c r="M8704" s="0" t="n">
        <f aca="false">'t+1'!M8704+I8704</f>
        <v>0.175160102585551</v>
      </c>
      <c r="N8704" s="0" t="n">
        <f aca="false">'t+1'!N8704+J8704</f>
        <v>0.0633641320895605</v>
      </c>
      <c r="O8704" s="0" t="n">
        <f aca="false">'t+1'!O8704+K8704</f>
        <v>2.45767146808157</v>
      </c>
      <c r="P8704" s="0" t="n">
        <f aca="false">'t+1'!P8704+L8704</f>
        <v>1.72554328501939</v>
      </c>
      <c r="Q8704" s="0" t="n">
        <f aca="false" t="array" ref="Q8704:S8704">MMULT(M8704:P8704,'input - gretl'!$B$19:$D$22)+MMULT('Point forecasts'!$J$4:$O$4,'input - gretl'!$B$23:$D$28)</f>
        <v>13.9866557510178</v>
      </c>
      <c r="R8704" s="0" t="n">
        <v>6.86790467682402</v>
      </c>
      <c r="S8704" s="0" t="n">
        <v>10.1853045706416</v>
      </c>
      <c r="U8704" s="4" t="n">
        <f aca="false">NORMSDIST(-M8704/'rhos computation'!$B$11)-EXP(M8704+'rhos computation'!$B$11^2/2)*NORMSDIST(-M8704/'rhos computation'!$B$11-'rhos computation'!$B$11)</f>
        <v>0.00597237209793582</v>
      </c>
      <c r="V8704" s="4" t="n">
        <f aca="false">NORMSDIST(-N8704/'rhos computation'!$B$23)-EXP(N8704+'rhos computation'!$B$23^2/2)*NORMSDIST(-N8704/'rhos computation'!$B$23-'rhos computation'!$B$23)</f>
        <v>0.00361216725211402</v>
      </c>
      <c r="W8704" s="0" t="n">
        <f aca="false">NORMSDIST(-O8704)</f>
        <v>0.00699205179236775</v>
      </c>
      <c r="X8704" s="0" t="n">
        <f aca="false">NORMSDIST(-P8704)</f>
        <v>0.0422148050960764</v>
      </c>
    </row>
    <row r="8705" customFormat="false" ht="13" hidden="false" customHeight="false" outlineLevel="0" collapsed="false">
      <c r="A8705" s="0" t="n">
        <v>-0.762762134523465</v>
      </c>
      <c r="B8705" s="0" t="n">
        <v>1.20225645900218</v>
      </c>
      <c r="C8705" s="0" t="n">
        <v>0.597314943144057</v>
      </c>
      <c r="D8705" s="0" t="n">
        <v>0.86315876745473</v>
      </c>
      <c r="E8705" s="0" t="n">
        <f aca="false" t="array" ref="E8705:H8705">MMULT(A8705:D8705,'Root matrix of resiudals'!$B$19:E$22)</f>
        <v>-0.0295963966265593</v>
      </c>
      <c r="F8705" s="0" t="n">
        <v>0.0348252719167194</v>
      </c>
      <c r="G8705" s="0" t="n">
        <v>0.013988928820635</v>
      </c>
      <c r="H8705" s="0" t="n">
        <v>0.0150616042369988</v>
      </c>
      <c r="I8705" s="3" t="n">
        <f aca="false" t="array" ref="I8705:L8705">MMULT('t+1'!I8705:L8705,'input - gretl'!$B$3:$E$6)+MMULT('Point forecasts'!$P$3:$T$3,'input - gretl'!$B$9:$E$13)+MMULT('t+1'!Q8705:S8705,'input - gretl'!$B$14:$E$16)+E8705:H8705</f>
        <v>-0.00338022613489246</v>
      </c>
      <c r="J8705" s="3" t="n">
        <v>0.0363926457209039</v>
      </c>
      <c r="K8705" s="3" t="n">
        <v>0.013772469340709</v>
      </c>
      <c r="L8705" s="3" t="n">
        <v>0.0161608482645814</v>
      </c>
      <c r="M8705" s="0" t="n">
        <f aca="false">'t+1'!M8705+I8705</f>
        <v>0.0529985663299881</v>
      </c>
      <c r="N8705" s="0" t="n">
        <f aca="false">'t+1'!N8705+J8705</f>
        <v>0.00766693145580144</v>
      </c>
      <c r="O8705" s="0" t="n">
        <f aca="false">'t+1'!O8705+K8705</f>
        <v>2.40476877793311</v>
      </c>
      <c r="P8705" s="0" t="n">
        <f aca="false">'t+1'!P8705+L8705</f>
        <v>1.74588914574802</v>
      </c>
      <c r="Q8705" s="0" t="n">
        <f aca="false" t="array" ref="Q8705:S8705">MMULT(M8705:P8705,'input - gretl'!$B$19:$D$22)+MMULT('Point forecasts'!$J$4:$O$4,'input - gretl'!$B$23:$D$28)</f>
        <v>13.8644942147622</v>
      </c>
      <c r="R8705" s="0" t="n">
        <v>6.81220747619026</v>
      </c>
      <c r="S8705" s="0" t="n">
        <v>10.1130519496472</v>
      </c>
      <c r="U8705" s="4" t="n">
        <f aca="false">NORMSDIST(-M8705/'rhos computation'!$B$11)-EXP(M8705+'rhos computation'!$B$11^2/2)*NORMSDIST(-M8705/'rhos computation'!$B$11-'rhos computation'!$B$11)</f>
        <v>0.0295131521521678</v>
      </c>
      <c r="V8705" s="4" t="n">
        <f aca="false">NORMSDIST(-N8705/'rhos computation'!$B$23)-EXP(N8705+'rhos computation'!$B$23^2/2)*NORMSDIST(-N8705/'rhos computation'!$B$23-'rhos computation'!$B$23)</f>
        <v>0.0182682626293229</v>
      </c>
      <c r="W8705" s="0" t="n">
        <f aca="false">NORMSDIST(-O8705)</f>
        <v>0.00809135059452357</v>
      </c>
      <c r="X8705" s="0" t="n">
        <f aca="false">NORMSDIST(-P8705)</f>
        <v>0.0404151081668168</v>
      </c>
    </row>
    <row r="8706" customFormat="false" ht="13" hidden="false" customHeight="false" outlineLevel="0" collapsed="false">
      <c r="A8706" s="0" t="n">
        <v>-1.01714112351709</v>
      </c>
      <c r="B8706" s="0" t="n">
        <v>1.34921441951092</v>
      </c>
      <c r="C8706" s="0" t="n">
        <v>-0.393943197298043</v>
      </c>
      <c r="D8706" s="0" t="n">
        <v>-0.578049930980757</v>
      </c>
      <c r="E8706" s="0" t="n">
        <f aca="false" t="array" ref="E8706:H8706">MMULT(A8706:D8706,'Root matrix of resiudals'!$B$19:E$22)</f>
        <v>-0.0408503709220535</v>
      </c>
      <c r="F8706" s="0" t="n">
        <v>0.0347945388717413</v>
      </c>
      <c r="G8706" s="0" t="n">
        <v>-0.00342289210886152</v>
      </c>
      <c r="H8706" s="0" t="n">
        <v>-0.00935316004650874</v>
      </c>
      <c r="I8706" s="3" t="n">
        <f aca="false" t="array" ref="I8706:L8706">MMULT('t+1'!I8706:L8706,'input - gretl'!$B$3:$E$6)+MMULT('Point forecasts'!$P$3:$T$3,'input - gretl'!$B$9:$E$13)+MMULT('t+1'!Q8706:S8706,'input - gretl'!$B$14:$E$16)+E8706:H8706</f>
        <v>-0.0225360686884853</v>
      </c>
      <c r="J8706" s="3" t="n">
        <v>0.0211381481292557</v>
      </c>
      <c r="K8706" s="3" t="n">
        <v>-0.00198016721812858</v>
      </c>
      <c r="L8706" s="3" t="n">
        <v>-0.00976620226376465</v>
      </c>
      <c r="M8706" s="0" t="n">
        <f aca="false">'t+1'!M8706+I8706</f>
        <v>0.0355953887632278</v>
      </c>
      <c r="N8706" s="0" t="n">
        <f aca="false">'t+1'!N8706+J8706</f>
        <v>0.00691096455060285</v>
      </c>
      <c r="O8706" s="0" t="n">
        <f aca="false">'t+1'!O8706+K8706</f>
        <v>2.38599104585958</v>
      </c>
      <c r="P8706" s="0" t="n">
        <f aca="false">'t+1'!P8706+L8706</f>
        <v>1.73272293844851</v>
      </c>
      <c r="Q8706" s="0" t="n">
        <f aca="false" t="array" ref="Q8706:S8706">MMULT(M8706:P8706,'input - gretl'!$B$19:$D$22)+MMULT('Point forecasts'!$J$4:$O$4,'input - gretl'!$B$23:$D$28)</f>
        <v>13.8470910371955</v>
      </c>
      <c r="R8706" s="0" t="n">
        <v>6.81145150928506</v>
      </c>
      <c r="S8706" s="0" t="n">
        <v>10.1067959390259</v>
      </c>
      <c r="U8706" s="4" t="n">
        <f aca="false">NORMSDIST(-M8706/'rhos computation'!$B$11)-EXP(M8706+'rhos computation'!$B$11^2/2)*NORMSDIST(-M8706/'rhos computation'!$B$11-'rhos computation'!$B$11)</f>
        <v>0.0354263454112529</v>
      </c>
      <c r="V8706" s="4" t="n">
        <f aca="false">NORMSDIST(-N8706/'rhos computation'!$B$23)-EXP(N8706+'rhos computation'!$B$23^2/2)*NORMSDIST(-N8706/'rhos computation'!$B$23-'rhos computation'!$B$23)</f>
        <v>0.0185934691725654</v>
      </c>
      <c r="W8706" s="0" t="n">
        <f aca="false">NORMSDIST(-O8706)</f>
        <v>0.00851658288838456</v>
      </c>
      <c r="X8706" s="0" t="n">
        <f aca="false">NORMSDIST(-P8706)</f>
        <v>0.0415724627097206</v>
      </c>
    </row>
    <row r="8707" customFormat="false" ht="13" hidden="false" customHeight="false" outlineLevel="0" collapsed="false">
      <c r="A8707" s="0" t="n">
        <v>-0.30762197197046</v>
      </c>
      <c r="B8707" s="0" t="n">
        <v>-0.546543545164778</v>
      </c>
      <c r="C8707" s="0" t="n">
        <v>0.979708059863999</v>
      </c>
      <c r="D8707" s="0" t="n">
        <v>-0.88932797241375</v>
      </c>
      <c r="E8707" s="0" t="n">
        <f aca="false" t="array" ref="E8707:H8707">MMULT(A8707:D8707,'Root matrix of resiudals'!$B$19:E$22)</f>
        <v>-0.0128850869898803</v>
      </c>
      <c r="F8707" s="0" t="n">
        <v>-0.0128532812602352</v>
      </c>
      <c r="G8707" s="0" t="n">
        <v>0.0124277031643576</v>
      </c>
      <c r="H8707" s="0" t="n">
        <v>-0.0132272701212158</v>
      </c>
      <c r="I8707" s="3" t="n">
        <f aca="false" t="array" ref="I8707:L8707">MMULT('t+1'!I8707:L8707,'input - gretl'!$B$3:$E$6)+MMULT('Point forecasts'!$P$3:$T$3,'input - gretl'!$B$9:$E$13)+MMULT('t+1'!Q8707:S8707,'input - gretl'!$B$14:$E$16)+E8707:H8707</f>
        <v>-0.0483234725957357</v>
      </c>
      <c r="J8707" s="3" t="n">
        <v>-0.0226186306366601</v>
      </c>
      <c r="K8707" s="3" t="n">
        <v>0.0258436105931713</v>
      </c>
      <c r="L8707" s="3" t="n">
        <v>-0.00860168242240629</v>
      </c>
      <c r="M8707" s="0" t="n">
        <f aca="false">'t+1'!M8707+I8707</f>
        <v>0.136713540554312</v>
      </c>
      <c r="N8707" s="0" t="n">
        <f aca="false">'t+1'!N8707+J8707</f>
        <v>-0.0196082827541379</v>
      </c>
      <c r="O8707" s="0" t="n">
        <f aca="false">'t+1'!O8707+K8707</f>
        <v>2.41944512210517</v>
      </c>
      <c r="P8707" s="0" t="n">
        <f aca="false">'t+1'!P8707+L8707</f>
        <v>1.73239489138926</v>
      </c>
      <c r="Q8707" s="0" t="n">
        <f aca="false" t="array" ref="Q8707:S8707">MMULT(M8707:P8707,'input - gretl'!$B$19:$D$22)+MMULT('Point forecasts'!$J$4:$O$4,'input - gretl'!$B$23:$D$28)</f>
        <v>13.9482091889866</v>
      </c>
      <c r="R8707" s="0" t="n">
        <v>6.78493226198032</v>
      </c>
      <c r="S8707" s="0" t="n">
        <v>10.1405620044272</v>
      </c>
      <c r="U8707" s="4" t="n">
        <f aca="false">NORMSDIST(-M8707/'rhos computation'!$B$11)-EXP(M8707+'rhos computation'!$B$11^2/2)*NORMSDIST(-M8707/'rhos computation'!$B$11-'rhos computation'!$B$11)</f>
        <v>0.0105118331566383</v>
      </c>
      <c r="V8707" s="4" t="n">
        <f aca="false">NORMSDIST(-N8707/'rhos computation'!$B$23)-EXP(N8707+'rhos computation'!$B$23^2/2)*NORMSDIST(-N8707/'rhos computation'!$B$23-'rhos computation'!$B$23)</f>
        <v>0.0323643348259542</v>
      </c>
      <c r="W8707" s="0" t="n">
        <f aca="false">NORMSDIST(-O8707)</f>
        <v>0.00777210299486664</v>
      </c>
      <c r="X8707" s="0" t="n">
        <f aca="false">NORMSDIST(-P8707)</f>
        <v>0.0416016384733034</v>
      </c>
    </row>
    <row r="8708" customFormat="false" ht="13" hidden="false" customHeight="false" outlineLevel="0" collapsed="false">
      <c r="A8708" s="0" t="n">
        <v>-0.703537424494599</v>
      </c>
      <c r="B8708" s="0" t="n">
        <v>-0.223741430996476</v>
      </c>
      <c r="C8708" s="0" t="n">
        <v>0.695204922062606</v>
      </c>
      <c r="D8708" s="0" t="n">
        <v>0.398282960086124</v>
      </c>
      <c r="E8708" s="0" t="n">
        <f aca="false" t="array" ref="E8708:H8708">MMULT(A8708:D8708,'Root matrix of resiudals'!$B$19:E$22)</f>
        <v>-0.0299852471424524</v>
      </c>
      <c r="F8708" s="0" t="n">
        <v>-0.00546351484851317</v>
      </c>
      <c r="G8708" s="0" t="n">
        <v>0.00998731272581718</v>
      </c>
      <c r="H8708" s="0" t="n">
        <v>0.00751383521267873</v>
      </c>
      <c r="I8708" s="3" t="n">
        <f aca="false" t="array" ref="I8708:L8708">MMULT('t+1'!I8708:L8708,'input - gretl'!$B$3:$E$6)+MMULT('Point forecasts'!$P$3:$T$3,'input - gretl'!$B$9:$E$13)+MMULT('t+1'!Q8708:S8708,'input - gretl'!$B$14:$E$16)+E8708:H8708</f>
        <v>-0.0653522114918035</v>
      </c>
      <c r="J8708" s="3" t="n">
        <v>-0.0118109865095719</v>
      </c>
      <c r="K8708" s="3" t="n">
        <v>0.0236106049367517</v>
      </c>
      <c r="L8708" s="3" t="n">
        <v>0.00966697031696278</v>
      </c>
      <c r="M8708" s="0" t="n">
        <f aca="false">'t+1'!M8708+I8708</f>
        <v>0.113214845403612</v>
      </c>
      <c r="N8708" s="0" t="n">
        <f aca="false">'t+1'!N8708+J8708</f>
        <v>-0.0172036226632481</v>
      </c>
      <c r="O8708" s="0" t="n">
        <f aca="false">'t+1'!O8708+K8708</f>
        <v>2.41843761644374</v>
      </c>
      <c r="P8708" s="0" t="n">
        <f aca="false">'t+1'!P8708+L8708</f>
        <v>1.76381777841603</v>
      </c>
      <c r="Q8708" s="0" t="n">
        <f aca="false" t="array" ref="Q8708:S8708">MMULT(M8708:P8708,'input - gretl'!$B$19:$D$22)+MMULT('Point forecasts'!$J$4:$O$4,'input - gretl'!$B$23:$D$28)</f>
        <v>13.9247104938359</v>
      </c>
      <c r="R8708" s="0" t="n">
        <v>6.78733692207121</v>
      </c>
      <c r="S8708" s="0" t="n">
        <v>10.1096697620589</v>
      </c>
      <c r="U8708" s="4" t="n">
        <f aca="false">NORMSDIST(-M8708/'rhos computation'!$B$11)-EXP(M8708+'rhos computation'!$B$11^2/2)*NORMSDIST(-M8708/'rhos computation'!$B$11-'rhos computation'!$B$11)</f>
        <v>0.0144259614944171</v>
      </c>
      <c r="V8708" s="4" t="n">
        <f aca="false">NORMSDIST(-N8708/'rhos computation'!$B$23)-EXP(N8708+'rhos computation'!$B$23^2/2)*NORMSDIST(-N8708/'rhos computation'!$B$23-'rhos computation'!$B$23)</f>
        <v>0.0309307011613515</v>
      </c>
      <c r="W8708" s="0" t="n">
        <f aca="false">NORMSDIST(-O8708)</f>
        <v>0.00779365903174908</v>
      </c>
      <c r="X8708" s="0" t="n">
        <f aca="false">NORMSDIST(-P8708)</f>
        <v>0.038881331649846</v>
      </c>
    </row>
    <row r="8709" customFormat="false" ht="13" hidden="false" customHeight="false" outlineLevel="0" collapsed="false">
      <c r="A8709" s="0" t="n">
        <v>0.110520645714545</v>
      </c>
      <c r="B8709" s="0" t="n">
        <v>0.493997596826014</v>
      </c>
      <c r="C8709" s="0" t="n">
        <v>-1.51452133332889</v>
      </c>
      <c r="D8709" s="0" t="n">
        <v>0.302854638301348</v>
      </c>
      <c r="E8709" s="0" t="n">
        <f aca="false" t="array" ref="E8709:H8709">MMULT(A8709:D8709,'Root matrix of resiudals'!$B$19:E$22)</f>
        <v>0.00387345000554299</v>
      </c>
      <c r="F8709" s="0" t="n">
        <v>0.00894693427138298</v>
      </c>
      <c r="G8709" s="0" t="n">
        <v>-0.02215032345927</v>
      </c>
      <c r="H8709" s="0" t="n">
        <v>0.00317005876887365</v>
      </c>
      <c r="I8709" s="3" t="n">
        <f aca="false" t="array" ref="I8709:L8709">MMULT('t+1'!I8709:L8709,'input - gretl'!$B$3:$E$6)+MMULT('Point forecasts'!$P$3:$T$3,'input - gretl'!$B$9:$E$13)+MMULT('t+1'!Q8709:S8709,'input - gretl'!$B$14:$E$16)+E8709:H8709</f>
        <v>-0.0249260065169027</v>
      </c>
      <c r="J8709" s="3" t="n">
        <v>-0.0582728802634943</v>
      </c>
      <c r="K8709" s="3" t="n">
        <v>-0.0162145747493523</v>
      </c>
      <c r="L8709" s="3" t="n">
        <v>0.00160739665056652</v>
      </c>
      <c r="M8709" s="0" t="n">
        <f aca="false">'t+1'!M8709+I8709</f>
        <v>0.0824446686890599</v>
      </c>
      <c r="N8709" s="0" t="n">
        <f aca="false">'t+1'!N8709+J8709</f>
        <v>-0.0198753607178205</v>
      </c>
      <c r="O8709" s="0" t="n">
        <f aca="false">'t+1'!O8709+K8709</f>
        <v>2.35277712980154</v>
      </c>
      <c r="P8709" s="0" t="n">
        <f aca="false">'t+1'!P8709+L8709</f>
        <v>1.75992165344901</v>
      </c>
      <c r="Q8709" s="0" t="n">
        <f aca="false" t="array" ref="Q8709:S8709">MMULT(M8709:P8709,'input - gretl'!$B$19:$D$22)+MMULT('Point forecasts'!$J$4:$O$4,'input - gretl'!$B$23:$D$28)</f>
        <v>13.8939403171213</v>
      </c>
      <c r="R8709" s="0" t="n">
        <v>6.78466518401664</v>
      </c>
      <c r="S8709" s="0" t="n">
        <v>10.0477146850666</v>
      </c>
      <c r="U8709" s="4" t="n">
        <f aca="false">NORMSDIST(-M8709/'rhos computation'!$B$11)-EXP(M8709+'rhos computation'!$B$11^2/2)*NORMSDIST(-M8709/'rhos computation'!$B$11-'rhos computation'!$B$11)</f>
        <v>0.0211467690207651</v>
      </c>
      <c r="V8709" s="4" t="n">
        <f aca="false">NORMSDIST(-N8709/'rhos computation'!$B$23)-EXP(N8709+'rhos computation'!$B$23^2/2)*NORMSDIST(-N8709/'rhos computation'!$B$23-'rhos computation'!$B$23)</f>
        <v>0.0325257347157365</v>
      </c>
      <c r="W8709" s="0" t="n">
        <f aca="false">NORMSDIST(-O8709)</f>
        <v>0.00931689938876709</v>
      </c>
      <c r="X8709" s="0" t="n">
        <f aca="false">NORMSDIST(-P8709)</f>
        <v>0.0392105456809392</v>
      </c>
    </row>
    <row r="8710" customFormat="false" ht="13" hidden="false" customHeight="false" outlineLevel="0" collapsed="false">
      <c r="A8710" s="0" t="n">
        <v>0.382339125525108</v>
      </c>
      <c r="B8710" s="0" t="n">
        <v>-0.936137208151616</v>
      </c>
      <c r="C8710" s="0" t="n">
        <v>-1.65966910074753</v>
      </c>
      <c r="D8710" s="0" t="n">
        <v>-0.210641158057925</v>
      </c>
      <c r="E8710" s="0" t="n">
        <f aca="false" t="array" ref="E8710:H8710">MMULT(A8710:D8710,'Root matrix of resiudals'!$B$19:E$22)</f>
        <v>0.0123148550221085</v>
      </c>
      <c r="F8710" s="0" t="n">
        <v>-0.0318544920492688</v>
      </c>
      <c r="G8710" s="0" t="n">
        <v>-0.0298765378056836</v>
      </c>
      <c r="H8710" s="0" t="n">
        <v>-0.00552668140165426</v>
      </c>
      <c r="I8710" s="3" t="n">
        <f aca="false" t="array" ref="I8710:L8710">MMULT('t+1'!I8710:L8710,'input - gretl'!$B$3:$E$6)+MMULT('Point forecasts'!$P$3:$T$3,'input - gretl'!$B$9:$E$13)+MMULT('t+1'!Q8710:S8710,'input - gretl'!$B$14:$E$16)+E8710:H8710</f>
        <v>0.0279830060638588</v>
      </c>
      <c r="J8710" s="3" t="n">
        <v>-0.0639311513801864</v>
      </c>
      <c r="K8710" s="3" t="n">
        <v>-0.0115245216932279</v>
      </c>
      <c r="L8710" s="3" t="n">
        <v>0.00323748221123453</v>
      </c>
      <c r="M8710" s="0" t="n">
        <f aca="false">'t+1'!M8710+I8710</f>
        <v>0.14199022438834</v>
      </c>
      <c r="N8710" s="0" t="n">
        <f aca="false">'t+1'!N8710+J8710</f>
        <v>-0.00691379891537623</v>
      </c>
      <c r="O8710" s="0" t="n">
        <f aca="false">'t+1'!O8710+K8710</f>
        <v>2.40112966939245</v>
      </c>
      <c r="P8710" s="0" t="n">
        <f aca="false">'t+1'!P8710+L8710</f>
        <v>1.74832187323915</v>
      </c>
      <c r="Q8710" s="0" t="n">
        <f aca="false" t="array" ref="Q8710:S8710">MMULT(M8710:P8710,'input - gretl'!$B$19:$D$22)+MMULT('Point forecasts'!$J$4:$O$4,'input - gretl'!$B$23:$D$28)</f>
        <v>13.9534858728206</v>
      </c>
      <c r="R8710" s="0" t="n">
        <v>6.79762674581908</v>
      </c>
      <c r="S8710" s="0" t="n">
        <v>10.1070991956261</v>
      </c>
      <c r="U8710" s="4" t="n">
        <f aca="false">NORMSDIST(-M8710/'rhos computation'!$B$11)-EXP(M8710+'rhos computation'!$B$11^2/2)*NORMSDIST(-M8710/'rhos computation'!$B$11-'rhos computation'!$B$11)</f>
        <v>0.00976140964419658</v>
      </c>
      <c r="V8710" s="4" t="n">
        <f aca="false">NORMSDIST(-N8710/'rhos computation'!$B$23)-EXP(N8710+'rhos computation'!$B$23^2/2)*NORMSDIST(-N8710/'rhos computation'!$B$23-'rhos computation'!$B$23)</f>
        <v>0.0252046883737572</v>
      </c>
      <c r="W8710" s="0" t="n">
        <f aca="false">NORMSDIST(-O8710)</f>
        <v>0.00817227177817597</v>
      </c>
      <c r="X8710" s="0" t="n">
        <f aca="false">NORMSDIST(-P8710)</f>
        <v>0.0402041538771283</v>
      </c>
    </row>
    <row r="8711" customFormat="false" ht="13" hidden="false" customHeight="false" outlineLevel="0" collapsed="false">
      <c r="A8711" s="0" t="n">
        <v>-0.183075097628815</v>
      </c>
      <c r="B8711" s="0" t="n">
        <v>0.503880654795943</v>
      </c>
      <c r="C8711" s="0" t="n">
        <v>-1.94220128738751</v>
      </c>
      <c r="D8711" s="0" t="n">
        <v>-0.273637009259499</v>
      </c>
      <c r="E8711" s="0" t="n">
        <f aca="false" t="array" ref="E8711:H8711">MMULT(A8711:D8711,'Root matrix of resiudals'!$B$19:E$22)</f>
        <v>-0.00900835881793487</v>
      </c>
      <c r="F8711" s="0" t="n">
        <v>0.0069911418264299</v>
      </c>
      <c r="G8711" s="0" t="n">
        <v>-0.0300300561049081</v>
      </c>
      <c r="H8711" s="0" t="n">
        <v>-0.00656143835842839</v>
      </c>
      <c r="I8711" s="3" t="n">
        <f aca="false" t="array" ref="I8711:L8711">MMULT('t+1'!I8711:L8711,'input - gretl'!$B$3:$E$6)+MMULT('Point forecasts'!$P$3:$T$3,'input - gretl'!$B$9:$E$13)+MMULT('t+1'!Q8711:S8711,'input - gretl'!$B$14:$E$16)+E8711:H8711</f>
        <v>0.00734600162531569</v>
      </c>
      <c r="J8711" s="3" t="n">
        <v>0.0220430869930066</v>
      </c>
      <c r="K8711" s="3" t="n">
        <v>-0.0137327786401585</v>
      </c>
      <c r="L8711" s="3" t="n">
        <v>0.00424511781646762</v>
      </c>
      <c r="M8711" s="0" t="n">
        <f aca="false">'t+1'!M8711+I8711</f>
        <v>0.150171918241064</v>
      </c>
      <c r="N8711" s="0" t="n">
        <f aca="false">'t+1'!N8711+J8711</f>
        <v>0.0291367982082931</v>
      </c>
      <c r="O8711" s="0" t="n">
        <f aca="false">'t+1'!O8711+K8711</f>
        <v>2.40652028644198</v>
      </c>
      <c r="P8711" s="0" t="n">
        <f aca="false">'t+1'!P8711+L8711</f>
        <v>1.72825574666126</v>
      </c>
      <c r="Q8711" s="0" t="n">
        <f aca="false" t="array" ref="Q8711:S8711">MMULT(M8711:P8711,'input - gretl'!$B$19:$D$22)+MMULT('Point forecasts'!$J$4:$O$4,'input - gretl'!$B$23:$D$28)</f>
        <v>13.9616675666733</v>
      </c>
      <c r="R8711" s="0" t="n">
        <v>6.83367734294275</v>
      </c>
      <c r="S8711" s="0" t="n">
        <v>10.1315737023575</v>
      </c>
      <c r="U8711" s="4" t="n">
        <f aca="false">NORMSDIST(-M8711/'rhos computation'!$B$11)-EXP(M8711+'rhos computation'!$B$11^2/2)*NORMSDIST(-M8711/'rhos computation'!$B$11-'rhos computation'!$B$11)</f>
        <v>0.00868326329695593</v>
      </c>
      <c r="V8711" s="4" t="n">
        <f aca="false">NORMSDIST(-N8711/'rhos computation'!$B$23)-EXP(N8711+'rhos computation'!$B$23^2/2)*NORMSDIST(-N8711/'rhos computation'!$B$23-'rhos computation'!$B$23)</f>
        <v>0.0105659580766059</v>
      </c>
      <c r="W8711" s="0" t="n">
        <f aca="false">NORMSDIST(-O8711)</f>
        <v>0.00805265475951397</v>
      </c>
      <c r="X8711" s="0" t="n">
        <f aca="false">NORMSDIST(-P8711)</f>
        <v>0.0419711915938764</v>
      </c>
    </row>
    <row r="8712" customFormat="false" ht="13" hidden="false" customHeight="false" outlineLevel="0" collapsed="false">
      <c r="A8712" s="0" t="n">
        <v>-1.52136125306335</v>
      </c>
      <c r="B8712" s="0" t="n">
        <v>0.78216218750999</v>
      </c>
      <c r="C8712" s="0" t="n">
        <v>-0.0977568362833806</v>
      </c>
      <c r="D8712" s="0" t="n">
        <v>-0.92908055103405</v>
      </c>
      <c r="E8712" s="0" t="n">
        <f aca="false" t="array" ref="E8712:H8712">MMULT(A8712:D8712,'Root matrix of resiudals'!$B$19:E$22)</f>
        <v>-0.0632673462404756</v>
      </c>
      <c r="F8712" s="0" t="n">
        <v>0.0184913509210637</v>
      </c>
      <c r="G8712" s="0" t="n">
        <v>-0.00171054033622818</v>
      </c>
      <c r="H8712" s="0" t="n">
        <v>-0.0145543165198016</v>
      </c>
      <c r="I8712" s="3" t="n">
        <f aca="false" t="array" ref="I8712:L8712">MMULT('t+1'!I8712:L8712,'input - gretl'!$B$3:$E$6)+MMULT('Point forecasts'!$P$3:$T$3,'input - gretl'!$B$9:$E$13)+MMULT('t+1'!Q8712:S8712,'input - gretl'!$B$14:$E$16)+E8712:H8712</f>
        <v>-0.0362788747075289</v>
      </c>
      <c r="J8712" s="3" t="n">
        <v>0.0529401823149965</v>
      </c>
      <c r="K8712" s="3" t="n">
        <v>0.00569332913838884</v>
      </c>
      <c r="L8712" s="3" t="n">
        <v>-0.0100660583412894</v>
      </c>
      <c r="M8712" s="0" t="n">
        <f aca="false">'t+1'!M8712+I8712</f>
        <v>0.0626120025093727</v>
      </c>
      <c r="N8712" s="0" t="n">
        <f aca="false">'t+1'!N8712+J8712</f>
        <v>0.0112196951972837</v>
      </c>
      <c r="O8712" s="0" t="n">
        <f aca="false">'t+1'!O8712+K8712</f>
        <v>2.41808501328078</v>
      </c>
      <c r="P8712" s="0" t="n">
        <f aca="false">'t+1'!P8712+L8712</f>
        <v>1.72105062142286</v>
      </c>
      <c r="Q8712" s="0" t="n">
        <f aca="false" t="array" ref="Q8712:S8712">MMULT(M8712:P8712,'input - gretl'!$B$19:$D$22)+MMULT('Point forecasts'!$J$4:$O$4,'input - gretl'!$B$23:$D$28)</f>
        <v>13.8741076509416</v>
      </c>
      <c r="R8712" s="0" t="n">
        <v>6.81576023993174</v>
      </c>
      <c r="S8712" s="0" t="n">
        <v>10.1499908635543</v>
      </c>
      <c r="U8712" s="4" t="n">
        <f aca="false">NORMSDIST(-M8712/'rhos computation'!$B$11)-EXP(M8712+'rhos computation'!$B$11^2/2)*NORMSDIST(-M8712/'rhos computation'!$B$11-'rhos computation'!$B$11)</f>
        <v>0.0265604731169037</v>
      </c>
      <c r="V8712" s="4" t="n">
        <f aca="false">NORMSDIST(-N8712/'rhos computation'!$B$23)-EXP(N8712+'rhos computation'!$B$23^2/2)*NORMSDIST(-N8712/'rhos computation'!$B$23-'rhos computation'!$B$23)</f>
        <v>0.0167901609361154</v>
      </c>
      <c r="W8712" s="0" t="n">
        <f aca="false">NORMSDIST(-O8712)</f>
        <v>0.00780121555229317</v>
      </c>
      <c r="X8712" s="0" t="n">
        <f aca="false">NORMSDIST(-P8712)</f>
        <v>0.0426208192262331</v>
      </c>
    </row>
    <row r="8713" customFormat="false" ht="13" hidden="false" customHeight="false" outlineLevel="0" collapsed="false">
      <c r="A8713" s="0" t="n">
        <v>-0.70229911085464</v>
      </c>
      <c r="B8713" s="0" t="n">
        <v>0.816186606107961</v>
      </c>
      <c r="C8713" s="0" t="n">
        <v>-0.484319065729852</v>
      </c>
      <c r="D8713" s="0" t="n">
        <v>-0.241695959588497</v>
      </c>
      <c r="E8713" s="0" t="n">
        <f aca="false" t="array" ref="E8713:H8713">MMULT(A8713:D8713,'Root matrix of resiudals'!$B$19:E$22)</f>
        <v>-0.0287895480343608</v>
      </c>
      <c r="F8713" s="0" t="n">
        <v>0.0199752604132157</v>
      </c>
      <c r="G8713" s="0" t="n">
        <v>-0.00601899870562787</v>
      </c>
      <c r="H8713" s="0" t="n">
        <v>-0.00415417826523184</v>
      </c>
      <c r="I8713" s="3" t="n">
        <f aca="false" t="array" ref="I8713:L8713">MMULT('t+1'!I8713:L8713,'input - gretl'!$B$3:$E$6)+MMULT('Point forecasts'!$P$3:$T$3,'input - gretl'!$B$9:$E$13)+MMULT('t+1'!Q8713:S8713,'input - gretl'!$B$14:$E$16)+E8713:H8713</f>
        <v>-0.0378804216813174</v>
      </c>
      <c r="J8713" s="3" t="n">
        <v>0.030691948594236</v>
      </c>
      <c r="K8713" s="3" t="n">
        <v>0.0134400579809263</v>
      </c>
      <c r="L8713" s="3" t="n">
        <v>0.00849300731648067</v>
      </c>
      <c r="M8713" s="0" t="n">
        <f aca="false">'t+1'!M8713+I8713</f>
        <v>0.15522272511428</v>
      </c>
      <c r="N8713" s="0" t="n">
        <f aca="false">'t+1'!N8713+J8713</f>
        <v>0.0465174860713755</v>
      </c>
      <c r="O8713" s="0" t="n">
        <f aca="false">'t+1'!O8713+K8713</f>
        <v>2.43047946239642</v>
      </c>
      <c r="P8713" s="0" t="n">
        <f aca="false">'t+1'!P8713+L8713</f>
        <v>1.72796548404173</v>
      </c>
      <c r="Q8713" s="0" t="n">
        <f aca="false" t="array" ref="Q8713:S8713">MMULT(M8713:P8713,'input - gretl'!$B$19:$D$22)+MMULT('Point forecasts'!$J$4:$O$4,'input - gretl'!$B$23:$D$28)</f>
        <v>13.9667183735465</v>
      </c>
      <c r="R8713" s="0" t="n">
        <v>6.85105803080583</v>
      </c>
      <c r="S8713" s="0" t="n">
        <v>10.1558089325763</v>
      </c>
      <c r="U8713" s="4" t="n">
        <f aca="false">NORMSDIST(-M8713/'rhos computation'!$B$11)-EXP(M8713+'rhos computation'!$B$11^2/2)*NORMSDIST(-M8713/'rhos computation'!$B$11-'rhos computation'!$B$11)</f>
        <v>0.00806715620713365</v>
      </c>
      <c r="V8713" s="4" t="n">
        <f aca="false">NORMSDIST(-N8713/'rhos computation'!$B$23)-EXP(N8713+'rhos computation'!$B$23^2/2)*NORMSDIST(-N8713/'rhos computation'!$B$23-'rhos computation'!$B$23)</f>
        <v>0.00632734776979474</v>
      </c>
      <c r="W8713" s="0" t="n">
        <f aca="false">NORMSDIST(-O8713)</f>
        <v>0.00753943030530678</v>
      </c>
      <c r="X8713" s="0" t="n">
        <f aca="false">NORMSDIST(-P8713)</f>
        <v>0.0419972063630554</v>
      </c>
    </row>
    <row r="8714" customFormat="false" ht="13" hidden="false" customHeight="false" outlineLevel="0" collapsed="false">
      <c r="A8714" s="0" t="n">
        <v>-0.496615131670559</v>
      </c>
      <c r="B8714" s="0" t="n">
        <v>0.505261302616749</v>
      </c>
      <c r="C8714" s="0" t="n">
        <v>0.874696333429668</v>
      </c>
      <c r="D8714" s="0" t="n">
        <v>-0.0331444915032921</v>
      </c>
      <c r="E8714" s="0" t="n">
        <f aca="false" t="array" ref="E8714:H8714">MMULT(A8714:D8714,'Root matrix of resiudals'!$B$19:E$22)</f>
        <v>-0.0190697821881853</v>
      </c>
      <c r="F8714" s="0" t="n">
        <v>0.0164503031570939</v>
      </c>
      <c r="G8714" s="0" t="n">
        <v>0.0152588729607482</v>
      </c>
      <c r="H8714" s="0" t="n">
        <v>0.000687234367665131</v>
      </c>
      <c r="I8714" s="3" t="n">
        <f aca="false" t="array" ref="I8714:L8714">MMULT('t+1'!I8714:L8714,'input - gretl'!$B$3:$E$6)+MMULT('Point forecasts'!$P$3:$T$3,'input - gretl'!$B$9:$E$13)+MMULT('t+1'!Q8714:S8714,'input - gretl'!$B$14:$E$16)+E8714:H8714</f>
        <v>-0.00910605455025697</v>
      </c>
      <c r="J8714" s="3" t="n">
        <v>0.0436439241468377</v>
      </c>
      <c r="K8714" s="3" t="n">
        <v>0.0211468230248883</v>
      </c>
      <c r="L8714" s="3" t="n">
        <v>-0.00045998157757701</v>
      </c>
      <c r="M8714" s="0" t="n">
        <f aca="false">'t+1'!M8714+I8714</f>
        <v>0.0905692358452412</v>
      </c>
      <c r="N8714" s="0" t="n">
        <f aca="false">'t+1'!N8714+J8714</f>
        <v>-0.00903182029971356</v>
      </c>
      <c r="O8714" s="0" t="n">
        <f aca="false">'t+1'!O8714+K8714</f>
        <v>2.42403298728586</v>
      </c>
      <c r="P8714" s="0" t="n">
        <f aca="false">'t+1'!P8714+L8714</f>
        <v>1.75326586136385</v>
      </c>
      <c r="Q8714" s="0" t="n">
        <f aca="false" t="array" ref="Q8714:S8714">MMULT(M8714:P8714,'input - gretl'!$B$19:$D$22)+MMULT('Point forecasts'!$J$4:$O$4,'input - gretl'!$B$23:$D$28)</f>
        <v>13.9020648842775</v>
      </c>
      <c r="R8714" s="0" t="n">
        <v>6.79550872443474</v>
      </c>
      <c r="S8714" s="0" t="n">
        <v>10.1253005336135</v>
      </c>
      <c r="U8714" s="4" t="n">
        <f aca="false">NORMSDIST(-M8714/'rhos computation'!$B$11)-EXP(M8714+'rhos computation'!$B$11^2/2)*NORMSDIST(-M8714/'rhos computation'!$B$11-'rhos computation'!$B$11)</f>
        <v>0.0191816821992415</v>
      </c>
      <c r="V8714" s="4" t="n">
        <f aca="false">NORMSDIST(-N8714/'rhos computation'!$B$23)-EXP(N8714+'rhos computation'!$B$23^2/2)*NORMSDIST(-N8714/'rhos computation'!$B$23-'rhos computation'!$B$23)</f>
        <v>0.02632810099086</v>
      </c>
      <c r="W8714" s="0" t="n">
        <f aca="false">NORMSDIST(-O8714)</f>
        <v>0.00767460558604792</v>
      </c>
      <c r="X8714" s="0" t="n">
        <f aca="false">NORMSDIST(-P8714)</f>
        <v>0.0397781912620119</v>
      </c>
    </row>
    <row r="8715" customFormat="false" ht="13" hidden="false" customHeight="false" outlineLevel="0" collapsed="false">
      <c r="A8715" s="0" t="n">
        <v>0.0868001070984652</v>
      </c>
      <c r="B8715" s="0" t="n">
        <v>0.119112749068856</v>
      </c>
      <c r="C8715" s="0" t="n">
        <v>-0.261966564324564</v>
      </c>
      <c r="D8715" s="0" t="n">
        <v>-1.4396798108459</v>
      </c>
      <c r="E8715" s="0" t="n">
        <f aca="false" t="array" ref="E8715:H8715">MMULT(A8715:D8715,'Root matrix of resiudals'!$B$19:E$22)</f>
        <v>0.00422145247416916</v>
      </c>
      <c r="F8715" s="0" t="n">
        <v>0.00256474196303773</v>
      </c>
      <c r="G8715" s="0" t="n">
        <v>-0.00533563255147477</v>
      </c>
      <c r="H8715" s="0" t="n">
        <v>-0.0236872020421481</v>
      </c>
      <c r="I8715" s="3" t="n">
        <f aca="false" t="array" ref="I8715:L8715">MMULT('t+1'!I8715:L8715,'input - gretl'!$B$3:$E$6)+MMULT('Point forecasts'!$P$3:$T$3,'input - gretl'!$B$9:$E$13)+MMULT('t+1'!Q8715:S8715,'input - gretl'!$B$14:$E$16)+E8715:H8715</f>
        <v>0.0106782921466687</v>
      </c>
      <c r="J8715" s="3" t="n">
        <v>0.00743854338265097</v>
      </c>
      <c r="K8715" s="3" t="n">
        <v>0.00328936656120945</v>
      </c>
      <c r="L8715" s="3" t="n">
        <v>-0.0185502829803123</v>
      </c>
      <c r="M8715" s="0" t="n">
        <f aca="false">'t+1'!M8715+I8715</f>
        <v>0.130247159079282</v>
      </c>
      <c r="N8715" s="0" t="n">
        <f aca="false">'t+1'!N8715+J8715</f>
        <v>-0.00372221341045931</v>
      </c>
      <c r="O8715" s="0" t="n">
        <f aca="false">'t+1'!O8715+K8715</f>
        <v>2.40462693285482</v>
      </c>
      <c r="P8715" s="0" t="n">
        <f aca="false">'t+1'!P8715+L8715</f>
        <v>1.71194764912491</v>
      </c>
      <c r="Q8715" s="0" t="n">
        <f aca="false" t="array" ref="Q8715:S8715">MMULT(M8715:P8715,'input - gretl'!$B$19:$D$22)+MMULT('Point forecasts'!$J$4:$O$4,'input - gretl'!$B$23:$D$28)</f>
        <v>13.9417428075115</v>
      </c>
      <c r="R8715" s="0" t="n">
        <v>6.800818331324</v>
      </c>
      <c r="S8715" s="0" t="n">
        <v>10.1451901649323</v>
      </c>
      <c r="U8715" s="4" t="n">
        <f aca="false">NORMSDIST(-M8715/'rhos computation'!$B$11)-EXP(M8715+'rhos computation'!$B$11^2/2)*NORMSDIST(-M8715/'rhos computation'!$B$11-'rhos computation'!$B$11)</f>
        <v>0.0114932572412164</v>
      </c>
      <c r="V8715" s="4" t="n">
        <f aca="false">NORMSDIST(-N8715/'rhos computation'!$B$23)-EXP(N8715+'rhos computation'!$B$23^2/2)*NORMSDIST(-N8715/'rhos computation'!$B$23-'rhos computation'!$B$23)</f>
        <v>0.0235669171591434</v>
      </c>
      <c r="W8715" s="0" t="n">
        <f aca="false">NORMSDIST(-O8715)</f>
        <v>0.00809449149974999</v>
      </c>
      <c r="X8715" s="0" t="n">
        <f aca="false">NORMSDIST(-P8715)</f>
        <v>0.0434531582277241</v>
      </c>
    </row>
    <row r="8716" customFormat="false" ht="13" hidden="false" customHeight="false" outlineLevel="0" collapsed="false">
      <c r="A8716" s="0" t="n">
        <v>-0.1187178092794</v>
      </c>
      <c r="B8716" s="0" t="n">
        <v>0.725699511893668</v>
      </c>
      <c r="C8716" s="0" t="n">
        <v>-0.139753750532429</v>
      </c>
      <c r="D8716" s="0" t="n">
        <v>-1.49303797087067</v>
      </c>
      <c r="E8716" s="0" t="n">
        <f aca="false" t="array" ref="E8716:H8716">MMULT(A8716:D8716,'Root matrix of resiudals'!$B$19:E$22)</f>
        <v>-0.00305134396301769</v>
      </c>
      <c r="F8716" s="0" t="n">
        <v>0.0198661826214848</v>
      </c>
      <c r="G8716" s="0" t="n">
        <v>-0.00150319575528956</v>
      </c>
      <c r="H8716" s="0" t="n">
        <v>-0.0242945627217673</v>
      </c>
      <c r="I8716" s="3" t="n">
        <f aca="false" t="array" ref="I8716:L8716">MMULT('t+1'!I8716:L8716,'input - gretl'!$B$3:$E$6)+MMULT('Point forecasts'!$P$3:$T$3,'input - gretl'!$B$9:$E$13)+MMULT('t+1'!Q8716:S8716,'input - gretl'!$B$14:$E$16)+E8716:H8716</f>
        <v>-0.0260699277914211</v>
      </c>
      <c r="J8716" s="3" t="n">
        <v>0.0586635932583515</v>
      </c>
      <c r="K8716" s="3" t="n">
        <v>0.00743590493155056</v>
      </c>
      <c r="L8716" s="3" t="n">
        <v>-0.0170922108922228</v>
      </c>
      <c r="M8716" s="0" t="n">
        <f aca="false">'t+1'!M8716+I8716</f>
        <v>0.16741204572206</v>
      </c>
      <c r="N8716" s="0" t="n">
        <f aca="false">'t+1'!N8716+J8716</f>
        <v>0.00934066624337955</v>
      </c>
      <c r="O8716" s="0" t="n">
        <f aca="false">'t+1'!O8716+K8716</f>
        <v>2.40825921984331</v>
      </c>
      <c r="P8716" s="0" t="n">
        <f aca="false">'t+1'!P8716+L8716</f>
        <v>1.69497993684074</v>
      </c>
      <c r="Q8716" s="0" t="n">
        <f aca="false" t="array" ref="Q8716:S8716">MMULT(M8716:P8716,'input - gretl'!$B$19:$D$22)+MMULT('Point forecasts'!$J$4:$O$4,'input - gretl'!$B$23:$D$28)</f>
        <v>13.9789076941543</v>
      </c>
      <c r="R8716" s="0" t="n">
        <v>6.81388121097784</v>
      </c>
      <c r="S8716" s="0" t="n">
        <v>10.1649595946887</v>
      </c>
      <c r="U8716" s="4" t="n">
        <f aca="false">NORMSDIST(-M8716/'rhos computation'!$B$11)-EXP(M8716+'rhos computation'!$B$11^2/2)*NORMSDIST(-M8716/'rhos computation'!$B$11-'rhos computation'!$B$11)</f>
        <v>0.00672559535477819</v>
      </c>
      <c r="V8716" s="4" t="n">
        <f aca="false">NORMSDIST(-N8716/'rhos computation'!$B$23)-EXP(N8716+'rhos computation'!$B$23^2/2)*NORMSDIST(-N8716/'rhos computation'!$B$23-'rhos computation'!$B$23)</f>
        <v>0.017561610055871</v>
      </c>
      <c r="W8716" s="0" t="n">
        <f aca="false">NORMSDIST(-O8716)</f>
        <v>0.00801439775853117</v>
      </c>
      <c r="X8716" s="0" t="n">
        <f aca="false">NORMSDIST(-P8716)</f>
        <v>0.0450396134284119</v>
      </c>
    </row>
    <row r="8717" customFormat="false" ht="13" hidden="false" customHeight="false" outlineLevel="0" collapsed="false">
      <c r="A8717" s="0" t="n">
        <v>1.16800122705945</v>
      </c>
      <c r="B8717" s="0" t="n">
        <v>0.49220396902264</v>
      </c>
      <c r="C8717" s="0" t="n">
        <v>-0.634953925816238</v>
      </c>
      <c r="D8717" s="0" t="n">
        <v>1.97149581189568</v>
      </c>
      <c r="E8717" s="0" t="n">
        <f aca="false" t="array" ref="E8717:H8717">MMULT(A8717:D8717,'Root matrix of resiudals'!$B$19:E$22)</f>
        <v>0.0496877639979002</v>
      </c>
      <c r="F8717" s="0" t="n">
        <v>0.0145576484905173</v>
      </c>
      <c r="G8717" s="0" t="n">
        <v>-0.00476468929872212</v>
      </c>
      <c r="H8717" s="0" t="n">
        <v>0.0308494949099622</v>
      </c>
      <c r="I8717" s="3" t="n">
        <f aca="false" t="array" ref="I8717:L8717">MMULT('t+1'!I8717:L8717,'input - gretl'!$B$3:$E$6)+MMULT('Point forecasts'!$P$3:$T$3,'input - gretl'!$B$9:$E$13)+MMULT('t+1'!Q8717:S8717,'input - gretl'!$B$14:$E$16)+E8717:H8717</f>
        <v>0.0280060393521963</v>
      </c>
      <c r="J8717" s="3" t="n">
        <v>-0.000900926039683222</v>
      </c>
      <c r="K8717" s="3" t="n">
        <v>0.00532548172142986</v>
      </c>
      <c r="L8717" s="3" t="n">
        <v>0.0446141352848816</v>
      </c>
      <c r="M8717" s="0" t="n">
        <f aca="false">'t+1'!M8717+I8717</f>
        <v>0.213904433440239</v>
      </c>
      <c r="N8717" s="0" t="n">
        <f aca="false">'t+1'!N8717+J8717</f>
        <v>0.0240241590469277</v>
      </c>
      <c r="O8717" s="0" t="n">
        <f aca="false">'t+1'!O8717+K8717</f>
        <v>2.39577485684367</v>
      </c>
      <c r="P8717" s="0" t="n">
        <f aca="false">'t+1'!P8717+L8717</f>
        <v>1.73139336363711</v>
      </c>
      <c r="Q8717" s="0" t="n">
        <f aca="false" t="array" ref="Q8717:S8717">MMULT(M8717:P8717,'input - gretl'!$B$19:$D$22)+MMULT('Point forecasts'!$J$4:$O$4,'input - gretl'!$B$23:$D$28)</f>
        <v>14.0254000818725</v>
      </c>
      <c r="R8717" s="0" t="n">
        <v>6.82856470378138</v>
      </c>
      <c r="S8717" s="0" t="n">
        <v>10.1178442421343</v>
      </c>
      <c r="U8717" s="4" t="n">
        <f aca="false">NORMSDIST(-M8717/'rhos computation'!$B$11)-EXP(M8717+'rhos computation'!$B$11^2/2)*NORMSDIST(-M8717/'rhos computation'!$B$11-'rhos computation'!$B$11)</f>
        <v>0.00317580568828327</v>
      </c>
      <c r="V8717" s="4" t="n">
        <f aca="false">NORMSDIST(-N8717/'rhos computation'!$B$23)-EXP(N8717+'rhos computation'!$B$23^2/2)*NORMSDIST(-N8717/'rhos computation'!$B$23-'rhos computation'!$B$23)</f>
        <v>0.0121382977110155</v>
      </c>
      <c r="W8717" s="0" t="n">
        <f aca="false">NORMSDIST(-O8717)</f>
        <v>0.00829263710317708</v>
      </c>
      <c r="X8717" s="0" t="n">
        <f aca="false">NORMSDIST(-P8717)</f>
        <v>0.0416908147262182</v>
      </c>
    </row>
    <row r="8718" customFormat="false" ht="13" hidden="false" customHeight="false" outlineLevel="0" collapsed="false">
      <c r="A8718" s="0" t="n">
        <v>-0.541937710168336</v>
      </c>
      <c r="B8718" s="0" t="n">
        <v>0.672268454872131</v>
      </c>
      <c r="C8718" s="0" t="n">
        <v>-0.0953407811242413</v>
      </c>
      <c r="D8718" s="0" t="n">
        <v>0.363330169716866</v>
      </c>
      <c r="E8718" s="0" t="n">
        <f aca="false" t="array" ref="E8718:H8718">MMULT(A8718:D8718,'Root matrix of resiudals'!$B$19:E$22)</f>
        <v>-0.0219863209566096</v>
      </c>
      <c r="F8718" s="0" t="n">
        <v>0.017662626920626</v>
      </c>
      <c r="G8718" s="0" t="n">
        <v>0.00062388161342962</v>
      </c>
      <c r="H8718" s="0" t="n">
        <v>0.00603824112826563</v>
      </c>
      <c r="I8718" s="3" t="n">
        <f aca="false" t="array" ref="I8718:L8718">MMULT('t+1'!I8718:L8718,'input - gretl'!$B$3:$E$6)+MMULT('Point forecasts'!$P$3:$T$3,'input - gretl'!$B$9:$E$13)+MMULT('t+1'!Q8718:S8718,'input - gretl'!$B$14:$E$16)+E8718:H8718</f>
        <v>-0.0381414992526405</v>
      </c>
      <c r="J8718" s="3" t="n">
        <v>0.0403636063349107</v>
      </c>
      <c r="K8718" s="3" t="n">
        <v>0.00551065188884724</v>
      </c>
      <c r="L8718" s="3" t="n">
        <v>0.00503435402208791</v>
      </c>
      <c r="M8718" s="0" t="n">
        <f aca="false">'t+1'!M8718+I8718</f>
        <v>0.099507340147408</v>
      </c>
      <c r="N8718" s="0" t="n">
        <f aca="false">'t+1'!N8718+J8718</f>
        <v>-0.0152395852051593</v>
      </c>
      <c r="O8718" s="0" t="n">
        <f aca="false">'t+1'!O8718+K8718</f>
        <v>2.39759306489448</v>
      </c>
      <c r="P8718" s="0" t="n">
        <f aca="false">'t+1'!P8718+L8718</f>
        <v>1.75087771772971</v>
      </c>
      <c r="Q8718" s="0" t="n">
        <f aca="false" t="array" ref="Q8718:S8718">MMULT(M8718:P8718,'input - gretl'!$B$19:$D$22)+MMULT('Point forecasts'!$J$4:$O$4,'input - gretl'!$B$23:$D$28)</f>
        <v>13.9110029885797</v>
      </c>
      <c r="R8718" s="0" t="n">
        <v>6.7893009595293</v>
      </c>
      <c r="S8718" s="0" t="n">
        <v>10.1011318552254</v>
      </c>
      <c r="U8718" s="4" t="n">
        <f aca="false">NORMSDIST(-M8718/'rhos computation'!$B$11)-EXP(M8718+'rhos computation'!$B$11^2/2)*NORMSDIST(-M8718/'rhos computation'!$B$11-'rhos computation'!$B$11)</f>
        <v>0.0171811889862852</v>
      </c>
      <c r="V8718" s="4" t="n">
        <f aca="false">NORMSDIST(-N8718/'rhos computation'!$B$23)-EXP(N8718+'rhos computation'!$B$23^2/2)*NORMSDIST(-N8718/'rhos computation'!$B$23-'rhos computation'!$B$23)</f>
        <v>0.0297861565498386</v>
      </c>
      <c r="W8718" s="0" t="n">
        <f aca="false">NORMSDIST(-O8718)</f>
        <v>0.00825159404054139</v>
      </c>
      <c r="X8718" s="0" t="n">
        <f aca="false">NORMSDIST(-P8718)</f>
        <v>0.0399834878700235</v>
      </c>
    </row>
    <row r="8719" customFormat="false" ht="13" hidden="false" customHeight="false" outlineLevel="0" collapsed="false">
      <c r="A8719" s="0" t="n">
        <v>0.510088500618421</v>
      </c>
      <c r="B8719" s="0" t="n">
        <v>0.777828775235407</v>
      </c>
      <c r="C8719" s="0" t="n">
        <v>-0.597292459978439</v>
      </c>
      <c r="D8719" s="0" t="n">
        <v>0.627446499490731</v>
      </c>
      <c r="E8719" s="0" t="n">
        <f aca="false" t="array" ref="E8719:H8719">MMULT(A8719:D8719,'Root matrix of resiudals'!$B$19:E$22)</f>
        <v>0.0226681937226</v>
      </c>
      <c r="F8719" s="0" t="n">
        <v>0.0212758665055737</v>
      </c>
      <c r="G8719" s="0" t="n">
        <v>-0.00548425438546151</v>
      </c>
      <c r="H8719" s="0" t="n">
        <v>0.00935332580058849</v>
      </c>
      <c r="I8719" s="3" t="n">
        <f aca="false" t="array" ref="I8719:L8719">MMULT('t+1'!I8719:L8719,'input - gretl'!$B$3:$E$6)+MMULT('Point forecasts'!$P$3:$T$3,'input - gretl'!$B$9:$E$13)+MMULT('t+1'!Q8719:S8719,'input - gretl'!$B$14:$E$16)+E8719:H8719</f>
        <v>0.0200786800702294</v>
      </c>
      <c r="J8719" s="3" t="n">
        <v>0.0399829998998485</v>
      </c>
      <c r="K8719" s="3" t="n">
        <v>-0.00567508674407013</v>
      </c>
      <c r="L8719" s="3" t="n">
        <v>0.0101241248425453</v>
      </c>
      <c r="M8719" s="0" t="n">
        <f aca="false">'t+1'!M8719+I8719</f>
        <v>0.131019012906153</v>
      </c>
      <c r="N8719" s="0" t="n">
        <f aca="false">'t+1'!N8719+J8719</f>
        <v>-0.0143895778996056</v>
      </c>
      <c r="O8719" s="0" t="n">
        <f aca="false">'t+1'!O8719+K8719</f>
        <v>2.38059677156574</v>
      </c>
      <c r="P8719" s="0" t="n">
        <f aca="false">'t+1'!P8719+L8719</f>
        <v>1.73481263422368</v>
      </c>
      <c r="Q8719" s="0" t="n">
        <f aca="false" t="array" ref="Q8719:S8719">MMULT(M8719:P8719,'input - gretl'!$B$19:$D$22)+MMULT('Point forecasts'!$J$4:$O$4,'input - gretl'!$B$23:$D$28)</f>
        <v>13.9425146613384</v>
      </c>
      <c r="R8719" s="0" t="n">
        <v>6.79015096683485</v>
      </c>
      <c r="S8719" s="0" t="n">
        <v>10.099414259565</v>
      </c>
      <c r="U8719" s="4" t="n">
        <f aca="false">NORMSDIST(-M8719/'rhos computation'!$B$11)-EXP(M8719+'rhos computation'!$B$11^2/2)*NORMSDIST(-M8719/'rhos computation'!$B$11-'rhos computation'!$B$11)</f>
        <v>0.0113724405420243</v>
      </c>
      <c r="V8719" s="4" t="n">
        <f aca="false">NORMSDIST(-N8719/'rhos computation'!$B$23)-EXP(N8719+'rhos computation'!$B$23^2/2)*NORMSDIST(-N8719/'rhos computation'!$B$23-'rhos computation'!$B$23)</f>
        <v>0.0292982583671253</v>
      </c>
      <c r="W8719" s="0" t="n">
        <f aca="false">NORMSDIST(-O8719)</f>
        <v>0.0086423102250544</v>
      </c>
      <c r="X8719" s="0" t="n">
        <f aca="false">NORMSDIST(-P8719)</f>
        <v>0.0413869988131301</v>
      </c>
    </row>
    <row r="8720" customFormat="false" ht="13" hidden="false" customHeight="false" outlineLevel="0" collapsed="false">
      <c r="A8720" s="0" t="n">
        <v>-1.47386001545129</v>
      </c>
      <c r="B8720" s="0" t="n">
        <v>1.09279032936165</v>
      </c>
      <c r="C8720" s="0" t="n">
        <v>0.0431499660123889</v>
      </c>
      <c r="D8720" s="0" t="n">
        <v>0.394007569862841</v>
      </c>
      <c r="E8720" s="0" t="n">
        <f aca="false" t="array" ref="E8720:H8720">MMULT(A8720:D8720,'Root matrix of resiudals'!$B$19:E$22)</f>
        <v>-0.0608585344225028</v>
      </c>
      <c r="F8720" s="0" t="n">
        <v>0.028067008824447</v>
      </c>
      <c r="G8720" s="0" t="n">
        <v>0.00324947921447347</v>
      </c>
      <c r="H8720" s="0" t="n">
        <v>0.00707909520024508</v>
      </c>
      <c r="I8720" s="3" t="n">
        <f aca="false" t="array" ref="I8720:L8720">MMULT('t+1'!I8720:L8720,'input - gretl'!$B$3:$E$6)+MMULT('Point forecasts'!$P$3:$T$3,'input - gretl'!$B$9:$E$13)+MMULT('t+1'!Q8720:S8720,'input - gretl'!$B$14:$E$16)+E8720:H8720</f>
        <v>-0.0677515098323844</v>
      </c>
      <c r="J8720" s="3" t="n">
        <v>0.0318439709065787</v>
      </c>
      <c r="K8720" s="3" t="n">
        <v>0.0243255178834276</v>
      </c>
      <c r="L8720" s="3" t="n">
        <v>0.0175260198252176</v>
      </c>
      <c r="M8720" s="0" t="n">
        <f aca="false">'t+1'!M8720+I8720</f>
        <v>0.113120508814231</v>
      </c>
      <c r="N8720" s="0" t="n">
        <f aca="false">'t+1'!N8720+J8720</f>
        <v>0.054145142164897</v>
      </c>
      <c r="O8720" s="0" t="n">
        <f aca="false">'t+1'!O8720+K8720</f>
        <v>2.44330196903556</v>
      </c>
      <c r="P8720" s="0" t="n">
        <f aca="false">'t+1'!P8720+L8720</f>
        <v>1.7542162201236</v>
      </c>
      <c r="Q8720" s="0" t="n">
        <f aca="false" t="array" ref="Q8720:S8720">MMULT(M8720:P8720,'input - gretl'!$B$19:$D$22)+MMULT('Point forecasts'!$J$4:$O$4,'input - gretl'!$B$23:$D$28)</f>
        <v>13.9246161572465</v>
      </c>
      <c r="R8720" s="0" t="n">
        <v>6.85868568689935</v>
      </c>
      <c r="S8720" s="0" t="n">
        <v>10.1436656766648</v>
      </c>
      <c r="U8720" s="4" t="n">
        <f aca="false">NORMSDIST(-M8720/'rhos computation'!$B$11)-EXP(M8720+'rhos computation'!$B$11^2/2)*NORMSDIST(-M8720/'rhos computation'!$B$11-'rhos computation'!$B$11)</f>
        <v>0.0144436795214191</v>
      </c>
      <c r="V8720" s="4" t="n">
        <f aca="false">NORMSDIST(-N8720/'rhos computation'!$B$23)-EXP(N8720+'rhos computation'!$B$23^2/2)*NORMSDIST(-N8720/'rhos computation'!$B$23-'rhos computation'!$B$23)</f>
        <v>0.00494825518844755</v>
      </c>
      <c r="W8720" s="0" t="n">
        <f aca="false">NORMSDIST(-O8720)</f>
        <v>0.00727677715153236</v>
      </c>
      <c r="X8720" s="0" t="n">
        <f aca="false">NORMSDIST(-P8720)</f>
        <v>0.039696732469335</v>
      </c>
    </row>
    <row r="8721" customFormat="false" ht="13" hidden="false" customHeight="false" outlineLevel="0" collapsed="false">
      <c r="A8721" s="0" t="n">
        <v>0.972197501185331</v>
      </c>
      <c r="B8721" s="0" t="n">
        <v>-0.932013231247432</v>
      </c>
      <c r="C8721" s="0" t="n">
        <v>1.71910527787267</v>
      </c>
      <c r="D8721" s="0" t="n">
        <v>0.326628403516528</v>
      </c>
      <c r="E8721" s="0" t="n">
        <f aca="false" t="array" ref="E8721:H8721">MMULT(A8721:D8721,'Root matrix of resiudals'!$B$19:E$22)</f>
        <v>0.0416000210245708</v>
      </c>
      <c r="F8721" s="0" t="n">
        <v>-0.0182345845513972</v>
      </c>
      <c r="G8721" s="0" t="n">
        <v>0.0259330866137738</v>
      </c>
      <c r="H8721" s="0" t="n">
        <v>0.00683556723784188</v>
      </c>
      <c r="I8721" s="3" t="n">
        <f aca="false" t="array" ref="I8721:L8721">MMULT('t+1'!I8721:L8721,'input - gretl'!$B$3:$E$6)+MMULT('Point forecasts'!$P$3:$T$3,'input - gretl'!$B$9:$E$13)+MMULT('t+1'!Q8721:S8721,'input - gretl'!$B$14:$E$16)+E8721:H8721</f>
        <v>0.0423659747902558</v>
      </c>
      <c r="J8721" s="3" t="n">
        <v>-0.00266679798454007</v>
      </c>
      <c r="K8721" s="3" t="n">
        <v>0.0347865025855822</v>
      </c>
      <c r="L8721" s="3" t="n">
        <v>0.00844953609208435</v>
      </c>
      <c r="M8721" s="0" t="n">
        <f aca="false">'t+1'!M8721+I8721</f>
        <v>0.165123291146214</v>
      </c>
      <c r="N8721" s="0" t="n">
        <f aca="false">'t+1'!N8721+J8721</f>
        <v>-0.0335005742517189</v>
      </c>
      <c r="O8721" s="0" t="n">
        <f aca="false">'t+1'!O8721+K8721</f>
        <v>2.43734905865071</v>
      </c>
      <c r="P8721" s="0" t="n">
        <f aca="false">'t+1'!P8721+L8721</f>
        <v>1.75589166101042</v>
      </c>
      <c r="Q8721" s="0" t="n">
        <f aca="false" t="array" ref="Q8721:S8721">MMULT(M8721:P8721,'input - gretl'!$B$19:$D$22)+MMULT('Point forecasts'!$J$4:$O$4,'input - gretl'!$B$23:$D$28)</f>
        <v>13.9766189395785</v>
      </c>
      <c r="R8721" s="0" t="n">
        <v>6.77103997048274</v>
      </c>
      <c r="S8721" s="0" t="n">
        <v>10.1361193382245</v>
      </c>
      <c r="U8721" s="4" t="n">
        <f aca="false">NORMSDIST(-M8721/'rhos computation'!$B$11)-EXP(M8721+'rhos computation'!$B$11^2/2)*NORMSDIST(-M8721/'rhos computation'!$B$11-'rhos computation'!$B$11)</f>
        <v>0.00696247007792447</v>
      </c>
      <c r="V8721" s="4" t="n">
        <f aca="false">NORMSDIST(-N8721/'rhos computation'!$B$23)-EXP(N8721+'rhos computation'!$B$23^2/2)*NORMSDIST(-N8721/'rhos computation'!$B$23-'rhos computation'!$B$23)</f>
        <v>0.0413088204444809</v>
      </c>
      <c r="W8721" s="0" t="n">
        <f aca="false">NORMSDIST(-O8721)</f>
        <v>0.00739769483302672</v>
      </c>
      <c r="X8721" s="0" t="n">
        <f aca="false">NORMSDIST(-P8721)</f>
        <v>0.0395534545596547</v>
      </c>
    </row>
    <row r="8722" customFormat="false" ht="13" hidden="false" customHeight="false" outlineLevel="0" collapsed="false">
      <c r="A8722" s="0" t="n">
        <v>2.00517992446626</v>
      </c>
      <c r="B8722" s="0" t="n">
        <v>1.07009219488443</v>
      </c>
      <c r="C8722" s="0" t="n">
        <v>0.273730795547223</v>
      </c>
      <c r="D8722" s="0" t="n">
        <v>-1.15361518619765</v>
      </c>
      <c r="E8722" s="0" t="n">
        <f aca="false" t="array" ref="E8722:H8722">MMULT(A8722:D8722,'Root matrix of resiudals'!$B$19:E$22)</f>
        <v>0.0892341510240093</v>
      </c>
      <c r="F8722" s="0" t="n">
        <v>0.0360220874228358</v>
      </c>
      <c r="G8722" s="0" t="n">
        <v>0.00940931431403262</v>
      </c>
      <c r="H8722" s="0" t="n">
        <v>-0.0191038125085624</v>
      </c>
      <c r="I8722" s="3" t="n">
        <f aca="false" t="array" ref="I8722:L8722">MMULT('t+1'!I8722:L8722,'input - gretl'!$B$3:$E$6)+MMULT('Point forecasts'!$P$3:$T$3,'input - gretl'!$B$9:$E$13)+MMULT('t+1'!Q8722:S8722,'input - gretl'!$B$14:$E$16)+E8722:H8722</f>
        <v>0.0796847546843453</v>
      </c>
      <c r="J8722" s="3" t="n">
        <v>0.0171686443432106</v>
      </c>
      <c r="K8722" s="3" t="n">
        <v>0.0217281553670125</v>
      </c>
      <c r="L8722" s="3" t="n">
        <v>-0.0184381655747135</v>
      </c>
      <c r="M8722" s="0" t="n">
        <f aca="false">'t+1'!M8722+I8722</f>
        <v>0.202458895120284</v>
      </c>
      <c r="N8722" s="0" t="n">
        <f aca="false">'t+1'!N8722+J8722</f>
        <v>0.0254840997780436</v>
      </c>
      <c r="O8722" s="0" t="n">
        <f aca="false">'t+1'!O8722+K8722</f>
        <v>2.41921538321797</v>
      </c>
      <c r="P8722" s="0" t="n">
        <f aca="false">'t+1'!P8722+L8722</f>
        <v>1.74551102076088</v>
      </c>
      <c r="Q8722" s="0" t="n">
        <f aca="false" t="array" ref="Q8722:S8722">MMULT(M8722:P8722,'input - gretl'!$B$19:$D$22)+MMULT('Point forecasts'!$J$4:$O$4,'input - gretl'!$B$23:$D$28)</f>
        <v>14.0139545435525</v>
      </c>
      <c r="R8722" s="0" t="n">
        <v>6.8300246445125</v>
      </c>
      <c r="S8722" s="0" t="n">
        <v>10.1278581707011</v>
      </c>
      <c r="U8722" s="4" t="n">
        <f aca="false">NORMSDIST(-M8722/'rhos computation'!$B$11)-EXP(M8722+'rhos computation'!$B$11^2/2)*NORMSDIST(-M8722/'rhos computation'!$B$11-'rhos computation'!$B$11)</f>
        <v>0.00385256794019777</v>
      </c>
      <c r="V8722" s="4" t="n">
        <f aca="false">NORMSDIST(-N8722/'rhos computation'!$B$23)-EXP(N8722+'rhos computation'!$B$23^2/2)*NORMSDIST(-N8722/'rhos computation'!$B$23-'rhos computation'!$B$23)</f>
        <v>0.0116732150528812</v>
      </c>
      <c r="W8722" s="0" t="n">
        <f aca="false">NORMSDIST(-O8722)</f>
        <v>0.00777701373874344</v>
      </c>
      <c r="X8722" s="0" t="n">
        <f aca="false">NORMSDIST(-P8722)</f>
        <v>0.0404479778872834</v>
      </c>
    </row>
    <row r="8723" customFormat="false" ht="13" hidden="false" customHeight="false" outlineLevel="0" collapsed="false">
      <c r="A8723" s="0" t="n">
        <v>0.43236191355191</v>
      </c>
      <c r="B8723" s="0" t="n">
        <v>0.585519909588863</v>
      </c>
      <c r="C8723" s="0" t="n">
        <v>-0.719537003461558</v>
      </c>
      <c r="D8723" s="0" t="n">
        <v>-0.647281392713472</v>
      </c>
      <c r="E8723" s="0" t="n">
        <f aca="false" t="array" ref="E8723:H8723">MMULT(A8723:D8723,'Root matrix of resiudals'!$B$19:E$22)</f>
        <v>0.0192350161352395</v>
      </c>
      <c r="F8723" s="0" t="n">
        <v>0.0150825884312434</v>
      </c>
      <c r="G8723" s="0" t="n">
        <v>-0.00970065941558601</v>
      </c>
      <c r="H8723" s="0" t="n">
        <v>-0.0114546264817256</v>
      </c>
      <c r="I8723" s="3" t="n">
        <f aca="false" t="array" ref="I8723:L8723">MMULT('t+1'!I8723:L8723,'input - gretl'!$B$3:$E$6)+MMULT('Point forecasts'!$P$3:$T$3,'input - gretl'!$B$9:$E$13)+MMULT('t+1'!Q8723:S8723,'input - gretl'!$B$14:$E$16)+E8723:H8723</f>
        <v>0.0186379380027293</v>
      </c>
      <c r="J8723" s="3" t="n">
        <v>0.0364698731831972</v>
      </c>
      <c r="K8723" s="3" t="n">
        <v>-0.00149752318037127</v>
      </c>
      <c r="L8723" s="3" t="n">
        <v>-0.0122753367166023</v>
      </c>
      <c r="M8723" s="0" t="n">
        <f aca="false">'t+1'!M8723+I8723</f>
        <v>0.137179985185489</v>
      </c>
      <c r="N8723" s="0" t="n">
        <f aca="false">'t+1'!N8723+J8723</f>
        <v>-0.00726000775271356</v>
      </c>
      <c r="O8723" s="0" t="n">
        <f aca="false">'t+1'!O8723+K8723</f>
        <v>2.40089678109847</v>
      </c>
      <c r="P8723" s="0" t="n">
        <f aca="false">'t+1'!P8723+L8723</f>
        <v>1.74514528352374</v>
      </c>
      <c r="Q8723" s="0" t="n">
        <f aca="false" t="array" ref="Q8723:S8723">MMULT(M8723:P8723,'input - gretl'!$B$19:$D$22)+MMULT('Point forecasts'!$J$4:$O$4,'input - gretl'!$B$23:$D$28)</f>
        <v>13.9486756336177</v>
      </c>
      <c r="R8723" s="0" t="n">
        <v>6.79728053698174</v>
      </c>
      <c r="S8723" s="0" t="n">
        <v>10.109887402981</v>
      </c>
      <c r="U8723" s="4" t="n">
        <f aca="false">NORMSDIST(-M8723/'rhos computation'!$B$11)-EXP(M8723+'rhos computation'!$B$11^2/2)*NORMSDIST(-M8723/'rhos computation'!$B$11-'rhos computation'!$B$11)</f>
        <v>0.0104437012790646</v>
      </c>
      <c r="V8723" s="4" t="n">
        <f aca="false">NORMSDIST(-N8723/'rhos computation'!$B$23)-EXP(N8723+'rhos computation'!$B$23^2/2)*NORMSDIST(-N8723/'rhos computation'!$B$23-'rhos computation'!$B$23)</f>
        <v>0.0253863342308415</v>
      </c>
      <c r="W8723" s="0" t="n">
        <f aca="false">NORMSDIST(-O8723)</f>
        <v>0.00817747453236603</v>
      </c>
      <c r="X8723" s="0" t="n">
        <f aca="false">NORMSDIST(-P8723)</f>
        <v>0.0404797914100342</v>
      </c>
    </row>
    <row r="8724" customFormat="false" ht="13" hidden="false" customHeight="false" outlineLevel="0" collapsed="false">
      <c r="A8724" s="0" t="n">
        <v>0.607011565388885</v>
      </c>
      <c r="B8724" s="0" t="n">
        <v>-1.15036628758561</v>
      </c>
      <c r="C8724" s="0" t="n">
        <v>-0.426036448220225</v>
      </c>
      <c r="D8724" s="0" t="n">
        <v>-1.59263219328496</v>
      </c>
      <c r="E8724" s="0" t="n">
        <f aca="false" t="array" ref="E8724:H8724">MMULT(A8724:D8724,'Root matrix of resiudals'!$B$19:E$22)</f>
        <v>0.0235223816512764</v>
      </c>
      <c r="F8724" s="0" t="n">
        <v>-0.0331282492217399</v>
      </c>
      <c r="G8724" s="0" t="n">
        <v>-0.0120702044303866</v>
      </c>
      <c r="H8724" s="0" t="n">
        <v>-0.0266396136017037</v>
      </c>
      <c r="I8724" s="3" t="n">
        <f aca="false" t="array" ref="I8724:L8724">MMULT('t+1'!I8724:L8724,'input - gretl'!$B$3:$E$6)+MMULT('Point forecasts'!$P$3:$T$3,'input - gretl'!$B$9:$E$13)+MMULT('t+1'!Q8724:S8724,'input - gretl'!$B$14:$E$16)+E8724:H8724</f>
        <v>0.0386554290748517</v>
      </c>
      <c r="J8724" s="3" t="n">
        <v>-0.0187723946413238</v>
      </c>
      <c r="K8724" s="3" t="n">
        <v>-0.00854049234383464</v>
      </c>
      <c r="L8724" s="3" t="n">
        <v>-0.023263142446088</v>
      </c>
      <c r="M8724" s="0" t="n">
        <f aca="false">'t+1'!M8724+I8724</f>
        <v>0.134504196210075</v>
      </c>
      <c r="N8724" s="0" t="n">
        <f aca="false">'t+1'!N8724+J8724</f>
        <v>-0.0516666615289319</v>
      </c>
      <c r="O8724" s="0" t="n">
        <f aca="false">'t+1'!O8724+K8724</f>
        <v>2.38867324818955</v>
      </c>
      <c r="P8724" s="0" t="n">
        <f aca="false">'t+1'!P8724+L8724</f>
        <v>1.70224532462417</v>
      </c>
      <c r="Q8724" s="0" t="n">
        <f aca="false" t="array" ref="Q8724:S8724">MMULT(M8724:P8724,'input - gretl'!$B$19:$D$22)+MMULT('Point forecasts'!$J$4:$O$4,'input - gretl'!$B$23:$D$28)</f>
        <v>13.9459998446423</v>
      </c>
      <c r="R8724" s="0" t="n">
        <v>6.75287388320552</v>
      </c>
      <c r="S8724" s="0" t="n">
        <v>10.1384638759835</v>
      </c>
      <c r="U8724" s="4" t="n">
        <f aca="false">NORMSDIST(-M8724/'rhos computation'!$B$11)-EXP(M8724+'rhos computation'!$B$11^2/2)*NORMSDIST(-M8724/'rhos computation'!$B$11-'rhos computation'!$B$11)</f>
        <v>0.0108393623226066</v>
      </c>
      <c r="V8724" s="4" t="n">
        <f aca="false">NORMSDIST(-N8724/'rhos computation'!$B$23)-EXP(N8724+'rhos computation'!$B$23^2/2)*NORMSDIST(-N8724/'rhos computation'!$B$23-'rhos computation'!$B$23)</f>
        <v>0.0544972967982647</v>
      </c>
      <c r="W8724" s="0" t="n">
        <f aca="false">NORMSDIST(-O8724)</f>
        <v>0.00845466686618126</v>
      </c>
      <c r="X8724" s="0" t="n">
        <f aca="false">NORMSDIST(-P8724)</f>
        <v>0.0443546947386309</v>
      </c>
    </row>
    <row r="8725" customFormat="false" ht="13" hidden="false" customHeight="false" outlineLevel="0" collapsed="false">
      <c r="A8725" s="0" t="n">
        <v>0.30657025903723</v>
      </c>
      <c r="B8725" s="0" t="n">
        <v>0.640946454351129</v>
      </c>
      <c r="C8725" s="0" t="n">
        <v>-1.18097362760681</v>
      </c>
      <c r="D8725" s="0" t="n">
        <v>-0.750271529085537</v>
      </c>
      <c r="E8725" s="0" t="n">
        <f aca="false" t="array" ref="E8725:H8725">MMULT(A8725:D8725,'Root matrix of resiudals'!$B$19:E$22)</f>
        <v>0.0134328832167273</v>
      </c>
      <c r="F8725" s="0" t="n">
        <v>0.0147179084038344</v>
      </c>
      <c r="G8725" s="0" t="n">
        <v>-0.0172113082384637</v>
      </c>
      <c r="H8725" s="0" t="n">
        <v>-0.0136025073111371</v>
      </c>
      <c r="I8725" s="3" t="n">
        <f aca="false" t="array" ref="I8725:L8725">MMULT('t+1'!I8725:L8725,'input - gretl'!$B$3:$E$6)+MMULT('Point forecasts'!$P$3:$T$3,'input - gretl'!$B$9:$E$13)+MMULT('t+1'!Q8725:S8725,'input - gretl'!$B$14:$E$16)+E8725:H8725</f>
        <v>0.0107025414731253</v>
      </c>
      <c r="J8725" s="3" t="n">
        <v>0.018589569985425</v>
      </c>
      <c r="K8725" s="3" t="n">
        <v>-0.00811293545645106</v>
      </c>
      <c r="L8725" s="3" t="n">
        <v>-0.00932631955086977</v>
      </c>
      <c r="M8725" s="0" t="n">
        <f aca="false">'t+1'!M8725+I8725</f>
        <v>0.142229128434855</v>
      </c>
      <c r="N8725" s="0" t="n">
        <f aca="false">'t+1'!N8725+J8725</f>
        <v>0.00548542373711752</v>
      </c>
      <c r="O8725" s="0" t="n">
        <f aca="false">'t+1'!O8725+K8725</f>
        <v>2.39103462180775</v>
      </c>
      <c r="P8725" s="0" t="n">
        <f aca="false">'t+1'!P8725+L8725</f>
        <v>1.72548156511257</v>
      </c>
      <c r="Q8725" s="0" t="n">
        <f aca="false" t="array" ref="Q8725:S8725">MMULT(M8725:P8725,'input - gretl'!$B$19:$D$22)+MMULT('Point forecasts'!$J$4:$O$4,'input - gretl'!$B$23:$D$28)</f>
        <v>13.9537247768671</v>
      </c>
      <c r="R8725" s="0" t="n">
        <v>6.81002596847157</v>
      </c>
      <c r="S8725" s="0" t="n">
        <v>10.1187264230852</v>
      </c>
      <c r="U8725" s="4" t="n">
        <f aca="false">NORMSDIST(-M8725/'rhos computation'!$B$11)-EXP(M8725+'rhos computation'!$B$11^2/2)*NORMSDIST(-M8725/'rhos computation'!$B$11-'rhos computation'!$B$11)</f>
        <v>0.00972847616041889</v>
      </c>
      <c r="V8725" s="4" t="n">
        <f aca="false">NORMSDIST(-N8725/'rhos computation'!$B$23)-EXP(N8725+'rhos computation'!$B$23^2/2)*NORMSDIST(-N8725/'rhos computation'!$B$23-'rhos computation'!$B$23)</f>
        <v>0.0192169567565</v>
      </c>
      <c r="W8725" s="0" t="n">
        <f aca="false">NORMSDIST(-O8725)</f>
        <v>0.00840048423406576</v>
      </c>
      <c r="X8725" s="0" t="n">
        <f aca="false">NORMSDIST(-P8725)</f>
        <v>0.0422203616127834</v>
      </c>
    </row>
    <row r="8726" customFormat="false" ht="13" hidden="false" customHeight="false" outlineLevel="0" collapsed="false">
      <c r="A8726" s="0" t="n">
        <v>-2.99461777046745</v>
      </c>
      <c r="B8726" s="0" t="n">
        <v>-0.514579624008485</v>
      </c>
      <c r="C8726" s="0" t="n">
        <v>-0.865101275223205</v>
      </c>
      <c r="D8726" s="0" t="n">
        <v>1.18789331960298</v>
      </c>
      <c r="E8726" s="0" t="n">
        <f aca="false" t="array" ref="E8726:H8726">MMULT(A8726:D8726,'Root matrix of resiudals'!$B$19:E$22)</f>
        <v>-0.131171399248685</v>
      </c>
      <c r="F8726" s="0" t="n">
        <v>-0.0245112322710269</v>
      </c>
      <c r="G8726" s="0" t="n">
        <v>-0.0181280919517116</v>
      </c>
      <c r="H8726" s="0" t="n">
        <v>0.0193981113626454</v>
      </c>
      <c r="I8726" s="3" t="n">
        <f aca="false" t="array" ref="I8726:L8726">MMULT('t+1'!I8726:L8726,'input - gretl'!$B$3:$E$6)+MMULT('Point forecasts'!$P$3:$T$3,'input - gretl'!$B$9:$E$13)+MMULT('t+1'!Q8726:S8726,'input - gretl'!$B$14:$E$16)+E8726:H8726</f>
        <v>-0.104849463783038</v>
      </c>
      <c r="J8726" s="3" t="n">
        <v>-0.038912864721747</v>
      </c>
      <c r="K8726" s="3" t="n">
        <v>-0.00172406406551818</v>
      </c>
      <c r="L8726" s="3" t="n">
        <v>0.0303953411733231</v>
      </c>
      <c r="M8726" s="0" t="n">
        <f aca="false">'t+1'!M8726+I8726</f>
        <v>0.00638637350293501</v>
      </c>
      <c r="N8726" s="0" t="n">
        <f aca="false">'t+1'!N8726+J8726</f>
        <v>0.00257186097722659</v>
      </c>
      <c r="O8726" s="0" t="n">
        <f aca="false">'t+1'!O8726+K8726</f>
        <v>2.41484905717122</v>
      </c>
      <c r="P8726" s="0" t="n">
        <f aca="false">'t+1'!P8726+L8726</f>
        <v>1.75838087284854</v>
      </c>
      <c r="Q8726" s="0" t="n">
        <f aca="false" t="array" ref="Q8726:S8726">MMULT(M8726:P8726,'input - gretl'!$B$19:$D$22)+MMULT('Point forecasts'!$J$4:$O$4,'input - gretl'!$B$23:$D$28)</f>
        <v>13.8178820219352</v>
      </c>
      <c r="R8726" s="0" t="n">
        <v>6.80711240571168</v>
      </c>
      <c r="S8726" s="0" t="n">
        <v>10.1112519718264</v>
      </c>
      <c r="U8726" s="4" t="n">
        <f aca="false">NORMSDIST(-M8726/'rhos computation'!$B$11)-EXP(M8726+'rhos computation'!$B$11^2/2)*NORMSDIST(-M8726/'rhos computation'!$B$11-'rhos computation'!$B$11)</f>
        <v>0.0470404915762643</v>
      </c>
      <c r="V8726" s="4" t="n">
        <f aca="false">NORMSDIST(-N8726/'rhos computation'!$B$23)-EXP(N8726+'rhos computation'!$B$23^2/2)*NORMSDIST(-N8726/'rhos computation'!$B$23-'rhos computation'!$B$23)</f>
        <v>0.0205329490939155</v>
      </c>
      <c r="W8726" s="0" t="n">
        <f aca="false">NORMSDIST(-O8726)</f>
        <v>0.00787086583972161</v>
      </c>
      <c r="X8726" s="0" t="n">
        <f aca="false">NORMSDIST(-P8726)</f>
        <v>0.0393413626993949</v>
      </c>
    </row>
    <row r="8727" customFormat="false" ht="13" hidden="false" customHeight="false" outlineLevel="0" collapsed="false">
      <c r="A8727" s="0" t="n">
        <v>0.191723662047145</v>
      </c>
      <c r="B8727" s="0" t="n">
        <v>0.532951544635274</v>
      </c>
      <c r="C8727" s="0" t="n">
        <v>-0.699987166767293</v>
      </c>
      <c r="D8727" s="0" t="n">
        <v>0.390432111259532</v>
      </c>
      <c r="E8727" s="0" t="n">
        <f aca="false" t="array" ref="E8727:H8727">MMULT(A8727:D8727,'Root matrix of resiudals'!$B$19:E$22)</f>
        <v>0.00841832401259305</v>
      </c>
      <c r="F8727" s="0" t="n">
        <v>0.013174065972121</v>
      </c>
      <c r="G8727" s="0" t="n">
        <v>-0.00868317836055812</v>
      </c>
      <c r="H8727" s="0" t="n">
        <v>0.00549549104974382</v>
      </c>
      <c r="I8727" s="3" t="n">
        <f aca="false" t="array" ref="I8727:L8727">MMULT('t+1'!I8727:L8727,'input - gretl'!$B$3:$E$6)+MMULT('Point forecasts'!$P$3:$T$3,'input - gretl'!$B$9:$E$13)+MMULT('t+1'!Q8727:S8727,'input - gretl'!$B$14:$E$16)+E8727:H8727</f>
        <v>0.0184215594190158</v>
      </c>
      <c r="J8727" s="3" t="n">
        <v>0.0398871639087687</v>
      </c>
      <c r="K8727" s="3" t="n">
        <v>-0.00209354008477794</v>
      </c>
      <c r="L8727" s="3" t="n">
        <v>0.00588312727937405</v>
      </c>
      <c r="M8727" s="0" t="n">
        <f aca="false">'t+1'!M8727+I8727</f>
        <v>0.124367783783058</v>
      </c>
      <c r="N8727" s="0" t="n">
        <f aca="false">'t+1'!N8727+J8727</f>
        <v>-0.00768629473122938</v>
      </c>
      <c r="O8727" s="0" t="n">
        <f aca="false">'t+1'!O8727+K8727</f>
        <v>2.40191290908727</v>
      </c>
      <c r="P8727" s="0" t="n">
        <f aca="false">'t+1'!P8727+L8727</f>
        <v>1.75370688969363</v>
      </c>
      <c r="Q8727" s="0" t="n">
        <f aca="false" t="array" ref="Q8727:S8727">MMULT(M8727:P8727,'input - gretl'!$B$19:$D$22)+MMULT('Point forecasts'!$J$4:$O$4,'input - gretl'!$B$23:$D$28)</f>
        <v>13.9358634322153</v>
      </c>
      <c r="R8727" s="0" t="n">
        <v>6.79685425000323</v>
      </c>
      <c r="S8727" s="0" t="n">
        <v>10.1027610154219</v>
      </c>
      <c r="U8727" s="4" t="n">
        <f aca="false">NORMSDIST(-M8727/'rhos computation'!$B$11)-EXP(M8727+'rhos computation'!$B$11^2/2)*NORMSDIST(-M8727/'rhos computation'!$B$11-'rhos computation'!$B$11)</f>
        <v>0.012447112986166</v>
      </c>
      <c r="V8727" s="4" t="n">
        <f aca="false">NORMSDIST(-N8727/'rhos computation'!$B$23)-EXP(N8727+'rhos computation'!$B$23^2/2)*NORMSDIST(-N8727/'rhos computation'!$B$23-'rhos computation'!$B$23)</f>
        <v>0.0256110624752843</v>
      </c>
      <c r="W8727" s="0" t="n">
        <f aca="false">NORMSDIST(-O8727)</f>
        <v>0.00815479543566021</v>
      </c>
      <c r="X8727" s="0" t="n">
        <f aca="false">NORMSDIST(-P8727)</f>
        <v>0.0397403721961901</v>
      </c>
    </row>
    <row r="8728" customFormat="false" ht="13" hidden="false" customHeight="false" outlineLevel="0" collapsed="false">
      <c r="A8728" s="0" t="n">
        <v>-0.100637668492554</v>
      </c>
      <c r="B8728" s="0" t="n">
        <v>1.1386350894377</v>
      </c>
      <c r="C8728" s="0" t="n">
        <v>0.0161062590723698</v>
      </c>
      <c r="D8728" s="0" t="n">
        <v>-0.379194500803016</v>
      </c>
      <c r="E8728" s="0" t="n">
        <f aca="false" t="array" ref="E8728:H8728">MMULT(A8728:D8728,'Root matrix of resiudals'!$B$19:E$22)</f>
        <v>-0.00157459158420784</v>
      </c>
      <c r="F8728" s="0" t="n">
        <v>0.032338317019595</v>
      </c>
      <c r="G8728" s="0" t="n">
        <v>0.00378914814604275</v>
      </c>
      <c r="H8728" s="0" t="n">
        <v>-0.00602146857053068</v>
      </c>
      <c r="I8728" s="3" t="n">
        <f aca="false" t="array" ref="I8728:L8728">MMULT('t+1'!I8728:L8728,'input - gretl'!$B$3:$E$6)+MMULT('Point forecasts'!$P$3:$T$3,'input - gretl'!$B$9:$E$13)+MMULT('t+1'!Q8728:S8728,'input - gretl'!$B$14:$E$16)+E8728:H8728</f>
        <v>-0.00645316781231479</v>
      </c>
      <c r="J8728" s="3" t="n">
        <v>0.0256609007599215</v>
      </c>
      <c r="K8728" s="3" t="n">
        <v>0.0111330934539014</v>
      </c>
      <c r="L8728" s="3" t="n">
        <v>-0.00448148114820748</v>
      </c>
      <c r="M8728" s="0" t="n">
        <f aca="false">'t+1'!M8728+I8728</f>
        <v>0.109933234131414</v>
      </c>
      <c r="N8728" s="0" t="n">
        <f aca="false">'t+1'!N8728+J8728</f>
        <v>0.0141804937893265</v>
      </c>
      <c r="O8728" s="0" t="n">
        <f aca="false">'t+1'!O8728+K8728</f>
        <v>2.40408175527734</v>
      </c>
      <c r="P8728" s="0" t="n">
        <f aca="false">'t+1'!P8728+L8728</f>
        <v>1.74012946067117</v>
      </c>
      <c r="Q8728" s="0" t="n">
        <f aca="false" t="array" ref="Q8728:S8728">MMULT(M8728:P8728,'input - gretl'!$B$19:$D$22)+MMULT('Point forecasts'!$J$4:$O$4,'input - gretl'!$B$23:$D$28)</f>
        <v>13.9214288825637</v>
      </c>
      <c r="R8728" s="0" t="n">
        <v>6.81872103852378</v>
      </c>
      <c r="S8728" s="0" t="n">
        <v>10.1178426754838</v>
      </c>
      <c r="U8728" s="4" t="n">
        <f aca="false">NORMSDIST(-M8728/'rhos computation'!$B$11)-EXP(M8728+'rhos computation'!$B$11^2/2)*NORMSDIST(-M8728/'rhos computation'!$B$11-'rhos computation'!$B$11)</f>
        <v>0.015052240575428</v>
      </c>
      <c r="V8728" s="4" t="n">
        <f aca="false">NORMSDIST(-N8728/'rhos computation'!$B$23)-EXP(N8728+'rhos computation'!$B$23^2/2)*NORMSDIST(-N8728/'rhos computation'!$B$23-'rhos computation'!$B$23)</f>
        <v>0.0156212894104441</v>
      </c>
      <c r="W8728" s="0" t="n">
        <f aca="false">NORMSDIST(-O8728)</f>
        <v>0.00810657345686144</v>
      </c>
      <c r="X8728" s="0" t="n">
        <f aca="false">NORMSDIST(-P8728)</f>
        <v>0.0409181441206929</v>
      </c>
    </row>
    <row r="8729" customFormat="false" ht="13" hidden="false" customHeight="false" outlineLevel="0" collapsed="false">
      <c r="A8729" s="0" t="n">
        <v>-1.29255315913915</v>
      </c>
      <c r="B8729" s="0" t="n">
        <v>0.70603190318406</v>
      </c>
      <c r="C8729" s="0" t="n">
        <v>1.2602449059116</v>
      </c>
      <c r="D8729" s="0" t="n">
        <v>-0.283689853706598</v>
      </c>
      <c r="E8729" s="0" t="n">
        <f aca="false" t="array" ref="E8729:H8729">MMULT(A8729:D8729,'Root matrix of resiudals'!$B$19:E$22)</f>
        <v>-0.0521923380787442</v>
      </c>
      <c r="F8729" s="0" t="n">
        <v>0.0217523945697462</v>
      </c>
      <c r="G8729" s="0" t="n">
        <v>0.020922863359398</v>
      </c>
      <c r="H8729" s="0" t="n">
        <v>-0.00261888558660811</v>
      </c>
      <c r="I8729" s="3" t="n">
        <f aca="false" t="array" ref="I8729:L8729">MMULT('t+1'!I8729:L8729,'input - gretl'!$B$3:$E$6)+MMULT('Point forecasts'!$P$3:$T$3,'input - gretl'!$B$9:$E$13)+MMULT('t+1'!Q8729:S8729,'input - gretl'!$B$14:$E$16)+E8729:H8729</f>
        <v>-0.0435456176081184</v>
      </c>
      <c r="J8729" s="3" t="n">
        <v>0.0620463928563224</v>
      </c>
      <c r="K8729" s="3" t="n">
        <v>0.0294640555278855</v>
      </c>
      <c r="L8729" s="3" t="n">
        <v>-0.00439384308834661</v>
      </c>
      <c r="M8729" s="0" t="n">
        <f aca="false">'t+1'!M8729+I8729</f>
        <v>0.0680771877525583</v>
      </c>
      <c r="N8729" s="0" t="n">
        <f aca="false">'t+1'!N8729+J8729</f>
        <v>-0.00106926072360881</v>
      </c>
      <c r="O8729" s="0" t="n">
        <f aca="false">'t+1'!O8729+K8729</f>
        <v>2.43972824722725</v>
      </c>
      <c r="P8729" s="0" t="n">
        <f aca="false">'t+1'!P8729+L8729</f>
        <v>1.75878301373338</v>
      </c>
      <c r="Q8729" s="0" t="n">
        <f aca="false" t="array" ref="Q8729:S8729">MMULT(M8729:P8729,'input - gretl'!$B$19:$D$22)+MMULT('Point forecasts'!$J$4:$O$4,'input - gretl'!$B$23:$D$28)</f>
        <v>13.8795728361848</v>
      </c>
      <c r="R8729" s="0" t="n">
        <v>6.80347128401085</v>
      </c>
      <c r="S8729" s="0" t="n">
        <v>10.1357487057939</v>
      </c>
      <c r="U8729" s="4" t="n">
        <f aca="false">NORMSDIST(-M8729/'rhos computation'!$B$11)-EXP(M8729+'rhos computation'!$B$11^2/2)*NORMSDIST(-M8729/'rhos computation'!$B$11-'rhos computation'!$B$11)</f>
        <v>0.0249789200900705</v>
      </c>
      <c r="V8729" s="4" t="n">
        <f aca="false">NORMSDIST(-N8729/'rhos computation'!$B$23)-EXP(N8729+'rhos computation'!$B$23^2/2)*NORMSDIST(-N8729/'rhos computation'!$B$23-'rhos computation'!$B$23)</f>
        <v>0.0222563018280192</v>
      </c>
      <c r="W8729" s="0" t="n">
        <f aca="false">NORMSDIST(-O8729)</f>
        <v>0.00734915707423568</v>
      </c>
      <c r="X8729" s="0" t="n">
        <f aca="false">NORMSDIST(-P8729)</f>
        <v>0.0393071854998316</v>
      </c>
    </row>
    <row r="8730" customFormat="false" ht="13" hidden="false" customHeight="false" outlineLevel="0" collapsed="false">
      <c r="A8730" s="0" t="n">
        <v>-1.2043023011423</v>
      </c>
      <c r="B8730" s="0" t="n">
        <v>-0.274314151017081</v>
      </c>
      <c r="C8730" s="0" t="n">
        <v>-1.72691784039789</v>
      </c>
      <c r="D8730" s="0" t="n">
        <v>1.42816301487979</v>
      </c>
      <c r="E8730" s="0" t="n">
        <f aca="false" t="array" ref="E8730:H8730">MMULT(A8730:D8730,'Root matrix of resiudals'!$B$19:E$22)</f>
        <v>-0.0549713362157256</v>
      </c>
      <c r="F8730" s="0" t="n">
        <v>-0.0166711518413185</v>
      </c>
      <c r="G8730" s="0" t="n">
        <v>-0.0286672743979807</v>
      </c>
      <c r="H8730" s="0" t="n">
        <v>0.0216402559330559</v>
      </c>
      <c r="I8730" s="3" t="n">
        <f aca="false" t="array" ref="I8730:L8730">MMULT('t+1'!I8730:L8730,'input - gretl'!$B$3:$E$6)+MMULT('Point forecasts'!$P$3:$T$3,'input - gretl'!$B$9:$E$13)+MMULT('t+1'!Q8730:S8730,'input - gretl'!$B$14:$E$16)+E8730:H8730</f>
        <v>-0.0704656334277581</v>
      </c>
      <c r="J8730" s="3" t="n">
        <v>0.00136169642160438</v>
      </c>
      <c r="K8730" s="3" t="n">
        <v>-0.0274238259758157</v>
      </c>
      <c r="L8730" s="3" t="n">
        <v>0.0188788130769943</v>
      </c>
      <c r="M8730" s="0" t="n">
        <f aca="false">'t+1'!M8730+I8730</f>
        <v>0.0509260789533324</v>
      </c>
      <c r="N8730" s="0" t="n">
        <f aca="false">'t+1'!N8730+J8730</f>
        <v>-0.0598840072050416</v>
      </c>
      <c r="O8730" s="0" t="n">
        <f aca="false">'t+1'!O8730+K8730</f>
        <v>2.35733872645521</v>
      </c>
      <c r="P8730" s="0" t="n">
        <f aca="false">'t+1'!P8730+L8730</f>
        <v>1.76387809016374</v>
      </c>
      <c r="Q8730" s="0" t="n">
        <f aca="false" t="array" ref="Q8730:S8730">MMULT(M8730:P8730,'input - gretl'!$B$19:$D$22)+MMULT('Point forecasts'!$J$4:$O$4,'input - gretl'!$B$23:$D$28)</f>
        <v>13.8624217273856</v>
      </c>
      <c r="R8730" s="0" t="n">
        <v>6.74465653752942</v>
      </c>
      <c r="S8730" s="0" t="n">
        <v>10.0485135125827</v>
      </c>
      <c r="U8730" s="4" t="n">
        <f aca="false">NORMSDIST(-M8730/'rhos computation'!$B$11)-EXP(M8730+'rhos computation'!$B$11^2/2)*NORMSDIST(-M8730/'rhos computation'!$B$11-'rhos computation'!$B$11)</f>
        <v>0.0301786388640512</v>
      </c>
      <c r="V8730" s="4" t="n">
        <f aca="false">NORMSDIST(-N8730/'rhos computation'!$B$23)-EXP(N8730+'rhos computation'!$B$23^2/2)*NORMSDIST(-N8730/'rhos computation'!$B$23-'rhos computation'!$B$23)</f>
        <v>0.0609117907004216</v>
      </c>
      <c r="W8730" s="0" t="n">
        <f aca="false">NORMSDIST(-O8730)</f>
        <v>0.00920322427840024</v>
      </c>
      <c r="X8730" s="0" t="n">
        <f aca="false">NORMSDIST(-P8730)</f>
        <v>0.0388762531871071</v>
      </c>
    </row>
    <row r="8731" customFormat="false" ht="13" hidden="false" customHeight="false" outlineLevel="0" collapsed="false">
      <c r="A8731" s="0" t="n">
        <v>-1.33145980688209</v>
      </c>
      <c r="B8731" s="0" t="n">
        <v>1.01269048963336</v>
      </c>
      <c r="C8731" s="0" t="n">
        <v>-0.290521978245026</v>
      </c>
      <c r="D8731" s="0" t="n">
        <v>0.195129402899151</v>
      </c>
      <c r="E8731" s="0" t="n">
        <f aca="false" t="array" ref="E8731:H8731">MMULT(A8731:D8731,'Root matrix of resiudals'!$B$19:E$22)</f>
        <v>-0.0552663302062855</v>
      </c>
      <c r="F8731" s="0" t="n">
        <v>0.0248897296421487</v>
      </c>
      <c r="G8731" s="0" t="n">
        <v>-0.00246727424037928</v>
      </c>
      <c r="H8731" s="0" t="n">
        <v>0.00340996631883484</v>
      </c>
      <c r="I8731" s="3" t="n">
        <f aca="false" t="array" ref="I8731:L8731">MMULT('t+1'!I8731:L8731,'input - gretl'!$B$3:$E$6)+MMULT('Point forecasts'!$P$3:$T$3,'input - gretl'!$B$9:$E$13)+MMULT('t+1'!Q8731:S8731,'input - gretl'!$B$14:$E$16)+E8731:H8731</f>
        <v>-0.0486921799212174</v>
      </c>
      <c r="J8731" s="3" t="n">
        <v>0.0380435016012937</v>
      </c>
      <c r="K8731" s="3" t="n">
        <v>0.00630263890782569</v>
      </c>
      <c r="L8731" s="3" t="n">
        <v>0.00288891057018027</v>
      </c>
      <c r="M8731" s="0" t="n">
        <f aca="false">'t+1'!M8731+I8731</f>
        <v>0.0558184738441953</v>
      </c>
      <c r="N8731" s="0" t="n">
        <f aca="false">'t+1'!N8731+J8731</f>
        <v>0.00650976922051913</v>
      </c>
      <c r="O8731" s="0" t="n">
        <f aca="false">'t+1'!O8731+K8731</f>
        <v>2.40995438604524</v>
      </c>
      <c r="P8731" s="0" t="n">
        <f aca="false">'t+1'!P8731+L8731</f>
        <v>1.76247969577959</v>
      </c>
      <c r="Q8731" s="0" t="n">
        <f aca="false" t="array" ref="Q8731:S8731">MMULT(M8731:P8731,'input - gretl'!$B$19:$D$22)+MMULT('Point forecasts'!$J$4:$O$4,'input - gretl'!$B$23:$D$28)</f>
        <v>13.8673141222764</v>
      </c>
      <c r="R8731" s="0" t="n">
        <v>6.81105031395498</v>
      </c>
      <c r="S8731" s="0" t="n">
        <v>10.1024591151518</v>
      </c>
      <c r="U8731" s="4" t="n">
        <f aca="false">NORMSDIST(-M8731/'rhos computation'!$B$11)-EXP(M8731+'rhos computation'!$B$11^2/2)*NORMSDIST(-M8731/'rhos computation'!$B$11-'rhos computation'!$B$11)</f>
        <v>0.0286242408956923</v>
      </c>
      <c r="V8731" s="4" t="n">
        <f aca="false">NORMSDIST(-N8731/'rhos computation'!$B$23)-EXP(N8731+'rhos computation'!$B$23^2/2)*NORMSDIST(-N8731/'rhos computation'!$B$23-'rhos computation'!$B$23)</f>
        <v>0.0187675858415007</v>
      </c>
      <c r="W8731" s="0" t="n">
        <f aca="false">NORMSDIST(-O8731)</f>
        <v>0.00797725754455624</v>
      </c>
      <c r="X8731" s="0" t="n">
        <f aca="false">NORMSDIST(-P8731)</f>
        <v>0.0389941419772068</v>
      </c>
    </row>
    <row r="8732" customFormat="false" ht="13" hidden="false" customHeight="false" outlineLevel="0" collapsed="false">
      <c r="A8732" s="0" t="n">
        <v>-0.506138602434406</v>
      </c>
      <c r="B8732" s="0" t="n">
        <v>0.140204455321084</v>
      </c>
      <c r="C8732" s="0" t="n">
        <v>0.780413942955997</v>
      </c>
      <c r="D8732" s="0" t="n">
        <v>0.230225049232712</v>
      </c>
      <c r="E8732" s="0" t="n">
        <f aca="false" t="array" ref="E8732:H8732">MMULT(A8732:D8732,'Root matrix of resiudals'!$B$19:E$22)</f>
        <v>-0.0205222702365662</v>
      </c>
      <c r="F8732" s="0" t="n">
        <v>0.00567705996457904</v>
      </c>
      <c r="G8732" s="0" t="n">
        <v>0.0127186099441325</v>
      </c>
      <c r="H8732" s="0" t="n">
        <v>0.00483264783020575</v>
      </c>
      <c r="I8732" s="3" t="n">
        <f aca="false" t="array" ref="I8732:L8732">MMULT('t+1'!I8732:L8732,'input - gretl'!$B$3:$E$6)+MMULT('Point forecasts'!$P$3:$T$3,'input - gretl'!$B$9:$E$13)+MMULT('t+1'!Q8732:S8732,'input - gretl'!$B$14:$E$16)+E8732:H8732</f>
        <v>-0.0302475760405115</v>
      </c>
      <c r="J8732" s="3" t="n">
        <v>-0.0366360845156079</v>
      </c>
      <c r="K8732" s="3" t="n">
        <v>0.0109050425666937</v>
      </c>
      <c r="L8732" s="3" t="n">
        <v>-0.00310807102052569</v>
      </c>
      <c r="M8732" s="0" t="n">
        <f aca="false">'t+1'!M8732+I8732</f>
        <v>0.0245960361738105</v>
      </c>
      <c r="N8732" s="0" t="n">
        <f aca="false">'t+1'!N8732+J8732</f>
        <v>-0.0488696923696312</v>
      </c>
      <c r="O8732" s="0" t="n">
        <f aca="false">'t+1'!O8732+K8732</f>
        <v>2.37793164323424</v>
      </c>
      <c r="P8732" s="0" t="n">
        <f aca="false">'t+1'!P8732+L8732</f>
        <v>1.76691364170884</v>
      </c>
      <c r="Q8732" s="0" t="n">
        <f aca="false" t="array" ref="Q8732:S8732">MMULT(M8732:P8732,'input - gretl'!$B$19:$D$22)+MMULT('Point forecasts'!$J$4:$O$4,'input - gretl'!$B$23:$D$28)</f>
        <v>13.8360916846061</v>
      </c>
      <c r="R8732" s="0" t="n">
        <v>6.75567085236483</v>
      </c>
      <c r="S8732" s="0" t="n">
        <v>10.0662194680648</v>
      </c>
      <c r="U8732" s="4" t="n">
        <f aca="false">NORMSDIST(-M8732/'rhos computation'!$B$11)-EXP(M8732+'rhos computation'!$B$11^2/2)*NORMSDIST(-M8732/'rhos computation'!$B$11-'rhos computation'!$B$11)</f>
        <v>0.0395493344748816</v>
      </c>
      <c r="V8732" s="4" t="n">
        <f aca="false">NORMSDIST(-N8732/'rhos computation'!$B$23)-EXP(N8732+'rhos computation'!$B$23^2/2)*NORMSDIST(-N8732/'rhos computation'!$B$23-'rhos computation'!$B$23)</f>
        <v>0.0523715770707551</v>
      </c>
      <c r="W8732" s="0" t="n">
        <f aca="false">NORMSDIST(-O8732)</f>
        <v>0.00870502651688848</v>
      </c>
      <c r="X8732" s="0" t="n">
        <f aca="false">NORMSDIST(-P8732)</f>
        <v>0.038621346023928</v>
      </c>
    </row>
    <row r="8733" customFormat="false" ht="13" hidden="false" customHeight="false" outlineLevel="0" collapsed="false">
      <c r="A8733" s="0" t="n">
        <v>0.670845884966283</v>
      </c>
      <c r="B8733" s="0" t="n">
        <v>1.1498873412388</v>
      </c>
      <c r="C8733" s="0" t="n">
        <v>-0.0731190268119697</v>
      </c>
      <c r="D8733" s="0" t="n">
        <v>-1.14538100575228</v>
      </c>
      <c r="E8733" s="0" t="n">
        <f aca="false" t="array" ref="E8733:H8733">MMULT(A8733:D8733,'Root matrix of resiudals'!$B$19:E$22)</f>
        <v>0.0317341907784077</v>
      </c>
      <c r="F8733" s="0" t="n">
        <v>0.0340359699651204</v>
      </c>
      <c r="G8733" s="0" t="n">
        <v>0.00246720638990802</v>
      </c>
      <c r="H8733" s="0" t="n">
        <v>-0.0188512696814713</v>
      </c>
      <c r="I8733" s="3" t="n">
        <f aca="false" t="array" ref="I8733:L8733">MMULT('t+1'!I8733:L8733,'input - gretl'!$B$3:$E$6)+MMULT('Point forecasts'!$P$3:$T$3,'input - gretl'!$B$9:$E$13)+MMULT('t+1'!Q8733:S8733,'input - gretl'!$B$14:$E$16)+E8733:H8733</f>
        <v>0.0561537487302464</v>
      </c>
      <c r="J8733" s="3" t="n">
        <v>0.0980314020071656</v>
      </c>
      <c r="K8733" s="3" t="n">
        <v>0.020624897141434</v>
      </c>
      <c r="L8733" s="3" t="n">
        <v>-0.00989803330155256</v>
      </c>
      <c r="M8733" s="0" t="n">
        <f aca="false">'t+1'!M8733+I8733</f>
        <v>0.21033096012904</v>
      </c>
      <c r="N8733" s="0" t="n">
        <f aca="false">'t+1'!N8733+J8733</f>
        <v>0.0544646900269607</v>
      </c>
      <c r="O8733" s="0" t="n">
        <f aca="false">'t+1'!O8733+K8733</f>
        <v>2.45814274526042</v>
      </c>
      <c r="P8733" s="0" t="n">
        <f aca="false">'t+1'!P8733+L8733</f>
        <v>1.72582309450933</v>
      </c>
      <c r="Q8733" s="0" t="n">
        <f aca="false" t="array" ref="Q8733:S8733">MMULT(M8733:P8733,'input - gretl'!$B$19:$D$22)+MMULT('Point forecasts'!$J$4:$O$4,'input - gretl'!$B$23:$D$28)</f>
        <v>14.0218266085613</v>
      </c>
      <c r="R8733" s="0" t="n">
        <v>6.85900523476142</v>
      </c>
      <c r="S8733" s="0" t="n">
        <v>10.1855097350051</v>
      </c>
      <c r="U8733" s="4" t="n">
        <f aca="false">NORMSDIST(-M8733/'rhos computation'!$B$11)-EXP(M8733+'rhos computation'!$B$11^2/2)*NORMSDIST(-M8733/'rhos computation'!$B$11-'rhos computation'!$B$11)</f>
        <v>0.00337527007793369</v>
      </c>
      <c r="V8733" s="4" t="n">
        <f aca="false">NORMSDIST(-N8733/'rhos computation'!$B$23)-EXP(N8733+'rhos computation'!$B$23^2/2)*NORMSDIST(-N8733/'rhos computation'!$B$23-'rhos computation'!$B$23)</f>
        <v>0.00489615730592621</v>
      </c>
      <c r="W8733" s="0" t="n">
        <f aca="false">NORMSDIST(-O8733)</f>
        <v>0.0069828825537605</v>
      </c>
      <c r="X8733" s="0" t="n">
        <f aca="false">NORMSDIST(-P8733)</f>
        <v>0.0421896218429272</v>
      </c>
    </row>
    <row r="8734" customFormat="false" ht="13" hidden="false" customHeight="false" outlineLevel="0" collapsed="false">
      <c r="A8734" s="0" t="n">
        <v>0.973240509913231</v>
      </c>
      <c r="B8734" s="0" t="n">
        <v>-0.760169548540872</v>
      </c>
      <c r="C8734" s="0" t="n">
        <v>-0.423676480268986</v>
      </c>
      <c r="D8734" s="0" t="n">
        <v>-0.117861427863816</v>
      </c>
      <c r="E8734" s="0" t="n">
        <f aca="false" t="array" ref="E8734:H8734">MMULT(A8734:D8734,'Root matrix of resiudals'!$B$19:E$22)</f>
        <v>0.0395569928408534</v>
      </c>
      <c r="F8734" s="0" t="n">
        <v>-0.0210449541612037</v>
      </c>
      <c r="G8734" s="0" t="n">
        <v>-0.00848980824626248</v>
      </c>
      <c r="H8734" s="0" t="n">
        <v>-0.00282032469513389</v>
      </c>
      <c r="I8734" s="3" t="n">
        <f aca="false" t="array" ref="I8734:L8734">MMULT('t+1'!I8734:L8734,'input - gretl'!$B$3:$E$6)+MMULT('Point forecasts'!$P$3:$T$3,'input - gretl'!$B$9:$E$13)+MMULT('t+1'!Q8734:S8734,'input - gretl'!$B$14:$E$16)+E8734:H8734</f>
        <v>0.034465283819558</v>
      </c>
      <c r="J8734" s="3" t="n">
        <v>-0.0615489300885952</v>
      </c>
      <c r="K8734" s="3" t="n">
        <v>-0.000108038959384861</v>
      </c>
      <c r="L8734" s="3" t="n">
        <v>0.00197003320807392</v>
      </c>
      <c r="M8734" s="0" t="n">
        <f aca="false">'t+1'!M8734+I8734</f>
        <v>0.145425156362468</v>
      </c>
      <c r="N8734" s="0" t="n">
        <f aca="false">'t+1'!N8734+J8734</f>
        <v>-0.0281168248877919</v>
      </c>
      <c r="O8734" s="0" t="n">
        <f aca="false">'t+1'!O8734+K8734</f>
        <v>2.38663200957095</v>
      </c>
      <c r="P8734" s="0" t="n">
        <f aca="false">'t+1'!P8734+L8734</f>
        <v>1.73593222005567</v>
      </c>
      <c r="Q8734" s="0" t="n">
        <f aca="false" t="array" ref="Q8734:S8734">MMULT(M8734:P8734,'input - gretl'!$B$19:$D$22)+MMULT('Point forecasts'!$J$4:$O$4,'input - gretl'!$B$23:$D$28)</f>
        <v>13.9569208047947</v>
      </c>
      <c r="R8734" s="0" t="n">
        <v>6.77642371984666</v>
      </c>
      <c r="S8734" s="0" t="n">
        <v>10.1043847154647</v>
      </c>
      <c r="U8734" s="4" t="n">
        <f aca="false">NORMSDIST(-M8734/'rhos computation'!$B$11)-EXP(M8734+'rhos computation'!$B$11^2/2)*NORMSDIST(-M8734/'rhos computation'!$B$11-'rhos computation'!$B$11)</f>
        <v>0.00929639563776508</v>
      </c>
      <c r="V8734" s="4" t="n">
        <f aca="false">NORMSDIST(-N8734/'rhos computation'!$B$23)-EXP(N8734+'rhos computation'!$B$23^2/2)*NORMSDIST(-N8734/'rhos computation'!$B$23-'rhos computation'!$B$23)</f>
        <v>0.0377131725867141</v>
      </c>
      <c r="W8734" s="0" t="n">
        <f aca="false">NORMSDIST(-O8734)</f>
        <v>0.00850175079898488</v>
      </c>
      <c r="X8734" s="0" t="n">
        <f aca="false">NORMSDIST(-P8734)</f>
        <v>0.0412879099609451</v>
      </c>
    </row>
    <row r="8735" customFormat="false" ht="13" hidden="false" customHeight="false" outlineLevel="0" collapsed="false">
      <c r="A8735" s="0" t="n">
        <v>1.13599377931131</v>
      </c>
      <c r="B8735" s="0" t="n">
        <v>0.60905812989953</v>
      </c>
      <c r="C8735" s="0" t="n">
        <v>0.567475734985005</v>
      </c>
      <c r="D8735" s="0" t="n">
        <v>1.35907754244672</v>
      </c>
      <c r="E8735" s="0" t="n">
        <f aca="false" t="array" ref="E8735:H8735">MMULT(A8735:D8735,'Root matrix of resiudals'!$B$19:E$22)</f>
        <v>0.0502989888299029</v>
      </c>
      <c r="F8735" s="0" t="n">
        <v>0.0221009681639068</v>
      </c>
      <c r="G8735" s="0" t="n">
        <v>0.0142917818189362</v>
      </c>
      <c r="H8735" s="0" t="n">
        <v>0.0223087530421468</v>
      </c>
      <c r="I8735" s="3" t="n">
        <f aca="false" t="array" ref="I8735:L8735">MMULT('t+1'!I8735:L8735,'input - gretl'!$B$3:$E$6)+MMULT('Point forecasts'!$P$3:$T$3,'input - gretl'!$B$9:$E$13)+MMULT('t+1'!Q8735:S8735,'input - gretl'!$B$14:$E$16)+E8735:H8735</f>
        <v>0.0231693389973844</v>
      </c>
      <c r="J8735" s="3" t="n">
        <v>0.0349684095634179</v>
      </c>
      <c r="K8735" s="3" t="n">
        <v>0.0374098536065236</v>
      </c>
      <c r="L8735" s="3" t="n">
        <v>0.0335658227974408</v>
      </c>
      <c r="M8735" s="0" t="n">
        <f aca="false">'t+1'!M8735+I8735</f>
        <v>0.247934717967522</v>
      </c>
      <c r="N8735" s="0" t="n">
        <f aca="false">'t+1'!N8735+J8735</f>
        <v>0.0485297459779059</v>
      </c>
      <c r="O8735" s="0" t="n">
        <f aca="false">'t+1'!O8735+K8735</f>
        <v>2.45594437774183</v>
      </c>
      <c r="P8735" s="0" t="n">
        <f aca="false">'t+1'!P8735+L8735</f>
        <v>1.76745555829585</v>
      </c>
      <c r="Q8735" s="0" t="n">
        <f aca="false" t="array" ref="Q8735:S8735">MMULT(M8735:P8735,'input - gretl'!$B$19:$D$22)+MMULT('Point forecasts'!$J$4:$O$4,'input - gretl'!$B$23:$D$28)</f>
        <v>14.0594303663998</v>
      </c>
      <c r="R8735" s="0" t="n">
        <v>6.85307029071236</v>
      </c>
      <c r="S8735" s="0" t="n">
        <v>10.1437168128023</v>
      </c>
      <c r="U8735" s="4" t="n">
        <f aca="false">NORMSDIST(-M8735/'rhos computation'!$B$11)-EXP(M8735+'rhos computation'!$B$11^2/2)*NORMSDIST(-M8735/'rhos computation'!$B$11-'rhos computation'!$B$11)</f>
        <v>0.00172945044213207</v>
      </c>
      <c r="V8735" s="4" t="n">
        <f aca="false">NORMSDIST(-N8735/'rhos computation'!$B$23)-EXP(N8735+'rhos computation'!$B$23^2/2)*NORMSDIST(-N8735/'rhos computation'!$B$23-'rhos computation'!$B$23)</f>
        <v>0.00593747890355537</v>
      </c>
      <c r="W8735" s="0" t="n">
        <f aca="false">NORMSDIST(-O8735)</f>
        <v>0.00702574522343841</v>
      </c>
      <c r="X8735" s="0" t="n">
        <f aca="false">NORMSDIST(-P8735)</f>
        <v>0.0385759827479468</v>
      </c>
    </row>
    <row r="8736" customFormat="false" ht="13" hidden="false" customHeight="false" outlineLevel="0" collapsed="false">
      <c r="A8736" s="0" t="n">
        <v>0.156835422425516</v>
      </c>
      <c r="B8736" s="0" t="n">
        <v>0.454338568137163</v>
      </c>
      <c r="C8736" s="0" t="n">
        <v>-0.604004998533673</v>
      </c>
      <c r="D8736" s="0" t="n">
        <v>0.205769501813181</v>
      </c>
      <c r="E8736" s="0" t="n">
        <f aca="false" t="array" ref="E8736:H8736">MMULT(A8736:D8736,'Root matrix of resiudals'!$B$19:E$22)</f>
        <v>0.00693273967717896</v>
      </c>
      <c r="F8736" s="0" t="n">
        <v>0.0111814204140692</v>
      </c>
      <c r="G8736" s="0" t="n">
        <v>-0.00767320887174073</v>
      </c>
      <c r="H8736" s="0" t="n">
        <v>0.00261707983020755</v>
      </c>
      <c r="I8736" s="3" t="n">
        <f aca="false" t="array" ref="I8736:L8736">MMULT('t+1'!I8736:L8736,'input - gretl'!$B$3:$E$6)+MMULT('Point forecasts'!$P$3:$T$3,'input - gretl'!$B$9:$E$13)+MMULT('t+1'!Q8736:S8736,'input - gretl'!$B$14:$E$16)+E8736:H8736</f>
        <v>-0.00889507597281817</v>
      </c>
      <c r="J8736" s="3" t="n">
        <v>-0.0224893104300303</v>
      </c>
      <c r="K8736" s="3" t="n">
        <v>0.00037634457691592</v>
      </c>
      <c r="L8736" s="3" t="n">
        <v>0.00355449477222515</v>
      </c>
      <c r="M8736" s="0" t="n">
        <f aca="false">'t+1'!M8736+I8736</f>
        <v>0.109011750566452</v>
      </c>
      <c r="N8736" s="0" t="n">
        <f aca="false">'t+1'!N8736+J8736</f>
        <v>-0.00756290497471535</v>
      </c>
      <c r="O8736" s="0" t="n">
        <f aca="false">'t+1'!O8736+K8736</f>
        <v>2.38490710571272</v>
      </c>
      <c r="P8736" s="0" t="n">
        <f aca="false">'t+1'!P8736+L8736</f>
        <v>1.75402747216685</v>
      </c>
      <c r="Q8736" s="0" t="n">
        <f aca="false" t="array" ref="Q8736:S8736">MMULT(M8736:P8736,'input - gretl'!$B$19:$D$22)+MMULT('Point forecasts'!$J$4:$O$4,'input - gretl'!$B$23:$D$28)</f>
        <v>13.9205073989987</v>
      </c>
      <c r="R8736" s="0" t="n">
        <v>6.79697763975974</v>
      </c>
      <c r="S8736" s="0" t="n">
        <v>10.0854503220862</v>
      </c>
      <c r="U8736" s="4" t="n">
        <f aca="false">NORMSDIST(-M8736/'rhos computation'!$B$11)-EXP(M8736+'rhos computation'!$B$11^2/2)*NORMSDIST(-M8736/'rhos computation'!$B$11-'rhos computation'!$B$11)</f>
        <v>0.0152318090501618</v>
      </c>
      <c r="V8736" s="4" t="n">
        <f aca="false">NORMSDIST(-N8736/'rhos computation'!$B$23)-EXP(N8736+'rhos computation'!$B$23^2/2)*NORMSDIST(-N8736/'rhos computation'!$B$23-'rhos computation'!$B$23)</f>
        <v>0.0255458932780648</v>
      </c>
      <c r="W8736" s="0" t="n">
        <f aca="false">NORMSDIST(-O8736)</f>
        <v>0.00854171725293169</v>
      </c>
      <c r="X8736" s="0" t="n">
        <f aca="false">NORMSDIST(-P8736)</f>
        <v>0.0397128999572559</v>
      </c>
    </row>
    <row r="8737" customFormat="false" ht="13" hidden="false" customHeight="false" outlineLevel="0" collapsed="false">
      <c r="A8737" s="0" t="n">
        <v>0.179739414590868</v>
      </c>
      <c r="B8737" s="0" t="n">
        <v>-0.459843166015622</v>
      </c>
      <c r="C8737" s="0" t="n">
        <v>-0.729313799687713</v>
      </c>
      <c r="D8737" s="0" t="n">
        <v>0.879263904862405</v>
      </c>
      <c r="E8737" s="0" t="n">
        <f aca="false" t="array" ref="E8737:H8737">MMULT(A8737:D8737,'Root matrix of resiudals'!$B$19:E$22)</f>
        <v>0.00543282732252985</v>
      </c>
      <c r="F8737" s="0" t="n">
        <v>-0.015292547529423</v>
      </c>
      <c r="G8737" s="0" t="n">
        <v>-0.0121753166026141</v>
      </c>
      <c r="H8737" s="0" t="n">
        <v>0.0133336088435355</v>
      </c>
      <c r="I8737" s="3" t="n">
        <f aca="false" t="array" ref="I8737:L8737">MMULT('t+1'!I8737:L8737,'input - gretl'!$B$3:$E$6)+MMULT('Point forecasts'!$P$3:$T$3,'input - gretl'!$B$9:$E$13)+MMULT('t+1'!Q8737:S8737,'input - gretl'!$B$14:$E$16)+E8737:H8737</f>
        <v>0.0247176977588621</v>
      </c>
      <c r="J8737" s="3" t="n">
        <v>-0.0394822396101581</v>
      </c>
      <c r="K8737" s="3" t="n">
        <v>-0.00722597782584947</v>
      </c>
      <c r="L8737" s="3" t="n">
        <v>0.0170312329225358</v>
      </c>
      <c r="M8737" s="0" t="n">
        <f aca="false">'t+1'!M8737+I8737</f>
        <v>0.0959572151428077</v>
      </c>
      <c r="N8737" s="0" t="n">
        <f aca="false">'t+1'!N8737+J8737</f>
        <v>-0.0267911255373821</v>
      </c>
      <c r="O8737" s="0" t="n">
        <f aca="false">'t+1'!O8737+K8737</f>
        <v>2.38472196606251</v>
      </c>
      <c r="P8737" s="0" t="n">
        <f aca="false">'t+1'!P8737+L8737</f>
        <v>1.74949162396965</v>
      </c>
      <c r="Q8737" s="0" t="n">
        <f aca="false" t="array" ref="Q8737:S8737">MMULT(M8737:P8737,'input - gretl'!$B$19:$D$22)+MMULT('Point forecasts'!$J$4:$O$4,'input - gretl'!$B$23:$D$28)</f>
        <v>13.9074528635751</v>
      </c>
      <c r="R8737" s="0" t="n">
        <v>6.77774941919707</v>
      </c>
      <c r="S8737" s="0" t="n">
        <v>10.0895790008639</v>
      </c>
      <c r="U8737" s="4" t="n">
        <f aca="false">NORMSDIST(-M8737/'rhos computation'!$B$11)-EXP(M8737+'rhos computation'!$B$11^2/2)*NORMSDIST(-M8737/'rhos computation'!$B$11-'rhos computation'!$B$11)</f>
        <v>0.0179559377358063</v>
      </c>
      <c r="V8737" s="4" t="n">
        <f aca="false">NORMSDIST(-N8737/'rhos computation'!$B$23)-EXP(N8737+'rhos computation'!$B$23^2/2)*NORMSDIST(-N8737/'rhos computation'!$B$23-'rhos computation'!$B$23)</f>
        <v>0.0368522645605376</v>
      </c>
      <c r="W8737" s="0" t="n">
        <f aca="false">NORMSDIST(-O8737)</f>
        <v>0.00854601676564812</v>
      </c>
      <c r="X8737" s="0" t="n">
        <f aca="false">NORMSDIST(-P8737)</f>
        <v>0.0401030376993569</v>
      </c>
    </row>
    <row r="8738" customFormat="false" ht="13" hidden="false" customHeight="false" outlineLevel="0" collapsed="false">
      <c r="A8738" s="0" t="n">
        <v>1.01825808215642</v>
      </c>
      <c r="B8738" s="0" t="n">
        <v>-1.65919797971284</v>
      </c>
      <c r="C8738" s="0" t="n">
        <v>1.34975308708206</v>
      </c>
      <c r="D8738" s="0" t="n">
        <v>-0.762774151120753</v>
      </c>
      <c r="E8738" s="0" t="n">
        <f aca="false" t="array" ref="E8738:H8738">MMULT(A8738:D8738,'Root matrix of resiudals'!$B$19:E$22)</f>
        <v>0.0418905708691508</v>
      </c>
      <c r="F8738" s="0" t="n">
        <v>-0.0403051864425091</v>
      </c>
      <c r="G8738" s="0" t="n">
        <v>0.0161791366436437</v>
      </c>
      <c r="H8738" s="0" t="n">
        <v>-0.0113306171117813</v>
      </c>
      <c r="I8738" s="3" t="n">
        <f aca="false" t="array" ref="I8738:L8738">MMULT('t+1'!I8738:L8738,'input - gretl'!$B$3:$E$6)+MMULT('Point forecasts'!$P$3:$T$3,'input - gretl'!$B$9:$E$13)+MMULT('t+1'!Q8738:S8738,'input - gretl'!$B$14:$E$16)+E8738:H8738</f>
        <v>0.0299123885490955</v>
      </c>
      <c r="J8738" s="3" t="n">
        <v>-0.00844010923039812</v>
      </c>
      <c r="K8738" s="3" t="n">
        <v>0.0233063127788146</v>
      </c>
      <c r="L8738" s="3" t="n">
        <v>-0.012593219691583</v>
      </c>
      <c r="M8738" s="0" t="n">
        <f aca="false">'t+1'!M8738+I8738</f>
        <v>0.169077359637096</v>
      </c>
      <c r="N8738" s="0" t="n">
        <f aca="false">'t+1'!N8738+J8738</f>
        <v>-0.0690335131492547</v>
      </c>
      <c r="O8738" s="0" t="n">
        <f aca="false">'t+1'!O8738+K8738</f>
        <v>2.42278464905737</v>
      </c>
      <c r="P8738" s="0" t="n">
        <f aca="false">'t+1'!P8738+L8738</f>
        <v>1.7409487990949</v>
      </c>
      <c r="Q8738" s="0" t="n">
        <f aca="false" t="array" ref="Q8738:S8738">MMULT(M8738:P8738,'input - gretl'!$B$19:$D$22)+MMULT('Point forecasts'!$J$4:$O$4,'input - gretl'!$B$23:$D$28)</f>
        <v>13.9805730080694</v>
      </c>
      <c r="R8738" s="0" t="n">
        <v>6.7355070315852</v>
      </c>
      <c r="S8738" s="0" t="n">
        <v>10.1357663374559</v>
      </c>
      <c r="U8738" s="4" t="n">
        <f aca="false">NORMSDIST(-M8738/'rhos computation'!$B$11)-EXP(M8738+'rhos computation'!$B$11^2/2)*NORMSDIST(-M8738/'rhos computation'!$B$11-'rhos computation'!$B$11)</f>
        <v>0.00655743854170192</v>
      </c>
      <c r="V8738" s="4" t="n">
        <f aca="false">NORMSDIST(-N8738/'rhos computation'!$B$23)-EXP(N8738+'rhos computation'!$B$23^2/2)*NORMSDIST(-N8738/'rhos computation'!$B$23-'rhos computation'!$B$23)</f>
        <v>0.06830881971279</v>
      </c>
      <c r="W8738" s="0" t="n">
        <f aca="false">NORMSDIST(-O8738)</f>
        <v>0.00770102700913995</v>
      </c>
      <c r="X8738" s="0" t="n">
        <f aca="false">NORMSDIST(-P8738)</f>
        <v>0.040846276882241</v>
      </c>
    </row>
    <row r="8739" customFormat="false" ht="13" hidden="false" customHeight="false" outlineLevel="0" collapsed="false">
      <c r="A8739" s="0" t="n">
        <v>-0.871880293327408</v>
      </c>
      <c r="B8739" s="0" t="n">
        <v>-0.631409943091485</v>
      </c>
      <c r="C8739" s="0" t="n">
        <v>-0.51528205275805</v>
      </c>
      <c r="D8739" s="0" t="n">
        <v>0.4028311212107</v>
      </c>
      <c r="E8739" s="0" t="n">
        <f aca="false" t="array" ref="E8739:H8739">MMULT(A8739:D8739,'Root matrix of resiudals'!$B$19:E$22)</f>
        <v>-0.0396280839435485</v>
      </c>
      <c r="F8739" s="0" t="n">
        <v>-0.0218385079047172</v>
      </c>
      <c r="G8739" s="0" t="n">
        <v>-0.0111868144715546</v>
      </c>
      <c r="H8739" s="0" t="n">
        <v>0.00623902336071567</v>
      </c>
      <c r="I8739" s="3" t="n">
        <f aca="false" t="array" ref="I8739:L8739">MMULT('t+1'!I8739:L8739,'input - gretl'!$B$3:$E$6)+MMULT('Point forecasts'!$P$3:$T$3,'input - gretl'!$B$9:$E$13)+MMULT('t+1'!Q8739:S8739,'input - gretl'!$B$14:$E$16)+E8739:H8739</f>
        <v>-0.000351790235310907</v>
      </c>
      <c r="J8739" s="3" t="n">
        <v>-0.0280091014335391</v>
      </c>
      <c r="K8739" s="3" t="n">
        <v>-0.00725399535698258</v>
      </c>
      <c r="L8739" s="3" t="n">
        <v>0.00993846872632107</v>
      </c>
      <c r="M8739" s="0" t="n">
        <f aca="false">'t+1'!M8739+I8739</f>
        <v>0.0472312066110725</v>
      </c>
      <c r="N8739" s="0" t="n">
        <f aca="false">'t+1'!N8739+J8739</f>
        <v>-0.0318979229999775</v>
      </c>
      <c r="O8739" s="0" t="n">
        <f aca="false">'t+1'!O8739+K8739</f>
        <v>2.39322530883087</v>
      </c>
      <c r="P8739" s="0" t="n">
        <f aca="false">'t+1'!P8739+L8739</f>
        <v>1.74125591427914</v>
      </c>
      <c r="Q8739" s="0" t="n">
        <f aca="false" t="array" ref="Q8739:S8739">MMULT(M8739:P8739,'input - gretl'!$B$19:$D$22)+MMULT('Point forecasts'!$J$4:$O$4,'input - gretl'!$B$23:$D$28)</f>
        <v>13.8587268550433</v>
      </c>
      <c r="R8739" s="0" t="n">
        <v>6.77264262173448</v>
      </c>
      <c r="S8739" s="0" t="n">
        <v>10.1059149153334</v>
      </c>
      <c r="U8739" s="4" t="n">
        <f aca="false">NORMSDIST(-M8739/'rhos computation'!$B$11)-EXP(M8739+'rhos computation'!$B$11^2/2)*NORMSDIST(-M8739/'rhos computation'!$B$11-'rhos computation'!$B$11)</f>
        <v>0.0313908460252936</v>
      </c>
      <c r="V8739" s="4" t="n">
        <f aca="false">NORMSDIST(-N8739/'rhos computation'!$B$23)-EXP(N8739+'rhos computation'!$B$23^2/2)*NORMSDIST(-N8739/'rhos computation'!$B$23-'rhos computation'!$B$23)</f>
        <v>0.0402221006801994</v>
      </c>
      <c r="W8739" s="0" t="n">
        <f aca="false">NORMSDIST(-O8739)</f>
        <v>0.00835049088347541</v>
      </c>
      <c r="X8739" s="0" t="n">
        <f aca="false">NORMSDIST(-P8739)</f>
        <v>0.0408193650611263</v>
      </c>
    </row>
    <row r="8740" customFormat="false" ht="13" hidden="false" customHeight="false" outlineLevel="0" collapsed="false">
      <c r="A8740" s="0" t="n">
        <v>-0.545561154829018</v>
      </c>
      <c r="B8740" s="0" t="n">
        <v>0.115407135928638</v>
      </c>
      <c r="C8740" s="0" t="n">
        <v>-0.668999435389772</v>
      </c>
      <c r="D8740" s="0" t="n">
        <v>-0.360137528284883</v>
      </c>
      <c r="E8740" s="0" t="n">
        <f aca="false" t="array" ref="E8740:H8740">MMULT(A8740:D8740,'Root matrix of resiudals'!$B$19:E$22)</f>
        <v>-0.0238342947433291</v>
      </c>
      <c r="F8740" s="0" t="n">
        <v>-0.000363482968879311</v>
      </c>
      <c r="G8740" s="0" t="n">
        <v>-0.0114533394205447</v>
      </c>
      <c r="H8740" s="0" t="n">
        <v>-0.00639366985764916</v>
      </c>
      <c r="I8740" s="3" t="n">
        <f aca="false" t="array" ref="I8740:L8740">MMULT('t+1'!I8740:L8740,'input - gretl'!$B$3:$E$6)+MMULT('Point forecasts'!$P$3:$T$3,'input - gretl'!$B$9:$E$13)+MMULT('t+1'!Q8740:S8740,'input - gretl'!$B$14:$E$16)+E8740:H8740</f>
        <v>0.0112113494956213</v>
      </c>
      <c r="J8740" s="3" t="n">
        <v>0.026689924070798</v>
      </c>
      <c r="K8740" s="3" t="n">
        <v>0.00387646481796767</v>
      </c>
      <c r="L8740" s="3" t="n">
        <v>0.00121290231022526</v>
      </c>
      <c r="M8740" s="0" t="n">
        <f aca="false">'t+1'!M8740+I8740</f>
        <v>0.117987209598043</v>
      </c>
      <c r="N8740" s="0" t="n">
        <f aca="false">'t+1'!N8740+J8740</f>
        <v>0.0167271656665696</v>
      </c>
      <c r="O8740" s="0" t="n">
        <f aca="false">'t+1'!O8740+K8740</f>
        <v>2.43098391207155</v>
      </c>
      <c r="P8740" s="0" t="n">
        <f aca="false">'t+1'!P8740+L8740</f>
        <v>1.74124904466279</v>
      </c>
      <c r="Q8740" s="0" t="n">
        <f aca="false" t="array" ref="Q8740:S8740">MMULT(M8740:P8740,'input - gretl'!$B$19:$D$22)+MMULT('Point forecasts'!$J$4:$O$4,'input - gretl'!$B$23:$D$28)</f>
        <v>13.9294828580303</v>
      </c>
      <c r="R8740" s="0" t="n">
        <v>6.82126771040103</v>
      </c>
      <c r="S8740" s="0" t="n">
        <v>10.1436800519228</v>
      </c>
      <c r="U8740" s="4" t="n">
        <f aca="false">NORMSDIST(-M8740/'rhos computation'!$B$11)-EXP(M8740+'rhos computation'!$B$11^2/2)*NORMSDIST(-M8740/'rhos computation'!$B$11-'rhos computation'!$B$11)</f>
        <v>0.0135513547553687</v>
      </c>
      <c r="V8740" s="4" t="n">
        <f aca="false">NORMSDIST(-N8740/'rhos computation'!$B$23)-EXP(N8740+'rhos computation'!$B$23^2/2)*NORMSDIST(-N8740/'rhos computation'!$B$23-'rhos computation'!$B$23)</f>
        <v>0.0146612549367234</v>
      </c>
      <c r="W8740" s="0" t="n">
        <f aca="false">NORMSDIST(-O8740)</f>
        <v>0.00752894157544711</v>
      </c>
      <c r="X8740" s="0" t="n">
        <f aca="false">NORMSDIST(-P8740)</f>
        <v>0.0408199668730081</v>
      </c>
    </row>
    <row r="8741" customFormat="false" ht="13" hidden="false" customHeight="false" outlineLevel="0" collapsed="false">
      <c r="A8741" s="0" t="n">
        <v>1.51234317558486</v>
      </c>
      <c r="B8741" s="0" t="n">
        <v>-0.750935423844184</v>
      </c>
      <c r="C8741" s="0" t="n">
        <v>-1.51067834599875</v>
      </c>
      <c r="D8741" s="0" t="n">
        <v>-0.628763222499102</v>
      </c>
      <c r="E8741" s="0" t="n">
        <f aca="false" t="array" ref="E8741:H8741">MMULT(A8741:D8741,'Root matrix of resiudals'!$B$19:E$22)</f>
        <v>0.061560665056314</v>
      </c>
      <c r="F8741" s="0" t="n">
        <v>-0.02349680347819</v>
      </c>
      <c r="G8741" s="0" t="n">
        <v>-0.0258934283681455</v>
      </c>
      <c r="H8741" s="0" t="n">
        <v>-0.0125614593087141</v>
      </c>
      <c r="I8741" s="3" t="n">
        <f aca="false" t="array" ref="I8741:L8741">MMULT('t+1'!I8741:L8741,'input - gretl'!$B$3:$E$6)+MMULT('Point forecasts'!$P$3:$T$3,'input - gretl'!$B$9:$E$13)+MMULT('t+1'!Q8741:S8741,'input - gretl'!$B$14:$E$16)+E8741:H8741</f>
        <v>0.0393086646469424</v>
      </c>
      <c r="J8741" s="3" t="n">
        <v>0.0167812448808359</v>
      </c>
      <c r="K8741" s="3" t="n">
        <v>0.00145035494763749</v>
      </c>
      <c r="L8741" s="3" t="n">
        <v>-0.00889041928646081</v>
      </c>
      <c r="M8741" s="0" t="n">
        <f aca="false">'t+1'!M8741+I8741</f>
        <v>0.252607870743331</v>
      </c>
      <c r="N8741" s="0" t="n">
        <f aca="false">'t+1'!N8741+J8741</f>
        <v>-0.0054352438186512</v>
      </c>
      <c r="O8741" s="0" t="n">
        <f aca="false">'t+1'!O8741+K8741</f>
        <v>2.43549336485803</v>
      </c>
      <c r="P8741" s="0" t="n">
        <f aca="false">'t+1'!P8741+L8741</f>
        <v>1.77495292458739</v>
      </c>
      <c r="Q8741" s="0" t="n">
        <f aca="false" t="array" ref="Q8741:S8741">MMULT(M8741:P8741,'input - gretl'!$B$19:$D$22)+MMULT('Point forecasts'!$J$4:$O$4,'input - gretl'!$B$23:$D$28)</f>
        <v>14.0641035191756</v>
      </c>
      <c r="R8741" s="0" t="n">
        <v>6.79910530091581</v>
      </c>
      <c r="S8741" s="0" t="n">
        <v>10.1161354297069</v>
      </c>
      <c r="U8741" s="4" t="n">
        <f aca="false">NORMSDIST(-M8741/'rhos computation'!$B$11)-EXP(M8741+'rhos computation'!$B$11^2/2)*NORMSDIST(-M8741/'rhos computation'!$B$11-'rhos computation'!$B$11)</f>
        <v>0.00158469117186349</v>
      </c>
      <c r="V8741" s="4" t="n">
        <f aca="false">NORMSDIST(-N8741/'rhos computation'!$B$23)-EXP(N8741+'rhos computation'!$B$23^2/2)*NORMSDIST(-N8741/'rhos computation'!$B$23-'rhos computation'!$B$23)</f>
        <v>0.024437702245013</v>
      </c>
      <c r="W8741" s="0" t="n">
        <f aca="false">NORMSDIST(-O8741)</f>
        <v>0.00743574867046917</v>
      </c>
      <c r="X8741" s="0" t="n">
        <f aca="false">NORMSDIST(-P8741)</f>
        <v>0.0379528302202972</v>
      </c>
    </row>
    <row r="8742" customFormat="false" ht="13" hidden="false" customHeight="false" outlineLevel="0" collapsed="false">
      <c r="A8742" s="0" t="n">
        <v>0.667298597900474</v>
      </c>
      <c r="B8742" s="0" t="n">
        <v>1.03226982525213</v>
      </c>
      <c r="C8742" s="0" t="n">
        <v>0.0555349557750595</v>
      </c>
      <c r="D8742" s="0" t="n">
        <v>0.761849205187835</v>
      </c>
      <c r="E8742" s="0" t="n">
        <f aca="false" t="array" ref="E8742:H8742">MMULT(A8742:D8742,'Root matrix of resiudals'!$B$19:E$22)</f>
        <v>0.0307443376537944</v>
      </c>
      <c r="F8742" s="0" t="n">
        <v>0.0312545050534065</v>
      </c>
      <c r="G8742" s="0" t="n">
        <v>0.00629810673037327</v>
      </c>
      <c r="H8742" s="0" t="n">
        <v>0.0122384459486548</v>
      </c>
      <c r="I8742" s="3" t="n">
        <f aca="false" t="array" ref="I8742:L8742">MMULT('t+1'!I8742:L8742,'input - gretl'!$B$3:$E$6)+MMULT('Point forecasts'!$P$3:$T$3,'input - gretl'!$B$9:$E$13)+MMULT('t+1'!Q8742:S8742,'input - gretl'!$B$14:$E$16)+E8742:H8742</f>
        <v>0.0506812737005804</v>
      </c>
      <c r="J8742" s="3" t="n">
        <v>0.0414039272211525</v>
      </c>
      <c r="K8742" s="3" t="n">
        <v>0.0122390155385197</v>
      </c>
      <c r="L8742" s="3" t="n">
        <v>0.00810702264968057</v>
      </c>
      <c r="M8742" s="0" t="n">
        <f aca="false">'t+1'!M8742+I8742</f>
        <v>0.114525163190653</v>
      </c>
      <c r="N8742" s="0" t="n">
        <f aca="false">'t+1'!N8742+J8742</f>
        <v>0.0031161139284593</v>
      </c>
      <c r="O8742" s="0" t="n">
        <f aca="false">'t+1'!O8742+K8742</f>
        <v>2.41430741940469</v>
      </c>
      <c r="P8742" s="0" t="n">
        <f aca="false">'t+1'!P8742+L8742</f>
        <v>1.78097208598602</v>
      </c>
      <c r="Q8742" s="0" t="n">
        <f aca="false" t="array" ref="Q8742:S8742">MMULT(M8742:P8742,'input - gretl'!$B$19:$D$22)+MMULT('Point forecasts'!$J$4:$O$4,'input - gretl'!$B$23:$D$28)</f>
        <v>13.9260208116229</v>
      </c>
      <c r="R8742" s="0" t="n">
        <v>6.80765665866292</v>
      </c>
      <c r="S8742" s="0" t="n">
        <v>10.0892249608054</v>
      </c>
      <c r="U8742" s="4" t="n">
        <f aca="false">NORMSDIST(-M8742/'rhos computation'!$B$11)-EXP(M8742+'rhos computation'!$B$11^2/2)*NORMSDIST(-M8742/'rhos computation'!$B$11-'rhos computation'!$B$11)</f>
        <v>0.0141815945998958</v>
      </c>
      <c r="V8742" s="4" t="n">
        <f aca="false">NORMSDIST(-N8742/'rhos computation'!$B$23)-EXP(N8742+'rhos computation'!$B$23^2/2)*NORMSDIST(-N8742/'rhos computation'!$B$23-'rhos computation'!$B$23)</f>
        <v>0.0202828668628853</v>
      </c>
      <c r="W8742" s="0" t="n">
        <f aca="false">NORMSDIST(-O8742)</f>
        <v>0.00788257726566951</v>
      </c>
      <c r="X8742" s="0" t="n">
        <f aca="false">NORMSDIST(-P8742)</f>
        <v>0.0374585055047387</v>
      </c>
    </row>
    <row r="8743" customFormat="false" ht="13" hidden="false" customHeight="false" outlineLevel="0" collapsed="false">
      <c r="A8743" s="0" t="n">
        <v>-0.658283290246389</v>
      </c>
      <c r="B8743" s="0" t="n">
        <v>-0.632457720673961</v>
      </c>
      <c r="C8743" s="0" t="n">
        <v>0.243056158876835</v>
      </c>
      <c r="D8743" s="0" t="n">
        <v>-0.865637607551578</v>
      </c>
      <c r="E8743" s="0" t="n">
        <f aca="false" t="array" ref="E8743:H8743">MMULT(A8743:D8743,'Root matrix of resiudals'!$B$19:E$22)</f>
        <v>-0.0290436706927444</v>
      </c>
      <c r="F8743" s="0" t="n">
        <v>-0.0187453473573145</v>
      </c>
      <c r="G8743" s="0" t="n">
        <v>-0.000158376612816807</v>
      </c>
      <c r="H8743" s="0" t="n">
        <v>-0.0135578662215783</v>
      </c>
      <c r="I8743" s="3" t="n">
        <f aca="false" t="array" ref="I8743:L8743">MMULT('t+1'!I8743:L8743,'input - gretl'!$B$3:$E$6)+MMULT('Point forecasts'!$P$3:$T$3,'input - gretl'!$B$9:$E$13)+MMULT('t+1'!Q8743:S8743,'input - gretl'!$B$14:$E$16)+E8743:H8743</f>
        <v>-0.0252073347781912</v>
      </c>
      <c r="J8743" s="3" t="n">
        <v>-0.0189626676726446</v>
      </c>
      <c r="K8743" s="3" t="n">
        <v>0.0180069257622669</v>
      </c>
      <c r="L8743" s="3" t="n">
        <v>-0.0114436913817777</v>
      </c>
      <c r="M8743" s="0" t="n">
        <f aca="false">'t+1'!M8743+I8743</f>
        <v>0.102010304844115</v>
      </c>
      <c r="N8743" s="0" t="n">
        <f aca="false">'t+1'!N8743+J8743</f>
        <v>-0.0130097186999539</v>
      </c>
      <c r="O8743" s="0" t="n">
        <f aca="false">'t+1'!O8743+K8743</f>
        <v>2.43428517583203</v>
      </c>
      <c r="P8743" s="0" t="n">
        <f aca="false">'t+1'!P8743+L8743</f>
        <v>1.76249788971651</v>
      </c>
      <c r="Q8743" s="0" t="n">
        <f aca="false" t="array" ref="Q8743:S8743">MMULT(M8743:P8743,'input - gretl'!$B$19:$D$22)+MMULT('Point forecasts'!$J$4:$O$4,'input - gretl'!$B$23:$D$28)</f>
        <v>13.9135059532764</v>
      </c>
      <c r="R8743" s="0" t="n">
        <v>6.7915308260345</v>
      </c>
      <c r="S8743" s="0" t="n">
        <v>10.1267726015949</v>
      </c>
      <c r="U8743" s="4" t="n">
        <f aca="false">NORMSDIST(-M8743/'rhos computation'!$B$11)-EXP(M8743+'rhos computation'!$B$11^2/2)*NORMSDIST(-M8743/'rhos computation'!$B$11-'rhos computation'!$B$11)</f>
        <v>0.0166503811451616</v>
      </c>
      <c r="V8743" s="4" t="n">
        <f aca="false">NORMSDIST(-N8743/'rhos computation'!$B$23)-EXP(N8743+'rhos computation'!$B$23^2/2)*NORMSDIST(-N8743/'rhos computation'!$B$23-'rhos computation'!$B$23)</f>
        <v>0.0285158873755762</v>
      </c>
      <c r="W8743" s="0" t="n">
        <f aca="false">NORMSDIST(-O8743)</f>
        <v>0.00746061704089231</v>
      </c>
      <c r="X8743" s="0" t="n">
        <f aca="false">NORMSDIST(-P8743)</f>
        <v>0.0389926063076234</v>
      </c>
    </row>
    <row r="8744" customFormat="false" ht="13" hidden="false" customHeight="false" outlineLevel="0" collapsed="false">
      <c r="A8744" s="0" t="n">
        <v>0.493833716373695</v>
      </c>
      <c r="B8744" s="0" t="n">
        <v>0.8543233451603</v>
      </c>
      <c r="C8744" s="0" t="n">
        <v>-0.622009828903289</v>
      </c>
      <c r="D8744" s="0" t="n">
        <v>-0.168124259612441</v>
      </c>
      <c r="E8744" s="0" t="n">
        <f aca="false" t="array" ref="E8744:H8744">MMULT(A8744:D8744,'Root matrix of resiudals'!$B$19:E$22)</f>
        <v>0.0224180797858055</v>
      </c>
      <c r="F8744" s="0" t="n">
        <v>0.0232836926969386</v>
      </c>
      <c r="G8744" s="0" t="n">
        <v>-0.00653914543557985</v>
      </c>
      <c r="H8744" s="0" t="n">
        <v>-0.00357350976176596</v>
      </c>
      <c r="I8744" s="3" t="n">
        <f aca="false" t="array" ref="I8744:L8744">MMULT('t+1'!I8744:L8744,'input - gretl'!$B$3:$E$6)+MMULT('Point forecasts'!$P$3:$T$3,'input - gretl'!$B$9:$E$13)+MMULT('t+1'!Q8744:S8744,'input - gretl'!$B$14:$E$16)+E8744:H8744</f>
        <v>0.0609672223986767</v>
      </c>
      <c r="J8744" s="3" t="n">
        <v>0.0418332666772292</v>
      </c>
      <c r="K8744" s="3" t="n">
        <v>0.00473442185288288</v>
      </c>
      <c r="L8744" s="3" t="n">
        <v>0.00296257381446585</v>
      </c>
      <c r="M8744" s="0" t="n">
        <f aca="false">'t+1'!M8744+I8744</f>
        <v>0.146461261716252</v>
      </c>
      <c r="N8744" s="0" t="n">
        <f aca="false">'t+1'!N8744+J8744</f>
        <v>0.0316188787111956</v>
      </c>
      <c r="O8744" s="0" t="n">
        <f aca="false">'t+1'!O8744+K8744</f>
        <v>2.42374934181522</v>
      </c>
      <c r="P8744" s="0" t="n">
        <f aca="false">'t+1'!P8744+L8744</f>
        <v>1.73826214503404</v>
      </c>
      <c r="Q8744" s="0" t="n">
        <f aca="false" t="array" ref="Q8744:S8744">MMULT(M8744:P8744,'input - gretl'!$B$19:$D$22)+MMULT('Point forecasts'!$J$4:$O$4,'input - gretl'!$B$23:$D$28)</f>
        <v>13.9579569101485</v>
      </c>
      <c r="R8744" s="0" t="n">
        <v>6.83615942344565</v>
      </c>
      <c r="S8744" s="0" t="n">
        <v>10.1392861725583</v>
      </c>
      <c r="U8744" s="4" t="n">
        <f aca="false">NORMSDIST(-M8744/'rhos computation'!$B$11)-EXP(M8744+'rhos computation'!$B$11^2/2)*NORMSDIST(-M8744/'rhos computation'!$B$11-'rhos computation'!$B$11)</f>
        <v>0.00915967863926806</v>
      </c>
      <c r="V8744" s="4" t="n">
        <f aca="false">NORMSDIST(-N8744/'rhos computation'!$B$23)-EXP(N8744+'rhos computation'!$B$23^2/2)*NORMSDIST(-N8744/'rhos computation'!$B$23-'rhos computation'!$B$23)</f>
        <v>0.00985857588306482</v>
      </c>
      <c r="W8744" s="0" t="n">
        <f aca="false">NORMSDIST(-O8744)</f>
        <v>0.00768060200476111</v>
      </c>
      <c r="X8744" s="0" t="n">
        <f aca="false">NORMSDIST(-P8744)</f>
        <v>0.0410823166579135</v>
      </c>
    </row>
    <row r="8745" customFormat="false" ht="13" hidden="false" customHeight="false" outlineLevel="0" collapsed="false">
      <c r="A8745" s="0" t="n">
        <v>0.0480411198481306</v>
      </c>
      <c r="B8745" s="0" t="n">
        <v>-0.346006551781197</v>
      </c>
      <c r="C8745" s="0" t="n">
        <v>1.47355568758316</v>
      </c>
      <c r="D8745" s="0" t="n">
        <v>0.662711194866622</v>
      </c>
      <c r="E8745" s="0" t="n">
        <f aca="false" t="array" ref="E8745:H8745">MMULT(A8745:D8745,'Root matrix of resiudals'!$B$19:E$22)</f>
        <v>0.00284433653767952</v>
      </c>
      <c r="F8745" s="0" t="n">
        <v>-0.00444317536881037</v>
      </c>
      <c r="G8745" s="0" t="n">
        <v>0.0233231778805012</v>
      </c>
      <c r="H8745" s="0" t="n">
        <v>0.0124003246071907</v>
      </c>
      <c r="I8745" s="3" t="n">
        <f aca="false" t="array" ref="I8745:L8745">MMULT('t+1'!I8745:L8745,'input - gretl'!$B$3:$E$6)+MMULT('Point forecasts'!$P$3:$T$3,'input - gretl'!$B$9:$E$13)+MMULT('t+1'!Q8745:S8745,'input - gretl'!$B$14:$E$16)+E8745:H8745</f>
        <v>0.0206453937650528</v>
      </c>
      <c r="J8745" s="3" t="n">
        <v>0.0422332988528462</v>
      </c>
      <c r="K8745" s="3" t="n">
        <v>0.0337844092295844</v>
      </c>
      <c r="L8745" s="3" t="n">
        <v>0.0200535302815877</v>
      </c>
      <c r="M8745" s="0" t="n">
        <f aca="false">'t+1'!M8745+I8745</f>
        <v>0.15754411835263</v>
      </c>
      <c r="N8745" s="0" t="n">
        <f aca="false">'t+1'!N8745+J8745</f>
        <v>-0.00210200543119805</v>
      </c>
      <c r="O8745" s="0" t="n">
        <f aca="false">'t+1'!O8745+K8745</f>
        <v>2.45160867668238</v>
      </c>
      <c r="P8745" s="0" t="n">
        <f aca="false">'t+1'!P8745+L8745</f>
        <v>1.74072370792244</v>
      </c>
      <c r="Q8745" s="0" t="n">
        <f aca="false" t="array" ref="Q8745:S8745">MMULT(M8745:P8745,'input - gretl'!$B$19:$D$22)+MMULT('Point forecasts'!$J$4:$O$4,'input - gretl'!$B$23:$D$28)</f>
        <v>13.9690397667849</v>
      </c>
      <c r="R8745" s="0" t="n">
        <v>6.80243853930326</v>
      </c>
      <c r="S8745" s="0" t="n">
        <v>10.1648044380405</v>
      </c>
      <c r="U8745" s="4" t="n">
        <f aca="false">NORMSDIST(-M8745/'rhos computation'!$B$11)-EXP(M8745+'rhos computation'!$B$11^2/2)*NORMSDIST(-M8745/'rhos computation'!$B$11-'rhos computation'!$B$11)</f>
        <v>0.0077961439057431</v>
      </c>
      <c r="V8745" s="4" t="n">
        <f aca="false">NORMSDIST(-N8745/'rhos computation'!$B$23)-EXP(N8745+'rhos computation'!$B$23^2/2)*NORMSDIST(-N8745/'rhos computation'!$B$23-'rhos computation'!$B$23)</f>
        <v>0.0227610034908491</v>
      </c>
      <c r="W8745" s="0" t="n">
        <f aca="false">NORMSDIST(-O8745)</f>
        <v>0.00711096166350127</v>
      </c>
      <c r="X8745" s="0" t="n">
        <f aca="false">NORMSDIST(-P8745)</f>
        <v>0.0408660102613196</v>
      </c>
    </row>
    <row r="8746" customFormat="false" ht="13" hidden="false" customHeight="false" outlineLevel="0" collapsed="false">
      <c r="A8746" s="0" t="n">
        <v>-0.235355070076845</v>
      </c>
      <c r="B8746" s="0" t="n">
        <v>1.70685595311036</v>
      </c>
      <c r="C8746" s="0" t="n">
        <v>-0.559109562426864</v>
      </c>
      <c r="D8746" s="0" t="n">
        <v>0.145735907748892</v>
      </c>
      <c r="E8746" s="0" t="n">
        <f aca="false" t="array" ref="E8746:H8746">MMULT(A8746:D8746,'Root matrix of resiudals'!$B$19:E$22)</f>
        <v>-0.00697958137463263</v>
      </c>
      <c r="F8746" s="0" t="n">
        <v>0.0462377784005855</v>
      </c>
      <c r="G8746" s="0" t="n">
        <v>-0.00300587103526303</v>
      </c>
      <c r="H8746" s="0" t="n">
        <v>0.00192673818019994</v>
      </c>
      <c r="I8746" s="3" t="n">
        <f aca="false" t="array" ref="I8746:L8746">MMULT('t+1'!I8746:L8746,'input - gretl'!$B$3:$E$6)+MMULT('Point forecasts'!$P$3:$T$3,'input - gretl'!$B$9:$E$13)+MMULT('t+1'!Q8746:S8746,'input - gretl'!$B$14:$E$16)+E8746:H8746</f>
        <v>-0.000372489065512694</v>
      </c>
      <c r="J8746" s="3" t="n">
        <v>0.063584889466158</v>
      </c>
      <c r="K8746" s="3" t="n">
        <v>0.0203390363474446</v>
      </c>
      <c r="L8746" s="3" t="n">
        <v>0.0107983045178364</v>
      </c>
      <c r="M8746" s="0" t="n">
        <f aca="false">'t+1'!M8746+I8746</f>
        <v>0.165028781712007</v>
      </c>
      <c r="N8746" s="0" t="n">
        <f aca="false">'t+1'!N8746+J8746</f>
        <v>0.0756578327564107</v>
      </c>
      <c r="O8746" s="0" t="n">
        <f aca="false">'t+1'!O8746+K8746</f>
        <v>2.45066057148917</v>
      </c>
      <c r="P8746" s="0" t="n">
        <f aca="false">'t+1'!P8746+L8746</f>
        <v>1.76336212409919</v>
      </c>
      <c r="Q8746" s="0" t="n">
        <f aca="false" t="array" ref="Q8746:S8746">MMULT(M8746:P8746,'input - gretl'!$B$19:$D$22)+MMULT('Point forecasts'!$J$4:$O$4,'input - gretl'!$B$23:$D$28)</f>
        <v>13.9765244301443</v>
      </c>
      <c r="R8746" s="0" t="n">
        <v>6.88019837749087</v>
      </c>
      <c r="S8746" s="0" t="n">
        <v>10.1423260671424</v>
      </c>
      <c r="U8746" s="4" t="n">
        <f aca="false">NORMSDIST(-M8746/'rhos computation'!$B$11)-EXP(M8746+'rhos computation'!$B$11^2/2)*NORMSDIST(-M8746/'rhos computation'!$B$11-'rhos computation'!$B$11)</f>
        <v>0.0069723965333888</v>
      </c>
      <c r="V8746" s="4" t="n">
        <f aca="false">NORMSDIST(-N8746/'rhos computation'!$B$23)-EXP(N8746+'rhos computation'!$B$23^2/2)*NORMSDIST(-N8746/'rhos computation'!$B$23-'rhos computation'!$B$23)</f>
        <v>0.00230207435184787</v>
      </c>
      <c r="W8746" s="0" t="n">
        <f aca="false">NORMSDIST(-O8746)</f>
        <v>0.00712971734352361</v>
      </c>
      <c r="X8746" s="0" t="n">
        <f aca="false">NORMSDIST(-P8746)</f>
        <v>0.0389197168192623</v>
      </c>
    </row>
    <row r="8747" customFormat="false" ht="13" hidden="false" customHeight="false" outlineLevel="0" collapsed="false">
      <c r="A8747" s="0" t="n">
        <v>0.536799928903733</v>
      </c>
      <c r="B8747" s="0" t="n">
        <v>-0.94048951751822</v>
      </c>
      <c r="C8747" s="0" t="n">
        <v>0.0118876654363905</v>
      </c>
      <c r="D8747" s="0" t="n">
        <v>0.539376349448382</v>
      </c>
      <c r="E8747" s="0" t="n">
        <f aca="false" t="array" ref="E8747:H8747">MMULT(A8747:D8747,'Root matrix of resiudals'!$B$19:E$22)</f>
        <v>0.0207098338039691</v>
      </c>
      <c r="F8747" s="0" t="n">
        <v>-0.0255782721359438</v>
      </c>
      <c r="G8747" s="0" t="n">
        <v>-0.00190432749315234</v>
      </c>
      <c r="H8747" s="0" t="n">
        <v>0.00849881330859829</v>
      </c>
      <c r="I8747" s="3" t="n">
        <f aca="false" t="array" ref="I8747:L8747">MMULT('t+1'!I8747:L8747,'input - gretl'!$B$3:$E$6)+MMULT('Point forecasts'!$P$3:$T$3,'input - gretl'!$B$9:$E$13)+MMULT('t+1'!Q8747:S8747,'input - gretl'!$B$14:$E$16)+E8747:H8747</f>
        <v>0.00410946412817809</v>
      </c>
      <c r="J8747" s="3" t="n">
        <v>0.0103774714647054</v>
      </c>
      <c r="K8747" s="3" t="n">
        <v>0.000505568272396835</v>
      </c>
      <c r="L8747" s="3" t="n">
        <v>0.00752971797314365</v>
      </c>
      <c r="M8747" s="0" t="n">
        <f aca="false">'t+1'!M8747+I8747</f>
        <v>0.14563998167765</v>
      </c>
      <c r="N8747" s="0" t="n">
        <f aca="false">'t+1'!N8747+J8747</f>
        <v>-0.064247891710817</v>
      </c>
      <c r="O8747" s="0" t="n">
        <f aca="false">'t+1'!O8747+K8747</f>
        <v>2.39117534852837</v>
      </c>
      <c r="P8747" s="0" t="n">
        <f aca="false">'t+1'!P8747+L8747</f>
        <v>1.74463280297459</v>
      </c>
      <c r="Q8747" s="0" t="n">
        <f aca="false" t="array" ref="Q8747:S8747">MMULT(M8747:P8747,'input - gretl'!$B$19:$D$22)+MMULT('Point forecasts'!$J$4:$O$4,'input - gretl'!$B$23:$D$28)</f>
        <v>13.9571356301099</v>
      </c>
      <c r="R8747" s="0" t="n">
        <v>6.74029265302364</v>
      </c>
      <c r="S8747" s="0" t="n">
        <v>10.1006533650371</v>
      </c>
      <c r="U8747" s="4" t="n">
        <f aca="false">NORMSDIST(-M8747/'rhos computation'!$B$11)-EXP(M8747+'rhos computation'!$B$11^2/2)*NORMSDIST(-M8747/'rhos computation'!$B$11-'rhos computation'!$B$11)</f>
        <v>0.00926791491581741</v>
      </c>
      <c r="V8747" s="4" t="n">
        <f aca="false">NORMSDIST(-N8747/'rhos computation'!$B$23)-EXP(N8747+'rhos computation'!$B$23^2/2)*NORMSDIST(-N8747/'rhos computation'!$B$23-'rhos computation'!$B$23)</f>
        <v>0.0644097595403448</v>
      </c>
      <c r="W8747" s="0" t="n">
        <f aca="false">NORMSDIST(-O8747)</f>
        <v>0.00839726485081647</v>
      </c>
      <c r="X8747" s="0" t="n">
        <f aca="false">NORMSDIST(-P8747)</f>
        <v>0.0405244035206196</v>
      </c>
    </row>
    <row r="8748" customFormat="false" ht="13" hidden="false" customHeight="false" outlineLevel="0" collapsed="false">
      <c r="A8748" s="0" t="n">
        <v>0.00428010298148832</v>
      </c>
      <c r="B8748" s="0" t="n">
        <v>0.432299953191955</v>
      </c>
      <c r="C8748" s="0" t="n">
        <v>-0.688531102481993</v>
      </c>
      <c r="D8748" s="0" t="n">
        <v>-1.04907706997011</v>
      </c>
      <c r="E8748" s="0" t="n">
        <f aca="false" t="array" ref="E8748:H8748">MMULT(A8748:D8748,'Root matrix of resiudals'!$B$19:E$22)</f>
        <v>0.000713582584339346</v>
      </c>
      <c r="F8748" s="0" t="n">
        <v>0.00982043068380483</v>
      </c>
      <c r="G8748" s="0" t="n">
        <v>-0.0107400882602285</v>
      </c>
      <c r="H8748" s="0" t="n">
        <v>-0.0177852282178719</v>
      </c>
      <c r="I8748" s="3" t="n">
        <f aca="false" t="array" ref="I8748:L8748">MMULT('t+1'!I8748:L8748,'input - gretl'!$B$3:$E$6)+MMULT('Point forecasts'!$P$3:$T$3,'input - gretl'!$B$9:$E$13)+MMULT('t+1'!Q8748:S8748,'input - gretl'!$B$14:$E$16)+E8748:H8748</f>
        <v>-0.0070677492465015</v>
      </c>
      <c r="J8748" s="3" t="n">
        <v>0.022418374219319</v>
      </c>
      <c r="K8748" s="3" t="n">
        <v>0.000963971592262263</v>
      </c>
      <c r="L8748" s="3" t="n">
        <v>-0.0237085720202594</v>
      </c>
      <c r="M8748" s="0" t="n">
        <f aca="false">'t+1'!M8748+I8748</f>
        <v>0.106399366856733</v>
      </c>
      <c r="N8748" s="0" t="n">
        <f aca="false">'t+1'!N8748+J8748</f>
        <v>-0.0174393345840139</v>
      </c>
      <c r="O8748" s="0" t="n">
        <f aca="false">'t+1'!O8748+K8748</f>
        <v>2.40537324563556</v>
      </c>
      <c r="P8748" s="0" t="n">
        <f aca="false">'t+1'!P8748+L8748</f>
        <v>1.77001005243946</v>
      </c>
      <c r="Q8748" s="0" t="n">
        <f aca="false" t="array" ref="Q8748:S8748">MMULT(M8748:P8748,'input - gretl'!$B$19:$D$22)+MMULT('Point forecasts'!$J$4:$O$4,'input - gretl'!$B$23:$D$28)</f>
        <v>13.917895015289</v>
      </c>
      <c r="R8748" s="0" t="n">
        <v>6.78710121015044</v>
      </c>
      <c r="S8748" s="0" t="n">
        <v>10.0907162290408</v>
      </c>
      <c r="U8748" s="4" t="n">
        <f aca="false">NORMSDIST(-M8748/'rhos computation'!$B$11)-EXP(M8748+'rhos computation'!$B$11^2/2)*NORMSDIST(-M8748/'rhos computation'!$B$11-'rhos computation'!$B$11)</f>
        <v>0.0157498316590142</v>
      </c>
      <c r="V8748" s="4" t="n">
        <f aca="false">NORMSDIST(-N8748/'rhos computation'!$B$23)-EXP(N8748+'rhos computation'!$B$23^2/2)*NORMSDIST(-N8748/'rhos computation'!$B$23-'rhos computation'!$B$23)</f>
        <v>0.0310696655546653</v>
      </c>
      <c r="W8748" s="0" t="n">
        <f aca="false">NORMSDIST(-O8748)</f>
        <v>0.00807797774503638</v>
      </c>
      <c r="X8748" s="0" t="n">
        <f aca="false">NORMSDIST(-P8748)</f>
        <v>0.03836273307061</v>
      </c>
    </row>
    <row r="8749" customFormat="false" ht="13" hidden="false" customHeight="false" outlineLevel="0" collapsed="false">
      <c r="A8749" s="0" t="n">
        <v>0.561008477030827</v>
      </c>
      <c r="B8749" s="0" t="n">
        <v>1.29405443625914</v>
      </c>
      <c r="C8749" s="0" t="n">
        <v>-1.86253382838732</v>
      </c>
      <c r="D8749" s="0" t="n">
        <v>0.660912953884997</v>
      </c>
      <c r="E8749" s="0" t="n">
        <f aca="false" t="array" ref="E8749:H8749">MMULT(A8749:D8749,'Root matrix of resiudals'!$B$19:E$22)</f>
        <v>0.0244459274746663</v>
      </c>
      <c r="F8749" s="0" t="n">
        <v>0.0316002865580369</v>
      </c>
      <c r="G8749" s="0" t="n">
        <v>-0.0239196268824109</v>
      </c>
      <c r="H8749" s="0" t="n">
        <v>0.00846177373483239</v>
      </c>
      <c r="I8749" s="3" t="n">
        <f aca="false" t="array" ref="I8749:L8749">MMULT('t+1'!I8749:L8749,'input - gretl'!$B$3:$E$6)+MMULT('Point forecasts'!$P$3:$T$3,'input - gretl'!$B$9:$E$13)+MMULT('t+1'!Q8749:S8749,'input - gretl'!$B$14:$E$16)+E8749:H8749</f>
        <v>0.0294025754006425</v>
      </c>
      <c r="J8749" s="3" t="n">
        <v>0.0222128753135886</v>
      </c>
      <c r="K8749" s="3" t="n">
        <v>-0.0155579656539321</v>
      </c>
      <c r="L8749" s="3" t="n">
        <v>0.0106065971532538</v>
      </c>
      <c r="M8749" s="0" t="n">
        <f aca="false">'t+1'!M8749+I8749</f>
        <v>0.132457667590888</v>
      </c>
      <c r="N8749" s="0" t="n">
        <f aca="false">'t+1'!N8749+J8749</f>
        <v>0.0191652852463972</v>
      </c>
      <c r="O8749" s="0" t="n">
        <f aca="false">'t+1'!O8749+K8749</f>
        <v>2.38155154450089</v>
      </c>
      <c r="P8749" s="0" t="n">
        <f aca="false">'t+1'!P8749+L8749</f>
        <v>1.75704393282568</v>
      </c>
      <c r="Q8749" s="0" t="n">
        <f aca="false" t="array" ref="Q8749:S8749">MMULT(M8749:P8749,'input - gretl'!$B$19:$D$22)+MMULT('Point forecasts'!$J$4:$O$4,'input - gretl'!$B$23:$D$28)</f>
        <v>13.9439533160231</v>
      </c>
      <c r="R8749" s="0" t="n">
        <v>6.82370582998085</v>
      </c>
      <c r="S8749" s="0" t="n">
        <v>10.0792259559648</v>
      </c>
      <c r="U8749" s="4" t="n">
        <f aca="false">NORMSDIST(-M8749/'rhos computation'!$B$11)-EXP(M8749+'rhos computation'!$B$11^2/2)*NORMSDIST(-M8749/'rhos computation'!$B$11-'rhos computation'!$B$11)</f>
        <v>0.0111499319739053</v>
      </c>
      <c r="V8749" s="4" t="n">
        <f aca="false">NORMSDIST(-N8749/'rhos computation'!$B$23)-EXP(N8749+'rhos computation'!$B$23^2/2)*NORMSDIST(-N8749/'rhos computation'!$B$23-'rhos computation'!$B$23)</f>
        <v>0.0137810124474624</v>
      </c>
      <c r="W8749" s="0" t="n">
        <f aca="false">NORMSDIST(-O8749)</f>
        <v>0.00861993894224137</v>
      </c>
      <c r="X8749" s="0" t="n">
        <f aca="false">NORMSDIST(-P8749)</f>
        <v>0.0394551605795231</v>
      </c>
    </row>
    <row r="8750" customFormat="false" ht="13" hidden="false" customHeight="false" outlineLevel="0" collapsed="false">
      <c r="A8750" s="0" t="n">
        <v>1.71205361130574</v>
      </c>
      <c r="B8750" s="0" t="n">
        <v>-1.70014561049999</v>
      </c>
      <c r="C8750" s="0" t="n">
        <v>0.652742917487541</v>
      </c>
      <c r="D8750" s="0" t="n">
        <v>-0.21821225159666</v>
      </c>
      <c r="E8750" s="0" t="n">
        <f aca="false" t="array" ref="E8750:H8750">MMULT(A8750:D8750,'Root matrix of resiudals'!$B$19:E$22)</f>
        <v>0.070495284709777</v>
      </c>
      <c r="F8750" s="0" t="n">
        <v>-0.0423710389579243</v>
      </c>
      <c r="G8750" s="0" t="n">
        <v>0.00628014101547743</v>
      </c>
      <c r="H8750" s="0" t="n">
        <v>-0.00356056887878921</v>
      </c>
      <c r="I8750" s="3" t="n">
        <f aca="false" t="array" ref="I8750:L8750">MMULT('t+1'!I8750:L8750,'input - gretl'!$B$3:$E$6)+MMULT('Point forecasts'!$P$3:$T$3,'input - gretl'!$B$9:$E$13)+MMULT('t+1'!Q8750:S8750,'input - gretl'!$B$14:$E$16)+E8750:H8750</f>
        <v>0.04938912808308</v>
      </c>
      <c r="J8750" s="3" t="n">
        <v>-0.0455008478668983</v>
      </c>
      <c r="K8750" s="3" t="n">
        <v>0.0140050442699066</v>
      </c>
      <c r="L8750" s="3" t="n">
        <v>-0.00167456460117467</v>
      </c>
      <c r="M8750" s="0" t="n">
        <f aca="false">'t+1'!M8750+I8750</f>
        <v>0.195592787667421</v>
      </c>
      <c r="N8750" s="0" t="n">
        <f aca="false">'t+1'!N8750+J8750</f>
        <v>-0.0630780963123395</v>
      </c>
      <c r="O8750" s="0" t="n">
        <f aca="false">'t+1'!O8750+K8750</f>
        <v>2.40350082530103</v>
      </c>
      <c r="P8750" s="0" t="n">
        <f aca="false">'t+1'!P8750+L8750</f>
        <v>1.73899181664191</v>
      </c>
      <c r="Q8750" s="0" t="n">
        <f aca="false" t="array" ref="Q8750:S8750">MMULT(M8750:P8750,'input - gretl'!$B$19:$D$22)+MMULT('Point forecasts'!$J$4:$O$4,'input - gretl'!$B$23:$D$28)</f>
        <v>14.0070884360997</v>
      </c>
      <c r="R8750" s="0" t="n">
        <v>6.74146244842212</v>
      </c>
      <c r="S8750" s="0" t="n">
        <v>10.1183437018615</v>
      </c>
      <c r="U8750" s="4" t="n">
        <f aca="false">NORMSDIST(-M8750/'rhos computation'!$B$11)-EXP(M8750+'rhos computation'!$B$11^2/2)*NORMSDIST(-M8750/'rhos computation'!$B$11-'rhos computation'!$B$11)</f>
        <v>0.00431437944660422</v>
      </c>
      <c r="V8750" s="4" t="n">
        <f aca="false">NORMSDIST(-N8750/'rhos computation'!$B$23)-EXP(N8750+'rhos computation'!$B$23^2/2)*NORMSDIST(-N8750/'rhos computation'!$B$23-'rhos computation'!$B$23)</f>
        <v>0.0634664171610078</v>
      </c>
      <c r="W8750" s="0" t="n">
        <f aca="false">NORMSDIST(-O8750)</f>
        <v>0.00811946517985749</v>
      </c>
      <c r="X8750" s="0" t="n">
        <f aca="false">NORMSDIST(-P8750)</f>
        <v>0.0410181011843354</v>
      </c>
    </row>
    <row r="8751" customFormat="false" ht="13" hidden="false" customHeight="false" outlineLevel="0" collapsed="false">
      <c r="A8751" s="0" t="n">
        <v>1.0532806650411</v>
      </c>
      <c r="B8751" s="0" t="n">
        <v>-1.12303849626482</v>
      </c>
      <c r="C8751" s="0" t="n">
        <v>-1.51791214573404</v>
      </c>
      <c r="D8751" s="0" t="n">
        <v>0.931265693261476</v>
      </c>
      <c r="E8751" s="0" t="n">
        <f aca="false" t="array" ref="E8751:H8751">MMULT(A8751:D8751,'Root matrix of resiudals'!$B$19:E$22)</f>
        <v>0.0404159966332795</v>
      </c>
      <c r="F8751" s="0" t="n">
        <v>-0.0350915516700179</v>
      </c>
      <c r="G8751" s="0" t="n">
        <v>-0.0261264935346859</v>
      </c>
      <c r="H8751" s="0" t="n">
        <v>0.0128962816045645</v>
      </c>
      <c r="I8751" s="3" t="n">
        <f aca="false" t="array" ref="I8751:L8751">MMULT('t+1'!I8751:L8751,'input - gretl'!$B$3:$E$6)+MMULT('Point forecasts'!$P$3:$T$3,'input - gretl'!$B$9:$E$13)+MMULT('t+1'!Q8751:S8751,'input - gretl'!$B$14:$E$16)+E8751:H8751</f>
        <v>0.036245204072274</v>
      </c>
      <c r="J8751" s="3" t="n">
        <v>-0.0440067030585574</v>
      </c>
      <c r="K8751" s="3" t="n">
        <v>0.00206647065311993</v>
      </c>
      <c r="L8751" s="3" t="n">
        <v>0.0301742270726541</v>
      </c>
      <c r="M8751" s="0" t="n">
        <f aca="false">'t+1'!M8751+I8751</f>
        <v>0.242104173365912</v>
      </c>
      <c r="N8751" s="0" t="n">
        <f aca="false">'t+1'!N8751+J8751</f>
        <v>0.0206596019615435</v>
      </c>
      <c r="O8751" s="0" t="n">
        <f aca="false">'t+1'!O8751+K8751</f>
        <v>2.43140260196319</v>
      </c>
      <c r="P8751" s="0" t="n">
        <f aca="false">'t+1'!P8751+L8751</f>
        <v>1.75366884103705</v>
      </c>
      <c r="Q8751" s="0" t="n">
        <f aca="false" t="array" ref="Q8751:S8751">MMULT(M8751:P8751,'input - gretl'!$B$19:$D$22)+MMULT('Point forecasts'!$J$4:$O$4,'input - gretl'!$B$23:$D$28)</f>
        <v>14.0535998217982</v>
      </c>
      <c r="R8751" s="0" t="n">
        <v>6.825200146696</v>
      </c>
      <c r="S8751" s="0" t="n">
        <v>10.1322868944726</v>
      </c>
      <c r="U8751" s="4" t="n">
        <f aca="false">NORMSDIST(-M8751/'rhos computation'!$B$11)-EXP(M8751+'rhos computation'!$B$11^2/2)*NORMSDIST(-M8751/'rhos computation'!$B$11-'rhos computation'!$B$11)</f>
        <v>0.00192614165565777</v>
      </c>
      <c r="V8751" s="4" t="n">
        <f aca="false">NORMSDIST(-N8751/'rhos computation'!$B$23)-EXP(N8751+'rhos computation'!$B$23^2/2)*NORMSDIST(-N8751/'rhos computation'!$B$23-'rhos computation'!$B$23)</f>
        <v>0.0132601117463392</v>
      </c>
      <c r="W8751" s="0" t="n">
        <f aca="false">NORMSDIST(-O8751)</f>
        <v>0.00752024576191477</v>
      </c>
      <c r="X8751" s="0" t="n">
        <f aca="false">NORMSDIST(-P8751)</f>
        <v>0.0397436337922989</v>
      </c>
    </row>
    <row r="8752" customFormat="false" ht="13" hidden="false" customHeight="false" outlineLevel="0" collapsed="false">
      <c r="A8752" s="0" t="n">
        <v>-1.62899478536823</v>
      </c>
      <c r="B8752" s="0" t="n">
        <v>1.0151611963494</v>
      </c>
      <c r="C8752" s="0" t="n">
        <v>0.341291993603933</v>
      </c>
      <c r="D8752" s="0" t="n">
        <v>-1.76699035762653</v>
      </c>
      <c r="E8752" s="0" t="n">
        <f aca="false" t="array" ref="E8752:H8752">MMULT(A8752:D8752,'Root matrix of resiudals'!$B$19:E$22)</f>
        <v>-0.0664945412078695</v>
      </c>
      <c r="F8752" s="0" t="n">
        <v>0.0264262790619453</v>
      </c>
      <c r="G8752" s="0" t="n">
        <v>0.00510896412346845</v>
      </c>
      <c r="H8752" s="0" t="n">
        <v>-0.0275917988294492</v>
      </c>
      <c r="I8752" s="3" t="n">
        <f aca="false" t="array" ref="I8752:L8752">MMULT('t+1'!I8752:L8752,'input - gretl'!$B$3:$E$6)+MMULT('Point forecasts'!$P$3:$T$3,'input - gretl'!$B$9:$E$13)+MMULT('t+1'!Q8752:S8752,'input - gretl'!$B$14:$E$16)+E8752:H8752</f>
        <v>-0.0435473857736102</v>
      </c>
      <c r="J8752" s="3" t="n">
        <v>0.0209100638543006</v>
      </c>
      <c r="K8752" s="3" t="n">
        <v>0.00808420741451937</v>
      </c>
      <c r="L8752" s="3" t="n">
        <v>-0.0306947631285974</v>
      </c>
      <c r="M8752" s="0" t="n">
        <f aca="false">'t+1'!M8752+I8752</f>
        <v>0.00505141599136091</v>
      </c>
      <c r="N8752" s="0" t="n">
        <f aca="false">'t+1'!N8752+J8752</f>
        <v>-0.00357457348667467</v>
      </c>
      <c r="O8752" s="0" t="n">
        <f aca="false">'t+1'!O8752+K8752</f>
        <v>2.4021309584506</v>
      </c>
      <c r="P8752" s="0" t="n">
        <f aca="false">'t+1'!P8752+L8752</f>
        <v>1.73027972269364</v>
      </c>
      <c r="Q8752" s="0" t="n">
        <f aca="false" t="array" ref="Q8752:S8752">MMULT(M8752:P8752,'input - gretl'!$B$19:$D$22)+MMULT('Point forecasts'!$J$4:$O$4,'input - gretl'!$B$23:$D$28)</f>
        <v>13.8165470644236</v>
      </c>
      <c r="R8752" s="0" t="n">
        <v>6.80096597124778</v>
      </c>
      <c r="S8752" s="0" t="n">
        <v>10.1252594719606</v>
      </c>
      <c r="U8752" s="4" t="n">
        <f aca="false">NORMSDIST(-M8752/'rhos computation'!$B$11)-EXP(M8752+'rhos computation'!$B$11^2/2)*NORMSDIST(-M8752/'rhos computation'!$B$11-'rhos computation'!$B$11)</f>
        <v>0.0476223570495248</v>
      </c>
      <c r="V8752" s="4" t="n">
        <f aca="false">NORMSDIST(-N8752/'rhos computation'!$B$23)-EXP(N8752+'rhos computation'!$B$23^2/2)*NORMSDIST(-N8752/'rhos computation'!$B$23-'rhos computation'!$B$23)</f>
        <v>0.0234927660153947</v>
      </c>
      <c r="W8752" s="0" t="n">
        <f aca="false">NORMSDIST(-O8752)</f>
        <v>0.00814993597106835</v>
      </c>
      <c r="X8752" s="0" t="n">
        <f aca="false">NORMSDIST(-P8752)</f>
        <v>0.0417901552970606</v>
      </c>
    </row>
    <row r="8753" customFormat="false" ht="13" hidden="false" customHeight="false" outlineLevel="0" collapsed="false">
      <c r="A8753" s="0" t="n">
        <v>0.845458124869079</v>
      </c>
      <c r="B8753" s="0" t="n">
        <v>-1.35342160851865</v>
      </c>
      <c r="C8753" s="0" t="n">
        <v>0.745351761923357</v>
      </c>
      <c r="D8753" s="0" t="n">
        <v>-0.598271595349989</v>
      </c>
      <c r="E8753" s="0" t="n">
        <f aca="false" t="array" ref="E8753:H8753">MMULT(A8753:D8753,'Root matrix of resiudals'!$B$19:E$22)</f>
        <v>0.0343593846554863</v>
      </c>
      <c r="F8753" s="0" t="n">
        <v>-0.0341190107312018</v>
      </c>
      <c r="G8753" s="0" t="n">
        <v>0.00751166690211703</v>
      </c>
      <c r="H8753" s="0" t="n">
        <v>-0.00926717003173781</v>
      </c>
      <c r="I8753" s="3" t="n">
        <f aca="false" t="array" ref="I8753:L8753">MMULT('t+1'!I8753:L8753,'input - gretl'!$B$3:$E$6)+MMULT('Point forecasts'!$P$3:$T$3,'input - gretl'!$B$9:$E$13)+MMULT('t+1'!Q8753:S8753,'input - gretl'!$B$14:$E$16)+E8753:H8753</f>
        <v>0.0440035277335271</v>
      </c>
      <c r="J8753" s="3" t="n">
        <v>-0.0240938335450556</v>
      </c>
      <c r="K8753" s="3" t="n">
        <v>0.00100072516006156</v>
      </c>
      <c r="L8753" s="3" t="n">
        <v>-0.013317298321592</v>
      </c>
      <c r="M8753" s="0" t="n">
        <f aca="false">'t+1'!M8753+I8753</f>
        <v>0.102496518326668</v>
      </c>
      <c r="N8753" s="0" t="n">
        <f aca="false">'t+1'!N8753+J8753</f>
        <v>-0.0887595540839878</v>
      </c>
      <c r="O8753" s="0" t="n">
        <f aca="false">'t+1'!O8753+K8753</f>
        <v>2.37784786688223</v>
      </c>
      <c r="P8753" s="0" t="n">
        <f aca="false">'t+1'!P8753+L8753</f>
        <v>1.72117337043647</v>
      </c>
      <c r="Q8753" s="0" t="n">
        <f aca="false" t="array" ref="Q8753:S8753">MMULT(M8753:P8753,'input - gretl'!$B$19:$D$22)+MMULT('Point forecasts'!$J$4:$O$4,'input - gretl'!$B$23:$D$28)</f>
        <v>13.9139921667589</v>
      </c>
      <c r="R8753" s="0" t="n">
        <v>6.71578099065047</v>
      </c>
      <c r="S8753" s="0" t="n">
        <v>10.1096369767064</v>
      </c>
      <c r="U8753" s="4" t="n">
        <f aca="false">NORMSDIST(-M8753/'rhos computation'!$B$11)-EXP(M8753+'rhos computation'!$B$11^2/2)*NORMSDIST(-M8753/'rhos computation'!$B$11-'rhos computation'!$B$11)</f>
        <v>0.0165487319987224</v>
      </c>
      <c r="V8753" s="4" t="n">
        <f aca="false">NORMSDIST(-N8753/'rhos computation'!$B$23)-EXP(N8753+'rhos computation'!$B$23^2/2)*NORMSDIST(-N8753/'rhos computation'!$B$23-'rhos computation'!$B$23)</f>
        <v>0.0849049717296421</v>
      </c>
      <c r="W8753" s="0" t="n">
        <f aca="false">NORMSDIST(-O8753)</f>
        <v>0.0087070044104026</v>
      </c>
      <c r="X8753" s="0" t="n">
        <f aca="false">NORMSDIST(-P8753)</f>
        <v>0.0426096842635699</v>
      </c>
    </row>
    <row r="8754" customFormat="false" ht="13" hidden="false" customHeight="false" outlineLevel="0" collapsed="false">
      <c r="A8754" s="0" t="n">
        <v>-0.651422856162244</v>
      </c>
      <c r="B8754" s="0" t="n">
        <v>0.224483449429757</v>
      </c>
      <c r="C8754" s="0" t="n">
        <v>-1.79102702804096</v>
      </c>
      <c r="D8754" s="0" t="n">
        <v>0.480741181734412</v>
      </c>
      <c r="E8754" s="0" t="n">
        <f aca="false" t="array" ref="E8754:H8754">MMULT(A8754:D8754,'Root matrix of resiudals'!$B$19:E$22)</f>
        <v>-0.0298373282418041</v>
      </c>
      <c r="F8754" s="0" t="n">
        <v>-0.00145997232201568</v>
      </c>
      <c r="G8754" s="0" t="n">
        <v>-0.028311572717583</v>
      </c>
      <c r="H8754" s="0" t="n">
        <v>0.00601401829901101</v>
      </c>
      <c r="I8754" s="3" t="n">
        <f aca="false" t="array" ref="I8754:L8754">MMULT('t+1'!I8754:L8754,'input - gretl'!$B$3:$E$6)+MMULT('Point forecasts'!$P$3:$T$3,'input - gretl'!$B$9:$E$13)+MMULT('t+1'!Q8754:S8754,'input - gretl'!$B$14:$E$16)+E8754:H8754</f>
        <v>0.00382180519125659</v>
      </c>
      <c r="J8754" s="3" t="n">
        <v>0.000587986713572725</v>
      </c>
      <c r="K8754" s="3" t="n">
        <v>-0.00972529937596113</v>
      </c>
      <c r="L8754" s="3" t="n">
        <v>0.0105981280464319</v>
      </c>
      <c r="M8754" s="0" t="n">
        <f aca="false">'t+1'!M8754+I8754</f>
        <v>0.0939993419664289</v>
      </c>
      <c r="N8754" s="0" t="n">
        <f aca="false">'t+1'!N8754+J8754</f>
        <v>0.017044897351972</v>
      </c>
      <c r="O8754" s="0" t="n">
        <f aca="false">'t+1'!O8754+K8754</f>
        <v>2.41690110328524</v>
      </c>
      <c r="P8754" s="0" t="n">
        <f aca="false">'t+1'!P8754+L8754</f>
        <v>1.77801206148454</v>
      </c>
      <c r="Q8754" s="0" t="n">
        <f aca="false" t="array" ref="Q8754:S8754">MMULT(M8754:P8754,'input - gretl'!$B$19:$D$22)+MMULT('Point forecasts'!$J$4:$O$4,'input - gretl'!$B$23:$D$28)</f>
        <v>13.9054949903987</v>
      </c>
      <c r="R8754" s="0" t="n">
        <v>6.82158544208643</v>
      </c>
      <c r="S8754" s="0" t="n">
        <v>10.0946337759881</v>
      </c>
      <c r="U8754" s="4" t="n">
        <f aca="false">NORMSDIST(-M8754/'rhos computation'!$B$11)-EXP(M8754+'rhos computation'!$B$11^2/2)*NORMSDIST(-M8754/'rhos computation'!$B$11-'rhos computation'!$B$11)</f>
        <v>0.0183943248899874</v>
      </c>
      <c r="V8754" s="4" t="n">
        <f aca="false">NORMSDIST(-N8754/'rhos computation'!$B$23)-EXP(N8754+'rhos computation'!$B$23^2/2)*NORMSDIST(-N8754/'rhos computation'!$B$23-'rhos computation'!$B$23)</f>
        <v>0.0145443978738249</v>
      </c>
      <c r="W8754" s="0" t="n">
        <f aca="false">NORMSDIST(-O8754)</f>
        <v>0.00782663471181498</v>
      </c>
      <c r="X8754" s="0" t="n">
        <f aca="false">NORMSDIST(-P8754)</f>
        <v>0.0377009369722714</v>
      </c>
    </row>
    <row r="8755" customFormat="false" ht="13" hidden="false" customHeight="false" outlineLevel="0" collapsed="false">
      <c r="A8755" s="0" t="n">
        <v>1.47976618065428</v>
      </c>
      <c r="B8755" s="0" t="n">
        <v>-0.343608161209332</v>
      </c>
      <c r="C8755" s="0" t="n">
        <v>0.824555726066147</v>
      </c>
      <c r="D8755" s="0" t="n">
        <v>0.458303377906905</v>
      </c>
      <c r="E8755" s="0" t="n">
        <f aca="false" t="array" ref="E8755:H8755">MMULT(A8755:D8755,'Root matrix of resiudals'!$B$19:E$22)</f>
        <v>0.0635538205289956</v>
      </c>
      <c r="F8755" s="0" t="n">
        <v>-0.00347649723681043</v>
      </c>
      <c r="G8755" s="0" t="n">
        <v>0.0144073640464789</v>
      </c>
      <c r="H8755" s="0" t="n">
        <v>0.00779207313157378</v>
      </c>
      <c r="I8755" s="3" t="n">
        <f aca="false" t="array" ref="I8755:L8755">MMULT('t+1'!I8755:L8755,'input - gretl'!$B$3:$E$6)+MMULT('Point forecasts'!$P$3:$T$3,'input - gretl'!$B$9:$E$13)+MMULT('t+1'!Q8755:S8755,'input - gretl'!$B$14:$E$16)+E8755:H8755</f>
        <v>0.0466715726993545</v>
      </c>
      <c r="J8755" s="3" t="n">
        <v>-0.0295377657157896</v>
      </c>
      <c r="K8755" s="3" t="n">
        <v>0.0182672891002983</v>
      </c>
      <c r="L8755" s="3" t="n">
        <v>0.00650921657829503</v>
      </c>
      <c r="M8755" s="0" t="n">
        <f aca="false">'t+1'!M8755+I8755</f>
        <v>0.155362310349363</v>
      </c>
      <c r="N8755" s="0" t="n">
        <f aca="false">'t+1'!N8755+J8755</f>
        <v>-0.0358028082055666</v>
      </c>
      <c r="O8755" s="0" t="n">
        <f aca="false">'t+1'!O8755+K8755</f>
        <v>2.39687389143237</v>
      </c>
      <c r="P8755" s="0" t="n">
        <f aca="false">'t+1'!P8755+L8755</f>
        <v>1.75545710328158</v>
      </c>
      <c r="Q8755" s="0" t="n">
        <f aca="false" t="array" ref="Q8755:S8755">MMULT(M8755:P8755,'input - gretl'!$B$19:$D$22)+MMULT('Point forecasts'!$J$4:$O$4,'input - gretl'!$B$23:$D$28)</f>
        <v>13.9668579587816</v>
      </c>
      <c r="R8755" s="0" t="n">
        <v>6.76873773652889</v>
      </c>
      <c r="S8755" s="0" t="n">
        <v>10.0960574571342</v>
      </c>
      <c r="U8755" s="4" t="n">
        <f aca="false">NORMSDIST(-M8755/'rhos computation'!$B$11)-EXP(M8755+'rhos computation'!$B$11^2/2)*NORMSDIST(-M8755/'rhos computation'!$B$11-'rhos computation'!$B$11)</f>
        <v>0.00805064695942909</v>
      </c>
      <c r="V8755" s="4" t="n">
        <f aca="false">NORMSDIST(-N8755/'rhos computation'!$B$23)-EXP(N8755+'rhos computation'!$B$23^2/2)*NORMSDIST(-N8755/'rhos computation'!$B$23-'rhos computation'!$B$23)</f>
        <v>0.0428934135278548</v>
      </c>
      <c r="W8755" s="0" t="n">
        <f aca="false">NORMSDIST(-O8755)</f>
        <v>0.00826780682310057</v>
      </c>
      <c r="X8755" s="0" t="n">
        <f aca="false">NORMSDIST(-P8755)</f>
        <v>0.039590575974168</v>
      </c>
    </row>
    <row r="8756" customFormat="false" ht="13" hidden="false" customHeight="false" outlineLevel="0" collapsed="false">
      <c r="A8756" s="0" t="n">
        <v>-0.972010589358836</v>
      </c>
      <c r="B8756" s="0" t="n">
        <v>0.388113652846549</v>
      </c>
      <c r="C8756" s="0" t="n">
        <v>-0.445244747104394</v>
      </c>
      <c r="D8756" s="0" t="n">
        <v>-0.330834521921791</v>
      </c>
      <c r="E8756" s="0" t="n">
        <f aca="false" t="array" ref="E8756:H8756">MMULT(A8756:D8756,'Root matrix of resiudals'!$B$19:E$22)</f>
        <v>-0.0412482529179798</v>
      </c>
      <c r="F8756" s="0" t="n">
        <v>0.00726804661751856</v>
      </c>
      <c r="G8756" s="0" t="n">
        <v>-0.00736152779560288</v>
      </c>
      <c r="H8756" s="0" t="n">
        <v>-0.00548072074603879</v>
      </c>
      <c r="I8756" s="3" t="n">
        <f aca="false" t="array" ref="I8756:L8756">MMULT('t+1'!I8756:L8756,'input - gretl'!$B$3:$E$6)+MMULT('Point forecasts'!$P$3:$T$3,'input - gretl'!$B$9:$E$13)+MMULT('t+1'!Q8756:S8756,'input - gretl'!$B$14:$E$16)+E8756:H8756</f>
        <v>0.00910209641912625</v>
      </c>
      <c r="J8756" s="3" t="n">
        <v>0.0694597624106454</v>
      </c>
      <c r="K8756" s="3" t="n">
        <v>0.0121974235313048</v>
      </c>
      <c r="L8756" s="3" t="n">
        <v>-0.00298508906904794</v>
      </c>
      <c r="M8756" s="0" t="n">
        <f aca="false">'t+1'!M8756+I8756</f>
        <v>0.10072459396851</v>
      </c>
      <c r="N8756" s="0" t="n">
        <f aca="false">'t+1'!N8756+J8756</f>
        <v>0.0230733126809428</v>
      </c>
      <c r="O8756" s="0" t="n">
        <f aca="false">'t+1'!O8756+K8756</f>
        <v>2.45978139189397</v>
      </c>
      <c r="P8756" s="0" t="n">
        <f aca="false">'t+1'!P8756+L8756</f>
        <v>1.77523736656561</v>
      </c>
      <c r="Q8756" s="0" t="n">
        <f aca="false" t="array" ref="Q8756:S8756">MMULT(M8756:P8756,'input - gretl'!$B$19:$D$22)+MMULT('Point forecasts'!$J$4:$O$4,'input - gretl'!$B$23:$D$28)</f>
        <v>13.9122202424008</v>
      </c>
      <c r="R8756" s="0" t="n">
        <v>6.8276138574154</v>
      </c>
      <c r="S8756" s="0" t="n">
        <v>10.1401529381995</v>
      </c>
      <c r="U8756" s="4" t="n">
        <f aca="false">NORMSDIST(-M8756/'rhos computation'!$B$11)-EXP(M8756+'rhos computation'!$B$11^2/2)*NORMSDIST(-M8756/'rhos computation'!$B$11-'rhos computation'!$B$11)</f>
        <v>0.016921463909158</v>
      </c>
      <c r="V8756" s="4" t="n">
        <f aca="false">NORMSDIST(-N8756/'rhos computation'!$B$23)-EXP(N8756+'rhos computation'!$B$23^2/2)*NORMSDIST(-N8756/'rhos computation'!$B$23-'rhos computation'!$B$23)</f>
        <v>0.0124482234864651</v>
      </c>
      <c r="W8756" s="0" t="n">
        <f aca="false">NORMSDIST(-O8756)</f>
        <v>0.00695108336557375</v>
      </c>
      <c r="X8756" s="0" t="n">
        <f aca="false">NORMSDIST(-P8756)</f>
        <v>0.0379293511505349</v>
      </c>
    </row>
    <row r="8757" customFormat="false" ht="13" hidden="false" customHeight="false" outlineLevel="0" collapsed="false">
      <c r="A8757" s="0" t="n">
        <v>-0.337436720353016</v>
      </c>
      <c r="B8757" s="0" t="n">
        <v>-0.489606359598113</v>
      </c>
      <c r="C8757" s="0" t="n">
        <v>-0.721762914597681</v>
      </c>
      <c r="D8757" s="0" t="n">
        <v>0.142724096742382</v>
      </c>
      <c r="E8757" s="0" t="n">
        <f aca="false" t="array" ref="E8757:H8757">MMULT(A8757:D8757,'Root matrix of resiudals'!$B$19:E$22)</f>
        <v>-0.0165324254252947</v>
      </c>
      <c r="F8757" s="0" t="n">
        <v>-0.0173352030742083</v>
      </c>
      <c r="G8757" s="0" t="n">
        <v>-0.0136429006560826</v>
      </c>
      <c r="H8757" s="0" t="n">
        <v>0.00158645253745059</v>
      </c>
      <c r="I8757" s="3" t="n">
        <f aca="false" t="array" ref="I8757:L8757">MMULT('t+1'!I8757:L8757,'input - gretl'!$B$3:$E$6)+MMULT('Point forecasts'!$P$3:$T$3,'input - gretl'!$B$9:$E$13)+MMULT('t+1'!Q8757:S8757,'input - gretl'!$B$14:$E$16)+E8757:H8757</f>
        <v>-0.0297239887375026</v>
      </c>
      <c r="J8757" s="3" t="n">
        <v>-0.0162710606180182</v>
      </c>
      <c r="K8757" s="3" t="n">
        <v>-0.00597836160251644</v>
      </c>
      <c r="L8757" s="3" t="n">
        <v>0.00327466745204574</v>
      </c>
      <c r="M8757" s="0" t="n">
        <f aca="false">'t+1'!M8757+I8757</f>
        <v>0.105377840209853</v>
      </c>
      <c r="N8757" s="0" t="n">
        <f aca="false">'t+1'!N8757+J8757</f>
        <v>-0.0370197475174021</v>
      </c>
      <c r="O8757" s="0" t="n">
        <f aca="false">'t+1'!O8757+K8757</f>
        <v>2.38681379811287</v>
      </c>
      <c r="P8757" s="0" t="n">
        <f aca="false">'t+1'!P8757+L8757</f>
        <v>1.74580154345675</v>
      </c>
      <c r="Q8757" s="0" t="n">
        <f aca="false" t="array" ref="Q8757:S8757">MMULT(M8757:P8757,'input - gretl'!$B$19:$D$22)+MMULT('Point forecasts'!$J$4:$O$4,'input - gretl'!$B$23:$D$28)</f>
        <v>13.9168734886421</v>
      </c>
      <c r="R8757" s="0" t="n">
        <v>6.76752079721705</v>
      </c>
      <c r="S8757" s="0" t="n">
        <v>10.0951802839861</v>
      </c>
      <c r="U8757" s="4" t="n">
        <f aca="false">NORMSDIST(-M8757/'rhos computation'!$B$11)-EXP(M8757+'rhos computation'!$B$11^2/2)*NORMSDIST(-M8757/'rhos computation'!$B$11-'rhos computation'!$B$11)</f>
        <v>0.0159560240594593</v>
      </c>
      <c r="V8757" s="4" t="n">
        <f aca="false">NORMSDIST(-N8757/'rhos computation'!$B$23)-EXP(N8757+'rhos computation'!$B$23^2/2)*NORMSDIST(-N8757/'rhos computation'!$B$23-'rhos computation'!$B$23)</f>
        <v>0.0437419595610703</v>
      </c>
      <c r="W8757" s="0" t="n">
        <f aca="false">NORMSDIST(-O8757)</f>
        <v>0.00849754828666688</v>
      </c>
      <c r="X8757" s="0" t="n">
        <f aca="false">NORMSDIST(-P8757)</f>
        <v>0.0404227213443937</v>
      </c>
    </row>
    <row r="8758" customFormat="false" ht="13" hidden="false" customHeight="false" outlineLevel="0" collapsed="false">
      <c r="A8758" s="0" t="n">
        <v>-0.203540009714496</v>
      </c>
      <c r="B8758" s="0" t="n">
        <v>0.184944612789975</v>
      </c>
      <c r="C8758" s="0" t="n">
        <v>-2.32427765724724</v>
      </c>
      <c r="D8758" s="0" t="n">
        <v>-0.263153913212133</v>
      </c>
      <c r="E8758" s="0" t="n">
        <f aca="false" t="array" ref="E8758:H8758">MMULT(A8758:D8758,'Root matrix of resiudals'!$B$19:E$22)</f>
        <v>-0.0110845501171817</v>
      </c>
      <c r="F8758" s="0" t="n">
        <v>-0.00353901107807903</v>
      </c>
      <c r="G8758" s="0" t="n">
        <v>-0.0373458202917678</v>
      </c>
      <c r="H8758" s="0" t="n">
        <v>-0.00684200565754289</v>
      </c>
      <c r="I8758" s="3" t="n">
        <f aca="false" t="array" ref="I8758:L8758">MMULT('t+1'!I8758:L8758,'input - gretl'!$B$3:$E$6)+MMULT('Point forecasts'!$P$3:$T$3,'input - gretl'!$B$9:$E$13)+MMULT('t+1'!Q8758:S8758,'input - gretl'!$B$14:$E$16)+E8758:H8758</f>
        <v>0.00824917701706163</v>
      </c>
      <c r="J8758" s="3" t="n">
        <v>-0.0165362758933662</v>
      </c>
      <c r="K8758" s="3" t="n">
        <v>-0.0215871005759964</v>
      </c>
      <c r="L8758" s="3" t="n">
        <v>0.00221669440766115</v>
      </c>
      <c r="M8758" s="0" t="n">
        <f aca="false">'t+1'!M8758+I8758</f>
        <v>0.123531497192676</v>
      </c>
      <c r="N8758" s="0" t="n">
        <f aca="false">'t+1'!N8758+J8758</f>
        <v>0.0165086589606398</v>
      </c>
      <c r="O8758" s="0" t="n">
        <f aca="false">'t+1'!O8758+K8758</f>
        <v>2.39206627629217</v>
      </c>
      <c r="P8758" s="0" t="n">
        <f aca="false">'t+1'!P8758+L8758</f>
        <v>1.73703700844838</v>
      </c>
      <c r="Q8758" s="0" t="n">
        <f aca="false" t="array" ref="Q8758:S8758">MMULT(M8758:P8758,'input - gretl'!$B$19:$D$22)+MMULT('Point forecasts'!$J$4:$O$4,'input - gretl'!$B$23:$D$28)</f>
        <v>13.9350271456249</v>
      </c>
      <c r="R8758" s="0" t="n">
        <v>6.8210492036951</v>
      </c>
      <c r="S8758" s="0" t="n">
        <v>10.1087682731851</v>
      </c>
      <c r="U8758" s="4" t="n">
        <f aca="false">NORMSDIST(-M8758/'rhos computation'!$B$11)-EXP(M8758+'rhos computation'!$B$11^2/2)*NORMSDIST(-M8758/'rhos computation'!$B$11-'rhos computation'!$B$11)</f>
        <v>0.0125876907829932</v>
      </c>
      <c r="V8758" s="4" t="n">
        <f aca="false">NORMSDIST(-N8758/'rhos computation'!$B$23)-EXP(N8758+'rhos computation'!$B$23^2/2)*NORMSDIST(-N8758/'rhos computation'!$B$23-'rhos computation'!$B$23)</f>
        <v>0.0147419931933557</v>
      </c>
      <c r="W8758" s="0" t="n">
        <f aca="false">NORMSDIST(-O8758)</f>
        <v>0.00837690835799175</v>
      </c>
      <c r="X8758" s="0" t="n">
        <f aca="false">NORMSDIST(-P8758)</f>
        <v>0.041190319353136</v>
      </c>
    </row>
    <row r="8759" customFormat="false" ht="13" hidden="false" customHeight="false" outlineLevel="0" collapsed="false">
      <c r="A8759" s="0" t="n">
        <v>-0.335536391074723</v>
      </c>
      <c r="B8759" s="0" t="n">
        <v>-0.349093303586326</v>
      </c>
      <c r="C8759" s="0" t="n">
        <v>-0.401481468492954</v>
      </c>
      <c r="D8759" s="0" t="n">
        <v>-1.98706226698347</v>
      </c>
      <c r="E8759" s="0" t="n">
        <f aca="false" t="array" ref="E8759:H8759">MMULT(A8759:D8759,'Root matrix of resiudals'!$B$19:E$22)</f>
        <v>-0.0149215885373899</v>
      </c>
      <c r="F8759" s="0" t="n">
        <v>-0.0123060383216401</v>
      </c>
      <c r="G8759" s="0" t="n">
        <v>-0.0104136674453566</v>
      </c>
      <c r="H8759" s="0" t="n">
        <v>-0.0325984196687317</v>
      </c>
      <c r="I8759" s="3" t="n">
        <f aca="false" t="array" ref="I8759:L8759">MMULT('t+1'!I8759:L8759,'input - gretl'!$B$3:$E$6)+MMULT('Point forecasts'!$P$3:$T$3,'input - gretl'!$B$9:$E$13)+MMULT('t+1'!Q8759:S8759,'input - gretl'!$B$14:$E$16)+E8759:H8759</f>
        <v>0.0173258050667355</v>
      </c>
      <c r="J8759" s="3" t="n">
        <v>-0.0064789433535871</v>
      </c>
      <c r="K8759" s="3" t="n">
        <v>0.000629304747858803</v>
      </c>
      <c r="L8759" s="3" t="n">
        <v>-0.0256874678698684</v>
      </c>
      <c r="M8759" s="0" t="n">
        <f aca="false">'t+1'!M8759+I8759</f>
        <v>0.106666979004951</v>
      </c>
      <c r="N8759" s="0" t="n">
        <f aca="false">'t+1'!N8759+J8759</f>
        <v>-0.00423265113544512</v>
      </c>
      <c r="O8759" s="0" t="n">
        <f aca="false">'t+1'!O8759+K8759</f>
        <v>2.41432185367725</v>
      </c>
      <c r="P8759" s="0" t="n">
        <f aca="false">'t+1'!P8759+L8759</f>
        <v>1.70710660032153</v>
      </c>
      <c r="Q8759" s="0" t="n">
        <f aca="false" t="array" ref="Q8759:S8759">MMULT(M8759:P8759,'input - gretl'!$B$19:$D$22)+MMULT('Point forecasts'!$J$4:$O$4,'input - gretl'!$B$23:$D$28)</f>
        <v>13.9181626274372</v>
      </c>
      <c r="R8759" s="0" t="n">
        <v>6.80030789359901</v>
      </c>
      <c r="S8759" s="0" t="n">
        <v>10.1594891652192</v>
      </c>
      <c r="U8759" s="4" t="n">
        <f aca="false">NORMSDIST(-M8759/'rhos computation'!$B$11)-EXP(M8759+'rhos computation'!$B$11^2/2)*NORMSDIST(-M8759/'rhos computation'!$B$11-'rhos computation'!$B$11)</f>
        <v>0.0156961535322437</v>
      </c>
      <c r="V8759" s="4" t="n">
        <f aca="false">NORMSDIST(-N8759/'rhos computation'!$B$23)-EXP(N8759+'rhos computation'!$B$23^2/2)*NORMSDIST(-N8759/'rhos computation'!$B$23-'rhos computation'!$B$23)</f>
        <v>0.023824380987482</v>
      </c>
      <c r="W8759" s="0" t="n">
        <f aca="false">NORMSDIST(-O8759)</f>
        <v>0.00788226496557035</v>
      </c>
      <c r="X8759" s="0" t="n">
        <f aca="false">NORMSDIST(-P8759)</f>
        <v>0.0439011202782333</v>
      </c>
    </row>
    <row r="8760" customFormat="false" ht="13" hidden="false" customHeight="false" outlineLevel="0" collapsed="false">
      <c r="A8760" s="0" t="n">
        <v>0.577497414079244</v>
      </c>
      <c r="B8760" s="0" t="n">
        <v>1.51842273034549</v>
      </c>
      <c r="C8760" s="0" t="n">
        <v>-0.00338155543946059</v>
      </c>
      <c r="D8760" s="0" t="n">
        <v>1.08957266447723</v>
      </c>
      <c r="E8760" s="0" t="n">
        <f aca="false" t="array" ref="E8760:H8760">MMULT(A8760:D8760,'Root matrix of resiudals'!$B$19:E$22)</f>
        <v>0.0277939534236179</v>
      </c>
      <c r="F8760" s="0" t="n">
        <v>0.0447515922650949</v>
      </c>
      <c r="G8760" s="0" t="n">
        <v>0.00735851696172766</v>
      </c>
      <c r="H8760" s="0" t="n">
        <v>0.0175552664144702</v>
      </c>
      <c r="I8760" s="3" t="n">
        <f aca="false" t="array" ref="I8760:L8760">MMULT('t+1'!I8760:L8760,'input - gretl'!$B$3:$E$6)+MMULT('Point forecasts'!$P$3:$T$3,'input - gretl'!$B$9:$E$13)+MMULT('t+1'!Q8760:S8760,'input - gretl'!$B$14:$E$16)+E8760:H8760</f>
        <v>0.0295222025048024</v>
      </c>
      <c r="J8760" s="3" t="n">
        <v>0.0478397057854196</v>
      </c>
      <c r="K8760" s="3" t="n">
        <v>0.0301438564676529</v>
      </c>
      <c r="L8760" s="3" t="n">
        <v>0.0285440909150102</v>
      </c>
      <c r="M8760" s="0" t="n">
        <f aca="false">'t+1'!M8760+I8760</f>
        <v>0.201140027278437</v>
      </c>
      <c r="N8760" s="0" t="n">
        <f aca="false">'t+1'!N8760+J8760</f>
        <v>0.0773493892298238</v>
      </c>
      <c r="O8760" s="0" t="n">
        <f aca="false">'t+1'!O8760+K8760</f>
        <v>2.45461009259936</v>
      </c>
      <c r="P8760" s="0" t="n">
        <f aca="false">'t+1'!P8760+L8760</f>
        <v>1.76898025128955</v>
      </c>
      <c r="Q8760" s="0" t="n">
        <f aca="false" t="array" ref="Q8760:S8760">MMULT(M8760:P8760,'input - gretl'!$B$19:$D$22)+MMULT('Point forecasts'!$J$4:$O$4,'input - gretl'!$B$23:$D$28)</f>
        <v>14.0126356757107</v>
      </c>
      <c r="R8760" s="0" t="n">
        <v>6.88188993396428</v>
      </c>
      <c r="S8760" s="0" t="n">
        <v>10.1409324683882</v>
      </c>
      <c r="U8760" s="4" t="n">
        <f aca="false">NORMSDIST(-M8760/'rhos computation'!$B$11)-EXP(M8760+'rhos computation'!$B$11^2/2)*NORMSDIST(-M8760/'rhos computation'!$B$11-'rhos computation'!$B$11)</f>
        <v>0.00393787550628895</v>
      </c>
      <c r="V8760" s="4" t="n">
        <f aca="false">NORMSDIST(-N8760/'rhos computation'!$B$23)-EXP(N8760+'rhos computation'!$B$23^2/2)*NORMSDIST(-N8760/'rhos computation'!$B$23-'rhos computation'!$B$23)</f>
        <v>0.00215763399380321</v>
      </c>
      <c r="W8760" s="0" t="n">
        <f aca="false">NORMSDIST(-O8760)</f>
        <v>0.00705187353975661</v>
      </c>
      <c r="X8760" s="0" t="n">
        <f aca="false">NORMSDIST(-P8760)</f>
        <v>0.0384485851680908</v>
      </c>
    </row>
    <row r="8761" customFormat="false" ht="13" hidden="false" customHeight="false" outlineLevel="0" collapsed="false">
      <c r="A8761" s="0" t="n">
        <v>0.398821166548271</v>
      </c>
      <c r="B8761" s="0" t="n">
        <v>-0.341726955259646</v>
      </c>
      <c r="C8761" s="0" t="n">
        <v>-2.46781532676706</v>
      </c>
      <c r="D8761" s="0" t="n">
        <v>1.35080100907717</v>
      </c>
      <c r="E8761" s="0" t="n">
        <f aca="false" t="array" ref="E8761:H8761">MMULT(A8761:D8761,'Root matrix of resiudals'!$B$19:E$22)</f>
        <v>0.0127716804584701</v>
      </c>
      <c r="F8761" s="0" t="n">
        <v>-0.0176326530778629</v>
      </c>
      <c r="G8761" s="0" t="n">
        <v>-0.0389574855118507</v>
      </c>
      <c r="H8761" s="0" t="n">
        <v>0.0189181270538222</v>
      </c>
      <c r="I8761" s="3" t="n">
        <f aca="false" t="array" ref="I8761:L8761">MMULT('t+1'!I8761:L8761,'input - gretl'!$B$3:$E$6)+MMULT('Point forecasts'!$P$3:$T$3,'input - gretl'!$B$9:$E$13)+MMULT('t+1'!Q8761:S8761,'input - gretl'!$B$14:$E$16)+E8761:H8761</f>
        <v>0.0355841816208313</v>
      </c>
      <c r="J8761" s="3" t="n">
        <v>0.010774383688408</v>
      </c>
      <c r="K8761" s="3" t="n">
        <v>-0.0319365989284834</v>
      </c>
      <c r="L8761" s="3" t="n">
        <v>0.0197052056631087</v>
      </c>
      <c r="M8761" s="0" t="n">
        <f aca="false">'t+1'!M8761+I8761</f>
        <v>0.124157359217834</v>
      </c>
      <c r="N8761" s="0" t="n">
        <f aca="false">'t+1'!N8761+J8761</f>
        <v>-0.0339530433507754</v>
      </c>
      <c r="O8761" s="0" t="n">
        <f aca="false">'t+1'!O8761+K8761</f>
        <v>2.37713636263523</v>
      </c>
      <c r="P8761" s="0" t="n">
        <f aca="false">'t+1'!P8761+L8761</f>
        <v>1.76882528818653</v>
      </c>
      <c r="Q8761" s="0" t="n">
        <f aca="false" t="array" ref="Q8761:S8761">MMULT(M8761:P8761,'input - gretl'!$B$19:$D$22)+MMULT('Point forecasts'!$J$4:$O$4,'input - gretl'!$B$23:$D$28)</f>
        <v>13.9356530076501</v>
      </c>
      <c r="R8761" s="0" t="n">
        <v>6.77058750138368</v>
      </c>
      <c r="S8761" s="0" t="n">
        <v>10.0636061160832</v>
      </c>
      <c r="U8761" s="4" t="n">
        <f aca="false">NORMSDIST(-M8761/'rhos computation'!$B$11)-EXP(M8761+'rhos computation'!$B$11^2/2)*NORMSDIST(-M8761/'rhos computation'!$B$11-'rhos computation'!$B$11)</f>
        <v>0.012482368429401</v>
      </c>
      <c r="V8761" s="4" t="n">
        <f aca="false">NORMSDIST(-N8761/'rhos computation'!$B$23)-EXP(N8761+'rhos computation'!$B$23^2/2)*NORMSDIST(-N8761/'rhos computation'!$B$23-'rhos computation'!$B$23)</f>
        <v>0.0416180794928419</v>
      </c>
      <c r="W8761" s="0" t="n">
        <f aca="false">NORMSDIST(-O8761)</f>
        <v>0.00872381835493227</v>
      </c>
      <c r="X8761" s="0" t="n">
        <f aca="false">NORMSDIST(-P8761)</f>
        <v>0.0384615176226355</v>
      </c>
    </row>
    <row r="8762" customFormat="false" ht="13" hidden="false" customHeight="false" outlineLevel="0" collapsed="false">
      <c r="A8762" s="0" t="n">
        <v>-0.979097509471696</v>
      </c>
      <c r="B8762" s="0" t="n">
        <v>1.54755325162212</v>
      </c>
      <c r="C8762" s="0" t="n">
        <v>-0.228765110271836</v>
      </c>
      <c r="D8762" s="0" t="n">
        <v>-0.721952286096682</v>
      </c>
      <c r="E8762" s="0" t="n">
        <f aca="false" t="array" ref="E8762:H8762">MMULT(A8762:D8762,'Root matrix of resiudals'!$B$19:E$22)</f>
        <v>-0.0385098904595072</v>
      </c>
      <c r="F8762" s="0" t="n">
        <v>0.0411312556560348</v>
      </c>
      <c r="G8762" s="0" t="n">
        <v>-0.00016664183390663</v>
      </c>
      <c r="H8762" s="0" t="n">
        <v>-0.0115006464383153</v>
      </c>
      <c r="I8762" s="3" t="n">
        <f aca="false" t="array" ref="I8762:L8762">MMULT('t+1'!I8762:L8762,'input - gretl'!$B$3:$E$6)+MMULT('Point forecasts'!$P$3:$T$3,'input - gretl'!$B$9:$E$13)+MMULT('t+1'!Q8762:S8762,'input - gretl'!$B$14:$E$16)+E8762:H8762</f>
        <v>-0.0223782651243725</v>
      </c>
      <c r="J8762" s="3" t="n">
        <v>0.0652393634825603</v>
      </c>
      <c r="K8762" s="3" t="n">
        <v>0.00696187597586212</v>
      </c>
      <c r="L8762" s="3" t="n">
        <v>-0.0115286158653138</v>
      </c>
      <c r="M8762" s="0" t="n">
        <f aca="false">'t+1'!M8762+I8762</f>
        <v>0.0718102980415589</v>
      </c>
      <c r="N8762" s="0" t="n">
        <f aca="false">'t+1'!N8762+J8762</f>
        <v>0.022055634258751</v>
      </c>
      <c r="O8762" s="0" t="n">
        <f aca="false">'t+1'!O8762+K8762</f>
        <v>2.41318841926206</v>
      </c>
      <c r="P8762" s="0" t="n">
        <f aca="false">'t+1'!P8762+L8762</f>
        <v>1.74137258054243</v>
      </c>
      <c r="Q8762" s="0" t="n">
        <f aca="false" t="array" ref="Q8762:S8762">MMULT(M8762:P8762,'input - gretl'!$B$19:$D$22)+MMULT('Point forecasts'!$J$4:$O$4,'input - gretl'!$B$23:$D$28)</f>
        <v>13.8833059464738</v>
      </c>
      <c r="R8762" s="0" t="n">
        <v>6.82659617899321</v>
      </c>
      <c r="S8762" s="0" t="n">
        <v>10.1257670703149</v>
      </c>
      <c r="U8762" s="4" t="n">
        <f aca="false">NORMSDIST(-M8762/'rhos computation'!$B$11)-EXP(M8762+'rhos computation'!$B$11^2/2)*NORMSDIST(-M8762/'rhos computation'!$B$11-'rhos computation'!$B$11)</f>
        <v>0.0239383083820689</v>
      </c>
      <c r="V8762" s="4" t="n">
        <f aca="false">NORMSDIST(-N8762/'rhos computation'!$B$23)-EXP(N8762+'rhos computation'!$B$23^2/2)*NORMSDIST(-N8762/'rhos computation'!$B$23-'rhos computation'!$B$23)</f>
        <v>0.0127861174574964</v>
      </c>
      <c r="W8762" s="0" t="n">
        <f aca="false">NORMSDIST(-O8762)</f>
        <v>0.00790682111732666</v>
      </c>
      <c r="X8762" s="0" t="n">
        <f aca="false">NORMSDIST(-P8762)</f>
        <v>0.0408091456269171</v>
      </c>
    </row>
    <row r="8763" customFormat="false" ht="13" hidden="false" customHeight="false" outlineLevel="0" collapsed="false">
      <c r="A8763" s="0" t="n">
        <v>-0.947680380150838</v>
      </c>
      <c r="B8763" s="0" t="n">
        <v>0.0390784711897008</v>
      </c>
      <c r="C8763" s="0" t="n">
        <v>-0.942830250647817</v>
      </c>
      <c r="D8763" s="0" t="n">
        <v>-0.688078462394019</v>
      </c>
      <c r="E8763" s="0" t="n">
        <f aca="false" t="array" ref="E8763:H8763">MMULT(A8763:D8763,'Root matrix of resiudals'!$B$19:E$22)</f>
        <v>-0.0414725718400567</v>
      </c>
      <c r="F8763" s="0" t="n">
        <v>-0.00445954870239028</v>
      </c>
      <c r="G8763" s="0" t="n">
        <v>-0.0170126554798251</v>
      </c>
      <c r="H8763" s="0" t="n">
        <v>-0.0118798316075774</v>
      </c>
      <c r="I8763" s="3" t="n">
        <f aca="false" t="array" ref="I8763:L8763">MMULT('t+1'!I8763:L8763,'input - gretl'!$B$3:$E$6)+MMULT('Point forecasts'!$P$3:$T$3,'input - gretl'!$B$9:$E$13)+MMULT('t+1'!Q8763:S8763,'input - gretl'!$B$14:$E$16)+E8763:H8763</f>
        <v>-0.0224920936823138</v>
      </c>
      <c r="J8763" s="3" t="n">
        <v>0.00612682336070448</v>
      </c>
      <c r="K8763" s="3" t="n">
        <v>-0.0151255790931883</v>
      </c>
      <c r="L8763" s="3" t="n">
        <v>-0.0117899449026448</v>
      </c>
      <c r="M8763" s="0" t="n">
        <f aca="false">'t+1'!M8763+I8763</f>
        <v>0.0507046034578995</v>
      </c>
      <c r="N8763" s="0" t="n">
        <f aca="false">'t+1'!N8763+J8763</f>
        <v>-0.0319255871402664</v>
      </c>
      <c r="O8763" s="0" t="n">
        <f aca="false">'t+1'!O8763+K8763</f>
        <v>2.37951609009574</v>
      </c>
      <c r="P8763" s="0" t="n">
        <f aca="false">'t+1'!P8763+L8763</f>
        <v>1.72712180665003</v>
      </c>
      <c r="Q8763" s="0" t="n">
        <f aca="false" t="array" ref="Q8763:S8763">MMULT(M8763:P8763,'input - gretl'!$B$19:$D$22)+MMULT('Point forecasts'!$J$4:$O$4,'input - gretl'!$B$23:$D$28)</f>
        <v>13.8622002518902</v>
      </c>
      <c r="R8763" s="0" t="n">
        <v>6.77261495759419</v>
      </c>
      <c r="S8763" s="0" t="n">
        <v>10.105647939659</v>
      </c>
      <c r="U8763" s="4" t="n">
        <f aca="false">NORMSDIST(-M8763/'rhos computation'!$B$11)-EXP(M8763+'rhos computation'!$B$11^2/2)*NORMSDIST(-M8763/'rhos computation'!$B$11-'rhos computation'!$B$11)</f>
        <v>0.0302503685809505</v>
      </c>
      <c r="V8763" s="4" t="n">
        <f aca="false">NORMSDIST(-N8763/'rhos computation'!$B$23)-EXP(N8763+'rhos computation'!$B$23^2/2)*NORMSDIST(-N8763/'rhos computation'!$B$23-'rhos computation'!$B$23)</f>
        <v>0.0402407432723423</v>
      </c>
      <c r="W8763" s="0" t="n">
        <f aca="false">NORMSDIST(-O8763)</f>
        <v>0.0086676930940803</v>
      </c>
      <c r="X8763" s="0" t="n">
        <f aca="false">NORMSDIST(-P8763)</f>
        <v>0.0420728950108846</v>
      </c>
    </row>
    <row r="8764" customFormat="false" ht="13" hidden="false" customHeight="false" outlineLevel="0" collapsed="false">
      <c r="A8764" s="0" t="n">
        <v>-1.29391187919674</v>
      </c>
      <c r="B8764" s="0" t="n">
        <v>0.69829151374167</v>
      </c>
      <c r="C8764" s="0" t="n">
        <v>1.00562941976301</v>
      </c>
      <c r="D8764" s="0" t="n">
        <v>1.41461972975718</v>
      </c>
      <c r="E8764" s="0" t="n">
        <f aca="false" t="array" ref="E8764:H8764">MMULT(A8764:D8764,'Root matrix of resiudals'!$B$19:E$22)</f>
        <v>-0.0532329775827024</v>
      </c>
      <c r="F8764" s="0" t="n">
        <v>0.0207254941648488</v>
      </c>
      <c r="G8764" s="0" t="n">
        <v>0.0187351054979754</v>
      </c>
      <c r="H8764" s="0" t="n">
        <v>0.0246481011388672</v>
      </c>
      <c r="I8764" s="3" t="n">
        <f aca="false" t="array" ref="I8764:L8764">MMULT('t+1'!I8764:L8764,'input - gretl'!$B$3:$E$6)+MMULT('Point forecasts'!$P$3:$T$3,'input - gretl'!$B$9:$E$13)+MMULT('t+1'!Q8764:S8764,'input - gretl'!$B$14:$E$16)+E8764:H8764</f>
        <v>-0.0393251689667153</v>
      </c>
      <c r="J8764" s="3" t="n">
        <v>0.0467553033806457</v>
      </c>
      <c r="K8764" s="3" t="n">
        <v>0.0316914956501573</v>
      </c>
      <c r="L8764" s="3" t="n">
        <v>0.0339730351258655</v>
      </c>
      <c r="M8764" s="0" t="n">
        <f aca="false">'t+1'!M8764+I8764</f>
        <v>0.102480167552488</v>
      </c>
      <c r="N8764" s="0" t="n">
        <f aca="false">'t+1'!N8764+J8764</f>
        <v>0.0319360928854848</v>
      </c>
      <c r="O8764" s="0" t="n">
        <f aca="false">'t+1'!O8764+K8764</f>
        <v>2.4478780530322</v>
      </c>
      <c r="P8764" s="0" t="n">
        <f aca="false">'t+1'!P8764+L8764</f>
        <v>1.75449697240705</v>
      </c>
      <c r="Q8764" s="0" t="n">
        <f aca="false" t="array" ref="Q8764:S8764">MMULT(M8764:P8764,'input - gretl'!$B$19:$D$22)+MMULT('Point forecasts'!$J$4:$O$4,'input - gretl'!$B$23:$D$28)</f>
        <v>13.9139758159847</v>
      </c>
      <c r="R8764" s="0" t="n">
        <v>6.83647663761994</v>
      </c>
      <c r="S8764" s="0" t="n">
        <v>10.1479747512022</v>
      </c>
      <c r="U8764" s="4" t="n">
        <f aca="false">NORMSDIST(-M8764/'rhos computation'!$B$11)-EXP(M8764+'rhos computation'!$B$11^2/2)*NORMSDIST(-M8764/'rhos computation'!$B$11-'rhos computation'!$B$11)</f>
        <v>0.0165521426429255</v>
      </c>
      <c r="V8764" s="4" t="n">
        <f aca="false">NORMSDIST(-N8764/'rhos computation'!$B$23)-EXP(N8764+'rhos computation'!$B$23^2/2)*NORMSDIST(-N8764/'rhos computation'!$B$23-'rhos computation'!$B$23)</f>
        <v>0.00977074767866171</v>
      </c>
      <c r="W8764" s="0" t="n">
        <f aca="false">NORMSDIST(-O8764)</f>
        <v>0.00718501412544977</v>
      </c>
      <c r="X8764" s="0" t="n">
        <f aca="false">NORMSDIST(-P8764)</f>
        <v>0.0396726941146357</v>
      </c>
    </row>
    <row r="8765" customFormat="false" ht="13" hidden="false" customHeight="false" outlineLevel="0" collapsed="false">
      <c r="A8765" s="0" t="n">
        <v>-0.0796717008009411</v>
      </c>
      <c r="B8765" s="0" t="n">
        <v>0.437122355708608</v>
      </c>
      <c r="C8765" s="0" t="n">
        <v>-0.690970647371412</v>
      </c>
      <c r="D8765" s="0" t="n">
        <v>-1.03742018776533</v>
      </c>
      <c r="E8765" s="0" t="n">
        <f aca="false" t="array" ref="E8765:H8765">MMULT(A8765:D8765,'Root matrix of resiudals'!$B$19:E$22)</f>
        <v>-0.00288488999211213</v>
      </c>
      <c r="F8765" s="0" t="n">
        <v>0.00976013725245355</v>
      </c>
      <c r="G8765" s="0" t="n">
        <v>-0.0108524475500546</v>
      </c>
      <c r="H8765" s="0" t="n">
        <v>-0.0175664034528783</v>
      </c>
      <c r="I8765" s="3" t="n">
        <f aca="false" t="array" ref="I8765:L8765">MMULT('t+1'!I8765:L8765,'input - gretl'!$B$3:$E$6)+MMULT('Point forecasts'!$P$3:$T$3,'input - gretl'!$B$9:$E$13)+MMULT('t+1'!Q8765:S8765,'input - gretl'!$B$14:$E$16)+E8765:H8765</f>
        <v>0.00507999961491289</v>
      </c>
      <c r="J8765" s="3" t="n">
        <v>0.0550695611236584</v>
      </c>
      <c r="K8765" s="3" t="n">
        <v>-0.00516568801678498</v>
      </c>
      <c r="L8765" s="3" t="n">
        <v>-0.0200897886637616</v>
      </c>
      <c r="M8765" s="0" t="n">
        <f aca="false">'t+1'!M8765+I8765</f>
        <v>0.112940790975099</v>
      </c>
      <c r="N8765" s="0" t="n">
        <f aca="false">'t+1'!N8765+J8765</f>
        <v>-0.0206960604424317</v>
      </c>
      <c r="O8765" s="0" t="n">
        <f aca="false">'t+1'!O8765+K8765</f>
        <v>2.40102313101346</v>
      </c>
      <c r="P8765" s="0" t="n">
        <f aca="false">'t+1'!P8765+L8765</f>
        <v>1.7380916833946</v>
      </c>
      <c r="Q8765" s="0" t="n">
        <f aca="false" t="array" ref="Q8765:S8765">MMULT(M8765:P8765,'input - gretl'!$B$19:$D$22)+MMULT('Point forecasts'!$J$4:$O$4,'input - gretl'!$B$23:$D$28)</f>
        <v>13.9244364394074</v>
      </c>
      <c r="R8765" s="0" t="n">
        <v>6.78384448429202</v>
      </c>
      <c r="S8765" s="0" t="n">
        <v>10.1167220792988</v>
      </c>
      <c r="U8765" s="4" t="n">
        <f aca="false">NORMSDIST(-M8765/'rhos computation'!$B$11)-EXP(M8765+'rhos computation'!$B$11^2/2)*NORMSDIST(-M8765/'rhos computation'!$B$11-'rhos computation'!$B$11)</f>
        <v>0.0144774801313405</v>
      </c>
      <c r="V8765" s="4" t="n">
        <f aca="false">NORMSDIST(-N8765/'rhos computation'!$B$23)-EXP(N8765+'rhos computation'!$B$23^2/2)*NORMSDIST(-N8765/'rhos computation'!$B$23-'rhos computation'!$B$23)</f>
        <v>0.0330243895685697</v>
      </c>
      <c r="W8765" s="0" t="n">
        <f aca="false">NORMSDIST(-O8765)</f>
        <v>0.00817465149813295</v>
      </c>
      <c r="X8765" s="0" t="n">
        <f aca="false">NORMSDIST(-P8765)</f>
        <v>0.0410973300447589</v>
      </c>
    </row>
    <row r="8766" customFormat="false" ht="13" hidden="false" customHeight="false" outlineLevel="0" collapsed="false">
      <c r="A8766" s="0" t="n">
        <v>0.0848663029976814</v>
      </c>
      <c r="B8766" s="0" t="n">
        <v>-0.636104250221099</v>
      </c>
      <c r="C8766" s="0" t="n">
        <v>0.585782793975486</v>
      </c>
      <c r="D8766" s="0" t="n">
        <v>0.160157440070132</v>
      </c>
      <c r="E8766" s="0" t="n">
        <f aca="false" t="array" ref="E8766:H8766">MMULT(A8766:D8766,'Root matrix of resiudals'!$B$19:E$22)</f>
        <v>0.00286318138735808</v>
      </c>
      <c r="F8766" s="0" t="n">
        <v>-0.0158689867990991</v>
      </c>
      <c r="G8766" s="0" t="n">
        <v>0.00744459301889367</v>
      </c>
      <c r="H8766" s="0" t="n">
        <v>0.00319548756719669</v>
      </c>
      <c r="I8766" s="3" t="n">
        <f aca="false" t="array" ref="I8766:L8766">MMULT('t+1'!I8766:L8766,'input - gretl'!$B$3:$E$6)+MMULT('Point forecasts'!$P$3:$T$3,'input - gretl'!$B$9:$E$13)+MMULT('t+1'!Q8766:S8766,'input - gretl'!$B$14:$E$16)+E8766:H8766</f>
        <v>0.00359342810978203</v>
      </c>
      <c r="J8766" s="3" t="n">
        <v>-0.00364159967892099</v>
      </c>
      <c r="K8766" s="3" t="n">
        <v>0.00929617693066832</v>
      </c>
      <c r="L8766" s="3" t="n">
        <v>-0.00506420483218404</v>
      </c>
      <c r="M8766" s="0" t="n">
        <f aca="false">'t+1'!M8766+I8766</f>
        <v>0.0776559022101385</v>
      </c>
      <c r="N8766" s="0" t="n">
        <f aca="false">'t+1'!N8766+J8766</f>
        <v>-0.0652290153263205</v>
      </c>
      <c r="O8766" s="0" t="n">
        <f aca="false">'t+1'!O8766+K8766</f>
        <v>2.39880457801363</v>
      </c>
      <c r="P8766" s="0" t="n">
        <f aca="false">'t+1'!P8766+L8766</f>
        <v>1.77379548593475</v>
      </c>
      <c r="Q8766" s="0" t="n">
        <f aca="false" t="array" ref="Q8766:S8766">MMULT(M8766:P8766,'input - gretl'!$B$19:$D$22)+MMULT('Point forecasts'!$J$4:$O$4,'input - gretl'!$B$23:$D$28)</f>
        <v>13.8891515506424</v>
      </c>
      <c r="R8766" s="0" t="n">
        <v>6.73931152940814</v>
      </c>
      <c r="S8766" s="0" t="n">
        <v>10.0805474248931</v>
      </c>
      <c r="U8766" s="4" t="n">
        <f aca="false">NORMSDIST(-M8766/'rhos computation'!$B$11)-EXP(M8766+'rhos computation'!$B$11^2/2)*NORMSDIST(-M8766/'rhos computation'!$B$11-'rhos computation'!$B$11)</f>
        <v>0.0223725239767547</v>
      </c>
      <c r="V8766" s="4" t="n">
        <f aca="false">NORMSDIST(-N8766/'rhos computation'!$B$23)-EXP(N8766+'rhos computation'!$B$23^2/2)*NORMSDIST(-N8766/'rhos computation'!$B$23-'rhos computation'!$B$23)</f>
        <v>0.0652040079761662</v>
      </c>
      <c r="W8766" s="0" t="n">
        <f aca="false">NORMSDIST(-O8766)</f>
        <v>0.00822434527189472</v>
      </c>
      <c r="X8766" s="0" t="n">
        <f aca="false">NORMSDIST(-P8766)</f>
        <v>0.0380484925374968</v>
      </c>
    </row>
    <row r="8767" customFormat="false" ht="13" hidden="false" customHeight="false" outlineLevel="0" collapsed="false">
      <c r="A8767" s="0" t="n">
        <v>0.114102033576206</v>
      </c>
      <c r="B8767" s="0" t="n">
        <v>-0.991928087963558</v>
      </c>
      <c r="C8767" s="0" t="n">
        <v>-0.0735623130614796</v>
      </c>
      <c r="D8767" s="0" t="n">
        <v>-0.0960487575569604</v>
      </c>
      <c r="E8767" s="0" t="n">
        <f aca="false" t="array" ref="E8767:H8767">MMULT(A8767:D8767,'Root matrix of resiudals'!$B$19:E$22)</f>
        <v>0.002595445021045</v>
      </c>
      <c r="F8767" s="0" t="n">
        <v>-0.0283535922971489</v>
      </c>
      <c r="G8767" s="0" t="n">
        <v>-0.0047159820328662</v>
      </c>
      <c r="H8767" s="0" t="n">
        <v>-0.00175165638070712</v>
      </c>
      <c r="I8767" s="3" t="n">
        <f aca="false" t="array" ref="I8767:L8767">MMULT('t+1'!I8767:L8767,'input - gretl'!$B$3:$E$6)+MMULT('Point forecasts'!$P$3:$T$3,'input - gretl'!$B$9:$E$13)+MMULT('t+1'!Q8767:S8767,'input - gretl'!$B$14:$E$16)+E8767:H8767</f>
        <v>0.0210938224523151</v>
      </c>
      <c r="J8767" s="3" t="n">
        <v>-0.0145666672376644</v>
      </c>
      <c r="K8767" s="3" t="n">
        <v>0.00775945305796573</v>
      </c>
      <c r="L8767" s="3" t="n">
        <v>0.00403949704270407</v>
      </c>
      <c r="M8767" s="0" t="n">
        <f aca="false">'t+1'!M8767+I8767</f>
        <v>0.135500692957986</v>
      </c>
      <c r="N8767" s="0" t="n">
        <f aca="false">'t+1'!N8767+J8767</f>
        <v>-0.0235702246185921</v>
      </c>
      <c r="O8767" s="0" t="n">
        <f aca="false">'t+1'!O8767+K8767</f>
        <v>2.421673433013</v>
      </c>
      <c r="P8767" s="0" t="n">
        <f aca="false">'t+1'!P8767+L8767</f>
        <v>1.7435840242882</v>
      </c>
      <c r="Q8767" s="0" t="n">
        <f aca="false" t="array" ref="Q8767:S8767">MMULT(M8767:P8767,'input - gretl'!$B$19:$D$22)+MMULT('Point forecasts'!$J$4:$O$4,'input - gretl'!$B$23:$D$28)</f>
        <v>13.9469963413902</v>
      </c>
      <c r="R8767" s="0" t="n">
        <v>6.78097032011586</v>
      </c>
      <c r="S8767" s="0" t="n">
        <v>10.1321488904915</v>
      </c>
      <c r="U8767" s="4" t="n">
        <f aca="false">NORMSDIST(-M8767/'rhos computation'!$B$11)-EXP(M8767+'rhos computation'!$B$11^2/2)*NORMSDIST(-M8767/'rhos computation'!$B$11-'rhos computation'!$B$11)</f>
        <v>0.0106906455134916</v>
      </c>
      <c r="V8767" s="4" t="n">
        <f aca="false">NORMSDIST(-N8767/'rhos computation'!$B$23)-EXP(N8767+'rhos computation'!$B$23^2/2)*NORMSDIST(-N8767/'rhos computation'!$B$23-'rhos computation'!$B$23)</f>
        <v>0.0348023961472305</v>
      </c>
      <c r="W8767" s="0" t="n">
        <f aca="false">NORMSDIST(-O8767)</f>
        <v>0.00772461352492515</v>
      </c>
      <c r="X8767" s="0" t="n">
        <f aca="false">NORMSDIST(-P8767)</f>
        <v>0.0406158255152949</v>
      </c>
    </row>
    <row r="8768" customFormat="false" ht="13" hidden="false" customHeight="false" outlineLevel="0" collapsed="false">
      <c r="A8768" s="0" t="n">
        <v>-0.216039468782156</v>
      </c>
      <c r="B8768" s="0" t="n">
        <v>0.783604606527801</v>
      </c>
      <c r="C8768" s="0" t="n">
        <v>-0.185606225796599</v>
      </c>
      <c r="D8768" s="0" t="n">
        <v>0.560915800976943</v>
      </c>
      <c r="E8768" s="0" t="n">
        <f aca="false" t="array" ref="E8768:H8768">MMULT(A8768:D8768,'Root matrix of resiudals'!$B$19:E$22)</f>
        <v>-0.00793887616795463</v>
      </c>
      <c r="F8768" s="0" t="n">
        <v>0.0212705317519357</v>
      </c>
      <c r="G8768" s="0" t="n">
        <v>0.000197826977082235</v>
      </c>
      <c r="H8768" s="0" t="n">
        <v>0.00902362322344026</v>
      </c>
      <c r="I8768" s="3" t="n">
        <f aca="false" t="array" ref="I8768:L8768">MMULT('t+1'!I8768:L8768,'input - gretl'!$B$3:$E$6)+MMULT('Point forecasts'!$P$3:$T$3,'input - gretl'!$B$9:$E$13)+MMULT('t+1'!Q8768:S8768,'input - gretl'!$B$14:$E$16)+E8768:H8768</f>
        <v>0.0213405061338738</v>
      </c>
      <c r="J8768" s="3" t="n">
        <v>0.0299418022352455</v>
      </c>
      <c r="K8768" s="3" t="n">
        <v>0.00363769239399534</v>
      </c>
      <c r="L8768" s="3" t="n">
        <v>0.00909525614445823</v>
      </c>
      <c r="M8768" s="0" t="n">
        <f aca="false">'t+1'!M8768+I8768</f>
        <v>0.0796794362821563</v>
      </c>
      <c r="N8768" s="0" t="n">
        <f aca="false">'t+1'!N8768+J8768</f>
        <v>-0.000679099815482011</v>
      </c>
      <c r="O8768" s="0" t="n">
        <f aca="false">'t+1'!O8768+K8768</f>
        <v>2.40372444369239</v>
      </c>
      <c r="P8768" s="0" t="n">
        <f aca="false">'t+1'!P8768+L8768</f>
        <v>1.75463524711197</v>
      </c>
      <c r="Q8768" s="0" t="n">
        <f aca="false" t="array" ref="Q8768:S8768">MMULT(M8768:P8768,'input - gretl'!$B$19:$D$22)+MMULT('Point forecasts'!$J$4:$O$4,'input - gretl'!$B$23:$D$28)</f>
        <v>13.8911750847144</v>
      </c>
      <c r="R8768" s="0" t="n">
        <v>6.80386144491897</v>
      </c>
      <c r="S8768" s="0" t="n">
        <v>10.1036896357043</v>
      </c>
      <c r="U8768" s="4" t="n">
        <f aca="false">NORMSDIST(-M8768/'rhos computation'!$B$11)-EXP(M8768+'rhos computation'!$B$11^2/2)*NORMSDIST(-M8768/'rhos computation'!$B$11-'rhos computation'!$B$11)</f>
        <v>0.0218483743847869</v>
      </c>
      <c r="V8768" s="4" t="n">
        <f aca="false">NORMSDIST(-N8768/'rhos computation'!$B$23)-EXP(N8768+'rhos computation'!$B$23^2/2)*NORMSDIST(-N8768/'rhos computation'!$B$23-'rhos computation'!$B$23)</f>
        <v>0.0220674570669492</v>
      </c>
      <c r="W8768" s="0" t="n">
        <f aca="false">NORMSDIST(-O8768)</f>
        <v>0.00811450061516982</v>
      </c>
      <c r="X8768" s="0" t="n">
        <f aca="false">NORMSDIST(-P8768)</f>
        <v>0.0396608592160544</v>
      </c>
    </row>
    <row r="8769" customFormat="false" ht="13" hidden="false" customHeight="false" outlineLevel="0" collapsed="false">
      <c r="A8769" s="0" t="n">
        <v>0.0795337329537053</v>
      </c>
      <c r="B8769" s="0" t="n">
        <v>-0.554731558023975</v>
      </c>
      <c r="C8769" s="0" t="n">
        <v>0.364751115563294</v>
      </c>
      <c r="D8769" s="0" t="n">
        <v>-1.33703699610467</v>
      </c>
      <c r="E8769" s="0" t="n">
        <f aca="false" t="array" ref="E8769:H8769">MMULT(A8769:D8769,'Root matrix of resiudals'!$B$19:E$22)</f>
        <v>0.00311886127892634</v>
      </c>
      <c r="F8769" s="0" t="n">
        <v>-0.0144479720568462</v>
      </c>
      <c r="G8769" s="0" t="n">
        <v>0.00245346260748041</v>
      </c>
      <c r="H8769" s="0" t="n">
        <v>-0.0213453277759678</v>
      </c>
      <c r="I8769" s="3" t="n">
        <f aca="false" t="array" ref="I8769:L8769">MMULT('t+1'!I8769:L8769,'input - gretl'!$B$3:$E$6)+MMULT('Point forecasts'!$P$3:$T$3,'input - gretl'!$B$9:$E$13)+MMULT('t+1'!Q8769:S8769,'input - gretl'!$B$14:$E$16)+E8769:H8769</f>
        <v>0.058992204043212</v>
      </c>
      <c r="J8769" s="3" t="n">
        <v>0.0137807474647789</v>
      </c>
      <c r="K8769" s="3" t="n">
        <v>0.0250024923409359</v>
      </c>
      <c r="L8769" s="3" t="n">
        <v>-0.00961761567373991</v>
      </c>
      <c r="M8769" s="0" t="n">
        <f aca="false">'t+1'!M8769+I8769</f>
        <v>0.160291675324447</v>
      </c>
      <c r="N8769" s="0" t="n">
        <f aca="false">'t+1'!N8769+J8769</f>
        <v>0.0301089127988109</v>
      </c>
      <c r="O8769" s="0" t="n">
        <f aca="false">'t+1'!O8769+K8769</f>
        <v>2.4714702524974</v>
      </c>
      <c r="P8769" s="0" t="n">
        <f aca="false">'t+1'!P8769+L8769</f>
        <v>1.73351307011159</v>
      </c>
      <c r="Q8769" s="0" t="n">
        <f aca="false" t="array" ref="Q8769:S8769">MMULT(M8769:P8769,'input - gretl'!$B$19:$D$22)+MMULT('Point forecasts'!$J$4:$O$4,'input - gretl'!$B$23:$D$28)</f>
        <v>13.9717873237567</v>
      </c>
      <c r="R8769" s="0" t="n">
        <v>6.83464945753327</v>
      </c>
      <c r="S8769" s="0" t="n">
        <v>10.1915236909455</v>
      </c>
      <c r="U8769" s="4" t="n">
        <f aca="false">NORMSDIST(-M8769/'rhos computation'!$B$11)-EXP(M8769+'rhos computation'!$B$11^2/2)*NORMSDIST(-M8769/'rhos computation'!$B$11-'rhos computation'!$B$11)</f>
        <v>0.00748500218001555</v>
      </c>
      <c r="V8769" s="4" t="n">
        <f aca="false">NORMSDIST(-N8769/'rhos computation'!$B$23)-EXP(N8769+'rhos computation'!$B$23^2/2)*NORMSDIST(-N8769/'rhos computation'!$B$23-'rhos computation'!$B$23)</f>
        <v>0.0102846269651725</v>
      </c>
      <c r="W8769" s="0" t="n">
        <f aca="false">NORMSDIST(-O8769)</f>
        <v>0.00672793728720791</v>
      </c>
      <c r="X8769" s="0" t="n">
        <f aca="false">NORMSDIST(-P8769)</f>
        <v>0.041502258231294</v>
      </c>
    </row>
    <row r="8770" customFormat="false" ht="13" hidden="false" customHeight="false" outlineLevel="0" collapsed="false">
      <c r="A8770" s="0" t="n">
        <v>1.24094978810299</v>
      </c>
      <c r="B8770" s="0" t="n">
        <v>0.397767507302037</v>
      </c>
      <c r="C8770" s="0" t="n">
        <v>-1.58857647540405</v>
      </c>
      <c r="D8770" s="0" t="n">
        <v>-0.407249721499572</v>
      </c>
      <c r="E8770" s="0" t="n">
        <f aca="false" t="array" ref="E8770:H8770">MMULT(A8770:D8770,'Root matrix of resiudals'!$B$19:E$22)</f>
        <v>0.0523365337252322</v>
      </c>
      <c r="F8770" s="0" t="n">
        <v>0.00844447074809918</v>
      </c>
      <c r="G8770" s="0" t="n">
        <v>-0.0231060486450437</v>
      </c>
      <c r="H8770" s="0" t="n">
        <v>-0.0088768177657099</v>
      </c>
      <c r="I8770" s="3" t="n">
        <f aca="false" t="array" ref="I8770:L8770">MMULT('t+1'!I8770:L8770,'input - gretl'!$B$3:$E$6)+MMULT('Point forecasts'!$P$3:$T$3,'input - gretl'!$B$9:$E$13)+MMULT('t+1'!Q8770:S8770,'input - gretl'!$B$14:$E$16)+E8770:H8770</f>
        <v>0.0498192233786866</v>
      </c>
      <c r="J8770" s="3" t="n">
        <v>0.00120823476875043</v>
      </c>
      <c r="K8770" s="3" t="n">
        <v>-0.0162914010859215</v>
      </c>
      <c r="L8770" s="3" t="n">
        <v>-0.0104339979935075</v>
      </c>
      <c r="M8770" s="0" t="n">
        <f aca="false">'t+1'!M8770+I8770</f>
        <v>0.150360103196029</v>
      </c>
      <c r="N8770" s="0" t="n">
        <f aca="false">'t+1'!N8770+J8770</f>
        <v>-0.0166381225046551</v>
      </c>
      <c r="O8770" s="0" t="n">
        <f aca="false">'t+1'!O8770+K8770</f>
        <v>2.3763533343304</v>
      </c>
      <c r="P8770" s="0" t="n">
        <f aca="false">'t+1'!P8770+L8770</f>
        <v>1.74924454436684</v>
      </c>
      <c r="Q8770" s="0" t="n">
        <f aca="false" t="array" ref="Q8770:S8770">MMULT(M8770:P8770,'input - gretl'!$B$19:$D$22)+MMULT('Point forecasts'!$J$4:$O$4,'input - gretl'!$B$23:$D$28)</f>
        <v>13.9618557516283</v>
      </c>
      <c r="R8770" s="0" t="n">
        <v>6.7879024222298</v>
      </c>
      <c r="S8770" s="0" t="n">
        <v>10.0814453541881</v>
      </c>
      <c r="U8770" s="4" t="n">
        <f aca="false">NORMSDIST(-M8770/'rhos computation'!$B$11)-EXP(M8770+'rhos computation'!$B$11^2/2)*NORMSDIST(-M8770/'rhos computation'!$B$11-'rhos computation'!$B$11)</f>
        <v>0.00865964558695434</v>
      </c>
      <c r="V8770" s="4" t="n">
        <f aca="false">NORMSDIST(-N8770/'rhos computation'!$B$23)-EXP(N8770+'rhos computation'!$B$23^2/2)*NORMSDIST(-N8770/'rhos computation'!$B$23-'rhos computation'!$B$23)</f>
        <v>0.0305987059197366</v>
      </c>
      <c r="W8770" s="0" t="n">
        <f aca="false">NORMSDIST(-O8770)</f>
        <v>0.00874235542274014</v>
      </c>
      <c r="X8770" s="0" t="n">
        <f aca="false">NORMSDIST(-P8770)</f>
        <v>0.0401243786477811</v>
      </c>
    </row>
    <row r="8771" customFormat="false" ht="13" hidden="false" customHeight="false" outlineLevel="0" collapsed="false">
      <c r="A8771" s="0" t="n">
        <v>0.640593853450606</v>
      </c>
      <c r="B8771" s="0" t="n">
        <v>-1.01830448333395</v>
      </c>
      <c r="C8771" s="0" t="n">
        <v>1.26022709153214</v>
      </c>
      <c r="D8771" s="0" t="n">
        <v>-0.273624040322367</v>
      </c>
      <c r="E8771" s="0" t="n">
        <f aca="false" t="array" ref="E8771:H8771">MMULT(A8771:D8771,'Root matrix of resiudals'!$B$19:E$22)</f>
        <v>0.0268402967925889</v>
      </c>
      <c r="F8771" s="0" t="n">
        <v>-0.0231379175397055</v>
      </c>
      <c r="G8771" s="0" t="n">
        <v>0.0171311060545739</v>
      </c>
      <c r="H8771" s="0" t="n">
        <v>-0.00330898911893123</v>
      </c>
      <c r="I8771" s="3" t="n">
        <f aca="false" t="array" ref="I8771:L8771">MMULT('t+1'!I8771:L8771,'input - gretl'!$B$3:$E$6)+MMULT('Point forecasts'!$P$3:$T$3,'input - gretl'!$B$9:$E$13)+MMULT('t+1'!Q8771:S8771,'input - gretl'!$B$14:$E$16)+E8771:H8771</f>
        <v>0.0113077569150244</v>
      </c>
      <c r="J8771" s="3" t="n">
        <v>0.0128063570012289</v>
      </c>
      <c r="K8771" s="3" t="n">
        <v>0.0320613531178163</v>
      </c>
      <c r="L8771" s="3" t="n">
        <v>0.000182829570817561</v>
      </c>
      <c r="M8771" s="0" t="n">
        <f aca="false">'t+1'!M8771+I8771</f>
        <v>0.18885345146306</v>
      </c>
      <c r="N8771" s="0" t="n">
        <f aca="false">'t+1'!N8771+J8771</f>
        <v>-0.0278049123958601</v>
      </c>
      <c r="O8771" s="0" t="n">
        <f aca="false">'t+1'!O8771+K8771</f>
        <v>2.44516148252409</v>
      </c>
      <c r="P8771" s="0" t="n">
        <f aca="false">'t+1'!P8771+L8771</f>
        <v>1.75057239903274</v>
      </c>
      <c r="Q8771" s="0" t="n">
        <f aca="false" t="array" ref="Q8771:S8771">MMULT(M8771:P8771,'input - gretl'!$B$19:$D$22)+MMULT('Point forecasts'!$J$4:$O$4,'input - gretl'!$B$23:$D$28)</f>
        <v>14.0003490998953</v>
      </c>
      <c r="R8771" s="0" t="n">
        <v>6.7767356323386</v>
      </c>
      <c r="S8771" s="0" t="n">
        <v>10.1489906462018</v>
      </c>
      <c r="U8771" s="4" t="n">
        <f aca="false">NORMSDIST(-M8771/'rhos computation'!$B$11)-EXP(M8771+'rhos computation'!$B$11^2/2)*NORMSDIST(-M8771/'rhos computation'!$B$11-'rhos computation'!$B$11)</f>
        <v>0.00481214084862068</v>
      </c>
      <c r="V8771" s="4" t="n">
        <f aca="false">NORMSDIST(-N8771/'rhos computation'!$B$23)-EXP(N8771+'rhos computation'!$B$23^2/2)*NORMSDIST(-N8771/'rhos computation'!$B$23-'rhos computation'!$B$23)</f>
        <v>0.0375097277258334</v>
      </c>
      <c r="W8771" s="0" t="n">
        <f aca="false">NORMSDIST(-O8771)</f>
        <v>0.00723936490919827</v>
      </c>
      <c r="X8771" s="0" t="n">
        <f aca="false">NORMSDIST(-P8771)</f>
        <v>0.0400097965388739</v>
      </c>
    </row>
    <row r="8772" customFormat="false" ht="13" hidden="false" customHeight="false" outlineLevel="0" collapsed="false">
      <c r="A8772" s="0" t="n">
        <v>0.562762659612795</v>
      </c>
      <c r="B8772" s="0" t="n">
        <v>-0.675926047929205</v>
      </c>
      <c r="C8772" s="0" t="n">
        <v>1.65654610675572</v>
      </c>
      <c r="D8772" s="0" t="n">
        <v>0.00559413208007851</v>
      </c>
      <c r="E8772" s="0" t="n">
        <f aca="false" t="array" ref="E8772:H8772">MMULT(A8772:D8772,'Root matrix of resiudals'!$B$19:E$22)</f>
        <v>0.0246588848649211</v>
      </c>
      <c r="F8772" s="0" t="n">
        <v>-0.0120903709515739</v>
      </c>
      <c r="G8772" s="0" t="n">
        <v>0.0249709165403557</v>
      </c>
      <c r="H8772" s="0" t="n">
        <v>0.00172806622510266</v>
      </c>
      <c r="I8772" s="3" t="n">
        <f aca="false" t="array" ref="I8772:L8772">MMULT('t+1'!I8772:L8772,'input - gretl'!$B$3:$E$6)+MMULT('Point forecasts'!$P$3:$T$3,'input - gretl'!$B$9:$E$13)+MMULT('t+1'!Q8772:S8772,'input - gretl'!$B$14:$E$16)+E8772:H8772</f>
        <v>0.0535950981105576</v>
      </c>
      <c r="J8772" s="3" t="n">
        <v>-0.00143200466758954</v>
      </c>
      <c r="K8772" s="3" t="n">
        <v>0.0340991019640899</v>
      </c>
      <c r="L8772" s="3" t="n">
        <v>0.00638906618497612</v>
      </c>
      <c r="M8772" s="0" t="n">
        <f aca="false">'t+1'!M8772+I8772</f>
        <v>0.139690999809497</v>
      </c>
      <c r="N8772" s="0" t="n">
        <f aca="false">'t+1'!N8772+J8772</f>
        <v>-0.0135590475511109</v>
      </c>
      <c r="O8772" s="0" t="n">
        <f aca="false">'t+1'!O8772+K8772</f>
        <v>2.4445551009416</v>
      </c>
      <c r="P8772" s="0" t="n">
        <f aca="false">'t+1'!P8772+L8772</f>
        <v>1.74427959528982</v>
      </c>
      <c r="Q8772" s="0" t="n">
        <f aca="false" t="array" ref="Q8772:S8772">MMULT(M8772:P8772,'input - gretl'!$B$19:$D$22)+MMULT('Point forecasts'!$J$4:$O$4,'input - gretl'!$B$23:$D$28)</f>
        <v>13.9511866482418</v>
      </c>
      <c r="R8772" s="0" t="n">
        <v>6.79098149718335</v>
      </c>
      <c r="S8772" s="0" t="n">
        <v>10.154369035619</v>
      </c>
      <c r="U8772" s="4" t="n">
        <f aca="false">NORMSDIST(-M8772/'rhos computation'!$B$11)-EXP(M8772+'rhos computation'!$B$11^2/2)*NORMSDIST(-M8772/'rhos computation'!$B$11-'rhos computation'!$B$11)</f>
        <v>0.0100829456139414</v>
      </c>
      <c r="V8772" s="4" t="n">
        <f aca="false">NORMSDIST(-N8772/'rhos computation'!$B$23)-EXP(N8772+'rhos computation'!$B$23^2/2)*NORMSDIST(-N8772/'rhos computation'!$B$23-'rhos computation'!$B$23)</f>
        <v>0.0288259163907106</v>
      </c>
      <c r="W8772" s="0" t="n">
        <f aca="false">NORMSDIST(-O8772)</f>
        <v>0.00725154624553251</v>
      </c>
      <c r="X8772" s="0" t="n">
        <f aca="false">NORMSDIST(-P8772)</f>
        <v>0.0405551739452117</v>
      </c>
    </row>
    <row r="8773" customFormat="false" ht="13" hidden="false" customHeight="false" outlineLevel="0" collapsed="false">
      <c r="A8773" s="0" t="n">
        <v>1.73904031747675</v>
      </c>
      <c r="B8773" s="0" t="n">
        <v>-1.5737337081424</v>
      </c>
      <c r="C8773" s="0" t="n">
        <v>-0.903830911712803</v>
      </c>
      <c r="D8773" s="0" t="n">
        <v>-0.331163215111228</v>
      </c>
      <c r="E8773" s="0" t="n">
        <f aca="false" t="array" ref="E8773:H8773">MMULT(A8773:D8773,'Root matrix of resiudals'!$B$19:E$22)</f>
        <v>0.0700597120587777</v>
      </c>
      <c r="F8773" s="0" t="n">
        <v>-0.0442942471679028</v>
      </c>
      <c r="G8773" s="0" t="n">
        <v>-0.0184470621014574</v>
      </c>
      <c r="H8773" s="0" t="n">
        <v>-0.00717812410055637</v>
      </c>
      <c r="I8773" s="3" t="n">
        <f aca="false" t="array" ref="I8773:L8773">MMULT('t+1'!I8773:L8773,'input - gretl'!$B$3:$E$6)+MMULT('Point forecasts'!$P$3:$T$3,'input - gretl'!$B$9:$E$13)+MMULT('t+1'!Q8773:S8773,'input - gretl'!$B$14:$E$16)+E8773:H8773</f>
        <v>0.106798363481949</v>
      </c>
      <c r="J8773" s="3" t="n">
        <v>-0.00421851145105084</v>
      </c>
      <c r="K8773" s="3" t="n">
        <v>-0.0133828157662274</v>
      </c>
      <c r="L8773" s="3" t="n">
        <v>-0.00636740264010279</v>
      </c>
      <c r="M8773" s="0" t="n">
        <f aca="false">'t+1'!M8773+I8773</f>
        <v>0.176267092731535</v>
      </c>
      <c r="N8773" s="0" t="n">
        <f aca="false">'t+1'!N8773+J8773</f>
        <v>-0.061940159295859</v>
      </c>
      <c r="O8773" s="0" t="n">
        <f aca="false">'t+1'!O8773+K8773</f>
        <v>2.3992148209181</v>
      </c>
      <c r="P8773" s="0" t="n">
        <f aca="false">'t+1'!P8773+L8773</f>
        <v>1.73830429341096</v>
      </c>
      <c r="Q8773" s="0" t="n">
        <f aca="false" t="array" ref="Q8773:S8773">MMULT(M8773:P8773,'input - gretl'!$B$19:$D$22)+MMULT('Point forecasts'!$J$4:$O$4,'input - gretl'!$B$23:$D$28)</f>
        <v>13.9877627411638</v>
      </c>
      <c r="R8773" s="0" t="n">
        <v>6.7426003854386</v>
      </c>
      <c r="S8773" s="0" t="n">
        <v>10.1147115664474</v>
      </c>
      <c r="U8773" s="4" t="n">
        <f aca="false">NORMSDIST(-M8773/'rhos computation'!$B$11)-EXP(M8773+'rhos computation'!$B$11^2/2)*NORMSDIST(-M8773/'rhos computation'!$B$11-'rhos computation'!$B$11)</f>
        <v>0.0058706884538242</v>
      </c>
      <c r="V8773" s="4" t="n">
        <f aca="false">NORMSDIST(-N8773/'rhos computation'!$B$23)-EXP(N8773+'rhos computation'!$B$23^2/2)*NORMSDIST(-N8773/'rhos computation'!$B$23-'rhos computation'!$B$23)</f>
        <v>0.0625526782932209</v>
      </c>
      <c r="W8773" s="0" t="n">
        <f aca="false">NORMSDIST(-O8773)</f>
        <v>0.00821513621757502</v>
      </c>
      <c r="X8773" s="0" t="n">
        <f aca="false">NORMSDIST(-P8773)</f>
        <v>0.0410786051309652</v>
      </c>
    </row>
    <row r="8774" customFormat="false" ht="13" hidden="false" customHeight="false" outlineLevel="0" collapsed="false">
      <c r="A8774" s="0" t="n">
        <v>0.863603174101874</v>
      </c>
      <c r="B8774" s="0" t="n">
        <v>-0.55357181219122</v>
      </c>
      <c r="C8774" s="0" t="n">
        <v>0.0633137242180272</v>
      </c>
      <c r="D8774" s="0" t="n">
        <v>0.496059671700098</v>
      </c>
      <c r="E8774" s="0" t="n">
        <f aca="false" t="array" ref="E8774:H8774">MMULT(A8774:D8774,'Root matrix of resiudals'!$B$19:E$22)</f>
        <v>0.0356873662161148</v>
      </c>
      <c r="F8774" s="0" t="n">
        <v>-0.0136014460171883</v>
      </c>
      <c r="G8774" s="0" t="n">
        <v>0.000667734972211308</v>
      </c>
      <c r="H8774" s="0" t="n">
        <v>0.00775507914970067</v>
      </c>
      <c r="I8774" s="3" t="n">
        <f aca="false" t="array" ref="I8774:L8774">MMULT('t+1'!I8774:L8774,'input - gretl'!$B$3:$E$6)+MMULT('Point forecasts'!$P$3:$T$3,'input - gretl'!$B$9:$E$13)+MMULT('t+1'!Q8774:S8774,'input - gretl'!$B$14:$E$16)+E8774:H8774</f>
        <v>0.0606499330392982</v>
      </c>
      <c r="J8774" s="3" t="n">
        <v>0.0478366780897617</v>
      </c>
      <c r="K8774" s="3" t="n">
        <v>0.000737231260512637</v>
      </c>
      <c r="L8774" s="3" t="n">
        <v>0.00375741767322527</v>
      </c>
      <c r="M8774" s="0" t="n">
        <f aca="false">'t+1'!M8774+I8774</f>
        <v>0.1352873433815</v>
      </c>
      <c r="N8774" s="0" t="n">
        <f aca="false">'t+1'!N8774+J8774</f>
        <v>-0.0552473886519554</v>
      </c>
      <c r="O8774" s="0" t="n">
        <f aca="false">'t+1'!O8774+K8774</f>
        <v>2.40597408334275</v>
      </c>
      <c r="P8774" s="0" t="n">
        <f aca="false">'t+1'!P8774+L8774</f>
        <v>1.75478418960051</v>
      </c>
      <c r="Q8774" s="0" t="n">
        <f aca="false" t="array" ref="Q8774:S8774">MMULT(M8774:P8774,'input - gretl'!$B$19:$D$22)+MMULT('Point forecasts'!$J$4:$O$4,'input - gretl'!$B$23:$D$28)</f>
        <v>13.9467829918138</v>
      </c>
      <c r="R8774" s="0" t="n">
        <v>6.7492931560825</v>
      </c>
      <c r="S8774" s="0" t="n">
        <v>10.1057976236009</v>
      </c>
      <c r="U8774" s="4" t="n">
        <f aca="false">NORMSDIST(-M8774/'rhos computation'!$B$11)-EXP(M8774+'rhos computation'!$B$11^2/2)*NORMSDIST(-M8774/'rhos computation'!$B$11-'rhos computation'!$B$11)</f>
        <v>0.0107223485535102</v>
      </c>
      <c r="V8774" s="4" t="n">
        <f aca="false">NORMSDIST(-N8774/'rhos computation'!$B$23)-EXP(N8774+'rhos computation'!$B$23^2/2)*NORMSDIST(-N8774/'rhos computation'!$B$23-'rhos computation'!$B$23)</f>
        <v>0.0572627839120237</v>
      </c>
      <c r="W8774" s="0" t="n">
        <f aca="false">NORMSDIST(-O8774)</f>
        <v>0.00806470445817351</v>
      </c>
      <c r="X8774" s="0" t="n">
        <f aca="false">NORMSDIST(-P8774)</f>
        <v>0.0396481144762855</v>
      </c>
    </row>
    <row r="8775" customFormat="false" ht="13" hidden="false" customHeight="false" outlineLevel="0" collapsed="false">
      <c r="A8775" s="0" t="n">
        <v>0.779203293217219</v>
      </c>
      <c r="B8775" s="0" t="n">
        <v>1.58648820493848</v>
      </c>
      <c r="C8775" s="0" t="n">
        <v>0.913267658057357</v>
      </c>
      <c r="D8775" s="0" t="n">
        <v>0.334794217786896</v>
      </c>
      <c r="E8775" s="0" t="n">
        <f aca="false" t="array" ref="E8775:H8775">MMULT(A8775:D8775,'Root matrix of resiudals'!$B$19:E$22)</f>
        <v>0.0380235482275002</v>
      </c>
      <c r="F8775" s="0" t="n">
        <v>0.0503946754050214</v>
      </c>
      <c r="G8775" s="0" t="n">
        <v>0.0217599829329761</v>
      </c>
      <c r="H8775" s="0" t="n">
        <v>0.00628445625767642</v>
      </c>
      <c r="I8775" s="3" t="n">
        <f aca="false" t="array" ref="I8775:L8775">MMULT('t+1'!I8775:L8775,'input - gretl'!$B$3:$E$6)+MMULT('Point forecasts'!$P$3:$T$3,'input - gretl'!$B$9:$E$13)+MMULT('t+1'!Q8775:S8775,'input - gretl'!$B$14:$E$16)+E8775:H8775</f>
        <v>-0.00822027909474524</v>
      </c>
      <c r="J8775" s="3" t="n">
        <v>0.0740101867740363</v>
      </c>
      <c r="K8775" s="3" t="n">
        <v>0.0277754565554029</v>
      </c>
      <c r="L8775" s="3" t="n">
        <v>0.00282604453306805</v>
      </c>
      <c r="M8775" s="0" t="n">
        <f aca="false">'t+1'!M8775+I8775</f>
        <v>0.171470531667269</v>
      </c>
      <c r="N8775" s="0" t="n">
        <f aca="false">'t+1'!N8775+J8775</f>
        <v>0.00749899723193835</v>
      </c>
      <c r="O8775" s="0" t="n">
        <f aca="false">'t+1'!O8775+K8775</f>
        <v>2.41291827882933</v>
      </c>
      <c r="P8775" s="0" t="n">
        <f aca="false">'t+1'!P8775+L8775</f>
        <v>1.75925441753476</v>
      </c>
      <c r="Q8775" s="0" t="n">
        <f aca="false" t="array" ref="Q8775:S8775">MMULT(M8775:P8775,'input - gretl'!$B$19:$D$22)+MMULT('Point forecasts'!$J$4:$O$4,'input - gretl'!$B$23:$D$28)</f>
        <v>13.9829661800995</v>
      </c>
      <c r="R8775" s="0" t="n">
        <v>6.81203954196639</v>
      </c>
      <c r="S8775" s="0" t="n">
        <v>10.1084904088106</v>
      </c>
      <c r="U8775" s="4" t="n">
        <f aca="false">NORMSDIST(-M8775/'rhos computation'!$B$11)-EXP(M8775+'rhos computation'!$B$11^2/2)*NORMSDIST(-M8775/'rhos computation'!$B$11-'rhos computation'!$B$11)</f>
        <v>0.00632185815170923</v>
      </c>
      <c r="V8775" s="4" t="n">
        <f aca="false">NORMSDIST(-N8775/'rhos computation'!$B$23)-EXP(N8775+'rhos computation'!$B$23^2/2)*NORMSDIST(-N8775/'rhos computation'!$B$23-'rhos computation'!$B$23)</f>
        <v>0.0183401807509036</v>
      </c>
      <c r="W8775" s="0" t="n">
        <f aca="false">NORMSDIST(-O8775)</f>
        <v>0.00791268369975411</v>
      </c>
      <c r="X8775" s="0" t="n">
        <f aca="false">NORMSDIST(-P8775)</f>
        <v>0.0392671525396363</v>
      </c>
    </row>
    <row r="8776" customFormat="false" ht="13" hidden="false" customHeight="false" outlineLevel="0" collapsed="false">
      <c r="A8776" s="0" t="n">
        <v>-0.196985023394429</v>
      </c>
      <c r="B8776" s="0" t="n">
        <v>1.68860640153035</v>
      </c>
      <c r="C8776" s="0" t="n">
        <v>-1.80070430548855</v>
      </c>
      <c r="D8776" s="0" t="n">
        <v>0.559965958048722</v>
      </c>
      <c r="E8776" s="0" t="n">
        <f aca="false" t="array" ref="E8776:H8776">MMULT(A8776:D8776,'Root matrix of resiudals'!$B$19:E$22)</f>
        <v>-0.00706705431305242</v>
      </c>
      <c r="F8776" s="0" t="n">
        <v>0.041372578563503</v>
      </c>
      <c r="G8776" s="0" t="n">
        <v>-0.022558591549206</v>
      </c>
      <c r="H8776" s="0" t="n">
        <v>0.00721065242275839</v>
      </c>
      <c r="I8776" s="3" t="n">
        <f aca="false" t="array" ref="I8776:L8776">MMULT('t+1'!I8776:L8776,'input - gretl'!$B$3:$E$6)+MMULT('Point forecasts'!$P$3:$T$3,'input - gretl'!$B$9:$E$13)+MMULT('t+1'!Q8776:S8776,'input - gretl'!$B$14:$E$16)+E8776:H8776</f>
        <v>-0.00818085824578939</v>
      </c>
      <c r="J8776" s="3" t="n">
        <v>0.0449828550195132</v>
      </c>
      <c r="K8776" s="3" t="n">
        <v>-0.0198942109165991</v>
      </c>
      <c r="L8776" s="3" t="n">
        <v>0.00752161428281602</v>
      </c>
      <c r="M8776" s="0" t="n">
        <f aca="false">'t+1'!M8776+I8776</f>
        <v>0.0953817838229587</v>
      </c>
      <c r="N8776" s="0" t="n">
        <f aca="false">'t+1'!N8776+J8776</f>
        <v>0.0116887367792352</v>
      </c>
      <c r="O8776" s="0" t="n">
        <f aca="false">'t+1'!O8776+K8776</f>
        <v>2.36834865615277</v>
      </c>
      <c r="P8776" s="0" t="n">
        <f aca="false">'t+1'!P8776+L8776</f>
        <v>1.74462520485275</v>
      </c>
      <c r="Q8776" s="0" t="n">
        <f aca="false" t="array" ref="Q8776:S8776">MMULT(M8776:P8776,'input - gretl'!$B$19:$D$22)+MMULT('Point forecasts'!$J$4:$O$4,'input - gretl'!$B$23:$D$28)</f>
        <v>13.9068774322552</v>
      </c>
      <c r="R8776" s="0" t="n">
        <v>6.81622928151369</v>
      </c>
      <c r="S8776" s="0" t="n">
        <v>10.0778338988553</v>
      </c>
      <c r="U8776" s="4" t="n">
        <f aca="false">NORMSDIST(-M8776/'rhos computation'!$B$11)-EXP(M8776+'rhos computation'!$B$11^2/2)*NORMSDIST(-M8776/'rhos computation'!$B$11-'rhos computation'!$B$11)</f>
        <v>0.018083956974552</v>
      </c>
      <c r="V8776" s="4" t="n">
        <f aca="false">NORMSDIST(-N8776/'rhos computation'!$B$23)-EXP(N8776+'rhos computation'!$B$23^2/2)*NORMSDIST(-N8776/'rhos computation'!$B$23-'rhos computation'!$B$23)</f>
        <v>0.0166011907164692</v>
      </c>
      <c r="W8776" s="0" t="n">
        <f aca="false">NORMSDIST(-O8776)</f>
        <v>0.0089338444718661</v>
      </c>
      <c r="X8776" s="0" t="n">
        <f aca="false">NORMSDIST(-P8776)</f>
        <v>0.0405250652473365</v>
      </c>
    </row>
    <row r="8777" customFormat="false" ht="13" hidden="false" customHeight="false" outlineLevel="0" collapsed="false">
      <c r="A8777" s="0" t="n">
        <v>1.18388715428308</v>
      </c>
      <c r="B8777" s="0" t="n">
        <v>-1.15762179011145</v>
      </c>
      <c r="C8777" s="0" t="n">
        <v>-0.517703744333107</v>
      </c>
      <c r="D8777" s="0" t="n">
        <v>-1.4874575987782</v>
      </c>
      <c r="E8777" s="0" t="n">
        <f aca="false" t="array" ref="E8777:H8777">MMULT(A8777:D8777,'Root matrix of resiudals'!$B$19:E$22)</f>
        <v>0.048103030562267</v>
      </c>
      <c r="F8777" s="0" t="n">
        <v>-0.0323515934711988</v>
      </c>
      <c r="G8777" s="0" t="n">
        <v>-0.0127404354288607</v>
      </c>
      <c r="H8777" s="0" t="n">
        <v>-0.0252592822759069</v>
      </c>
      <c r="I8777" s="3" t="n">
        <f aca="false" t="array" ref="I8777:L8777">MMULT('t+1'!I8777:L8777,'input - gretl'!$B$3:$E$6)+MMULT('Point forecasts'!$P$3:$T$3,'input - gretl'!$B$9:$E$13)+MMULT('t+1'!Q8777:S8777,'input - gretl'!$B$14:$E$16)+E8777:H8777</f>
        <v>0.0396910429099613</v>
      </c>
      <c r="J8777" s="3" t="n">
        <v>-0.0350820624028105</v>
      </c>
      <c r="K8777" s="3" t="n">
        <v>-0.00157112137243431</v>
      </c>
      <c r="L8777" s="3" t="n">
        <v>-0.0225804814136309</v>
      </c>
      <c r="M8777" s="0" t="n">
        <f aca="false">'t+1'!M8777+I8777</f>
        <v>0.174683482779658</v>
      </c>
      <c r="N8777" s="0" t="n">
        <f aca="false">'t+1'!N8777+J8777</f>
        <v>-0.0417569399992076</v>
      </c>
      <c r="O8777" s="0" t="n">
        <f aca="false">'t+1'!O8777+K8777</f>
        <v>2.39798214853928</v>
      </c>
      <c r="P8777" s="0" t="n">
        <f aca="false">'t+1'!P8777+L8777</f>
        <v>1.72618109064337</v>
      </c>
      <c r="Q8777" s="0" t="n">
        <f aca="false" t="array" ref="Q8777:S8777">MMULT(M8777:P8777,'input - gretl'!$B$19:$D$22)+MMULT('Point forecasts'!$J$4:$O$4,'input - gretl'!$B$23:$D$28)</f>
        <v>13.9861791312119</v>
      </c>
      <c r="R8777" s="0" t="n">
        <v>6.76278360473525</v>
      </c>
      <c r="S8777" s="0" t="n">
        <v>10.1250086660606</v>
      </c>
      <c r="U8777" s="4" t="n">
        <f aca="false">NORMSDIST(-M8777/'rhos computation'!$B$11)-EXP(M8777+'rhos computation'!$B$11^2/2)*NORMSDIST(-M8777/'rhos computation'!$B$11-'rhos computation'!$B$11)</f>
        <v>0.00601659912946713</v>
      </c>
      <c r="V8777" s="4" t="n">
        <f aca="false">NORMSDIST(-N8777/'rhos computation'!$B$23)-EXP(N8777+'rhos computation'!$B$23^2/2)*NORMSDIST(-N8777/'rhos computation'!$B$23-'rhos computation'!$B$23)</f>
        <v>0.047114424514803</v>
      </c>
      <c r="W8777" s="0" t="n">
        <f aca="false">NORMSDIST(-O8777)</f>
        <v>0.0082428343275665</v>
      </c>
      <c r="X8777" s="0" t="n">
        <f aca="false">NORMSDIST(-P8777)</f>
        <v>0.0421574194084956</v>
      </c>
    </row>
    <row r="8778" customFormat="false" ht="13" hidden="false" customHeight="false" outlineLevel="0" collapsed="false">
      <c r="A8778" s="0" t="n">
        <v>0.0186049448906825</v>
      </c>
      <c r="B8778" s="0" t="n">
        <v>-2.00232701579281</v>
      </c>
      <c r="C8778" s="0" t="n">
        <v>-0.811576417080107</v>
      </c>
      <c r="D8778" s="0" t="n">
        <v>0.400537057374355</v>
      </c>
      <c r="E8778" s="0" t="n">
        <f aca="false" t="array" ref="E8778:H8778">MMULT(A8778:D8778,'Root matrix of resiudals'!$B$19:E$22)</f>
        <v>-0.00489143252630676</v>
      </c>
      <c r="F8778" s="0" t="n">
        <v>-0.0600562659630664</v>
      </c>
      <c r="G8778" s="0" t="n">
        <v>-0.019786507648959</v>
      </c>
      <c r="H8778" s="0" t="n">
        <v>0.00543148584146966</v>
      </c>
      <c r="I8778" s="3" t="n">
        <f aca="false" t="array" ref="I8778:L8778">MMULT('t+1'!I8778:L8778,'input - gretl'!$B$3:$E$6)+MMULT('Point forecasts'!$P$3:$T$3,'input - gretl'!$B$9:$E$13)+MMULT('t+1'!Q8778:S8778,'input - gretl'!$B$14:$E$16)+E8778:H8778</f>
        <v>-0.0262506628552726</v>
      </c>
      <c r="J8778" s="3" t="n">
        <v>-0.0477535517256132</v>
      </c>
      <c r="K8778" s="3" t="n">
        <v>-0.00230383248018318</v>
      </c>
      <c r="L8778" s="3" t="n">
        <v>0.011633300410508</v>
      </c>
      <c r="M8778" s="0" t="n">
        <f aca="false">'t+1'!M8778+I8778</f>
        <v>0.161343215785418</v>
      </c>
      <c r="N8778" s="0" t="n">
        <f aca="false">'t+1'!N8778+J8778</f>
        <v>-0.0538149545787086</v>
      </c>
      <c r="O8778" s="0" t="n">
        <f aca="false">'t+1'!O8778+K8778</f>
        <v>2.40795249720208</v>
      </c>
      <c r="P8778" s="0" t="n">
        <f aca="false">'t+1'!P8778+L8778</f>
        <v>1.75658340440241</v>
      </c>
      <c r="Q8778" s="0" t="n">
        <f aca="false" t="array" ref="Q8778:S8778">MMULT(M8778:P8778,'input - gretl'!$B$19:$D$22)+MMULT('Point forecasts'!$J$4:$O$4,'input - gretl'!$B$23:$D$28)</f>
        <v>13.9728388642177</v>
      </c>
      <c r="R8778" s="0" t="n">
        <v>6.75072559015575</v>
      </c>
      <c r="S8778" s="0" t="n">
        <v>10.1060648942229</v>
      </c>
      <c r="U8778" s="4" t="n">
        <f aca="false">NORMSDIST(-M8778/'rhos computation'!$B$11)-EXP(M8778+'rhos computation'!$B$11^2/2)*NORMSDIST(-M8778/'rhos computation'!$B$11-'rhos computation'!$B$11)</f>
        <v>0.00736863639892683</v>
      </c>
      <c r="V8778" s="4" t="n">
        <f aca="false">NORMSDIST(-N8778/'rhos computation'!$B$23)-EXP(N8778+'rhos computation'!$B$23^2/2)*NORMSDIST(-N8778/'rhos computation'!$B$23-'rhos computation'!$B$23)</f>
        <v>0.0561507365841828</v>
      </c>
      <c r="W8778" s="0" t="n">
        <f aca="false">NORMSDIST(-O8778)</f>
        <v>0.00802113411006666</v>
      </c>
      <c r="X8778" s="0" t="n">
        <f aca="false">NORMSDIST(-P8778)</f>
        <v>0.0394944218649042</v>
      </c>
    </row>
    <row r="8779" customFormat="false" ht="13" hidden="false" customHeight="false" outlineLevel="0" collapsed="false">
      <c r="A8779" s="0" t="n">
        <v>-1.00314628715672</v>
      </c>
      <c r="B8779" s="0" t="n">
        <v>1.59057932987902</v>
      </c>
      <c r="C8779" s="0" t="n">
        <v>-0.433424645517883</v>
      </c>
      <c r="D8779" s="0" t="n">
        <v>0.440161868858852</v>
      </c>
      <c r="E8779" s="0" t="n">
        <f aca="false" t="array" ref="E8779:H8779">MMULT(A8779:D8779,'Root matrix of resiudals'!$B$19:E$22)</f>
        <v>-0.0401420683356664</v>
      </c>
      <c r="F8779" s="0" t="n">
        <v>0.0416476427641931</v>
      </c>
      <c r="G8779" s="0" t="n">
        <v>-0.00200916438447069</v>
      </c>
      <c r="H8779" s="0" t="n">
        <v>0.00713469793730136</v>
      </c>
      <c r="I8779" s="3" t="n">
        <f aca="false" t="array" ref="I8779:L8779">MMULT('t+1'!I8779:L8779,'input - gretl'!$B$3:$E$6)+MMULT('Point forecasts'!$P$3:$T$3,'input - gretl'!$B$9:$E$13)+MMULT('t+1'!Q8779:S8779,'input - gretl'!$B$14:$E$16)+E8779:H8779</f>
        <v>-0.0599836500734308</v>
      </c>
      <c r="J8779" s="3" t="n">
        <v>0.0490696603279993</v>
      </c>
      <c r="K8779" s="3" t="n">
        <v>0.012766195487965</v>
      </c>
      <c r="L8779" s="3" t="n">
        <v>0.012279260417947</v>
      </c>
      <c r="M8779" s="0" t="n">
        <f aca="false">'t+1'!M8779+I8779</f>
        <v>0.113966203443251</v>
      </c>
      <c r="N8779" s="0" t="n">
        <f aca="false">'t+1'!N8779+J8779</f>
        <v>0.0410828704502957</v>
      </c>
      <c r="O8779" s="0" t="n">
        <f aca="false">'t+1'!O8779+K8779</f>
        <v>2.41756194939345</v>
      </c>
      <c r="P8779" s="0" t="n">
        <f aca="false">'t+1'!P8779+L8779</f>
        <v>1.75562824823001</v>
      </c>
      <c r="Q8779" s="0" t="n">
        <f aca="false" t="array" ref="Q8779:S8779">MMULT(M8779:P8779,'input - gretl'!$B$19:$D$22)+MMULT('Point forecasts'!$J$4:$O$4,'input - gretl'!$B$23:$D$28)</f>
        <v>13.9254618518755</v>
      </c>
      <c r="R8779" s="0" t="n">
        <v>6.84562341518475</v>
      </c>
      <c r="S8779" s="0" t="n">
        <v>10.116582747692</v>
      </c>
      <c r="U8779" s="4" t="n">
        <f aca="false">NORMSDIST(-M8779/'rhos computation'!$B$11)-EXP(M8779+'rhos computation'!$B$11^2/2)*NORMSDIST(-M8779/'rhos computation'!$B$11-'rhos computation'!$B$11)</f>
        <v>0.0142854426012274</v>
      </c>
      <c r="V8779" s="4" t="n">
        <f aca="false">NORMSDIST(-N8779/'rhos computation'!$B$23)-EXP(N8779+'rhos computation'!$B$23^2/2)*NORMSDIST(-N8779/'rhos computation'!$B$23-'rhos computation'!$B$23)</f>
        <v>0.00747967601185845</v>
      </c>
      <c r="W8779" s="0" t="n">
        <f aca="false">NORMSDIST(-O8779)</f>
        <v>0.00781243703388661</v>
      </c>
      <c r="X8779" s="0" t="n">
        <f aca="false">NORMSDIST(-P8779)</f>
        <v>0.0395759528039025</v>
      </c>
    </row>
    <row r="8780" customFormat="false" ht="13" hidden="false" customHeight="false" outlineLevel="0" collapsed="false">
      <c r="A8780" s="0" t="n">
        <v>-0.807186822228354</v>
      </c>
      <c r="B8780" s="0" t="n">
        <v>2.17154525850776</v>
      </c>
      <c r="C8780" s="0" t="n">
        <v>1.62467828940209</v>
      </c>
      <c r="D8780" s="0" t="n">
        <v>-0.531294146248397</v>
      </c>
      <c r="E8780" s="0" t="n">
        <f aca="false" t="array" ref="E8780:H8780">MMULT(A8780:D8780,'Root matrix of resiudals'!$B$19:E$22)</f>
        <v>-0.0275046454882894</v>
      </c>
      <c r="F8780" s="0" t="n">
        <v>0.0660164565450007</v>
      </c>
      <c r="G8780" s="0" t="n">
        <v>0.0323737463220463</v>
      </c>
      <c r="H8780" s="0" t="n">
        <v>-0.00630902888392929</v>
      </c>
      <c r="I8780" s="3" t="n">
        <f aca="false" t="array" ref="I8780:L8780">MMULT('t+1'!I8780:L8780,'input - gretl'!$B$3:$E$6)+MMULT('Point forecasts'!$P$3:$T$3,'input - gretl'!$B$9:$E$13)+MMULT('t+1'!Q8780:S8780,'input - gretl'!$B$14:$E$16)+E8780:H8780</f>
        <v>-0.0230623398820474</v>
      </c>
      <c r="J8780" s="3" t="n">
        <v>0.0852291207075459</v>
      </c>
      <c r="K8780" s="3" t="n">
        <v>0.0473736245469629</v>
      </c>
      <c r="L8780" s="3" t="n">
        <v>-0.00142416581443908</v>
      </c>
      <c r="M8780" s="0" t="n">
        <f aca="false">'t+1'!M8780+I8780</f>
        <v>0.118158121038386</v>
      </c>
      <c r="N8780" s="0" t="n">
        <f aca="false">'t+1'!N8780+J8780</f>
        <v>0.0701880993678086</v>
      </c>
      <c r="O8780" s="0" t="n">
        <f aca="false">'t+1'!O8780+K8780</f>
        <v>2.46275134257193</v>
      </c>
      <c r="P8780" s="0" t="n">
        <f aca="false">'t+1'!P8780+L8780</f>
        <v>1.74711946592939</v>
      </c>
      <c r="Q8780" s="0" t="n">
        <f aca="false" t="array" ref="Q8780:S8780">MMULT(M8780:P8780,'input - gretl'!$B$19:$D$22)+MMULT('Point forecasts'!$J$4:$O$4,'input - gretl'!$B$23:$D$28)</f>
        <v>13.9296537694706</v>
      </c>
      <c r="R8780" s="0" t="n">
        <v>6.87472864410226</v>
      </c>
      <c r="S8780" s="0" t="n">
        <v>10.1698644182775</v>
      </c>
      <c r="U8780" s="4" t="n">
        <f aca="false">NORMSDIST(-M8780/'rhos computation'!$B$11)-EXP(M8780+'rhos computation'!$B$11^2/2)*NORMSDIST(-M8780/'rhos computation'!$B$11-'rhos computation'!$B$11)</f>
        <v>0.0135208151860852</v>
      </c>
      <c r="V8780" s="4" t="n">
        <f aca="false">NORMSDIST(-N8780/'rhos computation'!$B$23)-EXP(N8780+'rhos computation'!$B$23^2/2)*NORMSDIST(-N8780/'rhos computation'!$B$23-'rhos computation'!$B$23)</f>
        <v>0.00282541890649807</v>
      </c>
      <c r="W8780" s="0" t="n">
        <f aca="false">NORMSDIST(-O8780)</f>
        <v>0.00689377492686103</v>
      </c>
      <c r="X8780" s="0" t="n">
        <f aca="false">NORMSDIST(-P8780)</f>
        <v>0.0403083087276251</v>
      </c>
    </row>
    <row r="8781" customFormat="false" ht="13" hidden="false" customHeight="false" outlineLevel="0" collapsed="false">
      <c r="A8781" s="0" t="n">
        <v>0.943226276152192</v>
      </c>
      <c r="B8781" s="0" t="n">
        <v>-0.299217180175797</v>
      </c>
      <c r="C8781" s="0" t="n">
        <v>0.335095619723949</v>
      </c>
      <c r="D8781" s="0" t="n">
        <v>0.0163479737437878</v>
      </c>
      <c r="E8781" s="0" t="n">
        <f aca="false" t="array" ref="E8781:H8781">MMULT(A8781:D8781,'Root matrix of resiudals'!$B$19:E$22)</f>
        <v>0.0401989018446912</v>
      </c>
      <c r="F8781" s="0" t="n">
        <v>-0.00520938872571886</v>
      </c>
      <c r="G8781" s="0" t="n">
        <v>0.00550986593809413</v>
      </c>
      <c r="H8781" s="0" t="n">
        <v>0.000268239184205858</v>
      </c>
      <c r="I8781" s="3" t="n">
        <f aca="false" t="array" ref="I8781:L8781">MMULT('t+1'!I8781:L8781,'input - gretl'!$B$3:$E$6)+MMULT('Point forecasts'!$P$3:$T$3,'input - gretl'!$B$9:$E$13)+MMULT('t+1'!Q8781:S8781,'input - gretl'!$B$14:$E$16)+E8781:H8781</f>
        <v>0.0579271933510384</v>
      </c>
      <c r="J8781" s="3" t="n">
        <v>-0.0161748892113046</v>
      </c>
      <c r="K8781" s="3" t="n">
        <v>0.0122853753378369</v>
      </c>
      <c r="L8781" s="3" t="n">
        <v>0.00624492619340293</v>
      </c>
      <c r="M8781" s="0" t="n">
        <f aca="false">'t+1'!M8781+I8781</f>
        <v>0.150259598206684</v>
      </c>
      <c r="N8781" s="0" t="n">
        <f aca="false">'t+1'!N8781+J8781</f>
        <v>-0.00964343028585632</v>
      </c>
      <c r="O8781" s="0" t="n">
        <f aca="false">'t+1'!O8781+K8781</f>
        <v>2.41006202295801</v>
      </c>
      <c r="P8781" s="0" t="n">
        <f aca="false">'t+1'!P8781+L8781</f>
        <v>1.73056695148098</v>
      </c>
      <c r="Q8781" s="0" t="n">
        <f aca="false" t="array" ref="Q8781:S8781">MMULT(M8781:P8781,'input - gretl'!$B$19:$D$22)+MMULT('Point forecasts'!$J$4:$O$4,'input - gretl'!$B$23:$D$28)</f>
        <v>13.9617552466389</v>
      </c>
      <c r="R8781" s="0" t="n">
        <v>6.7948971144486</v>
      </c>
      <c r="S8781" s="0" t="n">
        <v>10.1329173675298</v>
      </c>
      <c r="U8781" s="4" t="n">
        <f aca="false">NORMSDIST(-M8781/'rhos computation'!$B$11)-EXP(M8781+'rhos computation'!$B$11^2/2)*NORMSDIST(-M8781/'rhos computation'!$B$11-'rhos computation'!$B$11)</f>
        <v>0.00867225276485348</v>
      </c>
      <c r="V8781" s="4" t="n">
        <f aca="false">NORMSDIST(-N8781/'rhos computation'!$B$23)-EXP(N8781+'rhos computation'!$B$23^2/2)*NORMSDIST(-N8781/'rhos computation'!$B$23-'rhos computation'!$B$23)</f>
        <v>0.026657890764584</v>
      </c>
      <c r="W8781" s="0" t="n">
        <f aca="false">NORMSDIST(-O8781)</f>
        <v>0.00797490439341601</v>
      </c>
      <c r="X8781" s="0" t="n">
        <f aca="false">NORMSDIST(-P8781)</f>
        <v>0.041764515183079</v>
      </c>
    </row>
    <row r="8782" customFormat="false" ht="13" hidden="false" customHeight="false" outlineLevel="0" collapsed="false">
      <c r="A8782" s="0" t="n">
        <v>-1.78270761326946</v>
      </c>
      <c r="B8782" s="0" t="n">
        <v>-0.254741854908655</v>
      </c>
      <c r="C8782" s="0" t="n">
        <v>-0.206948060418474</v>
      </c>
      <c r="D8782" s="0" t="n">
        <v>0.565635229427046</v>
      </c>
      <c r="E8782" s="0" t="n">
        <f aca="false" t="array" ref="E8782:H8782">MMULT(A8782:D8782,'Root matrix of resiudals'!$B$19:E$22)</f>
        <v>-0.0775352984500318</v>
      </c>
      <c r="F8782" s="0" t="n">
        <v>-0.0120208747347599</v>
      </c>
      <c r="G8782" s="0" t="n">
        <v>-0.00580417461339483</v>
      </c>
      <c r="H8782" s="0" t="n">
        <v>0.00960746110107969</v>
      </c>
      <c r="I8782" s="3" t="n">
        <f aca="false" t="array" ref="I8782:L8782">MMULT('t+1'!I8782:L8782,'input - gretl'!$B$3:$E$6)+MMULT('Point forecasts'!$P$3:$T$3,'input - gretl'!$B$9:$E$13)+MMULT('t+1'!Q8782:S8782,'input - gretl'!$B$14:$E$16)+E8782:H8782</f>
        <v>-0.043176515886491</v>
      </c>
      <c r="J8782" s="3" t="n">
        <v>0.0229258962675731</v>
      </c>
      <c r="K8782" s="3" t="n">
        <v>0.00859593800504483</v>
      </c>
      <c r="L8782" s="3" t="n">
        <v>0.0162689649371266</v>
      </c>
      <c r="M8782" s="0" t="n">
        <f aca="false">'t+1'!M8782+I8782</f>
        <v>0.0641754708977189</v>
      </c>
      <c r="N8782" s="0" t="n">
        <f aca="false">'t+1'!N8782+J8782</f>
        <v>0.000580206592346217</v>
      </c>
      <c r="O8782" s="0" t="n">
        <f aca="false">'t+1'!O8782+K8782</f>
        <v>2.43571248822537</v>
      </c>
      <c r="P8782" s="0" t="n">
        <f aca="false">'t+1'!P8782+L8782</f>
        <v>1.75763536670954</v>
      </c>
      <c r="Q8782" s="0" t="n">
        <f aca="false" t="array" ref="Q8782:S8782">MMULT(M8782:P8782,'input - gretl'!$B$19:$D$22)+MMULT('Point forecasts'!$J$4:$O$4,'input - gretl'!$B$23:$D$28)</f>
        <v>13.87567111933</v>
      </c>
      <c r="R8782" s="0" t="n">
        <v>6.8051207513268</v>
      </c>
      <c r="S8782" s="0" t="n">
        <v>10.132824416494</v>
      </c>
      <c r="U8782" s="4" t="n">
        <f aca="false">NORMSDIST(-M8782/'rhos computation'!$B$11)-EXP(M8782+'rhos computation'!$B$11^2/2)*NORMSDIST(-M8782/'rhos computation'!$B$11-'rhos computation'!$B$11)</f>
        <v>0.0261009177134942</v>
      </c>
      <c r="V8782" s="4" t="n">
        <f aca="false">NORMSDIST(-N8782/'rhos computation'!$B$23)-EXP(N8782+'rhos computation'!$B$23^2/2)*NORMSDIST(-N8782/'rhos computation'!$B$23-'rhos computation'!$B$23)</f>
        <v>0.0214647727998365</v>
      </c>
      <c r="W8782" s="0" t="n">
        <f aca="false">NORMSDIST(-O8782)</f>
        <v>0.0074312462480775</v>
      </c>
      <c r="X8782" s="0" t="n">
        <f aca="false">NORMSDIST(-P8782)</f>
        <v>0.0394047858286407</v>
      </c>
    </row>
    <row r="8783" customFormat="false" ht="13" hidden="false" customHeight="false" outlineLevel="0" collapsed="false">
      <c r="A8783" s="0" t="n">
        <v>0.515985563684391</v>
      </c>
      <c r="B8783" s="0" t="n">
        <v>0.0387226105641745</v>
      </c>
      <c r="C8783" s="0" t="n">
        <v>0.242746514470667</v>
      </c>
      <c r="D8783" s="0" t="n">
        <v>-0.510560317019713</v>
      </c>
      <c r="E8783" s="0" t="n">
        <f aca="false" t="array" ref="E8783:H8783">MMULT(A8783:D8783,'Root matrix of resiudals'!$B$19:E$22)</f>
        <v>0.0227211742040318</v>
      </c>
      <c r="F8783" s="0" t="n">
        <v>0.00311273706411799</v>
      </c>
      <c r="G8783" s="0" t="n">
        <v>0.00410372703053751</v>
      </c>
      <c r="H8783" s="0" t="n">
        <v>-0.00820191641035447</v>
      </c>
      <c r="I8783" s="3" t="n">
        <f aca="false" t="array" ref="I8783:L8783">MMULT('t+1'!I8783:L8783,'input - gretl'!$B$3:$E$6)+MMULT('Point forecasts'!$P$3:$T$3,'input - gretl'!$B$9:$E$13)+MMULT('t+1'!Q8783:S8783,'input - gretl'!$B$14:$E$16)+E8783:H8783</f>
        <v>0.038697126455129</v>
      </c>
      <c r="J8783" s="3" t="n">
        <v>0.0180629744163759</v>
      </c>
      <c r="K8783" s="3" t="n">
        <v>0.025228745597426</v>
      </c>
      <c r="L8783" s="3" t="n">
        <v>0.000567965609645702</v>
      </c>
      <c r="M8783" s="0" t="n">
        <f aca="false">'t+1'!M8783+I8783</f>
        <v>0.183493788288026</v>
      </c>
      <c r="N8783" s="0" t="n">
        <f aca="false">'t+1'!N8783+J8783</f>
        <v>0.0303327502910463</v>
      </c>
      <c r="O8783" s="0" t="n">
        <f aca="false">'t+1'!O8783+K8783</f>
        <v>2.45391933430882</v>
      </c>
      <c r="P8783" s="0" t="n">
        <f aca="false">'t+1'!P8783+L8783</f>
        <v>1.74913064585473</v>
      </c>
      <c r="Q8783" s="0" t="n">
        <f aca="false" t="array" ref="Q8783:S8783">MMULT(M8783:P8783,'input - gretl'!$B$19:$D$22)+MMULT('Point forecasts'!$J$4:$O$4,'input - gretl'!$B$23:$D$28)</f>
        <v>13.9949894367203</v>
      </c>
      <c r="R8783" s="0" t="n">
        <v>6.8348732950255</v>
      </c>
      <c r="S8783" s="0" t="n">
        <v>10.1591196773464</v>
      </c>
      <c r="U8783" s="4" t="n">
        <f aca="false">NORMSDIST(-M8783/'rhos computation'!$B$11)-EXP(M8783+'rhos computation'!$B$11^2/2)*NORMSDIST(-M8783/'rhos computation'!$B$11-'rhos computation'!$B$11)</f>
        <v>0.00524155082975891</v>
      </c>
      <c r="V8783" s="4" t="n">
        <f aca="false">NORMSDIST(-N8783/'rhos computation'!$B$23)-EXP(N8783+'rhos computation'!$B$23^2/2)*NORMSDIST(-N8783/'rhos computation'!$B$23-'rhos computation'!$B$23)</f>
        <v>0.0102206321812773</v>
      </c>
      <c r="W8783" s="0" t="n">
        <f aca="false">NORMSDIST(-O8783)</f>
        <v>0.00706543380564716</v>
      </c>
      <c r="X8783" s="0" t="n">
        <f aca="false">NORMSDIST(-P8783)</f>
        <v>0.0401342194836516</v>
      </c>
    </row>
    <row r="8784" customFormat="false" ht="13" hidden="false" customHeight="false" outlineLevel="0" collapsed="false">
      <c r="A8784" s="0" t="n">
        <v>-1.34307501646301</v>
      </c>
      <c r="B8784" s="0" t="n">
        <v>1.0065693633748</v>
      </c>
      <c r="C8784" s="0" t="n">
        <v>1.75040813254971</v>
      </c>
      <c r="D8784" s="0" t="n">
        <v>0.562499852460278</v>
      </c>
      <c r="E8784" s="0" t="n">
        <f aca="false" t="array" ref="E8784:H8784">MMULT(A8784:D8784,'Root matrix of resiudals'!$B$19:E$22)</f>
        <v>-0.0533979560524492</v>
      </c>
      <c r="F8784" s="0" t="n">
        <v>0.0320404572333203</v>
      </c>
      <c r="G8784" s="0" t="n">
        <v>0.0308078573095067</v>
      </c>
      <c r="H8784" s="0" t="n">
        <v>0.0117127217512358</v>
      </c>
      <c r="I8784" s="3" t="n">
        <f aca="false" t="array" ref="I8784:L8784">MMULT('t+1'!I8784:L8784,'input - gretl'!$B$3:$E$6)+MMULT('Point forecasts'!$P$3:$T$3,'input - gretl'!$B$9:$E$13)+MMULT('t+1'!Q8784:S8784,'input - gretl'!$B$14:$E$16)+E8784:H8784</f>
        <v>-0.0247934183174861</v>
      </c>
      <c r="J8784" s="3" t="n">
        <v>0.0238637092659671</v>
      </c>
      <c r="K8784" s="3" t="n">
        <v>0.0429289914959094</v>
      </c>
      <c r="L8784" s="3" t="n">
        <v>0.0133451024204953</v>
      </c>
      <c r="M8784" s="0" t="n">
        <f aca="false">'t+1'!M8784+I8784</f>
        <v>0.045988310067556</v>
      </c>
      <c r="N8784" s="0" t="n">
        <f aca="false">'t+1'!N8784+J8784</f>
        <v>0.0312828772850559</v>
      </c>
      <c r="O8784" s="0" t="n">
        <f aca="false">'t+1'!O8784+K8784</f>
        <v>2.45420704598048</v>
      </c>
      <c r="P8784" s="0" t="n">
        <f aca="false">'t+1'!P8784+L8784</f>
        <v>1.77746719159094</v>
      </c>
      <c r="Q8784" s="0" t="n">
        <f aca="false" t="array" ref="Q8784:S8784">MMULT(M8784:P8784,'input - gretl'!$B$19:$D$22)+MMULT('Point forecasts'!$J$4:$O$4,'input - gretl'!$B$23:$D$28)</f>
        <v>13.8574839584998</v>
      </c>
      <c r="R8784" s="0" t="n">
        <v>6.83582342201951</v>
      </c>
      <c r="S8784" s="0" t="n">
        <v>10.1324579171957</v>
      </c>
      <c r="U8784" s="4" t="n">
        <f aca="false">NORMSDIST(-M8784/'rhos computation'!$B$11)-EXP(M8784+'rhos computation'!$B$11^2/2)*NORMSDIST(-M8784/'rhos computation'!$B$11-'rhos computation'!$B$11)</f>
        <v>0.0318060686704055</v>
      </c>
      <c r="V8784" s="4" t="n">
        <f aca="false">NORMSDIST(-N8784/'rhos computation'!$B$23)-EXP(N8784+'rhos computation'!$B$23^2/2)*NORMSDIST(-N8784/'rhos computation'!$B$23-'rhos computation'!$B$23)</f>
        <v>0.00995223841604115</v>
      </c>
      <c r="W8784" s="0" t="n">
        <f aca="false">NORMSDIST(-O8784)</f>
        <v>0.00705978294843793</v>
      </c>
      <c r="X8784" s="0" t="n">
        <f aca="false">NORMSDIST(-P8784)</f>
        <v>0.0377457021002268</v>
      </c>
    </row>
    <row r="8785" customFormat="false" ht="13" hidden="false" customHeight="false" outlineLevel="0" collapsed="false">
      <c r="A8785" s="0" t="n">
        <v>1.45391978844643</v>
      </c>
      <c r="B8785" s="0" t="n">
        <v>-0.703598968665424</v>
      </c>
      <c r="C8785" s="0" t="n">
        <v>1.05456215247232</v>
      </c>
      <c r="D8785" s="0" t="n">
        <v>-1.2806590907694</v>
      </c>
      <c r="E8785" s="0" t="n">
        <f aca="false" t="array" ref="E8785:H8785">MMULT(A8785:D8785,'Root matrix of resiudals'!$B$19:E$22)</f>
        <v>0.0625797739798833</v>
      </c>
      <c r="F8785" s="0" t="n">
        <v>-0.0131090930284787</v>
      </c>
      <c r="G8785" s="0" t="n">
        <v>0.0147980580852384</v>
      </c>
      <c r="H8785" s="0" t="n">
        <v>-0.0201765025884095</v>
      </c>
      <c r="I8785" s="3" t="n">
        <f aca="false" t="array" ref="I8785:L8785">MMULT('t+1'!I8785:L8785,'input - gretl'!$B$3:$E$6)+MMULT('Point forecasts'!$P$3:$T$3,'input - gretl'!$B$9:$E$13)+MMULT('t+1'!Q8785:S8785,'input - gretl'!$B$14:$E$16)+E8785:H8785</f>
        <v>0.0534825578573147</v>
      </c>
      <c r="J8785" s="3" t="n">
        <v>0.0554486307112956</v>
      </c>
      <c r="K8785" s="3" t="n">
        <v>0.0301300863010354</v>
      </c>
      <c r="L8785" s="3" t="n">
        <v>-0.0108400178095314</v>
      </c>
      <c r="M8785" s="0" t="n">
        <f aca="false">'t+1'!M8785+I8785</f>
        <v>0.260148227045758</v>
      </c>
      <c r="N8785" s="0" t="n">
        <f aca="false">'t+1'!N8785+J8785</f>
        <v>-0.00549619060211257</v>
      </c>
      <c r="O8785" s="0" t="n">
        <f aca="false">'t+1'!O8785+K8785</f>
        <v>2.45347568677901</v>
      </c>
      <c r="P8785" s="0" t="n">
        <f aca="false">'t+1'!P8785+L8785</f>
        <v>1.70824969404247</v>
      </c>
      <c r="Q8785" s="0" t="n">
        <f aca="false" t="array" ref="Q8785:S8785">MMULT(M8785:P8785,'input - gretl'!$B$19:$D$22)+MMULT('Point forecasts'!$J$4:$O$4,'input - gretl'!$B$23:$D$28)</f>
        <v>14.071643875478</v>
      </c>
      <c r="R8785" s="0" t="n">
        <v>6.79904435413234</v>
      </c>
      <c r="S8785" s="0" t="n">
        <v>10.1975558590377</v>
      </c>
      <c r="U8785" s="4" t="n">
        <f aca="false">NORMSDIST(-M8785/'rhos computation'!$B$11)-EXP(M8785+'rhos computation'!$B$11^2/2)*NORMSDIST(-M8785/'rhos computation'!$B$11-'rhos computation'!$B$11)</f>
        <v>0.00137342229915995</v>
      </c>
      <c r="V8785" s="4" t="n">
        <f aca="false">NORMSDIST(-N8785/'rhos computation'!$B$23)-EXP(N8785+'rhos computation'!$B$23^2/2)*NORMSDIST(-N8785/'rhos computation'!$B$23-'rhos computation'!$B$23)</f>
        <v>0.0244690364595413</v>
      </c>
      <c r="W8785" s="0" t="n">
        <f aca="false">NORMSDIST(-O8785)</f>
        <v>0.00707415517417374</v>
      </c>
      <c r="X8785" s="0" t="n">
        <f aca="false">NORMSDIST(-P8785)</f>
        <v>0.0437950106381521</v>
      </c>
    </row>
    <row r="8786" customFormat="false" ht="13" hidden="false" customHeight="false" outlineLevel="0" collapsed="false">
      <c r="A8786" s="0" t="n">
        <v>0.181477328684756</v>
      </c>
      <c r="B8786" s="0" t="n">
        <v>0.426343876491481</v>
      </c>
      <c r="C8786" s="0" t="n">
        <v>-2.42378626062881</v>
      </c>
      <c r="D8786" s="0" t="n">
        <v>-0.371097483810555</v>
      </c>
      <c r="E8786" s="0" t="n">
        <f aca="false" t="array" ref="E8786:H8786">MMULT(A8786:D8786,'Root matrix of resiudals'!$B$19:E$22)</f>
        <v>0.0058994343360962</v>
      </c>
      <c r="F8786" s="0" t="n">
        <v>0.00386568777795211</v>
      </c>
      <c r="G8786" s="0" t="n">
        <v>-0.0377307261211105</v>
      </c>
      <c r="H8786" s="0" t="n">
        <v>-0.00883914664742213</v>
      </c>
      <c r="I8786" s="3" t="n">
        <f aca="false" t="array" ref="I8786:L8786">MMULT('t+1'!I8786:L8786,'input - gretl'!$B$3:$E$6)+MMULT('Point forecasts'!$P$3:$T$3,'input - gretl'!$B$9:$E$13)+MMULT('t+1'!Q8786:S8786,'input - gretl'!$B$14:$E$16)+E8786:H8786</f>
        <v>0.0413006710967882</v>
      </c>
      <c r="J8786" s="3" t="n">
        <v>0.0324239212866792</v>
      </c>
      <c r="K8786" s="3" t="n">
        <v>-0.0168255775701991</v>
      </c>
      <c r="L8786" s="3" t="n">
        <v>0.00258430400184485</v>
      </c>
      <c r="M8786" s="0" t="n">
        <f aca="false">'t+1'!M8786+I8786</f>
        <v>0.171547252536703</v>
      </c>
      <c r="N8786" s="0" t="n">
        <f aca="false">'t+1'!N8786+J8786</f>
        <v>0.0397962348354645</v>
      </c>
      <c r="O8786" s="0" t="n">
        <f aca="false">'t+1'!O8786+K8786</f>
        <v>2.42056211815974</v>
      </c>
      <c r="P8786" s="0" t="n">
        <f aca="false">'t+1'!P8786+L8786</f>
        <v>1.73883746303244</v>
      </c>
      <c r="Q8786" s="0" t="n">
        <f aca="false" t="array" ref="Q8786:S8786">MMULT(M8786:P8786,'input - gretl'!$B$19:$D$22)+MMULT('Point forecasts'!$J$4:$O$4,'input - gretl'!$B$23:$D$28)</f>
        <v>13.983042900969</v>
      </c>
      <c r="R8786" s="0" t="n">
        <v>6.84433677956992</v>
      </c>
      <c r="S8786" s="0" t="n">
        <v>10.1355517927205</v>
      </c>
      <c r="U8786" s="4" t="n">
        <f aca="false">NORMSDIST(-M8786/'rhos computation'!$B$11)-EXP(M8786+'rhos computation'!$B$11^2/2)*NORMSDIST(-M8786/'rhos computation'!$B$11-'rhos computation'!$B$11)</f>
        <v>0.00631442288259708</v>
      </c>
      <c r="V8786" s="4" t="n">
        <f aca="false">NORMSDIST(-N8786/'rhos computation'!$B$23)-EXP(N8786+'rhos computation'!$B$23^2/2)*NORMSDIST(-N8786/'rhos computation'!$B$23-'rhos computation'!$B$23)</f>
        <v>0.00777456814556307</v>
      </c>
      <c r="W8786" s="0" t="n">
        <f aca="false">NORMSDIST(-O8786)</f>
        <v>0.00774826570333647</v>
      </c>
      <c r="X8786" s="0" t="n">
        <f aca="false">NORMSDIST(-P8786)</f>
        <v>0.0410316784335772</v>
      </c>
    </row>
    <row r="8787" customFormat="false" ht="13" hidden="false" customHeight="false" outlineLevel="0" collapsed="false">
      <c r="A8787" s="0" t="n">
        <v>-0.971359779574057</v>
      </c>
      <c r="B8787" s="0" t="n">
        <v>-1.68082147619979</v>
      </c>
      <c r="C8787" s="0" t="n">
        <v>0.34032980691231</v>
      </c>
      <c r="D8787" s="0" t="n">
        <v>0.921413093674631</v>
      </c>
      <c r="E8787" s="0" t="n">
        <f aca="false" t="array" ref="E8787:H8787">MMULT(A8787:D8787,'Root matrix of resiudals'!$B$19:E$22)</f>
        <v>-0.0454139085730101</v>
      </c>
      <c r="F8787" s="0" t="n">
        <v>-0.0489416397688282</v>
      </c>
      <c r="G8787" s="0" t="n">
        <v>-0.000694968314779943</v>
      </c>
      <c r="H8787" s="0" t="n">
        <v>0.0156031558789206</v>
      </c>
      <c r="I8787" s="3" t="n">
        <f aca="false" t="array" ref="I8787:L8787">MMULT('t+1'!I8787:L8787,'input - gretl'!$B$3:$E$6)+MMULT('Point forecasts'!$P$3:$T$3,'input - gretl'!$B$9:$E$13)+MMULT('t+1'!Q8787:S8787,'input - gretl'!$B$14:$E$16)+E8787:H8787</f>
        <v>0.00536618406882996</v>
      </c>
      <c r="J8787" s="3" t="n">
        <v>-0.0228604372929083</v>
      </c>
      <c r="K8787" s="3" t="n">
        <v>0.000474396952252875</v>
      </c>
      <c r="L8787" s="3" t="n">
        <v>0.0114842714976381</v>
      </c>
      <c r="M8787" s="0" t="n">
        <f aca="false">'t+1'!M8787+I8787</f>
        <v>0.0204291332935659</v>
      </c>
      <c r="N8787" s="0" t="n">
        <f aca="false">'t+1'!N8787+J8787</f>
        <v>-0.080276294945038</v>
      </c>
      <c r="O8787" s="0" t="n">
        <f aca="false">'t+1'!O8787+K8787</f>
        <v>2.40724880206653</v>
      </c>
      <c r="P8787" s="0" t="n">
        <f aca="false">'t+1'!P8787+L8787</f>
        <v>1.77440151311712</v>
      </c>
      <c r="Q8787" s="0" t="n">
        <f aca="false" t="array" ref="Q8787:S8787">MMULT(M8787:P8787,'input - gretl'!$B$19:$D$22)+MMULT('Point forecasts'!$J$4:$O$4,'input - gretl'!$B$23:$D$28)</f>
        <v>13.8319247817258</v>
      </c>
      <c r="R8787" s="0" t="n">
        <v>6.72426424978942</v>
      </c>
      <c r="S8787" s="0" t="n">
        <v>10.0884152867942</v>
      </c>
      <c r="U8787" s="4" t="n">
        <f aca="false">NORMSDIST(-M8787/'rhos computation'!$B$11)-EXP(M8787+'rhos computation'!$B$11^2/2)*NORMSDIST(-M8787/'rhos computation'!$B$11-'rhos computation'!$B$11)</f>
        <v>0.0411901850175505</v>
      </c>
      <c r="V8787" s="4" t="n">
        <f aca="false">NORMSDIST(-N8787/'rhos computation'!$B$23)-EXP(N8787+'rhos computation'!$B$23^2/2)*NORMSDIST(-N8787/'rhos computation'!$B$23-'rhos computation'!$B$23)</f>
        <v>0.0776821784809868</v>
      </c>
      <c r="W8787" s="0" t="n">
        <f aca="false">NORMSDIST(-O8787)</f>
        <v>0.00803660772541622</v>
      </c>
      <c r="X8787" s="0" t="n">
        <f aca="false">NORMSDIST(-P8787)</f>
        <v>0.0379983798811894</v>
      </c>
    </row>
    <row r="8788" customFormat="false" ht="13" hidden="false" customHeight="false" outlineLevel="0" collapsed="false">
      <c r="A8788" s="0" t="n">
        <v>1.3595482256405</v>
      </c>
      <c r="B8788" s="0" t="n">
        <v>-1.76461815107075</v>
      </c>
      <c r="C8788" s="0" t="n">
        <v>1.53280834555381</v>
      </c>
      <c r="D8788" s="0" t="n">
        <v>-0.245958556160461</v>
      </c>
      <c r="E8788" s="0" t="n">
        <f aca="false" t="array" ref="E8788:H8788">MMULT(A8788:D8788,'Root matrix of resiudals'!$B$19:E$22)</f>
        <v>0.0563230234474381</v>
      </c>
      <c r="F8788" s="0" t="n">
        <v>-0.0418533278231319</v>
      </c>
      <c r="G8788" s="0" t="n">
        <v>0.0197641623499522</v>
      </c>
      <c r="H8788" s="0" t="n">
        <v>-0.00287217758693061</v>
      </c>
      <c r="I8788" s="3" t="n">
        <f aca="false" t="array" ref="I8788:L8788">MMULT('t+1'!I8788:L8788,'input - gretl'!$B$3:$E$6)+MMULT('Point forecasts'!$P$3:$T$3,'input - gretl'!$B$9:$E$13)+MMULT('t+1'!Q8788:S8788,'input - gretl'!$B$14:$E$16)+E8788:H8788</f>
        <v>0.0810874272435988</v>
      </c>
      <c r="J8788" s="3" t="n">
        <v>-0.0251568976907827</v>
      </c>
      <c r="K8788" s="3" t="n">
        <v>0.0260771979592913</v>
      </c>
      <c r="L8788" s="3" t="n">
        <v>-0.0015840554322303</v>
      </c>
      <c r="M8788" s="0" t="n">
        <f aca="false">'t+1'!M8788+I8788</f>
        <v>0.160474861916757</v>
      </c>
      <c r="N8788" s="0" t="n">
        <f aca="false">'t+1'!N8788+J8788</f>
        <v>-0.0572521128631994</v>
      </c>
      <c r="O8788" s="0" t="n">
        <f aca="false">'t+1'!O8788+K8788</f>
        <v>2.43173846324572</v>
      </c>
      <c r="P8788" s="0" t="n">
        <f aca="false">'t+1'!P8788+L8788</f>
        <v>1.74436611048899</v>
      </c>
      <c r="Q8788" s="0" t="n">
        <f aca="false" t="array" ref="Q8788:S8788">MMULT(M8788:P8788,'input - gretl'!$B$19:$D$22)+MMULT('Point forecasts'!$J$4:$O$4,'input - gretl'!$B$23:$D$28)</f>
        <v>13.971970510349</v>
      </c>
      <c r="R8788" s="0" t="n">
        <v>6.74728843187126</v>
      </c>
      <c r="S8788" s="0" t="n">
        <v>10.1414701176429</v>
      </c>
      <c r="U8788" s="4" t="n">
        <f aca="false">NORMSDIST(-M8788/'rhos computation'!$B$11)-EXP(M8788+'rhos computation'!$B$11^2/2)*NORMSDIST(-M8788/'rhos computation'!$B$11-'rhos computation'!$B$11)</f>
        <v>0.00746462317136694</v>
      </c>
      <c r="V8788" s="4" t="n">
        <f aca="false">NORMSDIST(-N8788/'rhos computation'!$B$23)-EXP(N8788+'rhos computation'!$B$23^2/2)*NORMSDIST(-N8788/'rhos computation'!$B$23-'rhos computation'!$B$23)</f>
        <v>0.0588314664381543</v>
      </c>
      <c r="W8788" s="0" t="n">
        <f aca="false">NORMSDIST(-O8788)</f>
        <v>0.00751327662012885</v>
      </c>
      <c r="X8788" s="0" t="n">
        <f aca="false">NORMSDIST(-P8788)</f>
        <v>0.0405476352397989</v>
      </c>
    </row>
    <row r="8789" customFormat="false" ht="13" hidden="false" customHeight="false" outlineLevel="0" collapsed="false">
      <c r="A8789" s="0" t="n">
        <v>1.03008304830607</v>
      </c>
      <c r="B8789" s="0" t="n">
        <v>0.678065424228369</v>
      </c>
      <c r="C8789" s="0" t="n">
        <v>-0.349110919480786</v>
      </c>
      <c r="D8789" s="0" t="n">
        <v>-0.0653311196195621</v>
      </c>
      <c r="E8789" s="0" t="n">
        <f aca="false" t="array" ref="E8789:H8789">MMULT(A8789:D8789,'Root matrix of resiudals'!$B$19:E$22)</f>
        <v>0.0453242923744877</v>
      </c>
      <c r="F8789" s="0" t="n">
        <v>0.0204483884902656</v>
      </c>
      <c r="G8789" s="0" t="n">
        <v>-0.00199389303364947</v>
      </c>
      <c r="H8789" s="0" t="n">
        <v>-0.00180984547365582</v>
      </c>
      <c r="I8789" s="3" t="n">
        <f aca="false" t="array" ref="I8789:L8789">MMULT('t+1'!I8789:L8789,'input - gretl'!$B$3:$E$6)+MMULT('Point forecasts'!$P$3:$T$3,'input - gretl'!$B$9:$E$13)+MMULT('t+1'!Q8789:S8789,'input - gretl'!$B$14:$E$16)+E8789:H8789</f>
        <v>0.0504410737857799</v>
      </c>
      <c r="J8789" s="3" t="n">
        <v>0.0321373551217082</v>
      </c>
      <c r="K8789" s="3" t="n">
        <v>0.0137395503031011</v>
      </c>
      <c r="L8789" s="3" t="n">
        <v>0.00405610921268972</v>
      </c>
      <c r="M8789" s="0" t="n">
        <f aca="false">'t+1'!M8789+I8789</f>
        <v>0.191091385749251</v>
      </c>
      <c r="N8789" s="0" t="n">
        <f aca="false">'t+1'!N8789+J8789</f>
        <v>0.0287742873704744</v>
      </c>
      <c r="O8789" s="0" t="n">
        <f aca="false">'t+1'!O8789+K8789</f>
        <v>2.42884332444266</v>
      </c>
      <c r="P8789" s="0" t="n">
        <f aca="false">'t+1'!P8789+L8789</f>
        <v>1.75047464704298</v>
      </c>
      <c r="Q8789" s="0" t="n">
        <f aca="false" t="array" ref="Q8789:S8789">MMULT(M8789:P8789,'input - gretl'!$B$19:$D$22)+MMULT('Point forecasts'!$J$4:$O$4,'input - gretl'!$B$23:$D$28)</f>
        <v>14.0025870341815</v>
      </c>
      <c r="R8789" s="0" t="n">
        <v>6.83331483210493</v>
      </c>
      <c r="S8789" s="0" t="n">
        <v>10.1327654551502</v>
      </c>
      <c r="U8789" s="4" t="n">
        <f aca="false">NORMSDIST(-M8789/'rhos computation'!$B$11)-EXP(M8789+'rhos computation'!$B$11^2/2)*NORMSDIST(-M8789/'rhos computation'!$B$11-'rhos computation'!$B$11)</f>
        <v>0.0046417691993398</v>
      </c>
      <c r="V8789" s="4" t="n">
        <f aca="false">NORMSDIST(-N8789/'rhos computation'!$B$23)-EXP(N8789+'rhos computation'!$B$23^2/2)*NORMSDIST(-N8789/'rhos computation'!$B$23-'rhos computation'!$B$23)</f>
        <v>0.0106722926234585</v>
      </c>
      <c r="W8789" s="0" t="n">
        <f aca="false">NORMSDIST(-O8789)</f>
        <v>0.00757353819093981</v>
      </c>
      <c r="X8789" s="0" t="n">
        <f aca="false">NORMSDIST(-P8789)</f>
        <v>0.0400182225941149</v>
      </c>
    </row>
    <row r="8790" customFormat="false" ht="13" hidden="false" customHeight="false" outlineLevel="0" collapsed="false">
      <c r="A8790" s="0" t="n">
        <v>-0.390203985121044</v>
      </c>
      <c r="B8790" s="0" t="n">
        <v>-0.357490062052759</v>
      </c>
      <c r="C8790" s="0" t="n">
        <v>1.56854687274852</v>
      </c>
      <c r="D8790" s="0" t="n">
        <v>-0.448565177993606</v>
      </c>
      <c r="E8790" s="0" t="n">
        <f aca="false" t="array" ref="E8790:H8790">MMULT(A8790:D8790,'Root matrix of resiudals'!$B$19:E$22)</f>
        <v>-0.0154415214170316</v>
      </c>
      <c r="F8790" s="0" t="n">
        <v>-0.0054954809907831</v>
      </c>
      <c r="G8790" s="0" t="n">
        <v>0.02299871596879</v>
      </c>
      <c r="H8790" s="0" t="n">
        <v>-0.00535658624554774</v>
      </c>
      <c r="I8790" s="3" t="n">
        <f aca="false" t="array" ref="I8790:L8790">MMULT('t+1'!I8790:L8790,'input - gretl'!$B$3:$E$6)+MMULT('Point forecasts'!$P$3:$T$3,'input - gretl'!$B$9:$E$13)+MMULT('t+1'!Q8790:S8790,'input - gretl'!$B$14:$E$16)+E8790:H8790</f>
        <v>-0.0760323065828217</v>
      </c>
      <c r="J8790" s="3" t="n">
        <v>-0.0271671974415995</v>
      </c>
      <c r="K8790" s="3" t="n">
        <v>0.0342596523933254</v>
      </c>
      <c r="L8790" s="3" t="n">
        <v>-0.00465673668323923</v>
      </c>
      <c r="M8790" s="0" t="n">
        <f aca="false">'t+1'!M8790+I8790</f>
        <v>0.125020759289755</v>
      </c>
      <c r="N8790" s="0" t="n">
        <f aca="false">'t+1'!N8790+J8790</f>
        <v>-0.0297027751278942</v>
      </c>
      <c r="O8790" s="0" t="n">
        <f aca="false">'t+1'!O8790+K8790</f>
        <v>2.41362731806595</v>
      </c>
      <c r="P8790" s="0" t="n">
        <f aca="false">'t+1'!P8790+L8790</f>
        <v>1.74719365506477</v>
      </c>
      <c r="Q8790" s="0" t="n">
        <f aca="false" t="array" ref="Q8790:S8790">MMULT(M8790:P8790,'input - gretl'!$B$19:$D$22)+MMULT('Point forecasts'!$J$4:$O$4,'input - gretl'!$B$23:$D$28)</f>
        <v>13.936516407722</v>
      </c>
      <c r="R8790" s="0" t="n">
        <v>6.77483776960656</v>
      </c>
      <c r="S8790" s="0" t="n">
        <v>10.1206698361943</v>
      </c>
      <c r="U8790" s="4" t="n">
        <f aca="false">NORMSDIST(-M8790/'rhos computation'!$B$11)-EXP(M8790+'rhos computation'!$B$11^2/2)*NORMSDIST(-M8790/'rhos computation'!$B$11-'rhos computation'!$B$11)</f>
        <v>0.0123382074805801</v>
      </c>
      <c r="V8790" s="4" t="n">
        <f aca="false">NORMSDIST(-N8790/'rhos computation'!$B$23)-EXP(N8790+'rhos computation'!$B$23^2/2)*NORMSDIST(-N8790/'rhos computation'!$B$23-'rhos computation'!$B$23)</f>
        <v>0.0387559832138333</v>
      </c>
      <c r="W8790" s="0" t="n">
        <f aca="false">NORMSDIST(-O8790)</f>
        <v>0.0078973042892629</v>
      </c>
      <c r="X8790" s="0" t="n">
        <f aca="false">NORMSDIST(-P8790)</f>
        <v>0.0403018759838631</v>
      </c>
    </row>
    <row r="8791" customFormat="false" ht="13" hidden="false" customHeight="false" outlineLevel="0" collapsed="false">
      <c r="A8791" s="0" t="n">
        <v>1.19590954284945</v>
      </c>
      <c r="B8791" s="0" t="n">
        <v>-2.32727696778443</v>
      </c>
      <c r="C8791" s="0" t="n">
        <v>-0.303602585387773</v>
      </c>
      <c r="D8791" s="0" t="n">
        <v>0.177159295692022</v>
      </c>
      <c r="E8791" s="0" t="n">
        <f aca="false" t="array" ref="E8791:H8791">MMULT(A8791:D8791,'Root matrix of resiudals'!$B$19:E$22)</f>
        <v>0.0455975842487915</v>
      </c>
      <c r="F8791" s="0" t="n">
        <v>-0.0648659229947317</v>
      </c>
      <c r="G8791" s="0" t="n">
        <v>-0.0115683827056746</v>
      </c>
      <c r="H8791" s="0" t="n">
        <v>0.00191635114459909</v>
      </c>
      <c r="I8791" s="3" t="n">
        <f aca="false" t="array" ref="I8791:L8791">MMULT('t+1'!I8791:L8791,'input - gretl'!$B$3:$E$6)+MMULT('Point forecasts'!$P$3:$T$3,'input - gretl'!$B$9:$E$13)+MMULT('t+1'!Q8791:S8791,'input - gretl'!$B$14:$E$16)+E8791:H8791</f>
        <v>0.0309270337321965</v>
      </c>
      <c r="J8791" s="3" t="n">
        <v>-0.0494874445290323</v>
      </c>
      <c r="K8791" s="3" t="n">
        <v>0.00574666580061704</v>
      </c>
      <c r="L8791" s="3" t="n">
        <v>0.00566416962139182</v>
      </c>
      <c r="M8791" s="0" t="n">
        <f aca="false">'t+1'!M8791+I8791</f>
        <v>0.200680120131953</v>
      </c>
      <c r="N8791" s="0" t="n">
        <f aca="false">'t+1'!N8791+J8791</f>
        <v>-0.0627402986869394</v>
      </c>
      <c r="O8791" s="0" t="n">
        <f aca="false">'t+1'!O8791+K8791</f>
        <v>2.41850443242875</v>
      </c>
      <c r="P8791" s="0" t="n">
        <f aca="false">'t+1'!P8791+L8791</f>
        <v>1.7638011604072</v>
      </c>
      <c r="Q8791" s="0" t="n">
        <f aca="false" t="array" ref="Q8791:S8791">MMULT(M8791:P8791,'input - gretl'!$B$19:$D$22)+MMULT('Point forecasts'!$J$4:$O$4,'input - gretl'!$B$23:$D$28)</f>
        <v>14.0121757685642</v>
      </c>
      <c r="R8791" s="0" t="n">
        <v>6.74180024604752</v>
      </c>
      <c r="S8791" s="0" t="n">
        <v>10.1097523826012</v>
      </c>
      <c r="U8791" s="4" t="n">
        <f aca="false">NORMSDIST(-M8791/'rhos computation'!$B$11)-EXP(M8791+'rhos computation'!$B$11^2/2)*NORMSDIST(-M8791/'rhos computation'!$B$11-'rhos computation'!$B$11)</f>
        <v>0.00396799664591911</v>
      </c>
      <c r="V8791" s="4" t="n">
        <f aca="false">NORMSDIST(-N8791/'rhos computation'!$B$23)-EXP(N8791+'rhos computation'!$B$23^2/2)*NORMSDIST(-N8791/'rhos computation'!$B$23-'rhos computation'!$B$23)</f>
        <v>0.0631947649819022</v>
      </c>
      <c r="W8791" s="0" t="n">
        <f aca="false">NORMSDIST(-O8791)</f>
        <v>0.00779222784675536</v>
      </c>
      <c r="X8791" s="0" t="n">
        <f aca="false">NORMSDIST(-P8791)</f>
        <v>0.0388827310399774</v>
      </c>
    </row>
    <row r="8792" customFormat="false" ht="13" hidden="false" customHeight="false" outlineLevel="0" collapsed="false">
      <c r="A8792" s="0" t="n">
        <v>0.647789000699739</v>
      </c>
      <c r="B8792" s="0" t="n">
        <v>-0.216252121051407</v>
      </c>
      <c r="C8792" s="0" t="n">
        <v>-0.0659607758012983</v>
      </c>
      <c r="D8792" s="0" t="n">
        <v>0.58245585516036</v>
      </c>
      <c r="E8792" s="0" t="n">
        <f aca="false" t="array" ref="E8792:H8792">MMULT(A8792:D8792,'Root matrix of resiudals'!$B$19:E$22)</f>
        <v>0.0269989462690121</v>
      </c>
      <c r="F8792" s="0" t="n">
        <v>-0.00491062695886022</v>
      </c>
      <c r="G8792" s="0" t="n">
        <v>-0.000372135185299875</v>
      </c>
      <c r="H8792" s="0" t="n">
        <v>0.00911376786499844</v>
      </c>
      <c r="I8792" s="3" t="n">
        <f aca="false" t="array" ref="I8792:L8792">MMULT('t+1'!I8792:L8792,'input - gretl'!$B$3:$E$6)+MMULT('Point forecasts'!$P$3:$T$3,'input - gretl'!$B$9:$E$13)+MMULT('t+1'!Q8792:S8792,'input - gretl'!$B$14:$E$16)+E8792:H8792</f>
        <v>0.0513487256468508</v>
      </c>
      <c r="J8792" s="3" t="n">
        <v>0.0224002363918042</v>
      </c>
      <c r="K8792" s="3" t="n">
        <v>0.00562588830740896</v>
      </c>
      <c r="L8792" s="3" t="n">
        <v>0.00920516397863173</v>
      </c>
      <c r="M8792" s="0" t="n">
        <f aca="false">'t+1'!M8792+I8792</f>
        <v>0.132609983529454</v>
      </c>
      <c r="N8792" s="0" t="n">
        <f aca="false">'t+1'!N8792+J8792</f>
        <v>-0.0242491565766834</v>
      </c>
      <c r="O8792" s="0" t="n">
        <f aca="false">'t+1'!O8792+K8792</f>
        <v>2.41310966374097</v>
      </c>
      <c r="P8792" s="0" t="n">
        <f aca="false">'t+1'!P8792+L8792</f>
        <v>1.75936211004926</v>
      </c>
      <c r="Q8792" s="0" t="n">
        <f aca="false" t="array" ref="Q8792:S8792">MMULT(M8792:P8792,'input - gretl'!$B$19:$D$22)+MMULT('Point forecasts'!$J$4:$O$4,'input - gretl'!$B$23:$D$28)</f>
        <v>13.9441056319617</v>
      </c>
      <c r="R8792" s="0" t="n">
        <v>6.78029138815777</v>
      </c>
      <c r="S8792" s="0" t="n">
        <v>10.1085793727564</v>
      </c>
      <c r="U8792" s="4" t="n">
        <f aca="false">NORMSDIST(-M8792/'rhos computation'!$B$11)-EXP(M8792+'rhos computation'!$B$11^2/2)*NORMSDIST(-M8792/'rhos computation'!$B$11-'rhos computation'!$B$11)</f>
        <v>0.0111265773415009</v>
      </c>
      <c r="V8792" s="4" t="n">
        <f aca="false">NORMSDIST(-N8792/'rhos computation'!$B$23)-EXP(N8792+'rhos computation'!$B$23^2/2)*NORMSDIST(-N8792/'rhos computation'!$B$23-'rhos computation'!$B$23)</f>
        <v>0.0352294992312938</v>
      </c>
      <c r="W8792" s="0" t="n">
        <f aca="false">NORMSDIST(-O8792)</f>
        <v>0.00790852987346969</v>
      </c>
      <c r="X8792" s="0" t="n">
        <f aca="false">NORMSDIST(-P8792)</f>
        <v>0.0392580116404229</v>
      </c>
    </row>
    <row r="8793" customFormat="false" ht="13" hidden="false" customHeight="false" outlineLevel="0" collapsed="false">
      <c r="A8793" s="0" t="n">
        <v>1.3877395380373</v>
      </c>
      <c r="B8793" s="0" t="n">
        <v>1.03370296710693</v>
      </c>
      <c r="C8793" s="0" t="n">
        <v>-1.21307623982291</v>
      </c>
      <c r="D8793" s="0" t="n">
        <v>-0.676710358018015</v>
      </c>
      <c r="E8793" s="0" t="n">
        <f aca="false" t="array" ref="E8793:H8793">MMULT(A8793:D8793,'Root matrix of resiudals'!$B$19:E$22)</f>
        <v>0.0606414339094521</v>
      </c>
      <c r="F8793" s="0" t="n">
        <v>0.0282773917316938</v>
      </c>
      <c r="G8793" s="0" t="n">
        <v>-0.0148986398349339</v>
      </c>
      <c r="H8793" s="0" t="n">
        <v>-0.0128337811483831</v>
      </c>
      <c r="I8793" s="3" t="n">
        <f aca="false" t="array" ref="I8793:L8793">MMULT('t+1'!I8793:L8793,'input - gretl'!$B$3:$E$6)+MMULT('Point forecasts'!$P$3:$T$3,'input - gretl'!$B$9:$E$13)+MMULT('t+1'!Q8793:S8793,'input - gretl'!$B$14:$E$16)+E8793:H8793</f>
        <v>0.0547126744348269</v>
      </c>
      <c r="J8793" s="3" t="n">
        <v>0.0494077123515501</v>
      </c>
      <c r="K8793" s="3" t="n">
        <v>0.000429957869028205</v>
      </c>
      <c r="L8793" s="3" t="n">
        <v>-0.00914014749756266</v>
      </c>
      <c r="M8793" s="0" t="n">
        <f aca="false">'t+1'!M8793+I8793</f>
        <v>0.210009710457796</v>
      </c>
      <c r="N8793" s="0" t="n">
        <f aca="false">'t+1'!N8793+J8793</f>
        <v>0.0280551120608996</v>
      </c>
      <c r="O8793" s="0" t="n">
        <f aca="false">'t+1'!O8793+K8793</f>
        <v>2.41368965954679</v>
      </c>
      <c r="P8793" s="0" t="n">
        <f aca="false">'t+1'!P8793+L8793</f>
        <v>1.74451786351985</v>
      </c>
      <c r="Q8793" s="0" t="n">
        <f aca="false" t="array" ref="Q8793:S8793">MMULT(M8793:P8793,'input - gretl'!$B$19:$D$22)+MMULT('Point forecasts'!$J$4:$O$4,'input - gretl'!$B$23:$D$28)</f>
        <v>14.02150535889</v>
      </c>
      <c r="R8793" s="0" t="n">
        <v>6.83259565679536</v>
      </c>
      <c r="S8793" s="0" t="n">
        <v>10.123276989224</v>
      </c>
      <c r="U8793" s="4" t="n">
        <f aca="false">NORMSDIST(-M8793/'rhos computation'!$B$11)-EXP(M8793+'rhos computation'!$B$11^2/2)*NORMSDIST(-M8793/'rhos computation'!$B$11-'rhos computation'!$B$11)</f>
        <v>0.0033937131346067</v>
      </c>
      <c r="V8793" s="4" t="n">
        <f aca="false">NORMSDIST(-N8793/'rhos computation'!$B$23)-EXP(N8793+'rhos computation'!$B$23^2/2)*NORMSDIST(-N8793/'rhos computation'!$B$23-'rhos computation'!$B$23)</f>
        <v>0.010885549069051</v>
      </c>
      <c r="W8793" s="0" t="n">
        <f aca="false">NORMSDIST(-O8793)</f>
        <v>0.00789595333008058</v>
      </c>
      <c r="X8793" s="0" t="n">
        <f aca="false">NORMSDIST(-P8793)</f>
        <v>0.0405344146301606</v>
      </c>
    </row>
    <row r="8794" customFormat="false" ht="13" hidden="false" customHeight="false" outlineLevel="0" collapsed="false">
      <c r="A8794" s="0" t="n">
        <v>-0.228538123736992</v>
      </c>
      <c r="B8794" s="0" t="n">
        <v>-0.623442879710784</v>
      </c>
      <c r="C8794" s="0" t="n">
        <v>0.258800934489386</v>
      </c>
      <c r="D8794" s="0" t="n">
        <v>-0.820612535305859</v>
      </c>
      <c r="E8794" s="0" t="n">
        <f aca="false" t="array" ref="E8794:H8794">MMULT(A8794:D8794,'Root matrix of resiudals'!$B$19:E$22)</f>
        <v>-0.0105830250726628</v>
      </c>
      <c r="F8794" s="0" t="n">
        <v>-0.0174552449915757</v>
      </c>
      <c r="G8794" s="0" t="n">
        <v>0.000710172998713774</v>
      </c>
      <c r="H8794" s="0" t="n">
        <v>-0.0129731671270556</v>
      </c>
      <c r="I8794" s="3" t="n">
        <f aca="false" t="array" ref="I8794:L8794">MMULT('t+1'!I8794:L8794,'input - gretl'!$B$3:$E$6)+MMULT('Point forecasts'!$P$3:$T$3,'input - gretl'!$B$9:$E$13)+MMULT('t+1'!Q8794:S8794,'input - gretl'!$B$14:$E$16)+E8794:H8794</f>
        <v>0.0213013037140615</v>
      </c>
      <c r="J8794" s="3" t="n">
        <v>0.0143354527458683</v>
      </c>
      <c r="K8794" s="3" t="n">
        <v>0.0202607190929528</v>
      </c>
      <c r="L8794" s="3" t="n">
        <v>-0.00457491255251006</v>
      </c>
      <c r="M8794" s="0" t="n">
        <f aca="false">'t+1'!M8794+I8794</f>
        <v>0.146017688524848</v>
      </c>
      <c r="N8794" s="0" t="n">
        <f aca="false">'t+1'!N8794+J8794</f>
        <v>0.00846533872830523</v>
      </c>
      <c r="O8794" s="0" t="n">
        <f aca="false">'t+1'!O8794+K8794</f>
        <v>2.45497674523992</v>
      </c>
      <c r="P8794" s="0" t="n">
        <f aca="false">'t+1'!P8794+L8794</f>
        <v>1.74255564500414</v>
      </c>
      <c r="Q8794" s="0" t="n">
        <f aca="false" t="array" ref="Q8794:S8794">MMULT(M8794:P8794,'input - gretl'!$B$19:$D$22)+MMULT('Point forecasts'!$J$4:$O$4,'input - gretl'!$B$23:$D$28)</f>
        <v>13.9575133369571</v>
      </c>
      <c r="R8794" s="0" t="n">
        <v>6.81300588346276</v>
      </c>
      <c r="S8794" s="0" t="n">
        <v>10.1664302428365</v>
      </c>
      <c r="U8794" s="4" t="n">
        <f aca="false">NORMSDIST(-M8794/'rhos computation'!$B$11)-EXP(M8794+'rhos computation'!$B$11^2/2)*NORMSDIST(-M8794/'rhos computation'!$B$11-'rhos computation'!$B$11)</f>
        <v>0.00921801005031017</v>
      </c>
      <c r="V8794" s="4" t="n">
        <f aca="false">NORMSDIST(-N8794/'rhos computation'!$B$23)-EXP(N8794+'rhos computation'!$B$23^2/2)*NORMSDIST(-N8794/'rhos computation'!$B$23-'rhos computation'!$B$23)</f>
        <v>0.0179288794585387</v>
      </c>
      <c r="W8794" s="0" t="n">
        <f aca="false">NORMSDIST(-O8794)</f>
        <v>0.00704468512228265</v>
      </c>
      <c r="X8794" s="0" t="n">
        <f aca="false">NORMSDIST(-P8794)</f>
        <v>0.0407056317735321</v>
      </c>
    </row>
    <row r="8795" customFormat="false" ht="13" hidden="false" customHeight="false" outlineLevel="0" collapsed="false">
      <c r="A8795" s="0" t="n">
        <v>0.979894463617132</v>
      </c>
      <c r="B8795" s="0" t="n">
        <v>-0.603905249417619</v>
      </c>
      <c r="C8795" s="0" t="n">
        <v>1.75759121570475</v>
      </c>
      <c r="D8795" s="0" t="n">
        <v>-1.29525828146874</v>
      </c>
      <c r="E8795" s="0" t="n">
        <f aca="false" t="array" ref="E8795:H8795">MMULT(A8795:D8795,'Root matrix of resiudals'!$B$19:E$22)</f>
        <v>0.0433417301325004</v>
      </c>
      <c r="F8795" s="0" t="n">
        <v>-0.00881071976639374</v>
      </c>
      <c r="G8795" s="0" t="n">
        <v>0.025883403706335</v>
      </c>
      <c r="H8795" s="0" t="n">
        <v>-0.0194202133327546</v>
      </c>
      <c r="I8795" s="3" t="n">
        <f aca="false" t="array" ref="I8795:L8795">MMULT('t+1'!I8795:L8795,'input - gretl'!$B$3:$E$6)+MMULT('Point forecasts'!$P$3:$T$3,'input - gretl'!$B$9:$E$13)+MMULT('t+1'!Q8795:S8795,'input - gretl'!$B$14:$E$16)+E8795:H8795</f>
        <v>0.0239117047628264</v>
      </c>
      <c r="J8795" s="3" t="n">
        <v>-0.000172285981334605</v>
      </c>
      <c r="K8795" s="3" t="n">
        <v>0.036125851075967</v>
      </c>
      <c r="L8795" s="3" t="n">
        <v>-0.0208966936692307</v>
      </c>
      <c r="M8795" s="0" t="n">
        <f aca="false">'t+1'!M8795+I8795</f>
        <v>0.166735984967201</v>
      </c>
      <c r="N8795" s="0" t="n">
        <f aca="false">'t+1'!N8795+J8795</f>
        <v>-0.0320563507969626</v>
      </c>
      <c r="O8795" s="0" t="n">
        <f aca="false">'t+1'!O8795+K8795</f>
        <v>2.43339910684204</v>
      </c>
      <c r="P8795" s="0" t="n">
        <f aca="false">'t+1'!P8795+L8795</f>
        <v>1.74373155312182</v>
      </c>
      <c r="Q8795" s="0" t="n">
        <f aca="false" t="array" ref="Q8795:S8795">MMULT(M8795:P8795,'input - gretl'!$B$19:$D$22)+MMULT('Point forecasts'!$J$4:$O$4,'input - gretl'!$B$23:$D$28)</f>
        <v>13.9782316333995</v>
      </c>
      <c r="R8795" s="0" t="n">
        <v>6.77248419393749</v>
      </c>
      <c r="S8795" s="0" t="n">
        <v>10.1437342570233</v>
      </c>
      <c r="U8795" s="4" t="n">
        <f aca="false">NORMSDIST(-M8795/'rhos computation'!$B$11)-EXP(M8795+'rhos computation'!$B$11^2/2)*NORMSDIST(-M8795/'rhos computation'!$B$11-'rhos computation'!$B$11)</f>
        <v>0.00679486493599971</v>
      </c>
      <c r="V8795" s="4" t="n">
        <f aca="false">NORMSDIST(-N8795/'rhos computation'!$B$23)-EXP(N8795+'rhos computation'!$B$23^2/2)*NORMSDIST(-N8795/'rhos computation'!$B$23-'rhos computation'!$B$23)</f>
        <v>0.0403289190069632</v>
      </c>
      <c r="W8795" s="0" t="n">
        <f aca="false">NORMSDIST(-O8795)</f>
        <v>0.00747890170456427</v>
      </c>
      <c r="X8795" s="0" t="n">
        <f aca="false">NORMSDIST(-P8795)</f>
        <v>0.0406029553242531</v>
      </c>
    </row>
    <row r="8796" customFormat="false" ht="13" hidden="false" customHeight="false" outlineLevel="0" collapsed="false">
      <c r="A8796" s="0" t="n">
        <v>1.26053783320857</v>
      </c>
      <c r="B8796" s="0" t="n">
        <v>-2.03672886414531</v>
      </c>
      <c r="C8796" s="0" t="n">
        <v>0.574097422989105</v>
      </c>
      <c r="D8796" s="0" t="n">
        <v>-0.899379821618184</v>
      </c>
      <c r="E8796" s="0" t="n">
        <f aca="false" t="array" ref="E8796:H8796">MMULT(A8796:D8796,'Root matrix of resiudals'!$B$19:E$22)</f>
        <v>0.050524764836715</v>
      </c>
      <c r="F8796" s="0" t="n">
        <v>-0.0533373789748423</v>
      </c>
      <c r="G8796" s="0" t="n">
        <v>0.00246636868571477</v>
      </c>
      <c r="H8796" s="0" t="n">
        <v>-0.0145531999761628</v>
      </c>
      <c r="I8796" s="3" t="n">
        <f aca="false" t="array" ref="I8796:L8796">MMULT('t+1'!I8796:L8796,'input - gretl'!$B$3:$E$6)+MMULT('Point forecasts'!$P$3:$T$3,'input - gretl'!$B$9:$E$13)+MMULT('t+1'!Q8796:S8796,'input - gretl'!$B$14:$E$16)+E8796:H8796</f>
        <v>0.0489744643549316</v>
      </c>
      <c r="J8796" s="3" t="n">
        <v>-0.0428779168984766</v>
      </c>
      <c r="K8796" s="3" t="n">
        <v>0.0181781934417488</v>
      </c>
      <c r="L8796" s="3" t="n">
        <v>-0.00754154222806918</v>
      </c>
      <c r="M8796" s="0" t="n">
        <f aca="false">'t+1'!M8796+I8796</f>
        <v>0.203560244125466</v>
      </c>
      <c r="N8796" s="0" t="n">
        <f aca="false">'t+1'!N8796+J8796</f>
        <v>-0.0441231519301874</v>
      </c>
      <c r="O8796" s="0" t="n">
        <f aca="false">'t+1'!O8796+K8796</f>
        <v>2.43090349834171</v>
      </c>
      <c r="P8796" s="0" t="n">
        <f aca="false">'t+1'!P8796+L8796</f>
        <v>1.73177672116597</v>
      </c>
      <c r="Q8796" s="0" t="n">
        <f aca="false" t="array" ref="Q8796:S8796">MMULT(M8796:P8796,'input - gretl'!$B$19:$D$22)+MMULT('Point forecasts'!$J$4:$O$4,'input - gretl'!$B$23:$D$28)</f>
        <v>14.0150558925577</v>
      </c>
      <c r="R8796" s="0" t="n">
        <v>6.76041739280427</v>
      </c>
      <c r="S8796" s="0" t="n">
        <v>10.1526082914546</v>
      </c>
      <c r="U8796" s="4" t="n">
        <f aca="false">NORMSDIST(-M8796/'rhos computation'!$B$11)-EXP(M8796+'rhos computation'!$B$11^2/2)*NORMSDIST(-M8796/'rhos computation'!$B$11-'rhos computation'!$B$11)</f>
        <v>0.00378253364667989</v>
      </c>
      <c r="V8796" s="4" t="n">
        <f aca="false">NORMSDIST(-N8796/'rhos computation'!$B$23)-EXP(N8796+'rhos computation'!$B$23^2/2)*NORMSDIST(-N8796/'rhos computation'!$B$23-'rhos computation'!$B$23)</f>
        <v>0.0488385548028086</v>
      </c>
      <c r="W8796" s="0" t="n">
        <f aca="false">NORMSDIST(-O8796)</f>
        <v>0.00753061270996853</v>
      </c>
      <c r="X8796" s="0" t="n">
        <f aca="false">NORMSDIST(-P8796)</f>
        <v>0.0416566622139514</v>
      </c>
    </row>
    <row r="8797" customFormat="false" ht="13" hidden="false" customHeight="false" outlineLevel="0" collapsed="false">
      <c r="A8797" s="0" t="n">
        <v>0.126924749682677</v>
      </c>
      <c r="B8797" s="0" t="n">
        <v>-0.397729030982069</v>
      </c>
      <c r="C8797" s="0" t="n">
        <v>0.922565294105797</v>
      </c>
      <c r="D8797" s="0" t="n">
        <v>0.588423129992921</v>
      </c>
      <c r="E8797" s="0" t="n">
        <f aca="false" t="array" ref="E8797:H8797">MMULT(A8797:D8797,'Root matrix of resiudals'!$B$19:E$22)</f>
        <v>0.0054594754283387</v>
      </c>
      <c r="F8797" s="0" t="n">
        <v>-0.00772555260232165</v>
      </c>
      <c r="G8797" s="0" t="n">
        <v>0.0142703246717303</v>
      </c>
      <c r="H8797" s="0" t="n">
        <v>0.0105302274302159</v>
      </c>
      <c r="I8797" s="3" t="n">
        <f aca="false" t="array" ref="I8797:L8797">MMULT('t+1'!I8797:L8797,'input - gretl'!$B$3:$E$6)+MMULT('Point forecasts'!$P$3:$T$3,'input - gretl'!$B$9:$E$13)+MMULT('t+1'!Q8797:S8797,'input - gretl'!$B$14:$E$16)+E8797:H8797</f>
        <v>0.0312073448302476</v>
      </c>
      <c r="J8797" s="3" t="n">
        <v>0.0346565554946103</v>
      </c>
      <c r="K8797" s="3" t="n">
        <v>0.016308862260113</v>
      </c>
      <c r="L8797" s="3" t="n">
        <v>0.00651390658807676</v>
      </c>
      <c r="M8797" s="0" t="n">
        <f aca="false">'t+1'!M8797+I8797</f>
        <v>0.0973260403612769</v>
      </c>
      <c r="N8797" s="0" t="n">
        <f aca="false">'t+1'!N8797+J8797</f>
        <v>-0.0440854143846041</v>
      </c>
      <c r="O8797" s="0" t="n">
        <f aca="false">'t+1'!O8797+K8797</f>
        <v>2.42080179932679</v>
      </c>
      <c r="P8797" s="0" t="n">
        <f aca="false">'t+1'!P8797+L8797</f>
        <v>1.76535095575264</v>
      </c>
      <c r="Q8797" s="0" t="n">
        <f aca="false" t="array" ref="Q8797:S8797">MMULT(M8797:P8797,'input - gretl'!$B$19:$D$22)+MMULT('Point forecasts'!$J$4:$O$4,'input - gretl'!$B$23:$D$28)</f>
        <v>13.9088216887935</v>
      </c>
      <c r="R8797" s="0" t="n">
        <v>6.76045513034985</v>
      </c>
      <c r="S8797" s="0" t="n">
        <v>10.110575816636</v>
      </c>
      <c r="U8797" s="4" t="n">
        <f aca="false">NORMSDIST(-M8797/'rhos computation'!$B$11)-EXP(M8797+'rhos computation'!$B$11^2/2)*NORMSDIST(-M8797/'rhos computation'!$B$11-'rhos computation'!$B$11)</f>
        <v>0.0176541552509165</v>
      </c>
      <c r="V8797" s="4" t="n">
        <f aca="false">NORMSDIST(-N8797/'rhos computation'!$B$23)-EXP(N8797+'rhos computation'!$B$23^2/2)*NORMSDIST(-N8797/'rhos computation'!$B$23-'rhos computation'!$B$23)</f>
        <v>0.0488108582715135</v>
      </c>
      <c r="W8797" s="0" t="n">
        <f aca="false">NORMSDIST(-O8797)</f>
        <v>0.00774315917148615</v>
      </c>
      <c r="X8797" s="0" t="n">
        <f aca="false">NORMSDIST(-P8797)</f>
        <v>0.0387524002819219</v>
      </c>
    </row>
    <row r="8798" customFormat="false" ht="13" hidden="false" customHeight="false" outlineLevel="0" collapsed="false">
      <c r="A8798" s="0" t="n">
        <v>-0.738997004204526</v>
      </c>
      <c r="B8798" s="0" t="n">
        <v>0.444235118394281</v>
      </c>
      <c r="C8798" s="0" t="n">
        <v>-0.848982659490899</v>
      </c>
      <c r="D8798" s="0" t="n">
        <v>-1.00734873658095</v>
      </c>
      <c r="E8798" s="0" t="n">
        <f aca="false" t="array" ref="E8798:H8798">MMULT(A8798:D8798,'Root matrix of resiudals'!$B$19:E$22)</f>
        <v>-0.0313635548759226</v>
      </c>
      <c r="F8798" s="0" t="n">
        <v>0.00790514440452537</v>
      </c>
      <c r="G8798" s="0" t="n">
        <v>-0.0141534139938837</v>
      </c>
      <c r="H8798" s="0" t="n">
        <v>-0.0170064727588932</v>
      </c>
      <c r="I8798" s="3" t="n">
        <f aca="false" t="array" ref="I8798:L8798">MMULT('t+1'!I8798:L8798,'input - gretl'!$B$3:$E$6)+MMULT('Point forecasts'!$P$3:$T$3,'input - gretl'!$B$9:$E$13)+MMULT('t+1'!Q8798:S8798,'input - gretl'!$B$14:$E$16)+E8798:H8798</f>
        <v>0.00089822040427201</v>
      </c>
      <c r="J8798" s="3" t="n">
        <v>0.00916086043502427</v>
      </c>
      <c r="K8798" s="3" t="n">
        <v>-0.0102858680149902</v>
      </c>
      <c r="L8798" s="3" t="n">
        <v>-0.0176927015004349</v>
      </c>
      <c r="M8798" s="0" t="n">
        <f aca="false">'t+1'!M8798+I8798</f>
        <v>0.0484210040558603</v>
      </c>
      <c r="N8798" s="0" t="n">
        <f aca="false">'t+1'!N8798+J8798</f>
        <v>-0.013595644937534</v>
      </c>
      <c r="O8798" s="0" t="n">
        <f aca="false">'t+1'!O8798+K8798</f>
        <v>2.38973974747572</v>
      </c>
      <c r="P8798" s="0" t="n">
        <f aca="false">'t+1'!P8798+L8798</f>
        <v>1.73429132053855</v>
      </c>
      <c r="Q8798" s="0" t="n">
        <f aca="false" t="array" ref="Q8798:S8798">MMULT(M8798:P8798,'input - gretl'!$B$19:$D$22)+MMULT('Point forecasts'!$J$4:$O$4,'input - gretl'!$B$23:$D$28)</f>
        <v>13.8599166524881</v>
      </c>
      <c r="R8798" s="0" t="n">
        <v>6.79094489979692</v>
      </c>
      <c r="S8798" s="0" t="n">
        <v>10.1090530308553</v>
      </c>
      <c r="U8798" s="4" t="n">
        <f aca="false">NORMSDIST(-M8798/'rhos computation'!$B$11)-EXP(M8798+'rhos computation'!$B$11^2/2)*NORMSDIST(-M8798/'rhos computation'!$B$11-'rhos computation'!$B$11)</f>
        <v>0.0309968844354507</v>
      </c>
      <c r="V8798" s="4" t="n">
        <f aca="false">NORMSDIST(-N8798/'rhos computation'!$B$23)-EXP(N8798+'rhos computation'!$B$23^2/2)*NORMSDIST(-N8798/'rhos computation'!$B$23-'rhos computation'!$B$23)</f>
        <v>0.0288466387751861</v>
      </c>
      <c r="W8798" s="0" t="n">
        <f aca="false">NORMSDIST(-O8798)</f>
        <v>0.00843015776037941</v>
      </c>
      <c r="X8798" s="0" t="n">
        <f aca="false">NORMSDIST(-P8798)</f>
        <v>0.041433203357295</v>
      </c>
    </row>
    <row r="8799" customFormat="false" ht="13" hidden="false" customHeight="false" outlineLevel="0" collapsed="false">
      <c r="A8799" s="0" t="n">
        <v>1.14051497455332</v>
      </c>
      <c r="B8799" s="0" t="n">
        <v>0.874271146709671</v>
      </c>
      <c r="C8799" s="0" t="n">
        <v>-1.21456499203667</v>
      </c>
      <c r="D8799" s="0" t="n">
        <v>-0.557888290436225</v>
      </c>
      <c r="E8799" s="0" t="n">
        <f aca="false" t="array" ref="E8799:H8799">MMULT(A8799:D8799,'Root matrix of resiudals'!$B$19:E$22)</f>
        <v>0.0496260483737016</v>
      </c>
      <c r="F8799" s="0" t="n">
        <v>0.0231647649223129</v>
      </c>
      <c r="G8799" s="0" t="n">
        <v>-0.015664385474171</v>
      </c>
      <c r="H8799" s="0" t="n">
        <v>-0.0108231596433082</v>
      </c>
      <c r="I8799" s="3" t="n">
        <f aca="false" t="array" ref="I8799:L8799">MMULT('t+1'!I8799:L8799,'input - gretl'!$B$3:$E$6)+MMULT('Point forecasts'!$P$3:$T$3,'input - gretl'!$B$9:$E$13)+MMULT('t+1'!Q8799:S8799,'input - gretl'!$B$14:$E$16)+E8799:H8799</f>
        <v>0.0816372450195161</v>
      </c>
      <c r="J8799" s="3" t="n">
        <v>0.0267574021638627</v>
      </c>
      <c r="K8799" s="3" t="n">
        <v>-0.0106988616747349</v>
      </c>
      <c r="L8799" s="3" t="n">
        <v>-0.00959667620444374</v>
      </c>
      <c r="M8799" s="0" t="n">
        <f aca="false">'t+1'!M8799+I8799</f>
        <v>0.139494914248443</v>
      </c>
      <c r="N8799" s="0" t="n">
        <f aca="false">'t+1'!N8799+J8799</f>
        <v>0.00758927586286489</v>
      </c>
      <c r="O8799" s="0" t="n">
        <f aca="false">'t+1'!O8799+K8799</f>
        <v>2.39171583638589</v>
      </c>
      <c r="P8799" s="0" t="n">
        <f aca="false">'t+1'!P8799+L8799</f>
        <v>1.73534051055126</v>
      </c>
      <c r="Q8799" s="0" t="n">
        <f aca="false" t="array" ref="Q8799:S8799">MMULT(M8799:P8799,'input - gretl'!$B$19:$D$22)+MMULT('Point forecasts'!$J$4:$O$4,'input - gretl'!$B$23:$D$28)</f>
        <v>13.9509905626807</v>
      </c>
      <c r="R8799" s="0" t="n">
        <v>6.81212982059732</v>
      </c>
      <c r="S8799" s="0" t="n">
        <v>10.1100312876039</v>
      </c>
      <c r="U8799" s="4" t="n">
        <f aca="false">NORMSDIST(-M8799/'rhos computation'!$B$11)-EXP(M8799+'rhos computation'!$B$11^2/2)*NORMSDIST(-M8799/'rhos computation'!$B$11-'rhos computation'!$B$11)</f>
        <v>0.0101107540634879</v>
      </c>
      <c r="V8799" s="4" t="n">
        <f aca="false">NORMSDIST(-N8799/'rhos computation'!$B$23)-EXP(N8799+'rhos computation'!$B$23^2/2)*NORMSDIST(-N8799/'rhos computation'!$B$23-'rhos computation'!$B$23)</f>
        <v>0.0183014957155607</v>
      </c>
      <c r="W8799" s="0" t="n">
        <f aca="false">NORMSDIST(-O8799)</f>
        <v>0.0083849102604334</v>
      </c>
      <c r="X8799" s="0" t="n">
        <f aca="false">NORMSDIST(-P8799)</f>
        <v>0.0413402551750647</v>
      </c>
    </row>
    <row r="8800" customFormat="false" ht="13" hidden="false" customHeight="false" outlineLevel="0" collapsed="false">
      <c r="A8800" s="0" t="n">
        <v>2.11462479386743</v>
      </c>
      <c r="B8800" s="0" t="n">
        <v>1.41823277059143</v>
      </c>
      <c r="C8800" s="0" t="n">
        <v>-0.834054975223278</v>
      </c>
      <c r="D8800" s="0" t="n">
        <v>-0.980796221747755</v>
      </c>
      <c r="E8800" s="0" t="n">
        <f aca="false" t="array" ref="E8800:H8800">MMULT(A8800:D8800,'Root matrix of resiudals'!$B$19:E$22)</f>
        <v>0.0932834391071545</v>
      </c>
      <c r="F8800" s="0" t="n">
        <v>0.0422509508105417</v>
      </c>
      <c r="G8800" s="0" t="n">
        <v>-0.00686017845874736</v>
      </c>
      <c r="H8800" s="0" t="n">
        <v>-0.0175872033012245</v>
      </c>
      <c r="I8800" s="3" t="n">
        <f aca="false" t="array" ref="I8800:L8800">MMULT('t+1'!I8800:L8800,'input - gretl'!$B$3:$E$6)+MMULT('Point forecasts'!$P$3:$T$3,'input - gretl'!$B$9:$E$13)+MMULT('t+1'!Q8800:S8800,'input - gretl'!$B$14:$E$16)+E8800:H8800</f>
        <v>0.0888547972808252</v>
      </c>
      <c r="J8800" s="3" t="n">
        <v>0.0836664602420207</v>
      </c>
      <c r="K8800" s="3" t="n">
        <v>0.00802766416406571</v>
      </c>
      <c r="L8800" s="3" t="n">
        <v>-0.0129580264201707</v>
      </c>
      <c r="M8800" s="0" t="n">
        <f aca="false">'t+1'!M8800+I8800</f>
        <v>0.255611622825328</v>
      </c>
      <c r="N8800" s="0" t="n">
        <f aca="false">'t+1'!N8800+J8800</f>
        <v>0.0420892351317845</v>
      </c>
      <c r="O8800" s="0" t="n">
        <f aca="false">'t+1'!O8800+K8800</f>
        <v>2.42571071282381</v>
      </c>
      <c r="P8800" s="0" t="n">
        <f aca="false">'t+1'!P8800+L8800</f>
        <v>1.73283788929414</v>
      </c>
      <c r="Q8800" s="0" t="n">
        <f aca="false" t="array" ref="Q8800:S8800">MMULT(M8800:P8800,'input - gretl'!$B$19:$D$22)+MMULT('Point forecasts'!$J$4:$O$4,'input - gretl'!$B$23:$D$28)</f>
        <v>14.0671072712576</v>
      </c>
      <c r="R8800" s="0" t="n">
        <v>6.84662977986624</v>
      </c>
      <c r="S8800" s="0" t="n">
        <v>10.1464062819884</v>
      </c>
      <c r="U8800" s="4" t="n">
        <f aca="false">NORMSDIST(-M8800/'rhos computation'!$B$11)-EXP(M8800+'rhos computation'!$B$11^2/2)*NORMSDIST(-M8800/'rhos computation'!$B$11-'rhos computation'!$B$11)</f>
        <v>0.00149734427636452</v>
      </c>
      <c r="V8800" s="4" t="n">
        <f aca="false">NORMSDIST(-N8800/'rhos computation'!$B$23)-EXP(N8800+'rhos computation'!$B$23^2/2)*NORMSDIST(-N8800/'rhos computation'!$B$23-'rhos computation'!$B$23)</f>
        <v>0.00725502499669786</v>
      </c>
      <c r="W8800" s="0" t="n">
        <f aca="false">NORMSDIST(-O8800)</f>
        <v>0.00763922176782811</v>
      </c>
      <c r="X8800" s="0" t="n">
        <f aca="false">NORMSDIST(-P8800)</f>
        <v>0.0415622431644034</v>
      </c>
    </row>
    <row r="8801" customFormat="false" ht="13" hidden="false" customHeight="false" outlineLevel="0" collapsed="false">
      <c r="A8801" s="0" t="n">
        <v>0.349809028975862</v>
      </c>
      <c r="B8801" s="0" t="n">
        <v>-0.678918034897308</v>
      </c>
      <c r="C8801" s="0" t="n">
        <v>0.413050947267311</v>
      </c>
      <c r="D8801" s="0" t="n">
        <v>0.037930845458939</v>
      </c>
      <c r="E8801" s="0" t="n">
        <f aca="false" t="array" ref="E8801:H8801">MMULT(A8801:D8801,'Root matrix of resiudals'!$B$19:E$22)</f>
        <v>0.0139669077501868</v>
      </c>
      <c r="F8801" s="0" t="n">
        <v>-0.0171205828815543</v>
      </c>
      <c r="G8801" s="0" t="n">
        <v>0.00469451846699148</v>
      </c>
      <c r="H8801" s="0" t="n">
        <v>0.000910031226680474</v>
      </c>
      <c r="I8801" s="3" t="n">
        <f aca="false" t="array" ref="I8801:L8801">MMULT('t+1'!I8801:L8801,'input - gretl'!$B$3:$E$6)+MMULT('Point forecasts'!$P$3:$T$3,'input - gretl'!$B$9:$E$13)+MMULT('t+1'!Q8801:S8801,'input - gretl'!$B$14:$E$16)+E8801:H8801</f>
        <v>0.0315817759763336</v>
      </c>
      <c r="J8801" s="3" t="n">
        <v>-0.00465432858269227</v>
      </c>
      <c r="K8801" s="3" t="n">
        <v>0.0175610203860923</v>
      </c>
      <c r="L8801" s="3" t="n">
        <v>0.00146144024513488</v>
      </c>
      <c r="M8801" s="0" t="n">
        <f aca="false">'t+1'!M8801+I8801</f>
        <v>0.129046298381168</v>
      </c>
      <c r="N8801" s="0" t="n">
        <f aca="false">'t+1'!N8801+J8801</f>
        <v>-0.0226519351894741</v>
      </c>
      <c r="O8801" s="0" t="n">
        <f aca="false">'t+1'!O8801+K8801</f>
        <v>2.43166130373457</v>
      </c>
      <c r="P8801" s="0" t="n">
        <f aca="false">'t+1'!P8801+L8801</f>
        <v>1.76939366226922</v>
      </c>
      <c r="Q8801" s="0" t="n">
        <f aca="false" t="array" ref="Q8801:S8801">MMULT(M8801:P8801,'input - gretl'!$B$19:$D$22)+MMULT('Point forecasts'!$J$4:$O$4,'input - gretl'!$B$23:$D$28)</f>
        <v>13.9405419468134</v>
      </c>
      <c r="R8801" s="0" t="n">
        <v>6.78188860954498</v>
      </c>
      <c r="S8801" s="0" t="n">
        <v>10.1175905050112</v>
      </c>
      <c r="U8801" s="4" t="n">
        <f aca="false">NORMSDIST(-M8801/'rhos computation'!$B$11)-EXP(M8801+'rhos computation'!$B$11^2/2)*NORMSDIST(-M8801/'rhos computation'!$B$11-'rhos computation'!$B$11)</f>
        <v>0.0116832380876558</v>
      </c>
      <c r="V8801" s="4" t="n">
        <f aca="false">NORMSDIST(-N8801/'rhos computation'!$B$23)-EXP(N8801+'rhos computation'!$B$23^2/2)*NORMSDIST(-N8801/'rhos computation'!$B$23-'rhos computation'!$B$23)</f>
        <v>0.0342290122449953</v>
      </c>
      <c r="W8801" s="0" t="n">
        <f aca="false">NORMSDIST(-O8801)</f>
        <v>0.00751487718107446</v>
      </c>
      <c r="X8801" s="0" t="n">
        <f aca="false">NORMSDIST(-P8801)</f>
        <v>0.0384141012716829</v>
      </c>
    </row>
    <row r="8802" customFormat="false" ht="13" hidden="false" customHeight="false" outlineLevel="0" collapsed="false">
      <c r="A8802" s="0" t="n">
        <v>-1.4484313256463</v>
      </c>
      <c r="B8802" s="0" t="n">
        <v>-0.0677846825513557</v>
      </c>
      <c r="C8802" s="0" t="n">
        <v>-0.809150278159192</v>
      </c>
      <c r="D8802" s="0" t="n">
        <v>-0.503053110611185</v>
      </c>
      <c r="E8802" s="0" t="n">
        <f aca="false" t="array" ref="E8802:H8802">MMULT(A8802:D8802,'Root matrix of resiudals'!$B$19:E$22)</f>
        <v>-0.0631047353078987</v>
      </c>
      <c r="F8802" s="0" t="n">
        <v>-0.00815455820397454</v>
      </c>
      <c r="G8802" s="0" t="n">
        <v>-0.0156487105153884</v>
      </c>
      <c r="H8802" s="0" t="n">
        <v>-0.00853959721798737</v>
      </c>
      <c r="I8802" s="3" t="n">
        <f aca="false" t="array" ref="I8802:L8802">MMULT('t+1'!I8802:L8802,'input - gretl'!$B$3:$E$6)+MMULT('Point forecasts'!$P$3:$T$3,'input - gretl'!$B$9:$E$13)+MMULT('t+1'!Q8802:S8802,'input - gretl'!$B$14:$E$16)+E8802:H8802</f>
        <v>-0.0796097259959961</v>
      </c>
      <c r="J8802" s="3" t="n">
        <v>-0.027638450628449</v>
      </c>
      <c r="K8802" s="3" t="n">
        <v>-0.0107738184620345</v>
      </c>
      <c r="L8802" s="3" t="n">
        <v>-0.0093251496939102</v>
      </c>
      <c r="M8802" s="0" t="n">
        <f aca="false">'t+1'!M8802+I8802</f>
        <v>0.035696791206864</v>
      </c>
      <c r="N8802" s="0" t="n">
        <f aca="false">'t+1'!N8802+J8802</f>
        <v>-0.0378224075456531</v>
      </c>
      <c r="O8802" s="0" t="n">
        <f aca="false">'t+1'!O8802+K8802</f>
        <v>2.37128122059784</v>
      </c>
      <c r="P8802" s="0" t="n">
        <f aca="false">'t+1'!P8802+L8802</f>
        <v>1.7394030732257</v>
      </c>
      <c r="Q8802" s="0" t="n">
        <f aca="false" t="array" ref="Q8802:S8802">MMULT(M8802:P8802,'input - gretl'!$B$19:$D$22)+MMULT('Point forecasts'!$J$4:$O$4,'input - gretl'!$B$23:$D$28)</f>
        <v>13.8471924396391</v>
      </c>
      <c r="R8802" s="0" t="n">
        <v>6.7667181371888</v>
      </c>
      <c r="S8802" s="0" t="n">
        <v>10.0857329715843</v>
      </c>
      <c r="U8802" s="4" t="n">
        <f aca="false">NORMSDIST(-M8802/'rhos computation'!$B$11)-EXP(M8802+'rhos computation'!$B$11^2/2)*NORMSDIST(-M8802/'rhos computation'!$B$11-'rhos computation'!$B$11)</f>
        <v>0.0353897358904224</v>
      </c>
      <c r="V8802" s="4" t="n">
        <f aca="false">NORMSDIST(-N8802/'rhos computation'!$B$23)-EXP(N8802+'rhos computation'!$B$23^2/2)*NORMSDIST(-N8802/'rhos computation'!$B$23-'rhos computation'!$B$23)</f>
        <v>0.0443056982150111</v>
      </c>
      <c r="W8802" s="0" t="n">
        <f aca="false">NORMSDIST(-O8802)</f>
        <v>0.00886326888735554</v>
      </c>
      <c r="X8802" s="0" t="n">
        <f aca="false">NORMSDIST(-P8802)</f>
        <v>0.0409819440271059</v>
      </c>
    </row>
    <row r="8803" customFormat="false" ht="13" hidden="false" customHeight="false" outlineLevel="0" collapsed="false">
      <c r="A8803" s="0" t="n">
        <v>-0.606717181253228</v>
      </c>
      <c r="B8803" s="0" t="n">
        <v>-2.04989694336962</v>
      </c>
      <c r="C8803" s="0" t="n">
        <v>0.991179269120918</v>
      </c>
      <c r="D8803" s="0" t="n">
        <v>0.162904086018811</v>
      </c>
      <c r="E8803" s="0" t="n">
        <f aca="false" t="array" ref="E8803:H8803">MMULT(A8803:D8803,'Root matrix of resiudals'!$B$19:E$22)</f>
        <v>-0.0295102997226296</v>
      </c>
      <c r="F8803" s="0" t="n">
        <v>-0.0563742654238653</v>
      </c>
      <c r="G8803" s="0" t="n">
        <v>0.00805047614608893</v>
      </c>
      <c r="H8803" s="0" t="n">
        <v>0.0038763121502135</v>
      </c>
      <c r="I8803" s="3" t="n">
        <f aca="false" t="array" ref="I8803:L8803">MMULT('t+1'!I8803:L8803,'input - gretl'!$B$3:$E$6)+MMULT('Point forecasts'!$P$3:$T$3,'input - gretl'!$B$9:$E$13)+MMULT('t+1'!Q8803:S8803,'input - gretl'!$B$14:$E$16)+E8803:H8803</f>
        <v>-0.0213630690975784</v>
      </c>
      <c r="J8803" s="3" t="n">
        <v>-0.0614452440055946</v>
      </c>
      <c r="K8803" s="3" t="n">
        <v>0.026206105379672</v>
      </c>
      <c r="L8803" s="3" t="n">
        <v>0.00384330234382074</v>
      </c>
      <c r="M8803" s="0" t="n">
        <f aca="false">'t+1'!M8803+I8803</f>
        <v>0.0887226812298554</v>
      </c>
      <c r="N8803" s="0" t="n">
        <f aca="false">'t+1'!N8803+J8803</f>
        <v>-0.0538155734941815</v>
      </c>
      <c r="O8803" s="0" t="n">
        <f aca="false">'t+1'!O8803+K8803</f>
        <v>2.44267493259206</v>
      </c>
      <c r="P8803" s="0" t="n">
        <f aca="false">'t+1'!P8803+L8803</f>
        <v>1.79018149310433</v>
      </c>
      <c r="Q8803" s="0" t="n">
        <f aca="false" t="array" ref="Q8803:S8803">MMULT(M8803:P8803,'input - gretl'!$B$19:$D$22)+MMULT('Point forecasts'!$J$4:$O$4,'input - gretl'!$B$23:$D$28)</f>
        <v>13.9002183296621</v>
      </c>
      <c r="R8803" s="0" t="n">
        <v>6.75072497124028</v>
      </c>
      <c r="S8803" s="0" t="n">
        <v>10.1088338673529</v>
      </c>
      <c r="U8803" s="4" t="n">
        <f aca="false">NORMSDIST(-M8803/'rhos computation'!$B$11)-EXP(M8803+'rhos computation'!$B$11^2/2)*NORMSDIST(-M8803/'rhos computation'!$B$11-'rhos computation'!$B$11)</f>
        <v>0.0196158458416859</v>
      </c>
      <c r="V8803" s="4" t="n">
        <f aca="false">NORMSDIST(-N8803/'rhos computation'!$B$23)-EXP(N8803+'rhos computation'!$B$23^2/2)*NORMSDIST(-N8803/'rhos computation'!$B$23-'rhos computation'!$B$23)</f>
        <v>0.056151215441068</v>
      </c>
      <c r="W8803" s="0" t="n">
        <f aca="false">NORMSDIST(-O8803)</f>
        <v>0.0072894311079344</v>
      </c>
      <c r="X8803" s="0" t="n">
        <f aca="false">NORMSDIST(-P8803)</f>
        <v>0.0367123696327228</v>
      </c>
    </row>
    <row r="8804" customFormat="false" ht="13" hidden="false" customHeight="false" outlineLevel="0" collapsed="false">
      <c r="A8804" s="0" t="n">
        <v>-1.81693137932127</v>
      </c>
      <c r="B8804" s="0" t="n">
        <v>0.528543723929867</v>
      </c>
      <c r="C8804" s="0" t="n">
        <v>-0.277755576959703</v>
      </c>
      <c r="D8804" s="0" t="n">
        <v>1.16434122990361</v>
      </c>
      <c r="E8804" s="0" t="n">
        <f aca="false" t="array" ref="E8804:H8804">MMULT(A8804:D8804,'Root matrix of resiudals'!$B$19:E$22)</f>
        <v>-0.0775468299659795</v>
      </c>
      <c r="F8804" s="0" t="n">
        <v>0.0100668714783152</v>
      </c>
      <c r="G8804" s="0" t="n">
        <v>-0.00348956428922903</v>
      </c>
      <c r="H8804" s="0" t="n">
        <v>0.0193061429410042</v>
      </c>
      <c r="I8804" s="3" t="n">
        <f aca="false" t="array" ref="I8804:L8804">MMULT('t+1'!I8804:L8804,'input - gretl'!$B$3:$E$6)+MMULT('Point forecasts'!$P$3:$T$3,'input - gretl'!$B$9:$E$13)+MMULT('t+1'!Q8804:S8804,'input - gretl'!$B$14:$E$16)+E8804:H8804</f>
        <v>-0.0268759121126151</v>
      </c>
      <c r="J8804" s="3" t="n">
        <v>0.00858086574452081</v>
      </c>
      <c r="K8804" s="3" t="n">
        <v>0.000388560028741488</v>
      </c>
      <c r="L8804" s="3" t="n">
        <v>0.0258540265237293</v>
      </c>
      <c r="M8804" s="0" t="n">
        <f aca="false">'t+1'!M8804+I8804</f>
        <v>0.0149688547231763</v>
      </c>
      <c r="N8804" s="0" t="n">
        <f aca="false">'t+1'!N8804+J8804</f>
        <v>0.00818992771756511</v>
      </c>
      <c r="O8804" s="0" t="n">
        <f aca="false">'t+1'!O8804+K8804</f>
        <v>2.40530926136732</v>
      </c>
      <c r="P8804" s="0" t="n">
        <f aca="false">'t+1'!P8804+L8804</f>
        <v>1.74376171794211</v>
      </c>
      <c r="Q8804" s="0" t="n">
        <f aca="false" t="array" ref="Q8804:S8804">MMULT(M8804:P8804,'input - gretl'!$B$19:$D$22)+MMULT('Point forecasts'!$J$4:$O$4,'input - gretl'!$B$23:$D$28)</f>
        <v>13.8264645031554</v>
      </c>
      <c r="R8804" s="0" t="n">
        <v>6.81273047245202</v>
      </c>
      <c r="S8804" s="0" t="n">
        <v>10.1156157232962</v>
      </c>
      <c r="U8804" s="4" t="n">
        <f aca="false">NORMSDIST(-M8804/'rhos computation'!$B$11)-EXP(M8804+'rhos computation'!$B$11^2/2)*NORMSDIST(-M8804/'rhos computation'!$B$11-'rhos computation'!$B$11)</f>
        <v>0.0434062245183309</v>
      </c>
      <c r="V8804" s="4" t="n">
        <f aca="false">NORMSDIST(-N8804/'rhos computation'!$B$23)-EXP(N8804+'rhos computation'!$B$23^2/2)*NORMSDIST(-N8804/'rhos computation'!$B$23-'rhos computation'!$B$23)</f>
        <v>0.0180454765707445</v>
      </c>
      <c r="W8804" s="0" t="n">
        <f aca="false">NORMSDIST(-O8804)</f>
        <v>0.00807939237139541</v>
      </c>
      <c r="X8804" s="0" t="n">
        <f aca="false">NORMSDIST(-P8804)</f>
        <v>0.0406003241988712</v>
      </c>
    </row>
    <row r="8805" customFormat="false" ht="13" hidden="false" customHeight="false" outlineLevel="0" collapsed="false">
      <c r="A8805" s="0" t="n">
        <v>0.713819161022239</v>
      </c>
      <c r="B8805" s="0" t="n">
        <v>0.21336570474728</v>
      </c>
      <c r="C8805" s="0" t="n">
        <v>-0.686868442607406</v>
      </c>
      <c r="D8805" s="0" t="n">
        <v>0.0592280201675206</v>
      </c>
      <c r="E8805" s="0" t="n">
        <f aca="false" t="array" ref="E8805:H8805">MMULT(A8805:D8805,'Root matrix of resiudals'!$B$19:E$22)</f>
        <v>0.0302380052573461</v>
      </c>
      <c r="F8805" s="0" t="n">
        <v>0.00525031029934744</v>
      </c>
      <c r="G8805" s="0" t="n">
        <v>-0.00935355477419675</v>
      </c>
      <c r="H8805" s="0" t="n">
        <v>-8.48477440594372E-005</v>
      </c>
      <c r="I8805" s="3" t="n">
        <f aca="false" t="array" ref="I8805:L8805">MMULT('t+1'!I8805:L8805,'input - gretl'!$B$3:$E$6)+MMULT('Point forecasts'!$P$3:$T$3,'input - gretl'!$B$9:$E$13)+MMULT('t+1'!Q8805:S8805,'input - gretl'!$B$14:$E$16)+E8805:H8805</f>
        <v>0.0118397582818274</v>
      </c>
      <c r="J8805" s="3" t="n">
        <v>-0.00889182834877298</v>
      </c>
      <c r="K8805" s="3" t="n">
        <v>0.00383484195964045</v>
      </c>
      <c r="L8805" s="3" t="n">
        <v>-0.000506548421542809</v>
      </c>
      <c r="M8805" s="0" t="n">
        <f aca="false">'t+1'!M8805+I8805</f>
        <v>0.149141833487693</v>
      </c>
      <c r="N8805" s="0" t="n">
        <f aca="false">'t+1'!N8805+J8805</f>
        <v>-0.00824623907780743</v>
      </c>
      <c r="O8805" s="0" t="n">
        <f aca="false">'t+1'!O8805+K8805</f>
        <v>2.40128041287254</v>
      </c>
      <c r="P8805" s="0" t="n">
        <f aca="false">'t+1'!P8805+L8805</f>
        <v>1.76958452577085</v>
      </c>
      <c r="Q8805" s="0" t="n">
        <f aca="false" t="array" ref="Q8805:S8805">MMULT(M8805:P8805,'input - gretl'!$B$19:$D$22)+MMULT('Point forecasts'!$J$4:$O$4,'input - gretl'!$B$23:$D$28)</f>
        <v>13.9606374819199</v>
      </c>
      <c r="R8805" s="0" t="n">
        <v>6.79629430565665</v>
      </c>
      <c r="S8805" s="0" t="n">
        <v>10.0870280934159</v>
      </c>
      <c r="U8805" s="4" t="n">
        <f aca="false">NORMSDIST(-M8805/'rhos computation'!$B$11)-EXP(M8805+'rhos computation'!$B$11^2/2)*NORMSDIST(-M8805/'rhos computation'!$B$11-'rhos computation'!$B$11)</f>
        <v>0.00881346491103882</v>
      </c>
      <c r="V8805" s="4" t="n">
        <f aca="false">NORMSDIST(-N8805/'rhos computation'!$B$23)-EXP(N8805+'rhos computation'!$B$23^2/2)*NORMSDIST(-N8805/'rhos computation'!$B$23-'rhos computation'!$B$23)</f>
        <v>0.025908039314969</v>
      </c>
      <c r="W8805" s="0" t="n">
        <f aca="false">NORMSDIST(-O8805)</f>
        <v>0.00816890570030078</v>
      </c>
      <c r="X8805" s="0" t="n">
        <f aca="false">NORMSDIST(-P8805)</f>
        <v>0.0383981892617703</v>
      </c>
    </row>
    <row r="8806" customFormat="false" ht="13" hidden="false" customHeight="false" outlineLevel="0" collapsed="false">
      <c r="A8806" s="0" t="n">
        <v>-0.0625851831616884</v>
      </c>
      <c r="B8806" s="0" t="n">
        <v>-0.0867158230680949</v>
      </c>
      <c r="C8806" s="0" t="n">
        <v>1.96589021295978</v>
      </c>
      <c r="D8806" s="0" t="n">
        <v>0.629114101514107</v>
      </c>
      <c r="E8806" s="0" t="n">
        <f aca="false" t="array" ref="E8806:H8806">MMULT(A8806:D8806,'Root matrix of resiudals'!$B$19:E$22)</f>
        <v>-0.000693875997374833</v>
      </c>
      <c r="F8806" s="0" t="n">
        <v>0.0044803174195857</v>
      </c>
      <c r="G8806" s="0" t="n">
        <v>0.0320132484007004</v>
      </c>
      <c r="H8806" s="0" t="n">
        <v>0.0124783707540611</v>
      </c>
      <c r="I8806" s="3" t="n">
        <f aca="false" t="array" ref="I8806:L8806">MMULT('t+1'!I8806:L8806,'input - gretl'!$B$3:$E$6)+MMULT('Point forecasts'!$P$3:$T$3,'input - gretl'!$B$9:$E$13)+MMULT('t+1'!Q8806:S8806,'input - gretl'!$B$14:$E$16)+E8806:H8806</f>
        <v>0.0510534241657886</v>
      </c>
      <c r="J8806" s="3" t="n">
        <v>0.00350119357791161</v>
      </c>
      <c r="K8806" s="3" t="n">
        <v>0.0323911116116334</v>
      </c>
      <c r="L8806" s="3" t="n">
        <v>0.0111756654644016</v>
      </c>
      <c r="M8806" s="0" t="n">
        <f aca="false">'t+1'!M8806+I8806</f>
        <v>0.0578425634364151</v>
      </c>
      <c r="N8806" s="0" t="n">
        <f aca="false">'t+1'!N8806+J8806</f>
        <v>-0.0204326113348108</v>
      </c>
      <c r="O8806" s="0" t="n">
        <f aca="false">'t+1'!O8806+K8806</f>
        <v>2.4316715818487</v>
      </c>
      <c r="P8806" s="0" t="n">
        <f aca="false">'t+1'!P8806+L8806</f>
        <v>1.75994847556897</v>
      </c>
      <c r="Q8806" s="0" t="n">
        <f aca="false" t="array" ref="Q8806:S8806">MMULT(M8806:P8806,'input - gretl'!$B$19:$D$22)+MMULT('Point forecasts'!$J$4:$O$4,'input - gretl'!$B$23:$D$28)</f>
        <v>13.8693382118687</v>
      </c>
      <c r="R8806" s="0" t="n">
        <v>6.78410793339965</v>
      </c>
      <c r="S8806" s="0" t="n">
        <v>10.1265836279366</v>
      </c>
      <c r="U8806" s="4" t="n">
        <f aca="false">NORMSDIST(-M8806/'rhos computation'!$B$11)-EXP(M8806+'rhos computation'!$B$11^2/2)*NORMSDIST(-M8806/'rhos computation'!$B$11-'rhos computation'!$B$11)</f>
        <v>0.0279979099814124</v>
      </c>
      <c r="V8806" s="4" t="n">
        <f aca="false">NORMSDIST(-N8806/'rhos computation'!$B$23)-EXP(N8806+'rhos computation'!$B$23^2/2)*NORMSDIST(-N8806/'rhos computation'!$B$23-'rhos computation'!$B$23)</f>
        <v>0.0328638769681836</v>
      </c>
      <c r="W8806" s="0" t="n">
        <f aca="false">NORMSDIST(-O8806)</f>
        <v>0.00751466395932665</v>
      </c>
      <c r="X8806" s="0" t="n">
        <f aca="false">NORMSDIST(-P8806)</f>
        <v>0.0392082715393219</v>
      </c>
    </row>
    <row r="8807" customFormat="false" ht="13" hidden="false" customHeight="false" outlineLevel="0" collapsed="false">
      <c r="A8807" s="0" t="n">
        <v>1.91855357201546</v>
      </c>
      <c r="B8807" s="0" t="n">
        <v>1.4427325530019</v>
      </c>
      <c r="C8807" s="0" t="n">
        <v>0.540132019168451</v>
      </c>
      <c r="D8807" s="0" t="n">
        <v>0.25927539093347</v>
      </c>
      <c r="E8807" s="0" t="n">
        <f aca="false" t="array" ref="E8807:H8807">MMULT(A8807:D8807,'Root matrix of resiudals'!$B$19:E$22)</f>
        <v>0.086149331792397</v>
      </c>
      <c r="F8807" s="0" t="n">
        <v>0.0475223462896849</v>
      </c>
      <c r="G8807" s="0" t="n">
        <v>0.0165515490947582</v>
      </c>
      <c r="H8807" s="0" t="n">
        <v>0.00418598020784598</v>
      </c>
      <c r="I8807" s="3" t="n">
        <f aca="false" t="array" ref="I8807:L8807">MMULT('t+1'!I8807:L8807,'input - gretl'!$B$3:$E$6)+MMULT('Point forecasts'!$P$3:$T$3,'input - gretl'!$B$9:$E$13)+MMULT('t+1'!Q8807:S8807,'input - gretl'!$B$14:$E$16)+E8807:H8807</f>
        <v>0.112703965418559</v>
      </c>
      <c r="J8807" s="3" t="n">
        <v>0.0650946786428586</v>
      </c>
      <c r="K8807" s="3" t="n">
        <v>0.0299692878611877</v>
      </c>
      <c r="L8807" s="3" t="n">
        <v>0.0066735469376543</v>
      </c>
      <c r="M8807" s="0" t="n">
        <f aca="false">'t+1'!M8807+I8807</f>
        <v>0.206475922825405</v>
      </c>
      <c r="N8807" s="0" t="n">
        <f aca="false">'t+1'!N8807+J8807</f>
        <v>0.0488470193835882</v>
      </c>
      <c r="O8807" s="0" t="n">
        <f aca="false">'t+1'!O8807+K8807</f>
        <v>2.4489459922386</v>
      </c>
      <c r="P8807" s="0" t="n">
        <f aca="false">'t+1'!P8807+L8807</f>
        <v>1.76722375879625</v>
      </c>
      <c r="Q8807" s="0" t="n">
        <f aca="false" t="array" ref="Q8807:S8807">MMULT(M8807:P8807,'input - gretl'!$B$19:$D$22)+MMULT('Point forecasts'!$J$4:$O$4,'input - gretl'!$B$23:$D$28)</f>
        <v>14.0179715712577</v>
      </c>
      <c r="R8807" s="0" t="n">
        <v>6.85338756411804</v>
      </c>
      <c r="S8807" s="0" t="n">
        <v>10.1369388802132</v>
      </c>
      <c r="U8807" s="4" t="n">
        <f aca="false">NORMSDIST(-M8807/'rhos computation'!$B$11)-EXP(M8807+'rhos computation'!$B$11^2/2)*NORMSDIST(-M8807/'rhos computation'!$B$11-'rhos computation'!$B$11)</f>
        <v>0.00360231509120329</v>
      </c>
      <c r="V8807" s="4" t="n">
        <f aca="false">NORMSDIST(-N8807/'rhos computation'!$B$23)-EXP(N8807+'rhos computation'!$B$23^2/2)*NORMSDIST(-N8807/'rhos computation'!$B$23-'rhos computation'!$B$23)</f>
        <v>0.00587775781117453</v>
      </c>
      <c r="W8807" s="0" t="n">
        <f aca="false">NORMSDIST(-O8807)</f>
        <v>0.00716374647663968</v>
      </c>
      <c r="X8807" s="0" t="n">
        <f aca="false">NORMSDIST(-P8807)</f>
        <v>0.0385953811270139</v>
      </c>
    </row>
    <row r="8808" customFormat="false" ht="13" hidden="false" customHeight="false" outlineLevel="0" collapsed="false">
      <c r="A8808" s="0" t="n">
        <v>0.354726215163717</v>
      </c>
      <c r="B8808" s="0" t="n">
        <v>0.551871993770653</v>
      </c>
      <c r="C8808" s="0" t="n">
        <v>0.225627034492682</v>
      </c>
      <c r="D8808" s="0" t="n">
        <v>0.679289944103893</v>
      </c>
      <c r="E8808" s="0" t="n">
        <f aca="false" t="array" ref="E8808:H8808">MMULT(A8808:D8808,'Root matrix of resiudals'!$B$19:E$22)</f>
        <v>0.0164875617043018</v>
      </c>
      <c r="F8808" s="0" t="n">
        <v>0.0174260509134129</v>
      </c>
      <c r="G8808" s="0" t="n">
        <v>0.0068337207087153</v>
      </c>
      <c r="H8808" s="0" t="n">
        <v>0.0111816894813423</v>
      </c>
      <c r="I8808" s="3" t="n">
        <f aca="false" t="array" ref="I8808:L8808">MMULT('t+1'!I8808:L8808,'input - gretl'!$B$3:$E$6)+MMULT('Point forecasts'!$P$3:$T$3,'input - gretl'!$B$9:$E$13)+MMULT('t+1'!Q8808:S8808,'input - gretl'!$B$14:$E$16)+E8808:H8808</f>
        <v>0.0278195962638833</v>
      </c>
      <c r="J8808" s="3" t="n">
        <v>0.0675305352293746</v>
      </c>
      <c r="K8808" s="3" t="n">
        <v>0.0238233394194734</v>
      </c>
      <c r="L8808" s="3" t="n">
        <v>0.0156016347860967</v>
      </c>
      <c r="M8808" s="0" t="n">
        <f aca="false">'t+1'!M8808+I8808</f>
        <v>0.177232832613856</v>
      </c>
      <c r="N8808" s="0" t="n">
        <f aca="false">'t+1'!N8808+J8808</f>
        <v>0.0239976700158026</v>
      </c>
      <c r="O8808" s="0" t="n">
        <f aca="false">'t+1'!O8808+K8808</f>
        <v>2.45208158724079</v>
      </c>
      <c r="P8808" s="0" t="n">
        <f aca="false">'t+1'!P8808+L8808</f>
        <v>1.77055409679294</v>
      </c>
      <c r="Q8808" s="0" t="n">
        <f aca="false" t="array" ref="Q8808:S8808">MMULT(M8808:P8808,'input - gretl'!$B$19:$D$22)+MMULT('Point forecasts'!$J$4:$O$4,'input - gretl'!$B$23:$D$28)</f>
        <v>13.9887284810461</v>
      </c>
      <c r="R8808" s="0" t="n">
        <v>6.82853821475026</v>
      </c>
      <c r="S8808" s="0" t="n">
        <v>10.1369071572636</v>
      </c>
      <c r="U8808" s="4" t="n">
        <f aca="false">NORMSDIST(-M8808/'rhos computation'!$B$11)-EXP(M8808+'rhos computation'!$B$11^2/2)*NORMSDIST(-M8808/'rhos computation'!$B$11-'rhos computation'!$B$11)</f>
        <v>0.00578315475389078</v>
      </c>
      <c r="V8808" s="4" t="n">
        <f aca="false">NORMSDIST(-N8808/'rhos computation'!$B$23)-EXP(N8808+'rhos computation'!$B$23^2/2)*NORMSDIST(-N8808/'rhos computation'!$B$23-'rhos computation'!$B$23)</f>
        <v>0.0121468564769746</v>
      </c>
      <c r="W8808" s="0" t="n">
        <f aca="false">NORMSDIST(-O8808)</f>
        <v>0.00710162269773646</v>
      </c>
      <c r="X8808" s="0" t="n">
        <f aca="false">NORMSDIST(-P8808)</f>
        <v>0.0383174405026235</v>
      </c>
    </row>
    <row r="8809" customFormat="false" ht="13" hidden="false" customHeight="false" outlineLevel="0" collapsed="false">
      <c r="A8809" s="0" t="n">
        <v>-0.774339985679617</v>
      </c>
      <c r="B8809" s="0" t="n">
        <v>-1.6370668918467</v>
      </c>
      <c r="C8809" s="0" t="n">
        <v>-0.250335015482461</v>
      </c>
      <c r="D8809" s="0" t="n">
        <v>0.291164475825736</v>
      </c>
      <c r="E8809" s="0" t="n">
        <f aca="false" t="array" ref="E8809:H8809">MMULT(A8809:D8809,'Root matrix of resiudals'!$B$19:E$22)</f>
        <v>-0.0373501430523381</v>
      </c>
      <c r="F8809" s="0" t="n">
        <v>-0.0494074971517859</v>
      </c>
      <c r="G8809" s="0" t="n">
        <v>-0.0105351674494197</v>
      </c>
      <c r="H8809" s="0" t="n">
        <v>0.00462705113657189</v>
      </c>
      <c r="I8809" s="3" t="n">
        <f aca="false" t="array" ref="I8809:L8809">MMULT('t+1'!I8809:L8809,'input - gretl'!$B$3:$E$6)+MMULT('Point forecasts'!$P$3:$T$3,'input - gretl'!$B$9:$E$13)+MMULT('t+1'!Q8809:S8809,'input - gretl'!$B$14:$E$16)+E8809:H8809</f>
        <v>0.000664890285160986</v>
      </c>
      <c r="J8809" s="3" t="n">
        <v>-0.0328217537641217</v>
      </c>
      <c r="K8809" s="3" t="n">
        <v>0.000485618677309336</v>
      </c>
      <c r="L8809" s="3" t="n">
        <v>0.0137475257040481</v>
      </c>
      <c r="M8809" s="0" t="n">
        <f aca="false">'t+1'!M8809+I8809</f>
        <v>0.0944944278911037</v>
      </c>
      <c r="N8809" s="0" t="n">
        <f aca="false">'t+1'!N8809+J8809</f>
        <v>-0.0361485016263693</v>
      </c>
      <c r="O8809" s="0" t="n">
        <f aca="false">'t+1'!O8809+K8809</f>
        <v>2.41839292853073</v>
      </c>
      <c r="P8809" s="0" t="n">
        <f aca="false">'t+1'!P8809+L8809</f>
        <v>1.73495362836384</v>
      </c>
      <c r="Q8809" s="0" t="n">
        <f aca="false" t="array" ref="Q8809:S8809">MMULT(M8809:P8809,'input - gretl'!$B$19:$D$22)+MMULT('Point forecasts'!$J$4:$O$4,'input - gretl'!$B$23:$D$28)</f>
        <v>13.9059900763234</v>
      </c>
      <c r="R8809" s="0" t="n">
        <v>6.76839204310809</v>
      </c>
      <c r="S8809" s="0" t="n">
        <v>10.1370763240531</v>
      </c>
      <c r="U8809" s="4" t="n">
        <f aca="false">NORMSDIST(-M8809/'rhos computation'!$B$11)-EXP(M8809+'rhos computation'!$B$11^2/2)*NORMSDIST(-M8809/'rhos computation'!$B$11-'rhos computation'!$B$11)</f>
        <v>0.0182827176757708</v>
      </c>
      <c r="V8809" s="4" t="n">
        <f aca="false">NORMSDIST(-N8809/'rhos computation'!$B$23)-EXP(N8809+'rhos computation'!$B$23^2/2)*NORMSDIST(-N8809/'rhos computation'!$B$23-'rhos computation'!$B$23)</f>
        <v>0.0431336977959736</v>
      </c>
      <c r="W8809" s="0" t="n">
        <f aca="false">NORMSDIST(-O8809)</f>
        <v>0.00779461636695128</v>
      </c>
      <c r="X8809" s="0" t="n">
        <f aca="false">NORMSDIST(-P8809)</f>
        <v>0.0413745095408384</v>
      </c>
    </row>
    <row r="8810" customFormat="false" ht="13" hidden="false" customHeight="false" outlineLevel="0" collapsed="false">
      <c r="A8810" s="0" t="n">
        <v>-0.531560207735554</v>
      </c>
      <c r="B8810" s="0" t="n">
        <v>-0.651937051459204</v>
      </c>
      <c r="C8810" s="0" t="n">
        <v>0.451849784223289</v>
      </c>
      <c r="D8810" s="0" t="n">
        <v>-1.07428544817842</v>
      </c>
      <c r="E8810" s="0" t="n">
        <f aca="false" t="array" ref="E8810:H8810">MMULT(A8810:D8810,'Root matrix of resiudals'!$B$19:E$22)</f>
        <v>-0.0233129568822572</v>
      </c>
      <c r="F8810" s="0" t="n">
        <v>-0.0182790263625889</v>
      </c>
      <c r="G8810" s="0" t="n">
        <v>0.00305410331185666</v>
      </c>
      <c r="H8810" s="0" t="n">
        <v>-0.0167542884064272</v>
      </c>
      <c r="I8810" s="3" t="n">
        <f aca="false" t="array" ref="I8810:L8810">MMULT('t+1'!I8810:L8810,'input - gretl'!$B$3:$E$6)+MMULT('Point forecasts'!$P$3:$T$3,'input - gretl'!$B$9:$E$13)+MMULT('t+1'!Q8810:S8810,'input - gretl'!$B$14:$E$16)+E8810:H8810</f>
        <v>-0.0251743485824187</v>
      </c>
      <c r="J8810" s="3" t="n">
        <v>-0.0238634188374871</v>
      </c>
      <c r="K8810" s="3" t="n">
        <v>0.020278967993901</v>
      </c>
      <c r="L8810" s="3" t="n">
        <v>-0.0129459300505109</v>
      </c>
      <c r="M8810" s="0" t="n">
        <f aca="false">'t+1'!M8810+I8810</f>
        <v>0.112401101199353</v>
      </c>
      <c r="N8810" s="0" t="n">
        <f aca="false">'t+1'!N8810+J8810</f>
        <v>-0.0117916011310176</v>
      </c>
      <c r="O8810" s="0" t="n">
        <f aca="false">'t+1'!O8810+K8810</f>
        <v>2.4318694416982</v>
      </c>
      <c r="P8810" s="0" t="n">
        <f aca="false">'t+1'!P8810+L8810</f>
        <v>1.74895136697387</v>
      </c>
      <c r="Q8810" s="0" t="n">
        <f aca="false" t="array" ref="Q8810:S8810">MMULT(M8810:P8810,'input - gretl'!$B$19:$D$22)+MMULT('Point forecasts'!$J$4:$O$4,'input - gretl'!$B$23:$D$28)</f>
        <v>13.9238967496316</v>
      </c>
      <c r="R8810" s="0" t="n">
        <v>6.79274894360344</v>
      </c>
      <c r="S8810" s="0" t="n">
        <v>10.1372402879154</v>
      </c>
      <c r="U8810" s="4" t="n">
        <f aca="false">NORMSDIST(-M8810/'rhos computation'!$B$11)-EXP(M8810+'rhos computation'!$B$11^2/2)*NORMSDIST(-M8810/'rhos computation'!$B$11-'rhos computation'!$B$11)</f>
        <v>0.014579350122812</v>
      </c>
      <c r="V8810" s="4" t="n">
        <f aca="false">NORMSDIST(-N8810/'rhos computation'!$B$23)-EXP(N8810+'rhos computation'!$B$23^2/2)*NORMSDIST(-N8810/'rhos computation'!$B$23-'rhos computation'!$B$23)</f>
        <v>0.0278352214628137</v>
      </c>
      <c r="W8810" s="0" t="n">
        <f aca="false">NORMSDIST(-O8810)</f>
        <v>0.00751056035162883</v>
      </c>
      <c r="X8810" s="0" t="n">
        <f aca="false">NORMSDIST(-P8810)</f>
        <v>0.0401497131580228</v>
      </c>
    </row>
    <row r="8811" customFormat="false" ht="13" hidden="false" customHeight="false" outlineLevel="0" collapsed="false">
      <c r="A8811" s="0" t="n">
        <v>-1.68586802611425</v>
      </c>
      <c r="B8811" s="0" t="n">
        <v>-1.61308632142977</v>
      </c>
      <c r="C8811" s="0" t="n">
        <v>-0.34039956536979</v>
      </c>
      <c r="D8811" s="0" t="n">
        <v>-0.196372795921209</v>
      </c>
      <c r="E8811" s="0" t="n">
        <f aca="false" t="array" ref="E8811:H8811">MMULT(A8811:D8811,'Root matrix of resiudals'!$B$19:E$22)</f>
        <v>-0.0763291305549437</v>
      </c>
      <c r="F8811" s="0" t="n">
        <v>-0.0511416122554124</v>
      </c>
      <c r="G8811" s="0" t="n">
        <v>-0.0135849059109832</v>
      </c>
      <c r="H8811" s="0" t="n">
        <v>-0.00303679383351378</v>
      </c>
      <c r="I8811" s="3" t="n">
        <f aca="false" t="array" ref="I8811:L8811">MMULT('t+1'!I8811:L8811,'input - gretl'!$B$3:$E$6)+MMULT('Point forecasts'!$P$3:$T$3,'input - gretl'!$B$9:$E$13)+MMULT('t+1'!Q8811:S8811,'input - gretl'!$B$14:$E$16)+E8811:H8811</f>
        <v>-0.060536920977068</v>
      </c>
      <c r="J8811" s="3" t="n">
        <v>-0.00179284892618574</v>
      </c>
      <c r="K8811" s="3" t="n">
        <v>-0.00388283102757881</v>
      </c>
      <c r="L8811" s="3" t="n">
        <v>0.00152911236713089</v>
      </c>
      <c r="M8811" s="0" t="n">
        <f aca="false">'t+1'!M8811+I8811</f>
        <v>0.0689425437404641</v>
      </c>
      <c r="N8811" s="0" t="n">
        <f aca="false">'t+1'!N8811+J8811</f>
        <v>-0.0573899494315019</v>
      </c>
      <c r="O8811" s="0" t="n">
        <f aca="false">'t+1'!O8811+K8811</f>
        <v>2.41265402842828</v>
      </c>
      <c r="P8811" s="0" t="n">
        <f aca="false">'t+1'!P8811+L8811</f>
        <v>1.73545178737605</v>
      </c>
      <c r="Q8811" s="0" t="n">
        <f aca="false" t="array" ref="Q8811:S8811">MMULT(M8811:P8811,'input - gretl'!$B$19:$D$22)+MMULT('Point forecasts'!$J$4:$O$4,'input - gretl'!$B$23:$D$28)</f>
        <v>13.8804381921727</v>
      </c>
      <c r="R8811" s="0" t="n">
        <v>6.74715059530295</v>
      </c>
      <c r="S8811" s="0" t="n">
        <v>10.130863649822</v>
      </c>
      <c r="U8811" s="4" t="n">
        <f aca="false">NORMSDIST(-M8811/'rhos computation'!$B$11)-EXP(M8811+'rhos computation'!$B$11^2/2)*NORMSDIST(-M8811/'rhos computation'!$B$11-'rhos computation'!$B$11)</f>
        <v>0.024734850156055</v>
      </c>
      <c r="V8811" s="4" t="n">
        <f aca="false">NORMSDIST(-N8811/'rhos computation'!$B$23)-EXP(N8811+'rhos computation'!$B$23^2/2)*NORMSDIST(-N8811/'rhos computation'!$B$23-'rhos computation'!$B$23)</f>
        <v>0.0589398377657414</v>
      </c>
      <c r="W8811" s="0" t="n">
        <f aca="false">NORMSDIST(-O8811)</f>
        <v>0.00791842215533575</v>
      </c>
      <c r="X8811" s="0" t="n">
        <f aca="false">NORMSDIST(-P8811)</f>
        <v>0.0413304070352647</v>
      </c>
    </row>
    <row r="8812" customFormat="false" ht="13" hidden="false" customHeight="false" outlineLevel="0" collapsed="false">
      <c r="A8812" s="0" t="n">
        <v>-1.41813572210452</v>
      </c>
      <c r="B8812" s="0" t="n">
        <v>-0.85968042339079</v>
      </c>
      <c r="C8812" s="0" t="n">
        <v>1.04697193364354</v>
      </c>
      <c r="D8812" s="0" t="n">
        <v>-0.505816537492906</v>
      </c>
      <c r="E8812" s="0" t="n">
        <f aca="false" t="array" ref="E8812:H8812">MMULT(A8812:D8812,'Root matrix of resiudals'!$B$19:E$22)</f>
        <v>-0.0613039483835723</v>
      </c>
      <c r="F8812" s="0" t="n">
        <v>-0.0240480474748717</v>
      </c>
      <c r="G8812" s="0" t="n">
        <v>0.011454756381653</v>
      </c>
      <c r="H8812" s="0" t="n">
        <v>-0.00652231934783439</v>
      </c>
      <c r="I8812" s="3" t="n">
        <f aca="false" t="array" ref="I8812:L8812">MMULT('t+1'!I8812:L8812,'input - gretl'!$B$3:$E$6)+MMULT('Point forecasts'!$P$3:$T$3,'input - gretl'!$B$9:$E$13)+MMULT('t+1'!Q8812:S8812,'input - gretl'!$B$14:$E$16)+E8812:H8812</f>
        <v>-0.0170609594645309</v>
      </c>
      <c r="J8812" s="3" t="n">
        <v>0.0163094419579248</v>
      </c>
      <c r="K8812" s="3" t="n">
        <v>0.00983165613037833</v>
      </c>
      <c r="L8812" s="3" t="n">
        <v>-0.0122717598374412</v>
      </c>
      <c r="M8812" s="0" t="n">
        <f aca="false">'t+1'!M8812+I8812</f>
        <v>0.00582006353018453</v>
      </c>
      <c r="N8812" s="0" t="n">
        <f aca="false">'t+1'!N8812+J8812</f>
        <v>-0.0667362984273813</v>
      </c>
      <c r="O8812" s="0" t="n">
        <f aca="false">'t+1'!O8812+K8812</f>
        <v>2.4130375341582</v>
      </c>
      <c r="P8812" s="0" t="n">
        <f aca="false">'t+1'!P8812+L8812</f>
        <v>1.74847174094015</v>
      </c>
      <c r="Q8812" s="0" t="n">
        <f aca="false" t="array" ref="Q8812:S8812">MMULT(M8812:P8812,'input - gretl'!$B$19:$D$22)+MMULT('Point forecasts'!$J$4:$O$4,'input - gretl'!$B$23:$D$28)</f>
        <v>13.8173157119624</v>
      </c>
      <c r="R8812" s="0" t="n">
        <v>6.73780424630708</v>
      </c>
      <c r="S8812" s="0" t="n">
        <v>10.1188645287148</v>
      </c>
      <c r="U8812" s="4" t="n">
        <f aca="false">NORMSDIST(-M8812/'rhos computation'!$B$11)-EXP(M8812+'rhos computation'!$B$11^2/2)*NORMSDIST(-M8812/'rhos computation'!$B$11-'rhos computation'!$B$11)</f>
        <v>0.047286783897363</v>
      </c>
      <c r="V8812" s="4" t="n">
        <f aca="false">NORMSDIST(-N8812/'rhos computation'!$B$23)-EXP(N8812+'rhos computation'!$B$23^2/2)*NORMSDIST(-N8812/'rhos computation'!$B$23-'rhos computation'!$B$23)</f>
        <v>0.0664294495524703</v>
      </c>
      <c r="W8812" s="0" t="n">
        <f aca="false">NORMSDIST(-O8812)</f>
        <v>0.00791009515176529</v>
      </c>
      <c r="X8812" s="0" t="n">
        <f aca="false">NORMSDIST(-P8812)</f>
        <v>0.0401911873826474</v>
      </c>
    </row>
    <row r="8813" customFormat="false" ht="13" hidden="false" customHeight="false" outlineLevel="0" collapsed="false">
      <c r="A8813" s="0" t="n">
        <v>0.19278487587014</v>
      </c>
      <c r="B8813" s="0" t="n">
        <v>-1.59177711889791</v>
      </c>
      <c r="C8813" s="0" t="n">
        <v>0.031336709657019</v>
      </c>
      <c r="D8813" s="0" t="n">
        <v>-0.0298173755297742</v>
      </c>
      <c r="E8813" s="0" t="n">
        <f aca="false" t="array" ref="E8813:H8813">MMULT(A8813:D8813,'Root matrix of resiudals'!$B$19:E$22)</f>
        <v>0.00471732666474146</v>
      </c>
      <c r="F8813" s="0" t="n">
        <v>-0.0449334328841277</v>
      </c>
      <c r="G8813" s="0" t="n">
        <v>-0.00500613507866269</v>
      </c>
      <c r="H8813" s="0" t="n">
        <v>-0.000626294743691332</v>
      </c>
      <c r="I8813" s="3" t="n">
        <f aca="false" t="array" ref="I8813:L8813">MMULT('t+1'!I8813:L8813,'input - gretl'!$B$3:$E$6)+MMULT('Point forecasts'!$P$3:$T$3,'input - gretl'!$B$9:$E$13)+MMULT('t+1'!Q8813:S8813,'input - gretl'!$B$14:$E$16)+E8813:H8813</f>
        <v>0.0505499948178309</v>
      </c>
      <c r="J8813" s="3" t="n">
        <v>-0.0129025625407188</v>
      </c>
      <c r="K8813" s="3" t="n">
        <v>6.76603956934656E-005</v>
      </c>
      <c r="L8813" s="3" t="n">
        <v>-0.00138620355252836</v>
      </c>
      <c r="M8813" s="0" t="n">
        <f aca="false">'t+1'!M8813+I8813</f>
        <v>0.0954988670705369</v>
      </c>
      <c r="N8813" s="0" t="n">
        <f aca="false">'t+1'!N8813+J8813</f>
        <v>-0.0631821899996816</v>
      </c>
      <c r="O8813" s="0" t="n">
        <f aca="false">'t+1'!O8813+K8813</f>
        <v>2.41359363357703</v>
      </c>
      <c r="P8813" s="0" t="n">
        <f aca="false">'t+1'!P8813+L8813</f>
        <v>1.75390272644205</v>
      </c>
      <c r="Q8813" s="0" t="n">
        <f aca="false" t="array" ref="Q8813:S8813">MMULT(M8813:P8813,'input - gretl'!$B$19:$D$22)+MMULT('Point forecasts'!$J$4:$O$4,'input - gretl'!$B$23:$D$28)</f>
        <v>13.9069945155028</v>
      </c>
      <c r="R8813" s="0" t="n">
        <v>6.74135835473478</v>
      </c>
      <c r="S8813" s="0" t="n">
        <v>10.1142554893721</v>
      </c>
      <c r="U8813" s="4" t="n">
        <f aca="false">NORMSDIST(-M8813/'rhos computation'!$B$11)-EXP(M8813+'rhos computation'!$B$11^2/2)*NORMSDIST(-M8813/'rhos computation'!$B$11-'rhos computation'!$B$11)</f>
        <v>0.0180578532886458</v>
      </c>
      <c r="V8813" s="4" t="n">
        <f aca="false">NORMSDIST(-N8813/'rhos computation'!$B$23)-EXP(N8813+'rhos computation'!$B$23^2/2)*NORMSDIST(-N8813/'rhos computation'!$B$23-'rhos computation'!$B$23)</f>
        <v>0.0635501965522357</v>
      </c>
      <c r="W8813" s="0" t="n">
        <f aca="false">NORMSDIST(-O8813)</f>
        <v>0.00789803432715754</v>
      </c>
      <c r="X8813" s="0" t="n">
        <f aca="false">NORMSDIST(-P8813)</f>
        <v>0.0397235881766871</v>
      </c>
    </row>
    <row r="8814" customFormat="false" ht="13" hidden="false" customHeight="false" outlineLevel="0" collapsed="false">
      <c r="A8814" s="0" t="n">
        <v>-0.868506857628474</v>
      </c>
      <c r="B8814" s="0" t="n">
        <v>0.0469181068481131</v>
      </c>
      <c r="C8814" s="0" t="n">
        <v>1.17761673566767</v>
      </c>
      <c r="D8814" s="0" t="n">
        <v>-0.121323938743762</v>
      </c>
      <c r="E8814" s="0" t="n">
        <f aca="false" t="array" ref="E8814:H8814">MMULT(A8814:D8814,'Root matrix of resiudals'!$B$19:E$22)</f>
        <v>-0.0356554509386389</v>
      </c>
      <c r="F8814" s="0" t="n">
        <v>0.00359422534261029</v>
      </c>
      <c r="G8814" s="0" t="n">
        <v>0.0179345588368518</v>
      </c>
      <c r="H8814" s="0" t="n">
        <v>-0.000284438618186019</v>
      </c>
      <c r="I8814" s="3" t="n">
        <f aca="false" t="array" ref="I8814:L8814">MMULT('t+1'!I8814:L8814,'input - gretl'!$B$3:$E$6)+MMULT('Point forecasts'!$P$3:$T$3,'input - gretl'!$B$9:$E$13)+MMULT('t+1'!Q8814:S8814,'input - gretl'!$B$14:$E$16)+E8814:H8814</f>
        <v>0.0116917247241214</v>
      </c>
      <c r="J8814" s="3" t="n">
        <v>0.0354875852328201</v>
      </c>
      <c r="K8814" s="3" t="n">
        <v>0.0255343010532843</v>
      </c>
      <c r="L8814" s="3" t="n">
        <v>0.00430115275562929</v>
      </c>
      <c r="M8814" s="0" t="n">
        <f aca="false">'t+1'!M8814+I8814</f>
        <v>0.0772853075111536</v>
      </c>
      <c r="N8814" s="0" t="n">
        <f aca="false">'t+1'!N8814+J8814</f>
        <v>0.00181738258846883</v>
      </c>
      <c r="O8814" s="0" t="n">
        <f aca="false">'t+1'!O8814+K8814</f>
        <v>2.44388816232531</v>
      </c>
      <c r="P8814" s="0" t="n">
        <f aca="false">'t+1'!P8814+L8814</f>
        <v>1.73936917921668</v>
      </c>
      <c r="Q8814" s="0" t="n">
        <f aca="false" t="array" ref="Q8814:S8814">MMULT(M8814:P8814,'input - gretl'!$B$19:$D$22)+MMULT('Point forecasts'!$J$4:$O$4,'input - gretl'!$B$23:$D$28)</f>
        <v>13.8887809559434</v>
      </c>
      <c r="R8814" s="0" t="n">
        <v>6.80635792732292</v>
      </c>
      <c r="S8814" s="0" t="n">
        <v>10.158372148209</v>
      </c>
      <c r="U8814" s="4" t="n">
        <f aca="false">NORMSDIST(-M8814/'rhos computation'!$B$11)-EXP(M8814+'rhos computation'!$B$11^2/2)*NORMSDIST(-M8814/'rhos computation'!$B$11-'rhos computation'!$B$11)</f>
        <v>0.0224695069042283</v>
      </c>
      <c r="V8814" s="4" t="n">
        <f aca="false">NORMSDIST(-N8814/'rhos computation'!$B$23)-EXP(N8814+'rhos computation'!$B$23^2/2)*NORMSDIST(-N8814/'rhos computation'!$B$23-'rhos computation'!$B$23)</f>
        <v>0.0208828628673297</v>
      </c>
      <c r="W8814" s="0" t="n">
        <f aca="false">NORMSDIST(-O8814)</f>
        <v>0.00726496495388343</v>
      </c>
      <c r="X8814" s="0" t="n">
        <f aca="false">NORMSDIST(-P8814)</f>
        <v>0.040984922967582</v>
      </c>
    </row>
    <row r="8815" customFormat="false" ht="13" hidden="false" customHeight="false" outlineLevel="0" collapsed="false">
      <c r="A8815" s="0" t="n">
        <v>0.774283568481861</v>
      </c>
      <c r="B8815" s="0" t="n">
        <v>-0.939315728761583</v>
      </c>
      <c r="C8815" s="0" t="n">
        <v>0.580737558286642</v>
      </c>
      <c r="D8815" s="0" t="n">
        <v>-1.4201451860891</v>
      </c>
      <c r="E8815" s="0" t="n">
        <f aca="false" t="array" ref="E8815:H8815">MMULT(A8815:D8815,'Root matrix of resiudals'!$B$19:E$22)</f>
        <v>0.0323546434083547</v>
      </c>
      <c r="F8815" s="0" t="n">
        <v>-0.0230932698371076</v>
      </c>
      <c r="G8815" s="0" t="n">
        <v>0.00531645923354135</v>
      </c>
      <c r="H8815" s="0" t="n">
        <v>-0.0227378429616623</v>
      </c>
      <c r="I8815" s="3" t="n">
        <f aca="false" t="array" ref="I8815:L8815">MMULT('t+1'!I8815:L8815,'input - gretl'!$B$3:$E$6)+MMULT('Point forecasts'!$P$3:$T$3,'input - gretl'!$B$9:$E$13)+MMULT('t+1'!Q8815:S8815,'input - gretl'!$B$14:$E$16)+E8815:H8815</f>
        <v>0.0571639996892491</v>
      </c>
      <c r="J8815" s="3" t="n">
        <v>-0.0535214915618159</v>
      </c>
      <c r="K8815" s="3" t="n">
        <v>0.00825800971889418</v>
      </c>
      <c r="L8815" s="3" t="n">
        <v>-0.0264714367648316</v>
      </c>
      <c r="M8815" s="0" t="n">
        <f aca="false">'t+1'!M8815+I8815</f>
        <v>0.0865599888940276</v>
      </c>
      <c r="N8815" s="0" t="n">
        <f aca="false">'t+1'!N8815+J8815</f>
        <v>-0.0523441313733853</v>
      </c>
      <c r="O8815" s="0" t="n">
        <f aca="false">'t+1'!O8815+K8815</f>
        <v>2.39697823762266</v>
      </c>
      <c r="P8815" s="0" t="n">
        <f aca="false">'t+1'!P8815+L8815</f>
        <v>1.74045411622977</v>
      </c>
      <c r="Q8815" s="0" t="n">
        <f aca="false" t="array" ref="Q8815:S8815">MMULT(M8815:P8815,'input - gretl'!$B$19:$D$22)+MMULT('Point forecasts'!$J$4:$O$4,'input - gretl'!$B$23:$D$28)</f>
        <v>13.8980556373263</v>
      </c>
      <c r="R8815" s="0" t="n">
        <v>6.75219641336107</v>
      </c>
      <c r="S8815" s="0" t="n">
        <v>10.1104303941601</v>
      </c>
      <c r="U8815" s="4" t="n">
        <f aca="false">NORMSDIST(-M8815/'rhos computation'!$B$11)-EXP(M8815+'rhos computation'!$B$11^2/2)*NORMSDIST(-M8815/'rhos computation'!$B$11-'rhos computation'!$B$11)</f>
        <v>0.0201336066427986</v>
      </c>
      <c r="V8815" s="4" t="n">
        <f aca="false">NORMSDIST(-N8815/'rhos computation'!$B$23)-EXP(N8815+'rhos computation'!$B$23^2/2)*NORMSDIST(-N8815/'rhos computation'!$B$23-'rhos computation'!$B$23)</f>
        <v>0.0550168158081262</v>
      </c>
      <c r="W8815" s="0" t="n">
        <f aca="false">NORMSDIST(-O8815)</f>
        <v>0.00826545274705431</v>
      </c>
      <c r="X8815" s="0" t="n">
        <f aca="false">NORMSDIST(-P8815)</f>
        <v>0.0408896551071888</v>
      </c>
    </row>
    <row r="8816" customFormat="false" ht="13" hidden="false" customHeight="false" outlineLevel="0" collapsed="false">
      <c r="A8816" s="0" t="n">
        <v>0.542111993821972</v>
      </c>
      <c r="B8816" s="0" t="n">
        <v>1.37352963856684</v>
      </c>
      <c r="C8816" s="0" t="n">
        <v>0.442777860038398</v>
      </c>
      <c r="D8816" s="0" t="n">
        <v>1.12888308218407</v>
      </c>
      <c r="E8816" s="0" t="n">
        <f aca="false" t="array" ref="E8816:H8816">MMULT(A8816:D8816,'Root matrix of resiudals'!$B$19:E$22)</f>
        <v>0.026483793600185</v>
      </c>
      <c r="F8816" s="0" t="n">
        <v>0.0421360456219176</v>
      </c>
      <c r="G8816" s="0" t="n">
        <v>0.0140297048103197</v>
      </c>
      <c r="H8816" s="0" t="n">
        <v>0.0187081565448638</v>
      </c>
      <c r="I8816" s="3" t="n">
        <f aca="false" t="array" ref="I8816:L8816">MMULT('t+1'!I8816:L8816,'input - gretl'!$B$3:$E$6)+MMULT('Point forecasts'!$P$3:$T$3,'input - gretl'!$B$9:$E$13)+MMULT('t+1'!Q8816:S8816,'input - gretl'!$B$14:$E$16)+E8816:H8816</f>
        <v>0.082077791851001</v>
      </c>
      <c r="J8816" s="3" t="n">
        <v>0.0756066625844117</v>
      </c>
      <c r="K8816" s="3" t="n">
        <v>0.0293863342331515</v>
      </c>
      <c r="L8816" s="3" t="n">
        <v>0.0242888446514565</v>
      </c>
      <c r="M8816" s="0" t="n">
        <f aca="false">'t+1'!M8816+I8816</f>
        <v>0.152565062994202</v>
      </c>
      <c r="N8816" s="0" t="n">
        <f aca="false">'t+1'!N8816+J8816</f>
        <v>0.0593808121967404</v>
      </c>
      <c r="O8816" s="0" t="n">
        <f aca="false">'t+1'!O8816+K8816</f>
        <v>2.46434926601391</v>
      </c>
      <c r="P8816" s="0" t="n">
        <f aca="false">'t+1'!P8816+L8816</f>
        <v>1.77799894590394</v>
      </c>
      <c r="Q8816" s="0" t="n">
        <f aca="false" t="array" ref="Q8816:S8816">MMULT(M8816:P8816,'input - gretl'!$B$19:$D$22)+MMULT('Point forecasts'!$J$4:$O$4,'input - gretl'!$B$23:$D$28)</f>
        <v>13.9640607114265</v>
      </c>
      <c r="R8816" s="0" t="n">
        <v>6.8639213569312</v>
      </c>
      <c r="S8816" s="0" t="n">
        <v>10.1420944122897</v>
      </c>
      <c r="U8816" s="4" t="n">
        <f aca="false">NORMSDIST(-M8816/'rhos computation'!$B$11)-EXP(M8816+'rhos computation'!$B$11^2/2)*NORMSDIST(-M8816/'rhos computation'!$B$11-'rhos computation'!$B$11)</f>
        <v>0.00838676478266419</v>
      </c>
      <c r="V8816" s="4" t="n">
        <f aca="false">NORMSDIST(-N8816/'rhos computation'!$B$23)-EXP(N8816+'rhos computation'!$B$23^2/2)*NORMSDIST(-N8816/'rhos computation'!$B$23-'rhos computation'!$B$23)</f>
        <v>0.0041482523305367</v>
      </c>
      <c r="W8816" s="0" t="n">
        <f aca="false">NORMSDIST(-O8816)</f>
        <v>0.00686311421252722</v>
      </c>
      <c r="X8816" s="0" t="n">
        <f aca="false">NORMSDIST(-P8816)</f>
        <v>0.0377020140058369</v>
      </c>
    </row>
    <row r="8817" customFormat="false" ht="13" hidden="false" customHeight="false" outlineLevel="0" collapsed="false">
      <c r="A8817" s="0" t="n">
        <v>0.00268135813924029</v>
      </c>
      <c r="B8817" s="0" t="n">
        <v>0.759191655697202</v>
      </c>
      <c r="C8817" s="0" t="n">
        <v>0.157296833846428</v>
      </c>
      <c r="D8817" s="0" t="n">
        <v>-0.695765195066268</v>
      </c>
      <c r="E8817" s="0" t="n">
        <f aca="false" t="array" ref="E8817:H8817">MMULT(A8817:D8817,'Root matrix of resiudals'!$B$19:E$22)</f>
        <v>0.00229475065089965</v>
      </c>
      <c r="F8817" s="0" t="n">
        <v>0.0222168873221558</v>
      </c>
      <c r="G8817" s="0" t="n">
        <v>0.00446723414986343</v>
      </c>
      <c r="H8817" s="0" t="n">
        <v>-0.0110612577193668</v>
      </c>
      <c r="I8817" s="3" t="n">
        <f aca="false" t="array" ref="I8817:L8817">MMULT('t+1'!I8817:L8817,'input - gretl'!$B$3:$E$6)+MMULT('Point forecasts'!$P$3:$T$3,'input - gretl'!$B$9:$E$13)+MMULT('t+1'!Q8817:S8817,'input - gretl'!$B$14:$E$16)+E8817:H8817</f>
        <v>0.0195237481056371</v>
      </c>
      <c r="J8817" s="3" t="n">
        <v>0.0638522551090472</v>
      </c>
      <c r="K8817" s="3" t="n">
        <v>0.0227580855521972</v>
      </c>
      <c r="L8817" s="3" t="n">
        <v>-0.00186732091146114</v>
      </c>
      <c r="M8817" s="0" t="n">
        <f aca="false">'t+1'!M8817+I8817</f>
        <v>0.173742207163959</v>
      </c>
      <c r="N8817" s="0" t="n">
        <f aca="false">'t+1'!N8817+J8817</f>
        <v>0.0432643564883834</v>
      </c>
      <c r="O8817" s="0" t="n">
        <f aca="false">'t+1'!O8817+K8817</f>
        <v>2.45306719791933</v>
      </c>
      <c r="P8817" s="0" t="n">
        <f aca="false">'t+1'!P8817+L8817</f>
        <v>1.73388416850013</v>
      </c>
      <c r="Q8817" s="0" t="n">
        <f aca="false" t="array" ref="Q8817:S8817">MMULT(M8817:P8817,'input - gretl'!$B$19:$D$22)+MMULT('Point forecasts'!$J$4:$O$4,'input - gretl'!$B$23:$D$28)</f>
        <v>13.9852378555962</v>
      </c>
      <c r="R8817" s="0" t="n">
        <v>6.84780490122284</v>
      </c>
      <c r="S8817" s="0" t="n">
        <v>10.172767703245</v>
      </c>
      <c r="U8817" s="4" t="n">
        <f aca="false">NORMSDIST(-M8817/'rhos computation'!$B$11)-EXP(M8817+'rhos computation'!$B$11^2/2)*NORMSDIST(-M8817/'rhos computation'!$B$11-'rhos computation'!$B$11)</f>
        <v>0.0061047389806506</v>
      </c>
      <c r="V8817" s="4" t="n">
        <f aca="false">NORMSDIST(-N8817/'rhos computation'!$B$23)-EXP(N8817+'rhos computation'!$B$23^2/2)*NORMSDIST(-N8817/'rhos computation'!$B$23-'rhos computation'!$B$23)</f>
        <v>0.00699927575385767</v>
      </c>
      <c r="W8817" s="0" t="n">
        <f aca="false">NORMSDIST(-O8817)</f>
        <v>0.00708219378077133</v>
      </c>
      <c r="X8817" s="0" t="n">
        <f aca="false">NORMSDIST(-P8817)</f>
        <v>0.0414693187080011</v>
      </c>
    </row>
    <row r="8818" customFormat="false" ht="13" hidden="false" customHeight="false" outlineLevel="0" collapsed="false">
      <c r="A8818" s="0" t="n">
        <v>-0.605523867688583</v>
      </c>
      <c r="B8818" s="0" t="n">
        <v>-1.62388648417238</v>
      </c>
      <c r="C8818" s="0" t="n">
        <v>1.83462652433871</v>
      </c>
      <c r="D8818" s="0" t="n">
        <v>-1.06939424475919</v>
      </c>
      <c r="E8818" s="0" t="n">
        <f aca="false" t="array" ref="E8818:H8818">MMULT(A8818:D8818,'Root matrix of resiudals'!$B$19:E$22)</f>
        <v>-0.0269807241411844</v>
      </c>
      <c r="F8818" s="0" t="n">
        <v>-0.0412521110270644</v>
      </c>
      <c r="G8818" s="0" t="n">
        <v>0.0217628457439393</v>
      </c>
      <c r="H8818" s="0" t="n">
        <v>-0.0151267971922987</v>
      </c>
      <c r="I8818" s="3" t="n">
        <f aca="false" t="array" ref="I8818:L8818">MMULT('t+1'!I8818:L8818,'input - gretl'!$B$3:$E$6)+MMULT('Point forecasts'!$P$3:$T$3,'input - gretl'!$B$9:$E$13)+MMULT('t+1'!Q8818:S8818,'input - gretl'!$B$14:$E$16)+E8818:H8818</f>
        <v>0.0217454301068656</v>
      </c>
      <c r="J8818" s="3" t="n">
        <v>-0.0152246825278718</v>
      </c>
      <c r="K8818" s="3" t="n">
        <v>0.0322682206083118</v>
      </c>
      <c r="L8818" s="3" t="n">
        <v>-0.00842244519578544</v>
      </c>
      <c r="M8818" s="0" t="n">
        <f aca="false">'t+1'!M8818+I8818</f>
        <v>0.0943878470930732</v>
      </c>
      <c r="N8818" s="0" t="n">
        <f aca="false">'t+1'!N8818+J8818</f>
        <v>-0.0322073927526078</v>
      </c>
      <c r="O8818" s="0" t="n">
        <f aca="false">'t+1'!O8818+K8818</f>
        <v>2.45478224309233</v>
      </c>
      <c r="P8818" s="0" t="n">
        <f aca="false">'t+1'!P8818+L8818</f>
        <v>1.72486215826815</v>
      </c>
      <c r="Q8818" s="0" t="n">
        <f aca="false" t="array" ref="Q8818:S8818">MMULT(M8818:P8818,'input - gretl'!$B$19:$D$22)+MMULT('Point forecasts'!$J$4:$O$4,'input - gretl'!$B$23:$D$28)</f>
        <v>13.9058834955253</v>
      </c>
      <c r="R8818" s="0" t="n">
        <v>6.77233315198185</v>
      </c>
      <c r="S8818" s="0" t="n">
        <v>10.1830631312492</v>
      </c>
      <c r="U8818" s="4" t="n">
        <f aca="false">NORMSDIST(-M8818/'rhos computation'!$B$11)-EXP(M8818+'rhos computation'!$B$11^2/2)*NORMSDIST(-M8818/'rhos computation'!$B$11-'rhos computation'!$B$11)</f>
        <v>0.0183067010484339</v>
      </c>
      <c r="V8818" s="4" t="n">
        <f aca="false">NORMSDIST(-N8818/'rhos computation'!$B$23)-EXP(N8818+'rhos computation'!$B$23^2/2)*NORMSDIST(-N8818/'rhos computation'!$B$23-'rhos computation'!$B$23)</f>
        <v>0.0404308823421987</v>
      </c>
      <c r="W8818" s="0" t="n">
        <f aca="false">NORMSDIST(-O8818)</f>
        <v>0.00704849763323181</v>
      </c>
      <c r="X8818" s="0" t="n">
        <f aca="false">NORMSDIST(-P8818)</f>
        <v>0.0422761583190277</v>
      </c>
    </row>
    <row r="8819" customFormat="false" ht="13" hidden="false" customHeight="false" outlineLevel="0" collapsed="false">
      <c r="A8819" s="0" t="n">
        <v>-1.01883273922826</v>
      </c>
      <c r="B8819" s="0" t="n">
        <v>-0.0911256250854332</v>
      </c>
      <c r="C8819" s="0" t="n">
        <v>0.144742949800296</v>
      </c>
      <c r="D8819" s="0" t="n">
        <v>-0.793573074448966</v>
      </c>
      <c r="E8819" s="0" t="n">
        <f aca="false" t="array" ref="E8819:H8819">MMULT(A8819:D8819,'Root matrix of resiudals'!$B$19:E$22)</f>
        <v>-0.0434362263085923</v>
      </c>
      <c r="F8819" s="0" t="n">
        <v>-0.00444294604308525</v>
      </c>
      <c r="G8819" s="0" t="n">
        <v>-0.000162008507042498</v>
      </c>
      <c r="H8819" s="0" t="n">
        <v>-0.0123274651209232</v>
      </c>
      <c r="I8819" s="3" t="n">
        <f aca="false" t="array" ref="I8819:L8819">MMULT('t+1'!I8819:L8819,'input - gretl'!$B$3:$E$6)+MMULT('Point forecasts'!$P$3:$T$3,'input - gretl'!$B$9:$E$13)+MMULT('t+1'!Q8819:S8819,'input - gretl'!$B$14:$E$16)+E8819:H8819</f>
        <v>-0.0262684022408026</v>
      </c>
      <c r="J8819" s="3" t="n">
        <v>0.0021554621547444</v>
      </c>
      <c r="K8819" s="3" t="n">
        <v>0.0139259967203075</v>
      </c>
      <c r="L8819" s="3" t="n">
        <v>-0.00870841962558813</v>
      </c>
      <c r="M8819" s="0" t="n">
        <f aca="false">'t+1'!M8819+I8819</f>
        <v>0.0815000937363893</v>
      </c>
      <c r="N8819" s="0" t="n">
        <f aca="false">'t+1'!N8819+J8819</f>
        <v>-0.00087694154082294</v>
      </c>
      <c r="O8819" s="0" t="n">
        <f aca="false">'t+1'!O8819+K8819</f>
        <v>2.42863309198793</v>
      </c>
      <c r="P8819" s="0" t="n">
        <f aca="false">'t+1'!P8819+L8819</f>
        <v>1.74728780097404</v>
      </c>
      <c r="Q8819" s="0" t="n">
        <f aca="false" t="array" ref="Q8819:S8819">MMULT(M8819:P8819,'input - gretl'!$B$19:$D$22)+MMULT('Point forecasts'!$J$4:$O$4,'input - gretl'!$B$23:$D$28)</f>
        <v>13.8929957421686</v>
      </c>
      <c r="R8819" s="0" t="n">
        <v>6.80366360319363</v>
      </c>
      <c r="S8819" s="0" t="n">
        <v>10.1355860726493</v>
      </c>
      <c r="U8819" s="4" t="n">
        <f aca="false">NORMSDIST(-M8819/'rhos computation'!$B$11)-EXP(M8819+'rhos computation'!$B$11^2/2)*NORMSDIST(-M8819/'rhos computation'!$B$11-'rhos computation'!$B$11)</f>
        <v>0.0213845351917532</v>
      </c>
      <c r="V8819" s="4" t="n">
        <f aca="false">NORMSDIST(-N8819/'rhos computation'!$B$23)-EXP(N8819+'rhos computation'!$B$23^2/2)*NORMSDIST(-N8819/'rhos computation'!$B$23-'rhos computation'!$B$23)</f>
        <v>0.0221630906902461</v>
      </c>
      <c r="W8819" s="0" t="n">
        <f aca="false">NORMSDIST(-O8819)</f>
        <v>0.00757793065640833</v>
      </c>
      <c r="X8819" s="0" t="n">
        <f aca="false">NORMSDIST(-P8819)</f>
        <v>0.0402937140413656</v>
      </c>
    </row>
    <row r="8820" customFormat="false" ht="13" hidden="false" customHeight="false" outlineLevel="0" collapsed="false">
      <c r="A8820" s="0" t="n">
        <v>-0.237364681484576</v>
      </c>
      <c r="B8820" s="0" t="n">
        <v>0.198393809973954</v>
      </c>
      <c r="C8820" s="0" t="n">
        <v>2.04582821217376</v>
      </c>
      <c r="D8820" s="0" t="n">
        <v>0.797086688484857</v>
      </c>
      <c r="E8820" s="0" t="n">
        <f aca="false" t="array" ref="E8820:H8820">MMULT(A8820:D8820,'Root matrix of resiudals'!$B$19:E$22)</f>
        <v>-0.00751272393150466</v>
      </c>
      <c r="F8820" s="0" t="n">
        <v>0.0125288121727039</v>
      </c>
      <c r="G8820" s="0" t="n">
        <v>0.0343016152466948</v>
      </c>
      <c r="H8820" s="0" t="n">
        <v>0.0153812642130233</v>
      </c>
      <c r="I8820" s="3" t="n">
        <f aca="false" t="array" ref="I8820:L8820">MMULT('t+1'!I8820:L8820,'input - gretl'!$B$3:$E$6)+MMULT('Point forecasts'!$P$3:$T$3,'input - gretl'!$B$9:$E$13)+MMULT('t+1'!Q8820:S8820,'input - gretl'!$B$14:$E$16)+E8820:H8820</f>
        <v>0.010155777494401</v>
      </c>
      <c r="J8820" s="3" t="n">
        <v>-0.000908507997682249</v>
      </c>
      <c r="K8820" s="3" t="n">
        <v>0.0368105603103369</v>
      </c>
      <c r="L8820" s="3" t="n">
        <v>0.0201949852820202</v>
      </c>
      <c r="M8820" s="0" t="n">
        <f aca="false">'t+1'!M8820+I8820</f>
        <v>0.0895893928383914</v>
      </c>
      <c r="N8820" s="0" t="n">
        <f aca="false">'t+1'!N8820+J8820</f>
        <v>-0.00250518168012212</v>
      </c>
      <c r="O8820" s="0" t="n">
        <f aca="false">'t+1'!O8820+K8820</f>
        <v>2.42645065465097</v>
      </c>
      <c r="P8820" s="0" t="n">
        <f aca="false">'t+1'!P8820+L8820</f>
        <v>1.73842569511339</v>
      </c>
      <c r="Q8820" s="0" t="n">
        <f aca="false" t="array" ref="Q8820:S8820">MMULT(M8820:P8820,'input - gretl'!$B$19:$D$22)+MMULT('Point forecasts'!$J$4:$O$4,'input - gretl'!$B$23:$D$28)</f>
        <v>13.9010850412706</v>
      </c>
      <c r="R8820" s="0" t="n">
        <v>6.80203536305433</v>
      </c>
      <c r="S8820" s="0" t="n">
        <v>10.1418319410911</v>
      </c>
      <c r="U8820" s="4" t="n">
        <f aca="false">NORMSDIST(-M8820/'rhos computation'!$B$11)-EXP(M8820+'rhos computation'!$B$11^2/2)*NORMSDIST(-M8820/'rhos computation'!$B$11-'rhos computation'!$B$11)</f>
        <v>0.0194111601931773</v>
      </c>
      <c r="V8820" s="4" t="n">
        <f aca="false">NORMSDIST(-N8820/'rhos computation'!$B$23)-EXP(N8820+'rhos computation'!$B$23^2/2)*NORMSDIST(-N8820/'rhos computation'!$B$23-'rhos computation'!$B$23)</f>
        <v>0.0229599384987872</v>
      </c>
      <c r="W8820" s="0" t="n">
        <f aca="false">NORMSDIST(-O8820)</f>
        <v>0.00762366183180047</v>
      </c>
      <c r="X8820" s="0" t="n">
        <f aca="false">NORMSDIST(-P8820)</f>
        <v>0.0410679161868904</v>
      </c>
    </row>
    <row r="8821" customFormat="false" ht="13" hidden="false" customHeight="false" outlineLevel="0" collapsed="false">
      <c r="A8821" s="0" t="n">
        <v>0.730782948773166</v>
      </c>
      <c r="B8821" s="0" t="n">
        <v>1.15177646980055</v>
      </c>
      <c r="C8821" s="0" t="n">
        <v>-1.96397023245706</v>
      </c>
      <c r="D8821" s="0" t="n">
        <v>-0.659455472832217</v>
      </c>
      <c r="E8821" s="0" t="n">
        <f aca="false" t="array" ref="E8821:H8821">MMULT(A8821:D8821,'Root matrix of resiudals'!$B$19:E$22)</f>
        <v>0.0317881342967649</v>
      </c>
      <c r="F8821" s="0" t="n">
        <v>0.0274686115863854</v>
      </c>
      <c r="G8821" s="0" t="n">
        <v>-0.0273675865252234</v>
      </c>
      <c r="H8821" s="0" t="n">
        <v>-0.0131544426735723</v>
      </c>
      <c r="I8821" s="3" t="n">
        <f aca="false" t="array" ref="I8821:L8821">MMULT('t+1'!I8821:L8821,'input - gretl'!$B$3:$E$6)+MMULT('Point forecasts'!$P$3:$T$3,'input - gretl'!$B$9:$E$13)+MMULT('t+1'!Q8821:S8821,'input - gretl'!$B$14:$E$16)+E8821:H8821</f>
        <v>0.0536814265050802</v>
      </c>
      <c r="J8821" s="3" t="n">
        <v>0.0431489859042049</v>
      </c>
      <c r="K8821" s="3" t="n">
        <v>-0.0200717722976188</v>
      </c>
      <c r="L8821" s="3" t="n">
        <v>-0.00964504584762756</v>
      </c>
      <c r="M8821" s="0" t="n">
        <f aca="false">'t+1'!M8821+I8821</f>
        <v>0.14658876648174</v>
      </c>
      <c r="N8821" s="0" t="n">
        <f aca="false">'t+1'!N8821+J8821</f>
        <v>0.01803564395256</v>
      </c>
      <c r="O8821" s="0" t="n">
        <f aca="false">'t+1'!O8821+K8821</f>
        <v>2.38618352941684</v>
      </c>
      <c r="P8821" s="0" t="n">
        <f aca="false">'t+1'!P8821+L8821</f>
        <v>1.7271762510207</v>
      </c>
      <c r="Q8821" s="0" t="n">
        <f aca="false" t="array" ref="Q8821:S8821">MMULT(M8821:P8821,'input - gretl'!$B$19:$D$22)+MMULT('Point forecasts'!$J$4:$O$4,'input - gretl'!$B$23:$D$28)</f>
        <v>13.958084414914</v>
      </c>
      <c r="R8821" s="0" t="n">
        <v>6.82257618868702</v>
      </c>
      <c r="S8821" s="0" t="n">
        <v>10.1122635996613</v>
      </c>
      <c r="U8821" s="4" t="n">
        <f aca="false">NORMSDIST(-M8821/'rhos computation'!$B$11)-EXP(M8821+'rhos computation'!$B$11^2/2)*NORMSDIST(-M8821/'rhos computation'!$B$11-'rhos computation'!$B$11)</f>
        <v>0.00914296637564108</v>
      </c>
      <c r="V8821" s="4" t="n">
        <f aca="false">NORMSDIST(-N8821/'rhos computation'!$B$23)-EXP(N8821+'rhos computation'!$B$23^2/2)*NORMSDIST(-N8821/'rhos computation'!$B$23-'rhos computation'!$B$23)</f>
        <v>0.014184151438138</v>
      </c>
      <c r="W8821" s="0" t="n">
        <f aca="false">NORMSDIST(-O8821)</f>
        <v>0.008512126378444</v>
      </c>
      <c r="X8821" s="0" t="n">
        <f aca="false">NORMSDIST(-P8821)</f>
        <v>0.0420680073245861</v>
      </c>
    </row>
    <row r="8822" customFormat="false" ht="13" hidden="false" customHeight="false" outlineLevel="0" collapsed="false">
      <c r="A8822" s="0" t="n">
        <v>-0.504225824110808</v>
      </c>
      <c r="B8822" s="0" t="n">
        <v>-0.169939938512288</v>
      </c>
      <c r="C8822" s="0" t="n">
        <v>0.787961902816006</v>
      </c>
      <c r="D8822" s="0" t="n">
        <v>2.30470067102043</v>
      </c>
      <c r="E8822" s="0" t="n">
        <f aca="false" t="array" ref="E8822:H8822">MMULT(A8822:D8822,'Root matrix of resiudals'!$B$19:E$22)</f>
        <v>-0.0219274323431112</v>
      </c>
      <c r="F8822" s="0" t="n">
        <v>-0.00301678932379126</v>
      </c>
      <c r="G8822" s="0" t="n">
        <v>0.0141048487256675</v>
      </c>
      <c r="H8822" s="0" t="n">
        <v>0.0384828364887086</v>
      </c>
      <c r="I8822" s="3" t="n">
        <f aca="false" t="array" ref="I8822:L8822">MMULT('t+1'!I8822:L8822,'input - gretl'!$B$3:$E$6)+MMULT('Point forecasts'!$P$3:$T$3,'input - gretl'!$B$9:$E$13)+MMULT('t+1'!Q8822:S8822,'input - gretl'!$B$14:$E$16)+E8822:H8822</f>
        <v>-0.0190721580018312</v>
      </c>
      <c r="J8822" s="3" t="n">
        <v>-0.0237733202682608</v>
      </c>
      <c r="K8822" s="3" t="n">
        <v>0.0304731983753146</v>
      </c>
      <c r="L8822" s="3" t="n">
        <v>0.0482751886590713</v>
      </c>
      <c r="M8822" s="0" t="n">
        <f aca="false">'t+1'!M8822+I8822</f>
        <v>0.121850090660925</v>
      </c>
      <c r="N8822" s="0" t="n">
        <f aca="false">'t+1'!N8822+J8822</f>
        <v>0.0164528022519195</v>
      </c>
      <c r="O8822" s="0" t="n">
        <f aca="false">'t+1'!O8822+K8822</f>
        <v>2.4383439999655</v>
      </c>
      <c r="P8822" s="0" t="n">
        <f aca="false">'t+1'!P8822+L8822</f>
        <v>1.77885506227955</v>
      </c>
      <c r="Q8822" s="0" t="n">
        <f aca="false" t="array" ref="Q8822:S8822">MMULT(M8822:P8822,'input - gretl'!$B$19:$D$22)+MMULT('Point forecasts'!$J$4:$O$4,'input - gretl'!$B$23:$D$28)</f>
        <v>13.9333457390932</v>
      </c>
      <c r="R8822" s="0" t="n">
        <v>6.82099334698638</v>
      </c>
      <c r="S8822" s="0" t="n">
        <v>10.1152749367623</v>
      </c>
      <c r="U8822" s="4" t="n">
        <f aca="false">NORMSDIST(-M8822/'rhos computation'!$B$11)-EXP(M8822+'rhos computation'!$B$11^2/2)*NORMSDIST(-M8822/'rhos computation'!$B$11-'rhos computation'!$B$11)</f>
        <v>0.0128740920202271</v>
      </c>
      <c r="V8822" s="4" t="n">
        <f aca="false">NORMSDIST(-N8822/'rhos computation'!$B$23)-EXP(N8822+'rhos computation'!$B$23^2/2)*NORMSDIST(-N8822/'rhos computation'!$B$23-'rhos computation'!$B$23)</f>
        <v>0.0147626813045453</v>
      </c>
      <c r="W8822" s="0" t="n">
        <f aca="false">NORMSDIST(-O8822)</f>
        <v>0.00737736280097977</v>
      </c>
      <c r="X8822" s="0" t="n">
        <f aca="false">NORMSDIST(-P8822)</f>
        <v>0.0376317635674822</v>
      </c>
    </row>
    <row r="8823" customFormat="false" ht="13" hidden="false" customHeight="false" outlineLevel="0" collapsed="false">
      <c r="A8823" s="0" t="n">
        <v>-0.701471786090262</v>
      </c>
      <c r="B8823" s="0" t="n">
        <v>-1.7940280038808</v>
      </c>
      <c r="C8823" s="0" t="n">
        <v>-1.48599557731014</v>
      </c>
      <c r="D8823" s="0" t="n">
        <v>-0.107920688111266</v>
      </c>
      <c r="E8823" s="0" t="n">
        <f aca="false" t="array" ref="E8823:H8823">MMULT(A8823:D8823,'Root matrix of resiudals'!$B$19:E$22)</f>
        <v>-0.0359528147696008</v>
      </c>
      <c r="F8823" s="0" t="n">
        <v>-0.0581899696665856</v>
      </c>
      <c r="G8823" s="0" t="n">
        <v>-0.0313791174272627</v>
      </c>
      <c r="H8823" s="0" t="n">
        <v>-0.00330227083413553</v>
      </c>
      <c r="I8823" s="3" t="n">
        <f aca="false" t="array" ref="I8823:L8823">MMULT('t+1'!I8823:L8823,'input - gretl'!$B$3:$E$6)+MMULT('Point forecasts'!$P$3:$T$3,'input - gretl'!$B$9:$E$13)+MMULT('t+1'!Q8823:S8823,'input - gretl'!$B$14:$E$16)+E8823:H8823</f>
        <v>-0.0297178147039251</v>
      </c>
      <c r="J8823" s="3" t="n">
        <v>-0.0236627922606748</v>
      </c>
      <c r="K8823" s="3" t="n">
        <v>-0.00877330759698695</v>
      </c>
      <c r="L8823" s="3" t="n">
        <v>0.00688809631216864</v>
      </c>
      <c r="M8823" s="0" t="n">
        <f aca="false">'t+1'!M8823+I8823</f>
        <v>0.149207746807523</v>
      </c>
      <c r="N8823" s="0" t="n">
        <f aca="false">'t+1'!N8823+J8823</f>
        <v>-0.0287126854933452</v>
      </c>
      <c r="O8823" s="0" t="n">
        <f aca="false">'t+1'!O8823+K8823</f>
        <v>2.424137828721</v>
      </c>
      <c r="P8823" s="0" t="n">
        <f aca="false">'t+1'!P8823+L8823</f>
        <v>1.74869717875651</v>
      </c>
      <c r="Q8823" s="0" t="n">
        <f aca="false" t="array" ref="Q8823:S8823">MMULT(M8823:P8823,'input - gretl'!$B$19:$D$22)+MMULT('Point forecasts'!$J$4:$O$4,'input - gretl'!$B$23:$D$28)</f>
        <v>13.9607033952398</v>
      </c>
      <c r="R8823" s="0" t="n">
        <v>6.77582785924111</v>
      </c>
      <c r="S8823" s="0" t="n">
        <v>10.1297504206424</v>
      </c>
      <c r="U8823" s="4" t="n">
        <f aca="false">NORMSDIST(-M8823/'rhos computation'!$B$11)-EXP(M8823+'rhos computation'!$B$11^2/2)*NORMSDIST(-M8823/'rhos computation'!$B$11-'rhos computation'!$B$11)</f>
        <v>0.00880508664179988</v>
      </c>
      <c r="V8823" s="4" t="n">
        <f aca="false">NORMSDIST(-N8823/'rhos computation'!$B$23)-EXP(N8823+'rhos computation'!$B$23^2/2)*NORMSDIST(-N8823/'rhos computation'!$B$23-'rhos computation'!$B$23)</f>
        <v>0.038103333062771</v>
      </c>
      <c r="W8823" s="0" t="n">
        <f aca="false">NORMSDIST(-O8823)</f>
        <v>0.00767239022475172</v>
      </c>
      <c r="X8823" s="0" t="n">
        <f aca="false">NORMSDIST(-P8823)</f>
        <v>0.0401716889901421</v>
      </c>
    </row>
    <row r="8824" customFormat="false" ht="13" hidden="false" customHeight="false" outlineLevel="0" collapsed="false">
      <c r="A8824" s="0" t="n">
        <v>-1.13084082653974</v>
      </c>
      <c r="B8824" s="0" t="n">
        <v>2.11782380621284</v>
      </c>
      <c r="C8824" s="0" t="n">
        <v>-0.450618590963012</v>
      </c>
      <c r="D8824" s="0" t="n">
        <v>-0.0396048792371559</v>
      </c>
      <c r="E8824" s="0" t="n">
        <f aca="false" t="array" ref="E8824:H8824">MMULT(A8824:D8824,'Root matrix of resiudals'!$B$19:E$22)</f>
        <v>-0.0442644803349867</v>
      </c>
      <c r="F8824" s="0" t="n">
        <v>0.0563297863357983</v>
      </c>
      <c r="G8824" s="0" t="n">
        <v>-0.00110042196657263</v>
      </c>
      <c r="H8824" s="0" t="n">
        <v>-0.000586683886359396</v>
      </c>
      <c r="I8824" s="3" t="n">
        <f aca="false" t="array" ref="I8824:L8824">MMULT('t+1'!I8824:L8824,'input - gretl'!$B$3:$E$6)+MMULT('Point forecasts'!$P$3:$T$3,'input - gretl'!$B$9:$E$13)+MMULT('t+1'!Q8824:S8824,'input - gretl'!$B$14:$E$16)+E8824:H8824</f>
        <v>-0.0189048572887052</v>
      </c>
      <c r="J8824" s="3" t="n">
        <v>0.0855955716879157</v>
      </c>
      <c r="K8824" s="3" t="n">
        <v>0.0109940187242504</v>
      </c>
      <c r="L8824" s="3" t="n">
        <v>0.00366798703103733</v>
      </c>
      <c r="M8824" s="0" t="n">
        <f aca="false">'t+1'!M8824+I8824</f>
        <v>0.0871651066264301</v>
      </c>
      <c r="N8824" s="0" t="n">
        <f aca="false">'t+1'!N8824+J8824</f>
        <v>0.0576936037573823</v>
      </c>
      <c r="O8824" s="0" t="n">
        <f aca="false">'t+1'!O8824+K8824</f>
        <v>2.42998119710986</v>
      </c>
      <c r="P8824" s="0" t="n">
        <f aca="false">'t+1'!P8824+L8824</f>
        <v>1.74982301031064</v>
      </c>
      <c r="Q8824" s="0" t="n">
        <f aca="false" t="array" ref="Q8824:S8824">MMULT(M8824:P8824,'input - gretl'!$B$19:$D$22)+MMULT('Point forecasts'!$J$4:$O$4,'input - gretl'!$B$23:$D$28)</f>
        <v>13.8986607550587</v>
      </c>
      <c r="R8824" s="0" t="n">
        <v>6.86223414849184</v>
      </c>
      <c r="S8824" s="0" t="n">
        <v>10.1345230669317</v>
      </c>
      <c r="U8824" s="4" t="n">
        <f aca="false">NORMSDIST(-M8824/'rhos computation'!$B$11)-EXP(M8824+'rhos computation'!$B$11^2/2)*NORMSDIST(-M8824/'rhos computation'!$B$11-'rhos computation'!$B$11)</f>
        <v>0.0199877258026158</v>
      </c>
      <c r="V8824" s="4" t="n">
        <f aca="false">NORMSDIST(-N8824/'rhos computation'!$B$23)-EXP(N8824+'rhos computation'!$B$23^2/2)*NORMSDIST(-N8824/'rhos computation'!$B$23-'rhos computation'!$B$23)</f>
        <v>0.0043938190091449</v>
      </c>
      <c r="W8824" s="0" t="n">
        <f aca="false">NORMSDIST(-O8824)</f>
        <v>0.00754980307868405</v>
      </c>
      <c r="X8824" s="0" t="n">
        <f aca="false">NORMSDIST(-P8824)</f>
        <v>0.0400744294246736</v>
      </c>
    </row>
    <row r="8825" customFormat="false" ht="13" hidden="false" customHeight="false" outlineLevel="0" collapsed="false">
      <c r="A8825" s="0" t="n">
        <v>0.816069650193397</v>
      </c>
      <c r="B8825" s="0" t="n">
        <v>0.374862999056251</v>
      </c>
      <c r="C8825" s="0" t="n">
        <v>-0.370916817001112</v>
      </c>
      <c r="D8825" s="0" t="n">
        <v>-0.465480383258291</v>
      </c>
      <c r="E8825" s="0" t="n">
        <f aca="false" t="array" ref="E8825:H8825">MMULT(A8825:D8825,'Root matrix of resiudals'!$B$19:E$22)</f>
        <v>0.0355819022407042</v>
      </c>
      <c r="F8825" s="0" t="n">
        <v>0.0111961007425837</v>
      </c>
      <c r="G8825" s="0" t="n">
        <v>-0.00415658067740696</v>
      </c>
      <c r="H8825" s="0" t="n">
        <v>-0.0082660278507327</v>
      </c>
      <c r="I8825" s="3" t="n">
        <f aca="false" t="array" ref="I8825:L8825">MMULT('t+1'!I8825:L8825,'input - gretl'!$B$3:$E$6)+MMULT('Point forecasts'!$P$3:$T$3,'input - gretl'!$B$9:$E$13)+MMULT('t+1'!Q8825:S8825,'input - gretl'!$B$14:$E$16)+E8825:H8825</f>
        <v>0.0676616795693039</v>
      </c>
      <c r="J8825" s="3" t="n">
        <v>0.0195841600638228</v>
      </c>
      <c r="K8825" s="3" t="n">
        <v>0.00728092987057174</v>
      </c>
      <c r="L8825" s="3" t="n">
        <v>-0.00503121604633659</v>
      </c>
      <c r="M8825" s="0" t="n">
        <f aca="false">'t+1'!M8825+I8825</f>
        <v>0.14656041854755</v>
      </c>
      <c r="N8825" s="0" t="n">
        <f aca="false">'t+1'!N8825+J8825</f>
        <v>0.0121340996942645</v>
      </c>
      <c r="O8825" s="0" t="n">
        <f aca="false">'t+1'!O8825+K8825</f>
        <v>2.42227322260665</v>
      </c>
      <c r="P8825" s="0" t="n">
        <f aca="false">'t+1'!P8825+L8825</f>
        <v>1.74776828732736</v>
      </c>
      <c r="Q8825" s="0" t="n">
        <f aca="false" t="array" ref="Q8825:S8825">MMULT(M8825:P8825,'input - gretl'!$B$19:$D$22)+MMULT('Point forecasts'!$J$4:$O$4,'input - gretl'!$B$23:$D$28)</f>
        <v>13.9580560669798</v>
      </c>
      <c r="R8825" s="0" t="n">
        <v>6.81667464442872</v>
      </c>
      <c r="S8825" s="0" t="n">
        <v>10.1287692367217</v>
      </c>
      <c r="U8825" s="4" t="n">
        <f aca="false">NORMSDIST(-M8825/'rhos computation'!$B$11)-EXP(M8825+'rhos computation'!$B$11^2/2)*NORMSDIST(-M8825/'rhos computation'!$B$11-'rhos computation'!$B$11)</f>
        <v>0.00914667986460982</v>
      </c>
      <c r="V8825" s="4" t="n">
        <f aca="false">NORMSDIST(-N8825/'rhos computation'!$B$23)-EXP(N8825+'rhos computation'!$B$23^2/2)*NORMSDIST(-N8825/'rhos computation'!$B$23-'rhos computation'!$B$23)</f>
        <v>0.0164230874715877</v>
      </c>
      <c r="W8825" s="0" t="n">
        <f aca="false">NORMSDIST(-O8825)</f>
        <v>0.00771187458987139</v>
      </c>
      <c r="X8825" s="0" t="n">
        <f aca="false">NORMSDIST(-P8825)</f>
        <v>0.0402520793735561</v>
      </c>
    </row>
    <row r="8826" customFormat="false" ht="13" hidden="false" customHeight="false" outlineLevel="0" collapsed="false">
      <c r="A8826" s="0" t="n">
        <v>0.0826678204044904</v>
      </c>
      <c r="B8826" s="0" t="n">
        <v>-0.172854651627335</v>
      </c>
      <c r="C8826" s="0" t="n">
        <v>-0.231391062514982</v>
      </c>
      <c r="D8826" s="0" t="n">
        <v>-0.471736893185562</v>
      </c>
      <c r="E8826" s="0" t="n">
        <f aca="false" t="array" ref="E8826:H8826">MMULT(A8826:D8826,'Root matrix of resiudals'!$B$19:E$22)</f>
        <v>0.00305022371426068</v>
      </c>
      <c r="F8826" s="0" t="n">
        <v>-0.00561341628254704</v>
      </c>
      <c r="G8826" s="0" t="n">
        <v>-0.00478774909499131</v>
      </c>
      <c r="H8826" s="0" t="n">
        <v>-0.00796290599737863</v>
      </c>
      <c r="I8826" s="3" t="n">
        <f aca="false" t="array" ref="I8826:L8826">MMULT('t+1'!I8826:L8826,'input - gretl'!$B$3:$E$6)+MMULT('Point forecasts'!$P$3:$T$3,'input - gretl'!$B$9:$E$13)+MMULT('t+1'!Q8826:S8826,'input - gretl'!$B$14:$E$16)+E8826:H8826</f>
        <v>0.0262422270608567</v>
      </c>
      <c r="J8826" s="3" t="n">
        <v>0.0286715730266897</v>
      </c>
      <c r="K8826" s="3" t="n">
        <v>0.00676230955646933</v>
      </c>
      <c r="L8826" s="3" t="n">
        <v>-0.00452884719379891</v>
      </c>
      <c r="M8826" s="0" t="n">
        <f aca="false">'t+1'!M8826+I8826</f>
        <v>0.134761295278012</v>
      </c>
      <c r="N8826" s="0" t="n">
        <f aca="false">'t+1'!N8826+J8826</f>
        <v>-0.00787524388223745</v>
      </c>
      <c r="O8826" s="0" t="n">
        <f aca="false">'t+1'!O8826+K8826</f>
        <v>2.42531270783796</v>
      </c>
      <c r="P8826" s="0" t="n">
        <f aca="false">'t+1'!P8826+L8826</f>
        <v>1.74344203597687</v>
      </c>
      <c r="Q8826" s="0" t="n">
        <f aca="false" t="array" ref="Q8826:S8826">MMULT(M8826:P8826,'input - gretl'!$B$19:$D$22)+MMULT('Point forecasts'!$J$4:$O$4,'input - gretl'!$B$23:$D$28)</f>
        <v>13.9462569437103</v>
      </c>
      <c r="R8826" s="0" t="n">
        <v>6.79666530085222</v>
      </c>
      <c r="S8826" s="0" t="n">
        <v>10.1359232032999</v>
      </c>
      <c r="U8826" s="4" t="n">
        <f aca="false">NORMSDIST(-M8826/'rhos computation'!$B$11)-EXP(M8826+'rhos computation'!$B$11^2/2)*NORMSDIST(-M8826/'rhos computation'!$B$11-'rhos computation'!$B$11)</f>
        <v>0.0108008366937905</v>
      </c>
      <c r="V8826" s="4" t="n">
        <f aca="false">NORMSDIST(-N8826/'rhos computation'!$B$23)-EXP(N8826+'rhos computation'!$B$23^2/2)*NORMSDIST(-N8826/'rhos computation'!$B$23-'rhos computation'!$B$23)</f>
        <v>0.0257110484022142</v>
      </c>
      <c r="W8826" s="0" t="n">
        <f aca="false">NORMSDIST(-O8826)</f>
        <v>0.00764760281194497</v>
      </c>
      <c r="X8826" s="0" t="n">
        <f aca="false">NORMSDIST(-P8826)</f>
        <v>0.0406282154864182</v>
      </c>
    </row>
    <row r="8827" customFormat="false" ht="13" hidden="false" customHeight="false" outlineLevel="0" collapsed="false">
      <c r="A8827" s="0" t="n">
        <v>0.262456798046906</v>
      </c>
      <c r="B8827" s="0" t="n">
        <v>-0.0939296373484643</v>
      </c>
      <c r="C8827" s="0" t="n">
        <v>0.315518680174834</v>
      </c>
      <c r="D8827" s="0" t="n">
        <v>0.75298176803352</v>
      </c>
      <c r="E8827" s="0" t="n">
        <f aca="false" t="array" ref="E8827:H8827">MMULT(A8827:D8827,'Root matrix of resiudals'!$B$19:E$22)</f>
        <v>0.0111493701340642</v>
      </c>
      <c r="F8827" s="0" t="n">
        <v>-0.000907222615732516</v>
      </c>
      <c r="G8827" s="0" t="n">
        <v>0.00593408588845952</v>
      </c>
      <c r="H8827" s="0" t="n">
        <v>0.0124733651962432</v>
      </c>
      <c r="I8827" s="3" t="n">
        <f aca="false" t="array" ref="I8827:L8827">MMULT('t+1'!I8827:L8827,'input - gretl'!$B$3:$E$6)+MMULT('Point forecasts'!$P$3:$T$3,'input - gretl'!$B$9:$E$13)+MMULT('t+1'!Q8827:S8827,'input - gretl'!$B$14:$E$16)+E8827:H8827</f>
        <v>-0.00018946112399847</v>
      </c>
      <c r="J8827" s="3" t="n">
        <v>-0.0123163425793991</v>
      </c>
      <c r="K8827" s="3" t="n">
        <v>0.0180716886127253</v>
      </c>
      <c r="L8827" s="3" t="n">
        <v>0.014650616655363</v>
      </c>
      <c r="M8827" s="0" t="n">
        <f aca="false">'t+1'!M8827+I8827</f>
        <v>0.134578790277966</v>
      </c>
      <c r="N8827" s="0" t="n">
        <f aca="false">'t+1'!N8827+J8827</f>
        <v>-0.00956097634547496</v>
      </c>
      <c r="O8827" s="0" t="n">
        <f aca="false">'t+1'!O8827+K8827</f>
        <v>2.41641685827259</v>
      </c>
      <c r="P8827" s="0" t="n">
        <f aca="false">'t+1'!P8827+L8827</f>
        <v>1.76915662636149</v>
      </c>
      <c r="Q8827" s="0" t="n">
        <f aca="false" t="array" ref="Q8827:S8827">MMULT(M8827:P8827,'input - gretl'!$B$19:$D$22)+MMULT('Point forecasts'!$J$4:$O$4,'input - gretl'!$B$23:$D$28)</f>
        <v>13.9460744387102</v>
      </c>
      <c r="R8827" s="0" t="n">
        <v>6.79497956838898</v>
      </c>
      <c r="S8827" s="0" t="n">
        <v>10.1025714925492</v>
      </c>
      <c r="U8827" s="4" t="n">
        <f aca="false">NORMSDIST(-M8827/'rhos computation'!$B$11)-EXP(M8827+'rhos computation'!$B$11^2/2)*NORMSDIST(-M8827/'rhos computation'!$B$11-'rhos computation'!$B$11)</f>
        <v>0.0108281733805508</v>
      </c>
      <c r="V8827" s="4" t="n">
        <f aca="false">NORMSDIST(-N8827/'rhos computation'!$B$23)-EXP(N8827+'rhos computation'!$B$23^2/2)*NORMSDIST(-N8827/'rhos computation'!$B$23-'rhos computation'!$B$23)</f>
        <v>0.0266132899838752</v>
      </c>
      <c r="W8827" s="0" t="n">
        <f aca="false">NORMSDIST(-O8827)</f>
        <v>0.00783705268184442</v>
      </c>
      <c r="X8827" s="0" t="n">
        <f aca="false">NORMSDIST(-P8827)</f>
        <v>0.0384338700895815</v>
      </c>
    </row>
    <row r="8828" customFormat="false" ht="13" hidden="false" customHeight="false" outlineLevel="0" collapsed="false">
      <c r="A8828" s="0" t="n">
        <v>-0.899690950342979</v>
      </c>
      <c r="B8828" s="0" t="n">
        <v>-0.803125570196997</v>
      </c>
      <c r="C8828" s="0" t="n">
        <v>0.88234009350087</v>
      </c>
      <c r="D8828" s="0" t="n">
        <v>1.09841573875166</v>
      </c>
      <c r="E8828" s="0" t="n">
        <f aca="false" t="array" ref="E8828:H8828">MMULT(A8828:D8828,'Root matrix of resiudals'!$B$19:E$22)</f>
        <v>-0.0397498900774799</v>
      </c>
      <c r="F8828" s="0" t="n">
        <v>-0.0217440374559737</v>
      </c>
      <c r="G8828" s="0" t="n">
        <v>0.0114823751916106</v>
      </c>
      <c r="H8828" s="0" t="n">
        <v>0.0191263120552484</v>
      </c>
      <c r="I8828" s="3" t="n">
        <f aca="false" t="array" ref="I8828:L8828">MMULT('t+1'!I8828:L8828,'input - gretl'!$B$3:$E$6)+MMULT('Point forecasts'!$P$3:$T$3,'input - gretl'!$B$9:$E$13)+MMULT('t+1'!Q8828:S8828,'input - gretl'!$B$14:$E$16)+E8828:H8828</f>
        <v>-0.0683881582380912</v>
      </c>
      <c r="J8828" s="3" t="n">
        <v>-0.040166533470936</v>
      </c>
      <c r="K8828" s="3" t="n">
        <v>0.0243032081647371</v>
      </c>
      <c r="L8828" s="3" t="n">
        <v>0.0231346956283948</v>
      </c>
      <c r="M8828" s="0" t="n">
        <f aca="false">'t+1'!M8828+I8828</f>
        <v>0.0977152494717516</v>
      </c>
      <c r="N8828" s="0" t="n">
        <f aca="false">'t+1'!N8828+J8828</f>
        <v>-0.0287781223843966</v>
      </c>
      <c r="O8828" s="0" t="n">
        <f aca="false">'t+1'!O8828+K8828</f>
        <v>2.41690505142104</v>
      </c>
      <c r="P8828" s="0" t="n">
        <f aca="false">'t+1'!P8828+L8828</f>
        <v>1.76767980264975</v>
      </c>
      <c r="Q8828" s="0" t="n">
        <f aca="false" t="array" ref="Q8828:S8828">MMULT(M8828:P8828,'input - gretl'!$B$19:$D$22)+MMULT('Point forecasts'!$J$4:$O$4,'input - gretl'!$B$23:$D$28)</f>
        <v>13.909210897904</v>
      </c>
      <c r="R8828" s="0" t="n">
        <v>6.77576242235006</v>
      </c>
      <c r="S8828" s="0" t="n">
        <v>10.1044642188887</v>
      </c>
      <c r="U8828" s="4" t="n">
        <f aca="false">NORMSDIST(-M8828/'rhos computation'!$B$11)-EXP(M8828+'rhos computation'!$B$11^2/2)*NORMSDIST(-M8828/'rhos computation'!$B$11-'rhos computation'!$B$11)</f>
        <v>0.0175690507059763</v>
      </c>
      <c r="V8828" s="4" t="n">
        <f aca="false">NORMSDIST(-N8828/'rhos computation'!$B$23)-EXP(N8828+'rhos computation'!$B$23^2/2)*NORMSDIST(-N8828/'rhos computation'!$B$23-'rhos computation'!$B$23)</f>
        <v>0.0381463005601147</v>
      </c>
      <c r="W8828" s="0" t="n">
        <f aca="false">NORMSDIST(-O8828)</f>
        <v>0.00782654982234813</v>
      </c>
      <c r="X8828" s="0" t="n">
        <f aca="false">NORMSDIST(-P8828)</f>
        <v>0.0385572241905716</v>
      </c>
    </row>
    <row r="8829" customFormat="false" ht="13" hidden="false" customHeight="false" outlineLevel="0" collapsed="false">
      <c r="A8829" s="0" t="n">
        <v>2.38642655641503</v>
      </c>
      <c r="B8829" s="0" t="n">
        <v>0.761292370509863</v>
      </c>
      <c r="C8829" s="0" t="n">
        <v>-0.235387514309206</v>
      </c>
      <c r="D8829" s="0" t="n">
        <v>-0.482052059571159</v>
      </c>
      <c r="E8829" s="0" t="n">
        <f aca="false" t="array" ref="E8829:H8829">MMULT(A8829:D8829,'Root matrix of resiudals'!$B$19:E$22)</f>
        <v>0.104006097191832</v>
      </c>
      <c r="F8829" s="0" t="n">
        <v>0.0262783886801884</v>
      </c>
      <c r="G8829" s="0" t="n">
        <v>0.00133594182584696</v>
      </c>
      <c r="H8829" s="0" t="n">
        <v>-0.00895563797896174</v>
      </c>
      <c r="I8829" s="3" t="n">
        <f aca="false" t="array" ref="I8829:L8829">MMULT('t+1'!I8829:L8829,'input - gretl'!$B$3:$E$6)+MMULT('Point forecasts'!$P$3:$T$3,'input - gretl'!$B$9:$E$13)+MMULT('t+1'!Q8829:S8829,'input - gretl'!$B$14:$E$16)+E8829:H8829</f>
        <v>0.143170629153267</v>
      </c>
      <c r="J8829" s="3" t="n">
        <v>0.0291613772646201</v>
      </c>
      <c r="K8829" s="3" t="n">
        <v>0.0190517880297099</v>
      </c>
      <c r="L8829" s="3" t="n">
        <v>-0.00525416440988583</v>
      </c>
      <c r="M8829" s="0" t="n">
        <f aca="false">'t+1'!M8829+I8829</f>
        <v>0.220390436019177</v>
      </c>
      <c r="N8829" s="0" t="n">
        <f aca="false">'t+1'!N8829+J8829</f>
        <v>0.0424621795888166</v>
      </c>
      <c r="O8829" s="0" t="n">
        <f aca="false">'t+1'!O8829+K8829</f>
        <v>2.4460262010229</v>
      </c>
      <c r="P8829" s="0" t="n">
        <f aca="false">'t+1'!P8829+L8829</f>
        <v>1.76513327921314</v>
      </c>
      <c r="Q8829" s="0" t="n">
        <f aca="false" t="array" ref="Q8829:S8829">MMULT(M8829:P8829,'input - gretl'!$B$19:$D$22)+MMULT('Point forecasts'!$J$4:$O$4,'input - gretl'!$B$23:$D$28)</f>
        <v>14.0318860844514</v>
      </c>
      <c r="R8829" s="0" t="n">
        <v>6.84700272432327</v>
      </c>
      <c r="S8829" s="0" t="n">
        <v>10.136007239605</v>
      </c>
      <c r="U8829" s="4" t="n">
        <f aca="false">NORMSDIST(-M8829/'rhos computation'!$B$11)-EXP(M8829+'rhos computation'!$B$11^2/2)*NORMSDIST(-M8829/'rhos computation'!$B$11-'rhos computation'!$B$11)</f>
        <v>0.00283941944584604</v>
      </c>
      <c r="V8829" s="4" t="n">
        <f aca="false">NORMSDIST(-N8829/'rhos computation'!$B$23)-EXP(N8829+'rhos computation'!$B$23^2/2)*NORMSDIST(-N8829/'rhos computation'!$B$23-'rhos computation'!$B$23)</f>
        <v>0.00717309608153449</v>
      </c>
      <c r="W8829" s="0" t="n">
        <f aca="false">NORMSDIST(-O8829)</f>
        <v>0.00722202516842533</v>
      </c>
      <c r="X8829" s="0" t="n">
        <f aca="false">NORMSDIST(-P8829)</f>
        <v>0.0387706843814056</v>
      </c>
    </row>
    <row r="8830" customFormat="false" ht="13" hidden="false" customHeight="false" outlineLevel="0" collapsed="false">
      <c r="A8830" s="0" t="n">
        <v>0.715648465642241</v>
      </c>
      <c r="B8830" s="0" t="n">
        <v>-0.788628022708625</v>
      </c>
      <c r="C8830" s="0" t="n">
        <v>-0.769574299201577</v>
      </c>
      <c r="D8830" s="0" t="n">
        <v>-0.125142412171459</v>
      </c>
      <c r="E8830" s="0" t="n">
        <f aca="false" t="array" ref="E8830:H8830">MMULT(A8830:D8830,'Root matrix of resiudals'!$B$19:E$22)</f>
        <v>0.0280161711080577</v>
      </c>
      <c r="F8830" s="0" t="n">
        <v>-0.0236837187840843</v>
      </c>
      <c r="G8830" s="0" t="n">
        <v>-0.0144928751872773</v>
      </c>
      <c r="H8830" s="0" t="n">
        <v>-0.00323784867326921</v>
      </c>
      <c r="I8830" s="3" t="n">
        <f aca="false" t="array" ref="I8830:L8830">MMULT('t+1'!I8830:L8830,'input - gretl'!$B$3:$E$6)+MMULT('Point forecasts'!$P$3:$T$3,'input - gretl'!$B$9:$E$13)+MMULT('t+1'!Q8830:S8830,'input - gretl'!$B$14:$E$16)+E8830:H8830</f>
        <v>-0.00462311267288158</v>
      </c>
      <c r="J8830" s="3" t="n">
        <v>-0.039906387372449</v>
      </c>
      <c r="K8830" s="3" t="n">
        <v>0.00242226987285345</v>
      </c>
      <c r="L8830" s="3" t="n">
        <v>0.000177738256905861</v>
      </c>
      <c r="M8830" s="0" t="n">
        <f aca="false">'t+1'!M8830+I8830</f>
        <v>0.174280589629814</v>
      </c>
      <c r="N8830" s="0" t="n">
        <f aca="false">'t+1'!N8830+J8830</f>
        <v>-0.0250529002115776</v>
      </c>
      <c r="O8830" s="0" t="n">
        <f aca="false">'t+1'!O8830+K8830</f>
        <v>2.40157655826</v>
      </c>
      <c r="P8830" s="0" t="n">
        <f aca="false">'t+1'!P8830+L8830</f>
        <v>1.75875677490411</v>
      </c>
      <c r="Q8830" s="0" t="n">
        <f aca="false" t="array" ref="Q8830:S8830">MMULT(M8830:P8830,'input - gretl'!$B$19:$D$22)+MMULT('Point forecasts'!$J$4:$O$4,'input - gretl'!$B$23:$D$28)</f>
        <v>13.9857762380621</v>
      </c>
      <c r="R8830" s="0" t="n">
        <v>6.77948764452288</v>
      </c>
      <c r="S8830" s="0" t="n">
        <v>10.0976219712652</v>
      </c>
      <c r="U8830" s="4" t="n">
        <f aca="false">NORMSDIST(-M8830/'rhos computation'!$B$11)-EXP(M8830+'rhos computation'!$B$11^2/2)*NORMSDIST(-M8830/'rhos computation'!$B$11-'rhos computation'!$B$11)</f>
        <v>0.00605419581808665</v>
      </c>
      <c r="V8830" s="4" t="n">
        <f aca="false">NORMSDIST(-N8830/'rhos computation'!$B$23)-EXP(N8830+'rhos computation'!$B$23^2/2)*NORMSDIST(-N8830/'rhos computation'!$B$23-'rhos computation'!$B$23)</f>
        <v>0.0357385822046465</v>
      </c>
      <c r="W8830" s="0" t="n">
        <f aca="false">NORMSDIST(-O8830)</f>
        <v>0.00816229636819223</v>
      </c>
      <c r="X8830" s="0" t="n">
        <f aca="false">NORMSDIST(-P8830)</f>
        <v>0.0393094147516982</v>
      </c>
    </row>
    <row r="8831" customFormat="false" ht="13" hidden="false" customHeight="false" outlineLevel="0" collapsed="false">
      <c r="A8831" s="0" t="n">
        <v>0.402477350121704</v>
      </c>
      <c r="B8831" s="0" t="n">
        <v>1.30587499404242</v>
      </c>
      <c r="C8831" s="0" t="n">
        <v>-1.38746629623956</v>
      </c>
      <c r="D8831" s="0" t="n">
        <v>-0.960571784606484</v>
      </c>
      <c r="E8831" s="0" t="n">
        <f aca="false" t="array" ref="E8831:H8831">MMULT(A8831:D8831,'Root matrix of resiudals'!$B$19:E$22)</f>
        <v>0.0188787204948964</v>
      </c>
      <c r="F8831" s="0" t="n">
        <v>0.033178298760927</v>
      </c>
      <c r="G8831" s="0" t="n">
        <v>-0.0182740468543175</v>
      </c>
      <c r="H8831" s="0" t="n">
        <v>-0.0172446101417657</v>
      </c>
      <c r="I8831" s="3" t="n">
        <f aca="false" t="array" ref="I8831:L8831">MMULT('t+1'!I8831:L8831,'input - gretl'!$B$3:$E$6)+MMULT('Point forecasts'!$P$3:$T$3,'input - gretl'!$B$9:$E$13)+MMULT('t+1'!Q8831:S8831,'input - gretl'!$B$14:$E$16)+E8831:H8831</f>
        <v>-0.00372541207528472</v>
      </c>
      <c r="J8831" s="3" t="n">
        <v>0.0450397432087297</v>
      </c>
      <c r="K8831" s="3" t="n">
        <v>0.000390854136446506</v>
      </c>
      <c r="L8831" s="3" t="n">
        <v>-0.0108922390269089</v>
      </c>
      <c r="M8831" s="0" t="n">
        <f aca="false">'t+1'!M8831+I8831</f>
        <v>0.188228521006978</v>
      </c>
      <c r="N8831" s="0" t="n">
        <f aca="false">'t+1'!N8831+J8831</f>
        <v>0.0417811390870565</v>
      </c>
      <c r="O8831" s="0" t="n">
        <f aca="false">'t+1'!O8831+K8831</f>
        <v>2.41225478284127</v>
      </c>
      <c r="P8831" s="0" t="n">
        <f aca="false">'t+1'!P8831+L8831</f>
        <v>1.73652405659451</v>
      </c>
      <c r="Q8831" s="0" t="n">
        <f aca="false" t="array" ref="Q8831:S8831">MMULT(M8831:P8831,'input - gretl'!$B$19:$D$22)+MMULT('Point forecasts'!$J$4:$O$4,'input - gretl'!$B$23:$D$28)</f>
        <v>13.9997241694392</v>
      </c>
      <c r="R8831" s="0" t="n">
        <v>6.84632168382151</v>
      </c>
      <c r="S8831" s="0" t="n">
        <v>10.1294446225948</v>
      </c>
      <c r="U8831" s="4" t="n">
        <f aca="false">NORMSDIST(-M8831/'rhos computation'!$B$11)-EXP(M8831+'rhos computation'!$B$11^2/2)*NORMSDIST(-M8831/'rhos computation'!$B$11-'rhos computation'!$B$11)</f>
        <v>0.00486064095490657</v>
      </c>
      <c r="V8831" s="4" t="n">
        <f aca="false">NORMSDIST(-N8831/'rhos computation'!$B$23)-EXP(N8831+'rhos computation'!$B$23^2/2)*NORMSDIST(-N8831/'rhos computation'!$B$23-'rhos computation'!$B$23)</f>
        <v>0.00732324621207964</v>
      </c>
      <c r="W8831" s="0" t="n">
        <f aca="false">NORMSDIST(-O8831)</f>
        <v>0.0079270991054967</v>
      </c>
      <c r="X8831" s="0" t="n">
        <f aca="false">NORMSDIST(-P8831)</f>
        <v>0.0412356072658096</v>
      </c>
    </row>
    <row r="8832" customFormat="false" ht="13" hidden="false" customHeight="false" outlineLevel="0" collapsed="false">
      <c r="A8832" s="0" t="n">
        <v>1.107727693802</v>
      </c>
      <c r="B8832" s="0" t="n">
        <v>-0.720846903274115</v>
      </c>
      <c r="C8832" s="0" t="n">
        <v>-0.180659123341833</v>
      </c>
      <c r="D8832" s="0" t="n">
        <v>0.660130141678119</v>
      </c>
      <c r="E8832" s="0" t="n">
        <f aca="false" t="array" ref="E8832:H8832">MMULT(A8832:D8832,'Root matrix of resiudals'!$B$19:E$22)</f>
        <v>0.0454184578246334</v>
      </c>
      <c r="F8832" s="0" t="n">
        <v>-0.0186932932752964</v>
      </c>
      <c r="G8832" s="0" t="n">
        <v>-0.00337513357203027</v>
      </c>
      <c r="H8832" s="0" t="n">
        <v>0.0100335931075069</v>
      </c>
      <c r="I8832" s="3" t="n">
        <f aca="false" t="array" ref="I8832:L8832">MMULT('t+1'!I8832:L8832,'input - gretl'!$B$3:$E$6)+MMULT('Point forecasts'!$P$3:$T$3,'input - gretl'!$B$9:$E$13)+MMULT('t+1'!Q8832:S8832,'input - gretl'!$B$14:$E$16)+E8832:H8832</f>
        <v>0.0508962190952706</v>
      </c>
      <c r="J8832" s="3" t="n">
        <v>0.0133339010269104</v>
      </c>
      <c r="K8832" s="3" t="n">
        <v>0.00621334723353524</v>
      </c>
      <c r="L8832" s="3" t="n">
        <v>0.0134236903599539</v>
      </c>
      <c r="M8832" s="0" t="n">
        <f aca="false">'t+1'!M8832+I8832</f>
        <v>0.182850284537679</v>
      </c>
      <c r="N8832" s="0" t="n">
        <f aca="false">'t+1'!N8832+J8832</f>
        <v>-0.0288384120093637</v>
      </c>
      <c r="O8832" s="0" t="n">
        <f aca="false">'t+1'!O8832+K8832</f>
        <v>2.4153525892182</v>
      </c>
      <c r="P8832" s="0" t="n">
        <f aca="false">'t+1'!P8832+L8832</f>
        <v>1.75298583714647</v>
      </c>
      <c r="Q8832" s="0" t="n">
        <f aca="false" t="array" ref="Q8832:S8832">MMULT(M8832:P8832,'input - gretl'!$B$19:$D$22)+MMULT('Point forecasts'!$J$4:$O$4,'input - gretl'!$B$23:$D$28)</f>
        <v>13.9943459329699</v>
      </c>
      <c r="R8832" s="0" t="n">
        <v>6.77570213272509</v>
      </c>
      <c r="S8832" s="0" t="n">
        <v>10.1168864525778</v>
      </c>
      <c r="U8832" s="4" t="n">
        <f aca="false">NORMSDIST(-M8832/'rhos computation'!$B$11)-EXP(M8832+'rhos computation'!$B$11^2/2)*NORMSDIST(-M8832/'rhos computation'!$B$11-'rhos computation'!$B$11)</f>
        <v>0.00529519202306783</v>
      </c>
      <c r="V8832" s="4" t="n">
        <f aca="false">NORMSDIST(-N8832/'rhos computation'!$B$23)-EXP(N8832+'rhos computation'!$B$23^2/2)*NORMSDIST(-N8832/'rhos computation'!$B$23-'rhos computation'!$B$23)</f>
        <v>0.0381859092705644</v>
      </c>
      <c r="W8832" s="0" t="n">
        <f aca="false">NORMSDIST(-O8832)</f>
        <v>0.00785999207606994</v>
      </c>
      <c r="X8832" s="0" t="n">
        <f aca="false">NORMSDIST(-P8832)</f>
        <v>0.0398022190848058</v>
      </c>
    </row>
    <row r="8833" customFormat="false" ht="13" hidden="false" customHeight="false" outlineLevel="0" collapsed="false">
      <c r="A8833" s="0" t="n">
        <v>1.3853752037748</v>
      </c>
      <c r="B8833" s="0" t="n">
        <v>-0.631754652313244</v>
      </c>
      <c r="C8833" s="0" t="n">
        <v>-0.595871076306352</v>
      </c>
      <c r="D8833" s="0" t="n">
        <v>-0.443789161305674</v>
      </c>
      <c r="E8833" s="0" t="n">
        <f aca="false" t="array" ref="E8833:H8833">MMULT(A8833:D8833,'Root matrix of resiudals'!$B$19:E$22)</f>
        <v>0.0574422865475291</v>
      </c>
      <c r="F8833" s="0" t="n">
        <v>-0.0170823481531414</v>
      </c>
      <c r="G8833" s="0" t="n">
        <v>-0.0106678972539049</v>
      </c>
      <c r="H8833" s="0" t="n">
        <v>-0.00845575307409578</v>
      </c>
      <c r="I8833" s="3" t="n">
        <f aca="false" t="array" ref="I8833:L8833">MMULT('t+1'!I8833:L8833,'input - gretl'!$B$3:$E$6)+MMULT('Point forecasts'!$P$3:$T$3,'input - gretl'!$B$9:$E$13)+MMULT('t+1'!Q8833:S8833,'input - gretl'!$B$14:$E$16)+E8833:H8833</f>
        <v>0.0755432530119177</v>
      </c>
      <c r="J8833" s="3" t="n">
        <v>-0.00682455822422695</v>
      </c>
      <c r="K8833" s="3" t="n">
        <v>0.000549722172803288</v>
      </c>
      <c r="L8833" s="3" t="n">
        <v>-0.00198841961442102</v>
      </c>
      <c r="M8833" s="0" t="n">
        <f aca="false">'t+1'!M8833+I8833</f>
        <v>0.188745395222396</v>
      </c>
      <c r="N8833" s="0" t="n">
        <f aca="false">'t+1'!N8833+J8833</f>
        <v>-0.0131889710182759</v>
      </c>
      <c r="O8833" s="0" t="n">
        <f aca="false">'t+1'!O8833+K8833</f>
        <v>2.41127776693539</v>
      </c>
      <c r="P8833" s="0" t="n">
        <f aca="false">'t+1'!P8833+L8833</f>
        <v>1.73065996582686</v>
      </c>
      <c r="Q8833" s="0" t="n">
        <f aca="false" t="array" ref="Q8833:S8833">MMULT(M8833:P8833,'input - gretl'!$B$19:$D$22)+MMULT('Point forecasts'!$J$4:$O$4,'input - gretl'!$B$23:$D$28)</f>
        <v>14.0002410436547</v>
      </c>
      <c r="R8833" s="0" t="n">
        <v>6.79135157371618</v>
      </c>
      <c r="S8833" s="0" t="n">
        <v>10.1340446502135</v>
      </c>
      <c r="U8833" s="4" t="n">
        <f aca="false">NORMSDIST(-M8833/'rhos computation'!$B$11)-EXP(M8833+'rhos computation'!$B$11^2/2)*NORMSDIST(-M8833/'rhos computation'!$B$11-'rhos computation'!$B$11)</f>
        <v>0.00482049786770707</v>
      </c>
      <c r="V8833" s="4" t="n">
        <f aca="false">NORMSDIST(-N8833/'rhos computation'!$B$23)-EXP(N8833+'rhos computation'!$B$23^2/2)*NORMSDIST(-N8833/'rhos computation'!$B$23-'rhos computation'!$B$23)</f>
        <v>0.0286168440242827</v>
      </c>
      <c r="W8833" s="0" t="n">
        <f aca="false">NORMSDIST(-O8833)</f>
        <v>0.00794836822661837</v>
      </c>
      <c r="X8833" s="0" t="n">
        <f aca="false">NORMSDIST(-P8833)</f>
        <v>0.0417562147828515</v>
      </c>
    </row>
    <row r="8834" customFormat="false" ht="13" hidden="false" customHeight="false" outlineLevel="0" collapsed="false">
      <c r="A8834" s="0" t="n">
        <v>-0.378997714748034</v>
      </c>
      <c r="B8834" s="0" t="n">
        <v>-0.856922813012872</v>
      </c>
      <c r="C8834" s="0" t="n">
        <v>-0.839890947802165</v>
      </c>
      <c r="D8834" s="0" t="n">
        <v>-0.327514711744304</v>
      </c>
      <c r="E8834" s="0" t="n">
        <f aca="false" t="array" ref="E8834:H8834">MMULT(A8834:D8834,'Root matrix of resiudals'!$B$19:E$22)</f>
        <v>-0.0191131448683035</v>
      </c>
      <c r="F8834" s="0" t="n">
        <v>-0.0283793336914883</v>
      </c>
      <c r="G8834" s="0" t="n">
        <v>-0.0174553018949942</v>
      </c>
      <c r="H8834" s="0" t="n">
        <v>-0.00618763132739804</v>
      </c>
      <c r="I8834" s="3" t="n">
        <f aca="false" t="array" ref="I8834:L8834">MMULT('t+1'!I8834:L8834,'input - gretl'!$B$3:$E$6)+MMULT('Point forecasts'!$P$3:$T$3,'input - gretl'!$B$9:$E$13)+MMULT('t+1'!Q8834:S8834,'input - gretl'!$B$14:$E$16)+E8834:H8834</f>
        <v>-0.0101817254260141</v>
      </c>
      <c r="J8834" s="3" t="n">
        <v>-0.0226758080323481</v>
      </c>
      <c r="K8834" s="3" t="n">
        <v>-0.0201008247757038</v>
      </c>
      <c r="L8834" s="3" t="n">
        <v>-0.00673333391518312</v>
      </c>
      <c r="M8834" s="0" t="n">
        <f aca="false">'t+1'!M8834+I8834</f>
        <v>0.0661087166450592</v>
      </c>
      <c r="N8834" s="0" t="n">
        <f aca="false">'t+1'!N8834+J8834</f>
        <v>-0.0680192198961543</v>
      </c>
      <c r="O8834" s="0" t="n">
        <f aca="false">'t+1'!O8834+K8834</f>
        <v>2.36231014413274</v>
      </c>
      <c r="P8834" s="0" t="n">
        <f aca="false">'t+1'!P8834+L8834</f>
        <v>1.7210185785758</v>
      </c>
      <c r="Q8834" s="0" t="n">
        <f aca="false" t="array" ref="Q8834:S8834">MMULT(M8834:P8834,'input - gretl'!$B$19:$D$22)+MMULT('Point forecasts'!$J$4:$O$4,'input - gretl'!$B$23:$D$28)</f>
        <v>13.8776043650773</v>
      </c>
      <c r="R8834" s="0" t="n">
        <v>6.7365213248383</v>
      </c>
      <c r="S8834" s="0" t="n">
        <v>10.094246468756</v>
      </c>
      <c r="U8834" s="4" t="n">
        <f aca="false">NORMSDIST(-M8834/'rhos computation'!$B$11)-EXP(M8834+'rhos computation'!$B$11^2/2)*NORMSDIST(-M8834/'rhos computation'!$B$11-'rhos computation'!$B$11)</f>
        <v>0.0255405647684184</v>
      </c>
      <c r="V8834" s="4" t="n">
        <f aca="false">NORMSDIST(-N8834/'rhos computation'!$B$23)-EXP(N8834+'rhos computation'!$B$23^2/2)*NORMSDIST(-N8834/'rhos computation'!$B$23-'rhos computation'!$B$23)</f>
        <v>0.0674773215873464</v>
      </c>
      <c r="W8834" s="0" t="n">
        <f aca="false">NORMSDIST(-O8834)</f>
        <v>0.00908072062975932</v>
      </c>
      <c r="X8834" s="0" t="n">
        <f aca="false">NORMSDIST(-P8834)</f>
        <v>0.0426237263244219</v>
      </c>
    </row>
    <row r="8835" customFormat="false" ht="13" hidden="false" customHeight="false" outlineLevel="0" collapsed="false">
      <c r="A8835" s="0" t="n">
        <v>-1.20626424750593</v>
      </c>
      <c r="B8835" s="0" t="n">
        <v>-1.12163686193166</v>
      </c>
      <c r="C8835" s="0" t="n">
        <v>-0.280298984918076</v>
      </c>
      <c r="D8835" s="0" t="n">
        <v>0.392875002376964</v>
      </c>
      <c r="E8835" s="0" t="n">
        <f aca="false" t="array" ref="E8835:H8835">MMULT(A8835:D8835,'Root matrix of resiudals'!$B$19:E$22)</f>
        <v>-0.0547905680829092</v>
      </c>
      <c r="F8835" s="0" t="n">
        <v>-0.0357594334675682</v>
      </c>
      <c r="G8835" s="0" t="n">
        <v>-0.00958453280196181</v>
      </c>
      <c r="H8835" s="0" t="n">
        <v>0.00644242486810128</v>
      </c>
      <c r="I8835" s="3" t="n">
        <f aca="false" t="array" ref="I8835:L8835">MMULT('t+1'!I8835:L8835,'input - gretl'!$B$3:$E$6)+MMULT('Point forecasts'!$P$3:$T$3,'input - gretl'!$B$9:$E$13)+MMULT('t+1'!Q8835:S8835,'input - gretl'!$B$14:$E$16)+E8835:H8835</f>
        <v>-0.048575259167479</v>
      </c>
      <c r="J8835" s="3" t="n">
        <v>0.00406894643781248</v>
      </c>
      <c r="K8835" s="3" t="n">
        <v>-0.00368984317701659</v>
      </c>
      <c r="L8835" s="3" t="n">
        <v>0.00610256981849607</v>
      </c>
      <c r="M8835" s="0" t="n">
        <f aca="false">'t+1'!M8835+I8835</f>
        <v>0.0670074500063879</v>
      </c>
      <c r="N8835" s="0" t="n">
        <f aca="false">'t+1'!N8835+J8835</f>
        <v>-0.061274236194508</v>
      </c>
      <c r="O8835" s="0" t="n">
        <f aca="false">'t+1'!O8835+K8835</f>
        <v>2.40101650027243</v>
      </c>
      <c r="P8835" s="0" t="n">
        <f aca="false">'t+1'!P8835+L8835</f>
        <v>1.75374035050108</v>
      </c>
      <c r="Q8835" s="0" t="n">
        <f aca="false" t="array" ref="Q8835:S8835">MMULT(M8835:P8835,'input - gretl'!$B$19:$D$22)+MMULT('Point forecasts'!$J$4:$O$4,'input - gretl'!$B$23:$D$28)</f>
        <v>13.8785030984386</v>
      </c>
      <c r="R8835" s="0" t="n">
        <v>6.74326630853995</v>
      </c>
      <c r="S8835" s="0" t="n">
        <v>10.1018327837061</v>
      </c>
      <c r="U8835" s="4" t="n">
        <f aca="false">NORMSDIST(-M8835/'rhos computation'!$B$11)-EXP(M8835+'rhos computation'!$B$11^2/2)*NORMSDIST(-M8835/'rhos computation'!$B$11-'rhos computation'!$B$11)</f>
        <v>0.0252830247716883</v>
      </c>
      <c r="V8835" s="4" t="n">
        <f aca="false">NORMSDIST(-N8835/'rhos computation'!$B$23)-EXP(N8835+'rhos computation'!$B$23^2/2)*NORMSDIST(-N8835/'rhos computation'!$B$23-'rhos computation'!$B$23)</f>
        <v>0.0620197925485986</v>
      </c>
      <c r="W8835" s="0" t="n">
        <f aca="false">NORMSDIST(-O8835)</f>
        <v>0.00817479962738754</v>
      </c>
      <c r="X8835" s="0" t="n">
        <f aca="false">NORMSDIST(-P8835)</f>
        <v>0.0397375040582266</v>
      </c>
    </row>
    <row r="8836" customFormat="false" ht="13" hidden="false" customHeight="false" outlineLevel="0" collapsed="false">
      <c r="A8836" s="0" t="n">
        <v>-0.469647070092439</v>
      </c>
      <c r="B8836" s="0" t="n">
        <v>-1.02065112830306</v>
      </c>
      <c r="C8836" s="0" t="n">
        <v>-0.690784871871385</v>
      </c>
      <c r="D8836" s="0" t="n">
        <v>-0.342304920625771</v>
      </c>
      <c r="E8836" s="0" t="n">
        <f aca="false" t="array" ref="E8836:H8836">MMULT(A8836:D8836,'Root matrix of resiudals'!$B$19:E$22)</f>
        <v>-0.0231832734945232</v>
      </c>
      <c r="F8836" s="0" t="n">
        <v>-0.0327282724255062</v>
      </c>
      <c r="G8836" s="0" t="n">
        <v>-0.0157691491853589</v>
      </c>
      <c r="H8836" s="0" t="n">
        <v>-0.00623291076250518</v>
      </c>
      <c r="I8836" s="3" t="n">
        <f aca="false" t="array" ref="I8836:L8836">MMULT('t+1'!I8836:L8836,'input - gretl'!$B$3:$E$6)+MMULT('Point forecasts'!$P$3:$T$3,'input - gretl'!$B$9:$E$13)+MMULT('t+1'!Q8836:S8836,'input - gretl'!$B$14:$E$16)+E8836:H8836</f>
        <v>-0.00487164292223995</v>
      </c>
      <c r="J8836" s="3" t="n">
        <v>-0.00194427329667677</v>
      </c>
      <c r="K8836" s="3" t="n">
        <v>-0.00301850446677579</v>
      </c>
      <c r="L8836" s="3" t="n">
        <v>-0.00527543361690028</v>
      </c>
      <c r="M8836" s="0" t="n">
        <f aca="false">'t+1'!M8836+I8836</f>
        <v>0.102959210535035</v>
      </c>
      <c r="N8836" s="0" t="n">
        <f aca="false">'t+1'!N8836+J8836</f>
        <v>-0.0387254958180965</v>
      </c>
      <c r="O8836" s="0" t="n">
        <f aca="false">'t+1'!O8836+K8836</f>
        <v>2.41538098687929</v>
      </c>
      <c r="P8836" s="0" t="n">
        <f aca="false">'t+1'!P8836+L8836</f>
        <v>1.75854252533082</v>
      </c>
      <c r="Q8836" s="0" t="n">
        <f aca="false" t="array" ref="Q8836:S8836">MMULT(M8836:P8836,'input - gretl'!$B$19:$D$22)+MMULT('Point forecasts'!$J$4:$O$4,'input - gretl'!$B$23:$D$28)</f>
        <v>13.9144548589673</v>
      </c>
      <c r="R8836" s="0" t="n">
        <v>6.76581504891636</v>
      </c>
      <c r="S8836" s="0" t="n">
        <v>10.1116301619412</v>
      </c>
      <c r="U8836" s="4" t="n">
        <f aca="false">NORMSDIST(-M8836/'rhos computation'!$B$11)-EXP(M8836+'rhos computation'!$B$11^2/2)*NORMSDIST(-M8836/'rhos computation'!$B$11-'rhos computation'!$B$11)</f>
        <v>0.0164524396302227</v>
      </c>
      <c r="V8836" s="4" t="n">
        <f aca="false">NORMSDIST(-N8836/'rhos computation'!$B$23)-EXP(N8836+'rhos computation'!$B$23^2/2)*NORMSDIST(-N8836/'rhos computation'!$B$23-'rhos computation'!$B$23)</f>
        <v>0.0449437766134089</v>
      </c>
      <c r="W8836" s="0" t="n">
        <f aca="false">NORMSDIST(-O8836)</f>
        <v>0.00785937922302793</v>
      </c>
      <c r="X8836" s="0" t="n">
        <f aca="false">NORMSDIST(-P8836)</f>
        <v>0.039327621252927</v>
      </c>
    </row>
    <row r="8837" customFormat="false" ht="13" hidden="false" customHeight="false" outlineLevel="0" collapsed="false">
      <c r="A8837" s="0" t="n">
        <v>1.25009674874954</v>
      </c>
      <c r="B8837" s="0" t="n">
        <v>-1.96103711452367</v>
      </c>
      <c r="C8837" s="0" t="n">
        <v>0.746209019783045</v>
      </c>
      <c r="D8837" s="0" t="n">
        <v>0.179932391491865</v>
      </c>
      <c r="E8837" s="0" t="n">
        <f aca="false" t="array" ref="E8837:H8837">MMULT(A8837:D8837,'Root matrix of resiudals'!$B$19:E$22)</f>
        <v>0.0500475272348509</v>
      </c>
      <c r="F8837" s="0" t="n">
        <v>-0.0505095221520474</v>
      </c>
      <c r="G8837" s="0" t="n">
        <v>0.0067349883231493</v>
      </c>
      <c r="H8837" s="0" t="n">
        <v>0.00316694247795298</v>
      </c>
      <c r="I8837" s="3" t="n">
        <f aca="false" t="array" ref="I8837:L8837">MMULT('t+1'!I8837:L8837,'input - gretl'!$B$3:$E$6)+MMULT('Point forecasts'!$P$3:$T$3,'input - gretl'!$B$9:$E$13)+MMULT('t+1'!Q8837:S8837,'input - gretl'!$B$14:$E$16)+E8837:H8837</f>
        <v>0.0524033220662386</v>
      </c>
      <c r="J8837" s="3" t="n">
        <v>-0.0471800929266114</v>
      </c>
      <c r="K8837" s="3" t="n">
        <v>0.0107659912266785</v>
      </c>
      <c r="L8837" s="3" t="n">
        <v>0.00436565085056914</v>
      </c>
      <c r="M8837" s="0" t="n">
        <f aca="false">'t+1'!M8837+I8837</f>
        <v>0.155779614481201</v>
      </c>
      <c r="N8837" s="0" t="n">
        <f aca="false">'t+1'!N8837+J8837</f>
        <v>-0.0748444469307771</v>
      </c>
      <c r="O8837" s="0" t="n">
        <f aca="false">'t+1'!O8837+K8837</f>
        <v>2.40240976755447</v>
      </c>
      <c r="P8837" s="0" t="n">
        <f aca="false">'t+1'!P8837+L8837</f>
        <v>1.74145932625713</v>
      </c>
      <c r="Q8837" s="0" t="n">
        <f aca="false" t="array" ref="Q8837:S8837">MMULT(M8837:P8837,'input - gretl'!$B$19:$D$22)+MMULT('Point forecasts'!$J$4:$O$4,'input - gretl'!$B$23:$D$28)</f>
        <v>13.9672752629135</v>
      </c>
      <c r="R8837" s="0" t="n">
        <v>6.72969609780368</v>
      </c>
      <c r="S8837" s="0" t="n">
        <v>10.1149059190954</v>
      </c>
      <c r="U8837" s="4" t="n">
        <f aca="false">NORMSDIST(-M8837/'rhos computation'!$B$11)-EXP(M8837+'rhos computation'!$B$11^2/2)*NORMSDIST(-M8837/'rhos computation'!$B$11-'rhos computation'!$B$11)</f>
        <v>0.00800145444082384</v>
      </c>
      <c r="V8837" s="4" t="n">
        <f aca="false">NORMSDIST(-N8837/'rhos computation'!$B$23)-EXP(N8837+'rhos computation'!$B$23^2/2)*NORMSDIST(-N8837/'rhos computation'!$B$23-'rhos computation'!$B$23)</f>
        <v>0.073120219896721</v>
      </c>
      <c r="W8837" s="0" t="n">
        <f aca="false">NORMSDIST(-O8837)</f>
        <v>0.00814372611718837</v>
      </c>
      <c r="X8837" s="0" t="n">
        <f aca="false">NORMSDIST(-P8837)</f>
        <v>0.040801548442362</v>
      </c>
    </row>
    <row r="8838" customFormat="false" ht="13" hidden="false" customHeight="false" outlineLevel="0" collapsed="false">
      <c r="A8838" s="0" t="n">
        <v>0.612089076648808</v>
      </c>
      <c r="B8838" s="0" t="n">
        <v>-3.52351624376932</v>
      </c>
      <c r="C8838" s="0" t="n">
        <v>-0.429102141592289</v>
      </c>
      <c r="D8838" s="0" t="n">
        <v>2.2946826883424</v>
      </c>
      <c r="E8838" s="0" t="n">
        <f aca="false" t="array" ref="E8838:H8838">MMULT(A8838:D8838,'Root matrix of resiudals'!$B$19:E$22)</f>
        <v>0.016874634442592</v>
      </c>
      <c r="F8838" s="0" t="n">
        <v>-0.100678514493588</v>
      </c>
      <c r="G8838" s="0" t="n">
        <v>-0.0161820129690155</v>
      </c>
      <c r="H8838" s="0" t="n">
        <v>0.0362788013826717</v>
      </c>
      <c r="I8838" s="3" t="n">
        <f aca="false" t="array" ref="I8838:L8838">MMULT('t+1'!I8838:L8838,'input - gretl'!$B$3:$E$6)+MMULT('Point forecasts'!$P$3:$T$3,'input - gretl'!$B$9:$E$13)+MMULT('t+1'!Q8838:S8838,'input - gretl'!$B$14:$E$16)+E8838:H8838</f>
        <v>0.0134745330209033</v>
      </c>
      <c r="J8838" s="3" t="n">
        <v>-0.106353141586371</v>
      </c>
      <c r="K8838" s="3" t="n">
        <v>-0.00755078631505665</v>
      </c>
      <c r="L8838" s="3" t="n">
        <v>0.0399373673432858</v>
      </c>
      <c r="M8838" s="0" t="n">
        <f aca="false">'t+1'!M8838+I8838</f>
        <v>0.137737547668486</v>
      </c>
      <c r="N8838" s="0" t="n">
        <f aca="false">'t+1'!N8838+J8838</f>
        <v>-0.111617854073173</v>
      </c>
      <c r="O8838" s="0" t="n">
        <f aca="false">'t+1'!O8838+K8838</f>
        <v>2.38833422430865</v>
      </c>
      <c r="P8838" s="0" t="n">
        <f aca="false">'t+1'!P8838+L8838</f>
        <v>1.77741817461465</v>
      </c>
      <c r="Q8838" s="0" t="n">
        <f aca="false" t="array" ref="Q8838:S8838">MMULT(M8838:P8838,'input - gretl'!$B$19:$D$22)+MMULT('Point forecasts'!$J$4:$O$4,'input - gretl'!$B$23:$D$28)</f>
        <v>13.9492331961007</v>
      </c>
      <c r="R8838" s="0" t="n">
        <v>6.69292269066128</v>
      </c>
      <c r="S8838" s="0" t="n">
        <v>10.0666317131191</v>
      </c>
      <c r="U8838" s="4" t="n">
        <f aca="false">NORMSDIST(-M8838/'rhos computation'!$B$11)-EXP(M8838+'rhos computation'!$B$11^2/2)*NORMSDIST(-M8838/'rhos computation'!$B$11-'rhos computation'!$B$11)</f>
        <v>0.0103627219470193</v>
      </c>
      <c r="V8838" s="4" t="n">
        <f aca="false">NORMSDIST(-N8838/'rhos computation'!$B$23)-EXP(N8838+'rhos computation'!$B$23^2/2)*NORMSDIST(-N8838/'rhos computation'!$B$23-'rhos computation'!$B$23)</f>
        <v>0.104707016981771</v>
      </c>
      <c r="W8838" s="0" t="n">
        <f aca="false">NORMSDIST(-O8838)</f>
        <v>0.00846247102669228</v>
      </c>
      <c r="X8838" s="0" t="n">
        <f aca="false">NORMSDIST(-P8838)</f>
        <v>0.0377497313367684</v>
      </c>
    </row>
    <row r="8839" customFormat="false" ht="13" hidden="false" customHeight="false" outlineLevel="0" collapsed="false">
      <c r="A8839" s="0" t="n">
        <v>2.00266093307173</v>
      </c>
      <c r="B8839" s="0" t="n">
        <v>0.339985261647045</v>
      </c>
      <c r="C8839" s="0" t="n">
        <v>0.158982599197995</v>
      </c>
      <c r="D8839" s="0" t="n">
        <v>0.103627919322957</v>
      </c>
      <c r="E8839" s="0" t="n">
        <f aca="false" t="array" ref="E8839:H8839">MMULT(A8839:D8839,'Root matrix of resiudals'!$B$19:E$22)</f>
        <v>0.0868497938640679</v>
      </c>
      <c r="F8839" s="0" t="n">
        <v>0.0148262154911541</v>
      </c>
      <c r="G8839" s="0" t="n">
        <v>0.00637543263519922</v>
      </c>
      <c r="H8839" s="0" t="n">
        <v>0.00111915738073586</v>
      </c>
      <c r="I8839" s="3" t="n">
        <f aca="false" t="array" ref="I8839:L8839">MMULT('t+1'!I8839:L8839,'input - gretl'!$B$3:$E$6)+MMULT('Point forecasts'!$P$3:$T$3,'input - gretl'!$B$9:$E$13)+MMULT('t+1'!Q8839:S8839,'input - gretl'!$B$14:$E$16)+E8839:H8839</f>
        <v>0.106620062907131</v>
      </c>
      <c r="J8839" s="3" t="n">
        <v>0.0400972018010427</v>
      </c>
      <c r="K8839" s="3" t="n">
        <v>0.00862493670337359</v>
      </c>
      <c r="L8839" s="3" t="n">
        <v>-9.00435245980852E-005</v>
      </c>
      <c r="M8839" s="0" t="n">
        <f aca="false">'t+1'!M8839+I8839</f>
        <v>0.182886564719406</v>
      </c>
      <c r="N8839" s="0" t="n">
        <f aca="false">'t+1'!N8839+J8839</f>
        <v>-0.0154703729617791</v>
      </c>
      <c r="O8839" s="0" t="n">
        <f aca="false">'t+1'!O8839+K8839</f>
        <v>2.40761268380464</v>
      </c>
      <c r="P8839" s="0" t="n">
        <f aca="false">'t+1'!P8839+L8839</f>
        <v>1.74534468887152</v>
      </c>
      <c r="Q8839" s="0" t="n">
        <f aca="false" t="array" ref="Q8839:S8839">MMULT(M8839:P8839,'input - gretl'!$B$19:$D$22)+MMULT('Point forecasts'!$J$4:$O$4,'input - gretl'!$B$23:$D$28)</f>
        <v>13.9943822131517</v>
      </c>
      <c r="R8839" s="0" t="n">
        <v>6.78907017177268</v>
      </c>
      <c r="S8839" s="0" t="n">
        <v>10.1164136612311</v>
      </c>
      <c r="U8839" s="4" t="n">
        <f aca="false">NORMSDIST(-M8839/'rhos computation'!$B$11)-EXP(M8839+'rhos computation'!$B$11^2/2)*NORMSDIST(-M8839/'rhos computation'!$B$11-'rhos computation'!$B$11)</f>
        <v>0.00529215566010181</v>
      </c>
      <c r="V8839" s="4" t="n">
        <f aca="false">NORMSDIST(-N8839/'rhos computation'!$B$23)-EXP(N8839+'rhos computation'!$B$23^2/2)*NORMSDIST(-N8839/'rhos computation'!$B$23-'rhos computation'!$B$23)</f>
        <v>0.0299194062355519</v>
      </c>
      <c r="W8839" s="0" t="n">
        <f aca="false">NORMSDIST(-O8839)</f>
        <v>0.0080286030241947</v>
      </c>
      <c r="X8839" s="0" t="n">
        <f aca="false">NORMSDIST(-P8839)</f>
        <v>0.0404624436895113</v>
      </c>
    </row>
    <row r="8840" customFormat="false" ht="13" hidden="false" customHeight="false" outlineLevel="0" collapsed="false">
      <c r="A8840" s="0" t="n">
        <v>-2.04459197901595</v>
      </c>
      <c r="B8840" s="0" t="n">
        <v>-0.714848079380562</v>
      </c>
      <c r="C8840" s="0" t="n">
        <v>-0.073024110367296</v>
      </c>
      <c r="D8840" s="0" t="n">
        <v>-1.0592358853875</v>
      </c>
      <c r="E8840" s="0" t="n">
        <f aca="false" t="array" ref="E8840:H8840">MMULT(A8840:D8840,'Root matrix of resiudals'!$B$19:E$22)</f>
        <v>-0.0890255130181389</v>
      </c>
      <c r="F8840" s="0" t="n">
        <v>-0.0253859130176214</v>
      </c>
      <c r="G8840" s="0" t="n">
        <v>-0.00748228458403032</v>
      </c>
      <c r="H8840" s="0" t="n">
        <v>-0.0165359803613382</v>
      </c>
      <c r="I8840" s="3" t="n">
        <f aca="false" t="array" ref="I8840:L8840">MMULT('t+1'!I8840:L8840,'input - gretl'!$B$3:$E$6)+MMULT('Point forecasts'!$P$3:$T$3,'input - gretl'!$B$9:$E$13)+MMULT('t+1'!Q8840:S8840,'input - gretl'!$B$14:$E$16)+E8840:H8840</f>
        <v>-0.0116675248965349</v>
      </c>
      <c r="J8840" s="3" t="n">
        <v>0.00743191483849461</v>
      </c>
      <c r="K8840" s="3" t="n">
        <v>0.00269073797742248</v>
      </c>
      <c r="L8840" s="3" t="n">
        <v>-0.0128103896530144</v>
      </c>
      <c r="M8840" s="0" t="n">
        <f aca="false">'t+1'!M8840+I8840</f>
        <v>0.0080064275949846</v>
      </c>
      <c r="N8840" s="0" t="n">
        <f aca="false">'t+1'!N8840+J8840</f>
        <v>-0.0170268259117879</v>
      </c>
      <c r="O8840" s="0" t="n">
        <f aca="false">'t+1'!O8840+K8840</f>
        <v>2.43499333012926</v>
      </c>
      <c r="P8840" s="0" t="n">
        <f aca="false">'t+1'!P8840+L8840</f>
        <v>1.73947663308635</v>
      </c>
      <c r="Q8840" s="0" t="n">
        <f aca="false" t="array" ref="Q8840:S8840">MMULT(M8840:P8840,'input - gretl'!$B$19:$D$22)+MMULT('Point forecasts'!$J$4:$O$4,'input - gretl'!$B$23:$D$28)</f>
        <v>13.8195020760272</v>
      </c>
      <c r="R8840" s="0" t="n">
        <v>6.78751371882267</v>
      </c>
      <c r="S8840" s="0" t="n">
        <v>10.1493751220102</v>
      </c>
      <c r="U8840" s="4" t="n">
        <f aca="false">NORMSDIST(-M8840/'rhos computation'!$B$11)-EXP(M8840+'rhos computation'!$B$11^2/2)*NORMSDIST(-M8840/'rhos computation'!$B$11-'rhos computation'!$B$11)</f>
        <v>0.0463403488192771</v>
      </c>
      <c r="V8840" s="4" t="n">
        <f aca="false">NORMSDIST(-N8840/'rhos computation'!$B$23)-EXP(N8840+'rhos computation'!$B$23^2/2)*NORMSDIST(-N8840/'rhos computation'!$B$23-'rhos computation'!$B$23)</f>
        <v>0.0308266948843169</v>
      </c>
      <c r="W8840" s="0" t="n">
        <f aca="false">NORMSDIST(-O8840)</f>
        <v>0.00744603210179552</v>
      </c>
      <c r="X8840" s="0" t="n">
        <f aca="false">NORMSDIST(-P8840)</f>
        <v>0.0409754794637435</v>
      </c>
    </row>
    <row r="8841" customFormat="false" ht="13" hidden="false" customHeight="false" outlineLevel="0" collapsed="false">
      <c r="A8841" s="0" t="n">
        <v>-0.676931245494591</v>
      </c>
      <c r="B8841" s="0" t="n">
        <v>-0.929928962424201</v>
      </c>
      <c r="C8841" s="0" t="n">
        <v>-0.0958296408859679</v>
      </c>
      <c r="D8841" s="0" t="n">
        <v>-0.265104280694011</v>
      </c>
      <c r="E8841" s="0" t="n">
        <f aca="false" t="array" ref="E8841:H8841">MMULT(A8841:D8841,'Root matrix of resiudals'!$B$19:E$22)</f>
        <v>-0.0311658796262454</v>
      </c>
      <c r="F8841" s="0" t="n">
        <v>-0.0284642751746664</v>
      </c>
      <c r="G8841" s="0" t="n">
        <v>-0.00602303563326542</v>
      </c>
      <c r="H8841" s="0" t="n">
        <v>-0.0042134752845519</v>
      </c>
      <c r="I8841" s="3" t="n">
        <f aca="false" t="array" ref="I8841:L8841">MMULT('t+1'!I8841:L8841,'input - gretl'!$B$3:$E$6)+MMULT('Point forecasts'!$P$3:$T$3,'input - gretl'!$B$9:$E$13)+MMULT('t+1'!Q8841:S8841,'input - gretl'!$B$14:$E$16)+E8841:H8841</f>
        <v>-0.0115075272070467</v>
      </c>
      <c r="J8841" s="3" t="n">
        <v>-0.0471070369848231</v>
      </c>
      <c r="K8841" s="3" t="n">
        <v>0.00410535699408635</v>
      </c>
      <c r="L8841" s="3" t="n">
        <v>-0.0014954486745477</v>
      </c>
      <c r="M8841" s="0" t="n">
        <f aca="false">'t+1'!M8841+I8841</f>
        <v>0.0679809537422007</v>
      </c>
      <c r="N8841" s="0" t="n">
        <f aca="false">'t+1'!N8841+J8841</f>
        <v>-0.0322027832916337</v>
      </c>
      <c r="O8841" s="0" t="n">
        <f aca="false">'t+1'!O8841+K8841</f>
        <v>2.40665280558077</v>
      </c>
      <c r="P8841" s="0" t="n">
        <f aca="false">'t+1'!P8841+L8841</f>
        <v>1.75061512010767</v>
      </c>
      <c r="Q8841" s="0" t="n">
        <f aca="false" t="array" ref="Q8841:S8841">MMULT(M8841:P8841,'input - gretl'!$B$19:$D$22)+MMULT('Point forecasts'!$J$4:$O$4,'input - gretl'!$B$23:$D$28)</f>
        <v>13.8794766021745</v>
      </c>
      <c r="R8841" s="0" t="n">
        <v>6.77233776144282</v>
      </c>
      <c r="S8841" s="0" t="n">
        <v>10.1104413393801</v>
      </c>
      <c r="U8841" s="4" t="n">
        <f aca="false">NORMSDIST(-M8841/'rhos computation'!$B$11)-EXP(M8841+'rhos computation'!$B$11^2/2)*NORMSDIST(-M8841/'rhos computation'!$B$11-'rhos computation'!$B$11)</f>
        <v>0.0250061691994989</v>
      </c>
      <c r="V8841" s="4" t="n">
        <f aca="false">NORMSDIST(-N8841/'rhos computation'!$B$23)-EXP(N8841+'rhos computation'!$B$23^2/2)*NORMSDIST(-N8841/'rhos computation'!$B$23-'rhos computation'!$B$23)</f>
        <v>0.0404277688500009</v>
      </c>
      <c r="W8841" s="0" t="n">
        <f aca="false">NORMSDIST(-O8841)</f>
        <v>0.00804973366275736</v>
      </c>
      <c r="X8841" s="0" t="n">
        <f aca="false">NORMSDIST(-P8841)</f>
        <v>0.0400061145076314</v>
      </c>
    </row>
    <row r="8842" customFormat="false" ht="13" hidden="false" customHeight="false" outlineLevel="0" collapsed="false">
      <c r="A8842" s="0" t="n">
        <v>0.21022241346814</v>
      </c>
      <c r="B8842" s="0" t="n">
        <v>-1.26905176312059</v>
      </c>
      <c r="C8842" s="0" t="n">
        <v>-0.0122178194006606</v>
      </c>
      <c r="D8842" s="0" t="n">
        <v>0.625645042914951</v>
      </c>
      <c r="E8842" s="0" t="n">
        <f aca="false" t="array" ref="E8842:H8842">MMULT(A8842:D8842,'Root matrix of resiudals'!$B$19:E$22)</f>
        <v>0.00589142039149821</v>
      </c>
      <c r="F8842" s="0" t="n">
        <v>-0.0357863334951404</v>
      </c>
      <c r="G8842" s="0" t="n">
        <v>-0.00377711348488486</v>
      </c>
      <c r="H8842" s="0" t="n">
        <v>0.00997456644160273</v>
      </c>
      <c r="I8842" s="3" t="n">
        <f aca="false" t="array" ref="I8842:L8842">MMULT('t+1'!I8842:L8842,'input - gretl'!$B$3:$E$6)+MMULT('Point forecasts'!$P$3:$T$3,'input - gretl'!$B$9:$E$13)+MMULT('t+1'!Q8842:S8842,'input - gretl'!$B$14:$E$16)+E8842:H8842</f>
        <v>0.0308482585106982</v>
      </c>
      <c r="J8842" s="3" t="n">
        <v>-0.0155609116961807</v>
      </c>
      <c r="K8842" s="3" t="n">
        <v>0.0160851109171334</v>
      </c>
      <c r="L8842" s="3" t="n">
        <v>0.0203094932692883</v>
      </c>
      <c r="M8842" s="0" t="n">
        <f aca="false">'t+1'!M8842+I8842</f>
        <v>0.167476499354407</v>
      </c>
      <c r="N8842" s="0" t="n">
        <f aca="false">'t+1'!N8842+J8842</f>
        <v>-0.00602693242494902</v>
      </c>
      <c r="O8842" s="0" t="n">
        <f aca="false">'t+1'!O8842+K8842</f>
        <v>2.44649748362986</v>
      </c>
      <c r="P8842" s="0" t="n">
        <f aca="false">'t+1'!P8842+L8842</f>
        <v>1.75815081921093</v>
      </c>
      <c r="Q8842" s="0" t="n">
        <f aca="false" t="array" ref="Q8842:S8842">MMULT(M8842:P8842,'input - gretl'!$B$19:$D$22)+MMULT('Point forecasts'!$J$4:$O$4,'input - gretl'!$B$23:$D$28)</f>
        <v>13.9789721477867</v>
      </c>
      <c r="R8842" s="0" t="n">
        <v>6.79851361230951</v>
      </c>
      <c r="S8842" s="0" t="n">
        <v>10.143119190797</v>
      </c>
      <c r="U8842" s="4" t="n">
        <f aca="false">NORMSDIST(-M8842/'rhos computation'!$B$11)-EXP(M8842+'rhos computation'!$B$11^2/2)*NORMSDIST(-M8842/'rhos computation'!$B$11-'rhos computation'!$B$11)</f>
        <v>0.00671902180277353</v>
      </c>
      <c r="V8842" s="4" t="n">
        <f aca="false">NORMSDIST(-N8842/'rhos computation'!$B$23)-EXP(N8842+'rhos computation'!$B$23^2/2)*NORMSDIST(-N8842/'rhos computation'!$B$23-'rhos computation'!$B$23)</f>
        <v>0.0247429271572548</v>
      </c>
      <c r="W8842" s="0" t="n">
        <f aca="false">NORMSDIST(-O8842)</f>
        <v>0.00721259021784255</v>
      </c>
      <c r="X8842" s="0" t="n">
        <f aca="false">NORMSDIST(-P8842)</f>
        <v>0.0393609253969607</v>
      </c>
    </row>
    <row r="8843" customFormat="false" ht="13" hidden="false" customHeight="false" outlineLevel="0" collapsed="false">
      <c r="A8843" s="0" t="n">
        <v>-0.605006214150099</v>
      </c>
      <c r="B8843" s="0" t="n">
        <v>1.42690078478735</v>
      </c>
      <c r="C8843" s="0" t="n">
        <v>0.941709838293177</v>
      </c>
      <c r="D8843" s="0" t="n">
        <v>-0.257704864510087</v>
      </c>
      <c r="E8843" s="0" t="n">
        <f aca="false" t="array" ref="E8843:H8843">MMULT(A8843:D8843,'Root matrix of resiudals'!$B$19:E$22)</f>
        <v>-0.0214646800956682</v>
      </c>
      <c r="F8843" s="0" t="n">
        <v>0.0427639652370556</v>
      </c>
      <c r="G8843" s="0" t="n">
        <v>0.0192568301719606</v>
      </c>
      <c r="H8843" s="0" t="n">
        <v>-0.00277795489409933</v>
      </c>
      <c r="I8843" s="3" t="n">
        <f aca="false" t="array" ref="I8843:L8843">MMULT('t+1'!I8843:L8843,'input - gretl'!$B$3:$E$6)+MMULT('Point forecasts'!$P$3:$T$3,'input - gretl'!$B$9:$E$13)+MMULT('t+1'!Q8843:S8843,'input - gretl'!$B$14:$E$16)+E8843:H8843</f>
        <v>-0.0402862572461982</v>
      </c>
      <c r="J8843" s="3" t="n">
        <v>0.0265640625155666</v>
      </c>
      <c r="K8843" s="3" t="n">
        <v>0.022933997097643</v>
      </c>
      <c r="L8843" s="3" t="n">
        <v>-0.00287468236684014</v>
      </c>
      <c r="M8843" s="0" t="n">
        <f aca="false">'t+1'!M8843+I8843</f>
        <v>0.0808531194596795</v>
      </c>
      <c r="N8843" s="0" t="n">
        <f aca="false">'t+1'!N8843+J8843</f>
        <v>0.0114379926636418</v>
      </c>
      <c r="O8843" s="0" t="n">
        <f aca="false">'t+1'!O8843+K8843</f>
        <v>2.40292167664983</v>
      </c>
      <c r="P8843" s="0" t="n">
        <f aca="false">'t+1'!P8843+L8843</f>
        <v>1.7380575118161</v>
      </c>
      <c r="Q8843" s="0" t="n">
        <f aca="false" t="array" ref="Q8843:S8843">MMULT(M8843:P8843,'input - gretl'!$B$19:$D$22)+MMULT('Point forecasts'!$J$4:$O$4,'input - gretl'!$B$23:$D$28)</f>
        <v>13.8923487678919</v>
      </c>
      <c r="R8843" s="0" t="n">
        <v>6.8159785373981</v>
      </c>
      <c r="S8843" s="0" t="n">
        <v>10.1186531238149</v>
      </c>
      <c r="U8843" s="4" t="n">
        <f aca="false">NORMSDIST(-M8843/'rhos computation'!$B$11)-EXP(M8843+'rhos computation'!$B$11^2/2)*NORMSDIST(-M8843/'rhos computation'!$B$11-'rhos computation'!$B$11)</f>
        <v>0.0215485229166374</v>
      </c>
      <c r="V8843" s="4" t="n">
        <f aca="false">NORMSDIST(-N8843/'rhos computation'!$B$23)-EXP(N8843+'rhos computation'!$B$23^2/2)*NORMSDIST(-N8843/'rhos computation'!$B$23-'rhos computation'!$B$23)</f>
        <v>0.0167020334716823</v>
      </c>
      <c r="W8843" s="0" t="n">
        <f aca="false">NORMSDIST(-O8843)</f>
        <v>0.00813233530258596</v>
      </c>
      <c r="X8843" s="0" t="n">
        <f aca="false">NORMSDIST(-P8843)</f>
        <v>0.0411003402373911</v>
      </c>
    </row>
    <row r="8844" customFormat="false" ht="13" hidden="false" customHeight="false" outlineLevel="0" collapsed="false">
      <c r="A8844" s="0" t="n">
        <v>0.580941239811088</v>
      </c>
      <c r="B8844" s="0" t="n">
        <v>0.347403653568509</v>
      </c>
      <c r="C8844" s="0" t="n">
        <v>-0.351765753261805</v>
      </c>
      <c r="D8844" s="0" t="n">
        <v>-1.22417245735034</v>
      </c>
      <c r="E8844" s="0" t="n">
        <f aca="false" t="array" ref="E8844:H8844">MMULT(A8844:D8844,'Root matrix of resiudals'!$B$19:E$22)</f>
        <v>0.0257458094539664</v>
      </c>
      <c r="F8844" s="0" t="n">
        <v>0.0098980872047536</v>
      </c>
      <c r="G8844" s="0" t="n">
        <v>-0.00510589422527629</v>
      </c>
      <c r="H8844" s="0" t="n">
        <v>-0.0204672098007121</v>
      </c>
      <c r="I8844" s="3" t="n">
        <f aca="false" t="array" ref="I8844:L8844">MMULT('t+1'!I8844:L8844,'input - gretl'!$B$3:$E$6)+MMULT('Point forecasts'!$P$3:$T$3,'input - gretl'!$B$9:$E$13)+MMULT('t+1'!Q8844:S8844,'input - gretl'!$B$14:$E$16)+E8844:H8844</f>
        <v>0.0660738843946855</v>
      </c>
      <c r="J8844" s="3" t="n">
        <v>0.0266231786368081</v>
      </c>
      <c r="K8844" s="3" t="n">
        <v>0.023559407400611</v>
      </c>
      <c r="L8844" s="3" t="n">
        <v>-0.00926585701734894</v>
      </c>
      <c r="M8844" s="0" t="n">
        <f aca="false">'t+1'!M8844+I8844</f>
        <v>0.194759504416032</v>
      </c>
      <c r="N8844" s="0" t="n">
        <f aca="false">'t+1'!N8844+J8844</f>
        <v>0.0624542025442786</v>
      </c>
      <c r="O8844" s="0" t="n">
        <f aca="false">'t+1'!O8844+K8844</f>
        <v>2.47341926225582</v>
      </c>
      <c r="P8844" s="0" t="n">
        <f aca="false">'t+1'!P8844+L8844</f>
        <v>1.75269218573022</v>
      </c>
      <c r="Q8844" s="0" t="n">
        <f aca="false" t="array" ref="Q8844:S8844">MMULT(M8844:P8844,'input - gretl'!$B$19:$D$22)+MMULT('Point forecasts'!$J$4:$O$4,'input - gretl'!$B$23:$D$28)</f>
        <v>14.0062551528483</v>
      </c>
      <c r="R8844" s="0" t="n">
        <v>6.86699474727874</v>
      </c>
      <c r="S8844" s="0" t="n">
        <v>10.1752324027948</v>
      </c>
      <c r="U8844" s="4" t="n">
        <f aca="false">NORMSDIST(-M8844/'rhos computation'!$B$11)-EXP(M8844+'rhos computation'!$B$11^2/2)*NORMSDIST(-M8844/'rhos computation'!$B$11-'rhos computation'!$B$11)</f>
        <v>0.00437347411806822</v>
      </c>
      <c r="V8844" s="4" t="n">
        <f aca="false">NORMSDIST(-N8844/'rhos computation'!$B$23)-EXP(N8844+'rhos computation'!$B$23^2/2)*NORMSDIST(-N8844/'rhos computation'!$B$23-'rhos computation'!$B$23)</f>
        <v>0.00372937990968497</v>
      </c>
      <c r="W8844" s="0" t="n">
        <f aca="false">NORMSDIST(-O8844)</f>
        <v>0.0066913519534427</v>
      </c>
      <c r="X8844" s="0" t="n">
        <f aca="false">NORMSDIST(-P8844)</f>
        <v>0.0398274288790401</v>
      </c>
    </row>
    <row r="8845" customFormat="false" ht="13" hidden="false" customHeight="false" outlineLevel="0" collapsed="false">
      <c r="A8845" s="0" t="n">
        <v>-0.369498713213645</v>
      </c>
      <c r="B8845" s="0" t="n">
        <v>-0.604378320464794</v>
      </c>
      <c r="C8845" s="0" t="n">
        <v>0.968082627550963</v>
      </c>
      <c r="D8845" s="0" t="n">
        <v>1.06209593121892</v>
      </c>
      <c r="E8845" s="0" t="n">
        <f aca="false" t="array" ref="E8845:H8845">MMULT(A8845:D8845,'Root matrix of resiudals'!$B$19:E$22)</f>
        <v>-0.0164323919557965</v>
      </c>
      <c r="F8845" s="0" t="n">
        <v>-0.0145594564143398</v>
      </c>
      <c r="G8845" s="0" t="n">
        <v>0.0141911235303031</v>
      </c>
      <c r="H8845" s="0" t="n">
        <v>0.0184451844450742</v>
      </c>
      <c r="I8845" s="3" t="n">
        <f aca="false" t="array" ref="I8845:L8845">MMULT('t+1'!I8845:L8845,'input - gretl'!$B$3:$E$6)+MMULT('Point forecasts'!$P$3:$T$3,'input - gretl'!$B$9:$E$13)+MMULT('t+1'!Q8845:S8845,'input - gretl'!$B$14:$E$16)+E8845:H8845</f>
        <v>0.0110286872414016</v>
      </c>
      <c r="J8845" s="3" t="n">
        <v>-0.0115220344863713</v>
      </c>
      <c r="K8845" s="3" t="n">
        <v>0.0302330390296511</v>
      </c>
      <c r="L8845" s="3" t="n">
        <v>0.0281086238340254</v>
      </c>
      <c r="M8845" s="0" t="n">
        <f aca="false">'t+1'!M8845+I8845</f>
        <v>0.124916866291173</v>
      </c>
      <c r="N8845" s="0" t="n">
        <f aca="false">'t+1'!N8845+J8845</f>
        <v>0.00810034303177431</v>
      </c>
      <c r="O8845" s="0" t="n">
        <f aca="false">'t+1'!O8845+K8845</f>
        <v>2.4506226516275</v>
      </c>
      <c r="P8845" s="0" t="n">
        <f aca="false">'t+1'!P8845+L8845</f>
        <v>1.76048948110869</v>
      </c>
      <c r="Q8845" s="0" t="n">
        <f aca="false" t="array" ref="Q8845:S8845">MMULT(M8845:P8845,'input - gretl'!$B$19:$D$22)+MMULT('Point forecasts'!$J$4:$O$4,'input - gretl'!$B$23:$D$28)</f>
        <v>13.9364125147234</v>
      </c>
      <c r="R8845" s="0" t="n">
        <v>6.81264088776623</v>
      </c>
      <c r="S8845" s="0" t="n">
        <v>10.1450201743968</v>
      </c>
      <c r="U8845" s="4" t="n">
        <f aca="false">NORMSDIST(-M8845/'rhos computation'!$B$11)-EXP(M8845+'rhos computation'!$B$11^2/2)*NORMSDIST(-M8845/'rhos computation'!$B$11-'rhos computation'!$B$11)</f>
        <v>0.0123554849218304</v>
      </c>
      <c r="V8845" s="4" t="n">
        <f aca="false">NORMSDIST(-N8845/'rhos computation'!$B$23)-EXP(N8845+'rhos computation'!$B$23^2/2)*NORMSDIST(-N8845/'rhos computation'!$B$23-'rhos computation'!$B$23)</f>
        <v>0.0180835102673967</v>
      </c>
      <c r="W8845" s="0" t="n">
        <f aca="false">NORMSDIST(-O8845)</f>
        <v>0.00713046839156642</v>
      </c>
      <c r="X8845" s="0" t="n">
        <f aca="false">NORMSDIST(-P8845)</f>
        <v>0.0391624247309946</v>
      </c>
    </row>
    <row r="8846" customFormat="false" ht="13" hidden="false" customHeight="false" outlineLevel="0" collapsed="false">
      <c r="A8846" s="0" t="n">
        <v>-0.878194158436198</v>
      </c>
      <c r="B8846" s="0" t="n">
        <v>1.16096219548085</v>
      </c>
      <c r="C8846" s="0" t="n">
        <v>1.28565071558945</v>
      </c>
      <c r="D8846" s="0" t="n">
        <v>-2.62305887157887</v>
      </c>
      <c r="E8846" s="0" t="n">
        <f aca="false" t="array" ref="E8846:H8846">MMULT(A8846:D8846,'Root matrix of resiudals'!$B$19:E$22)</f>
        <v>-0.0324572565266955</v>
      </c>
      <c r="F8846" s="0" t="n">
        <v>0.0356265485660515</v>
      </c>
      <c r="G8846" s="0" t="n">
        <v>0.0207984048575911</v>
      </c>
      <c r="H8846" s="0" t="n">
        <v>-0.0406796585148999</v>
      </c>
      <c r="I8846" s="3" t="n">
        <f aca="false" t="array" ref="I8846:L8846">MMULT('t+1'!I8846:L8846,'input - gretl'!$B$3:$E$6)+MMULT('Point forecasts'!$P$3:$T$3,'input - gretl'!$B$9:$E$13)+MMULT('t+1'!Q8846:S8846,'input - gretl'!$B$14:$E$16)+E8846:H8846</f>
        <v>-0.019094866622149</v>
      </c>
      <c r="J8846" s="3" t="n">
        <v>0.0279426381803139</v>
      </c>
      <c r="K8846" s="3" t="n">
        <v>0.0362304201843801</v>
      </c>
      <c r="L8846" s="3" t="n">
        <v>-0.0377027141453757</v>
      </c>
      <c r="M8846" s="0" t="n">
        <f aca="false">'t+1'!M8846+I8846</f>
        <v>0.0868869681790674</v>
      </c>
      <c r="N8846" s="0" t="n">
        <f aca="false">'t+1'!N8846+J8846</f>
        <v>0.0405614537610829</v>
      </c>
      <c r="O8846" s="0" t="n">
        <f aca="false">'t+1'!O8846+K8846</f>
        <v>2.44881379571214</v>
      </c>
      <c r="P8846" s="0" t="n">
        <f aca="false">'t+1'!P8846+L8846</f>
        <v>1.72624973967512</v>
      </c>
      <c r="Q8846" s="0" t="n">
        <f aca="false" t="array" ref="Q8846:S8846">MMULT(M8846:P8846,'input - gretl'!$B$19:$D$22)+MMULT('Point forecasts'!$J$4:$O$4,'input - gretl'!$B$23:$D$28)</f>
        <v>13.8983826166113</v>
      </c>
      <c r="R8846" s="0" t="n">
        <v>6.84510199849554</v>
      </c>
      <c r="S8846" s="0" t="n">
        <v>10.1757750245719</v>
      </c>
      <c r="U8846" s="4" t="n">
        <f aca="false">NORMSDIST(-M8846/'rhos computation'!$B$11)-EXP(M8846+'rhos computation'!$B$11^2/2)*NORMSDIST(-M8846/'rhos computation'!$B$11-'rhos computation'!$B$11)</f>
        <v>0.0200546810589682</v>
      </c>
      <c r="V8846" s="4" t="n">
        <f aca="false">NORMSDIST(-N8846/'rhos computation'!$B$23)-EXP(N8846+'rhos computation'!$B$23^2/2)*NORMSDIST(-N8846/'rhos computation'!$B$23-'rhos computation'!$B$23)</f>
        <v>0.00759813809093143</v>
      </c>
      <c r="W8846" s="0" t="n">
        <f aca="false">NORMSDIST(-O8846)</f>
        <v>0.00716637611085551</v>
      </c>
      <c r="X8846" s="0" t="n">
        <f aca="false">NORMSDIST(-P8846)</f>
        <v>0.0421512465707078</v>
      </c>
    </row>
    <row r="8847" customFormat="false" ht="13" hidden="false" customHeight="false" outlineLevel="0" collapsed="false">
      <c r="A8847" s="0" t="n">
        <v>0.555291232198803</v>
      </c>
      <c r="B8847" s="0" t="n">
        <v>2.69150895414443</v>
      </c>
      <c r="C8847" s="0" t="n">
        <v>1.10183046568073</v>
      </c>
      <c r="D8847" s="0" t="n">
        <v>-0.93747764294143</v>
      </c>
      <c r="E8847" s="0" t="n">
        <f aca="false" t="array" ref="E8847:H8847">MMULT(A8847:D8847,'Root matrix of resiudals'!$B$19:E$22)</f>
        <v>0.0316388146313115</v>
      </c>
      <c r="F8847" s="0" t="n">
        <v>0.0820539881740772</v>
      </c>
      <c r="G8847" s="0" t="n">
        <v>0.0270325956148</v>
      </c>
      <c r="H8847" s="0" t="n">
        <v>-0.0139865328307292</v>
      </c>
      <c r="I8847" s="3" t="n">
        <f aca="false" t="array" ref="I8847:L8847">MMULT('t+1'!I8847:L8847,'input - gretl'!$B$3:$E$6)+MMULT('Point forecasts'!$P$3:$T$3,'input - gretl'!$B$9:$E$13)+MMULT('t+1'!Q8847:S8847,'input - gretl'!$B$14:$E$16)+E8847:H8847</f>
        <v>0.0518277714699195</v>
      </c>
      <c r="J8847" s="3" t="n">
        <v>0.10189584228741</v>
      </c>
      <c r="K8847" s="3" t="n">
        <v>0.0382422304437447</v>
      </c>
      <c r="L8847" s="3" t="n">
        <v>-0.00577211977077832</v>
      </c>
      <c r="M8847" s="0" t="n">
        <f aca="false">'t+1'!M8847+I8847</f>
        <v>0.17315279150787</v>
      </c>
      <c r="N8847" s="0" t="n">
        <f aca="false">'t+1'!N8847+J8847</f>
        <v>0.0894177031553786</v>
      </c>
      <c r="O8847" s="0" t="n">
        <f aca="false">'t+1'!O8847+K8847</f>
        <v>2.45181758436801</v>
      </c>
      <c r="P8847" s="0" t="n">
        <f aca="false">'t+1'!P8847+L8847</f>
        <v>1.71719405180159</v>
      </c>
      <c r="Q8847" s="0" t="n">
        <f aca="false" t="array" ref="Q8847:S8847">MMULT(M8847:P8847,'input - gretl'!$B$19:$D$22)+MMULT('Point forecasts'!$J$4:$O$4,'input - gretl'!$B$23:$D$28)</f>
        <v>13.9846484399401</v>
      </c>
      <c r="R8847" s="0" t="n">
        <v>6.89395824788983</v>
      </c>
      <c r="S8847" s="0" t="n">
        <v>10.1873912251799</v>
      </c>
      <c r="U8847" s="4" t="n">
        <f aca="false">NORMSDIST(-M8847/'rhos computation'!$B$11)-EXP(M8847+'rhos computation'!$B$11^2/2)*NORMSDIST(-M8847/'rhos computation'!$B$11-'rhos computation'!$B$11)</f>
        <v>0.00616047250625537</v>
      </c>
      <c r="V8847" s="4" t="n">
        <f aca="false">NORMSDIST(-N8847/'rhos computation'!$B$23)-EXP(N8847+'rhos computation'!$B$23^2/2)*NORMSDIST(-N8847/'rhos computation'!$B$23-'rhos computation'!$B$23)</f>
        <v>0.00133183545014744</v>
      </c>
      <c r="W8847" s="0" t="n">
        <f aca="false">NORMSDIST(-O8847)</f>
        <v>0.00710683485108246</v>
      </c>
      <c r="X8847" s="0" t="n">
        <f aca="false">NORMSDIST(-P8847)</f>
        <v>0.0429718610044466</v>
      </c>
    </row>
    <row r="8848" customFormat="false" ht="13" hidden="false" customHeight="false" outlineLevel="0" collapsed="false">
      <c r="A8848" s="0" t="n">
        <v>0.0331669046803694</v>
      </c>
      <c r="B8848" s="0" t="n">
        <v>-0.280667163994123</v>
      </c>
      <c r="C8848" s="0" t="n">
        <v>-0.293543729424991</v>
      </c>
      <c r="D8848" s="0" t="n">
        <v>-0.290220257574471</v>
      </c>
      <c r="E8848" s="0" t="n">
        <f aca="false" t="array" ref="E8848:H8848">MMULT(A8848:D8848,'Root matrix of resiudals'!$B$19:E$22)</f>
        <v>0.000536014397547095</v>
      </c>
      <c r="F8848" s="0" t="n">
        <v>-0.00901716889657906</v>
      </c>
      <c r="G8848" s="0" t="n">
        <v>-0.00602973564591709</v>
      </c>
      <c r="H8848" s="0" t="n">
        <v>-0.00507672990726225</v>
      </c>
      <c r="I8848" s="3" t="n">
        <f aca="false" t="array" ref="I8848:L8848">MMULT('t+1'!I8848:L8848,'input - gretl'!$B$3:$E$6)+MMULT('Point forecasts'!$P$3:$T$3,'input - gretl'!$B$9:$E$13)+MMULT('t+1'!Q8848:S8848,'input - gretl'!$B$14:$E$16)+E8848:H8848</f>
        <v>0.0229441587387294</v>
      </c>
      <c r="J8848" s="3" t="n">
        <v>-0.0039419903414591</v>
      </c>
      <c r="K8848" s="3" t="n">
        <v>0.00195164599555613</v>
      </c>
      <c r="L8848" s="3" t="n">
        <v>-0.00481543303007091</v>
      </c>
      <c r="M8848" s="0" t="n">
        <f aca="false">'t+1'!M8848+I8848</f>
        <v>0.0989487891156639</v>
      </c>
      <c r="N8848" s="0" t="n">
        <f aca="false">'t+1'!N8848+J8848</f>
        <v>-0.0230641289353031</v>
      </c>
      <c r="O8848" s="0" t="n">
        <f aca="false">'t+1'!O8848+K8848</f>
        <v>2.40713564223862</v>
      </c>
      <c r="P8848" s="0" t="n">
        <f aca="false">'t+1'!P8848+L8848</f>
        <v>1.75203436159279</v>
      </c>
      <c r="Q8848" s="0" t="n">
        <f aca="false" t="array" ref="Q8848:S8848">MMULT(M8848:P8848,'input - gretl'!$B$19:$D$22)+MMULT('Point forecasts'!$J$4:$O$4,'input - gretl'!$B$23:$D$28)</f>
        <v>13.9104444375479</v>
      </c>
      <c r="R8848" s="0" t="n">
        <v>6.78147641579915</v>
      </c>
      <c r="S8848" s="0" t="n">
        <v>10.1095744064235</v>
      </c>
      <c r="U8848" s="4" t="n">
        <f aca="false">NORMSDIST(-M8848/'rhos computation'!$B$11)-EXP(M8848+'rhos computation'!$B$11^2/2)*NORMSDIST(-M8848/'rhos computation'!$B$11-'rhos computation'!$B$11)</f>
        <v>0.01730137338322</v>
      </c>
      <c r="V8848" s="4" t="n">
        <f aca="false">NORMSDIST(-N8848/'rhos computation'!$B$23)-EXP(N8848+'rhos computation'!$B$23^2/2)*NORMSDIST(-N8848/'rhos computation'!$B$23-'rhos computation'!$B$23)</f>
        <v>0.0344857748165975</v>
      </c>
      <c r="W8848" s="0" t="n">
        <f aca="false">NORMSDIST(-O8848)</f>
        <v>0.00803909845456349</v>
      </c>
      <c r="X8848" s="0" t="n">
        <f aca="false">NORMSDIST(-P8848)</f>
        <v>0.0398839497863146</v>
      </c>
    </row>
    <row r="8849" customFormat="false" ht="13" hidden="false" customHeight="false" outlineLevel="0" collapsed="false">
      <c r="A8849" s="0" t="n">
        <v>1.77329009863627</v>
      </c>
      <c r="B8849" s="0" t="n">
        <v>-1.1414867036893</v>
      </c>
      <c r="C8849" s="0" t="n">
        <v>-0.280381351180334</v>
      </c>
      <c r="D8849" s="0" t="n">
        <v>0.279208306271237</v>
      </c>
      <c r="E8849" s="0" t="n">
        <f aca="false" t="array" ref="E8849:H8849">MMULT(A8849:D8849,'Root matrix of resiudals'!$B$19:E$22)</f>
        <v>0.0730443527140113</v>
      </c>
      <c r="F8849" s="0" t="n">
        <v>-0.0295879468815955</v>
      </c>
      <c r="G8849" s="0" t="n">
        <v>-0.00610653969964288</v>
      </c>
      <c r="H8849" s="0" t="n">
        <v>0.00345568216411276</v>
      </c>
      <c r="I8849" s="3" t="n">
        <f aca="false" t="array" ref="I8849:L8849">MMULT('t+1'!I8849:L8849,'input - gretl'!$B$3:$E$6)+MMULT('Point forecasts'!$P$3:$T$3,'input - gretl'!$B$9:$E$13)+MMULT('t+1'!Q8849:S8849,'input - gretl'!$B$14:$E$16)+E8849:H8849</f>
        <v>0.0823860480390962</v>
      </c>
      <c r="J8849" s="3" t="n">
        <v>0.00509222171566577</v>
      </c>
      <c r="K8849" s="3" t="n">
        <v>0.00237482409489935</v>
      </c>
      <c r="L8849" s="3" t="n">
        <v>0.00547013931984332</v>
      </c>
      <c r="M8849" s="0" t="n">
        <f aca="false">'t+1'!M8849+I8849</f>
        <v>0.202884775152576</v>
      </c>
      <c r="N8849" s="0" t="n">
        <f aca="false">'t+1'!N8849+J8849</f>
        <v>-0.0440531692895264</v>
      </c>
      <c r="O8849" s="0" t="n">
        <f aca="false">'t+1'!O8849+K8849</f>
        <v>2.41137517407894</v>
      </c>
      <c r="P8849" s="0" t="n">
        <f aca="false">'t+1'!P8849+L8849</f>
        <v>1.74941511859391</v>
      </c>
      <c r="Q8849" s="0" t="n">
        <f aca="false" t="array" ref="Q8849:S8849">MMULT(M8849:P8849,'input - gretl'!$B$19:$D$22)+MMULT('Point forecasts'!$J$4:$O$4,'input - gretl'!$B$23:$D$28)</f>
        <v>14.0143804235848</v>
      </c>
      <c r="R8849" s="0" t="n">
        <v>6.76048737544493</v>
      </c>
      <c r="S8849" s="0" t="n">
        <v>10.116304969318</v>
      </c>
      <c r="U8849" s="4" t="n">
        <f aca="false">NORMSDIST(-M8849/'rhos computation'!$B$11)-EXP(M8849+'rhos computation'!$B$11^2/2)*NORMSDIST(-M8849/'rhos computation'!$B$11-'rhos computation'!$B$11)</f>
        <v>0.00382535733181692</v>
      </c>
      <c r="V8849" s="4" t="n">
        <f aca="false">NORMSDIST(-N8849/'rhos computation'!$B$23)-EXP(N8849+'rhos computation'!$B$23^2/2)*NORMSDIST(-N8849/'rhos computation'!$B$23-'rhos computation'!$B$23)</f>
        <v>0.0487871978379163</v>
      </c>
      <c r="W8849" s="0" t="n">
        <f aca="false">NORMSDIST(-O8849)</f>
        <v>0.00794624547464944</v>
      </c>
      <c r="X8849" s="0" t="n">
        <f aca="false">NORMSDIST(-P8849)</f>
        <v>0.0401096446942997</v>
      </c>
    </row>
    <row r="8850" customFormat="false" ht="13" hidden="false" customHeight="false" outlineLevel="0" collapsed="false">
      <c r="A8850" s="0" t="n">
        <v>1.11215000705518</v>
      </c>
      <c r="B8850" s="0" t="n">
        <v>-0.0183106511180321</v>
      </c>
      <c r="C8850" s="0" t="n">
        <v>1.80933875833844</v>
      </c>
      <c r="D8850" s="0" t="n">
        <v>0.461682097701454</v>
      </c>
      <c r="E8850" s="0" t="n">
        <f aca="false" t="array" ref="E8850:H8850">MMULT(A8850:D8850,'Root matrix of resiudals'!$B$19:E$22)</f>
        <v>0.0497332112216353</v>
      </c>
      <c r="F8850" s="0" t="n">
        <v>0.00852159241356614</v>
      </c>
      <c r="G8850" s="0" t="n">
        <v>0.0309953855700363</v>
      </c>
      <c r="H8850" s="0" t="n">
        <v>0.00913683806073624</v>
      </c>
      <c r="I8850" s="3" t="n">
        <f aca="false" t="array" ref="I8850:L8850">MMULT('t+1'!I8850:L8850,'input - gretl'!$B$3:$E$6)+MMULT('Point forecasts'!$P$3:$T$3,'input - gretl'!$B$9:$E$13)+MMULT('t+1'!Q8850:S8850,'input - gretl'!$B$14:$E$16)+E8850:H8850</f>
        <v>0.0463533788597801</v>
      </c>
      <c r="J8850" s="3" t="n">
        <v>-0.00936958696739005</v>
      </c>
      <c r="K8850" s="3" t="n">
        <v>0.0452237195849206</v>
      </c>
      <c r="L8850" s="3" t="n">
        <v>0.016003451057753</v>
      </c>
      <c r="M8850" s="0" t="n">
        <f aca="false">'t+1'!M8850+I8850</f>
        <v>0.184844191194726</v>
      </c>
      <c r="N8850" s="0" t="n">
        <f aca="false">'t+1'!N8850+J8850</f>
        <v>0.0160503137941337</v>
      </c>
      <c r="O8850" s="0" t="n">
        <f aca="false">'t+1'!O8850+K8850</f>
        <v>2.44811465867148</v>
      </c>
      <c r="P8850" s="0" t="n">
        <f aca="false">'t+1'!P8850+L8850</f>
        <v>1.75421418469958</v>
      </c>
      <c r="Q8850" s="0" t="n">
        <f aca="false" t="array" ref="Q8850:S8850">MMULT(M8850:P8850,'input - gretl'!$B$19:$D$22)+MMULT('Point forecasts'!$J$4:$O$4,'input - gretl'!$B$23:$D$28)</f>
        <v>13.996339839627</v>
      </c>
      <c r="R8850" s="0" t="n">
        <v>6.82059085852859</v>
      </c>
      <c r="S8850" s="0" t="n">
        <v>10.1484803020907</v>
      </c>
      <c r="U8850" s="4" t="n">
        <f aca="false">NORMSDIST(-M8850/'rhos computation'!$B$11)-EXP(M8850+'rhos computation'!$B$11^2/2)*NORMSDIST(-M8850/'rhos computation'!$B$11-'rhos computation'!$B$11)</f>
        <v>0.00513045580974476</v>
      </c>
      <c r="V8850" s="4" t="n">
        <f aca="false">NORMSDIST(-N8850/'rhos computation'!$B$23)-EXP(N8850+'rhos computation'!$B$23^2/2)*NORMSDIST(-N8850/'rhos computation'!$B$23-'rhos computation'!$B$23)</f>
        <v>0.0149123453279767</v>
      </c>
      <c r="W8850" s="0" t="n">
        <f aca="false">NORMSDIST(-O8850)</f>
        <v>0.00718029740760791</v>
      </c>
      <c r="X8850" s="0" t="n">
        <f aca="false">NORMSDIST(-P8850)</f>
        <v>0.0396969067880667</v>
      </c>
    </row>
    <row r="8851" customFormat="false" ht="13" hidden="false" customHeight="false" outlineLevel="0" collapsed="false">
      <c r="A8851" s="0" t="n">
        <v>-1.55510797187767</v>
      </c>
      <c r="B8851" s="0" t="n">
        <v>0.404634069047962</v>
      </c>
      <c r="C8851" s="0" t="n">
        <v>-2.11091324898296</v>
      </c>
      <c r="D8851" s="0" t="n">
        <v>-0.878873305626529</v>
      </c>
      <c r="E8851" s="0" t="n">
        <f aca="false" t="array" ref="E8851:H8851">MMULT(A8851:D8851,'Root matrix of resiudals'!$B$19:E$22)</f>
        <v>-0.0680762041411226</v>
      </c>
      <c r="F8851" s="0" t="n">
        <v>0.000403367036644151</v>
      </c>
      <c r="G8851" s="0" t="n">
        <v>-0.0354933538567694</v>
      </c>
      <c r="H8851" s="0" t="n">
        <v>-0.0160570274715524</v>
      </c>
      <c r="I8851" s="3" t="n">
        <f aca="false" t="array" ref="I8851:L8851">MMULT('t+1'!I8851:L8851,'input - gretl'!$B$3:$E$6)+MMULT('Point forecasts'!$P$3:$T$3,'input - gretl'!$B$9:$E$13)+MMULT('t+1'!Q8851:S8851,'input - gretl'!$B$14:$E$16)+E8851:H8851</f>
        <v>-0.0562496732842251</v>
      </c>
      <c r="J8851" s="3" t="n">
        <v>0.0165381722305764</v>
      </c>
      <c r="K8851" s="3" t="n">
        <v>-0.0225893221482046</v>
      </c>
      <c r="L8851" s="3" t="n">
        <v>-0.0119093872463558</v>
      </c>
      <c r="M8851" s="0" t="n">
        <f aca="false">'t+1'!M8851+I8851</f>
        <v>0.0651566952565976</v>
      </c>
      <c r="N8851" s="0" t="n">
        <f aca="false">'t+1'!N8851+J8851</f>
        <v>0.000872264723220832</v>
      </c>
      <c r="O8851" s="0" t="n">
        <f aca="false">'t+1'!O8851+K8851</f>
        <v>2.39062026082433</v>
      </c>
      <c r="P8851" s="0" t="n">
        <f aca="false">'t+1'!P8851+L8851</f>
        <v>1.73601367520131</v>
      </c>
      <c r="Q8851" s="0" t="n">
        <f aca="false" t="array" ref="Q8851:S8851">MMULT(M8851:P8851,'input - gretl'!$B$19:$D$22)+MMULT('Point forecasts'!$J$4:$O$4,'input - gretl'!$B$23:$D$28)</f>
        <v>13.8766523436888</v>
      </c>
      <c r="R8851" s="0" t="n">
        <v>6.80541280945768</v>
      </c>
      <c r="S8851" s="0" t="n">
        <v>10.1082954988019</v>
      </c>
      <c r="U8851" s="4" t="n">
        <f aca="false">NORMSDIST(-M8851/'rhos computation'!$B$11)-EXP(M8851+'rhos computation'!$B$11^2/2)*NORMSDIST(-M8851/'rhos computation'!$B$11-'rhos computation'!$B$11)</f>
        <v>0.0258154210840903</v>
      </c>
      <c r="V8851" s="4" t="n">
        <f aca="false">NORMSDIST(-N8851/'rhos computation'!$B$23)-EXP(N8851+'rhos computation'!$B$23^2/2)*NORMSDIST(-N8851/'rhos computation'!$B$23-'rhos computation'!$B$23)</f>
        <v>0.0213264918296936</v>
      </c>
      <c r="W8851" s="0" t="n">
        <f aca="false">NORMSDIST(-O8851)</f>
        <v>0.00840996979848368</v>
      </c>
      <c r="X8851" s="0" t="n">
        <f aca="false">NORMSDIST(-P8851)</f>
        <v>0.0412807082909822</v>
      </c>
    </row>
    <row r="8852" customFormat="false" ht="13" hidden="false" customHeight="false" outlineLevel="0" collapsed="false">
      <c r="A8852" s="0" t="n">
        <v>-0.340219476430046</v>
      </c>
      <c r="B8852" s="0" t="n">
        <v>0.502599900272615</v>
      </c>
      <c r="C8852" s="0" t="n">
        <v>-0.308367513855305</v>
      </c>
      <c r="D8852" s="0" t="n">
        <v>0.872035169045508</v>
      </c>
      <c r="E8852" s="0" t="n">
        <f aca="false" t="array" ref="E8852:H8852">MMULT(A8852:D8852,'Root matrix of resiudals'!$B$19:E$22)</f>
        <v>-0.0141738026432455</v>
      </c>
      <c r="F8852" s="0" t="n">
        <v>0.0125401142423734</v>
      </c>
      <c r="G8852" s="0" t="n">
        <v>-0.0025865614051187</v>
      </c>
      <c r="H8852" s="0" t="n">
        <v>0.0139606814896632</v>
      </c>
      <c r="I8852" s="3" t="n">
        <f aca="false" t="array" ref="I8852:L8852">MMULT('t+1'!I8852:L8852,'input - gretl'!$B$3:$E$6)+MMULT('Point forecasts'!$P$3:$T$3,'input - gretl'!$B$9:$E$13)+MMULT('t+1'!Q8852:S8852,'input - gretl'!$B$14:$E$16)+E8852:H8852</f>
        <v>-0.0273343148546779</v>
      </c>
      <c r="J8852" s="3" t="n">
        <v>0.0430442616133405</v>
      </c>
      <c r="K8852" s="3" t="n">
        <v>0.00239251084237025</v>
      </c>
      <c r="L8852" s="3" t="n">
        <v>0.0152709051468823</v>
      </c>
      <c r="M8852" s="0" t="n">
        <f aca="false">'t+1'!M8852+I8852</f>
        <v>0.118148018266681</v>
      </c>
      <c r="N8852" s="0" t="n">
        <f aca="false">'t+1'!N8852+J8852</f>
        <v>-0.015177322714267</v>
      </c>
      <c r="O8852" s="0" t="n">
        <f aca="false">'t+1'!O8852+K8852</f>
        <v>2.39735090622205</v>
      </c>
      <c r="P8852" s="0" t="n">
        <f aca="false">'t+1'!P8852+L8852</f>
        <v>1.74910657568049</v>
      </c>
      <c r="Q8852" s="0" t="n">
        <f aca="false" t="array" ref="Q8852:S8852">MMULT(M8852:P8852,'input - gretl'!$B$19:$D$22)+MMULT('Point forecasts'!$J$4:$O$4,'input - gretl'!$B$23:$D$28)</f>
        <v>13.9296436666989</v>
      </c>
      <c r="R8852" s="0" t="n">
        <v>6.78936322202019</v>
      </c>
      <c r="S8852" s="0" t="n">
        <v>10.1025741411989</v>
      </c>
      <c r="U8852" s="4" t="n">
        <f aca="false">NORMSDIST(-M8852/'rhos computation'!$B$11)-EXP(M8852+'rhos computation'!$B$11^2/2)*NORMSDIST(-M8852/'rhos computation'!$B$11-'rhos computation'!$B$11)</f>
        <v>0.0135226189251617</v>
      </c>
      <c r="V8852" s="4" t="n">
        <f aca="false">NORMSDIST(-N8852/'rhos computation'!$B$23)-EXP(N8852+'rhos computation'!$B$23^2/2)*NORMSDIST(-N8852/'rhos computation'!$B$23-'rhos computation'!$B$23)</f>
        <v>0.0297502650225376</v>
      </c>
      <c r="W8852" s="0" t="n">
        <f aca="false">NORMSDIST(-O8852)</f>
        <v>0.00825705005570681</v>
      </c>
      <c r="X8852" s="0" t="n">
        <f aca="false">NORMSDIST(-P8852)</f>
        <v>0.0401362993985949</v>
      </c>
    </row>
    <row r="8853" customFormat="false" ht="13" hidden="false" customHeight="false" outlineLevel="0" collapsed="false">
      <c r="A8853" s="0" t="n">
        <v>-0.361860433705931</v>
      </c>
      <c r="B8853" s="0" t="n">
        <v>0.0584405716049793</v>
      </c>
      <c r="C8853" s="0" t="n">
        <v>1.46534509729422</v>
      </c>
      <c r="D8853" s="0" t="n">
        <v>0.667589069427308</v>
      </c>
      <c r="E8853" s="0" t="n">
        <f aca="false" t="array" ref="E8853:H8853">MMULT(A8853:D8853,'Root matrix of resiudals'!$B$19:E$22)</f>
        <v>-0.0138385549865017</v>
      </c>
      <c r="F8853" s="0" t="n">
        <v>0.00615547810410399</v>
      </c>
      <c r="G8853" s="0" t="n">
        <v>0.0241422133152843</v>
      </c>
      <c r="H8853" s="0" t="n">
        <v>0.012653582313939</v>
      </c>
      <c r="I8853" s="3" t="n">
        <f aca="false" t="array" ref="I8853:L8853">MMULT('t+1'!I8853:L8853,'input - gretl'!$B$3:$E$6)+MMULT('Point forecasts'!$P$3:$T$3,'input - gretl'!$B$9:$E$13)+MMULT('t+1'!Q8853:S8853,'input - gretl'!$B$14:$E$16)+E8853:H8853</f>
        <v>-0.00720404170216171</v>
      </c>
      <c r="J8853" s="3" t="n">
        <v>0.0119337218743964</v>
      </c>
      <c r="K8853" s="3" t="n">
        <v>0.0320720790378226</v>
      </c>
      <c r="L8853" s="3" t="n">
        <v>0.0130776436363748</v>
      </c>
      <c r="M8853" s="0" t="n">
        <f aca="false">'t+1'!M8853+I8853</f>
        <v>0.0948926243159298</v>
      </c>
      <c r="N8853" s="0" t="n">
        <f aca="false">'t+1'!N8853+J8853</f>
        <v>-0.0113677262291035</v>
      </c>
      <c r="O8853" s="0" t="n">
        <f aca="false">'t+1'!O8853+K8853</f>
        <v>2.43251127441402</v>
      </c>
      <c r="P8853" s="0" t="n">
        <f aca="false">'t+1'!P8853+L8853</f>
        <v>1.76604132768696</v>
      </c>
      <c r="Q8853" s="0" t="n">
        <f aca="false" t="array" ref="Q8853:S8853">MMULT(M8853:P8853,'input - gretl'!$B$19:$D$22)+MMULT('Point forecasts'!$J$4:$O$4,'input - gretl'!$B$23:$D$28)</f>
        <v>13.9063882727482</v>
      </c>
      <c r="R8853" s="0" t="n">
        <v>6.79317281850535</v>
      </c>
      <c r="S8853" s="0" t="n">
        <v>10.1216287134951</v>
      </c>
      <c r="U8853" s="4" t="n">
        <f aca="false">NORMSDIST(-M8853/'rhos computation'!$B$11)-EXP(M8853+'rhos computation'!$B$11^2/2)*NORMSDIST(-M8853/'rhos computation'!$B$11-'rhos computation'!$B$11)</f>
        <v>0.0181933225166083</v>
      </c>
      <c r="V8853" s="4" t="n">
        <f aca="false">NORMSDIST(-N8853/'rhos computation'!$B$23)-EXP(N8853+'rhos computation'!$B$23^2/2)*NORMSDIST(-N8853/'rhos computation'!$B$23-'rhos computation'!$B$23)</f>
        <v>0.0276005773076368</v>
      </c>
      <c r="W8853" s="0" t="n">
        <f aca="false">NORMSDIST(-O8853)</f>
        <v>0.00749726234316133</v>
      </c>
      <c r="X8853" s="0" t="n">
        <f aca="false">NORMSDIST(-P8853)</f>
        <v>0.0386944578152668</v>
      </c>
    </row>
    <row r="8854" customFormat="false" ht="13" hidden="false" customHeight="false" outlineLevel="0" collapsed="false">
      <c r="A8854" s="0" t="n">
        <v>0.809836875304478</v>
      </c>
      <c r="B8854" s="0" t="n">
        <v>-0.0190123464709248</v>
      </c>
      <c r="C8854" s="0" t="n">
        <v>0.530301291828857</v>
      </c>
      <c r="D8854" s="0" t="n">
        <v>0.214227432311947</v>
      </c>
      <c r="E8854" s="0" t="n">
        <f aca="false" t="array" ref="E8854:H8854">MMULT(A8854:D8854,'Root matrix of resiudals'!$B$19:E$22)</f>
        <v>0.0352757154881572</v>
      </c>
      <c r="F8854" s="0" t="n">
        <v>0.00320850531080493</v>
      </c>
      <c r="G8854" s="0" t="n">
        <v>0.00972360700812242</v>
      </c>
      <c r="H8854" s="0" t="n">
        <v>0.00377227283278017</v>
      </c>
      <c r="I8854" s="3" t="n">
        <f aca="false" t="array" ref="I8854:L8854">MMULT('t+1'!I8854:L8854,'input - gretl'!$B$3:$E$6)+MMULT('Point forecasts'!$P$3:$T$3,'input - gretl'!$B$9:$E$13)+MMULT('t+1'!Q8854:S8854,'input - gretl'!$B$14:$E$16)+E8854:H8854</f>
        <v>0.0727265715034489</v>
      </c>
      <c r="J8854" s="3" t="n">
        <v>0.0184679648815703</v>
      </c>
      <c r="K8854" s="3" t="n">
        <v>0.0120234540613455</v>
      </c>
      <c r="L8854" s="3" t="n">
        <v>0.00776576794884335</v>
      </c>
      <c r="M8854" s="0" t="n">
        <f aca="false">'t+1'!M8854+I8854</f>
        <v>0.133378458498085</v>
      </c>
      <c r="N8854" s="0" t="n">
        <f aca="false">'t+1'!N8854+J8854</f>
        <v>-0.0113094264883142</v>
      </c>
      <c r="O8854" s="0" t="n">
        <f aca="false">'t+1'!O8854+K8854</f>
        <v>2.41407723797964</v>
      </c>
      <c r="P8854" s="0" t="n">
        <f aca="false">'t+1'!P8854+L8854</f>
        <v>1.73039619329722</v>
      </c>
      <c r="Q8854" s="0" t="n">
        <f aca="false" t="array" ref="Q8854:S8854">MMULT(M8854:P8854,'input - gretl'!$B$19:$D$22)+MMULT('Point forecasts'!$J$4:$O$4,'input - gretl'!$B$23:$D$28)</f>
        <v>13.9448741069303</v>
      </c>
      <c r="R8854" s="0" t="n">
        <v>6.79323111824614</v>
      </c>
      <c r="S8854" s="0" t="n">
        <v>10.1370949821221</v>
      </c>
      <c r="U8854" s="4" t="n">
        <f aca="false">NORMSDIST(-M8854/'rhos computation'!$B$11)-EXP(M8854+'rhos computation'!$B$11^2/2)*NORMSDIST(-M8854/'rhos computation'!$B$11-'rhos computation'!$B$11)</f>
        <v>0.0110093371159814</v>
      </c>
      <c r="V8854" s="4" t="n">
        <f aca="false">NORMSDIST(-N8854/'rhos computation'!$B$23)-EXP(N8854+'rhos computation'!$B$23^2/2)*NORMSDIST(-N8854/'rhos computation'!$B$23-'rhos computation'!$B$23)</f>
        <v>0.0275683939060737</v>
      </c>
      <c r="W8854" s="0" t="n">
        <f aca="false">NORMSDIST(-O8854)</f>
        <v>0.0078875589446557</v>
      </c>
      <c r="X8854" s="0" t="n">
        <f aca="false">NORMSDIST(-P8854)</f>
        <v>0.0417797567545325</v>
      </c>
    </row>
    <row r="8855" customFormat="false" ht="13" hidden="false" customHeight="false" outlineLevel="0" collapsed="false">
      <c r="A8855" s="0" t="n">
        <v>2.12168621587634</v>
      </c>
      <c r="B8855" s="0" t="n">
        <v>0.16093569757359</v>
      </c>
      <c r="C8855" s="0" t="n">
        <v>-0.416284384052687</v>
      </c>
      <c r="D8855" s="0" t="n">
        <v>0.229201488324206</v>
      </c>
      <c r="E8855" s="0" t="n">
        <f aca="false" t="array" ref="E8855:H8855">MMULT(A8855:D8855,'Root matrix of resiudals'!$B$19:E$22)</f>
        <v>0.0907923777847777</v>
      </c>
      <c r="F8855" s="0" t="n">
        <v>0.00792267940836025</v>
      </c>
      <c r="G8855" s="0" t="n">
        <v>-0.00324732983951645</v>
      </c>
      <c r="H8855" s="0" t="n">
        <v>0.00244069371836302</v>
      </c>
      <c r="I8855" s="3" t="n">
        <f aca="false" t="array" ref="I8855:L8855">MMULT('t+1'!I8855:L8855,'input - gretl'!$B$3:$E$6)+MMULT('Point forecasts'!$P$3:$T$3,'input - gretl'!$B$9:$E$13)+MMULT('t+1'!Q8855:S8855,'input - gretl'!$B$14:$E$16)+E8855:H8855</f>
        <v>0.115980188653732</v>
      </c>
      <c r="J8855" s="3" t="n">
        <v>0.0559979645749724</v>
      </c>
      <c r="K8855" s="3" t="n">
        <v>0.0111687038473801</v>
      </c>
      <c r="L8855" s="3" t="n">
        <v>0.0169243820958814</v>
      </c>
      <c r="M8855" s="0" t="n">
        <f aca="false">'t+1'!M8855+I8855</f>
        <v>0.272710824845698</v>
      </c>
      <c r="N8855" s="0" t="n">
        <f aca="false">'t+1'!N8855+J8855</f>
        <v>0.0338901639849293</v>
      </c>
      <c r="O8855" s="0" t="n">
        <f aca="false">'t+1'!O8855+K8855</f>
        <v>2.43848350818043</v>
      </c>
      <c r="P8855" s="0" t="n">
        <f aca="false">'t+1'!P8855+L8855</f>
        <v>1.71468680456936</v>
      </c>
      <c r="Q8855" s="0" t="n">
        <f aca="false" t="array" ref="Q8855:S8855">MMULT(M8855:P8855,'input - gretl'!$B$19:$D$22)+MMULT('Point forecasts'!$J$4:$O$4,'input - gretl'!$B$23:$D$28)</f>
        <v>14.0842064732779</v>
      </c>
      <c r="R8855" s="0" t="n">
        <v>6.83843070871939</v>
      </c>
      <c r="S8855" s="0" t="n">
        <v>10.1764416664725</v>
      </c>
      <c r="U8855" s="4" t="n">
        <f aca="false">NORMSDIST(-M8855/'rhos computation'!$B$11)-EXP(M8855+'rhos computation'!$B$11^2/2)*NORMSDIST(-M8855/'rhos computation'!$B$11-'rhos computation'!$B$11)</f>
        <v>0.00107605630887477</v>
      </c>
      <c r="V8855" s="4" t="n">
        <f aca="false">NORMSDIST(-N8855/'rhos computation'!$B$23)-EXP(N8855+'rhos computation'!$B$23^2/2)*NORMSDIST(-N8855/'rhos computation'!$B$23-'rhos computation'!$B$23)</f>
        <v>0.00924240399517506</v>
      </c>
      <c r="W8855" s="0" t="n">
        <f aca="false">NORMSDIST(-O8855)</f>
        <v>0.00737451583419733</v>
      </c>
      <c r="X8855" s="0" t="n">
        <f aca="false">NORMSDIST(-P8855)</f>
        <v>0.0432013320617598</v>
      </c>
    </row>
    <row r="8856" customFormat="false" ht="13" hidden="false" customHeight="false" outlineLevel="0" collapsed="false">
      <c r="A8856" s="0" t="n">
        <v>0.931881230995379</v>
      </c>
      <c r="B8856" s="0" t="n">
        <v>0.479498963791885</v>
      </c>
      <c r="C8856" s="0" t="n">
        <v>-1.0581891478106</v>
      </c>
      <c r="D8856" s="0" t="n">
        <v>0.400258054926109</v>
      </c>
      <c r="E8856" s="0" t="n">
        <f aca="false" t="array" ref="E8856:H8856">MMULT(A8856:D8856,'Root matrix of resiudals'!$B$19:E$22)</f>
        <v>0.0396071599245987</v>
      </c>
      <c r="F8856" s="0" t="n">
        <v>0.0120372473990686</v>
      </c>
      <c r="G8856" s="0" t="n">
        <v>-0.0137221203063317</v>
      </c>
      <c r="H8856" s="0" t="n">
        <v>0.0049577923659424</v>
      </c>
      <c r="I8856" s="3" t="n">
        <f aca="false" t="array" ref="I8856:L8856">MMULT('t+1'!I8856:L8856,'input - gretl'!$B$3:$E$6)+MMULT('Point forecasts'!$P$3:$T$3,'input - gretl'!$B$9:$E$13)+MMULT('t+1'!Q8856:S8856,'input - gretl'!$B$14:$E$16)+E8856:H8856</f>
        <v>0.0445137874345448</v>
      </c>
      <c r="J8856" s="3" t="n">
        <v>0.0479098324936866</v>
      </c>
      <c r="K8856" s="3" t="n">
        <v>-0.00115221353398946</v>
      </c>
      <c r="L8856" s="3" t="n">
        <v>0.0103858401590525</v>
      </c>
      <c r="M8856" s="0" t="n">
        <f aca="false">'t+1'!M8856+I8856</f>
        <v>0.191929360262699</v>
      </c>
      <c r="N8856" s="0" t="n">
        <f aca="false">'t+1'!N8856+J8856</f>
        <v>0.0115754632047265</v>
      </c>
      <c r="O8856" s="0" t="n">
        <f aca="false">'t+1'!O8856+K8856</f>
        <v>2.41396534398189</v>
      </c>
      <c r="P8856" s="0" t="n">
        <f aca="false">'t+1'!P8856+L8856</f>
        <v>1.7475083360911</v>
      </c>
      <c r="Q8856" s="0" t="n">
        <f aca="false" t="array" ref="Q8856:S8856">MMULT(M8856:P8856,'input - gretl'!$B$19:$D$22)+MMULT('Point forecasts'!$J$4:$O$4,'input - gretl'!$B$23:$D$28)</f>
        <v>14.003425008695</v>
      </c>
      <c r="R8856" s="0" t="n">
        <v>6.81611600793918</v>
      </c>
      <c r="S8856" s="0" t="n">
        <v>10.1207085847202</v>
      </c>
      <c r="U8856" s="4" t="n">
        <f aca="false">NORMSDIST(-M8856/'rhos computation'!$B$11)-EXP(M8856+'rhos computation'!$B$11^2/2)*NORMSDIST(-M8856/'rhos computation'!$B$11-'rhos computation'!$B$11)</f>
        <v>0.00457929094285195</v>
      </c>
      <c r="V8856" s="4" t="n">
        <f aca="false">NORMSDIST(-N8856/'rhos computation'!$B$23)-EXP(N8856+'rhos computation'!$B$23^2/2)*NORMSDIST(-N8856/'rhos computation'!$B$23-'rhos computation'!$B$23)</f>
        <v>0.0166466956348443</v>
      </c>
      <c r="W8856" s="0" t="n">
        <f aca="false">NORMSDIST(-O8856)</f>
        <v>0.00788998159965783</v>
      </c>
      <c r="X8856" s="0" t="n">
        <f aca="false">NORMSDIST(-P8856)</f>
        <v>0.0402746000918573</v>
      </c>
    </row>
    <row r="8857" customFormat="false" ht="13" hidden="false" customHeight="false" outlineLevel="0" collapsed="false">
      <c r="A8857" s="0" t="n">
        <v>-2.04476813591035</v>
      </c>
      <c r="B8857" s="0" t="n">
        <v>-0.611795037938013</v>
      </c>
      <c r="C8857" s="0" t="n">
        <v>0.64238588346886</v>
      </c>
      <c r="D8857" s="0" t="n">
        <v>0.131399074903176</v>
      </c>
      <c r="E8857" s="0" t="n">
        <f aca="false" t="array" ref="E8857:H8857">MMULT(A8857:D8857,'Root matrix of resiudals'!$B$19:E$22)</f>
        <v>-0.0883718527315386</v>
      </c>
      <c r="F8857" s="0" t="n">
        <v>-0.0197950633668126</v>
      </c>
      <c r="G8857" s="0" t="n">
        <v>0.00578030323019849</v>
      </c>
      <c r="H8857" s="0" t="n">
        <v>0.00361067958619351</v>
      </c>
      <c r="I8857" s="3" t="n">
        <f aca="false" t="array" ref="I8857:L8857">MMULT('t+1'!I8857:L8857,'input - gretl'!$B$3:$E$6)+MMULT('Point forecasts'!$P$3:$T$3,'input - gretl'!$B$9:$E$13)+MMULT('t+1'!Q8857:S8857,'input - gretl'!$B$14:$E$16)+E8857:H8857</f>
        <v>-0.0798299305378269</v>
      </c>
      <c r="J8857" s="3" t="n">
        <v>0.00478280875994987</v>
      </c>
      <c r="K8857" s="3" t="n">
        <v>0.0146701556899213</v>
      </c>
      <c r="L8857" s="3" t="n">
        <v>0.00229516045406249</v>
      </c>
      <c r="M8857" s="0" t="n">
        <f aca="false">'t+1'!M8857+I8857</f>
        <v>0.0253738006508523</v>
      </c>
      <c r="N8857" s="0" t="n">
        <f aca="false">'t+1'!N8857+J8857</f>
        <v>-0.0399260932693365</v>
      </c>
      <c r="O8857" s="0" t="n">
        <f aca="false">'t+1'!O8857+K8857</f>
        <v>2.42182630847748</v>
      </c>
      <c r="P8857" s="0" t="n">
        <f aca="false">'t+1'!P8857+L8857</f>
        <v>1.76560697347997</v>
      </c>
      <c r="Q8857" s="0" t="n">
        <f aca="false" t="array" ref="Q8857:S8857">MMULT(M8857:P8857,'input - gretl'!$B$19:$D$22)+MMULT('Point forecasts'!$J$4:$O$4,'input - gretl'!$B$23:$D$28)</f>
        <v>13.8368694490831</v>
      </c>
      <c r="R8857" s="0" t="n">
        <v>6.76461445146512</v>
      </c>
      <c r="S8857" s="0" t="n">
        <v>10.1113568401271</v>
      </c>
      <c r="U8857" s="4" t="n">
        <f aca="false">NORMSDIST(-M8857/'rhos computation'!$B$11)-EXP(M8857+'rhos computation'!$B$11^2/2)*NORMSDIST(-M8857/'rhos computation'!$B$11-'rhos computation'!$B$11)</f>
        <v>0.039247879111266</v>
      </c>
      <c r="V8857" s="4" t="n">
        <f aca="false">NORMSDIST(-N8857/'rhos computation'!$B$23)-EXP(N8857+'rhos computation'!$B$23^2/2)*NORMSDIST(-N8857/'rhos computation'!$B$23-'rhos computation'!$B$23)</f>
        <v>0.0457982107787136</v>
      </c>
      <c r="W8857" s="0" t="n">
        <f aca="false">NORMSDIST(-O8857)</f>
        <v>0.00772136484451697</v>
      </c>
      <c r="X8857" s="0" t="n">
        <f aca="false">NORMSDIST(-P8857)</f>
        <v>0.0387309046408278</v>
      </c>
    </row>
    <row r="8858" customFormat="false" ht="13" hidden="false" customHeight="false" outlineLevel="0" collapsed="false">
      <c r="A8858" s="0" t="n">
        <v>0.307879845108128</v>
      </c>
      <c r="B8858" s="0" t="n">
        <v>0.3642396018255</v>
      </c>
      <c r="C8858" s="0" t="n">
        <v>0.53641579774875</v>
      </c>
      <c r="D8858" s="0" t="n">
        <v>0.948597812928519</v>
      </c>
      <c r="E8858" s="0" t="n">
        <f aca="false" t="array" ref="E8858:H8858">MMULT(A8858:D8858,'Root matrix of resiudals'!$B$19:E$22)</f>
        <v>0.0143336085729517</v>
      </c>
      <c r="F8858" s="0" t="n">
        <v>0.0130924644489413</v>
      </c>
      <c r="G8858" s="0" t="n">
        <v>0.0114191283517154</v>
      </c>
      <c r="H8858" s="0" t="n">
        <v>0.0159133114983315</v>
      </c>
      <c r="I8858" s="3" t="n">
        <f aca="false" t="array" ref="I8858:L8858">MMULT('t+1'!I8858:L8858,'input - gretl'!$B$3:$E$6)+MMULT('Point forecasts'!$P$3:$T$3,'input - gretl'!$B$9:$E$13)+MMULT('t+1'!Q8858:S8858,'input - gretl'!$B$14:$E$16)+E8858:H8858</f>
        <v>0.0242507753193672</v>
      </c>
      <c r="J8858" s="3" t="n">
        <v>-0.0128328831793657</v>
      </c>
      <c r="K8858" s="3" t="n">
        <v>0.0180590660014993</v>
      </c>
      <c r="L8858" s="3" t="n">
        <v>0.0228357214044995</v>
      </c>
      <c r="M8858" s="0" t="n">
        <f aca="false">'t+1'!M8858+I8858</f>
        <v>0.123752162364588</v>
      </c>
      <c r="N8858" s="0" t="n">
        <f aca="false">'t+1'!N8858+J8858</f>
        <v>0.00957811369755723</v>
      </c>
      <c r="O8858" s="0" t="n">
        <f aca="false">'t+1'!O8858+K8858</f>
        <v>2.40968785086128</v>
      </c>
      <c r="P8858" s="0" t="n">
        <f aca="false">'t+1'!P8858+L8858</f>
        <v>1.74190413206479</v>
      </c>
      <c r="Q8858" s="0" t="n">
        <f aca="false" t="array" ref="Q8858:S8858">MMULT(M8858:P8858,'input - gretl'!$B$19:$D$22)+MMULT('Point forecasts'!$J$4:$O$4,'input - gretl'!$B$23:$D$28)</f>
        <v>13.9352478107968</v>
      </c>
      <c r="R8858" s="0" t="n">
        <v>6.81411865843201</v>
      </c>
      <c r="S8858" s="0" t="n">
        <v>10.1217609698388</v>
      </c>
      <c r="U8858" s="4" t="n">
        <f aca="false">NORMSDIST(-M8858/'rhos computation'!$B$11)-EXP(M8858+'rhos computation'!$B$11^2/2)*NORMSDIST(-M8858/'rhos computation'!$B$11-'rhos computation'!$B$11)</f>
        <v>0.0125504772898901</v>
      </c>
      <c r="V8858" s="4" t="n">
        <f aca="false">NORMSDIST(-N8858/'rhos computation'!$B$23)-EXP(N8858+'rhos computation'!$B$23^2/2)*NORMSDIST(-N8858/'rhos computation'!$B$23-'rhos computation'!$B$23)</f>
        <v>0.0174628485336211</v>
      </c>
      <c r="W8858" s="0" t="n">
        <f aca="false">NORMSDIST(-O8858)</f>
        <v>0.00798308714711788</v>
      </c>
      <c r="X8858" s="0" t="n">
        <f aca="false">NORMSDIST(-P8858)</f>
        <v>0.0407626104025356</v>
      </c>
    </row>
    <row r="8859" customFormat="false" ht="13" hidden="false" customHeight="false" outlineLevel="0" collapsed="false">
      <c r="A8859" s="0" t="n">
        <v>-1.06326112520188</v>
      </c>
      <c r="B8859" s="0" t="n">
        <v>1.53140750543001</v>
      </c>
      <c r="C8859" s="0" t="n">
        <v>0.502528300496565</v>
      </c>
      <c r="D8859" s="0" t="n">
        <v>0.519163893004129</v>
      </c>
      <c r="E8859" s="0" t="n">
        <f aca="false" t="array" ref="E8859:H8859">MMULT(A8859:D8859,'Root matrix of resiudals'!$B$19:E$22)</f>
        <v>-0.0417292757953736</v>
      </c>
      <c r="F8859" s="0" t="n">
        <v>0.0431865153433065</v>
      </c>
      <c r="G8859" s="0" t="n">
        <v>0.0128780025014062</v>
      </c>
      <c r="H8859" s="0" t="n">
        <v>0.00950769774224621</v>
      </c>
      <c r="I8859" s="3" t="n">
        <f aca="false" t="array" ref="I8859:L8859">MMULT('t+1'!I8859:L8859,'input - gretl'!$B$3:$E$6)+MMULT('Point forecasts'!$P$3:$T$3,'input - gretl'!$B$9:$E$13)+MMULT('t+1'!Q8859:S8859,'input - gretl'!$B$14:$E$16)+E8859:H8859</f>
        <v>-0.0539016432735476</v>
      </c>
      <c r="J8859" s="3" t="n">
        <v>0.0541658434669695</v>
      </c>
      <c r="K8859" s="3" t="n">
        <v>0.0232602395958822</v>
      </c>
      <c r="L8859" s="3" t="n">
        <v>0.0135894571291482</v>
      </c>
      <c r="M8859" s="0" t="n">
        <f aca="false">'t+1'!M8859+I8859</f>
        <v>0.098296797766876</v>
      </c>
      <c r="N8859" s="0" t="n">
        <f aca="false">'t+1'!N8859+J8859</f>
        <v>0.0333700089329131</v>
      </c>
      <c r="O8859" s="0" t="n">
        <f aca="false">'t+1'!O8859+K8859</f>
        <v>2.42346829582494</v>
      </c>
      <c r="P8859" s="0" t="n">
        <f aca="false">'t+1'!P8859+L8859</f>
        <v>1.75075185802232</v>
      </c>
      <c r="Q8859" s="0" t="n">
        <f aca="false" t="array" ref="Q8859:S8859">MMULT(M8859:P8859,'input - gretl'!$B$19:$D$22)+MMULT('Point forecasts'!$J$4:$O$4,'input - gretl'!$B$23:$D$28)</f>
        <v>13.9097924461991</v>
      </c>
      <c r="R8859" s="0" t="n">
        <v>6.83791055366737</v>
      </c>
      <c r="S8859" s="0" t="n">
        <v>10.1271267850305</v>
      </c>
      <c r="U8859" s="4" t="n">
        <f aca="false">NORMSDIST(-M8859/'rhos computation'!$B$11)-EXP(M8859+'rhos computation'!$B$11^2/2)*NORMSDIST(-M8859/'rhos computation'!$B$11-'rhos computation'!$B$11)</f>
        <v>0.0174424676424001</v>
      </c>
      <c r="V8859" s="4" t="n">
        <f aca="false">NORMSDIST(-N8859/'rhos computation'!$B$23)-EXP(N8859+'rhos computation'!$B$23^2/2)*NORMSDIST(-N8859/'rhos computation'!$B$23-'rhos computation'!$B$23)</f>
        <v>0.00938092409512531</v>
      </c>
      <c r="W8859" s="0" t="n">
        <f aca="false">NORMSDIST(-O8859)</f>
        <v>0.00768654753639733</v>
      </c>
      <c r="X8859" s="0" t="n">
        <f aca="false">NORMSDIST(-P8859)</f>
        <v>0.0399943312321868</v>
      </c>
    </row>
    <row r="8860" customFormat="false" ht="13" hidden="false" customHeight="false" outlineLevel="0" collapsed="false">
      <c r="A8860" s="0" t="n">
        <v>0.90789654678003</v>
      </c>
      <c r="B8860" s="0" t="n">
        <v>1.13597148092622</v>
      </c>
      <c r="C8860" s="0" t="n">
        <v>-0.156654200826838</v>
      </c>
      <c r="D8860" s="0" t="n">
        <v>1.65459163304451</v>
      </c>
      <c r="E8860" s="0" t="n">
        <f aca="false" t="array" ref="E8860:H8860">MMULT(A8860:D8860,'Root matrix of resiudals'!$B$19:E$22)</f>
        <v>0.0406979330576744</v>
      </c>
      <c r="F8860" s="0" t="n">
        <v>0.0340590234803046</v>
      </c>
      <c r="G8860" s="0" t="n">
        <v>0.00457052306499421</v>
      </c>
      <c r="H8860" s="0" t="n">
        <v>0.026396706796129</v>
      </c>
      <c r="I8860" s="3" t="n">
        <f aca="false" t="array" ref="I8860:L8860">MMULT('t+1'!I8860:L8860,'input - gretl'!$B$3:$E$6)+MMULT('Point forecasts'!$P$3:$T$3,'input - gretl'!$B$9:$E$13)+MMULT('t+1'!Q8860:S8860,'input - gretl'!$B$14:$E$16)+E8860:H8860</f>
        <v>0.0794426142114146</v>
      </c>
      <c r="J8860" s="3" t="n">
        <v>0.0726993821917554</v>
      </c>
      <c r="K8860" s="3" t="n">
        <v>0.00932922411103436</v>
      </c>
      <c r="L8860" s="3" t="n">
        <v>0.0280324907906106</v>
      </c>
      <c r="M8860" s="0" t="n">
        <f aca="false">'t+1'!M8860+I8860</f>
        <v>0.147241601597326</v>
      </c>
      <c r="N8860" s="0" t="n">
        <f aca="false">'t+1'!N8860+J8860</f>
        <v>0.0181078741334154</v>
      </c>
      <c r="O8860" s="0" t="n">
        <f aca="false">'t+1'!O8860+K8860</f>
        <v>2.4216500485636</v>
      </c>
      <c r="P8860" s="0" t="n">
        <f aca="false">'t+1'!P8860+L8860</f>
        <v>1.76802072114687</v>
      </c>
      <c r="Q8860" s="0" t="n">
        <f aca="false" t="array" ref="Q8860:S8860">MMULT(M8860:P8860,'input - gretl'!$B$19:$D$22)+MMULT('Point forecasts'!$J$4:$O$4,'input - gretl'!$B$23:$D$28)</f>
        <v>13.9587372500296</v>
      </c>
      <c r="R8860" s="0" t="n">
        <v>6.82264841886787</v>
      </c>
      <c r="S8860" s="0" t="n">
        <v>10.1088849854946</v>
      </c>
      <c r="U8860" s="4" t="n">
        <f aca="false">NORMSDIST(-M8860/'rhos computation'!$B$11)-EXP(M8860+'rhos computation'!$B$11^2/2)*NORMSDIST(-M8860/'rhos computation'!$B$11-'rhos computation'!$B$11)</f>
        <v>0.00905778215857137</v>
      </c>
      <c r="V8860" s="4" t="n">
        <f aca="false">NORMSDIST(-N8860/'rhos computation'!$B$23)-EXP(N8860+'rhos computation'!$B$23^2/2)*NORMSDIST(-N8860/'rhos computation'!$B$23-'rhos computation'!$B$23)</f>
        <v>0.0141581321429892</v>
      </c>
      <c r="W8860" s="0" t="n">
        <f aca="false">NORMSDIST(-O8860)</f>
        <v>0.00772511056228722</v>
      </c>
      <c r="X8860" s="0" t="n">
        <f aca="false">NORMSDIST(-P8860)</f>
        <v>0.0385287198139775</v>
      </c>
    </row>
    <row r="8861" customFormat="false" ht="13" hidden="false" customHeight="false" outlineLevel="0" collapsed="false">
      <c r="A8861" s="0" t="n">
        <v>1.06084073618537</v>
      </c>
      <c r="B8861" s="0" t="n">
        <v>0.237383398403486</v>
      </c>
      <c r="C8861" s="0" t="n">
        <v>-0.73599865947221</v>
      </c>
      <c r="D8861" s="0" t="n">
        <v>0.558406332780832</v>
      </c>
      <c r="E8861" s="0" t="n">
        <f aca="false" t="array" ref="E8861:H8861">MMULT(A8861:D8861,'Root matrix of resiudals'!$B$19:E$22)</f>
        <v>0.0449293645576299</v>
      </c>
      <c r="F8861" s="0" t="n">
        <v>0.00657866268864233</v>
      </c>
      <c r="G8861" s="0" t="n">
        <v>-0.00905870991011124</v>
      </c>
      <c r="H8861" s="0" t="n">
        <v>0.00782778544796157</v>
      </c>
      <c r="I8861" s="3" t="n">
        <f aca="false" t="array" ref="I8861:L8861">MMULT('t+1'!I8861:L8861,'input - gretl'!$B$3:$E$6)+MMULT('Point forecasts'!$P$3:$T$3,'input - gretl'!$B$9:$E$13)+MMULT('t+1'!Q8861:S8861,'input - gretl'!$B$14:$E$16)+E8861:H8861</f>
        <v>0.0804212147682533</v>
      </c>
      <c r="J8861" s="3" t="n">
        <v>0.0402973754039395</v>
      </c>
      <c r="K8861" s="3" t="n">
        <v>-0.0136734634634345</v>
      </c>
      <c r="L8861" s="3" t="n">
        <v>0.00499193159152476</v>
      </c>
      <c r="M8861" s="0" t="n">
        <f aca="false">'t+1'!M8861+I8861</f>
        <v>0.11846190278694</v>
      </c>
      <c r="N8861" s="0" t="n">
        <f aca="false">'t+1'!N8861+J8861</f>
        <v>-0.0374306942434824</v>
      </c>
      <c r="O8861" s="0" t="n">
        <f aca="false">'t+1'!O8861+K8861</f>
        <v>2.37996485115227</v>
      </c>
      <c r="P8861" s="0" t="n">
        <f aca="false">'t+1'!P8861+L8861</f>
        <v>1.74096957720493</v>
      </c>
      <c r="Q8861" s="0" t="n">
        <f aca="false" t="array" ref="Q8861:S8861">MMULT(M8861:P8861,'input - gretl'!$B$19:$D$22)+MMULT('Point forecasts'!$J$4:$O$4,'input - gretl'!$B$23:$D$28)</f>
        <v>13.9299575512192</v>
      </c>
      <c r="R8861" s="0" t="n">
        <v>6.76710985049097</v>
      </c>
      <c r="S8861" s="0" t="n">
        <v>10.0929267785293</v>
      </c>
      <c r="U8861" s="4" t="n">
        <f aca="false">NORMSDIST(-M8861/'rhos computation'!$B$11)-EXP(M8861+'rhos computation'!$B$11^2/2)*NORMSDIST(-M8861/'rhos computation'!$B$11-'rhos computation'!$B$11)</f>
        <v>0.0134666656532297</v>
      </c>
      <c r="V8861" s="4" t="n">
        <f aca="false">NORMSDIST(-N8861/'rhos computation'!$B$23)-EXP(N8861+'rhos computation'!$B$23^2/2)*NORMSDIST(-N8861/'rhos computation'!$B$23-'rhos computation'!$B$23)</f>
        <v>0.0440301829380905</v>
      </c>
      <c r="W8861" s="0" t="n">
        <f aca="false">NORMSDIST(-O8861)</f>
        <v>0.00865714474112063</v>
      </c>
      <c r="X8861" s="0" t="n">
        <f aca="false">NORMSDIST(-P8861)</f>
        <v>0.0408444556887515</v>
      </c>
    </row>
    <row r="8862" customFormat="false" ht="13" hidden="false" customHeight="false" outlineLevel="0" collapsed="false">
      <c r="A8862" s="0" t="n">
        <v>1.33059623865705</v>
      </c>
      <c r="B8862" s="0" t="n">
        <v>-0.533108350575971</v>
      </c>
      <c r="C8862" s="0" t="n">
        <v>-0.864249628339539</v>
      </c>
      <c r="D8862" s="0" t="n">
        <v>-0.0114033332314763</v>
      </c>
      <c r="E8862" s="0" t="n">
        <f aca="false" t="array" ref="E8862:H8862">MMULT(A8862:D8862,'Root matrix of resiudals'!$B$19:E$22)</f>
        <v>0.0548182783609515</v>
      </c>
      <c r="F8862" s="0" t="n">
        <v>-0.0153230445644348</v>
      </c>
      <c r="G8862" s="0" t="n">
        <v>-0.0142112681482334</v>
      </c>
      <c r="H8862" s="0" t="n">
        <v>-0.00171930963632496</v>
      </c>
      <c r="I8862" s="3" t="n">
        <f aca="false" t="array" ref="I8862:L8862">MMULT('t+1'!I8862:L8862,'input - gretl'!$B$3:$E$6)+MMULT('Point forecasts'!$P$3:$T$3,'input - gretl'!$B$9:$E$13)+MMULT('t+1'!Q8862:S8862,'input - gretl'!$B$14:$E$16)+E8862:H8862</f>
        <v>0.0587284019399728</v>
      </c>
      <c r="J8862" s="3" t="n">
        <v>-0.0305740620430182</v>
      </c>
      <c r="K8862" s="3" t="n">
        <v>-0.00595755156827104</v>
      </c>
      <c r="L8862" s="3" t="n">
        <v>9.22635888983342E-005</v>
      </c>
      <c r="M8862" s="0" t="n">
        <f aca="false">'t+1'!M8862+I8862</f>
        <v>0.158815184174506</v>
      </c>
      <c r="N8862" s="0" t="n">
        <f aca="false">'t+1'!N8862+J8862</f>
        <v>-0.0285085643584162</v>
      </c>
      <c r="O8862" s="0" t="n">
        <f aca="false">'t+1'!O8862+K8862</f>
        <v>2.38927036574729</v>
      </c>
      <c r="P8862" s="0" t="n">
        <f aca="false">'t+1'!P8862+L8862</f>
        <v>1.74833697298962</v>
      </c>
      <c r="Q8862" s="0" t="n">
        <f aca="false" t="array" ref="Q8862:S8862">MMULT(M8862:P8862,'input - gretl'!$B$19:$D$22)+MMULT('Point forecasts'!$J$4:$O$4,'input - gretl'!$B$23:$D$28)</f>
        <v>13.9703108326068</v>
      </c>
      <c r="R8862" s="0" t="n">
        <v>6.77603198037604</v>
      </c>
      <c r="S8862" s="0" t="n">
        <v>10.0952255313633</v>
      </c>
      <c r="U8862" s="4" t="n">
        <f aca="false">NORMSDIST(-M8862/'rhos computation'!$B$11)-EXP(M8862+'rhos computation'!$B$11^2/2)*NORMSDIST(-M8862/'rhos computation'!$B$11-'rhos computation'!$B$11)</f>
        <v>0.00765092061590732</v>
      </c>
      <c r="V8862" s="4" t="n">
        <f aca="false">NORMSDIST(-N8862/'rhos computation'!$B$23)-EXP(N8862+'rhos computation'!$B$23^2/2)*NORMSDIST(-N8862/'rhos computation'!$B$23-'rhos computation'!$B$23)</f>
        <v>0.0379694549151544</v>
      </c>
      <c r="W8862" s="0" t="n">
        <f aca="false">NORMSDIST(-O8862)</f>
        <v>0.00844093687746952</v>
      </c>
      <c r="X8862" s="0" t="n">
        <f aca="false">NORMSDIST(-P8862)</f>
        <v>0.0402028472987446</v>
      </c>
    </row>
    <row r="8863" customFormat="false" ht="13" hidden="false" customHeight="false" outlineLevel="0" collapsed="false">
      <c r="A8863" s="0" t="n">
        <v>-0.495322125497733</v>
      </c>
      <c r="B8863" s="0" t="n">
        <v>-1.63749116540882</v>
      </c>
      <c r="C8863" s="0" t="n">
        <v>-1.43603329761271</v>
      </c>
      <c r="D8863" s="0" t="n">
        <v>0.479227263712402</v>
      </c>
      <c r="E8863" s="0" t="n">
        <f aca="false" t="array" ref="E8863:H8863">MMULT(A8863:D8863,'Root matrix of resiudals'!$B$19:E$22)</f>
        <v>-0.0269167183878328</v>
      </c>
      <c r="F8863" s="0" t="n">
        <v>-0.0530326667771293</v>
      </c>
      <c r="G8863" s="0" t="n">
        <v>-0.0290848200787789</v>
      </c>
      <c r="H8863" s="0" t="n">
        <v>0.00621397736058958</v>
      </c>
      <c r="I8863" s="3" t="n">
        <f aca="false" t="array" ref="I8863:L8863">MMULT('t+1'!I8863:L8863,'input - gretl'!$B$3:$E$6)+MMULT('Point forecasts'!$P$3:$T$3,'input - gretl'!$B$9:$E$13)+MMULT('t+1'!Q8863:S8863,'input - gretl'!$B$14:$E$16)+E8863:H8863</f>
        <v>-0.0444014720002256</v>
      </c>
      <c r="J8863" s="3" t="n">
        <v>-0.0772534066239399</v>
      </c>
      <c r="K8863" s="3" t="n">
        <v>-0.0249505260136871</v>
      </c>
      <c r="L8863" s="3" t="n">
        <v>0.00323273798746103</v>
      </c>
      <c r="M8863" s="0" t="n">
        <f aca="false">'t+1'!M8863+I8863</f>
        <v>0.0608356768870397</v>
      </c>
      <c r="N8863" s="0" t="n">
        <f aca="false">'t+1'!N8863+J8863</f>
        <v>-0.0886429349418056</v>
      </c>
      <c r="O8863" s="0" t="n">
        <f aca="false">'t+1'!O8863+K8863</f>
        <v>2.35441351847857</v>
      </c>
      <c r="P8863" s="0" t="n">
        <f aca="false">'t+1'!P8863+L8863</f>
        <v>1.76153225661243</v>
      </c>
      <c r="Q8863" s="0" t="n">
        <f aca="false" t="array" ref="Q8863:S8863">MMULT(M8863:P8863,'input - gretl'!$B$19:$D$22)+MMULT('Point forecasts'!$J$4:$O$4,'input - gretl'!$B$23:$D$28)</f>
        <v>13.8723313253193</v>
      </c>
      <c r="R8863" s="0" t="n">
        <v>6.71589760979265</v>
      </c>
      <c r="S8863" s="0" t="n">
        <v>10.0478193096051</v>
      </c>
      <c r="U8863" s="4" t="n">
        <f aca="false">NORMSDIST(-M8863/'rhos computation'!$B$11)-EXP(M8863+'rhos computation'!$B$11^2/2)*NORMSDIST(-M8863/'rhos computation'!$B$11-'rhos computation'!$B$11)</f>
        <v>0.0270895557067896</v>
      </c>
      <c r="V8863" s="4" t="n">
        <f aca="false">NORMSDIST(-N8863/'rhos computation'!$B$23)-EXP(N8863+'rhos computation'!$B$23^2/2)*NORMSDIST(-N8863/'rhos computation'!$B$23-'rhos computation'!$B$23)</f>
        <v>0.0848050126138674</v>
      </c>
      <c r="W8863" s="0" t="n">
        <f aca="false">NORMSDIST(-O8863)</f>
        <v>0.00927598001795334</v>
      </c>
      <c r="X8863" s="0" t="n">
        <f aca="false">NORMSDIST(-P8863)</f>
        <v>0.0390741791948323</v>
      </c>
    </row>
    <row r="8864" customFormat="false" ht="13" hidden="false" customHeight="false" outlineLevel="0" collapsed="false">
      <c r="A8864" s="0" t="n">
        <v>-1.35493197265238</v>
      </c>
      <c r="B8864" s="0" t="n">
        <v>2.62754112398182</v>
      </c>
      <c r="C8864" s="0" t="n">
        <v>-0.522829712559495</v>
      </c>
      <c r="D8864" s="0" t="n">
        <v>-0.11013707256488</v>
      </c>
      <c r="E8864" s="0" t="n">
        <f aca="false" t="array" ref="E8864:H8864">MMULT(A8864:D8864,'Root matrix of resiudals'!$B$19:E$22)</f>
        <v>-0.0527870916131204</v>
      </c>
      <c r="F8864" s="0" t="n">
        <v>0.0701222129838891</v>
      </c>
      <c r="G8864" s="0" t="n">
        <v>-0.000791650321069636</v>
      </c>
      <c r="H8864" s="0" t="n">
        <v>-0.00169464077246928</v>
      </c>
      <c r="I8864" s="3" t="n">
        <f aca="false" t="array" ref="I8864:L8864">MMULT('t+1'!I8864:L8864,'input - gretl'!$B$3:$E$6)+MMULT('Point forecasts'!$P$3:$T$3,'input - gretl'!$B$9:$E$13)+MMULT('t+1'!Q8864:S8864,'input - gretl'!$B$14:$E$16)+E8864:H8864</f>
        <v>-0.0265085025246224</v>
      </c>
      <c r="J8864" s="3" t="n">
        <v>0.110816343213279</v>
      </c>
      <c r="K8864" s="3" t="n">
        <v>0.01252944624531</v>
      </c>
      <c r="L8864" s="3" t="n">
        <v>0.00463769081493315</v>
      </c>
      <c r="M8864" s="0" t="n">
        <f aca="false">'t+1'!M8864+I8864</f>
        <v>0.0939257237919349</v>
      </c>
      <c r="N8864" s="0" t="n">
        <f aca="false">'t+1'!N8864+J8864</f>
        <v>0.0776582620526362</v>
      </c>
      <c r="O8864" s="0" t="n">
        <f aca="false">'t+1'!O8864+K8864</f>
        <v>2.43662117195035</v>
      </c>
      <c r="P8864" s="0" t="n">
        <f aca="false">'t+1'!P8864+L8864</f>
        <v>1.74258181623818</v>
      </c>
      <c r="Q8864" s="0" t="n">
        <f aca="false" t="array" ref="Q8864:S8864">MMULT(M8864:P8864,'input - gretl'!$B$19:$D$22)+MMULT('Point forecasts'!$J$4:$O$4,'input - gretl'!$B$23:$D$28)</f>
        <v>13.9054213722242</v>
      </c>
      <c r="R8864" s="0" t="n">
        <v>6.88219880678709</v>
      </c>
      <c r="S8864" s="0" t="n">
        <v>10.1480497793948</v>
      </c>
      <c r="U8864" s="4" t="n">
        <f aca="false">NORMSDIST(-M8864/'rhos computation'!$B$11)-EXP(M8864+'rhos computation'!$B$11^2/2)*NORMSDIST(-M8864/'rhos computation'!$B$11-'rhos computation'!$B$11)</f>
        <v>0.0184109642799068</v>
      </c>
      <c r="V8864" s="4" t="n">
        <f aca="false">NORMSDIST(-N8864/'rhos computation'!$B$23)-EXP(N8864+'rhos computation'!$B$23^2/2)*NORMSDIST(-N8864/'rhos computation'!$B$23-'rhos computation'!$B$23)</f>
        <v>0.00213209691002263</v>
      </c>
      <c r="W8864" s="0" t="n">
        <f aca="false">NORMSDIST(-O8864)</f>
        <v>0.00741260075757242</v>
      </c>
      <c r="X8864" s="0" t="n">
        <f aca="false">NORMSDIST(-P8864)</f>
        <v>0.0407033442965713</v>
      </c>
    </row>
    <row r="8865" customFormat="false" ht="13" hidden="false" customHeight="false" outlineLevel="0" collapsed="false">
      <c r="A8865" s="0" t="n">
        <v>-0.0117286581208706</v>
      </c>
      <c r="B8865" s="0" t="n">
        <v>0.690588953940757</v>
      </c>
      <c r="C8865" s="0" t="n">
        <v>1.11068187333871</v>
      </c>
      <c r="D8865" s="0" t="n">
        <v>-0.225294742257976</v>
      </c>
      <c r="E8865" s="0" t="n">
        <f aca="false" t="array" ref="E8865:H8865">MMULT(A8865:D8865,'Root matrix of resiudals'!$B$19:E$22)</f>
        <v>0.00251877608440448</v>
      </c>
      <c r="F8865" s="0" t="n">
        <v>0.0236780784309543</v>
      </c>
      <c r="G8865" s="0" t="n">
        <v>0.0201062569054662</v>
      </c>
      <c r="H8865" s="0" t="n">
        <v>-0.00233403162765327</v>
      </c>
      <c r="I8865" s="3" t="n">
        <f aca="false" t="array" ref="I8865:L8865">MMULT('t+1'!I8865:L8865,'input - gretl'!$B$3:$E$6)+MMULT('Point forecasts'!$P$3:$T$3,'input - gretl'!$B$9:$E$13)+MMULT('t+1'!Q8865:S8865,'input - gretl'!$B$14:$E$16)+E8865:H8865</f>
        <v>0.0431687394356961</v>
      </c>
      <c r="J8865" s="3" t="n">
        <v>0.0483467681039145</v>
      </c>
      <c r="K8865" s="3" t="n">
        <v>0.0310101897779097</v>
      </c>
      <c r="L8865" s="3" t="n">
        <v>-0.000582166400511275</v>
      </c>
      <c r="M8865" s="0" t="n">
        <f aca="false">'t+1'!M8865+I8865</f>
        <v>0.111364701092297</v>
      </c>
      <c r="N8865" s="0" t="n">
        <f aca="false">'t+1'!N8865+J8865</f>
        <v>0.0213535682515504</v>
      </c>
      <c r="O8865" s="0" t="n">
        <f aca="false">'t+1'!O8865+K8865</f>
        <v>2.45151464697874</v>
      </c>
      <c r="P8865" s="0" t="n">
        <f aca="false">'t+1'!P8865+L8865</f>
        <v>1.75833374088156</v>
      </c>
      <c r="Q8865" s="0" t="n">
        <f aca="false" t="array" ref="Q8865:S8865">MMULT(M8865:P8865,'input - gretl'!$B$19:$D$22)+MMULT('Point forecasts'!$J$4:$O$4,'input - gretl'!$B$23:$D$28)</f>
        <v>13.9228603495246</v>
      </c>
      <c r="R8865" s="0" t="n">
        <v>6.82589411298601</v>
      </c>
      <c r="S8865" s="0" t="n">
        <v>10.1479623864911</v>
      </c>
      <c r="U8865" s="4" t="n">
        <f aca="false">NORMSDIST(-M8865/'rhos computation'!$B$11)-EXP(M8865+'rhos computation'!$B$11^2/2)*NORMSDIST(-M8865/'rhos computation'!$B$11-'rhos computation'!$B$11)</f>
        <v>0.0147765279377138</v>
      </c>
      <c r="V8865" s="4" t="n">
        <f aca="false">NORMSDIST(-N8865/'rhos computation'!$B$23)-EXP(N8865+'rhos computation'!$B$23^2/2)*NORMSDIST(-N8865/'rhos computation'!$B$23-'rhos computation'!$B$23)</f>
        <v>0.0130229692985247</v>
      </c>
      <c r="W8865" s="0" t="n">
        <f aca="false">NORMSDIST(-O8865)</f>
        <v>0.00711281983865558</v>
      </c>
      <c r="X8865" s="0" t="n">
        <f aca="false">NORMSDIST(-P8865)</f>
        <v>0.0393453699394264</v>
      </c>
    </row>
    <row r="8866" customFormat="false" ht="13" hidden="false" customHeight="false" outlineLevel="0" collapsed="false">
      <c r="A8866" s="0" t="n">
        <v>0.177512608792148</v>
      </c>
      <c r="B8866" s="0" t="n">
        <v>0.0844774476032772</v>
      </c>
      <c r="C8866" s="0" t="n">
        <v>0.573301279503025</v>
      </c>
      <c r="D8866" s="0" t="n">
        <v>-1.01656020156645</v>
      </c>
      <c r="E8866" s="0" t="n">
        <f aca="false" t="array" ref="E8866:H8866">MMULT(A8866:D8866,'Root matrix of resiudals'!$B$19:E$22)</f>
        <v>0.00890483803502966</v>
      </c>
      <c r="F8866" s="0" t="n">
        <v>0.00480727680567488</v>
      </c>
      <c r="G8866" s="0" t="n">
        <v>0.00859745673400346</v>
      </c>
      <c r="H8866" s="0" t="n">
        <v>-0.0159016352033609</v>
      </c>
      <c r="I8866" s="3" t="n">
        <f aca="false" t="array" ref="I8866:L8866">MMULT('t+1'!I8866:L8866,'input - gretl'!$B$3:$E$6)+MMULT('Point forecasts'!$P$3:$T$3,'input - gretl'!$B$9:$E$13)+MMULT('t+1'!Q8866:S8866,'input - gretl'!$B$14:$E$16)+E8866:H8866</f>
        <v>0.032695469519495</v>
      </c>
      <c r="J8866" s="3" t="n">
        <v>0.0186020820330411</v>
      </c>
      <c r="K8866" s="3" t="n">
        <v>0.0160542309897839</v>
      </c>
      <c r="L8866" s="3" t="n">
        <v>-0.0117797081864509</v>
      </c>
      <c r="M8866" s="0" t="n">
        <f aca="false">'t+1'!M8866+I8866</f>
        <v>0.123937058869676</v>
      </c>
      <c r="N8866" s="0" t="n">
        <f aca="false">'t+1'!N8866+J8866</f>
        <v>-0.00246018490832077</v>
      </c>
      <c r="O8866" s="0" t="n">
        <f aca="false">'t+1'!O8866+K8866</f>
        <v>2.42272292946473</v>
      </c>
      <c r="P8866" s="0" t="n">
        <f aca="false">'t+1'!P8866+L8866</f>
        <v>1.72284258258353</v>
      </c>
      <c r="Q8866" s="0" t="n">
        <f aca="false" t="array" ref="Q8866:S8866">MMULT(M8866:P8866,'input - gretl'!$B$19:$D$22)+MMULT('Point forecasts'!$J$4:$O$4,'input - gretl'!$B$23:$D$28)</f>
        <v>13.9354327073019</v>
      </c>
      <c r="R8866" s="0" t="n">
        <v>6.80208035982614</v>
      </c>
      <c r="S8866" s="0" t="n">
        <v>10.1529245350764</v>
      </c>
      <c r="U8866" s="4" t="n">
        <f aca="false">NORMSDIST(-M8866/'rhos computation'!$B$11)-EXP(M8866+'rhos computation'!$B$11^2/2)*NORMSDIST(-M8866/'rhos computation'!$B$11-'rhos computation'!$B$11)</f>
        <v>0.0125193623195967</v>
      </c>
      <c r="V8866" s="4" t="n">
        <f aca="false">NORMSDIST(-N8866/'rhos computation'!$B$23)-EXP(N8866+'rhos computation'!$B$23^2/2)*NORMSDIST(-N8866/'rhos computation'!$B$23-'rhos computation'!$B$23)</f>
        <v>0.0229376832781972</v>
      </c>
      <c r="W8866" s="0" t="n">
        <f aca="false">NORMSDIST(-O8866)</f>
        <v>0.00770233539594668</v>
      </c>
      <c r="X8866" s="0" t="n">
        <f aca="false">NORMSDIST(-P8866)</f>
        <v>0.0424584979433007</v>
      </c>
    </row>
    <row r="8867" customFormat="false" ht="13" hidden="false" customHeight="false" outlineLevel="0" collapsed="false">
      <c r="A8867" s="0" t="n">
        <v>-0.0999933173523072</v>
      </c>
      <c r="B8867" s="0" t="n">
        <v>-0.225392546445392</v>
      </c>
      <c r="C8867" s="0" t="n">
        <v>-0.438080591602434</v>
      </c>
      <c r="D8867" s="0" t="n">
        <v>0.951412410194627</v>
      </c>
      <c r="E8867" s="0" t="n">
        <f aca="false" t="array" ref="E8867:H8867">MMULT(A8867:D8867,'Root matrix of resiudals'!$B$19:E$22)</f>
        <v>-0.00570598314859834</v>
      </c>
      <c r="F8867" s="0" t="n">
        <v>-0.0081767811725248</v>
      </c>
      <c r="G8867" s="0" t="n">
        <v>-0.00690309192355886</v>
      </c>
      <c r="H8867" s="0" t="n">
        <v>0.0149604043619308</v>
      </c>
      <c r="I8867" s="3" t="n">
        <f aca="false" t="array" ref="I8867:L8867">MMULT('t+1'!I8867:L8867,'input - gretl'!$B$3:$E$6)+MMULT('Point forecasts'!$P$3:$T$3,'input - gretl'!$B$9:$E$13)+MMULT('t+1'!Q8867:S8867,'input - gretl'!$B$14:$E$16)+E8867:H8867</f>
        <v>-0.0141350489742524</v>
      </c>
      <c r="J8867" s="3" t="n">
        <v>0.0260934478732991</v>
      </c>
      <c r="K8867" s="3" t="n">
        <v>-2.29301138000466E-005</v>
      </c>
      <c r="L8867" s="3" t="n">
        <v>0.0156404666709408</v>
      </c>
      <c r="M8867" s="0" t="n">
        <f aca="false">'t+1'!M8867+I8867</f>
        <v>0.127053607564353</v>
      </c>
      <c r="N8867" s="0" t="n">
        <f aca="false">'t+1'!N8867+J8867</f>
        <v>-0.0326615400434593</v>
      </c>
      <c r="O8867" s="0" t="n">
        <f aca="false">'t+1'!O8867+K8867</f>
        <v>2.40063870588333</v>
      </c>
      <c r="P8867" s="0" t="n">
        <f aca="false">'t+1'!P8867+L8867</f>
        <v>1.75875065354157</v>
      </c>
      <c r="Q8867" s="0" t="n">
        <f aca="false" t="array" ref="Q8867:S8867">MMULT(M8867:P8867,'input - gretl'!$B$19:$D$22)+MMULT('Point forecasts'!$J$4:$O$4,'input - gretl'!$B$23:$D$28)</f>
        <v>13.9385492559966</v>
      </c>
      <c r="R8867" s="0" t="n">
        <v>6.771879004691</v>
      </c>
      <c r="S8867" s="0" t="n">
        <v>10.0966899406104</v>
      </c>
      <c r="U8867" s="4" t="n">
        <f aca="false">NORMSDIST(-M8867/'rhos computation'!$B$11)-EXP(M8867+'rhos computation'!$B$11^2/2)*NORMSDIST(-M8867/'rhos computation'!$B$11-'rhos computation'!$B$11)</f>
        <v>0.012003943881478</v>
      </c>
      <c r="V8867" s="4" t="n">
        <f aca="false">NORMSDIST(-N8867/'rhos computation'!$B$23)-EXP(N8867+'rhos computation'!$B$23^2/2)*NORMSDIST(-N8867/'rhos computation'!$B$23-'rhos computation'!$B$23)</f>
        <v>0.0407381935964947</v>
      </c>
      <c r="W8867" s="0" t="n">
        <f aca="false">NORMSDIST(-O8867)</f>
        <v>0.00818324336460372</v>
      </c>
      <c r="X8867" s="0" t="n">
        <f aca="false">NORMSDIST(-P8867)</f>
        <v>0.0393099348376762</v>
      </c>
    </row>
    <row r="8868" customFormat="false" ht="13" hidden="false" customHeight="false" outlineLevel="0" collapsed="false">
      <c r="A8868" s="0" t="n">
        <v>0.0342183910845312</v>
      </c>
      <c r="B8868" s="0" t="n">
        <v>-0.110388579612339</v>
      </c>
      <c r="C8868" s="0" t="n">
        <v>0.160663157404201</v>
      </c>
      <c r="D8868" s="0" t="n">
        <v>-1.15637687811789</v>
      </c>
      <c r="E8868" s="0" t="n">
        <f aca="false" t="array" ref="E8868:H8868">MMULT(A8868:D8868,'Root matrix of resiudals'!$B$19:E$22)</f>
        <v>0.00185942900392685</v>
      </c>
      <c r="F8868" s="0" t="n">
        <v>-0.0025756411477614</v>
      </c>
      <c r="G8868" s="0" t="n">
        <v>0.000910770135498995</v>
      </c>
      <c r="H8868" s="0" t="n">
        <v>-0.0186009489389906</v>
      </c>
      <c r="I8868" s="3" t="n">
        <f aca="false" t="array" ref="I8868:L8868">MMULT('t+1'!I8868:L8868,'input - gretl'!$B$3:$E$6)+MMULT('Point forecasts'!$P$3:$T$3,'input - gretl'!$B$9:$E$13)+MMULT('t+1'!Q8868:S8868,'input - gretl'!$B$14:$E$16)+E8868:H8868</f>
        <v>0.0305078329878738</v>
      </c>
      <c r="J8868" s="3" t="n">
        <v>0.00997284271011148</v>
      </c>
      <c r="K8868" s="3" t="n">
        <v>0.00286754325072524</v>
      </c>
      <c r="L8868" s="3" t="n">
        <v>-0.0165315747829413</v>
      </c>
      <c r="M8868" s="0" t="n">
        <f aca="false">'t+1'!M8868+I8868</f>
        <v>0.0963853343892756</v>
      </c>
      <c r="N8868" s="0" t="n">
        <f aca="false">'t+1'!N8868+J8868</f>
        <v>-0.0236501003423943</v>
      </c>
      <c r="O8868" s="0" t="n">
        <f aca="false">'t+1'!O8868+K8868</f>
        <v>2.40101713897019</v>
      </c>
      <c r="P8868" s="0" t="n">
        <f aca="false">'t+1'!P8868+L8868</f>
        <v>1.71381277658198</v>
      </c>
      <c r="Q8868" s="0" t="n">
        <f aca="false" t="array" ref="Q8868:S8868">MMULT(M8868:P8868,'input - gretl'!$B$19:$D$22)+MMULT('Point forecasts'!$J$4:$O$4,'input - gretl'!$B$23:$D$28)</f>
        <v>13.9078809828215</v>
      </c>
      <c r="R8868" s="0" t="n">
        <v>6.78089044439206</v>
      </c>
      <c r="S8868" s="0" t="n">
        <v>10.1398065415796</v>
      </c>
      <c r="U8868" s="4" t="n">
        <f aca="false">NORMSDIST(-M8868/'rhos computation'!$B$11)-EXP(M8868+'rhos computation'!$B$11^2/2)*NORMSDIST(-M8868/'rhos computation'!$B$11-'rhos computation'!$B$11)</f>
        <v>0.0178611359669388</v>
      </c>
      <c r="V8868" s="4" t="n">
        <f aca="false">NORMSDIST(-N8868/'rhos computation'!$B$23)-EXP(N8868+'rhos computation'!$B$23^2/2)*NORMSDIST(-N8868/'rhos computation'!$B$23-'rhos computation'!$B$23)</f>
        <v>0.0348525047620921</v>
      </c>
      <c r="W8868" s="0" t="n">
        <f aca="false">NORMSDIST(-O8868)</f>
        <v>0.00817478535892143</v>
      </c>
      <c r="X8868" s="0" t="n">
        <f aca="false">NORMSDIST(-P8868)</f>
        <v>0.0432815580699192</v>
      </c>
    </row>
    <row r="8869" customFormat="false" ht="13" hidden="false" customHeight="false" outlineLevel="0" collapsed="false">
      <c r="A8869" s="0" t="n">
        <v>1.16537732371645</v>
      </c>
      <c r="B8869" s="0" t="n">
        <v>-0.387927316183036</v>
      </c>
      <c r="C8869" s="0" t="n">
        <v>-1.15112932178898</v>
      </c>
      <c r="D8869" s="0" t="n">
        <v>0.308293941263858</v>
      </c>
      <c r="E8869" s="0" t="n">
        <f aca="false" t="array" ref="E8869:H8869">MMULT(A8869:D8869,'Root matrix of resiudals'!$B$19:E$22)</f>
        <v>0.047581552102504</v>
      </c>
      <c r="F8869" s="0" t="n">
        <v>-0.0125580312073271</v>
      </c>
      <c r="G8869" s="0" t="n">
        <v>-0.0181512031213782</v>
      </c>
      <c r="H8869" s="0" t="n">
        <v>0.00321268434710565</v>
      </c>
      <c r="I8869" s="3" t="n">
        <f aca="false" t="array" ref="I8869:L8869">MMULT('t+1'!I8869:L8869,'input - gretl'!$B$3:$E$6)+MMULT('Point forecasts'!$P$3:$T$3,'input - gretl'!$B$9:$E$13)+MMULT('t+1'!Q8869:S8869,'input - gretl'!$B$14:$E$16)+E8869:H8869</f>
        <v>0.0541039122085316</v>
      </c>
      <c r="J8869" s="3" t="n">
        <v>0.002119184817525</v>
      </c>
      <c r="K8869" s="3" t="n">
        <v>-0.00595216301223879</v>
      </c>
      <c r="L8869" s="3" t="n">
        <v>0.00596179932282982</v>
      </c>
      <c r="M8869" s="0" t="n">
        <f aca="false">'t+1'!M8869+I8869</f>
        <v>0.177041203724996</v>
      </c>
      <c r="N8869" s="0" t="n">
        <f aca="false">'t+1'!N8869+J8869</f>
        <v>-0.0175240418906756</v>
      </c>
      <c r="O8869" s="0" t="n">
        <f aca="false">'t+1'!O8869+K8869</f>
        <v>2.40406721353282</v>
      </c>
      <c r="P8869" s="0" t="n">
        <f aca="false">'t+1'!P8869+L8869</f>
        <v>1.75831536646011</v>
      </c>
      <c r="Q8869" s="0" t="n">
        <f aca="false" t="array" ref="Q8869:S8869">MMULT(M8869:P8869,'input - gretl'!$B$19:$D$22)+MMULT('Point forecasts'!$J$4:$O$4,'input - gretl'!$B$23:$D$28)</f>
        <v>13.9885368521573</v>
      </c>
      <c r="R8869" s="0" t="n">
        <v>6.78701650284378</v>
      </c>
      <c r="S8869" s="0" t="n">
        <v>10.1005324280387</v>
      </c>
      <c r="U8869" s="4" t="n">
        <f aca="false">NORMSDIST(-M8869/'rhos computation'!$B$11)-EXP(M8869+'rhos computation'!$B$11^2/2)*NORMSDIST(-M8869/'rhos computation'!$B$11-'rhos computation'!$B$11)</f>
        <v>0.00580043721727953</v>
      </c>
      <c r="V8869" s="4" t="n">
        <f aca="false">NORMSDIST(-N8869/'rhos computation'!$B$23)-EXP(N8869+'rhos computation'!$B$23^2/2)*NORMSDIST(-N8869/'rhos computation'!$B$23-'rhos computation'!$B$23)</f>
        <v>0.0311196883824122</v>
      </c>
      <c r="W8869" s="0" t="n">
        <f aca="false">NORMSDIST(-O8869)</f>
        <v>0.0081068959407341</v>
      </c>
      <c r="X8869" s="0" t="n">
        <f aca="false">NORMSDIST(-P8869)</f>
        <v>0.0393469322539762</v>
      </c>
    </row>
    <row r="8870" customFormat="false" ht="13" hidden="false" customHeight="false" outlineLevel="0" collapsed="false">
      <c r="A8870" s="0" t="n">
        <v>0.411208483650466</v>
      </c>
      <c r="B8870" s="0" t="n">
        <v>-0.631601891977929</v>
      </c>
      <c r="C8870" s="0" t="n">
        <v>1.17500547571903</v>
      </c>
      <c r="D8870" s="0" t="n">
        <v>-1.83967364143565</v>
      </c>
      <c r="E8870" s="0" t="n">
        <f aca="false" t="array" ref="E8870:H8870">MMULT(A8870:D8870,'Root matrix of resiudals'!$B$19:E$22)</f>
        <v>0.0183685653681134</v>
      </c>
      <c r="F8870" s="0" t="n">
        <v>-0.0130171837368004</v>
      </c>
      <c r="G8870" s="0" t="n">
        <v>0.0150692558381575</v>
      </c>
      <c r="H8870" s="0" t="n">
        <v>-0.0287057475784868</v>
      </c>
      <c r="I8870" s="3" t="n">
        <f aca="false" t="array" ref="I8870:L8870">MMULT('t+1'!I8870:L8870,'input - gretl'!$B$3:$E$6)+MMULT('Point forecasts'!$P$3:$T$3,'input - gretl'!$B$9:$E$13)+MMULT('t+1'!Q8870:S8870,'input - gretl'!$B$14:$E$16)+E8870:H8870</f>
        <v>0.0945874432044768</v>
      </c>
      <c r="J8870" s="3" t="n">
        <v>0.0158879978690726</v>
      </c>
      <c r="K8870" s="3" t="n">
        <v>0.0314199008963731</v>
      </c>
      <c r="L8870" s="3" t="n">
        <v>-0.0185553859749975</v>
      </c>
      <c r="M8870" s="0" t="n">
        <f aca="false">'t+1'!M8870+I8870</f>
        <v>0.147262209237368</v>
      </c>
      <c r="N8870" s="0" t="n">
        <f aca="false">'t+1'!N8870+J8870</f>
        <v>0.0208351174721934</v>
      </c>
      <c r="O8870" s="0" t="n">
        <f aca="false">'t+1'!O8870+K8870</f>
        <v>2.47330531847843</v>
      </c>
      <c r="P8870" s="0" t="n">
        <f aca="false">'t+1'!P8870+L8870</f>
        <v>1.71837876708366</v>
      </c>
      <c r="Q8870" s="0" t="n">
        <f aca="false" t="array" ref="Q8870:S8870">MMULT(M8870:P8870,'input - gretl'!$B$19:$D$22)+MMULT('Point forecasts'!$J$4:$O$4,'input - gretl'!$B$23:$D$28)</f>
        <v>13.9587578576696</v>
      </c>
      <c r="R8870" s="0" t="n">
        <v>6.82537566220665</v>
      </c>
      <c r="S8870" s="0" t="n">
        <v>10.2077522358213</v>
      </c>
      <c r="U8870" s="4" t="n">
        <f aca="false">NORMSDIST(-M8870/'rhos computation'!$B$11)-EXP(M8870+'rhos computation'!$B$11^2/2)*NORMSDIST(-M8870/'rhos computation'!$B$11-'rhos computation'!$B$11)</f>
        <v>0.00905510364037346</v>
      </c>
      <c r="V8870" s="4" t="n">
        <f aca="false">NORMSDIST(-N8870/'rhos computation'!$B$23)-EXP(N8870+'rhos computation'!$B$23^2/2)*NORMSDIST(-N8870/'rhos computation'!$B$23-'rhos computation'!$B$23)</f>
        <v>0.0131998498609518</v>
      </c>
      <c r="W8870" s="0" t="n">
        <f aca="false">NORMSDIST(-O8870)</f>
        <v>0.00669348597041417</v>
      </c>
      <c r="X8870" s="0" t="n">
        <f aca="false">NORMSDIST(-P8870)</f>
        <v>0.0428637753225965</v>
      </c>
    </row>
    <row r="8871" customFormat="false" ht="13" hidden="false" customHeight="false" outlineLevel="0" collapsed="false">
      <c r="A8871" s="0" t="n">
        <v>0.54583625078881</v>
      </c>
      <c r="B8871" s="0" t="n">
        <v>-0.642924611649506</v>
      </c>
      <c r="C8871" s="0" t="n">
        <v>0.373668705556013</v>
      </c>
      <c r="D8871" s="0" t="n">
        <v>0.157362581631454</v>
      </c>
      <c r="E8871" s="0" t="n">
        <f aca="false" t="array" ref="E8871:H8871">MMULT(A8871:D8871,'Root matrix of resiudals'!$B$19:E$22)</f>
        <v>0.0223644844818499</v>
      </c>
      <c r="F8871" s="0" t="n">
        <v>-0.0157818793434665</v>
      </c>
      <c r="G8871" s="0" t="n">
        <v>0.00456802244726474</v>
      </c>
      <c r="H8871" s="0" t="n">
        <v>0.00273025956970963</v>
      </c>
      <c r="I8871" s="3" t="n">
        <f aca="false" t="array" ref="I8871:L8871">MMULT('t+1'!I8871:L8871,'input - gretl'!$B$3:$E$6)+MMULT('Point forecasts'!$P$3:$T$3,'input - gretl'!$B$9:$E$13)+MMULT('t+1'!Q8871:S8871,'input - gretl'!$B$14:$E$16)+E8871:H8871</f>
        <v>0.0436963123221168</v>
      </c>
      <c r="J8871" s="3" t="n">
        <v>-0.0128211885867271</v>
      </c>
      <c r="K8871" s="3" t="n">
        <v>0.00242687338699</v>
      </c>
      <c r="L8871" s="3" t="n">
        <v>0.00253788085354345</v>
      </c>
      <c r="M8871" s="0" t="n">
        <f aca="false">'t+1'!M8871+I8871</f>
        <v>0.100748944784686</v>
      </c>
      <c r="N8871" s="0" t="n">
        <f aca="false">'t+1'!N8871+J8871</f>
        <v>-0.0506276106603366</v>
      </c>
      <c r="O8871" s="0" t="n">
        <f aca="false">'t+1'!O8871+K8871</f>
        <v>2.38886878786682</v>
      </c>
      <c r="P8871" s="0" t="n">
        <f aca="false">'t+1'!P8871+L8871</f>
        <v>1.73239845176731</v>
      </c>
      <c r="Q8871" s="0" t="n">
        <f aca="false" t="array" ref="Q8871:S8871">MMULT(M8871:P8871,'input - gretl'!$B$19:$D$22)+MMULT('Point forecasts'!$J$4:$O$4,'input - gretl'!$B$23:$D$28)</f>
        <v>13.9122445932169</v>
      </c>
      <c r="R8871" s="0" t="n">
        <v>6.75391293407412</v>
      </c>
      <c r="S8871" s="0" t="n">
        <v>10.1099822840913</v>
      </c>
      <c r="U8871" s="4" t="n">
        <f aca="false">NORMSDIST(-M8871/'rhos computation'!$B$11)-EXP(M8871+'rhos computation'!$B$11^2/2)*NORMSDIST(-M8871/'rhos computation'!$B$11-'rhos computation'!$B$11)</f>
        <v>0.0169162987718708</v>
      </c>
      <c r="V8871" s="4" t="n">
        <f aca="false">NORMSDIST(-N8871/'rhos computation'!$B$23)-EXP(N8871+'rhos computation'!$B$23^2/2)*NORMSDIST(-N8871/'rhos computation'!$B$23-'rhos computation'!$B$23)</f>
        <v>0.0537039703952165</v>
      </c>
      <c r="W8871" s="0" t="n">
        <f aca="false">NORMSDIST(-O8871)</f>
        <v>0.00845016851332588</v>
      </c>
      <c r="X8871" s="0" t="n">
        <f aca="false">NORMSDIST(-P8871)</f>
        <v>0.0416013217323159</v>
      </c>
    </row>
    <row r="8872" customFormat="false" ht="13" hidden="false" customHeight="false" outlineLevel="0" collapsed="false">
      <c r="A8872" s="0" t="n">
        <v>-0.714049465719737</v>
      </c>
      <c r="B8872" s="0" t="n">
        <v>0.0620917887910014</v>
      </c>
      <c r="C8872" s="0" t="n">
        <v>2.14028489351013</v>
      </c>
      <c r="D8872" s="0" t="n">
        <v>-0.145129646236689</v>
      </c>
      <c r="E8872" s="0" t="n">
        <f aca="false" t="array" ref="E8872:H8872">MMULT(A8872:D8872,'Root matrix of resiudals'!$B$19:E$22)</f>
        <v>-0.0277958302394929</v>
      </c>
      <c r="F8872" s="0" t="n">
        <v>0.00783231842204231</v>
      </c>
      <c r="G8872" s="0" t="n">
        <v>0.0336665177113491</v>
      </c>
      <c r="H8872" s="0" t="n">
        <v>0.000373611491586415</v>
      </c>
      <c r="I8872" s="3" t="n">
        <f aca="false" t="array" ref="I8872:L8872">MMULT('t+1'!I8872:L8872,'input - gretl'!$B$3:$E$6)+MMULT('Point forecasts'!$P$3:$T$3,'input - gretl'!$B$9:$E$13)+MMULT('t+1'!Q8872:S8872,'input - gretl'!$B$14:$E$16)+E8872:H8872</f>
        <v>-0.0110046967389396</v>
      </c>
      <c r="J8872" s="3" t="n">
        <v>0.0233145683974904</v>
      </c>
      <c r="K8872" s="3" t="n">
        <v>0.03549000030031</v>
      </c>
      <c r="L8872" s="3" t="n">
        <v>-0.000158086910030627</v>
      </c>
      <c r="M8872" s="0" t="n">
        <f aca="false">'t+1'!M8872+I8872</f>
        <v>0.0661523985862396</v>
      </c>
      <c r="N8872" s="0" t="n">
        <f aca="false">'t+1'!N8872+J8872</f>
        <v>-0.0219018330956108</v>
      </c>
      <c r="O8872" s="0" t="n">
        <f aca="false">'t+1'!O8872+K8872</f>
        <v>2.43050785588712</v>
      </c>
      <c r="P8872" s="0" t="n">
        <f aca="false">'t+1'!P8872+L8872</f>
        <v>1.74093615265361</v>
      </c>
      <c r="Q8872" s="0" t="n">
        <f aca="false" t="array" ref="Q8872:S8872">MMULT(M8872:P8872,'input - gretl'!$B$19:$D$22)+MMULT('Point forecasts'!$J$4:$O$4,'input - gretl'!$B$23:$D$28)</f>
        <v>13.8776480470185</v>
      </c>
      <c r="R8872" s="0" t="n">
        <v>6.78263871163885</v>
      </c>
      <c r="S8872" s="0" t="n">
        <v>10.1435015716836</v>
      </c>
      <c r="U8872" s="4" t="n">
        <f aca="false">NORMSDIST(-M8872/'rhos computation'!$B$11)-EXP(M8872+'rhos computation'!$B$11^2/2)*NORMSDIST(-M8872/'rhos computation'!$B$11-'rhos computation'!$B$11)</f>
        <v>0.0255280039903686</v>
      </c>
      <c r="V8872" s="4" t="n">
        <f aca="false">NORMSDIST(-N8872/'rhos computation'!$B$23)-EXP(N8872+'rhos computation'!$B$23^2/2)*NORMSDIST(-N8872/'rhos computation'!$B$23-'rhos computation'!$B$23)</f>
        <v>0.033764335357709</v>
      </c>
      <c r="W8872" s="0" t="n">
        <f aca="false">NORMSDIST(-O8872)</f>
        <v>0.00753883959427474</v>
      </c>
      <c r="X8872" s="0" t="n">
        <f aca="false">NORMSDIST(-P8872)</f>
        <v>0.0408473853702905</v>
      </c>
    </row>
    <row r="8873" customFormat="false" ht="13" hidden="false" customHeight="false" outlineLevel="0" collapsed="false">
      <c r="A8873" s="0" t="n">
        <v>0.0742927020792217</v>
      </c>
      <c r="B8873" s="0" t="n">
        <v>-0.874884626692836</v>
      </c>
      <c r="C8873" s="0" t="n">
        <v>-0.229381389847172</v>
      </c>
      <c r="D8873" s="0" t="n">
        <v>0.563815513991265</v>
      </c>
      <c r="E8873" s="0" t="n">
        <f aca="false" t="array" ref="E8873:H8873">MMULT(A8873:D8873,'Root matrix of resiudals'!$B$19:E$22)</f>
        <v>0.000707305733344048</v>
      </c>
      <c r="F8873" s="0" t="n">
        <v>-0.0256156752068632</v>
      </c>
      <c r="G8873" s="0" t="n">
        <v>-0.00610032916640969</v>
      </c>
      <c r="H8873" s="0" t="n">
        <v>0.00880047791579322</v>
      </c>
      <c r="I8873" s="3" t="n">
        <f aca="false" t="array" ref="I8873:L8873">MMULT('t+1'!I8873:L8873,'input - gretl'!$B$3:$E$6)+MMULT('Point forecasts'!$P$3:$T$3,'input - gretl'!$B$9:$E$13)+MMULT('t+1'!Q8873:S8873,'input - gretl'!$B$14:$E$16)+E8873:H8873</f>
        <v>0.0157642050355325</v>
      </c>
      <c r="J8873" s="3" t="n">
        <v>0.0302880560957155</v>
      </c>
      <c r="K8873" s="3" t="n">
        <v>0.00443368669700626</v>
      </c>
      <c r="L8873" s="3" t="n">
        <v>0.0114587658805287</v>
      </c>
      <c r="M8873" s="0" t="n">
        <f aca="false">'t+1'!M8873+I8873</f>
        <v>0.144899839084703</v>
      </c>
      <c r="N8873" s="0" t="n">
        <f aca="false">'t+1'!N8873+J8873</f>
        <v>-0.0348511639520416</v>
      </c>
      <c r="O8873" s="0" t="n">
        <f aca="false">'t+1'!O8873+K8873</f>
        <v>2.42378364835363</v>
      </c>
      <c r="P8873" s="0" t="n">
        <f aca="false">'t+1'!P8873+L8873</f>
        <v>1.75695599257776</v>
      </c>
      <c r="Q8873" s="0" t="n">
        <f aca="false" t="array" ref="Q8873:S8873">MMULT(M8873:P8873,'input - gretl'!$B$19:$D$22)+MMULT('Point forecasts'!$J$4:$O$4,'input - gretl'!$B$23:$D$28)</f>
        <v>13.956395487517</v>
      </c>
      <c r="R8873" s="0" t="n">
        <v>6.76968938078241</v>
      </c>
      <c r="S8873" s="0" t="n">
        <v>10.1215416953903</v>
      </c>
      <c r="U8873" s="4" t="n">
        <f aca="false">NORMSDIST(-M8873/'rhos computation'!$B$11)-EXP(M8873+'rhos computation'!$B$11^2/2)*NORMSDIST(-M8873/'rhos computation'!$B$11-'rhos computation'!$B$11)</f>
        <v>0.00936633649601637</v>
      </c>
      <c r="V8873" s="4" t="n">
        <f aca="false">NORMSDIST(-N8873/'rhos computation'!$B$23)-EXP(N8873+'rhos computation'!$B$23^2/2)*NORMSDIST(-N8873/'rhos computation'!$B$23-'rhos computation'!$B$23)</f>
        <v>0.042235094011509</v>
      </c>
      <c r="W8873" s="0" t="n">
        <f aca="false">NORMSDIST(-O8873)</f>
        <v>0.00767987652679952</v>
      </c>
      <c r="X8873" s="0" t="n">
        <f aca="false">NORMSDIST(-P8873)</f>
        <v>0.0394626552683704</v>
      </c>
    </row>
    <row r="8874" customFormat="false" ht="13" hidden="false" customHeight="false" outlineLevel="0" collapsed="false">
      <c r="A8874" s="0" t="n">
        <v>0.543468890867685</v>
      </c>
      <c r="B8874" s="0" t="n">
        <v>1.17174343491578</v>
      </c>
      <c r="C8874" s="0" t="n">
        <v>0.0239763366764641</v>
      </c>
      <c r="D8874" s="0" t="n">
        <v>-0.110176601739018</v>
      </c>
      <c r="E8874" s="0" t="n">
        <f aca="false" t="array" ref="E8874:H8874">MMULT(A8874:D8874,'Root matrix of resiudals'!$B$19:E$22)</f>
        <v>0.0260421922183803</v>
      </c>
      <c r="F8874" s="0" t="n">
        <v>0.0347886203692007</v>
      </c>
      <c r="G8874" s="0" t="n">
        <v>0.00513863481914074</v>
      </c>
      <c r="H8874" s="0" t="n">
        <v>-0.00189153960551094</v>
      </c>
      <c r="I8874" s="3" t="n">
        <f aca="false" t="array" ref="I8874:L8874">MMULT('t+1'!I8874:L8874,'input - gretl'!$B$3:$E$6)+MMULT('Point forecasts'!$P$3:$T$3,'input - gretl'!$B$9:$E$13)+MMULT('t+1'!Q8874:S8874,'input - gretl'!$B$14:$E$16)+E8874:H8874</f>
        <v>0.0846751088071335</v>
      </c>
      <c r="J8874" s="3" t="n">
        <v>0.0429076885661394</v>
      </c>
      <c r="K8874" s="3" t="n">
        <v>0.0144988455789881</v>
      </c>
      <c r="L8874" s="3" t="n">
        <v>0.0031870253196141</v>
      </c>
      <c r="M8874" s="0" t="n">
        <f aca="false">'t+1'!M8874+I8874</f>
        <v>0.123735020304571</v>
      </c>
      <c r="N8874" s="0" t="n">
        <f aca="false">'t+1'!N8874+J8874</f>
        <v>0.0417257437501836</v>
      </c>
      <c r="O8874" s="0" t="n">
        <f aca="false">'t+1'!O8874+K8874</f>
        <v>2.43383155839408</v>
      </c>
      <c r="P8874" s="0" t="n">
        <f aca="false">'t+1'!P8874+L8874</f>
        <v>1.74513458177832</v>
      </c>
      <c r="Q8874" s="0" t="n">
        <f aca="false" t="array" ref="Q8874:S8874">MMULT(M8874:P8874,'input - gretl'!$B$19:$D$22)+MMULT('Point forecasts'!$J$4:$O$4,'input - gretl'!$B$23:$D$28)</f>
        <v>13.9352306687368</v>
      </c>
      <c r="R8874" s="0" t="n">
        <v>6.84626628848464</v>
      </c>
      <c r="S8874" s="0" t="n">
        <v>10.1428323581716</v>
      </c>
      <c r="U8874" s="4" t="n">
        <f aca="false">NORMSDIST(-M8874/'rhos computation'!$B$11)-EXP(M8874+'rhos computation'!$B$11^2/2)*NORMSDIST(-M8874/'rhos computation'!$B$11-'rhos computation'!$B$11)</f>
        <v>0.0125533650760537</v>
      </c>
      <c r="V8874" s="4" t="n">
        <f aca="false">NORMSDIST(-N8874/'rhos computation'!$B$23)-EXP(N8874+'rhos computation'!$B$23^2/2)*NORMSDIST(-N8874/'rhos computation'!$B$23-'rhos computation'!$B$23)</f>
        <v>0.00733556413081049</v>
      </c>
      <c r="W8874" s="0" t="n">
        <f aca="false">NORMSDIST(-O8874)</f>
        <v>0.00746997283308079</v>
      </c>
      <c r="X8874" s="0" t="n">
        <f aca="false">NORMSDIST(-P8874)</f>
        <v>0.0404807226033562</v>
      </c>
    </row>
    <row r="8875" customFormat="false" ht="13" hidden="false" customHeight="false" outlineLevel="0" collapsed="false">
      <c r="A8875" s="0" t="n">
        <v>-0.32164930651945</v>
      </c>
      <c r="B8875" s="0" t="n">
        <v>-0.137220629641164</v>
      </c>
      <c r="C8875" s="0" t="n">
        <v>0.115555624836599</v>
      </c>
      <c r="D8875" s="0" t="n">
        <v>-0.797690121315395</v>
      </c>
      <c r="E8875" s="0" t="n">
        <f aca="false" t="array" ref="E8875:H8875">MMULT(A8875:D8875,'Root matrix of resiudals'!$B$19:E$22)</f>
        <v>-0.013662733102193</v>
      </c>
      <c r="F8875" s="0" t="n">
        <v>-0.00428646046611362</v>
      </c>
      <c r="G8875" s="0" t="n">
        <v>5.8665329080338E-005</v>
      </c>
      <c r="H8875" s="0" t="n">
        <v>-0.0126976769089842</v>
      </c>
      <c r="I8875" s="3" t="n">
        <f aca="false" t="array" ref="I8875:L8875">MMULT('t+1'!I8875:L8875,'input - gretl'!$B$3:$E$6)+MMULT('Point forecasts'!$P$3:$T$3,'input - gretl'!$B$9:$E$13)+MMULT('t+1'!Q8875:S8875,'input - gretl'!$B$14:$E$16)+E8875:H8875</f>
        <v>0.0137025828126478</v>
      </c>
      <c r="J8875" s="3" t="n">
        <v>-0.00226842380069018</v>
      </c>
      <c r="K8875" s="3" t="n">
        <v>0.0135988028485229</v>
      </c>
      <c r="L8875" s="3" t="n">
        <v>-0.00452090532742004</v>
      </c>
      <c r="M8875" s="0" t="n">
        <f aca="false">'t+1'!M8875+I8875</f>
        <v>0.117553812836225</v>
      </c>
      <c r="N8875" s="0" t="n">
        <f aca="false">'t+1'!N8875+J8875</f>
        <v>0.0104307398675547</v>
      </c>
      <c r="O8875" s="0" t="n">
        <f aca="false">'t+1'!O8875+K8875</f>
        <v>2.42931102277322</v>
      </c>
      <c r="P8875" s="0" t="n">
        <f aca="false">'t+1'!P8875+L8875</f>
        <v>1.72842547963711</v>
      </c>
      <c r="Q8875" s="0" t="n">
        <f aca="false" t="array" ref="Q8875:S8875">MMULT(M8875:P8875,'input - gretl'!$B$19:$D$22)+MMULT('Point forecasts'!$J$4:$O$4,'input - gretl'!$B$23:$D$28)</f>
        <v>13.9290494612685</v>
      </c>
      <c r="R8875" s="0" t="n">
        <v>6.81497128460201</v>
      </c>
      <c r="S8875" s="0" t="n">
        <v>10.1542030141421</v>
      </c>
      <c r="U8875" s="4" t="n">
        <f aca="false">NORMSDIST(-M8875/'rhos computation'!$B$11)-EXP(M8875+'rhos computation'!$B$11^2/2)*NORMSDIST(-M8875/'rhos computation'!$B$11-'rhos computation'!$B$11)</f>
        <v>0.0136290373974828</v>
      </c>
      <c r="V8875" s="4" t="n">
        <f aca="false">NORMSDIST(-N8875/'rhos computation'!$B$23)-EXP(N8875+'rhos computation'!$B$23^2/2)*NORMSDIST(-N8875/'rhos computation'!$B$23-'rhos computation'!$B$23)</f>
        <v>0.0171112595128562</v>
      </c>
      <c r="W8875" s="0" t="n">
        <f aca="false">NORMSDIST(-O8875)</f>
        <v>0.00756377443604719</v>
      </c>
      <c r="X8875" s="0" t="n">
        <f aca="false">NORMSDIST(-P8875)</f>
        <v>0.0419559853320766</v>
      </c>
    </row>
    <row r="8876" customFormat="false" ht="13" hidden="false" customHeight="false" outlineLevel="0" collapsed="false">
      <c r="A8876" s="0" t="n">
        <v>0.506793444229395</v>
      </c>
      <c r="B8876" s="0" t="n">
        <v>-1.61670849762742</v>
      </c>
      <c r="C8876" s="0" t="n">
        <v>2.27167677464859</v>
      </c>
      <c r="D8876" s="0" t="n">
        <v>-0.227042667462574</v>
      </c>
      <c r="E8876" s="0" t="n">
        <f aca="false" t="array" ref="E8876:H8876">MMULT(A8876:D8876,'Root matrix of resiudals'!$B$19:E$22)</f>
        <v>0.0209763748963702</v>
      </c>
      <c r="F8876" s="0" t="n">
        <v>-0.0369039734134357</v>
      </c>
      <c r="G8876" s="0" t="n">
        <v>0.0311707178081103</v>
      </c>
      <c r="H8876" s="0" t="n">
        <v>-0.00138281114892302</v>
      </c>
      <c r="I8876" s="3" t="n">
        <f aca="false" t="array" ref="I8876:L8876">MMULT('t+1'!I8876:L8876,'input - gretl'!$B$3:$E$6)+MMULT('Point forecasts'!$P$3:$T$3,'input - gretl'!$B$9:$E$13)+MMULT('t+1'!Q8876:S8876,'input - gretl'!$B$14:$E$16)+E8876:H8876</f>
        <v>0.034400765724818</v>
      </c>
      <c r="J8876" s="3" t="n">
        <v>-0.00740771546215412</v>
      </c>
      <c r="K8876" s="3" t="n">
        <v>0.0415994715351504</v>
      </c>
      <c r="L8876" s="3" t="n">
        <v>0.00115972367848605</v>
      </c>
      <c r="M8876" s="0" t="n">
        <f aca="false">'t+1'!M8876+I8876</f>
        <v>0.150755385010404</v>
      </c>
      <c r="N8876" s="0" t="n">
        <f aca="false">'t+1'!N8876+J8876</f>
        <v>-0.0451624198092641</v>
      </c>
      <c r="O8876" s="0" t="n">
        <f aca="false">'t+1'!O8876+K8876</f>
        <v>2.45407107765698</v>
      </c>
      <c r="P8876" s="0" t="n">
        <f aca="false">'t+1'!P8876+L8876</f>
        <v>1.7492406492304</v>
      </c>
      <c r="Q8876" s="0" t="n">
        <f aca="false" t="array" ref="Q8876:S8876">MMULT(M8876:P8876,'input - gretl'!$B$19:$D$22)+MMULT('Point forecasts'!$J$4:$O$4,'input - gretl'!$B$23:$D$28)</f>
        <v>13.9622510334427</v>
      </c>
      <c r="R8876" s="0" t="n">
        <v>6.75937812492519</v>
      </c>
      <c r="S8876" s="0" t="n">
        <v>10.1591668019842</v>
      </c>
      <c r="U8876" s="4" t="n">
        <f aca="false">NORMSDIST(-M8876/'rhos computation'!$B$11)-EXP(M8876+'rhos computation'!$B$11^2/2)*NORMSDIST(-M8876/'rhos computation'!$B$11-'rhos computation'!$B$11)</f>
        <v>0.00861020563669794</v>
      </c>
      <c r="V8876" s="4" t="n">
        <f aca="false">NORMSDIST(-N8876/'rhos computation'!$B$23)-EXP(N8876+'rhos computation'!$B$23^2/2)*NORMSDIST(-N8876/'rhos computation'!$B$23-'rhos computation'!$B$23)</f>
        <v>0.0496037887917875</v>
      </c>
      <c r="W8876" s="0" t="n">
        <f aca="false">NORMSDIST(-O8876)</f>
        <v>0.00706245296358773</v>
      </c>
      <c r="X8876" s="0" t="n">
        <f aca="false">NORMSDIST(-P8876)</f>
        <v>0.0401247151553433</v>
      </c>
    </row>
    <row r="8877" customFormat="false" ht="13" hidden="false" customHeight="false" outlineLevel="0" collapsed="false">
      <c r="A8877" s="0" t="n">
        <v>-0.347331915552209</v>
      </c>
      <c r="B8877" s="0" t="n">
        <v>-0.0272499017117289</v>
      </c>
      <c r="C8877" s="0" t="n">
        <v>0.480345640627001</v>
      </c>
      <c r="D8877" s="0" t="n">
        <v>-0.830376268255038</v>
      </c>
      <c r="E8877" s="0" t="n">
        <f aca="false" t="array" ref="E8877:H8877">MMULT(A8877:D8877,'Root matrix of resiudals'!$B$19:E$22)</f>
        <v>-0.0140524792188711</v>
      </c>
      <c r="F8877" s="0" t="n">
        <v>0.000105092094083204</v>
      </c>
      <c r="G8877" s="0" t="n">
        <v>0.00626314085902012</v>
      </c>
      <c r="H8877" s="0" t="n">
        <v>-0.0127932479898158</v>
      </c>
      <c r="I8877" s="3" t="n">
        <f aca="false" t="array" ref="I8877:L8877">MMULT('t+1'!I8877:L8877,'input - gretl'!$B$3:$E$6)+MMULT('Point forecasts'!$P$3:$T$3,'input - gretl'!$B$9:$E$13)+MMULT('t+1'!Q8877:S8877,'input - gretl'!$B$14:$E$16)+E8877:H8877</f>
        <v>0.0061938038706361</v>
      </c>
      <c r="J8877" s="3" t="n">
        <v>-0.00884877671909663</v>
      </c>
      <c r="K8877" s="3" t="n">
        <v>0.0147756688480854</v>
      </c>
      <c r="L8877" s="3" t="n">
        <v>-0.0103438961619699</v>
      </c>
      <c r="M8877" s="0" t="n">
        <f aca="false">'t+1'!M8877+I8877</f>
        <v>0.0863760813743701</v>
      </c>
      <c r="N8877" s="0" t="n">
        <f aca="false">'t+1'!N8877+J8877</f>
        <v>-0.00787245359668233</v>
      </c>
      <c r="O8877" s="0" t="n">
        <f aca="false">'t+1'!O8877+K8877</f>
        <v>2.41691821322673</v>
      </c>
      <c r="P8877" s="0" t="n">
        <f aca="false">'t+1'!P8877+L8877</f>
        <v>1.73763715322398</v>
      </c>
      <c r="Q8877" s="0" t="n">
        <f aca="false" t="array" ref="Q8877:S8877">MMULT(M8877:P8877,'input - gretl'!$B$19:$D$22)+MMULT('Point forecasts'!$J$4:$O$4,'input - gretl'!$B$23:$D$28)</f>
        <v>13.8978717298066</v>
      </c>
      <c r="R8877" s="0" t="n">
        <v>6.79666809113777</v>
      </c>
      <c r="S8877" s="0" t="n">
        <v>10.1330494424308</v>
      </c>
      <c r="U8877" s="4" t="n">
        <f aca="false">NORMSDIST(-M8877/'rhos computation'!$B$11)-EXP(M8877+'rhos computation'!$B$11^2/2)*NORMSDIST(-M8877/'rhos computation'!$B$11-'rhos computation'!$B$11)</f>
        <v>0.0201780991411335</v>
      </c>
      <c r="V8877" s="4" t="n">
        <f aca="false">NORMSDIST(-N8877/'rhos computation'!$B$23)-EXP(N8877+'rhos computation'!$B$23^2/2)*NORMSDIST(-N8877/'rhos computation'!$B$23-'rhos computation'!$B$23)</f>
        <v>0.0257095701901765</v>
      </c>
      <c r="W8877" s="0" t="n">
        <f aca="false">NORMSDIST(-O8877)</f>
        <v>0.00782626683421816</v>
      </c>
      <c r="X8877" s="0" t="n">
        <f aca="false">NORMSDIST(-P8877)</f>
        <v>0.0411373844799762</v>
      </c>
    </row>
    <row r="8878" customFormat="false" ht="13" hidden="false" customHeight="false" outlineLevel="0" collapsed="false">
      <c r="A8878" s="0" t="n">
        <v>0.876983782149903</v>
      </c>
      <c r="B8878" s="0" t="n">
        <v>1.10533707948683</v>
      </c>
      <c r="C8878" s="0" t="n">
        <v>1.24901860542875</v>
      </c>
      <c r="D8878" s="0" t="n">
        <v>0.254162026591604</v>
      </c>
      <c r="E8878" s="0" t="n">
        <f aca="false" t="array" ref="E8878:H8878">MMULT(A8878:D8878,'Root matrix of resiudals'!$B$19:E$22)</f>
        <v>0.0415749801013328</v>
      </c>
      <c r="F8878" s="0" t="n">
        <v>0.0380687432765394</v>
      </c>
      <c r="G8878" s="0" t="n">
        <v>0.025471710180625</v>
      </c>
      <c r="H8878" s="0" t="n">
        <v>0.00529151745104209</v>
      </c>
      <c r="I8878" s="3" t="n">
        <f aca="false" t="array" ref="I8878:L8878">MMULT('t+1'!I8878:L8878,'input - gretl'!$B$3:$E$6)+MMULT('Point forecasts'!$P$3:$T$3,'input - gretl'!$B$9:$E$13)+MMULT('t+1'!Q8878:S8878,'input - gretl'!$B$14:$E$16)+E8878:H8878</f>
        <v>0.0551250114127489</v>
      </c>
      <c r="J8878" s="3" t="n">
        <v>0.0501041245603321</v>
      </c>
      <c r="K8878" s="3" t="n">
        <v>0.03919531088119</v>
      </c>
      <c r="L8878" s="3" t="n">
        <v>0.01363366330798</v>
      </c>
      <c r="M8878" s="0" t="n">
        <f aca="false">'t+1'!M8878+I8878</f>
        <v>0.187582175794448</v>
      </c>
      <c r="N8878" s="0" t="n">
        <f aca="false">'t+1'!N8878+J8878</f>
        <v>0.0495925493185366</v>
      </c>
      <c r="O8878" s="0" t="n">
        <f aca="false">'t+1'!O8878+K8878</f>
        <v>2.45336182516072</v>
      </c>
      <c r="P8878" s="0" t="n">
        <f aca="false">'t+1'!P8878+L8878</f>
        <v>1.74280280738885</v>
      </c>
      <c r="Q8878" s="0" t="n">
        <f aca="false" t="array" ref="Q8878:S8878">MMULT(M8878:P8878,'input - gretl'!$B$19:$D$22)+MMULT('Point forecasts'!$J$4:$O$4,'input - gretl'!$B$23:$D$28)</f>
        <v>13.9990778242267</v>
      </c>
      <c r="R8878" s="0" t="n">
        <v>6.85413309405299</v>
      </c>
      <c r="S8878" s="0" t="n">
        <v>10.1645802589713</v>
      </c>
      <c r="U8878" s="4" t="n">
        <f aca="false">NORMSDIST(-M8878/'rhos computation'!$B$11)-EXP(M8878+'rhos computation'!$B$11^2/2)*NORMSDIST(-M8878/'rhos computation'!$B$11-'rhos computation'!$B$11)</f>
        <v>0.00491123276413938</v>
      </c>
      <c r="V8878" s="4" t="n">
        <f aca="false">NORMSDIST(-N8878/'rhos computation'!$B$23)-EXP(N8878+'rhos computation'!$B$23^2/2)*NORMSDIST(-N8878/'rhos computation'!$B$23-'rhos computation'!$B$23)</f>
        <v>0.00573927240610431</v>
      </c>
      <c r="W8878" s="0" t="n">
        <f aca="false">NORMSDIST(-O8878)</f>
        <v>0.00707639503450063</v>
      </c>
      <c r="X8878" s="0" t="n">
        <f aca="false">NORMSDIST(-P8878)</f>
        <v>0.0406840328910186</v>
      </c>
    </row>
    <row r="8879" customFormat="false" ht="13" hidden="false" customHeight="false" outlineLevel="0" collapsed="false">
      <c r="A8879" s="0" t="n">
        <v>1.3254448533343</v>
      </c>
      <c r="B8879" s="0" t="n">
        <v>0.534642712306413</v>
      </c>
      <c r="C8879" s="0" t="n">
        <v>-0.148515877216597</v>
      </c>
      <c r="D8879" s="0" t="n">
        <v>1.01471818029405</v>
      </c>
      <c r="E8879" s="0" t="n">
        <f aca="false" t="array" ref="E8879:H8879">MMULT(A8879:D8879,'Root matrix of resiudals'!$B$19:E$22)</f>
        <v>0.0575061695874532</v>
      </c>
      <c r="F8879" s="0" t="n">
        <v>0.0178103980545171</v>
      </c>
      <c r="G8879" s="0" t="n">
        <v>0.00232565503688603</v>
      </c>
      <c r="H8879" s="0" t="n">
        <v>0.0158233993909425</v>
      </c>
      <c r="I8879" s="3" t="n">
        <f aca="false" t="array" ref="I8879:L8879">MMULT('t+1'!I8879:L8879,'input - gretl'!$B$3:$E$6)+MMULT('Point forecasts'!$P$3:$T$3,'input - gretl'!$B$9:$E$13)+MMULT('t+1'!Q8879:S8879,'input - gretl'!$B$14:$E$16)+E8879:H8879</f>
        <v>0.0643702253941386</v>
      </c>
      <c r="J8879" s="3" t="n">
        <v>0.0350359248098867</v>
      </c>
      <c r="K8879" s="3" t="n">
        <v>0.0157441989455584</v>
      </c>
      <c r="L8879" s="3" t="n">
        <v>0.0149372100227219</v>
      </c>
      <c r="M8879" s="0" t="n">
        <f aca="false">'t+1'!M8879+I8879</f>
        <v>0.177645360972977</v>
      </c>
      <c r="N8879" s="0" t="n">
        <f aca="false">'t+1'!N8879+J8879</f>
        <v>0.00752281843222287</v>
      </c>
      <c r="O8879" s="0" t="n">
        <f aca="false">'t+1'!O8879+K8879</f>
        <v>2.42867603787414</v>
      </c>
      <c r="P8879" s="0" t="n">
        <f aca="false">'t+1'!P8879+L8879</f>
        <v>1.7895691170608</v>
      </c>
      <c r="Q8879" s="0" t="n">
        <f aca="false" t="array" ref="Q8879:S8879">MMULT(M8879:P8879,'input - gretl'!$B$19:$D$22)+MMULT('Point forecasts'!$J$4:$O$4,'input - gretl'!$B$23:$D$28)</f>
        <v>13.9891410094052</v>
      </c>
      <c r="R8879" s="0" t="n">
        <v>6.81206336316668</v>
      </c>
      <c r="S8879" s="0" t="n">
        <v>10.0954173728712</v>
      </c>
      <c r="U8879" s="4" t="n">
        <f aca="false">NORMSDIST(-M8879/'rhos computation'!$B$11)-EXP(M8879+'rhos computation'!$B$11^2/2)*NORMSDIST(-M8879/'rhos computation'!$B$11-'rhos computation'!$B$11)</f>
        <v>0.00574609485099546</v>
      </c>
      <c r="V8879" s="4" t="n">
        <f aca="false">NORMSDIST(-N8879/'rhos computation'!$B$23)-EXP(N8879+'rhos computation'!$B$23^2/2)*NORMSDIST(-N8879/'rhos computation'!$B$23-'rhos computation'!$B$23)</f>
        <v>0.0183299679905321</v>
      </c>
      <c r="W8879" s="0" t="n">
        <f aca="false">NORMSDIST(-O8879)</f>
        <v>0.00757703318962349</v>
      </c>
      <c r="X8879" s="0" t="n">
        <f aca="false">NORMSDIST(-P8879)</f>
        <v>0.0367616034751566</v>
      </c>
    </row>
    <row r="8880" customFormat="false" ht="13" hidden="false" customHeight="false" outlineLevel="0" collapsed="false">
      <c r="A8880" s="0" t="n">
        <v>-0.458753076508773</v>
      </c>
      <c r="B8880" s="0" t="n">
        <v>0.392413707229224</v>
      </c>
      <c r="C8880" s="0" t="n">
        <v>-1.58172656193757</v>
      </c>
      <c r="D8880" s="0" t="n">
        <v>-0.150776512928923</v>
      </c>
      <c r="E8880" s="0" t="n">
        <f aca="false" t="array" ref="E8880:H8880">MMULT(A8880:D8880,'Root matrix of resiudals'!$B$19:E$22)</f>
        <v>-0.0206903197831014</v>
      </c>
      <c r="F8880" s="0" t="n">
        <v>0.004484416071983</v>
      </c>
      <c r="G8880" s="0" t="n">
        <v>-0.0248208688089403</v>
      </c>
      <c r="H8880" s="0" t="n">
        <v>-0.00405670352925037</v>
      </c>
      <c r="I8880" s="3" t="n">
        <f aca="false" t="array" ref="I8880:L8880">MMULT('t+1'!I8880:L8880,'input - gretl'!$B$3:$E$6)+MMULT('Point forecasts'!$P$3:$T$3,'input - gretl'!$B$9:$E$13)+MMULT('t+1'!Q8880:S8880,'input - gretl'!$B$14:$E$16)+E8880:H8880</f>
        <v>-0.0172639242792471</v>
      </c>
      <c r="J8880" s="3" t="n">
        <v>-0.000348071906697748</v>
      </c>
      <c r="K8880" s="3" t="n">
        <v>-0.0138336197144232</v>
      </c>
      <c r="L8880" s="3" t="n">
        <v>0.00185568378519451</v>
      </c>
      <c r="M8880" s="0" t="n">
        <f aca="false">'t+1'!M8880+I8880</f>
        <v>0.108597406528371</v>
      </c>
      <c r="N8880" s="0" t="n">
        <f aca="false">'t+1'!N8880+J8880</f>
        <v>0.00438575414354155</v>
      </c>
      <c r="O8880" s="0" t="n">
        <f aca="false">'t+1'!O8880+K8880</f>
        <v>2.38847349048135</v>
      </c>
      <c r="P8880" s="0" t="n">
        <f aca="false">'t+1'!P8880+L8880</f>
        <v>1.73557457127604</v>
      </c>
      <c r="Q8880" s="0" t="n">
        <f aca="false" t="array" ref="Q8880:S8880">MMULT(M8880:P8880,'input - gretl'!$B$19:$D$22)+MMULT('Point forecasts'!$J$4:$O$4,'input - gretl'!$B$23:$D$28)</f>
        <v>13.9200930549606</v>
      </c>
      <c r="R8880" s="0" t="n">
        <v>6.808926298878</v>
      </c>
      <c r="S8880" s="0" t="n">
        <v>10.106566338247</v>
      </c>
      <c r="U8880" s="4" t="n">
        <f aca="false">NORMSDIST(-M8880/'rhos computation'!$B$11)-EXP(M8880+'rhos computation'!$B$11^2/2)*NORMSDIST(-M8880/'rhos computation'!$B$11-'rhos computation'!$B$11)</f>
        <v>0.0153130862696158</v>
      </c>
      <c r="V8880" s="4" t="n">
        <f aca="false">NORMSDIST(-N8880/'rhos computation'!$B$23)-EXP(N8880+'rhos computation'!$B$23^2/2)*NORMSDIST(-N8880/'rhos computation'!$B$23-'rhos computation'!$B$23)</f>
        <v>0.0197070721401729</v>
      </c>
      <c r="W8880" s="0" t="n">
        <f aca="false">NORMSDIST(-O8880)</f>
        <v>0.00845926442410976</v>
      </c>
      <c r="X8880" s="0" t="n">
        <f aca="false">NORMSDIST(-P8880)</f>
        <v>0.0413195427115233</v>
      </c>
    </row>
    <row r="8881" customFormat="false" ht="13" hidden="false" customHeight="false" outlineLevel="0" collapsed="false">
      <c r="A8881" s="0" t="n">
        <v>-1.736552263877</v>
      </c>
      <c r="B8881" s="0" t="n">
        <v>0.791340661066097</v>
      </c>
      <c r="C8881" s="0" t="n">
        <v>-0.412608625748838</v>
      </c>
      <c r="D8881" s="0" t="n">
        <v>1.04729300462974</v>
      </c>
      <c r="E8881" s="0" t="n">
        <f aca="false" t="array" ref="E8881:H8881">MMULT(A8881:D8881,'Root matrix of resiudals'!$B$19:E$22)</f>
        <v>-0.0736249389965417</v>
      </c>
      <c r="F8881" s="0" t="n">
        <v>0.0172656774049134</v>
      </c>
      <c r="G8881" s="0" t="n">
        <v>-0.00475399813213145</v>
      </c>
      <c r="H8881" s="0" t="n">
        <v>0.0172388327699869</v>
      </c>
      <c r="I8881" s="3" t="n">
        <f aca="false" t="array" ref="I8881:L8881">MMULT('t+1'!I8881:L8881,'input - gretl'!$B$3:$E$6)+MMULT('Point forecasts'!$P$3:$T$3,'input - gretl'!$B$9:$E$13)+MMULT('t+1'!Q8881:S8881,'input - gretl'!$B$14:$E$16)+E8881:H8881</f>
        <v>-0.0629835468747661</v>
      </c>
      <c r="J8881" s="3" t="n">
        <v>0.0286046485494956</v>
      </c>
      <c r="K8881" s="3" t="n">
        <v>0.00281996125982526</v>
      </c>
      <c r="L8881" s="3" t="n">
        <v>0.0198235006052551</v>
      </c>
      <c r="M8881" s="0" t="n">
        <f aca="false">'t+1'!M8881+I8881</f>
        <v>0.0427423503250319</v>
      </c>
      <c r="N8881" s="0" t="n">
        <f aca="false">'t+1'!N8881+J8881</f>
        <v>0.00412047718098962</v>
      </c>
      <c r="O8881" s="0" t="n">
        <f aca="false">'t+1'!O8881+K8881</f>
        <v>2.405126650202</v>
      </c>
      <c r="P8881" s="0" t="n">
        <f aca="false">'t+1'!P8881+L8881</f>
        <v>1.76067844282779</v>
      </c>
      <c r="Q8881" s="0" t="n">
        <f aca="false" t="array" ref="Q8881:S8881">MMULT(M8881:P8881,'input - gretl'!$B$19:$D$22)+MMULT('Point forecasts'!$J$4:$O$4,'input - gretl'!$B$23:$D$28)</f>
        <v>13.8542379987573</v>
      </c>
      <c r="R8881" s="0" t="n">
        <v>6.80866102191545</v>
      </c>
      <c r="S8881" s="0" t="n">
        <v>10.0993444609284</v>
      </c>
      <c r="U8881" s="4" t="n">
        <f aca="false">NORMSDIST(-M8881/'rhos computation'!$B$11)-EXP(M8881+'rhos computation'!$B$11^2/2)*NORMSDIST(-M8881/'rhos computation'!$B$11-'rhos computation'!$B$11)</f>
        <v>0.0329082592907194</v>
      </c>
      <c r="V8881" s="4" t="n">
        <f aca="false">NORMSDIST(-N8881/'rhos computation'!$B$23)-EXP(N8881+'rhos computation'!$B$23^2/2)*NORMSDIST(-N8881/'rhos computation'!$B$23-'rhos computation'!$B$23)</f>
        <v>0.0198264987396128</v>
      </c>
      <c r="W8881" s="0" t="n">
        <f aca="false">NORMSDIST(-O8881)</f>
        <v>0.00808343091397251</v>
      </c>
      <c r="X8881" s="0" t="n">
        <f aca="false">NORMSDIST(-P8881)</f>
        <v>0.0391464217026407</v>
      </c>
    </row>
    <row r="8882" customFormat="false" ht="13" hidden="false" customHeight="false" outlineLevel="0" collapsed="false">
      <c r="A8882" s="0" t="n">
        <v>0.771634397850446</v>
      </c>
      <c r="B8882" s="0" t="n">
        <v>0.109651326975292</v>
      </c>
      <c r="C8882" s="0" t="n">
        <v>-0.912773576656039</v>
      </c>
      <c r="D8882" s="0" t="n">
        <v>1.69323874598265</v>
      </c>
      <c r="E8882" s="0" t="n">
        <f aca="false" t="array" ref="E8882:H8882">MMULT(A8882:D8882,'Root matrix of resiudals'!$B$19:E$22)</f>
        <v>0.0315789776646642</v>
      </c>
      <c r="F8882" s="0" t="n">
        <v>0.0017140704223975</v>
      </c>
      <c r="G8882" s="0" t="n">
        <v>-0.0114237543347578</v>
      </c>
      <c r="H8882" s="0" t="n">
        <v>0.0261426785671939</v>
      </c>
      <c r="I8882" s="3" t="n">
        <f aca="false" t="array" ref="I8882:L8882">MMULT('t+1'!I8882:L8882,'input - gretl'!$B$3:$E$6)+MMULT('Point forecasts'!$P$3:$T$3,'input - gretl'!$B$9:$E$13)+MMULT('t+1'!Q8882:S8882,'input - gretl'!$B$14:$E$16)+E8882:H8882</f>
        <v>0.0809304088181566</v>
      </c>
      <c r="J8882" s="3" t="n">
        <v>0.0104640826402998</v>
      </c>
      <c r="K8882" s="3" t="n">
        <v>-0.0161982328357729</v>
      </c>
      <c r="L8882" s="3" t="n">
        <v>0.0236007404237338</v>
      </c>
      <c r="M8882" s="0" t="n">
        <f aca="false">'t+1'!M8882+I8882</f>
        <v>0.0835611558131631</v>
      </c>
      <c r="N8882" s="0" t="n">
        <f aca="false">'t+1'!N8882+J8882</f>
        <v>-0.0370629075040925</v>
      </c>
      <c r="O8882" s="0" t="n">
        <f aca="false">'t+1'!O8882+K8882</f>
        <v>2.37552735509284</v>
      </c>
      <c r="P8882" s="0" t="n">
        <f aca="false">'t+1'!P8882+L8882</f>
        <v>1.76250075097344</v>
      </c>
      <c r="Q8882" s="0" t="n">
        <f aca="false" t="array" ref="Q8882:S8882">MMULT(M8882:P8882,'input - gretl'!$B$19:$D$22)+MMULT('Point forecasts'!$J$4:$O$4,'input - gretl'!$B$23:$D$28)</f>
        <v>13.8950568042454</v>
      </c>
      <c r="R8882" s="0" t="n">
        <v>6.76747763723036</v>
      </c>
      <c r="S8882" s="0" t="n">
        <v>10.0680120596573</v>
      </c>
      <c r="U8882" s="4" t="n">
        <f aca="false">NORMSDIST(-M8882/'rhos computation'!$B$11)-EXP(M8882+'rhos computation'!$B$11^2/2)*NORMSDIST(-M8882/'rhos computation'!$B$11-'rhos computation'!$B$11)</f>
        <v>0.0208682522634548</v>
      </c>
      <c r="V8882" s="4" t="n">
        <f aca="false">NORMSDIST(-N8882/'rhos computation'!$B$23)-EXP(N8882+'rhos computation'!$B$23^2/2)*NORMSDIST(-N8882/'rhos computation'!$B$23-'rhos computation'!$B$23)</f>
        <v>0.0437721908353385</v>
      </c>
      <c r="W8882" s="0" t="n">
        <f aca="false">NORMSDIST(-O8882)</f>
        <v>0.00876194671069078</v>
      </c>
      <c r="X8882" s="0" t="n">
        <f aca="false">NORMSDIST(-P8882)</f>
        <v>0.038992364806087</v>
      </c>
    </row>
    <row r="8883" customFormat="false" ht="13" hidden="false" customHeight="false" outlineLevel="0" collapsed="false">
      <c r="A8883" s="0" t="n">
        <v>2.04449488624174</v>
      </c>
      <c r="B8883" s="0" t="n">
        <v>-0.360219437025741</v>
      </c>
      <c r="C8883" s="0" t="n">
        <v>1.76316524234411</v>
      </c>
      <c r="D8883" s="0" t="n">
        <v>-2.22382207886047</v>
      </c>
      <c r="E8883" s="0" t="n">
        <f aca="false" t="array" ref="E8883:H8883">MMULT(A8883:D8883,'Root matrix of resiudals'!$B$19:E$22)</f>
        <v>0.0899321272593431</v>
      </c>
      <c r="F8883" s="0" t="n">
        <v>0.000521451863981408</v>
      </c>
      <c r="G8883" s="0" t="n">
        <v>0.0270998775638866</v>
      </c>
      <c r="H8883" s="0" t="n">
        <v>-0.0348733244121732</v>
      </c>
      <c r="I8883" s="3" t="n">
        <f aca="false" t="array" ref="I8883:L8883">MMULT('t+1'!I8883:L8883,'input - gretl'!$B$3:$E$6)+MMULT('Point forecasts'!$P$3:$T$3,'input - gretl'!$B$9:$E$13)+MMULT('t+1'!Q8883:S8883,'input - gretl'!$B$14:$E$16)+E8883:H8883</f>
        <v>0.0841045004661055</v>
      </c>
      <c r="J8883" s="3" t="n">
        <v>0.0278411725893982</v>
      </c>
      <c r="K8883" s="3" t="n">
        <v>0.0429895896760079</v>
      </c>
      <c r="L8883" s="3" t="n">
        <v>-0.0247494009424022</v>
      </c>
      <c r="M8883" s="0" t="n">
        <f aca="false">'t+1'!M8883+I8883</f>
        <v>0.266167131104308</v>
      </c>
      <c r="N8883" s="0" t="n">
        <f aca="false">'t+1'!N8883+J8883</f>
        <v>0.0144473016273758</v>
      </c>
      <c r="O8883" s="0" t="n">
        <f aca="false">'t+1'!O8883+K8883</f>
        <v>2.45863561354785</v>
      </c>
      <c r="P8883" s="0" t="n">
        <f aca="false">'t+1'!P8883+L8883</f>
        <v>1.69646901211401</v>
      </c>
      <c r="Q8883" s="0" t="n">
        <f aca="false" t="array" ref="Q8883:S8883">MMULT(M8883:P8883,'input - gretl'!$B$19:$D$22)+MMULT('Point forecasts'!$J$4:$O$4,'input - gretl'!$B$23:$D$28)</f>
        <v>14.0776627795366</v>
      </c>
      <c r="R8883" s="0" t="n">
        <v>6.81898784636183</v>
      </c>
      <c r="S8883" s="0" t="n">
        <v>10.2139198033546</v>
      </c>
      <c r="U8883" s="4" t="n">
        <f aca="false">NORMSDIST(-M8883/'rhos computation'!$B$11)-EXP(M8883+'rhos computation'!$B$11^2/2)*NORMSDIST(-M8883/'rhos computation'!$B$11-'rhos computation'!$B$11)</f>
        <v>0.00122296667635658</v>
      </c>
      <c r="V8883" s="4" t="n">
        <f aca="false">NORMSDIST(-N8883/'rhos computation'!$B$23)-EXP(N8883+'rhos computation'!$B$23^2/2)*NORMSDIST(-N8883/'rhos computation'!$B$23-'rhos computation'!$B$23)</f>
        <v>0.0155187503937959</v>
      </c>
      <c r="W8883" s="0" t="n">
        <f aca="false">NORMSDIST(-O8883)</f>
        <v>0.00697330459197563</v>
      </c>
      <c r="X8883" s="0" t="n">
        <f aca="false">NORMSDIST(-P8883)</f>
        <v>0.0448985469189175</v>
      </c>
    </row>
    <row r="8884" customFormat="false" ht="13" hidden="false" customHeight="false" outlineLevel="0" collapsed="false">
      <c r="A8884" s="0" t="n">
        <v>0.34650394696226</v>
      </c>
      <c r="B8884" s="0" t="n">
        <v>-1.25429324286228</v>
      </c>
      <c r="C8884" s="0" t="n">
        <v>0.631747419213646</v>
      </c>
      <c r="D8884" s="0" t="n">
        <v>-0.201611393906677</v>
      </c>
      <c r="E8884" s="0" t="n">
        <f aca="false" t="array" ref="E8884:H8884">MMULT(A8884:D8884,'Root matrix of resiudals'!$B$19:E$22)</f>
        <v>0.0128842077335004</v>
      </c>
      <c r="F8884" s="0" t="n">
        <v>-0.0327982898513051</v>
      </c>
      <c r="G8884" s="0" t="n">
        <v>0.00587467704718721</v>
      </c>
      <c r="H8884" s="0" t="n">
        <v>-0.00276308797823581</v>
      </c>
      <c r="I8884" s="3" t="n">
        <f aca="false" t="array" ref="I8884:L8884">MMULT('t+1'!I8884:L8884,'input - gretl'!$B$3:$E$6)+MMULT('Point forecasts'!$P$3:$T$3,'input - gretl'!$B$9:$E$13)+MMULT('t+1'!Q8884:S8884,'input - gretl'!$B$14:$E$16)+E8884:H8884</f>
        <v>0.0297844160834977</v>
      </c>
      <c r="J8884" s="3" t="n">
        <v>0.017839262727624</v>
      </c>
      <c r="K8884" s="3" t="n">
        <v>0.0269904631315388</v>
      </c>
      <c r="L8884" s="3" t="n">
        <v>0.00357516837871448</v>
      </c>
      <c r="M8884" s="0" t="n">
        <f aca="false">'t+1'!M8884+I8884</f>
        <v>0.184593169753426</v>
      </c>
      <c r="N8884" s="0" t="n">
        <f aca="false">'t+1'!N8884+J8884</f>
        <v>-0.012906810824455</v>
      </c>
      <c r="O8884" s="0" t="n">
        <f aca="false">'t+1'!O8884+K8884</f>
        <v>2.46435315398777</v>
      </c>
      <c r="P8884" s="0" t="n">
        <f aca="false">'t+1'!P8884+L8884</f>
        <v>1.76145299362136</v>
      </c>
      <c r="Q8884" s="0" t="n">
        <f aca="false" t="array" ref="Q8884:S8884">MMULT(M8884:P8884,'input - gretl'!$B$19:$D$22)+MMULT('Point forecasts'!$J$4:$O$4,'input - gretl'!$B$23:$D$28)</f>
        <v>13.9960888181857</v>
      </c>
      <c r="R8884" s="0" t="n">
        <v>6.79163373391</v>
      </c>
      <c r="S8884" s="0" t="n">
        <v>10.1578343281819</v>
      </c>
      <c r="U8884" s="4" t="n">
        <f aca="false">NORMSDIST(-M8884/'rhos computation'!$B$11)-EXP(M8884+'rhos computation'!$B$11^2/2)*NORMSDIST(-M8884/'rhos computation'!$B$11-'rhos computation'!$B$11)</f>
        <v>0.00515095685036027</v>
      </c>
      <c r="V8884" s="4" t="n">
        <f aca="false">NORMSDIST(-N8884/'rhos computation'!$B$23)-EXP(N8884+'rhos computation'!$B$23^2/2)*NORMSDIST(-N8884/'rhos computation'!$B$23-'rhos computation'!$B$23)</f>
        <v>0.0284580204182856</v>
      </c>
      <c r="W8884" s="0" t="n">
        <f aca="false">NORMSDIST(-O8884)</f>
        <v>0.00686303975778398</v>
      </c>
      <c r="X8884" s="0" t="n">
        <f aca="false">NORMSDIST(-P8884)</f>
        <v>0.0390808811859072</v>
      </c>
    </row>
    <row r="8885" customFormat="false" ht="13" hidden="false" customHeight="false" outlineLevel="0" collapsed="false">
      <c r="A8885" s="0" t="n">
        <v>0.265057832842231</v>
      </c>
      <c r="B8885" s="0" t="n">
        <v>0.460953743688042</v>
      </c>
      <c r="C8885" s="0" t="n">
        <v>-1.26220011724115</v>
      </c>
      <c r="D8885" s="0" t="n">
        <v>1.1470543820005</v>
      </c>
      <c r="E8885" s="0" t="n">
        <f aca="false" t="array" ref="E8885:H8885">MMULT(A8885:D8885,'Root matrix of resiudals'!$B$19:E$22)</f>
        <v>0.0104174393371886</v>
      </c>
      <c r="F8885" s="0" t="n">
        <v>0.0093140785191542</v>
      </c>
      <c r="G8885" s="0" t="n">
        <v>-0.0170449448658696</v>
      </c>
      <c r="H8885" s="0" t="n">
        <v>0.0170965670434838</v>
      </c>
      <c r="I8885" s="3" t="n">
        <f aca="false" t="array" ref="I8885:L8885">MMULT('t+1'!I8885:L8885,'input - gretl'!$B$3:$E$6)+MMULT('Point forecasts'!$P$3:$T$3,'input - gretl'!$B$9:$E$13)+MMULT('t+1'!Q8885:S8885,'input - gretl'!$B$14:$E$16)+E8885:H8885</f>
        <v>0.0364299657657701</v>
      </c>
      <c r="J8885" s="3" t="n">
        <v>0.00876381341676566</v>
      </c>
      <c r="K8885" s="3" t="n">
        <v>-0.0184276557343502</v>
      </c>
      <c r="L8885" s="3" t="n">
        <v>0.0163592857886044</v>
      </c>
      <c r="M8885" s="0" t="n">
        <f aca="false">'t+1'!M8885+I8885</f>
        <v>0.0834684603461491</v>
      </c>
      <c r="N8885" s="0" t="n">
        <f aca="false">'t+1'!N8885+J8885</f>
        <v>-0.0238639488924594</v>
      </c>
      <c r="O8885" s="0" t="n">
        <f aca="false">'t+1'!O8885+K8885</f>
        <v>2.36997036497639</v>
      </c>
      <c r="P8885" s="0" t="n">
        <f aca="false">'t+1'!P8885+L8885</f>
        <v>1.75243703741605</v>
      </c>
      <c r="Q8885" s="0" t="n">
        <f aca="false" t="array" ref="Q8885:S8885">MMULT(M8885:P8885,'input - gretl'!$B$19:$D$22)+MMULT('Point forecasts'!$J$4:$O$4,'input - gretl'!$B$23:$D$28)</f>
        <v>13.8949641087784</v>
      </c>
      <c r="R8885" s="0" t="n">
        <v>6.780676595842</v>
      </c>
      <c r="S8885" s="0" t="n">
        <v>10.0720261643196</v>
      </c>
      <c r="U8885" s="4" t="n">
        <f aca="false">NORMSDIST(-M8885/'rhos computation'!$B$11)-EXP(M8885+'rhos computation'!$B$11^2/2)*NORMSDIST(-M8885/'rhos computation'!$B$11-'rhos computation'!$B$11)</f>
        <v>0.0208912721321899</v>
      </c>
      <c r="V8885" s="4" t="n">
        <f aca="false">NORMSDIST(-N8885/'rhos computation'!$B$23)-EXP(N8885+'rhos computation'!$B$23^2/2)*NORMSDIST(-N8885/'rhos computation'!$B$23-'rhos computation'!$B$23)</f>
        <v>0.034986842412745</v>
      </c>
      <c r="W8885" s="0" t="n">
        <f aca="false">NORMSDIST(-O8885)</f>
        <v>0.00889475554288184</v>
      </c>
      <c r="X8885" s="0" t="n">
        <f aca="false">NORMSDIST(-P8885)</f>
        <v>0.0398493437427285</v>
      </c>
    </row>
    <row r="8886" customFormat="false" ht="13" hidden="false" customHeight="false" outlineLevel="0" collapsed="false">
      <c r="A8886" s="0" t="n">
        <v>-0.0964527853302918</v>
      </c>
      <c r="B8886" s="0" t="n">
        <v>-1.08882692703469</v>
      </c>
      <c r="C8886" s="0" t="n">
        <v>-1.139677305061</v>
      </c>
      <c r="D8886" s="0" t="n">
        <v>-0.935439613263143</v>
      </c>
      <c r="E8886" s="0" t="n">
        <f aca="false" t="array" ref="E8886:H8886">MMULT(A8886:D8886,'Root matrix of resiudals'!$B$19:E$22)</f>
        <v>-0.0076533302058232</v>
      </c>
      <c r="F8886" s="0" t="n">
        <v>-0.0354818624006764</v>
      </c>
      <c r="G8886" s="0" t="n">
        <v>-0.0234663441739458</v>
      </c>
      <c r="H8886" s="0" t="n">
        <v>-0.0165192078124663</v>
      </c>
      <c r="I8886" s="3" t="n">
        <f aca="false" t="array" ref="I8886:L8886">MMULT('t+1'!I8886:L8886,'input - gretl'!$B$3:$E$6)+MMULT('Point forecasts'!$P$3:$T$3,'input - gretl'!$B$9:$E$13)+MMULT('t+1'!Q8886:S8886,'input - gretl'!$B$14:$E$16)+E8886:H8886</f>
        <v>0.00215345652398142</v>
      </c>
      <c r="J8886" s="3" t="n">
        <v>-0.0543530675634386</v>
      </c>
      <c r="K8886" s="3" t="n">
        <v>-0.0204880690859412</v>
      </c>
      <c r="L8886" s="3" t="n">
        <v>-0.0176733558545947</v>
      </c>
      <c r="M8886" s="0" t="n">
        <f aca="false">'t+1'!M8886+I8886</f>
        <v>0.0710913464145967</v>
      </c>
      <c r="N8886" s="0" t="n">
        <f aca="false">'t+1'!N8886+J8886</f>
        <v>-0.063543067751318</v>
      </c>
      <c r="O8886" s="0" t="n">
        <f aca="false">'t+1'!O8886+K8886</f>
        <v>2.36639147380917</v>
      </c>
      <c r="P8886" s="0" t="n">
        <f aca="false">'t+1'!P8886+L8886</f>
        <v>1.73211707584416</v>
      </c>
      <c r="Q8886" s="0" t="n">
        <f aca="false" t="array" ref="Q8886:S8886">MMULT(M8886:P8886,'input - gretl'!$B$19:$D$22)+MMULT('Point forecasts'!$J$4:$O$4,'input - gretl'!$B$23:$D$28)</f>
        <v>13.8825869948469</v>
      </c>
      <c r="R8886" s="0" t="n">
        <v>6.74099747698314</v>
      </c>
      <c r="S8886" s="0" t="n">
        <v>10.0877725726053</v>
      </c>
      <c r="U8886" s="4" t="n">
        <f aca="false">NORMSDIST(-M8886/'rhos computation'!$B$11)-EXP(M8886+'rhos computation'!$B$11^2/2)*NORMSDIST(-M8886/'rhos computation'!$B$11-'rhos computation'!$B$11)</f>
        <v>0.0241362343869906</v>
      </c>
      <c r="V8886" s="4" t="n">
        <f aca="false">NORMSDIST(-N8886/'rhos computation'!$B$23)-EXP(N8886+'rhos computation'!$B$23^2/2)*NORMSDIST(-N8886/'rhos computation'!$B$23-'rhos computation'!$B$23)</f>
        <v>0.0638408963958411</v>
      </c>
      <c r="W8886" s="0" t="n">
        <f aca="false">NORMSDIST(-O8886)</f>
        <v>0.00898121985864317</v>
      </c>
      <c r="X8886" s="0" t="n">
        <f aca="false">NORMSDIST(-P8886)</f>
        <v>0.041626359729875</v>
      </c>
    </row>
    <row r="8887" customFormat="false" ht="13" hidden="false" customHeight="false" outlineLevel="0" collapsed="false">
      <c r="A8887" s="0" t="n">
        <v>0.290440220778855</v>
      </c>
      <c r="B8887" s="0" t="n">
        <v>-0.182573326448032</v>
      </c>
      <c r="C8887" s="0" t="n">
        <v>-1.00338413490218</v>
      </c>
      <c r="D8887" s="0" t="n">
        <v>0.687453347678788</v>
      </c>
      <c r="E8887" s="0" t="n">
        <f aca="false" t="array" ref="E8887:H8887">MMULT(A8887:D8887,'Root matrix of resiudals'!$B$19:E$22)</f>
        <v>0.0105450724237392</v>
      </c>
      <c r="F8887" s="0" t="n">
        <v>-0.00811632201704609</v>
      </c>
      <c r="G8887" s="0" t="n">
        <v>-0.0156795145618223</v>
      </c>
      <c r="H8887" s="0" t="n">
        <v>0.00988302788792273</v>
      </c>
      <c r="I8887" s="3" t="n">
        <f aca="false" t="array" ref="I8887:L8887">MMULT('t+1'!I8887:L8887,'input - gretl'!$B$3:$E$6)+MMULT('Point forecasts'!$P$3:$T$3,'input - gretl'!$B$9:$E$13)+MMULT('t+1'!Q8887:S8887,'input - gretl'!$B$14:$E$16)+E8887:H8887</f>
        <v>0.0136278443421684</v>
      </c>
      <c r="J8887" s="3" t="n">
        <v>0.0282125570573658</v>
      </c>
      <c r="K8887" s="3" t="n">
        <v>-0.00811007805180943</v>
      </c>
      <c r="L8887" s="3" t="n">
        <v>0.0158559558912701</v>
      </c>
      <c r="M8887" s="0" t="n">
        <f aca="false">'t+1'!M8887+I8887</f>
        <v>0.157275137300677</v>
      </c>
      <c r="N8887" s="0" t="n">
        <f aca="false">'t+1'!N8887+J8887</f>
        <v>-0.0176467769837658</v>
      </c>
      <c r="O8887" s="0" t="n">
        <f aca="false">'t+1'!O8887+K8887</f>
        <v>2.3976957747354</v>
      </c>
      <c r="P8887" s="0" t="n">
        <f aca="false">'t+1'!P8887+L8887</f>
        <v>1.73526435857903</v>
      </c>
      <c r="Q8887" s="0" t="n">
        <f aca="false" t="array" ref="Q8887:S8887">MMULT(M8887:P8887,'input - gretl'!$B$19:$D$22)+MMULT('Point forecasts'!$J$4:$O$4,'input - gretl'!$B$23:$D$28)</f>
        <v>13.9687707857329</v>
      </c>
      <c r="R8887" s="0" t="n">
        <v>6.78689376775069</v>
      </c>
      <c r="S8887" s="0" t="n">
        <v>10.1160836502866</v>
      </c>
      <c r="U8887" s="4" t="n">
        <f aca="false">NORMSDIST(-M8887/'rhos computation'!$B$11)-EXP(M8887+'rhos computation'!$B$11^2/2)*NORMSDIST(-M8887/'rhos computation'!$B$11-'rhos computation'!$B$11)</f>
        <v>0.00782716161520743</v>
      </c>
      <c r="V8887" s="4" t="n">
        <f aca="false">NORMSDIST(-N8887/'rhos computation'!$B$23)-EXP(N8887+'rhos computation'!$B$23^2/2)*NORMSDIST(-N8887/'rhos computation'!$B$23-'rhos computation'!$B$23)</f>
        <v>0.0311922462660436</v>
      </c>
      <c r="W8887" s="0" t="n">
        <f aca="false">NORMSDIST(-O8887)</f>
        <v>0.00824928086789702</v>
      </c>
      <c r="X8887" s="0" t="n">
        <f aca="false">NORMSDIST(-P8887)</f>
        <v>0.0413469958170868</v>
      </c>
    </row>
    <row r="8888" customFormat="false" ht="13" hidden="false" customHeight="false" outlineLevel="0" collapsed="false">
      <c r="A8888" s="0" t="n">
        <v>-0.515450155770197</v>
      </c>
      <c r="B8888" s="0" t="n">
        <v>2.0046232277543</v>
      </c>
      <c r="C8888" s="0" t="n">
        <v>0.417396424340217</v>
      </c>
      <c r="D8888" s="0" t="n">
        <v>-2.36112894910076</v>
      </c>
      <c r="E8888" s="0" t="n">
        <f aca="false" t="array" ref="E8888:H8888">MMULT(A8888:D8888,'Root matrix of resiudals'!$B$19:E$22)</f>
        <v>-0.0161565273910489</v>
      </c>
      <c r="F8888" s="0" t="n">
        <v>0.0574528950592968</v>
      </c>
      <c r="G8888" s="0" t="n">
        <v>0.010583187641663</v>
      </c>
      <c r="H8888" s="0" t="n">
        <v>-0.0375071695997574</v>
      </c>
      <c r="I8888" s="3" t="n">
        <f aca="false" t="array" ref="I8888:L8888">MMULT('t+1'!I8888:L8888,'input - gretl'!$B$3:$E$6)+MMULT('Point forecasts'!$P$3:$T$3,'input - gretl'!$B$9:$E$13)+MMULT('t+1'!Q8888:S8888,'input - gretl'!$B$14:$E$16)+E8888:H8888</f>
        <v>0.0152672936134541</v>
      </c>
      <c r="J8888" s="3" t="n">
        <v>0.0736544035361504</v>
      </c>
      <c r="K8888" s="3" t="n">
        <v>0.0262261848905709</v>
      </c>
      <c r="L8888" s="3" t="n">
        <v>-0.0244996832540839</v>
      </c>
      <c r="M8888" s="0" t="n">
        <f aca="false">'t+1'!M8888+I8888</f>
        <v>0.141175335577995</v>
      </c>
      <c r="N8888" s="0" t="n">
        <f aca="false">'t+1'!N8888+J8888</f>
        <v>0.0863529910424629</v>
      </c>
      <c r="O8888" s="0" t="n">
        <f aca="false">'t+1'!O8888+K8888</f>
        <v>2.4501607967863</v>
      </c>
      <c r="P8888" s="0" t="n">
        <f aca="false">'t+1'!P8888+L8888</f>
        <v>1.68873548688672</v>
      </c>
      <c r="Q8888" s="0" t="n">
        <f aca="false" t="array" ref="Q8888:S8888">MMULT(M8888:P8888,'input - gretl'!$B$19:$D$22)+MMULT('Point forecasts'!$J$4:$O$4,'input - gretl'!$B$23:$D$28)</f>
        <v>13.9526709840102</v>
      </c>
      <c r="R8888" s="0" t="n">
        <v>6.89089353577692</v>
      </c>
      <c r="S8888" s="0" t="n">
        <v>10.2127999557604</v>
      </c>
      <c r="U8888" s="4" t="n">
        <f aca="false">NORMSDIST(-M8888/'rhos computation'!$B$11)-EXP(M8888+'rhos computation'!$B$11^2/2)*NORMSDIST(-M8888/'rhos computation'!$B$11-'rhos computation'!$B$11)</f>
        <v>0.00987441583603671</v>
      </c>
      <c r="V8888" s="4" t="n">
        <f aca="false">NORMSDIST(-N8888/'rhos computation'!$B$23)-EXP(N8888+'rhos computation'!$B$23^2/2)*NORMSDIST(-N8888/'rhos computation'!$B$23-'rhos computation'!$B$23)</f>
        <v>0.00151051661372072</v>
      </c>
      <c r="W8888" s="0" t="n">
        <f aca="false">NORMSDIST(-O8888)</f>
        <v>0.00713962158067866</v>
      </c>
      <c r="X8888" s="0" t="n">
        <f aca="false">NORMSDIST(-P8888)</f>
        <v>0.0456350659011284</v>
      </c>
    </row>
    <row r="8889" customFormat="false" ht="13" hidden="false" customHeight="false" outlineLevel="0" collapsed="false">
      <c r="A8889" s="0" t="n">
        <v>-2.44432067475093</v>
      </c>
      <c r="B8889" s="0" t="n">
        <v>-1.03018328292494</v>
      </c>
      <c r="C8889" s="0" t="n">
        <v>0.422756925924174</v>
      </c>
      <c r="D8889" s="0" t="n">
        <v>-1.69966640017046</v>
      </c>
      <c r="E8889" s="0" t="n">
        <f aca="false" t="array" ref="E8889:H8889">MMULT(A8889:D8889,'Root matrix of resiudals'!$B$19:E$22)</f>
        <v>-0.106032006281128</v>
      </c>
      <c r="F8889" s="0" t="n">
        <v>-0.0335627845385208</v>
      </c>
      <c r="G8889" s="0" t="n">
        <v>-0.00185193456532307</v>
      </c>
      <c r="H8889" s="0" t="n">
        <v>-0.0262281430692398</v>
      </c>
      <c r="I8889" s="3" t="n">
        <f aca="false" t="array" ref="I8889:L8889">MMULT('t+1'!I8889:L8889,'input - gretl'!$B$3:$E$6)+MMULT('Point forecasts'!$P$3:$T$3,'input - gretl'!$B$9:$E$13)+MMULT('t+1'!Q8889:S8889,'input - gretl'!$B$14:$E$16)+E8889:H8889</f>
        <v>-0.0870889323543051</v>
      </c>
      <c r="J8889" s="3" t="n">
        <v>-0.030039954513806</v>
      </c>
      <c r="K8889" s="3" t="n">
        <v>0.00345350222728057</v>
      </c>
      <c r="L8889" s="3" t="n">
        <v>-0.0266202893910493</v>
      </c>
      <c r="M8889" s="0" t="n">
        <f aca="false">'t+1'!M8889+I8889</f>
        <v>-0.013429723123186</v>
      </c>
      <c r="N8889" s="0" t="n">
        <f aca="false">'t+1'!N8889+J8889</f>
        <v>-0.0548959750501147</v>
      </c>
      <c r="O8889" s="0" t="n">
        <f aca="false">'t+1'!O8889+K8889</f>
        <v>2.40248623475529</v>
      </c>
      <c r="P8889" s="0" t="n">
        <f aca="false">'t+1'!P8889+L8889</f>
        <v>1.72540090726408</v>
      </c>
      <c r="Q8889" s="0" t="n">
        <f aca="false" t="array" ref="Q8889:S8889">MMULT(M8889:P8889,'input - gretl'!$B$19:$D$22)+MMULT('Point forecasts'!$J$4:$O$4,'input - gretl'!$B$23:$D$28)</f>
        <v>13.7980659253091</v>
      </c>
      <c r="R8889" s="0" t="n">
        <v>6.74964456968434</v>
      </c>
      <c r="S8889" s="0" t="n">
        <v>10.1302547456795</v>
      </c>
      <c r="U8889" s="4" t="n">
        <f aca="false">NORMSDIST(-M8889/'rhos computation'!$B$11)-EXP(M8889+'rhos computation'!$B$11^2/2)*NORMSDIST(-M8889/'rhos computation'!$B$11-'rhos computation'!$B$11)</f>
        <v>0.0561327718327768</v>
      </c>
      <c r="V8889" s="4" t="n">
        <f aca="false">NORMSDIST(-N8889/'rhos computation'!$B$23)-EXP(N8889+'rhos computation'!$B$23^2/2)*NORMSDIST(-N8889/'rhos computation'!$B$23-'rhos computation'!$B$23)</f>
        <v>0.056989277007332</v>
      </c>
      <c r="W8889" s="0" t="n">
        <f aca="false">NORMSDIST(-O8889)</f>
        <v>0.00814202370671834</v>
      </c>
      <c r="X8889" s="0" t="n">
        <f aca="false">NORMSDIST(-P8889)</f>
        <v>0.042227623965579</v>
      </c>
    </row>
    <row r="8890" customFormat="false" ht="13" hidden="false" customHeight="false" outlineLevel="0" collapsed="false">
      <c r="A8890" s="0" t="n">
        <v>3.09124193050023</v>
      </c>
      <c r="B8890" s="0" t="n">
        <v>1.0390456908704</v>
      </c>
      <c r="C8890" s="0" t="n">
        <v>0.139216888662088</v>
      </c>
      <c r="D8890" s="0" t="n">
        <v>0.630314298265532</v>
      </c>
      <c r="E8890" s="0" t="n">
        <f aca="false" t="array" ref="E8890:H8890">MMULT(A8890:D8890,'Root matrix of resiudals'!$B$19:E$22)</f>
        <v>0.134911622797524</v>
      </c>
      <c r="F8890" s="0" t="n">
        <v>0.0372282897396054</v>
      </c>
      <c r="G8890" s="0" t="n">
        <v>0.0105147731282491</v>
      </c>
      <c r="H8890" s="0" t="n">
        <v>0.00927217667798127</v>
      </c>
      <c r="I8890" s="3" t="n">
        <f aca="false" t="array" ref="I8890:L8890">MMULT('t+1'!I8890:L8890,'input - gretl'!$B$3:$E$6)+MMULT('Point forecasts'!$P$3:$T$3,'input - gretl'!$B$9:$E$13)+MMULT('t+1'!Q8890:S8890,'input - gretl'!$B$14:$E$16)+E8890:H8890</f>
        <v>0.0814747271244969</v>
      </c>
      <c r="J8890" s="3" t="n">
        <v>-0.00156201558569485</v>
      </c>
      <c r="K8890" s="3" t="n">
        <v>0.0293846704973234</v>
      </c>
      <c r="L8890" s="3" t="n">
        <v>0.0182601854766759</v>
      </c>
      <c r="M8890" s="0" t="n">
        <f aca="false">'t+1'!M8890+I8890</f>
        <v>0.30390909394865</v>
      </c>
      <c r="N8890" s="0" t="n">
        <f aca="false">'t+1'!N8890+J8890</f>
        <v>0.0480352904300491</v>
      </c>
      <c r="O8890" s="0" t="n">
        <f aca="false">'t+1'!O8890+K8890</f>
        <v>2.42027754292542</v>
      </c>
      <c r="P8890" s="0" t="n">
        <f aca="false">'t+1'!P8890+L8890</f>
        <v>1.75197999345806</v>
      </c>
      <c r="Q8890" s="0" t="n">
        <f aca="false" t="array" ref="Q8890:S8890">MMULT(M8890:P8890,'input - gretl'!$B$19:$D$22)+MMULT('Point forecasts'!$J$4:$O$4,'input - gretl'!$B$23:$D$28)</f>
        <v>14.1154047423809</v>
      </c>
      <c r="R8890" s="0" t="n">
        <v>6.85257583516451</v>
      </c>
      <c r="S8890" s="0" t="n">
        <v>10.1227680139249</v>
      </c>
      <c r="U8890" s="4" t="n">
        <f aca="false">NORMSDIST(-M8890/'rhos computation'!$B$11)-EXP(M8890+'rhos computation'!$B$11^2/2)*NORMSDIST(-M8890/'rhos computation'!$B$11-'rhos computation'!$B$11)</f>
        <v>0.000569284074818981</v>
      </c>
      <c r="V8890" s="4" t="n">
        <f aca="false">NORMSDIST(-N8890/'rhos computation'!$B$23)-EXP(N8890+'rhos computation'!$B$23^2/2)*NORMSDIST(-N8890/'rhos computation'!$B$23-'rhos computation'!$B$23)</f>
        <v>0.00603149445471721</v>
      </c>
      <c r="W8890" s="0" t="n">
        <f aca="false">NORMSDIST(-O8890)</f>
        <v>0.00775433257483147</v>
      </c>
      <c r="X8890" s="0" t="n">
        <f aca="false">NORMSDIST(-P8890)</f>
        <v>0.0398886240661992</v>
      </c>
    </row>
    <row r="8891" customFormat="false" ht="13" hidden="false" customHeight="false" outlineLevel="0" collapsed="false">
      <c r="A8891" s="0" t="n">
        <v>1.60566904115275</v>
      </c>
      <c r="B8891" s="0" t="n">
        <v>0.590023936232431</v>
      </c>
      <c r="C8891" s="0" t="n">
        <v>-0.214974382797366</v>
      </c>
      <c r="D8891" s="0" t="n">
        <v>-0.60061343603022</v>
      </c>
      <c r="E8891" s="0" t="n">
        <f aca="false" t="array" ref="E8891:H8891">MMULT(A8891:D8891,'Root matrix of resiudals'!$B$19:E$22)</f>
        <v>0.0701908687794134</v>
      </c>
      <c r="F8891" s="0" t="n">
        <v>0.0196825728408542</v>
      </c>
      <c r="G8891" s="0" t="n">
        <v>-5.02988624838653E-005</v>
      </c>
      <c r="H8891" s="0" t="n">
        <v>-0.0105684568165492</v>
      </c>
      <c r="I8891" s="3" t="n">
        <f aca="false" t="array" ref="I8891:L8891">MMULT('t+1'!I8891:L8891,'input - gretl'!$B$3:$E$6)+MMULT('Point forecasts'!$P$3:$T$3,'input - gretl'!$B$9:$E$13)+MMULT('t+1'!Q8891:S8891,'input - gretl'!$B$14:$E$16)+E8891:H8891</f>
        <v>0.0737220666884814</v>
      </c>
      <c r="J8891" s="3" t="n">
        <v>0.0611112484877891</v>
      </c>
      <c r="K8891" s="3" t="n">
        <v>0.0141774826422102</v>
      </c>
      <c r="L8891" s="3" t="n">
        <v>-0.00269029351568189</v>
      </c>
      <c r="M8891" s="0" t="n">
        <f aca="false">'t+1'!M8891+I8891</f>
        <v>0.237943100059942</v>
      </c>
      <c r="N8891" s="0" t="n">
        <f aca="false">'t+1'!N8891+J8891</f>
        <v>0.0268809493881602</v>
      </c>
      <c r="O8891" s="0" t="n">
        <f aca="false">'t+1'!O8891+K8891</f>
        <v>2.43307974121216</v>
      </c>
      <c r="P8891" s="0" t="n">
        <f aca="false">'t+1'!P8891+L8891</f>
        <v>1.72569603813967</v>
      </c>
      <c r="Q8891" s="0" t="n">
        <f aca="false" t="array" ref="Q8891:S8891">MMULT(M8891:P8891,'input - gretl'!$B$19:$D$22)+MMULT('Point forecasts'!$J$4:$O$4,'input - gretl'!$B$23:$D$28)</f>
        <v>14.0494387484922</v>
      </c>
      <c r="R8891" s="0" t="n">
        <v>6.83142149412262</v>
      </c>
      <c r="S8891" s="0" t="n">
        <v>10.1605675679172</v>
      </c>
      <c r="U8891" s="4" t="n">
        <f aca="false">NORMSDIST(-M8891/'rhos computation'!$B$11)-EXP(M8891+'rhos computation'!$B$11^2/2)*NORMSDIST(-M8891/'rhos computation'!$B$11-'rhos computation'!$B$11)</f>
        <v>0.00207815283417578</v>
      </c>
      <c r="V8891" s="4" t="n">
        <f aca="false">NORMSDIST(-N8891/'rhos computation'!$B$23)-EXP(N8891+'rhos computation'!$B$23^2/2)*NORMSDIST(-N8891/'rhos computation'!$B$23-'rhos computation'!$B$23)</f>
        <v>0.0112403429633117</v>
      </c>
      <c r="W8891" s="0" t="n">
        <f aca="false">NORMSDIST(-O8891)</f>
        <v>0.00748550171388975</v>
      </c>
      <c r="X8891" s="0" t="n">
        <f aca="false">NORMSDIST(-P8891)</f>
        <v>0.0422010555902207</v>
      </c>
    </row>
    <row r="8892" customFormat="false" ht="13" hidden="false" customHeight="false" outlineLevel="0" collapsed="false">
      <c r="A8892" s="0" t="n">
        <v>-1.14932188940013</v>
      </c>
      <c r="B8892" s="0" t="n">
        <v>0.325667446974994</v>
      </c>
      <c r="C8892" s="0" t="n">
        <v>-1.14887857303153</v>
      </c>
      <c r="D8892" s="0" t="n">
        <v>1.13237729008592</v>
      </c>
      <c r="E8892" s="0" t="n">
        <f aca="false" t="array" ref="E8892:H8892">MMULT(A8892:D8892,'Root matrix of resiudals'!$B$19:E$22)</f>
        <v>-0.0504265977360142</v>
      </c>
      <c r="F8892" s="0" t="n">
        <v>0.00265208437396995</v>
      </c>
      <c r="G8892" s="0" t="n">
        <v>-0.0174684900942584</v>
      </c>
      <c r="H8892" s="0" t="n">
        <v>0.0175208637594061</v>
      </c>
      <c r="I8892" s="3" t="n">
        <f aca="false" t="array" ref="I8892:L8892">MMULT('t+1'!I8892:L8892,'input - gretl'!$B$3:$E$6)+MMULT('Point forecasts'!$P$3:$T$3,'input - gretl'!$B$9:$E$13)+MMULT('t+1'!Q8892:S8892,'input - gretl'!$B$14:$E$16)+E8892:H8892</f>
        <v>-0.0191018696050729</v>
      </c>
      <c r="J8892" s="3" t="n">
        <v>0.0363346083287932</v>
      </c>
      <c r="K8892" s="3" t="n">
        <v>-0.0153627282667519</v>
      </c>
      <c r="L8892" s="3" t="n">
        <v>0.0195502953016506</v>
      </c>
      <c r="M8892" s="0" t="n">
        <f aca="false">'t+1'!M8892+I8892</f>
        <v>0.0544654502434881</v>
      </c>
      <c r="N8892" s="0" t="n">
        <f aca="false">'t+1'!N8892+J8892</f>
        <v>-0.0190368359207127</v>
      </c>
      <c r="O8892" s="0" t="n">
        <f aca="false">'t+1'!O8892+K8892</f>
        <v>2.38882640927788</v>
      </c>
      <c r="P8892" s="0" t="n">
        <f aca="false">'t+1'!P8892+L8892</f>
        <v>1.74894999011546</v>
      </c>
      <c r="Q8892" s="0" t="n">
        <f aca="false" t="array" ref="Q8892:S8892">MMULT(M8892:P8892,'input - gretl'!$B$19:$D$22)+MMULT('Point forecasts'!$J$4:$O$4,'input - gretl'!$B$23:$D$28)</f>
        <v>13.8659610986757</v>
      </c>
      <c r="R8892" s="0" t="n">
        <v>6.78550370881374</v>
      </c>
      <c r="S8892" s="0" t="n">
        <v>10.0941985649563</v>
      </c>
      <c r="U8892" s="4" t="n">
        <f aca="false">NORMSDIST(-M8892/'rhos computation'!$B$11)-EXP(M8892+'rhos computation'!$B$11^2/2)*NORMSDIST(-M8892/'rhos computation'!$B$11-'rhos computation'!$B$11)</f>
        <v>0.0290483723789058</v>
      </c>
      <c r="V8892" s="4" t="n">
        <f aca="false">NORMSDIST(-N8892/'rhos computation'!$B$23)-EXP(N8892+'rhos computation'!$B$23^2/2)*NORMSDIST(-N8892/'rhos computation'!$B$23-'rhos computation'!$B$23)</f>
        <v>0.0320204504980129</v>
      </c>
      <c r="W8892" s="0" t="n">
        <f aca="false">NORMSDIST(-O8892)</f>
        <v>0.00845114324631737</v>
      </c>
      <c r="X8892" s="0" t="n">
        <f aca="false">NORMSDIST(-P8892)</f>
        <v>0.0401498321679487</v>
      </c>
    </row>
    <row r="8893" customFormat="false" ht="13" hidden="false" customHeight="false" outlineLevel="0" collapsed="false">
      <c r="A8893" s="0" t="n">
        <v>0.327403906349657</v>
      </c>
      <c r="B8893" s="0" t="n">
        <v>-1.86323349353402</v>
      </c>
      <c r="C8893" s="0" t="n">
        <v>0.0444810735356719</v>
      </c>
      <c r="D8893" s="0" t="n">
        <v>-0.442293473150457</v>
      </c>
      <c r="E8893" s="0" t="n">
        <f aca="false" t="array" ref="E8893:H8893">MMULT(A8893:D8893,'Root matrix of resiudals'!$B$19:E$22)</f>
        <v>0.0100526304947579</v>
      </c>
      <c r="F8893" s="0" t="n">
        <v>-0.0523646066527595</v>
      </c>
      <c r="G8893" s="0" t="n">
        <v>-0.00607503532228069</v>
      </c>
      <c r="H8893" s="0" t="n">
        <v>-0.0073738853156887</v>
      </c>
      <c r="I8893" s="3" t="n">
        <f aca="false" t="array" ref="I8893:L8893">MMULT('t+1'!I8893:L8893,'input - gretl'!$B$3:$E$6)+MMULT('Point forecasts'!$P$3:$T$3,'input - gretl'!$B$9:$E$13)+MMULT('t+1'!Q8893:S8893,'input - gretl'!$B$14:$E$16)+E8893:H8893</f>
        <v>0.00914520082641477</v>
      </c>
      <c r="J8893" s="3" t="n">
        <v>-0.054561533611393</v>
      </c>
      <c r="K8893" s="3" t="n">
        <v>0.0180667231052851</v>
      </c>
      <c r="L8893" s="3" t="n">
        <v>0.00212761857767099</v>
      </c>
      <c r="M8893" s="0" t="n">
        <f aca="false">'t+1'!M8893+I8893</f>
        <v>0.179217714634228</v>
      </c>
      <c r="N8893" s="0" t="n">
        <f aca="false">'t+1'!N8893+J8893</f>
        <v>-0.0204846846479625</v>
      </c>
      <c r="O8893" s="0" t="n">
        <f aca="false">'t+1'!O8893+K8893</f>
        <v>2.44291096566521</v>
      </c>
      <c r="P8893" s="0" t="n">
        <f aca="false">'t+1'!P8893+L8893</f>
        <v>1.75428761599577</v>
      </c>
      <c r="Q8893" s="0" t="n">
        <f aca="false" t="array" ref="Q8893:S8893">MMULT(M8893:P8893,'input - gretl'!$B$19:$D$22)+MMULT('Point forecasts'!$J$4:$O$4,'input - gretl'!$B$23:$D$28)</f>
        <v>13.9907133630665</v>
      </c>
      <c r="R8893" s="0" t="n">
        <v>6.78405586008649</v>
      </c>
      <c r="S8893" s="0" t="n">
        <v>10.1432067722502</v>
      </c>
      <c r="U8893" s="4" t="n">
        <f aca="false">NORMSDIST(-M8893/'rhos computation'!$B$11)-EXP(M8893+'rhos computation'!$B$11^2/2)*NORMSDIST(-M8893/'rhos computation'!$B$11-'rhos computation'!$B$11)</f>
        <v>0.00560664245853652</v>
      </c>
      <c r="V8893" s="4" t="n">
        <f aca="false">NORMSDIST(-N8893/'rhos computation'!$B$23)-EXP(N8893+'rhos computation'!$B$23^2/2)*NORMSDIST(-N8893/'rhos computation'!$B$23-'rhos computation'!$B$23)</f>
        <v>0.032895570805999</v>
      </c>
      <c r="W8893" s="0" t="n">
        <f aca="false">NORMSDIST(-O8893)</f>
        <v>0.00728466554953546</v>
      </c>
      <c r="X8893" s="0" t="n">
        <f aca="false">NORMSDIST(-P8893)</f>
        <v>0.0396906183445915</v>
      </c>
    </row>
    <row r="8894" customFormat="false" ht="13" hidden="false" customHeight="false" outlineLevel="0" collapsed="false">
      <c r="A8894" s="0" t="n">
        <v>-1.81890892325258</v>
      </c>
      <c r="B8894" s="0" t="n">
        <v>0.718532145372395</v>
      </c>
      <c r="C8894" s="0" t="n">
        <v>0.23083579476371</v>
      </c>
      <c r="D8894" s="0" t="n">
        <v>-0.744559539755716</v>
      </c>
      <c r="E8894" s="0" t="n">
        <f aca="false" t="array" ref="E8894:H8894">MMULT(A8894:D8894,'Root matrix of resiudals'!$B$19:E$22)</f>
        <v>-0.0758422977418952</v>
      </c>
      <c r="F8894" s="0" t="n">
        <v>0.0171914889655973</v>
      </c>
      <c r="G8894" s="0" t="n">
        <v>0.00320020379507009</v>
      </c>
      <c r="H8894" s="0" t="n">
        <v>-0.0110740107412961</v>
      </c>
      <c r="I8894" s="3" t="n">
        <f aca="false" t="array" ref="I8894:L8894">MMULT('t+1'!I8894:L8894,'input - gretl'!$B$3:$E$6)+MMULT('Point forecasts'!$P$3:$T$3,'input - gretl'!$B$9:$E$13)+MMULT('t+1'!Q8894:S8894,'input - gretl'!$B$14:$E$16)+E8894:H8894</f>
        <v>-0.0183604987934917</v>
      </c>
      <c r="J8894" s="3" t="n">
        <v>0.0500829630293844</v>
      </c>
      <c r="K8894" s="3" t="n">
        <v>0.00391784173197014</v>
      </c>
      <c r="L8894" s="3" t="n">
        <v>-0.00849574931508949</v>
      </c>
      <c r="M8894" s="0" t="n">
        <f aca="false">'t+1'!M8894+I8894</f>
        <v>0.0124033913250656</v>
      </c>
      <c r="N8894" s="0" t="n">
        <f aca="false">'t+1'!N8894+J8894</f>
        <v>8.03213723968715E-005</v>
      </c>
      <c r="O8894" s="0" t="n">
        <f aca="false">'t+1'!O8894+K8894</f>
        <v>2.41344245130861</v>
      </c>
      <c r="P8894" s="0" t="n">
        <f aca="false">'t+1'!P8894+L8894</f>
        <v>1.71877383674555</v>
      </c>
      <c r="Q8894" s="0" t="n">
        <f aca="false" t="array" ref="Q8894:S8894">MMULT(M8894:P8894,'input - gretl'!$B$19:$D$22)+MMULT('Point forecasts'!$J$4:$O$4,'input - gretl'!$B$23:$D$28)</f>
        <v>13.8238990397573</v>
      </c>
      <c r="R8894" s="0" t="n">
        <v>6.80462086610685</v>
      </c>
      <c r="S8894" s="0" t="n">
        <v>10.1475136376495</v>
      </c>
      <c r="U8894" s="4" t="n">
        <f aca="false">NORMSDIST(-M8894/'rhos computation'!$B$11)-EXP(M8894+'rhos computation'!$B$11^2/2)*NORMSDIST(-M8894/'rhos computation'!$B$11-'rhos computation'!$B$11)</f>
        <v>0.0444732303849572</v>
      </c>
      <c r="V8894" s="4" t="n">
        <f aca="false">NORMSDIST(-N8894/'rhos computation'!$B$23)-EXP(N8894+'rhos computation'!$B$23^2/2)*NORMSDIST(-N8894/'rhos computation'!$B$23-'rhos computation'!$B$23)</f>
        <v>0.0217027590119868</v>
      </c>
      <c r="W8894" s="0" t="n">
        <f aca="false">NORMSDIST(-O8894)</f>
        <v>0.00790131160445456</v>
      </c>
      <c r="X8894" s="0" t="n">
        <f aca="false">NORMSDIST(-P8894)</f>
        <v>0.0428277806359173</v>
      </c>
    </row>
    <row r="8895" customFormat="false" ht="13" hidden="false" customHeight="false" outlineLevel="0" collapsed="false">
      <c r="A8895" s="0" t="n">
        <v>-0.63135574039453</v>
      </c>
      <c r="B8895" s="0" t="n">
        <v>-0.210561039506492</v>
      </c>
      <c r="C8895" s="0" t="n">
        <v>-1.93948778309777</v>
      </c>
      <c r="D8895" s="0" t="n">
        <v>1.28773171630533</v>
      </c>
      <c r="E8895" s="0" t="n">
        <f aca="false" t="array" ref="E8895:H8895">MMULT(A8895:D8895,'Root matrix of resiudals'!$B$19:E$22)</f>
        <v>-0.0304537943529962</v>
      </c>
      <c r="F8895" s="0" t="n">
        <v>-0.0143247416006818</v>
      </c>
      <c r="G8895" s="0" t="n">
        <v>-0.0313171011036644</v>
      </c>
      <c r="H8895" s="0" t="n">
        <v>0.0189028292195638</v>
      </c>
      <c r="I8895" s="3" t="n">
        <f aca="false" t="array" ref="I8895:L8895">MMULT('t+1'!I8895:L8895,'input - gretl'!$B$3:$E$6)+MMULT('Point forecasts'!$P$3:$T$3,'input - gretl'!$B$9:$E$13)+MMULT('t+1'!Q8895:S8895,'input - gretl'!$B$14:$E$16)+E8895:H8895</f>
        <v>0.00218691224884992</v>
      </c>
      <c r="J8895" s="3" t="n">
        <v>0.0102140208391096</v>
      </c>
      <c r="K8895" s="3" t="n">
        <v>-0.0248536640514189</v>
      </c>
      <c r="L8895" s="3" t="n">
        <v>0.0242783299851638</v>
      </c>
      <c r="M8895" s="0" t="n">
        <f aca="false">'t+1'!M8895+I8895</f>
        <v>0.0879226843497225</v>
      </c>
      <c r="N8895" s="0" t="n">
        <f aca="false">'t+1'!N8895+J8895</f>
        <v>-0.0195829356174624</v>
      </c>
      <c r="O8895" s="0" t="n">
        <f aca="false">'t+1'!O8895+K8895</f>
        <v>2.38526132591557</v>
      </c>
      <c r="P8895" s="0" t="n">
        <f aca="false">'t+1'!P8895+L8895</f>
        <v>1.75002539348371</v>
      </c>
      <c r="Q8895" s="0" t="n">
        <f aca="false" t="array" ref="Q8895:S8895">MMULT(M8895:P8895,'input - gretl'!$B$19:$D$22)+MMULT('Point forecasts'!$J$4:$O$4,'input - gretl'!$B$23:$D$28)</f>
        <v>13.899418332782</v>
      </c>
      <c r="R8895" s="0" t="n">
        <v>6.78495760911699</v>
      </c>
      <c r="S8895" s="0" t="n">
        <v>10.0896107192206</v>
      </c>
      <c r="U8895" s="4" t="n">
        <f aca="false">NORMSDIST(-M8895/'rhos computation'!$B$11)-EXP(M8895+'rhos computation'!$B$11^2/2)*NORMSDIST(-M8895/'rhos computation'!$B$11-'rhos computation'!$B$11)</f>
        <v>0.0198062001126642</v>
      </c>
      <c r="V8895" s="4" t="n">
        <f aca="false">NORMSDIST(-N8895/'rhos computation'!$B$23)-EXP(N8895+'rhos computation'!$B$23^2/2)*NORMSDIST(-N8895/'rhos computation'!$B$23-'rhos computation'!$B$23)</f>
        <v>0.0323490395207942</v>
      </c>
      <c r="W8895" s="0" t="n">
        <f aca="false">NORMSDIST(-O8895)</f>
        <v>0.00853349645813712</v>
      </c>
      <c r="X8895" s="0" t="n">
        <f aca="false">NORMSDIST(-P8895)</f>
        <v>0.0400569660308063</v>
      </c>
    </row>
    <row r="8896" customFormat="false" ht="13" hidden="false" customHeight="false" outlineLevel="0" collapsed="false">
      <c r="A8896" s="0" t="n">
        <v>-1.3877377846469</v>
      </c>
      <c r="B8896" s="0" t="n">
        <v>1.2104972106378</v>
      </c>
      <c r="C8896" s="0" t="n">
        <v>-1.89842676219567</v>
      </c>
      <c r="D8896" s="0" t="n">
        <v>0.839833116315159</v>
      </c>
      <c r="E8896" s="0" t="n">
        <f aca="false" t="array" ref="E8896:H8896">MMULT(A8896:D8896,'Root matrix of resiudals'!$B$19:E$22)</f>
        <v>-0.0594661990107193</v>
      </c>
      <c r="F8896" s="0" t="n">
        <v>0.0246833430460576</v>
      </c>
      <c r="G8896" s="0" t="n">
        <v>-0.0270005260284199</v>
      </c>
      <c r="H8896" s="0" t="n">
        <v>0.0120647025140172</v>
      </c>
      <c r="I8896" s="3" t="n">
        <f aca="false" t="array" ref="I8896:L8896">MMULT('t+1'!I8896:L8896,'input - gretl'!$B$3:$E$6)+MMULT('Point forecasts'!$P$3:$T$3,'input - gretl'!$B$9:$E$13)+MMULT('t+1'!Q8896:S8896,'input - gretl'!$B$14:$E$16)+E8896:H8896</f>
        <v>-0.0338044051882753</v>
      </c>
      <c r="J8896" s="3" t="n">
        <v>0.0219024553474652</v>
      </c>
      <c r="K8896" s="3" t="n">
        <v>-0.0216619252230518</v>
      </c>
      <c r="L8896" s="3" t="n">
        <v>0.00836934495647449</v>
      </c>
      <c r="M8896" s="0" t="n">
        <f aca="false">'t+1'!M8896+I8896</f>
        <v>0.0140972056763181</v>
      </c>
      <c r="N8896" s="0" t="n">
        <f aca="false">'t+1'!N8896+J8896</f>
        <v>-0.00150277105619689</v>
      </c>
      <c r="O8896" s="0" t="n">
        <f aca="false">'t+1'!O8896+K8896</f>
        <v>2.37804845089465</v>
      </c>
      <c r="P8896" s="0" t="n">
        <f aca="false">'t+1'!P8896+L8896</f>
        <v>1.7795027376163</v>
      </c>
      <c r="Q8896" s="0" t="n">
        <f aca="false" t="array" ref="Q8896:S8896">MMULT(M8896:P8896,'input - gretl'!$B$19:$D$22)+MMULT('Point forecasts'!$J$4:$O$4,'input - gretl'!$B$23:$D$28)</f>
        <v>13.8255928541086</v>
      </c>
      <c r="R8896" s="0" t="n">
        <v>6.80303777367826</v>
      </c>
      <c r="S8896" s="0" t="n">
        <v>10.0543634160624</v>
      </c>
      <c r="U8896" s="4" t="n">
        <f aca="false">NORMSDIST(-M8896/'rhos computation'!$B$11)-EXP(M8896+'rhos computation'!$B$11^2/2)*NORMSDIST(-M8896/'rhos computation'!$B$11-'rhos computation'!$B$11)</f>
        <v>0.0437669021070718</v>
      </c>
      <c r="V8896" s="4" t="n">
        <f aca="false">NORMSDIST(-N8896/'rhos computation'!$B$23)-EXP(N8896+'rhos computation'!$B$23^2/2)*NORMSDIST(-N8896/'rhos computation'!$B$23-'rhos computation'!$B$23)</f>
        <v>0.0224673036633945</v>
      </c>
      <c r="W8896" s="0" t="n">
        <f aca="false">NORMSDIST(-O8896)</f>
        <v>0.0087022694378735</v>
      </c>
      <c r="X8896" s="0" t="n">
        <f aca="false">NORMSDIST(-P8896)</f>
        <v>0.0375786882349504</v>
      </c>
    </row>
    <row r="8897" customFormat="false" ht="13" hidden="false" customHeight="false" outlineLevel="0" collapsed="false">
      <c r="A8897" s="0" t="n">
        <v>-1.01023129996209</v>
      </c>
      <c r="B8897" s="0" t="n">
        <v>-1.56057036052384</v>
      </c>
      <c r="C8897" s="0" t="n">
        <v>-1.44392409486688</v>
      </c>
      <c r="D8897" s="0" t="n">
        <v>0.870642945891558</v>
      </c>
      <c r="E8897" s="0" t="n">
        <f aca="false" t="array" ref="E8897:H8897">MMULT(A8897:D8897,'Root matrix of resiudals'!$B$19:E$22)</f>
        <v>-0.0489941199141582</v>
      </c>
      <c r="F8897" s="0" t="n">
        <v>-0.0520033776661999</v>
      </c>
      <c r="G8897" s="0" t="n">
        <v>-0.0291236277621401</v>
      </c>
      <c r="H8897" s="0" t="n">
        <v>0.0127586753046027</v>
      </c>
      <c r="I8897" s="3" t="n">
        <f aca="false" t="array" ref="I8897:L8897">MMULT('t+1'!I8897:L8897,'input - gretl'!$B$3:$E$6)+MMULT('Point forecasts'!$P$3:$T$3,'input - gretl'!$B$9:$E$13)+MMULT('t+1'!Q8897:S8897,'input - gretl'!$B$14:$E$16)+E8897:H8897</f>
        <v>-0.00159423267484328</v>
      </c>
      <c r="J8897" s="3" t="n">
        <v>-0.0342785846591725</v>
      </c>
      <c r="K8897" s="3" t="n">
        <v>-0.018823423054537</v>
      </c>
      <c r="L8897" s="3" t="n">
        <v>0.0166735735228913</v>
      </c>
      <c r="M8897" s="0" t="n">
        <f aca="false">'t+1'!M8897+I8897</f>
        <v>0.0584067958976604</v>
      </c>
      <c r="N8897" s="0" t="n">
        <f aca="false">'t+1'!N8897+J8897</f>
        <v>-0.0489359427601215</v>
      </c>
      <c r="O8897" s="0" t="n">
        <f aca="false">'t+1'!O8897+K8897</f>
        <v>2.40101367275786</v>
      </c>
      <c r="P8897" s="0" t="n">
        <f aca="false">'t+1'!P8897+L8897</f>
        <v>1.76446054940964</v>
      </c>
      <c r="Q8897" s="0" t="n">
        <f aca="false" t="array" ref="Q8897:S8897">MMULT(M8897:P8897,'input - gretl'!$B$19:$D$22)+MMULT('Point forecasts'!$J$4:$O$4,'input - gretl'!$B$23:$D$28)</f>
        <v>13.8699024443299</v>
      </c>
      <c r="R8897" s="0" t="n">
        <v>6.75560460197433</v>
      </c>
      <c r="S8897" s="0" t="n">
        <v>10.0916345110196</v>
      </c>
      <c r="U8897" s="4" t="n">
        <f aca="false">NORMSDIST(-M8897/'rhos computation'!$B$11)-EXP(M8897+'rhos computation'!$B$11^2/2)*NORMSDIST(-M8897/'rhos computation'!$B$11-'rhos computation'!$B$11)</f>
        <v>0.0278250523830076</v>
      </c>
      <c r="V8897" s="4" t="n">
        <f aca="false">NORMSDIST(-N8897/'rhos computation'!$B$23)-EXP(N8897+'rhos computation'!$B$23^2/2)*NORMSDIST(-N8897/'rhos computation'!$B$23-'rhos computation'!$B$23)</f>
        <v>0.0524215634522268</v>
      </c>
      <c r="W8897" s="0" t="n">
        <f aca="false">NORMSDIST(-O8897)</f>
        <v>0.00817486279414083</v>
      </c>
      <c r="X8897" s="0" t="n">
        <f aca="false">NORMSDIST(-P8897)</f>
        <v>0.0388272358516152</v>
      </c>
    </row>
    <row r="8898" customFormat="false" ht="13" hidden="false" customHeight="false" outlineLevel="0" collapsed="false">
      <c r="A8898" s="0" t="n">
        <v>1.65387878636236</v>
      </c>
      <c r="B8898" s="0" t="n">
        <v>-0.427788426949595</v>
      </c>
      <c r="C8898" s="0" t="n">
        <v>-0.357318832282808</v>
      </c>
      <c r="D8898" s="0" t="n">
        <v>-0.60487237613</v>
      </c>
      <c r="E8898" s="0" t="n">
        <f aca="false" t="array" ref="E8898:H8898">MMULT(A8898:D8898,'Root matrix of resiudals'!$B$19:E$22)</f>
        <v>0.0697805110761695</v>
      </c>
      <c r="F8898" s="0" t="n">
        <v>-0.00980071407278055</v>
      </c>
      <c r="G8898" s="0" t="n">
        <v>-0.00594395639312192</v>
      </c>
      <c r="H8898" s="0" t="n">
        <v>-0.0108858762545919</v>
      </c>
      <c r="I8898" s="3" t="n">
        <f aca="false" t="array" ref="I8898:L8898">MMULT('t+1'!I8898:L8898,'input - gretl'!$B$3:$E$6)+MMULT('Point forecasts'!$P$3:$T$3,'input - gretl'!$B$9:$E$13)+MMULT('t+1'!Q8898:S8898,'input - gretl'!$B$14:$E$16)+E8898:H8898</f>
        <v>0.0732751329777583</v>
      </c>
      <c r="J8898" s="3" t="n">
        <v>-0.00852661521765868</v>
      </c>
      <c r="K8898" s="3" t="n">
        <v>0.00188045206621115</v>
      </c>
      <c r="L8898" s="3" t="n">
        <v>-0.00946310246139367</v>
      </c>
      <c r="M8898" s="0" t="n">
        <f aca="false">'t+1'!M8898+I8898</f>
        <v>0.181170474189047</v>
      </c>
      <c r="N8898" s="0" t="n">
        <f aca="false">'t+1'!N8898+J8898</f>
        <v>-0.025862644617766</v>
      </c>
      <c r="O8898" s="0" t="n">
        <f aca="false">'t+1'!O8898+K8898</f>
        <v>2.40010353828807</v>
      </c>
      <c r="P8898" s="0" t="n">
        <f aca="false">'t+1'!P8898+L8898</f>
        <v>1.73787286775723</v>
      </c>
      <c r="Q8898" s="0" t="n">
        <f aca="false" t="array" ref="Q8898:S8898">MMULT(M8898:P8898,'input - gretl'!$B$19:$D$22)+MMULT('Point forecasts'!$J$4:$O$4,'input - gretl'!$B$23:$D$28)</f>
        <v>13.9926661226213</v>
      </c>
      <c r="R8898" s="0" t="n">
        <v>6.77867790011669</v>
      </c>
      <c r="S8898" s="0" t="n">
        <v>10.1160105911853</v>
      </c>
      <c r="U8898" s="4" t="n">
        <f aca="false">NORMSDIST(-M8898/'rhos computation'!$B$11)-EXP(M8898+'rhos computation'!$B$11^2/2)*NORMSDIST(-M8898/'rhos computation'!$B$11-'rhos computation'!$B$11)</f>
        <v>0.00543737654401483</v>
      </c>
      <c r="V8898" s="4" t="n">
        <f aca="false">NORMSDIST(-N8898/'rhos computation'!$B$23)-EXP(N8898+'rhos computation'!$B$23^2/2)*NORMSDIST(-N8898/'rhos computation'!$B$23-'rhos computation'!$B$23)</f>
        <v>0.0362552352085804</v>
      </c>
      <c r="W8898" s="0" t="n">
        <f aca="false">NORMSDIST(-O8898)</f>
        <v>0.00819521752133556</v>
      </c>
      <c r="X8898" s="0" t="n">
        <f aca="false">NORMSDIST(-P8898)</f>
        <v>0.0411166087245737</v>
      </c>
    </row>
    <row r="8899" customFormat="false" ht="13" hidden="false" customHeight="false" outlineLevel="0" collapsed="false">
      <c r="A8899" s="0" t="n">
        <v>-0.747932907937406</v>
      </c>
      <c r="B8899" s="0" t="n">
        <v>2.04876074915019</v>
      </c>
      <c r="C8899" s="0" t="n">
        <v>-0.207048469833767</v>
      </c>
      <c r="D8899" s="0" t="n">
        <v>-0.586461825170875</v>
      </c>
      <c r="E8899" s="0" t="n">
        <f aca="false" t="array" ref="E8899:H8899">MMULT(A8899:D8899,'Root matrix of resiudals'!$B$19:E$22)</f>
        <v>-0.0274820791073912</v>
      </c>
      <c r="F8899" s="0" t="n">
        <v>0.0560621103458349</v>
      </c>
      <c r="G8899" s="0" t="n">
        <v>0.00242361711727739</v>
      </c>
      <c r="H8899" s="0" t="n">
        <v>-0.00933276664380368</v>
      </c>
      <c r="I8899" s="3" t="n">
        <f aca="false" t="array" ref="I8899:L8899">MMULT('t+1'!I8899:L8899,'input - gretl'!$B$3:$E$6)+MMULT('Point forecasts'!$P$3:$T$3,'input - gretl'!$B$9:$E$13)+MMULT('t+1'!Q8899:S8899,'input - gretl'!$B$14:$E$16)+E8899:H8899</f>
        <v>0.0040249188039375</v>
      </c>
      <c r="J8899" s="3" t="n">
        <v>0.0917623012557517</v>
      </c>
      <c r="K8899" s="3" t="n">
        <v>0.0252916864337561</v>
      </c>
      <c r="L8899" s="3" t="n">
        <v>-0.00678643436755256</v>
      </c>
      <c r="M8899" s="0" t="n">
        <f aca="false">'t+1'!M8899+I8899</f>
        <v>0.116957931806651</v>
      </c>
      <c r="N8899" s="0" t="n">
        <f aca="false">'t+1'!N8899+J8899</f>
        <v>0.0758555930072286</v>
      </c>
      <c r="O8899" s="0" t="n">
        <f aca="false">'t+1'!O8899+K8899</f>
        <v>2.46676594855401</v>
      </c>
      <c r="P8899" s="0" t="n">
        <f aca="false">'t+1'!P8899+L8899</f>
        <v>1.77998880157502</v>
      </c>
      <c r="Q8899" s="0" t="n">
        <f aca="false" t="array" ref="Q8899:S8899">MMULT(M8899:P8899,'input - gretl'!$B$19:$D$22)+MMULT('Point forecasts'!$J$4:$O$4,'input - gretl'!$B$23:$D$28)</f>
        <v>13.9284535802389</v>
      </c>
      <c r="R8899" s="0" t="n">
        <v>6.88039613774169</v>
      </c>
      <c r="S8899" s="0" t="n">
        <v>10.1426186425938</v>
      </c>
      <c r="U8899" s="4" t="n">
        <f aca="false">NORMSDIST(-M8899/'rhos computation'!$B$11)-EXP(M8899+'rhos computation'!$B$11^2/2)*NORMSDIST(-M8899/'rhos computation'!$B$11-'rhos computation'!$B$11)</f>
        <v>0.0137364084704525</v>
      </c>
      <c r="V8899" s="4" t="n">
        <f aca="false">NORMSDIST(-N8899/'rhos computation'!$B$23)-EXP(N8899+'rhos computation'!$B$23^2/2)*NORMSDIST(-N8899/'rhos computation'!$B$23-'rhos computation'!$B$23)</f>
        <v>0.00228478172961082</v>
      </c>
      <c r="W8899" s="0" t="n">
        <f aca="false">NORMSDIST(-O8899)</f>
        <v>0.00681697207526979</v>
      </c>
      <c r="X8899" s="0" t="n">
        <f aca="false">NORMSDIST(-P8899)</f>
        <v>0.0375388966998601</v>
      </c>
    </row>
    <row r="8900" customFormat="false" ht="13" hidden="false" customHeight="false" outlineLevel="0" collapsed="false">
      <c r="A8900" s="0" t="n">
        <v>0.915564421423299</v>
      </c>
      <c r="B8900" s="0" t="n">
        <v>-0.0167138144945478</v>
      </c>
      <c r="C8900" s="0" t="n">
        <v>1.03593655076839</v>
      </c>
      <c r="D8900" s="0" t="n">
        <v>0.156407219286999</v>
      </c>
      <c r="E8900" s="0" t="n">
        <f aca="false" t="array" ref="E8900:H8900">MMULT(A8900:D8900,'Root matrix of resiudals'!$B$19:E$22)</f>
        <v>0.0404638842475678</v>
      </c>
      <c r="F8900" s="0" t="n">
        <v>0.00532521795891687</v>
      </c>
      <c r="G8900" s="0" t="n">
        <v>0.0179448453922683</v>
      </c>
      <c r="H8900" s="0" t="n">
        <v>0.00337276554162912</v>
      </c>
      <c r="I8900" s="3" t="n">
        <f aca="false" t="array" ref="I8900:L8900">MMULT('t+1'!I8900:L8900,'input - gretl'!$B$3:$E$6)+MMULT('Point forecasts'!$P$3:$T$3,'input - gretl'!$B$9:$E$13)+MMULT('t+1'!Q8900:S8900,'input - gretl'!$B$14:$E$16)+E8900:H8900</f>
        <v>0.0271351450901159</v>
      </c>
      <c r="J8900" s="3" t="n">
        <v>0.00501501402646902</v>
      </c>
      <c r="K8900" s="3" t="n">
        <v>0.0293322152718468</v>
      </c>
      <c r="L8900" s="3" t="n">
        <v>0.00926790510189356</v>
      </c>
      <c r="M8900" s="0" t="n">
        <f aca="false">'t+1'!M8900+I8900</f>
        <v>0.182968248777657</v>
      </c>
      <c r="N8900" s="0" t="n">
        <f aca="false">'t+1'!N8900+J8900</f>
        <v>0.00176542361995491</v>
      </c>
      <c r="O8900" s="0" t="n">
        <f aca="false">'t+1'!O8900+K8900</f>
        <v>2.42829304371059</v>
      </c>
      <c r="P8900" s="0" t="n">
        <f aca="false">'t+1'!P8900+L8900</f>
        <v>1.74079977033898</v>
      </c>
      <c r="Q8900" s="0" t="n">
        <f aca="false" t="array" ref="Q8900:S8900">MMULT(M8900:P8900,'input - gretl'!$B$19:$D$22)+MMULT('Point forecasts'!$J$4:$O$4,'input - gretl'!$B$23:$D$28)</f>
        <v>13.9944638972099</v>
      </c>
      <c r="R8900" s="0" t="n">
        <v>6.80630596835441</v>
      </c>
      <c r="S8900" s="0" t="n">
        <v>10.1414164659074</v>
      </c>
      <c r="U8900" s="4" t="n">
        <f aca="false">NORMSDIST(-M8900/'rhos computation'!$B$11)-EXP(M8900+'rhos computation'!$B$11^2/2)*NORMSDIST(-M8900/'rhos computation'!$B$11-'rhos computation'!$B$11)</f>
        <v>0.00528532466320063</v>
      </c>
      <c r="V8900" s="4" t="n">
        <f aca="false">NORMSDIST(-N8900/'rhos computation'!$B$23)-EXP(N8900+'rhos computation'!$B$23^2/2)*NORMSDIST(-N8900/'rhos computation'!$B$23-'rhos computation'!$B$23)</f>
        <v>0.0209070987898339</v>
      </c>
      <c r="W8900" s="0" t="n">
        <f aca="false">NORMSDIST(-O8900)</f>
        <v>0.00758504016164295</v>
      </c>
      <c r="X8900" s="0" t="n">
        <f aca="false">NORMSDIST(-P8900)</f>
        <v>0.0408593411272649</v>
      </c>
    </row>
    <row r="8901" customFormat="false" ht="13" hidden="false" customHeight="false" outlineLevel="0" collapsed="false">
      <c r="A8901" s="0" t="n">
        <v>0.179357228635887</v>
      </c>
      <c r="B8901" s="0" t="n">
        <v>-0.872323538391464</v>
      </c>
      <c r="C8901" s="0" t="n">
        <v>-1.2972930037283</v>
      </c>
      <c r="D8901" s="0" t="n">
        <v>1.55031873809781</v>
      </c>
      <c r="E8901" s="0" t="n">
        <f aca="false" t="array" ref="E8901:H8901">MMULT(A8901:D8901,'Root matrix of resiudals'!$B$19:E$22)</f>
        <v>0.00352388469813067</v>
      </c>
      <c r="F8901" s="0" t="n">
        <v>-0.0290740870367372</v>
      </c>
      <c r="G8901" s="0" t="n">
        <v>-0.0220415460187172</v>
      </c>
      <c r="H8901" s="0" t="n">
        <v>0.0235454426257642</v>
      </c>
      <c r="I8901" s="3" t="n">
        <f aca="false" t="array" ref="I8901:L8901">MMULT('t+1'!I8901:L8901,'input - gretl'!$B$3:$E$6)+MMULT('Point forecasts'!$P$3:$T$3,'input - gretl'!$B$9:$E$13)+MMULT('t+1'!Q8901:S8901,'input - gretl'!$B$14:$E$16)+E8901:H8901</f>
        <v>0.0319108447751093</v>
      </c>
      <c r="J8901" s="3" t="n">
        <v>-0.011990488682955</v>
      </c>
      <c r="K8901" s="3" t="n">
        <v>0.000706261504878059</v>
      </c>
      <c r="L8901" s="3" t="n">
        <v>0.0329671082316357</v>
      </c>
      <c r="M8901" s="0" t="n">
        <f aca="false">'t+1'!M8901+I8901</f>
        <v>0.163206504890852</v>
      </c>
      <c r="N8901" s="0" t="n">
        <f aca="false">'t+1'!N8901+J8901</f>
        <v>0.00541526407239642</v>
      </c>
      <c r="O8901" s="0" t="n">
        <f aca="false">'t+1'!O8901+K8901</f>
        <v>2.43655114679048</v>
      </c>
      <c r="P8901" s="0" t="n">
        <f aca="false">'t+1'!P8901+L8901</f>
        <v>1.78485475677666</v>
      </c>
      <c r="Q8901" s="0" t="n">
        <f aca="false" t="array" ref="Q8901:S8901">MMULT(M8901:P8901,'input - gretl'!$B$19:$D$22)+MMULT('Point forecasts'!$J$4:$O$4,'input - gretl'!$B$23:$D$28)</f>
        <v>13.9747021533231</v>
      </c>
      <c r="R8901" s="0" t="n">
        <v>6.80995580880685</v>
      </c>
      <c r="S8901" s="0" t="n">
        <v>10.1077760741358</v>
      </c>
      <c r="U8901" s="4" t="n">
        <f aca="false">NORMSDIST(-M8901/'rhos computation'!$B$11)-EXP(M8901+'rhos computation'!$B$11^2/2)*NORMSDIST(-M8901/'rhos computation'!$B$11-'rhos computation'!$B$11)</f>
        <v>0.00716607201278854</v>
      </c>
      <c r="V8901" s="4" t="n">
        <f aca="false">NORMSDIST(-N8901/'rhos computation'!$B$23)-EXP(N8901+'rhos computation'!$B$23^2/2)*NORMSDIST(-N8901/'rhos computation'!$B$23-'rhos computation'!$B$23)</f>
        <v>0.0192479882471947</v>
      </c>
      <c r="W8901" s="0" t="n">
        <f aca="false">NORMSDIST(-O8901)</f>
        <v>0.00741403615249106</v>
      </c>
      <c r="X8901" s="0" t="n">
        <f aca="false">NORMSDIST(-P8901)</f>
        <v>0.0371424394438446</v>
      </c>
    </row>
    <row r="8902" customFormat="false" ht="13" hidden="false" customHeight="false" outlineLevel="0" collapsed="false">
      <c r="A8902" s="0" t="n">
        <v>-1.37156097410034</v>
      </c>
      <c r="B8902" s="0" t="n">
        <v>0.968866580330177</v>
      </c>
      <c r="C8902" s="0" t="n">
        <v>1.27551365493844</v>
      </c>
      <c r="D8902" s="0" t="n">
        <v>1.10063480366118</v>
      </c>
      <c r="E8902" s="0" t="n">
        <f aca="false" t="array" ref="E8902:H8902">MMULT(A8902:D8902,'Root matrix of resiudals'!$B$19:E$22)</f>
        <v>-0.0554982091854594</v>
      </c>
      <c r="F8902" s="0" t="n">
        <v>0.0292289719922206</v>
      </c>
      <c r="G8902" s="0" t="n">
        <v>0.0236004059382032</v>
      </c>
      <c r="H8902" s="0" t="n">
        <v>0.0199096306468005</v>
      </c>
      <c r="I8902" s="3" t="n">
        <f aca="false" t="array" ref="I8902:L8902">MMULT('t+1'!I8902:L8902,'input - gretl'!$B$3:$E$6)+MMULT('Point forecasts'!$P$3:$T$3,'input - gretl'!$B$9:$E$13)+MMULT('t+1'!Q8902:S8902,'input - gretl'!$B$14:$E$16)+E8902:H8902</f>
        <v>-0.0377749093361354</v>
      </c>
      <c r="J8902" s="3" t="n">
        <v>0.0356676033536621</v>
      </c>
      <c r="K8902" s="3" t="n">
        <v>0.0432292294904861</v>
      </c>
      <c r="L8902" s="3" t="n">
        <v>0.0305358083521241</v>
      </c>
      <c r="M8902" s="0" t="n">
        <f aca="false">'t+1'!M8902+I8902</f>
        <v>0.103296684416722</v>
      </c>
      <c r="N8902" s="0" t="n">
        <f aca="false">'t+1'!N8902+J8902</f>
        <v>0.058402184016136</v>
      </c>
      <c r="O8902" s="0" t="n">
        <f aca="false">'t+1'!O8902+K8902</f>
        <v>2.46778124243718</v>
      </c>
      <c r="P8902" s="0" t="n">
        <f aca="false">'t+1'!P8902+L8902</f>
        <v>1.76623616656747</v>
      </c>
      <c r="Q8902" s="0" t="n">
        <f aca="false" t="array" ref="Q8902:S8902">MMULT(M8902:P8902,'input - gretl'!$B$19:$D$22)+MMULT('Point forecasts'!$J$4:$O$4,'input - gretl'!$B$23:$D$28)</f>
        <v>13.914792332849</v>
      </c>
      <c r="R8902" s="0" t="n">
        <v>6.86294272875059</v>
      </c>
      <c r="S8902" s="0" t="n">
        <v>10.1567133800009</v>
      </c>
      <c r="U8902" s="4" t="n">
        <f aca="false">NORMSDIST(-M8902/'rhos computation'!$B$11)-EXP(M8902+'rhos computation'!$B$11^2/2)*NORMSDIST(-M8902/'rhos computation'!$B$11-'rhos computation'!$B$11)</f>
        <v>0.0163824764772121</v>
      </c>
      <c r="V8902" s="4" t="n">
        <f aca="false">NORMSDIST(-N8902/'rhos computation'!$B$23)-EXP(N8902+'rhos computation'!$B$23^2/2)*NORMSDIST(-N8902/'rhos computation'!$B$23-'rhos computation'!$B$23)</f>
        <v>0.00428930598635585</v>
      </c>
      <c r="W8902" s="0" t="n">
        <f aca="false">NORMSDIST(-O8902)</f>
        <v>0.006797668784696</v>
      </c>
      <c r="X8902" s="0" t="n">
        <f aca="false">NORMSDIST(-P8902)</f>
        <v>0.0386781178919518</v>
      </c>
    </row>
    <row r="8903" customFormat="false" ht="13" hidden="false" customHeight="false" outlineLevel="0" collapsed="false">
      <c r="A8903" s="0" t="n">
        <v>-0.557064868030728</v>
      </c>
      <c r="B8903" s="0" t="n">
        <v>-1.03138317022128</v>
      </c>
      <c r="C8903" s="0" t="n">
        <v>1.55996822406682</v>
      </c>
      <c r="D8903" s="0" t="n">
        <v>0.265825828170901</v>
      </c>
      <c r="E8903" s="0" t="n">
        <f aca="false" t="array" ref="E8903:H8903">MMULT(A8903:D8903,'Root matrix of resiudals'!$B$19:E$22)</f>
        <v>-0.0244105995408966</v>
      </c>
      <c r="F8903" s="0" t="n">
        <v>-0.0251117617099531</v>
      </c>
      <c r="G8903" s="0" t="n">
        <v>0.0210529295347452</v>
      </c>
      <c r="H8903" s="0" t="n">
        <v>0.00624569753976854</v>
      </c>
      <c r="I8903" s="3" t="n">
        <f aca="false" t="array" ref="I8903:L8903">MMULT('t+1'!I8903:L8903,'input - gretl'!$B$3:$E$6)+MMULT('Point forecasts'!$P$3:$T$3,'input - gretl'!$B$9:$E$13)+MMULT('t+1'!Q8903:S8903,'input - gretl'!$B$14:$E$16)+E8903:H8903</f>
        <v>-0.0377612686107261</v>
      </c>
      <c r="J8903" s="3" t="n">
        <v>-0.0418677497795997</v>
      </c>
      <c r="K8903" s="3" t="n">
        <v>0.033071037147307</v>
      </c>
      <c r="L8903" s="3" t="n">
        <v>0.00611690564771159</v>
      </c>
      <c r="M8903" s="0" t="n">
        <f aca="false">'t+1'!M8903+I8903</f>
        <v>0.088958825159474</v>
      </c>
      <c r="N8903" s="0" t="n">
        <f aca="false">'t+1'!N8903+J8903</f>
        <v>-0.0389257053033164</v>
      </c>
      <c r="O8903" s="0" t="n">
        <f aca="false">'t+1'!O8903+K8903</f>
        <v>2.42936829487937</v>
      </c>
      <c r="P8903" s="0" t="n">
        <f aca="false">'t+1'!P8903+L8903</f>
        <v>1.77244563990375</v>
      </c>
      <c r="Q8903" s="0" t="n">
        <f aca="false" t="array" ref="Q8903:S8903">MMULT(M8903:P8903,'input - gretl'!$B$19:$D$22)+MMULT('Point forecasts'!$J$4:$O$4,'input - gretl'!$B$23:$D$28)</f>
        <v>13.9004544735917</v>
      </c>
      <c r="R8903" s="0" t="n">
        <v>6.76561483943114</v>
      </c>
      <c r="S8903" s="0" t="n">
        <v>10.1123949128267</v>
      </c>
      <c r="U8903" s="4" t="n">
        <f aca="false">NORMSDIST(-M8903/'rhos computation'!$B$11)-EXP(M8903+'rhos computation'!$B$11^2/2)*NORMSDIST(-M8903/'rhos computation'!$B$11-'rhos computation'!$B$11)</f>
        <v>0.0195599184534628</v>
      </c>
      <c r="V8903" s="4" t="n">
        <f aca="false">NORMSDIST(-N8903/'rhos computation'!$B$23)-EXP(N8903+'rhos computation'!$B$23^2/2)*NORMSDIST(-N8903/'rhos computation'!$B$23-'rhos computation'!$B$23)</f>
        <v>0.045085775499899</v>
      </c>
      <c r="W8903" s="0" t="n">
        <f aca="false">NORMSDIST(-O8903)</f>
        <v>0.00756257957538232</v>
      </c>
      <c r="X8903" s="0" t="n">
        <f aca="false">NORMSDIST(-P8903)</f>
        <v>0.0381603056878893</v>
      </c>
    </row>
    <row r="8904" customFormat="false" ht="13" hidden="false" customHeight="false" outlineLevel="0" collapsed="false">
      <c r="A8904" s="0" t="n">
        <v>-1.03550004536765</v>
      </c>
      <c r="B8904" s="0" t="n">
        <v>1.19520350677393</v>
      </c>
      <c r="C8904" s="0" t="n">
        <v>0.977375323162247</v>
      </c>
      <c r="D8904" s="0" t="n">
        <v>-0.641280078916008</v>
      </c>
      <c r="E8904" s="0" t="n">
        <f aca="false" t="array" ref="E8904:H8904">MMULT(A8904:D8904,'Root matrix of resiudals'!$B$19:E$22)</f>
        <v>-0.0402685114964027</v>
      </c>
      <c r="F8904" s="0" t="n">
        <v>0.0352720064624029</v>
      </c>
      <c r="G8904" s="0" t="n">
        <v>0.0180286137215379</v>
      </c>
      <c r="H8904" s="0" t="n">
        <v>-0.008811785038281</v>
      </c>
      <c r="I8904" s="3" t="n">
        <f aca="false" t="array" ref="I8904:L8904">MMULT('t+1'!I8904:L8904,'input - gretl'!$B$3:$E$6)+MMULT('Point forecasts'!$P$3:$T$3,'input - gretl'!$B$9:$E$13)+MMULT('t+1'!Q8904:S8904,'input - gretl'!$B$14:$E$16)+E8904:H8904</f>
        <v>-0.0500976178352987</v>
      </c>
      <c r="J8904" s="3" t="n">
        <v>0.0213524241053687</v>
      </c>
      <c r="K8904" s="3" t="n">
        <v>0.0304438180196219</v>
      </c>
      <c r="L8904" s="3" t="n">
        <v>-0.00286044564688109</v>
      </c>
      <c r="M8904" s="0" t="n">
        <f aca="false">'t+1'!M8904+I8904</f>
        <v>0.094526435701834</v>
      </c>
      <c r="N8904" s="0" t="n">
        <f aca="false">'t+1'!N8904+J8904</f>
        <v>0.0355782211119095</v>
      </c>
      <c r="O8904" s="0" t="n">
        <f aca="false">'t+1'!O8904+K8904</f>
        <v>2.42909965502336</v>
      </c>
      <c r="P8904" s="0" t="n">
        <f aca="false">'t+1'!P8904+L8904</f>
        <v>1.73331506511133</v>
      </c>
      <c r="Q8904" s="0" t="n">
        <f aca="false" t="array" ref="Q8904:S8904">MMULT(M8904:P8904,'input - gretl'!$B$19:$D$22)+MMULT('Point forecasts'!$J$4:$O$4,'input - gretl'!$B$23:$D$28)</f>
        <v>13.9060220841341</v>
      </c>
      <c r="R8904" s="0" t="n">
        <v>6.84011876584637</v>
      </c>
      <c r="S8904" s="0" t="n">
        <v>10.149341406127</v>
      </c>
      <c r="U8904" s="4" t="n">
        <f aca="false">NORMSDIST(-M8904/'rhos computation'!$B$11)-EXP(M8904+'rhos computation'!$B$11^2/2)*NORMSDIST(-M8904/'rhos computation'!$B$11-'rhos computation'!$B$11)</f>
        <v>0.0182755197268426</v>
      </c>
      <c r="V8904" s="4" t="n">
        <f aca="false">NORMSDIST(-N8904/'rhos computation'!$B$23)-EXP(N8904+'rhos computation'!$B$23^2/2)*NORMSDIST(-N8904/'rhos computation'!$B$23-'rhos computation'!$B$23)</f>
        <v>0.00880333131970051</v>
      </c>
      <c r="W8904" s="0" t="n">
        <f aca="false">NORMSDIST(-O8904)</f>
        <v>0.00756818561369169</v>
      </c>
      <c r="X8904" s="0" t="n">
        <f aca="false">NORMSDIST(-P8904)</f>
        <v>0.0415198422698338</v>
      </c>
    </row>
    <row r="8905" customFormat="false" ht="13" hidden="false" customHeight="false" outlineLevel="0" collapsed="false">
      <c r="A8905" s="0" t="n">
        <v>0.607525736546353</v>
      </c>
      <c r="B8905" s="0" t="n">
        <v>0.422814687088137</v>
      </c>
      <c r="C8905" s="0" t="n">
        <v>0.204578567630055</v>
      </c>
      <c r="D8905" s="0" t="n">
        <v>0.522035874493676</v>
      </c>
      <c r="E8905" s="0" t="n">
        <f aca="false" t="array" ref="E8905:H8905">MMULT(A8905:D8905,'Root matrix of resiudals'!$B$19:E$22)</f>
        <v>0.0270758067947557</v>
      </c>
      <c r="F8905" s="0" t="n">
        <v>0.0142251041719467</v>
      </c>
      <c r="G8905" s="0" t="n">
        <v>0.00616334183918831</v>
      </c>
      <c r="H8905" s="0" t="n">
        <v>0.00850054179939251</v>
      </c>
      <c r="I8905" s="3" t="n">
        <f aca="false" t="array" ref="I8905:L8905">MMULT('t+1'!I8905:L8905,'input - gretl'!$B$3:$E$6)+MMULT('Point forecasts'!$P$3:$T$3,'input - gretl'!$B$9:$E$13)+MMULT('t+1'!Q8905:S8905,'input - gretl'!$B$14:$E$16)+E8905:H8905</f>
        <v>0.0679041197977506</v>
      </c>
      <c r="J8905" s="3" t="n">
        <v>0.0349695520799271</v>
      </c>
      <c r="K8905" s="3" t="n">
        <v>0.0159263181423654</v>
      </c>
      <c r="L8905" s="3" t="n">
        <v>0.0126294135608659</v>
      </c>
      <c r="M8905" s="0" t="n">
        <f aca="false">'t+1'!M8905+I8905</f>
        <v>0.139902289407557</v>
      </c>
      <c r="N8905" s="0" t="n">
        <f aca="false">'t+1'!N8905+J8905</f>
        <v>0.0149577833350685</v>
      </c>
      <c r="O8905" s="0" t="n">
        <f aca="false">'t+1'!O8905+K8905</f>
        <v>2.43351102938439</v>
      </c>
      <c r="P8905" s="0" t="n">
        <f aca="false">'t+1'!P8905+L8905</f>
        <v>1.75627386870362</v>
      </c>
      <c r="Q8905" s="0" t="n">
        <f aca="false" t="array" ref="Q8905:S8905">MMULT(M8905:P8905,'input - gretl'!$B$19:$D$22)+MMULT('Point forecasts'!$J$4:$O$4,'input - gretl'!$B$23:$D$28)</f>
        <v>13.9513979378398</v>
      </c>
      <c r="R8905" s="0" t="n">
        <v>6.81949832806953</v>
      </c>
      <c r="S8905" s="0" t="n">
        <v>10.1319178103316</v>
      </c>
      <c r="U8905" s="4" t="n">
        <f aca="false">NORMSDIST(-M8905/'rhos computation'!$B$11)-EXP(M8905+'rhos computation'!$B$11^2/2)*NORMSDIST(-M8905/'rhos computation'!$B$11-'rhos computation'!$B$11)</f>
        <v>0.010053049346214</v>
      </c>
      <c r="V8905" s="4" t="n">
        <f aca="false">NORMSDIST(-N8905/'rhos computation'!$B$23)-EXP(N8905+'rhos computation'!$B$23^2/2)*NORMSDIST(-N8905/'rhos computation'!$B$23-'rhos computation'!$B$23)</f>
        <v>0.0153238439537057</v>
      </c>
      <c r="W8905" s="0" t="n">
        <f aca="false">NORMSDIST(-O8905)</f>
        <v>0.00747658992701376</v>
      </c>
      <c r="X8905" s="0" t="n">
        <f aca="false">NORMSDIST(-P8905)</f>
        <v>0.0395208284687986</v>
      </c>
    </row>
    <row r="8906" customFormat="false" ht="13" hidden="false" customHeight="false" outlineLevel="0" collapsed="false">
      <c r="A8906" s="0" t="n">
        <v>0.173313741733638</v>
      </c>
      <c r="B8906" s="0" t="n">
        <v>0.806829487825032</v>
      </c>
      <c r="C8906" s="0" t="n">
        <v>-0.11439271227914</v>
      </c>
      <c r="D8906" s="0" t="n">
        <v>1.16211644171505</v>
      </c>
      <c r="E8906" s="0" t="n">
        <f aca="false" t="array" ref="E8906:H8906">MMULT(A8906:D8906,'Root matrix of resiudals'!$B$19:E$22)</f>
        <v>0.00867650917728042</v>
      </c>
      <c r="F8906" s="0" t="n">
        <v>0.0231108639464026</v>
      </c>
      <c r="G8906" s="0" t="n">
        <v>0.00259836640358843</v>
      </c>
      <c r="H8906" s="0" t="n">
        <v>0.0187133412895715</v>
      </c>
      <c r="I8906" s="3" t="n">
        <f aca="false" t="array" ref="I8906:L8906">MMULT('t+1'!I8906:L8906,'input - gretl'!$B$3:$E$6)+MMULT('Point forecasts'!$P$3:$T$3,'input - gretl'!$B$9:$E$13)+MMULT('t+1'!Q8906:S8906,'input - gretl'!$B$14:$E$16)+E8906:H8906</f>
        <v>0.0371927132979663</v>
      </c>
      <c r="J8906" s="3" t="n">
        <v>0.0406256231157701</v>
      </c>
      <c r="K8906" s="3" t="n">
        <v>0.0220575029675465</v>
      </c>
      <c r="L8906" s="3" t="n">
        <v>0.0270271645283413</v>
      </c>
      <c r="M8906" s="0" t="n">
        <f aca="false">'t+1'!M8906+I8906</f>
        <v>0.158836473945119</v>
      </c>
      <c r="N8906" s="0" t="n">
        <f aca="false">'t+1'!N8906+J8906</f>
        <v>0.0488685764684546</v>
      </c>
      <c r="O8906" s="0" t="n">
        <f aca="false">'t+1'!O8906+K8906</f>
        <v>2.45223534842005</v>
      </c>
      <c r="P8906" s="0" t="n">
        <f aca="false">'t+1'!P8906+L8906</f>
        <v>1.77512371515367</v>
      </c>
      <c r="Q8906" s="0" t="n">
        <f aca="false" t="array" ref="Q8906:S8906">MMULT(M8906:P8906,'input - gretl'!$B$19:$D$22)+MMULT('Point forecasts'!$J$4:$O$4,'input - gretl'!$B$23:$D$28)</f>
        <v>13.9703321223774</v>
      </c>
      <c r="R8906" s="0" t="n">
        <v>6.85340912120291</v>
      </c>
      <c r="S8906" s="0" t="n">
        <v>10.1327149829009</v>
      </c>
      <c r="U8906" s="4" t="n">
        <f aca="false">NORMSDIST(-M8906/'rhos computation'!$B$11)-EXP(M8906+'rhos computation'!$B$11^2/2)*NORMSDIST(-M8906/'rhos computation'!$B$11-'rhos computation'!$B$11)</f>
        <v>0.0076485070915589</v>
      </c>
      <c r="V8906" s="4" t="n">
        <f aca="false">NORMSDIST(-N8906/'rhos computation'!$B$23)-EXP(N8906+'rhos computation'!$B$23^2/2)*NORMSDIST(-N8906/'rhos computation'!$B$23-'rhos computation'!$B$23)</f>
        <v>0.00587371716373938</v>
      </c>
      <c r="W8906" s="0" t="n">
        <f aca="false">NORMSDIST(-O8906)</f>
        <v>0.00709858857749724</v>
      </c>
      <c r="X8906" s="0" t="n">
        <f aca="false">NORMSDIST(-P8906)</f>
        <v>0.0379387310070445</v>
      </c>
    </row>
    <row r="8907" customFormat="false" ht="13" hidden="false" customHeight="false" outlineLevel="0" collapsed="false">
      <c r="A8907" s="0" t="n">
        <v>0.149073336336268</v>
      </c>
      <c r="B8907" s="0" t="n">
        <v>0.445485940942665</v>
      </c>
      <c r="C8907" s="0" t="n">
        <v>-0.590030823211746</v>
      </c>
      <c r="D8907" s="0" t="n">
        <v>1.11838127415867</v>
      </c>
      <c r="E8907" s="0" t="n">
        <f aca="false" t="array" ref="E8907:H8907">MMULT(A8907:D8907,'Root matrix of resiudals'!$B$19:E$22)</f>
        <v>0.00624749110863695</v>
      </c>
      <c r="F8907" s="0" t="n">
        <v>0.0110210027250331</v>
      </c>
      <c r="G8907" s="0" t="n">
        <v>-0.00644421556453925</v>
      </c>
      <c r="H8907" s="0" t="n">
        <v>0.0174444808454418</v>
      </c>
      <c r="I8907" s="3" t="n">
        <f aca="false" t="array" ref="I8907:L8907">MMULT('t+1'!I8907:L8907,'input - gretl'!$B$3:$E$6)+MMULT('Point forecasts'!$P$3:$T$3,'input - gretl'!$B$9:$E$13)+MMULT('t+1'!Q8907:S8907,'input - gretl'!$B$14:$E$16)+E8907:H8907</f>
        <v>0.0019190728823428</v>
      </c>
      <c r="J8907" s="3" t="n">
        <v>0.00023457335715942</v>
      </c>
      <c r="K8907" s="3" t="n">
        <v>0.00453083558181531</v>
      </c>
      <c r="L8907" s="3" t="n">
        <v>0.0194914711999464</v>
      </c>
      <c r="M8907" s="0" t="n">
        <f aca="false">'t+1'!M8907+I8907</f>
        <v>0.123316186975498</v>
      </c>
      <c r="N8907" s="0" t="n">
        <f aca="false">'t+1'!N8907+J8907</f>
        <v>0.00141496524449088</v>
      </c>
      <c r="O8907" s="0" t="n">
        <f aca="false">'t+1'!O8907+K8907</f>
        <v>2.40310593060958</v>
      </c>
      <c r="P8907" s="0" t="n">
        <f aca="false">'t+1'!P8907+L8907</f>
        <v>1.77249592876854</v>
      </c>
      <c r="Q8907" s="0" t="n">
        <f aca="false" t="array" ref="Q8907:S8907">MMULT(M8907:P8907,'input - gretl'!$B$19:$D$22)+MMULT('Point forecasts'!$J$4:$O$4,'input - gretl'!$B$23:$D$28)</f>
        <v>13.9348118354078</v>
      </c>
      <c r="R8907" s="0" t="n">
        <v>6.80595550997895</v>
      </c>
      <c r="S8907" s="0" t="n">
        <v>10.086084721332</v>
      </c>
      <c r="U8907" s="4" t="n">
        <f aca="false">NORMSDIST(-M8907/'rhos computation'!$B$11)-EXP(M8907+'rhos computation'!$B$11^2/2)*NORMSDIST(-M8907/'rhos computation'!$B$11-'rhos computation'!$B$11)</f>
        <v>0.0126240844473996</v>
      </c>
      <c r="V8907" s="4" t="n">
        <f aca="false">NORMSDIST(-N8907/'rhos computation'!$B$23)-EXP(N8907+'rhos computation'!$B$23^2/2)*NORMSDIST(-N8907/'rhos computation'!$B$23-'rhos computation'!$B$23)</f>
        <v>0.0210710331308237</v>
      </c>
      <c r="W8907" s="0" t="n">
        <f aca="false">NORMSDIST(-O8907)</f>
        <v>0.00812823877851994</v>
      </c>
      <c r="X8907" s="0" t="n">
        <f aca="false">NORMSDIST(-P8907)</f>
        <v>0.0381561352593273</v>
      </c>
    </row>
    <row r="8908" customFormat="false" ht="13" hidden="false" customHeight="false" outlineLevel="0" collapsed="false">
      <c r="A8908" s="0" t="n">
        <v>0.453329162751185</v>
      </c>
      <c r="B8908" s="0" t="n">
        <v>0.967883698637236</v>
      </c>
      <c r="C8908" s="0" t="n">
        <v>-1.5645862220131</v>
      </c>
      <c r="D8908" s="0" t="n">
        <v>-0.953062067361822</v>
      </c>
      <c r="E8908" s="0" t="n">
        <f aca="false" t="array" ref="E8908:H8908">MMULT(A8908:D8908,'Root matrix of resiudals'!$B$19:E$22)</f>
        <v>0.0200735254633861</v>
      </c>
      <c r="F8908" s="0" t="n">
        <v>0.0230008585458335</v>
      </c>
      <c r="G8908" s="0" t="n">
        <v>-0.0222705446784981</v>
      </c>
      <c r="H8908" s="0" t="n">
        <v>-0.0173672593455731</v>
      </c>
      <c r="I8908" s="3" t="n">
        <f aca="false" t="array" ref="I8908:L8908">MMULT('t+1'!I8908:L8908,'input - gretl'!$B$3:$E$6)+MMULT('Point forecasts'!$P$3:$T$3,'input - gretl'!$B$9:$E$13)+MMULT('t+1'!Q8908:S8908,'input - gretl'!$B$14:$E$16)+E8908:H8908</f>
        <v>0.0669025623138006</v>
      </c>
      <c r="J8908" s="3" t="n">
        <v>0.0332183407586466</v>
      </c>
      <c r="K8908" s="3" t="n">
        <v>-0.00270786718512653</v>
      </c>
      <c r="L8908" s="3" t="n">
        <v>-0.00803791417599021</v>
      </c>
      <c r="M8908" s="0" t="n">
        <f aca="false">'t+1'!M8908+I8908</f>
        <v>0.158907157308098</v>
      </c>
      <c r="N8908" s="0" t="n">
        <f aca="false">'t+1'!N8908+J8908</f>
        <v>0.055842450426066</v>
      </c>
      <c r="O8908" s="0" t="n">
        <f aca="false">'t+1'!O8908+K8908</f>
        <v>2.43151870364134</v>
      </c>
      <c r="P8908" s="0" t="n">
        <f aca="false">'t+1'!P8908+L8908</f>
        <v>1.73905844587338</v>
      </c>
      <c r="Q8908" s="0" t="n">
        <f aca="false" t="array" ref="Q8908:S8908">MMULT(M8908:P8908,'input - gretl'!$B$19:$D$22)+MMULT('Point forecasts'!$J$4:$O$4,'input - gretl'!$B$23:$D$28)</f>
        <v>13.9704028057404</v>
      </c>
      <c r="R8908" s="0" t="n">
        <v>6.86038299516052</v>
      </c>
      <c r="S8908" s="0" t="n">
        <v>10.1462982124712</v>
      </c>
      <c r="U8908" s="4" t="n">
        <f aca="false">NORMSDIST(-M8908/'rhos computation'!$B$11)-EXP(M8908+'rhos computation'!$B$11^2/2)*NORMSDIST(-M8908/'rhos computation'!$B$11-'rhos computation'!$B$11)</f>
        <v>0.00764049848921482</v>
      </c>
      <c r="V8908" s="4" t="n">
        <f aca="false">NORMSDIST(-N8908/'rhos computation'!$B$23)-EXP(N8908+'rhos computation'!$B$23^2/2)*NORMSDIST(-N8908/'rhos computation'!$B$23-'rhos computation'!$B$23)</f>
        <v>0.00467650124410674</v>
      </c>
      <c r="W8908" s="0" t="n">
        <f aca="false">NORMSDIST(-O8908)</f>
        <v>0.00751783600142807</v>
      </c>
      <c r="X8908" s="0" t="n">
        <f aca="false">NORMSDIST(-P8908)</f>
        <v>0.0410122414711623</v>
      </c>
    </row>
    <row r="8909" customFormat="false" ht="13" hidden="false" customHeight="false" outlineLevel="0" collapsed="false">
      <c r="A8909" s="0" t="n">
        <v>-1.40744828017537</v>
      </c>
      <c r="B8909" s="0" t="n">
        <v>-0.232103315428434</v>
      </c>
      <c r="C8909" s="0" t="n">
        <v>-1.66688950171404</v>
      </c>
      <c r="D8909" s="0" t="n">
        <v>0.147793755701463</v>
      </c>
      <c r="E8909" s="0" t="n">
        <f aca="false" t="array" ref="E8909:H8909">MMULT(A8909:D8909,'Root matrix of resiudals'!$B$19:E$22)</f>
        <v>-0.0630272406461024</v>
      </c>
      <c r="F8909" s="0" t="n">
        <v>-0.0157936099723708</v>
      </c>
      <c r="G8909" s="0" t="n">
        <v>-0.0292656221317743</v>
      </c>
      <c r="H8909" s="0" t="n">
        <v>0.00101292991415537</v>
      </c>
      <c r="I8909" s="3" t="n">
        <f aca="false" t="array" ref="I8909:L8909">MMULT('t+1'!I8909:L8909,'input - gretl'!$B$3:$E$6)+MMULT('Point forecasts'!$P$3:$T$3,'input - gretl'!$B$9:$E$13)+MMULT('t+1'!Q8909:S8909,'input - gretl'!$B$14:$E$16)+E8909:H8909</f>
        <v>-0.0889648558585551</v>
      </c>
      <c r="J8909" s="3" t="n">
        <v>-0.0220159558271911</v>
      </c>
      <c r="K8909" s="3" t="n">
        <v>-0.0271138741474712</v>
      </c>
      <c r="L8909" s="3" t="n">
        <v>0.00400747264574543</v>
      </c>
      <c r="M8909" s="0" t="n">
        <f aca="false">'t+1'!M8909+I8909</f>
        <v>0.0572467909822036</v>
      </c>
      <c r="N8909" s="0" t="n">
        <f aca="false">'t+1'!N8909+J8909</f>
        <v>-0.0459640772523926</v>
      </c>
      <c r="O8909" s="0" t="n">
        <f aca="false">'t+1'!O8909+K8909</f>
        <v>2.35029738729199</v>
      </c>
      <c r="P8909" s="0" t="n">
        <f aca="false">'t+1'!P8909+L8909</f>
        <v>1.72217224162073</v>
      </c>
      <c r="Q8909" s="0" t="n">
        <f aca="false" t="array" ref="Q8909:S8909">MMULT(M8909:P8909,'input - gretl'!$B$19:$D$22)+MMULT('Point forecasts'!$J$4:$O$4,'input - gretl'!$B$23:$D$28)</f>
        <v>13.8687424394145</v>
      </c>
      <c r="R8909" s="0" t="n">
        <v>6.75857646748206</v>
      </c>
      <c r="S8909" s="0" t="n">
        <v>10.0811365206763</v>
      </c>
      <c r="U8909" s="4" t="n">
        <f aca="false">NORMSDIST(-M8909/'rhos computation'!$B$11)-EXP(M8909+'rhos computation'!$B$11^2/2)*NORMSDIST(-M8909/'rhos computation'!$B$11-'rhos computation'!$B$11)</f>
        <v>0.0281812513985594</v>
      </c>
      <c r="V8909" s="4" t="n">
        <f aca="false">NORMSDIST(-N8909/'rhos computation'!$B$23)-EXP(N8909+'rhos computation'!$B$23^2/2)*NORMSDIST(-N8909/'rhos computation'!$B$23-'rhos computation'!$B$23)</f>
        <v>0.0501973118621634</v>
      </c>
      <c r="W8909" s="0" t="n">
        <f aca="false">NORMSDIST(-O8909)</f>
        <v>0.00937920857678753</v>
      </c>
      <c r="X8909" s="0" t="n">
        <f aca="false">NORMSDIST(-P8909)</f>
        <v>0.0425191608302784</v>
      </c>
    </row>
    <row r="8910" customFormat="false" ht="13" hidden="false" customHeight="false" outlineLevel="0" collapsed="false">
      <c r="A8910" s="0" t="n">
        <v>1.53582979274513</v>
      </c>
      <c r="B8910" s="0" t="n">
        <v>0.885977082168786</v>
      </c>
      <c r="C8910" s="0" t="n">
        <v>0.768691169862309</v>
      </c>
      <c r="D8910" s="0" t="n">
        <v>-1.00499903346951</v>
      </c>
      <c r="E8910" s="0" t="n">
        <f aca="false" t="array" ref="E8910:H8910">MMULT(A8910:D8910,'Root matrix of resiudals'!$B$19:E$22)</f>
        <v>0.0692345547455487</v>
      </c>
      <c r="F8910" s="0" t="n">
        <v>0.0314856801553365</v>
      </c>
      <c r="G8910" s="0" t="n">
        <v>0.016315220783876</v>
      </c>
      <c r="H8910" s="0" t="n">
        <v>-0.0159577331604303</v>
      </c>
      <c r="I8910" s="3" t="n">
        <f aca="false" t="array" ref="I8910:L8910">MMULT('t+1'!I8910:L8910,'input - gretl'!$B$3:$E$6)+MMULT('Point forecasts'!$P$3:$T$3,'input - gretl'!$B$9:$E$13)+MMULT('t+1'!Q8910:S8910,'input - gretl'!$B$14:$E$16)+E8910:H8910</f>
        <v>0.103865566876489</v>
      </c>
      <c r="J8910" s="3" t="n">
        <v>0.0326255380069356</v>
      </c>
      <c r="K8910" s="3" t="n">
        <v>0.0216802675860779</v>
      </c>
      <c r="L8910" s="3" t="n">
        <v>-0.015854534033524</v>
      </c>
      <c r="M8910" s="0" t="n">
        <f aca="false">'t+1'!M8910+I8910</f>
        <v>0.152941810262127</v>
      </c>
      <c r="N8910" s="0" t="n">
        <f aca="false">'t+1'!N8910+J8910</f>
        <v>0.0151162197112601</v>
      </c>
      <c r="O8910" s="0" t="n">
        <f aca="false">'t+1'!O8910+K8910</f>
        <v>2.4250426415076</v>
      </c>
      <c r="P8910" s="0" t="n">
        <f aca="false">'t+1'!P8910+L8910</f>
        <v>1.73679830713748</v>
      </c>
      <c r="Q8910" s="0" t="n">
        <f aca="false" t="array" ref="Q8910:S8910">MMULT(M8910:P8910,'input - gretl'!$B$19:$D$22)+MMULT('Point forecasts'!$J$4:$O$4,'input - gretl'!$B$23:$D$28)</f>
        <v>13.9644374586944</v>
      </c>
      <c r="R8910" s="0" t="n">
        <v>6.81965676444572</v>
      </c>
      <c r="S8910" s="0" t="n">
        <v>10.1419716552822</v>
      </c>
      <c r="U8910" s="4" t="n">
        <f aca="false">NORMSDIST(-M8910/'rhos computation'!$B$11)-EXP(M8910+'rhos computation'!$B$11^2/2)*NORMSDIST(-M8910/'rhos computation'!$B$11-'rhos computation'!$B$11)</f>
        <v>0.00834084342502918</v>
      </c>
      <c r="V8910" s="4" t="n">
        <f aca="false">NORMSDIST(-N8910/'rhos computation'!$B$23)-EXP(N8910+'rhos computation'!$B$23^2/2)*NORMSDIST(-N8910/'rhos computation'!$B$23-'rhos computation'!$B$23)</f>
        <v>0.0152636932207936</v>
      </c>
      <c r="W8910" s="0" t="n">
        <f aca="false">NORMSDIST(-O8910)</f>
        <v>0.00765329437949104</v>
      </c>
      <c r="X8910" s="0" t="n">
        <f aca="false">NORMSDIST(-P8910)</f>
        <v>0.0412113889906075</v>
      </c>
    </row>
    <row r="8911" customFormat="false" ht="13" hidden="false" customHeight="false" outlineLevel="0" collapsed="false">
      <c r="A8911" s="0" t="n">
        <v>0.930260447029091</v>
      </c>
      <c r="B8911" s="0" t="n">
        <v>-0.569043947563746</v>
      </c>
      <c r="C8911" s="0" t="n">
        <v>-0.305664002447522</v>
      </c>
      <c r="D8911" s="0" t="n">
        <v>0.630353264492096</v>
      </c>
      <c r="E8911" s="0" t="n">
        <f aca="false" t="array" ref="E8911:H8911">MMULT(A8911:D8911,'Root matrix of resiudals'!$B$19:E$22)</f>
        <v>0.0380049998933926</v>
      </c>
      <c r="F8911" s="0" t="n">
        <v>-0.0152085584251938</v>
      </c>
      <c r="G8911" s="0" t="n">
        <v>-0.00509795486556156</v>
      </c>
      <c r="H8911" s="0" t="n">
        <v>0.00948516012660439</v>
      </c>
      <c r="I8911" s="3" t="n">
        <f aca="false" t="array" ref="I8911:L8911">MMULT('t+1'!I8911:L8911,'input - gretl'!$B$3:$E$6)+MMULT('Point forecasts'!$P$3:$T$3,'input - gretl'!$B$9:$E$13)+MMULT('t+1'!Q8911:S8911,'input - gretl'!$B$14:$E$16)+E8911:H8911</f>
        <v>0.0364907711346695</v>
      </c>
      <c r="J8911" s="3" t="n">
        <v>-0.0298010771677431</v>
      </c>
      <c r="K8911" s="3" t="n">
        <v>0.00131961747245598</v>
      </c>
      <c r="L8911" s="3" t="n">
        <v>0.00801413441004217</v>
      </c>
      <c r="M8911" s="0" t="n">
        <f aca="false">'t+1'!M8911+I8911</f>
        <v>0.130903568579335</v>
      </c>
      <c r="N8911" s="0" t="n">
        <f aca="false">'t+1'!N8911+J8911</f>
        <v>-0.0401495329889073</v>
      </c>
      <c r="O8911" s="0" t="n">
        <f aca="false">'t+1'!O8911+K8911</f>
        <v>2.39184056184517</v>
      </c>
      <c r="P8911" s="0" t="n">
        <f aca="false">'t+1'!P8911+L8911</f>
        <v>1.76698976566134</v>
      </c>
      <c r="Q8911" s="0" t="n">
        <f aca="false" t="array" ref="Q8911:S8911">MMULT(M8911:P8911,'input - gretl'!$B$19:$D$22)+MMULT('Point forecasts'!$J$4:$O$4,'input - gretl'!$B$23:$D$28)</f>
        <v>13.9423992170116</v>
      </c>
      <c r="R8911" s="0" t="n">
        <v>6.76439101174555</v>
      </c>
      <c r="S8911" s="0" t="n">
        <v>10.0800559889907</v>
      </c>
      <c r="U8911" s="4" t="n">
        <f aca="false">NORMSDIST(-M8911/'rhos computation'!$B$11)-EXP(M8911+'rhos computation'!$B$11^2/2)*NORMSDIST(-M8911/'rhos computation'!$B$11-'rhos computation'!$B$11)</f>
        <v>0.0113904466948692</v>
      </c>
      <c r="V8911" s="4" t="n">
        <f aca="false">NORMSDIST(-N8911/'rhos computation'!$B$23)-EXP(N8911+'rhos computation'!$B$23^2/2)*NORMSDIST(-N8911/'rhos computation'!$B$23-'rhos computation'!$B$23)</f>
        <v>0.0459579928272852</v>
      </c>
      <c r="W8911" s="0" t="n">
        <f aca="false">NORMSDIST(-O8911)</f>
        <v>0.00838206152556746</v>
      </c>
      <c r="X8911" s="0" t="n">
        <f aca="false">NORMSDIST(-P8911)</f>
        <v>0.0386149711439017</v>
      </c>
    </row>
    <row r="8912" customFormat="false" ht="13" hidden="false" customHeight="false" outlineLevel="0" collapsed="false">
      <c r="A8912" s="0" t="n">
        <v>0.32612576816523</v>
      </c>
      <c r="B8912" s="0" t="n">
        <v>-0.0807122769998186</v>
      </c>
      <c r="C8912" s="0" t="n">
        <v>2.04472190736458</v>
      </c>
      <c r="D8912" s="0" t="n">
        <v>-0.943973912393681</v>
      </c>
      <c r="E8912" s="0" t="n">
        <f aca="false" t="array" ref="E8912:H8912">MMULT(A8912:D8912,'Root matrix of resiudals'!$B$19:E$22)</f>
        <v>0.0166969046501488</v>
      </c>
      <c r="F8912" s="0" t="n">
        <v>0.00571173157478859</v>
      </c>
      <c r="G8912" s="0" t="n">
        <v>0.0319838380060426</v>
      </c>
      <c r="H8912" s="0" t="n">
        <v>-0.0131063845845718</v>
      </c>
      <c r="I8912" s="3" t="n">
        <f aca="false" t="array" ref="I8912:L8912">MMULT('t+1'!I8912:L8912,'input - gretl'!$B$3:$E$6)+MMULT('Point forecasts'!$P$3:$T$3,'input - gretl'!$B$9:$E$13)+MMULT('t+1'!Q8912:S8912,'input - gretl'!$B$14:$E$16)+E8912:H8912</f>
        <v>0.0575959642107672</v>
      </c>
      <c r="J8912" s="3" t="n">
        <v>0.0368446081769141</v>
      </c>
      <c r="K8912" s="3" t="n">
        <v>0.0395251319620924</v>
      </c>
      <c r="L8912" s="3" t="n">
        <v>-0.0100215379985595</v>
      </c>
      <c r="M8912" s="0" t="n">
        <f aca="false">'t+1'!M8912+I8912</f>
        <v>0.127726580642586</v>
      </c>
      <c r="N8912" s="0" t="n">
        <f aca="false">'t+1'!N8912+J8912</f>
        <v>-0.000766465848392711</v>
      </c>
      <c r="O8912" s="0" t="n">
        <f aca="false">'t+1'!O8912+K8912</f>
        <v>2.45564929313881</v>
      </c>
      <c r="P8912" s="0" t="n">
        <f aca="false">'t+1'!P8912+L8912</f>
        <v>1.73161223302876</v>
      </c>
      <c r="Q8912" s="0" t="n">
        <f aca="false" t="array" ref="Q8912:S8912">MMULT(M8912:P8912,'input - gretl'!$B$19:$D$22)+MMULT('Point forecasts'!$J$4:$O$4,'input - gretl'!$B$23:$D$28)</f>
        <v>13.9392222290748</v>
      </c>
      <c r="R8912" s="0" t="n">
        <v>6.80377407888606</v>
      </c>
      <c r="S8912" s="0" t="n">
        <v>10.1775105226945</v>
      </c>
      <c r="U8912" s="4" t="n">
        <f aca="false">NORMSDIST(-M8912/'rhos computation'!$B$11)-EXP(M8912+'rhos computation'!$B$11^2/2)*NORMSDIST(-M8912/'rhos computation'!$B$11-'rhos computation'!$B$11)</f>
        <v>0.0118948694162924</v>
      </c>
      <c r="V8912" s="4" t="n">
        <f aca="false">NORMSDIST(-N8912/'rhos computation'!$B$23)-EXP(N8912+'rhos computation'!$B$23^2/2)*NORMSDIST(-N8912/'rhos computation'!$B$23-'rhos computation'!$B$23)</f>
        <v>0.0221096566738789</v>
      </c>
      <c r="W8912" s="0" t="n">
        <f aca="false">NORMSDIST(-O8912)</f>
        <v>0.00703151627633541</v>
      </c>
      <c r="X8912" s="0" t="n">
        <f aca="false">NORMSDIST(-P8912)</f>
        <v>0.0416713133377362</v>
      </c>
    </row>
    <row r="8913" customFormat="false" ht="13" hidden="false" customHeight="false" outlineLevel="0" collapsed="false">
      <c r="A8913" s="0" t="n">
        <v>1.52100194956456</v>
      </c>
      <c r="B8913" s="0" t="n">
        <v>0.222315870255958</v>
      </c>
      <c r="C8913" s="0" t="n">
        <v>0.620795177730186</v>
      </c>
      <c r="D8913" s="0" t="n">
        <v>-1.72588119236787</v>
      </c>
      <c r="E8913" s="0" t="n">
        <f aca="false" t="array" ref="E8913:H8913">MMULT(A8913:D8913,'Root matrix of resiudals'!$B$19:E$22)</f>
        <v>0.0671890138037749</v>
      </c>
      <c r="F8913" s="0" t="n">
        <v>0.011911535343863</v>
      </c>
      <c r="G8913" s="0" t="n">
        <v>0.0107050659489118</v>
      </c>
      <c r="H8913" s="0" t="n">
        <v>-0.0278628078006139</v>
      </c>
      <c r="I8913" s="3" t="n">
        <f aca="false" t="array" ref="I8913:L8913">MMULT('t+1'!I8913:L8913,'input - gretl'!$B$3:$E$6)+MMULT('Point forecasts'!$P$3:$T$3,'input - gretl'!$B$9:$E$13)+MMULT('t+1'!Q8913:S8913,'input - gretl'!$B$14:$E$16)+E8913:H8913</f>
        <v>0.0870841684056176</v>
      </c>
      <c r="J8913" s="3" t="n">
        <v>0.033288012058835</v>
      </c>
      <c r="K8913" s="3" t="n">
        <v>0.00848001903678139</v>
      </c>
      <c r="L8913" s="3" t="n">
        <v>-0.0331571182466967</v>
      </c>
      <c r="M8913" s="0" t="n">
        <f aca="false">'t+1'!M8913+I8913</f>
        <v>0.138782096530607</v>
      </c>
      <c r="N8913" s="0" t="n">
        <f aca="false">'t+1'!N8913+J8913</f>
        <v>-0.0353640503893563</v>
      </c>
      <c r="O8913" s="0" t="n">
        <f aca="false">'t+1'!O8913+K8913</f>
        <v>2.39872652129987</v>
      </c>
      <c r="P8913" s="0" t="n">
        <f aca="false">'t+1'!P8913+L8913</f>
        <v>1.7209698468146</v>
      </c>
      <c r="Q8913" s="0" t="n">
        <f aca="false" t="array" ref="Q8913:S8913">MMULT(M8913:P8913,'input - gretl'!$B$19:$D$22)+MMULT('Point forecasts'!$J$4:$O$4,'input - gretl'!$B$23:$D$28)</f>
        <v>13.9502777449629</v>
      </c>
      <c r="R8913" s="0" t="n">
        <v>6.7691764943451</v>
      </c>
      <c r="S8913" s="0" t="n">
        <v>10.1307091922646</v>
      </c>
      <c r="U8913" s="4" t="n">
        <f aca="false">NORMSDIST(-M8913/'rhos computation'!$B$11)-EXP(M8913+'rhos computation'!$B$11^2/2)*NORMSDIST(-M8913/'rhos computation'!$B$11-'rhos computation'!$B$11)</f>
        <v>0.0102123605459212</v>
      </c>
      <c r="V8913" s="4" t="n">
        <f aca="false">NORMSDIST(-N8913/'rhos computation'!$B$23)-EXP(N8913+'rhos computation'!$B$23^2/2)*NORMSDIST(-N8913/'rhos computation'!$B$23-'rhos computation'!$B$23)</f>
        <v>0.0425893178341803</v>
      </c>
      <c r="W8913" s="0" t="n">
        <f aca="false">NORMSDIST(-O8913)</f>
        <v>0.00822609850057614</v>
      </c>
      <c r="X8913" s="0" t="n">
        <f aca="false">NORMSDIST(-P8913)</f>
        <v>0.0426281478373325</v>
      </c>
    </row>
    <row r="8914" customFormat="false" ht="13" hidden="false" customHeight="false" outlineLevel="0" collapsed="false">
      <c r="A8914" s="0" t="n">
        <v>-0.401938246206121</v>
      </c>
      <c r="B8914" s="0" t="n">
        <v>-1.21153382644668</v>
      </c>
      <c r="C8914" s="0" t="n">
        <v>-2.0123170033431</v>
      </c>
      <c r="D8914" s="0" t="n">
        <v>-0.0641373316841106</v>
      </c>
      <c r="E8914" s="0" t="n">
        <f aca="false" t="array" ref="E8914:H8914">MMULT(A8914:D8914,'Root matrix of resiudals'!$B$19:E$22)</f>
        <v>-0.0224495123657726</v>
      </c>
      <c r="F8914" s="0" t="n">
        <v>-0.0427554857477875</v>
      </c>
      <c r="G8914" s="0" t="n">
        <v>-0.037349512686233</v>
      </c>
      <c r="H8914" s="0" t="n">
        <v>-0.00327100731877766</v>
      </c>
      <c r="I8914" s="3" t="n">
        <f aca="false" t="array" ref="I8914:L8914">MMULT('t+1'!I8914:L8914,'input - gretl'!$B$3:$E$6)+MMULT('Point forecasts'!$P$3:$T$3,'input - gretl'!$B$9:$E$13)+MMULT('t+1'!Q8914:S8914,'input - gretl'!$B$14:$E$16)+E8914:H8914</f>
        <v>0.023469466661356</v>
      </c>
      <c r="J8914" s="3" t="n">
        <v>-0.00503087867360336</v>
      </c>
      <c r="K8914" s="3" t="n">
        <v>-0.0191166726231343</v>
      </c>
      <c r="L8914" s="3" t="n">
        <v>0.00519163325864298</v>
      </c>
      <c r="M8914" s="0" t="n">
        <f aca="false">'t+1'!M8914+I8914</f>
        <v>0.126966103847506</v>
      </c>
      <c r="N8914" s="0" t="n">
        <f aca="false">'t+1'!N8914+J8914</f>
        <v>-0.0164119194629459</v>
      </c>
      <c r="O8914" s="0" t="n">
        <f aca="false">'t+1'!O8914+K8914</f>
        <v>2.41894256553395</v>
      </c>
      <c r="P8914" s="0" t="n">
        <f aca="false">'t+1'!P8914+L8914</f>
        <v>1.75009452144597</v>
      </c>
      <c r="Q8914" s="0" t="n">
        <f aca="false" t="array" ref="Q8914:S8914">MMULT(M8914:P8914,'input - gretl'!$B$19:$D$22)+MMULT('Point forecasts'!$J$4:$O$4,'input - gretl'!$B$23:$D$28)</f>
        <v>13.9384617522798</v>
      </c>
      <c r="R8914" s="0" t="n">
        <v>6.78812862527151</v>
      </c>
      <c r="S8914" s="0" t="n">
        <v>10.1232262146905</v>
      </c>
      <c r="U8914" s="4" t="n">
        <f aca="false">NORMSDIST(-M8914/'rhos computation'!$B$11)-EXP(M8914+'rhos computation'!$B$11^2/2)*NORMSDIST(-M8914/'rhos computation'!$B$11-'rhos computation'!$B$11)</f>
        <v>0.0120181839671989</v>
      </c>
      <c r="V8914" s="4" t="n">
        <f aca="false">NORMSDIST(-N8914/'rhos computation'!$B$23)-EXP(N8914+'rhos computation'!$B$23^2/2)*NORMSDIST(-N8914/'rhos computation'!$B$23-'rhos computation'!$B$23)</f>
        <v>0.0304664593070636</v>
      </c>
      <c r="W8914" s="0" t="n">
        <f aca="false">NORMSDIST(-O8914)</f>
        <v>0.00778284885207166</v>
      </c>
      <c r="X8914" s="0" t="n">
        <f aca="false">NORMSDIST(-P8914)</f>
        <v>0.0400510024813361</v>
      </c>
    </row>
    <row r="8915" customFormat="false" ht="13" hidden="false" customHeight="false" outlineLevel="0" collapsed="false">
      <c r="A8915" s="0" t="n">
        <v>-1.08577243145368</v>
      </c>
      <c r="B8915" s="0" t="n">
        <v>-1.09109971873744</v>
      </c>
      <c r="C8915" s="0" t="n">
        <v>-0.0372286874619013</v>
      </c>
      <c r="D8915" s="0" t="n">
        <v>-3.05724396690206</v>
      </c>
      <c r="E8915" s="0" t="n">
        <f aca="false" t="array" ref="E8915:H8915">MMULT(A8915:D8915,'Root matrix of resiudals'!$B$19:E$22)</f>
        <v>-0.047930455370389</v>
      </c>
      <c r="F8915" s="0" t="n">
        <v>-0.0339679133875405</v>
      </c>
      <c r="G8915" s="0" t="n">
        <v>-0.0093600651608286</v>
      </c>
      <c r="H8915" s="0" t="n">
        <v>-0.0493086196927167</v>
      </c>
      <c r="I8915" s="3" t="n">
        <f aca="false" t="array" ref="I8915:L8915">MMULT('t+1'!I8915:L8915,'input - gretl'!$B$3:$E$6)+MMULT('Point forecasts'!$P$3:$T$3,'input - gretl'!$B$9:$E$13)+MMULT('t+1'!Q8915:S8915,'input - gretl'!$B$14:$E$16)+E8915:H8915</f>
        <v>-0.0121131508050725</v>
      </c>
      <c r="J8915" s="3" t="n">
        <v>-0.0524236220955831</v>
      </c>
      <c r="K8915" s="3" t="n">
        <v>0.00366424182484055</v>
      </c>
      <c r="L8915" s="3" t="n">
        <v>-0.0470160022991486</v>
      </c>
      <c r="M8915" s="0" t="n">
        <f aca="false">'t+1'!M8915+I8915</f>
        <v>0.0452790935840127</v>
      </c>
      <c r="N8915" s="0" t="n">
        <f aca="false">'t+1'!N8915+J8915</f>
        <v>-0.0292029316900078</v>
      </c>
      <c r="O8915" s="0" t="n">
        <f aca="false">'t+1'!O8915+K8915</f>
        <v>2.41632316003547</v>
      </c>
      <c r="P8915" s="0" t="n">
        <f aca="false">'t+1'!P8915+L8915</f>
        <v>1.71858179171131</v>
      </c>
      <c r="Q8915" s="0" t="n">
        <f aca="false" t="array" ref="Q8915:S8915">MMULT(M8915:P8915,'input - gretl'!$B$19:$D$22)+MMULT('Point forecasts'!$J$4:$O$4,'input - gretl'!$B$23:$D$28)</f>
        <v>13.8567747420163</v>
      </c>
      <c r="R8915" s="0" t="n">
        <v>6.77533761304445</v>
      </c>
      <c r="S8915" s="0" t="n">
        <v>10.1505769908062</v>
      </c>
      <c r="U8915" s="4" t="n">
        <f aca="false">NORMSDIST(-M8915/'rhos computation'!$B$11)-EXP(M8915+'rhos computation'!$B$11^2/2)*NORMSDIST(-M8915/'rhos computation'!$B$11-'rhos computation'!$B$11)</f>
        <v>0.0320446892317763</v>
      </c>
      <c r="V8915" s="4" t="n">
        <f aca="false">NORMSDIST(-N8915/'rhos computation'!$B$23)-EXP(N8915+'rhos computation'!$B$23^2/2)*NORMSDIST(-N8915/'rhos computation'!$B$23-'rhos computation'!$B$23)</f>
        <v>0.0384258181626825</v>
      </c>
      <c r="W8915" s="0" t="n">
        <f aca="false">NORMSDIST(-O8915)</f>
        <v>0.00783906989883289</v>
      </c>
      <c r="X8915" s="0" t="n">
        <f aca="false">NORMSDIST(-P8915)</f>
        <v>0.0428452747529186</v>
      </c>
    </row>
    <row r="8916" customFormat="false" ht="13" hidden="false" customHeight="false" outlineLevel="0" collapsed="false">
      <c r="A8916" s="0" t="n">
        <v>-1.07332574174685</v>
      </c>
      <c r="B8916" s="0" t="n">
        <v>0.653448391848858</v>
      </c>
      <c r="C8916" s="0" t="n">
        <v>0.52511888791666</v>
      </c>
      <c r="D8916" s="0" t="n">
        <v>0.154453746696014</v>
      </c>
      <c r="E8916" s="0" t="n">
        <f aca="false" t="array" ref="E8916:H8916">MMULT(A8916:D8916,'Root matrix of resiudals'!$B$19:E$22)</f>
        <v>-0.0439814413760975</v>
      </c>
      <c r="F8916" s="0" t="n">
        <v>0.01813570875036</v>
      </c>
      <c r="G8916" s="0" t="n">
        <v>0.00965970316788596</v>
      </c>
      <c r="H8916" s="0" t="n">
        <v>0.00356160213306625</v>
      </c>
      <c r="I8916" s="3" t="n">
        <f aca="false" t="array" ref="I8916:L8916">MMULT('t+1'!I8916:L8916,'input - gretl'!$B$3:$E$6)+MMULT('Point forecasts'!$P$3:$T$3,'input - gretl'!$B$9:$E$13)+MMULT('t+1'!Q8916:S8916,'input - gretl'!$B$14:$E$16)+E8916:H8916</f>
        <v>-0.0773787395645842</v>
      </c>
      <c r="J8916" s="3" t="n">
        <v>-0.0040470499871454</v>
      </c>
      <c r="K8916" s="3" t="n">
        <v>0.00214571099558576</v>
      </c>
      <c r="L8916" s="3" t="n">
        <v>0.00107620606544525</v>
      </c>
      <c r="M8916" s="0" t="n">
        <f aca="false">'t+1'!M8916+I8916</f>
        <v>0.0355743141873157</v>
      </c>
      <c r="N8916" s="0" t="n">
        <f aca="false">'t+1'!N8916+J8916</f>
        <v>-0.0429967181571619</v>
      </c>
      <c r="O8916" s="0" t="n">
        <f aca="false">'t+1'!O8916+K8916</f>
        <v>2.35649688442382</v>
      </c>
      <c r="P8916" s="0" t="n">
        <f aca="false">'t+1'!P8916+L8916</f>
        <v>1.71995800397283</v>
      </c>
      <c r="Q8916" s="0" t="n">
        <f aca="false" t="array" ref="Q8916:S8916">MMULT(M8916:P8916,'input - gretl'!$B$19:$D$22)+MMULT('Point forecasts'!$J$4:$O$4,'input - gretl'!$B$23:$D$28)</f>
        <v>13.8470699626196</v>
      </c>
      <c r="R8916" s="0" t="n">
        <v>6.76154382657729</v>
      </c>
      <c r="S8916" s="0" t="n">
        <v>10.0894418685232</v>
      </c>
      <c r="U8916" s="4" t="n">
        <f aca="false">NORMSDIST(-M8916/'rhos computation'!$B$11)-EXP(M8916+'rhos computation'!$B$11^2/2)*NORMSDIST(-M8916/'rhos computation'!$B$11-'rhos computation'!$B$11)</f>
        <v>0.0354339572044479</v>
      </c>
      <c r="V8916" s="4" t="n">
        <f aca="false">NORMSDIST(-N8916/'rhos computation'!$B$23)-EXP(N8916+'rhos computation'!$B$23^2/2)*NORMSDIST(-N8916/'rhos computation'!$B$23-'rhos computation'!$B$23)</f>
        <v>0.0480145979954466</v>
      </c>
      <c r="W8916" s="0" t="n">
        <f aca="false">NORMSDIST(-O8916)</f>
        <v>0.00922411120028498</v>
      </c>
      <c r="X8916" s="0" t="n">
        <f aca="false">NORMSDIST(-P8916)</f>
        <v>0.0427200378212241</v>
      </c>
    </row>
    <row r="8917" customFormat="false" ht="13" hidden="false" customHeight="false" outlineLevel="0" collapsed="false">
      <c r="A8917" s="0" t="n">
        <v>0.545723473544453</v>
      </c>
      <c r="B8917" s="0" t="n">
        <v>0.819061536418219</v>
      </c>
      <c r="C8917" s="0" t="n">
        <v>-0.138592001130213</v>
      </c>
      <c r="D8917" s="0" t="n">
        <v>1.94962846787691</v>
      </c>
      <c r="E8917" s="0" t="n">
        <f aca="false" t="array" ref="E8917:H8917">MMULT(A8917:D8917,'Root matrix of resiudals'!$B$19:E$22)</f>
        <v>0.0243508460266037</v>
      </c>
      <c r="F8917" s="0" t="n">
        <v>0.0242684045274459</v>
      </c>
      <c r="G8917" s="0" t="n">
        <v>0.00361424778151747</v>
      </c>
      <c r="H8917" s="0" t="n">
        <v>0.0313228401488383</v>
      </c>
      <c r="I8917" s="3" t="n">
        <f aca="false" t="array" ref="I8917:L8917">MMULT('t+1'!I8917:L8917,'input - gretl'!$B$3:$E$6)+MMULT('Point forecasts'!$P$3:$T$3,'input - gretl'!$B$9:$E$13)+MMULT('t+1'!Q8917:S8917,'input - gretl'!$B$14:$E$16)+E8917:H8917</f>
        <v>0.0337117812993825</v>
      </c>
      <c r="J8917" s="3" t="n">
        <v>0.0363594167377523</v>
      </c>
      <c r="K8917" s="3" t="n">
        <v>0.0145227254920661</v>
      </c>
      <c r="L8917" s="3" t="n">
        <v>0.036841001905592</v>
      </c>
      <c r="M8917" s="0" t="n">
        <f aca="false">'t+1'!M8917+I8917</f>
        <v>0.158052885028573</v>
      </c>
      <c r="N8917" s="0" t="n">
        <f aca="false">'t+1'!N8917+J8917</f>
        <v>0.0234152174297021</v>
      </c>
      <c r="O8917" s="0" t="n">
        <f aca="false">'t+1'!O8917+K8917</f>
        <v>2.42247811726904</v>
      </c>
      <c r="P8917" s="0" t="n">
        <f aca="false">'t+1'!P8917+L8917</f>
        <v>1.77179288571666</v>
      </c>
      <c r="Q8917" s="0" t="n">
        <f aca="false" t="array" ref="Q8917:S8917">MMULT(M8917:P8917,'input - gretl'!$B$19:$D$22)+MMULT('Point forecasts'!$J$4:$O$4,'input - gretl'!$B$23:$D$28)</f>
        <v>13.9695485334608</v>
      </c>
      <c r="R8917" s="0" t="n">
        <v>6.82795576216416</v>
      </c>
      <c r="S8917" s="0" t="n">
        <v>10.1061255370859</v>
      </c>
      <c r="U8917" s="4" t="n">
        <f aca="false">NORMSDIST(-M8917/'rhos computation'!$B$11)-EXP(M8917+'rhos computation'!$B$11^2/2)*NORMSDIST(-M8917/'rhos computation'!$B$11-'rhos computation'!$B$11)</f>
        <v>0.00773774872474023</v>
      </c>
      <c r="V8917" s="4" t="n">
        <f aca="false">NORMSDIST(-N8917/'rhos computation'!$B$23)-EXP(N8917+'rhos computation'!$B$23^2/2)*NORMSDIST(-N8917/'rhos computation'!$B$23-'rhos computation'!$B$23)</f>
        <v>0.0123361397695909</v>
      </c>
      <c r="W8917" s="0" t="n">
        <f aca="false">NORMSDIST(-O8917)</f>
        <v>0.00770752707000344</v>
      </c>
      <c r="X8917" s="0" t="n">
        <f aca="false">NORMSDIST(-P8917)</f>
        <v>0.0382144719793429</v>
      </c>
    </row>
    <row r="8918" customFormat="false" ht="13" hidden="false" customHeight="false" outlineLevel="0" collapsed="false">
      <c r="A8918" s="0" t="n">
        <v>0.497073618471026</v>
      </c>
      <c r="B8918" s="0" t="n">
        <v>-2.02461237268026</v>
      </c>
      <c r="C8918" s="0" t="n">
        <v>0.770451855125558</v>
      </c>
      <c r="D8918" s="0" t="n">
        <v>-0.469725598062854</v>
      </c>
      <c r="E8918" s="0" t="n">
        <f aca="false" t="array" ref="E8918:H8918">MMULT(A8918:D8918,'Root matrix of resiudals'!$B$19:E$22)</f>
        <v>0.0178741597867445</v>
      </c>
      <c r="F8918" s="0" t="n">
        <v>-0.0539866372562789</v>
      </c>
      <c r="G8918" s="0" t="n">
        <v>0.00522315437962393</v>
      </c>
      <c r="H8918" s="0" t="n">
        <v>-0.0070631754488229</v>
      </c>
      <c r="I8918" s="3" t="n">
        <f aca="false" t="array" ref="I8918:L8918">MMULT('t+1'!I8918:L8918,'input - gretl'!$B$3:$E$6)+MMULT('Point forecasts'!$P$3:$T$3,'input - gretl'!$B$9:$E$13)+MMULT('t+1'!Q8918:S8918,'input - gretl'!$B$14:$E$16)+E8918:H8918</f>
        <v>0.00315422230767948</v>
      </c>
      <c r="J8918" s="3" t="n">
        <v>-0.0570775287520402</v>
      </c>
      <c r="K8918" s="3" t="n">
        <v>0.00902516791994876</v>
      </c>
      <c r="L8918" s="3" t="n">
        <v>-0.00826953722621565</v>
      </c>
      <c r="M8918" s="0" t="n">
        <f aca="false">'t+1'!M8918+I8918</f>
        <v>0.121426729554264</v>
      </c>
      <c r="N8918" s="0" t="n">
        <f aca="false">'t+1'!N8918+J8918</f>
        <v>-0.0873323578364589</v>
      </c>
      <c r="O8918" s="0" t="n">
        <f aca="false">'t+1'!O8918+K8918</f>
        <v>2.39357718020569</v>
      </c>
      <c r="P8918" s="0" t="n">
        <f aca="false">'t+1'!P8918+L8918</f>
        <v>1.7382560092441</v>
      </c>
      <c r="Q8918" s="0" t="n">
        <f aca="false" t="array" ref="Q8918:S8918">MMULT(M8918:P8918,'input - gretl'!$B$19:$D$22)+MMULT('Point forecasts'!$J$4:$O$4,'input - gretl'!$B$23:$D$28)</f>
        <v>13.9329223779865</v>
      </c>
      <c r="R8918" s="0" t="n">
        <v>6.717208186898</v>
      </c>
      <c r="S8918" s="0" t="n">
        <v>10.1091198463918</v>
      </c>
      <c r="U8918" s="4" t="n">
        <f aca="false">NORMSDIST(-M8918/'rhos computation'!$B$11)-EXP(M8918+'rhos computation'!$B$11^2/2)*NORMSDIST(-M8918/'rhos computation'!$B$11-'rhos computation'!$B$11)</f>
        <v>0.0129470014696004</v>
      </c>
      <c r="V8918" s="4" t="n">
        <f aca="false">NORMSDIST(-N8918/'rhos computation'!$B$23)-EXP(N8918+'rhos computation'!$B$23^2/2)*NORMSDIST(-N8918/'rhos computation'!$B$23-'rhos computation'!$B$23)</f>
        <v>0.0836828083208609</v>
      </c>
      <c r="W8918" s="0" t="n">
        <f aca="false">NORMSDIST(-O8918)</f>
        <v>0.00834248527441211</v>
      </c>
      <c r="X8918" s="0" t="n">
        <f aca="false">NORMSDIST(-P8918)</f>
        <v>0.0410828569896434</v>
      </c>
    </row>
    <row r="8919" customFormat="false" ht="13" hidden="false" customHeight="false" outlineLevel="0" collapsed="false">
      <c r="A8919" s="0" t="n">
        <v>0.661665569747314</v>
      </c>
      <c r="B8919" s="0" t="n">
        <v>0.117329511583338</v>
      </c>
      <c r="C8919" s="0" t="n">
        <v>0.864808511310298</v>
      </c>
      <c r="D8919" s="0" t="n">
        <v>0.680109603298709</v>
      </c>
      <c r="E8919" s="0" t="n">
        <f aca="false" t="array" ref="E8919:H8919">MMULT(A8919:D8919,'Root matrix of resiudals'!$B$19:E$22)</f>
        <v>0.0294620461033977</v>
      </c>
      <c r="F8919" s="0" t="n">
        <v>0.00800020355526382</v>
      </c>
      <c r="G8919" s="0" t="n">
        <v>0.0159544099762716</v>
      </c>
      <c r="H8919" s="0" t="n">
        <v>0.0117809510490783</v>
      </c>
      <c r="I8919" s="3" t="n">
        <f aca="false" t="array" ref="I8919:L8919">MMULT('t+1'!I8919:L8919,'input - gretl'!$B$3:$E$6)+MMULT('Point forecasts'!$P$3:$T$3,'input - gretl'!$B$9:$E$13)+MMULT('t+1'!Q8919:S8919,'input - gretl'!$B$14:$E$16)+E8919:H8919</f>
        <v>0.0406557362789183</v>
      </c>
      <c r="J8919" s="3" t="n">
        <v>0.0124642313875961</v>
      </c>
      <c r="K8919" s="3" t="n">
        <v>0.0367681621433124</v>
      </c>
      <c r="L8919" s="3" t="n">
        <v>0.02209872484826</v>
      </c>
      <c r="M8919" s="0" t="n">
        <f aca="false">'t+1'!M8919+I8919</f>
        <v>0.19207898599481</v>
      </c>
      <c r="N8919" s="0" t="n">
        <f aca="false">'t+1'!N8919+J8919</f>
        <v>0.0374557762827599</v>
      </c>
      <c r="O8919" s="0" t="n">
        <f aca="false">'t+1'!O8919+K8919</f>
        <v>2.46096567116996</v>
      </c>
      <c r="P8919" s="0" t="n">
        <f aca="false">'t+1'!P8919+L8919</f>
        <v>1.76186755507159</v>
      </c>
      <c r="Q8919" s="0" t="n">
        <f aca="false" t="array" ref="Q8919:S8919">MMULT(M8919:P8919,'input - gretl'!$B$19:$D$22)+MMULT('Point forecasts'!$J$4:$O$4,'input - gretl'!$B$23:$D$28)</f>
        <v>14.0035746344271</v>
      </c>
      <c r="R8919" s="0" t="n">
        <v>6.84199632101722</v>
      </c>
      <c r="S8919" s="0" t="n">
        <v>10.1540525766969</v>
      </c>
      <c r="U8919" s="4" t="n">
        <f aca="false">NORMSDIST(-M8919/'rhos computation'!$B$11)-EXP(M8919+'rhos computation'!$B$11^2/2)*NORMSDIST(-M8919/'rhos computation'!$B$11-'rhos computation'!$B$11)</f>
        <v>0.00456820967037237</v>
      </c>
      <c r="V8919" s="4" t="n">
        <f aca="false">NORMSDIST(-N8919/'rhos computation'!$B$23)-EXP(N8919+'rhos computation'!$B$23^2/2)*NORMSDIST(-N8919/'rhos computation'!$B$23-'rhos computation'!$B$23)</f>
        <v>0.00833349878191508</v>
      </c>
      <c r="W8919" s="0" t="n">
        <f aca="false">NORMSDIST(-O8919)</f>
        <v>0.00692818117721751</v>
      </c>
      <c r="X8919" s="0" t="n">
        <f aca="false">NORMSDIST(-P8919)</f>
        <v>0.0390458387691246</v>
      </c>
    </row>
    <row r="8920" customFormat="false" ht="13" hidden="false" customHeight="false" outlineLevel="0" collapsed="false">
      <c r="A8920" s="0" t="n">
        <v>0.151870900408372</v>
      </c>
      <c r="B8920" s="0" t="n">
        <v>-1.37463156512799</v>
      </c>
      <c r="C8920" s="0" t="n">
        <v>0.173801835664032</v>
      </c>
      <c r="D8920" s="0" t="n">
        <v>1.12802618345715</v>
      </c>
      <c r="E8920" s="0" t="n">
        <f aca="false" t="array" ref="E8920:H8920">MMULT(A8920:D8920,'Root matrix of resiudals'!$B$19:E$22)</f>
        <v>0.00318625428713495</v>
      </c>
      <c r="F8920" s="0" t="n">
        <v>-0.0382342211244273</v>
      </c>
      <c r="G8920" s="0" t="n">
        <v>-0.000655112805950959</v>
      </c>
      <c r="H8920" s="0" t="n">
        <v>0.0183551841162495</v>
      </c>
      <c r="I8920" s="3" t="n">
        <f aca="false" t="array" ref="I8920:L8920">MMULT('t+1'!I8920:L8920,'input - gretl'!$B$3:$E$6)+MMULT('Point forecasts'!$P$3:$T$3,'input - gretl'!$B$9:$E$13)+MMULT('t+1'!Q8920:S8920,'input - gretl'!$B$14:$E$16)+E8920:H8920</f>
        <v>-0.00439720437152311</v>
      </c>
      <c r="J8920" s="3" t="n">
        <v>-0.0270811762714847</v>
      </c>
      <c r="K8920" s="3" t="n">
        <v>0.00558061340687224</v>
      </c>
      <c r="L8920" s="3" t="n">
        <v>0.0199338381610272</v>
      </c>
      <c r="M8920" s="0" t="n">
        <f aca="false">'t+1'!M8920+I8920</f>
        <v>0.124482593167325</v>
      </c>
      <c r="N8920" s="0" t="n">
        <f aca="false">'t+1'!N8920+J8920</f>
        <v>-0.0603199314338452</v>
      </c>
      <c r="O8920" s="0" t="n">
        <f aca="false">'t+1'!O8920+K8920</f>
        <v>2.39992352254057</v>
      </c>
      <c r="P8920" s="0" t="n">
        <f aca="false">'t+1'!P8920+L8920</f>
        <v>1.75890397876648</v>
      </c>
      <c r="Q8920" s="0" t="n">
        <f aca="false" t="array" ref="Q8920:S8920">MMULT(M8920:P8920,'input - gretl'!$B$19:$D$22)+MMULT('Point forecasts'!$J$4:$O$4,'input - gretl'!$B$23:$D$28)</f>
        <v>13.9359782415996</v>
      </c>
      <c r="R8920" s="0" t="n">
        <v>6.74422061330061</v>
      </c>
      <c r="S8920" s="0" t="n">
        <v>10.0958289373124</v>
      </c>
      <c r="U8920" s="4" t="n">
        <f aca="false">NORMSDIST(-M8920/'rhos computation'!$B$11)-EXP(M8920+'rhos computation'!$B$11^2/2)*NORMSDIST(-M8920/'rhos computation'!$B$11-'rhos computation'!$B$11)</f>
        <v>0.0124279102687264</v>
      </c>
      <c r="V8920" s="4" t="n">
        <f aca="false">NORMSDIST(-N8920/'rhos computation'!$B$23)-EXP(N8920+'rhos computation'!$B$23^2/2)*NORMSDIST(-N8920/'rhos computation'!$B$23-'rhos computation'!$B$23)</f>
        <v>0.0612585568729266</v>
      </c>
      <c r="W8920" s="0" t="n">
        <f aca="false">NORMSDIST(-O8920)</f>
        <v>0.00819924875856363</v>
      </c>
      <c r="X8920" s="0" t="n">
        <f aca="false">NORMSDIST(-P8920)</f>
        <v>0.0392969096366263</v>
      </c>
    </row>
    <row r="8921" customFormat="false" ht="13" hidden="false" customHeight="false" outlineLevel="0" collapsed="false">
      <c r="A8921" s="0" t="n">
        <v>-0.927831547663174</v>
      </c>
      <c r="B8921" s="0" t="n">
        <v>0.0142722062457954</v>
      </c>
      <c r="C8921" s="0" t="n">
        <v>-1.28572793111722</v>
      </c>
      <c r="D8921" s="0" t="n">
        <v>1.23093195369927</v>
      </c>
      <c r="E8921" s="0" t="n">
        <f aca="false" t="array" ref="E8921:H8921">MMULT(A8921:D8921,'Root matrix of resiudals'!$B$19:E$22)</f>
        <v>-0.0418355166616749</v>
      </c>
      <c r="F8921" s="0" t="n">
        <v>-0.00622851795260468</v>
      </c>
      <c r="G8921" s="0" t="n">
        <v>-0.0204054485200354</v>
      </c>
      <c r="H8921" s="0" t="n">
        <v>0.0188581350916238</v>
      </c>
      <c r="I8921" s="3" t="n">
        <f aca="false" t="array" ref="I8921:L8921">MMULT('t+1'!I8921:L8921,'input - gretl'!$B$3:$E$6)+MMULT('Point forecasts'!$P$3:$T$3,'input - gretl'!$B$9:$E$13)+MMULT('t+1'!Q8921:S8921,'input - gretl'!$B$14:$E$16)+E8921:H8921</f>
        <v>-0.0113666072540724</v>
      </c>
      <c r="J8921" s="3" t="n">
        <v>-0.0152019706063608</v>
      </c>
      <c r="K8921" s="3" t="n">
        <v>0.00230800101835229</v>
      </c>
      <c r="L8921" s="3" t="n">
        <v>0.0265197509705727</v>
      </c>
      <c r="M8921" s="0" t="n">
        <f aca="false">'t+1'!M8921+I8921</f>
        <v>0.0957860144192772</v>
      </c>
      <c r="N8921" s="0" t="n">
        <f aca="false">'t+1'!N8921+J8921</f>
        <v>0.0267759615340171</v>
      </c>
      <c r="O8921" s="0" t="n">
        <f aca="false">'t+1'!O8921+K8921</f>
        <v>2.43263948782196</v>
      </c>
      <c r="P8921" s="0" t="n">
        <f aca="false">'t+1'!P8921+L8921</f>
        <v>1.79038828145736</v>
      </c>
      <c r="Q8921" s="0" t="n">
        <f aca="false" t="array" ref="Q8921:S8921">MMULT(M8921:P8921,'input - gretl'!$B$19:$D$22)+MMULT('Point forecasts'!$J$4:$O$4,'input - gretl'!$B$23:$D$28)</f>
        <v>13.9072816628515</v>
      </c>
      <c r="R8921" s="0" t="n">
        <v>6.83131650626847</v>
      </c>
      <c r="S8921" s="0" t="n">
        <v>10.0986017565197</v>
      </c>
      <c r="U8921" s="4" t="n">
        <f aca="false">NORMSDIST(-M8921/'rhos computation'!$B$11)-EXP(M8921+'rhos computation'!$B$11^2/2)*NORMSDIST(-M8921/'rhos computation'!$B$11-'rhos computation'!$B$11)</f>
        <v>0.0179939540489344</v>
      </c>
      <c r="V8921" s="4" t="n">
        <f aca="false">NORMSDIST(-N8921/'rhos computation'!$B$23)-EXP(N8921+'rhos computation'!$B$23^2/2)*NORMSDIST(-N8921/'rhos computation'!$B$23-'rhos computation'!$B$23)</f>
        <v>0.0112724689907792</v>
      </c>
      <c r="W8921" s="0" t="n">
        <f aca="false">NORMSDIST(-O8921)</f>
        <v>0.00749460840110537</v>
      </c>
      <c r="X8921" s="0" t="n">
        <f aca="false">NORMSDIST(-P8921)</f>
        <v>0.0366957564369937</v>
      </c>
    </row>
    <row r="8922" customFormat="false" ht="13" hidden="false" customHeight="false" outlineLevel="0" collapsed="false">
      <c r="A8922" s="0" t="n">
        <v>0.380362312979102</v>
      </c>
      <c r="B8922" s="0" t="n">
        <v>-0.13452746840198</v>
      </c>
      <c r="C8922" s="0" t="n">
        <v>0.414830719421724</v>
      </c>
      <c r="D8922" s="0" t="n">
        <v>-0.878386924133589</v>
      </c>
      <c r="E8922" s="0" t="n">
        <f aca="false" t="array" ref="E8922:H8922">MMULT(A8922:D8922,'Root matrix of resiudals'!$B$19:E$22)</f>
        <v>0.016863464424955</v>
      </c>
      <c r="F8922" s="0" t="n">
        <v>-0.00155076973155475</v>
      </c>
      <c r="G8922" s="0" t="n">
        <v>0.00566612627922427</v>
      </c>
      <c r="H8922" s="0" t="n">
        <v>-0.0139330279191886</v>
      </c>
      <c r="I8922" s="3" t="n">
        <f aca="false" t="array" ref="I8922:L8922">MMULT('t+1'!I8922:L8922,'input - gretl'!$B$3:$E$6)+MMULT('Point forecasts'!$P$3:$T$3,'input - gretl'!$B$9:$E$13)+MMULT('t+1'!Q8922:S8922,'input - gretl'!$B$14:$E$16)+E8922:H8922</f>
        <v>0.0143701041080693</v>
      </c>
      <c r="J8922" s="3" t="n">
        <v>-0.0211081852823728</v>
      </c>
      <c r="K8922" s="3" t="n">
        <v>0.0120237609337154</v>
      </c>
      <c r="L8922" s="3" t="n">
        <v>-0.0181311553864624</v>
      </c>
      <c r="M8922" s="0" t="n">
        <f aca="false">'t+1'!M8922+I8922</f>
        <v>0.0979318901231176</v>
      </c>
      <c r="N8922" s="0" t="n">
        <f aca="false">'t+1'!N8922+J8922</f>
        <v>-0.0322026138776733</v>
      </c>
      <c r="O8922" s="0" t="n">
        <f aca="false">'t+1'!O8922+K8922</f>
        <v>2.40101308289039</v>
      </c>
      <c r="P8922" s="0" t="n">
        <f aca="false">'t+1'!P8922+L8922</f>
        <v>1.75517970755296</v>
      </c>
      <c r="Q8922" s="0" t="n">
        <f aca="false" t="array" ref="Q8922:S8922">MMULT(M8922:P8922,'input - gretl'!$B$19:$D$22)+MMULT('Point forecasts'!$J$4:$O$4,'input - gretl'!$B$23:$D$28)</f>
        <v>13.9094275385554</v>
      </c>
      <c r="R8922" s="0" t="n">
        <v>6.77233793085678</v>
      </c>
      <c r="S8922" s="0" t="n">
        <v>10.1004604657999</v>
      </c>
      <c r="U8922" s="4" t="n">
        <f aca="false">NORMSDIST(-M8922/'rhos computation'!$B$11)-EXP(M8922+'rhos computation'!$B$11^2/2)*NORMSDIST(-M8922/'rhos computation'!$B$11-'rhos computation'!$B$11)</f>
        <v>0.0175218145710513</v>
      </c>
      <c r="V8922" s="4" t="n">
        <f aca="false">NORMSDIST(-N8922/'rhos computation'!$B$23)-EXP(N8922+'rhos computation'!$B$23^2/2)*NORMSDIST(-N8922/'rhos computation'!$B$23-'rhos computation'!$B$23)</f>
        <v>0.0404276544203314</v>
      </c>
      <c r="W8922" s="0" t="n">
        <f aca="false">NORMSDIST(-O8922)</f>
        <v>0.00817487597185032</v>
      </c>
      <c r="X8922" s="0" t="n">
        <f aca="false">NORMSDIST(-P8922)</f>
        <v>0.0396142868830149</v>
      </c>
    </row>
    <row r="8923" customFormat="false" ht="13" hidden="false" customHeight="false" outlineLevel="0" collapsed="false">
      <c r="A8923" s="0" t="n">
        <v>1.01328842894758</v>
      </c>
      <c r="B8923" s="0" t="n">
        <v>-0.0511414585249267</v>
      </c>
      <c r="C8923" s="0" t="n">
        <v>-0.224971281884406</v>
      </c>
      <c r="D8923" s="0" t="n">
        <v>0.307194439168541</v>
      </c>
      <c r="E8923" s="0" t="n">
        <f aca="false" t="array" ref="E8923:H8923">MMULT(A8923:D8923,'Root matrix of resiudals'!$B$19:E$22)</f>
        <v>0.0429633492411062</v>
      </c>
      <c r="F8923" s="0" t="n">
        <v>4.55262633394792E-005</v>
      </c>
      <c r="G8923" s="0" t="n">
        <v>-0.00220558701753876</v>
      </c>
      <c r="H8923" s="0" t="n">
        <v>0.00433586998403207</v>
      </c>
      <c r="I8923" s="3" t="n">
        <f aca="false" t="array" ref="I8923:L8923">MMULT('t+1'!I8923:L8923,'input - gretl'!$B$3:$E$6)+MMULT('Point forecasts'!$P$3:$T$3,'input - gretl'!$B$9:$E$13)+MMULT('t+1'!Q8923:S8923,'input - gretl'!$B$14:$E$16)+E8923:H8923</f>
        <v>0.0508485216636415</v>
      </c>
      <c r="J8923" s="3" t="n">
        <v>-0.0169661339044793</v>
      </c>
      <c r="K8923" s="3" t="n">
        <v>0.0220419497261898</v>
      </c>
      <c r="L8923" s="3" t="n">
        <v>0.0154325113426603</v>
      </c>
      <c r="M8923" s="0" t="n">
        <f aca="false">'t+1'!M8923+I8923</f>
        <v>0.204319427850158</v>
      </c>
      <c r="N8923" s="0" t="n">
        <f aca="false">'t+1'!N8923+J8923</f>
        <v>0.0385259344642946</v>
      </c>
      <c r="O8923" s="0" t="n">
        <f aca="false">'t+1'!O8923+K8923</f>
        <v>2.44626031987783</v>
      </c>
      <c r="P8923" s="0" t="n">
        <f aca="false">'t+1'!P8923+L8923</f>
        <v>1.76261248730308</v>
      </c>
      <c r="Q8923" s="0" t="n">
        <f aca="false" t="array" ref="Q8923:S8923">MMULT(M8923:P8923,'input - gretl'!$B$19:$D$22)+MMULT('Point forecasts'!$J$4:$O$4,'input - gretl'!$B$23:$D$28)</f>
        <v>14.0158150762824</v>
      </c>
      <c r="R8923" s="0" t="n">
        <v>6.84306647919875</v>
      </c>
      <c r="S8923" s="0" t="n">
        <v>10.138638757606</v>
      </c>
      <c r="U8923" s="4" t="n">
        <f aca="false">NORMSDIST(-M8923/'rhos computation'!$B$11)-EXP(M8923+'rhos computation'!$B$11^2/2)*NORMSDIST(-M8923/'rhos computation'!$B$11-'rhos computation'!$B$11)</f>
        <v>0.00373488805514962</v>
      </c>
      <c r="V8923" s="4" t="n">
        <f aca="false">NORMSDIST(-N8923/'rhos computation'!$B$23)-EXP(N8923+'rhos computation'!$B$23^2/2)*NORMSDIST(-N8923/'rhos computation'!$B$23-'rhos computation'!$B$23)</f>
        <v>0.00807429106738775</v>
      </c>
      <c r="W8923" s="0" t="n">
        <f aca="false">NORMSDIST(-O8923)</f>
        <v>0.00721733681252698</v>
      </c>
      <c r="X8923" s="0" t="n">
        <f aca="false">NORMSDIST(-P8923)</f>
        <v>0.0389829347650701</v>
      </c>
    </row>
    <row r="8924" customFormat="false" ht="13" hidden="false" customHeight="false" outlineLevel="0" collapsed="false">
      <c r="A8924" s="0" t="n">
        <v>0.150449098395153</v>
      </c>
      <c r="B8924" s="0" t="n">
        <v>1.37621297032979</v>
      </c>
      <c r="C8924" s="0" t="n">
        <v>1.91634762782732</v>
      </c>
      <c r="D8924" s="0" t="n">
        <v>-1.35395536845076</v>
      </c>
      <c r="E8924" s="0" t="n">
        <f aca="false" t="array" ref="E8924:H8924">MMULT(A8924:D8924,'Root matrix of resiudals'!$B$19:E$22)</f>
        <v>0.0124567862268146</v>
      </c>
      <c r="F8924" s="0" t="n">
        <v>0.0464536099868809</v>
      </c>
      <c r="G8924" s="0" t="n">
        <v>0.034459439973155</v>
      </c>
      <c r="H8924" s="0" t="n">
        <v>-0.0197432691458114</v>
      </c>
      <c r="I8924" s="3" t="n">
        <f aca="false" t="array" ref="I8924:L8924">MMULT('t+1'!I8924:L8924,'input - gretl'!$B$3:$E$6)+MMULT('Point forecasts'!$P$3:$T$3,'input - gretl'!$B$9:$E$13)+MMULT('t+1'!Q8924:S8924,'input - gretl'!$B$14:$E$16)+E8924:H8924</f>
        <v>0.0755206483706859</v>
      </c>
      <c r="J8924" s="3" t="n">
        <v>0.0729079912112434</v>
      </c>
      <c r="K8924" s="3" t="n">
        <v>0.0527043314749713</v>
      </c>
      <c r="L8924" s="3" t="n">
        <v>-0.0142940865420779</v>
      </c>
      <c r="M8924" s="0" t="n">
        <f aca="false">'t+1'!M8924+I8924</f>
        <v>0.134780709742716</v>
      </c>
      <c r="N8924" s="0" t="n">
        <f aca="false">'t+1'!N8924+J8924</f>
        <v>0.0712732591802072</v>
      </c>
      <c r="O8924" s="0" t="n">
        <f aca="false">'t+1'!O8924+K8924</f>
        <v>2.49341810795364</v>
      </c>
      <c r="P8924" s="0" t="n">
        <f aca="false">'t+1'!P8924+L8924</f>
        <v>1.75050030688277</v>
      </c>
      <c r="Q8924" s="0" t="n">
        <f aca="false" t="array" ref="Q8924:S8924">MMULT(M8924:P8924,'input - gretl'!$B$19:$D$22)+MMULT('Point forecasts'!$J$4:$O$4,'input - gretl'!$B$23:$D$28)</f>
        <v>13.946276358175</v>
      </c>
      <c r="R8924" s="0" t="n">
        <v>6.87581380391466</v>
      </c>
      <c r="S8924" s="0" t="n">
        <v>10.1973158348705</v>
      </c>
      <c r="U8924" s="4" t="n">
        <f aca="false">NORMSDIST(-M8924/'rhos computation'!$B$11)-EXP(M8924+'rhos computation'!$B$11^2/2)*NORMSDIST(-M8924/'rhos computation'!$B$11-'rhos computation'!$B$11)</f>
        <v>0.0107979319067009</v>
      </c>
      <c r="V8924" s="4" t="n">
        <f aca="false">NORMSDIST(-N8924/'rhos computation'!$B$23)-EXP(N8924+'rhos computation'!$B$23^2/2)*NORMSDIST(-N8924/'rhos computation'!$B$23-'rhos computation'!$B$23)</f>
        <v>0.00271443132277613</v>
      </c>
      <c r="W8924" s="0" t="n">
        <f aca="false">NORMSDIST(-O8924)</f>
        <v>0.00632598827775276</v>
      </c>
      <c r="X8924" s="0" t="n">
        <f aca="false">NORMSDIST(-P8924)</f>
        <v>0.0400160106200048</v>
      </c>
    </row>
    <row r="8925" customFormat="false" ht="13" hidden="false" customHeight="false" outlineLevel="0" collapsed="false">
      <c r="A8925" s="0" t="n">
        <v>0.414719292143521</v>
      </c>
      <c r="B8925" s="0" t="n">
        <v>0.618366394793644</v>
      </c>
      <c r="C8925" s="0" t="n">
        <v>0.308416956816684</v>
      </c>
      <c r="D8925" s="0" t="n">
        <v>-2.2658285818739</v>
      </c>
      <c r="E8925" s="0" t="n">
        <f aca="false" t="array" ref="E8925:H8925">MMULT(A8925:D8925,'Root matrix of resiudals'!$B$19:E$22)</f>
        <v>0.020442053489595</v>
      </c>
      <c r="F8925" s="0" t="n">
        <v>0.0195656487932934</v>
      </c>
      <c r="G8925" s="0" t="n">
        <v>0.00510789558295</v>
      </c>
      <c r="H8925" s="0" t="n">
        <v>-0.0365327169929988</v>
      </c>
      <c r="I8925" s="3" t="n">
        <f aca="false" t="array" ref="I8925:L8925">MMULT('t+1'!I8925:L8925,'input - gretl'!$B$3:$E$6)+MMULT('Point forecasts'!$P$3:$T$3,'input - gretl'!$B$9:$E$13)+MMULT('t+1'!Q8925:S8925,'input - gretl'!$B$14:$E$16)+E8925:H8925</f>
        <v>0.0551018344637324</v>
      </c>
      <c r="J8925" s="3" t="n">
        <v>0.0340093026287169</v>
      </c>
      <c r="K8925" s="3" t="n">
        <v>0.026114754458363</v>
      </c>
      <c r="L8925" s="3" t="n">
        <v>-0.0260031184722134</v>
      </c>
      <c r="M8925" s="0" t="n">
        <f aca="false">'t+1'!M8925+I8925</f>
        <v>0.175680078649829</v>
      </c>
      <c r="N8925" s="0" t="n">
        <f aca="false">'t+1'!N8925+J8925</f>
        <v>0.0546164073451441</v>
      </c>
      <c r="O8925" s="0" t="n">
        <f aca="false">'t+1'!O8925+K8925</f>
        <v>2.4601574357171</v>
      </c>
      <c r="P8925" s="0" t="n">
        <f aca="false">'t+1'!P8925+L8925</f>
        <v>1.71644468784042</v>
      </c>
      <c r="Q8925" s="0" t="n">
        <f aca="false" t="array" ref="Q8925:S8925">MMULT(M8925:P8925,'input - gretl'!$B$19:$D$22)+MMULT('Point forecasts'!$J$4:$O$4,'input - gretl'!$B$23:$D$28)</f>
        <v>13.9871757270821</v>
      </c>
      <c r="R8925" s="0" t="n">
        <v>6.8591569520796</v>
      </c>
      <c r="S8925" s="0" t="n">
        <v>10.1964437591242</v>
      </c>
      <c r="U8925" s="4" t="n">
        <f aca="false">NORMSDIST(-M8925/'rhos computation'!$B$11)-EXP(M8925+'rhos computation'!$B$11^2/2)*NORMSDIST(-M8925/'rhos computation'!$B$11-'rhos computation'!$B$11)</f>
        <v>0.00592442912209115</v>
      </c>
      <c r="V8925" s="4" t="n">
        <f aca="false">NORMSDIST(-N8925/'rhos computation'!$B$23)-EXP(N8925+'rhos computation'!$B$23^2/2)*NORMSDIST(-N8925/'rhos computation'!$B$23-'rhos computation'!$B$23)</f>
        <v>0.00487157485282633</v>
      </c>
      <c r="W8925" s="0" t="n">
        <f aca="false">NORMSDIST(-O8925)</f>
        <v>0.00694380400936367</v>
      </c>
      <c r="X8925" s="0" t="n">
        <f aca="false">NORMSDIST(-P8925)</f>
        <v>0.0430403417030274</v>
      </c>
    </row>
    <row r="8926" customFormat="false" ht="13" hidden="false" customHeight="false" outlineLevel="0" collapsed="false">
      <c r="A8926" s="0" t="n">
        <v>1.24115636821366</v>
      </c>
      <c r="B8926" s="0" t="n">
        <v>0.117519904114845</v>
      </c>
      <c r="C8926" s="0" t="n">
        <v>0.120761379405924</v>
      </c>
      <c r="D8926" s="0" t="n">
        <v>1.16259930538224</v>
      </c>
      <c r="E8926" s="0" t="n">
        <f aca="false" t="array" ref="E8926:H8926">MMULT(A8926:D8926,'Root matrix of resiudals'!$B$19:E$22)</f>
        <v>0.0532213733545491</v>
      </c>
      <c r="F8926" s="0" t="n">
        <v>0.00667798235236199</v>
      </c>
      <c r="G8926" s="0" t="n">
        <v>0.00523279699105448</v>
      </c>
      <c r="H8926" s="0" t="n">
        <v>0.0185363494224862</v>
      </c>
      <c r="I8926" s="3" t="n">
        <f aca="false" t="array" ref="I8926:L8926">MMULT('t+1'!I8926:L8926,'input - gretl'!$B$3:$E$6)+MMULT('Point forecasts'!$P$3:$T$3,'input - gretl'!$B$9:$E$13)+MMULT('t+1'!Q8926:S8926,'input - gretl'!$B$14:$E$16)+E8926:H8926</f>
        <v>0.0528926525790448</v>
      </c>
      <c r="J8926" s="3" t="n">
        <v>0.048275140212065</v>
      </c>
      <c r="K8926" s="3" t="n">
        <v>0.0171701996104045</v>
      </c>
      <c r="L8926" s="3" t="n">
        <v>0.0240618155101471</v>
      </c>
      <c r="M8926" s="0" t="n">
        <f aca="false">'t+1'!M8926+I8926</f>
        <v>0.211109185291718</v>
      </c>
      <c r="N8926" s="0" t="n">
        <f aca="false">'t+1'!N8926+J8926</f>
        <v>0.00357770572050245</v>
      </c>
      <c r="O8926" s="0" t="n">
        <f aca="false">'t+1'!O8926+K8926</f>
        <v>2.43091086714277</v>
      </c>
      <c r="P8926" s="0" t="n">
        <f aca="false">'t+1'!P8926+L8926</f>
        <v>1.75734711758158</v>
      </c>
      <c r="Q8926" s="0" t="n">
        <f aca="false" t="array" ref="Q8926:S8926">MMULT(M8926:P8926,'input - gretl'!$B$19:$D$22)+MMULT('Point forecasts'!$J$4:$O$4,'input - gretl'!$B$23:$D$28)</f>
        <v>14.022604833724</v>
      </c>
      <c r="R8926" s="0" t="n">
        <v>6.80811825045496</v>
      </c>
      <c r="S8926" s="0" t="n">
        <v>10.1282969347446</v>
      </c>
      <c r="U8926" s="4" t="n">
        <f aca="false">NORMSDIST(-M8926/'rhos computation'!$B$11)-EXP(M8926+'rhos computation'!$B$11^2/2)*NORMSDIST(-M8926/'rhos computation'!$B$11-'rhos computation'!$B$11)</f>
        <v>0.00333094538094165</v>
      </c>
      <c r="V8926" s="4" t="n">
        <f aca="false">NORMSDIST(-N8926/'rhos computation'!$B$23)-EXP(N8926+'rhos computation'!$B$23^2/2)*NORMSDIST(-N8926/'rhos computation'!$B$23-'rhos computation'!$B$23)</f>
        <v>0.0200722994309512</v>
      </c>
      <c r="W8926" s="0" t="n">
        <f aca="false">NORMSDIST(-O8926)</f>
        <v>0.00753045956011228</v>
      </c>
      <c r="X8926" s="0" t="n">
        <f aca="false">NORMSDIST(-P8926)</f>
        <v>0.0394293306005507</v>
      </c>
    </row>
    <row r="8927" customFormat="false" ht="13" hidden="false" customHeight="false" outlineLevel="0" collapsed="false">
      <c r="A8927" s="0" t="n">
        <v>1.08723069560084</v>
      </c>
      <c r="B8927" s="0" t="n">
        <v>0.253945847804603</v>
      </c>
      <c r="C8927" s="0" t="n">
        <v>-0.298985675904735</v>
      </c>
      <c r="D8927" s="0" t="n">
        <v>0.56416220380842</v>
      </c>
      <c r="E8927" s="0" t="n">
        <f aca="false" t="array" ref="E8927:H8927">MMULT(A8927:D8927,'Root matrix of resiudals'!$B$19:E$22)</f>
        <v>0.0466367713582641</v>
      </c>
      <c r="F8927" s="0" t="n">
        <v>0.00868107912245331</v>
      </c>
      <c r="G8927" s="0" t="n">
        <v>-0.00191734304797453</v>
      </c>
      <c r="H8927" s="0" t="n">
        <v>0.00841265658286054</v>
      </c>
      <c r="I8927" s="3" t="n">
        <f aca="false" t="array" ref="I8927:L8927">MMULT('t+1'!I8927:L8927,'input - gretl'!$B$3:$E$6)+MMULT('Point forecasts'!$P$3:$T$3,'input - gretl'!$B$9:$E$13)+MMULT('t+1'!Q8927:S8927,'input - gretl'!$B$14:$E$16)+E8927:H8927</f>
        <v>0.0724681342405074</v>
      </c>
      <c r="J8927" s="3" t="n">
        <v>-0.0111004912777334</v>
      </c>
      <c r="K8927" s="3" t="n">
        <v>0.00087211456753022</v>
      </c>
      <c r="L8927" s="3" t="n">
        <v>0.0081384251980922</v>
      </c>
      <c r="M8927" s="0" t="n">
        <f aca="false">'t+1'!M8927+I8927</f>
        <v>0.118014394137867</v>
      </c>
      <c r="N8927" s="0" t="n">
        <f aca="false">'t+1'!N8927+J8927</f>
        <v>-0.0141186960857777</v>
      </c>
      <c r="O8927" s="0" t="n">
        <f aca="false">'t+1'!O8927+K8927</f>
        <v>2.39208428071036</v>
      </c>
      <c r="P8927" s="0" t="n">
        <f aca="false">'t+1'!P8927+L8927</f>
        <v>1.7557538513206</v>
      </c>
      <c r="Q8927" s="0" t="n">
        <f aca="false" t="array" ref="Q8927:S8927">MMULT(M8927:P8927,'input - gretl'!$B$19:$D$22)+MMULT('Point forecasts'!$J$4:$O$4,'input - gretl'!$B$23:$D$28)</f>
        <v>13.9295100425701</v>
      </c>
      <c r="R8927" s="0" t="n">
        <v>6.79042184864868</v>
      </c>
      <c r="S8927" s="0" t="n">
        <v>10.0909856241897</v>
      </c>
      <c r="U8927" s="4" t="n">
        <f aca="false">NORMSDIST(-M8927/'rhos computation'!$B$11)-EXP(M8927+'rhos computation'!$B$11^2/2)*NORMSDIST(-M8927/'rhos computation'!$B$11-'rhos computation'!$B$11)</f>
        <v>0.0135464936604454</v>
      </c>
      <c r="V8927" s="4" t="n">
        <f aca="false">NORMSDIST(-N8927/'rhos computation'!$B$23)-EXP(N8927+'rhos computation'!$B$23^2/2)*NORMSDIST(-N8927/'rhos computation'!$B$23-'rhos computation'!$B$23)</f>
        <v>0.0291437251501451</v>
      </c>
      <c r="W8927" s="0" t="n">
        <f aca="false">NORMSDIST(-O8927)</f>
        <v>0.00837649742841239</v>
      </c>
      <c r="X8927" s="0" t="n">
        <f aca="false">NORMSDIST(-P8927)</f>
        <v>0.0395652236704146</v>
      </c>
    </row>
    <row r="8928" customFormat="false" ht="13" hidden="false" customHeight="false" outlineLevel="0" collapsed="false">
      <c r="A8928" s="0" t="n">
        <v>2.97411921745321</v>
      </c>
      <c r="B8928" s="0" t="n">
        <v>1.14229203809492</v>
      </c>
      <c r="C8928" s="0" t="n">
        <v>0.149403822223518</v>
      </c>
      <c r="D8928" s="0" t="n">
        <v>0.782293021860043</v>
      </c>
      <c r="E8928" s="0" t="n">
        <f aca="false" t="array" ref="E8928:H8928">MMULT(A8928:D8928,'Root matrix of resiudals'!$B$19:E$22)</f>
        <v>0.130074690640539</v>
      </c>
      <c r="F8928" s="0" t="n">
        <v>0.0399596215768632</v>
      </c>
      <c r="G8928" s="0" t="n">
        <v>0.0110790056819465</v>
      </c>
      <c r="H8928" s="0" t="n">
        <v>0.0118016365740026</v>
      </c>
      <c r="I8928" s="3" t="n">
        <f aca="false" t="array" ref="I8928:L8928">MMULT('t+1'!I8928:L8928,'input - gretl'!$B$3:$E$6)+MMULT('Point forecasts'!$P$3:$T$3,'input - gretl'!$B$9:$E$13)+MMULT('t+1'!Q8928:S8928,'input - gretl'!$B$14:$E$16)+E8928:H8928</f>
        <v>0.181081627584694</v>
      </c>
      <c r="J8928" s="3" t="n">
        <v>0.0615577323792274</v>
      </c>
      <c r="K8928" s="3" t="n">
        <v>0.022216434907127</v>
      </c>
      <c r="L8928" s="3" t="n">
        <v>0.0166883419324639</v>
      </c>
      <c r="M8928" s="0" t="n">
        <f aca="false">'t+1'!M8928+I8928</f>
        <v>0.242362221307585</v>
      </c>
      <c r="N8928" s="0" t="n">
        <f aca="false">'t+1'!N8928+J8928</f>
        <v>0.0472674105667919</v>
      </c>
      <c r="O8928" s="0" t="n">
        <f aca="false">'t+1'!O8928+K8928</f>
        <v>2.44553239426923</v>
      </c>
      <c r="P8928" s="0" t="n">
        <f aca="false">'t+1'!P8928+L8928</f>
        <v>1.76211092563963</v>
      </c>
      <c r="Q8928" s="0" t="n">
        <f aca="false" t="array" ref="Q8928:S8928">MMULT(M8928:P8928,'input - gretl'!$B$19:$D$22)+MMULT('Point forecasts'!$J$4:$O$4,'input - gretl'!$B$23:$D$28)</f>
        <v>14.0538578697398</v>
      </c>
      <c r="R8928" s="0" t="n">
        <v>6.85180795530125</v>
      </c>
      <c r="S8928" s="0" t="n">
        <v>10.1383878422174</v>
      </c>
      <c r="U8928" s="4" t="n">
        <f aca="false">NORMSDIST(-M8928/'rhos computation'!$B$11)-EXP(M8928+'rhos computation'!$B$11^2/2)*NORMSDIST(-M8928/'rhos computation'!$B$11-'rhos computation'!$B$11)</f>
        <v>0.00191704165968851</v>
      </c>
      <c r="V8928" s="4" t="n">
        <f aca="false">NORMSDIST(-N8928/'rhos computation'!$B$23)-EXP(N8928+'rhos computation'!$B$23^2/2)*NORMSDIST(-N8928/'rhos computation'!$B$23-'rhos computation'!$B$23)</f>
        <v>0.00617979409156214</v>
      </c>
      <c r="W8928" s="0" t="n">
        <f aca="false">NORMSDIST(-O8928)</f>
        <v>0.00723192272172136</v>
      </c>
      <c r="X8928" s="0" t="n">
        <f aca="false">NORMSDIST(-P8928)</f>
        <v>0.0390252788463696</v>
      </c>
    </row>
    <row r="8929" customFormat="false" ht="13" hidden="false" customHeight="false" outlineLevel="0" collapsed="false">
      <c r="A8929" s="0" t="n">
        <v>-0.28239227024139</v>
      </c>
      <c r="B8929" s="0" t="n">
        <v>1.41533922753778</v>
      </c>
      <c r="C8929" s="0" t="n">
        <v>-0.97610988504953</v>
      </c>
      <c r="D8929" s="0" t="n">
        <v>1.4175123382764</v>
      </c>
      <c r="E8929" s="0" t="n">
        <f aca="false" t="array" ref="E8929:H8929">MMULT(A8929:D8929,'Root matrix of resiudals'!$B$19:E$22)</f>
        <v>-0.0106598522092354</v>
      </c>
      <c r="F8929" s="0" t="n">
        <v>0.0363883144825888</v>
      </c>
      <c r="G8929" s="0" t="n">
        <v>-0.0093743417729873</v>
      </c>
      <c r="H8929" s="0" t="n">
        <v>0.0220852323153584</v>
      </c>
      <c r="I8929" s="3" t="n">
        <f aca="false" t="array" ref="I8929:L8929">MMULT('t+1'!I8929:L8929,'input - gretl'!$B$3:$E$6)+MMULT('Point forecasts'!$P$3:$T$3,'input - gretl'!$B$9:$E$13)+MMULT('t+1'!Q8929:S8929,'input - gretl'!$B$14:$E$16)+E8929:H8929</f>
        <v>0.0259803310518656</v>
      </c>
      <c r="J8929" s="3" t="n">
        <v>0.0605232901451496</v>
      </c>
      <c r="K8929" s="3" t="n">
        <v>0.000588665059441709</v>
      </c>
      <c r="L8929" s="3" t="n">
        <v>0.02689455634925</v>
      </c>
      <c r="M8929" s="0" t="n">
        <f aca="false">'t+1'!M8929+I8929</f>
        <v>0.109306307020236</v>
      </c>
      <c r="N8929" s="0" t="n">
        <f aca="false">'t+1'!N8929+J8929</f>
        <v>0.0377291284454224</v>
      </c>
      <c r="O8929" s="0" t="n">
        <f aca="false">'t+1'!O8929+K8929</f>
        <v>2.41803465661597</v>
      </c>
      <c r="P8929" s="0" t="n">
        <f aca="false">'t+1'!P8929+L8929</f>
        <v>1.76649639992189</v>
      </c>
      <c r="Q8929" s="0" t="n">
        <f aca="false" t="array" ref="Q8929:S8929">MMULT(M8929:P8929,'input - gretl'!$B$19:$D$22)+MMULT('Point forecasts'!$J$4:$O$4,'input - gretl'!$B$23:$D$28)</f>
        <v>13.9208019554525</v>
      </c>
      <c r="R8929" s="0" t="n">
        <v>6.84226967317988</v>
      </c>
      <c r="S8929" s="0" t="n">
        <v>10.106719299248</v>
      </c>
      <c r="U8929" s="4" t="n">
        <f aca="false">NORMSDIST(-M8929/'rhos computation'!$B$11)-EXP(M8929+'rhos computation'!$B$11^2/2)*NORMSDIST(-M8929/'rhos computation'!$B$11-'rhos computation'!$B$11)</f>
        <v>0.0151742310800757</v>
      </c>
      <c r="V8929" s="4" t="n">
        <f aca="false">NORMSDIST(-N8929/'rhos computation'!$B$23)-EXP(N8929+'rhos computation'!$B$23^2/2)*NORMSDIST(-N8929/'rhos computation'!$B$23-'rhos computation'!$B$23)</f>
        <v>0.00826670097912932</v>
      </c>
      <c r="W8929" s="0" t="n">
        <f aca="false">NORMSDIST(-O8929)</f>
        <v>0.0078022952550355</v>
      </c>
      <c r="X8929" s="0" t="n">
        <f aca="false">NORMSDIST(-P8929)</f>
        <v>0.0386563025104391</v>
      </c>
    </row>
    <row r="8930" customFormat="false" ht="13" hidden="false" customHeight="false" outlineLevel="0" collapsed="false">
      <c r="A8930" s="0" t="n">
        <v>0.621044386772277</v>
      </c>
      <c r="B8930" s="0" t="n">
        <v>-0.0459670704468034</v>
      </c>
      <c r="C8930" s="0" t="n">
        <v>-0.030030321826355</v>
      </c>
      <c r="D8930" s="0" t="n">
        <v>0.502185911641462</v>
      </c>
      <c r="E8930" s="0" t="n">
        <f aca="false" t="array" ref="E8930:H8930">MMULT(A8930:D8930,'Root matrix of resiudals'!$B$19:E$22)</f>
        <v>0.0263121668895786</v>
      </c>
      <c r="F8930" s="0" t="n">
        <v>1.79621465106796E-005</v>
      </c>
      <c r="G8930" s="0" t="n">
        <v>0.000693331645904425</v>
      </c>
      <c r="H8930" s="0" t="n">
        <v>0.00787379341610025</v>
      </c>
      <c r="I8930" s="3" t="n">
        <f aca="false" t="array" ref="I8930:L8930">MMULT('t+1'!I8930:L8930,'input - gretl'!$B$3:$E$6)+MMULT('Point forecasts'!$P$3:$T$3,'input - gretl'!$B$9:$E$13)+MMULT('t+1'!Q8930:S8930,'input - gretl'!$B$14:$E$16)+E8930:H8930</f>
        <v>0.0696248335879103</v>
      </c>
      <c r="J8930" s="3" t="n">
        <v>0.0248080499554003</v>
      </c>
      <c r="K8930" s="3" t="n">
        <v>0.015404135912043</v>
      </c>
      <c r="L8930" s="3" t="n">
        <v>0.0158566994374122</v>
      </c>
      <c r="M8930" s="0" t="n">
        <f aca="false">'t+1'!M8930+I8930</f>
        <v>0.16213408997891</v>
      </c>
      <c r="N8930" s="0" t="n">
        <f aca="false">'t+1'!N8930+J8930</f>
        <v>0.0187657839403324</v>
      </c>
      <c r="O8930" s="0" t="n">
        <f aca="false">'t+1'!O8930+K8930</f>
        <v>2.44340349872336</v>
      </c>
      <c r="P8930" s="0" t="n">
        <f aca="false">'t+1'!P8930+L8930</f>
        <v>1.753836868308</v>
      </c>
      <c r="Q8930" s="0" t="n">
        <f aca="false" t="array" ref="Q8930:S8930">MMULT(M8930:P8930,'input - gretl'!$B$19:$D$22)+MMULT('Point forecasts'!$J$4:$O$4,'input - gretl'!$B$23:$D$28)</f>
        <v>13.9736297384112</v>
      </c>
      <c r="R8930" s="0" t="n">
        <v>6.82330632867479</v>
      </c>
      <c r="S8930" s="0" t="n">
        <v>10.1441279888968</v>
      </c>
      <c r="U8930" s="4" t="n">
        <f aca="false">NORMSDIST(-M8930/'rhos computation'!$B$11)-EXP(M8930+'rhos computation'!$B$11^2/2)*NORMSDIST(-M8930/'rhos computation'!$B$11-'rhos computation'!$B$11)</f>
        <v>0.00728209370645684</v>
      </c>
      <c r="V8930" s="4" t="n">
        <f aca="false">NORMSDIST(-N8930/'rhos computation'!$B$23)-EXP(N8930+'rhos computation'!$B$23^2/2)*NORMSDIST(-N8930/'rhos computation'!$B$23-'rhos computation'!$B$23)</f>
        <v>0.0139226596809544</v>
      </c>
      <c r="W8930" s="0" t="n">
        <f aca="false">NORMSDIST(-O8930)</f>
        <v>0.00727473004689219</v>
      </c>
      <c r="X8930" s="0" t="n">
        <f aca="false">NORMSDIST(-P8930)</f>
        <v>0.0397292318479031</v>
      </c>
    </row>
    <row r="8931" customFormat="false" ht="13" hidden="false" customHeight="false" outlineLevel="0" collapsed="false">
      <c r="A8931" s="0" t="n">
        <v>-1.1704072031807</v>
      </c>
      <c r="B8931" s="0" t="n">
        <v>0.475506390753454</v>
      </c>
      <c r="C8931" s="0" t="n">
        <v>-0.631619868689571</v>
      </c>
      <c r="D8931" s="0" t="n">
        <v>-0.385364201636882</v>
      </c>
      <c r="E8931" s="0" t="n">
        <f aca="false" t="array" ref="E8931:H8931">MMULT(A8931:D8931,'Root matrix of resiudals'!$B$19:E$22)</f>
        <v>-0.0497718509194292</v>
      </c>
      <c r="F8931" s="0" t="n">
        <v>0.00864308375402153</v>
      </c>
      <c r="G8931" s="0" t="n">
        <v>-0.0103588275881</v>
      </c>
      <c r="H8931" s="0" t="n">
        <v>-0.00649731837988887</v>
      </c>
      <c r="I8931" s="3" t="n">
        <f aca="false" t="array" ref="I8931:L8931">MMULT('t+1'!I8931:L8931,'input - gretl'!$B$3:$E$6)+MMULT('Point forecasts'!$P$3:$T$3,'input - gretl'!$B$9:$E$13)+MMULT('t+1'!Q8931:S8931,'input - gretl'!$B$14:$E$16)+E8931:H8931</f>
        <v>-0.0792236070706152</v>
      </c>
      <c r="J8931" s="3" t="n">
        <v>0.00284752468647972</v>
      </c>
      <c r="K8931" s="3" t="n">
        <v>-0.00217828139989955</v>
      </c>
      <c r="L8931" s="3" t="n">
        <v>0.00100289068098003</v>
      </c>
      <c r="M8931" s="0" t="n">
        <f aca="false">'t+1'!M8931+I8931</f>
        <v>0.0992503059305928</v>
      </c>
      <c r="N8931" s="0" t="n">
        <f aca="false">'t+1'!N8931+J8931</f>
        <v>-0.00118827399463787</v>
      </c>
      <c r="O8931" s="0" t="n">
        <f aca="false">'t+1'!O8931+K8931</f>
        <v>2.38487202546283</v>
      </c>
      <c r="P8931" s="0" t="n">
        <f aca="false">'t+1'!P8931+L8931</f>
        <v>1.71252706208317</v>
      </c>
      <c r="Q8931" s="0" t="n">
        <f aca="false" t="array" ref="Q8931:S8931">MMULT(M8931:P8931,'input - gretl'!$B$19:$D$22)+MMULT('Point forecasts'!$J$4:$O$4,'input - gretl'!$B$23:$D$28)</f>
        <v>13.9107459543628</v>
      </c>
      <c r="R8931" s="0" t="n">
        <v>6.80335227073982</v>
      </c>
      <c r="S8931" s="0" t="n">
        <v>10.1248842068464</v>
      </c>
      <c r="U8931" s="4" t="n">
        <f aca="false">NORMSDIST(-M8931/'rhos computation'!$B$11)-EXP(M8931+'rhos computation'!$B$11^2/2)*NORMSDIST(-M8931/'rhos computation'!$B$11-'rhos computation'!$B$11)</f>
        <v>0.01723641664809</v>
      </c>
      <c r="V8931" s="4" t="n">
        <f aca="false">NORMSDIST(-N8931/'rhos computation'!$B$23)-EXP(N8931+'rhos computation'!$B$23^2/2)*NORMSDIST(-N8931/'rhos computation'!$B$23-'rhos computation'!$B$23)</f>
        <v>0.0223141058206975</v>
      </c>
      <c r="W8931" s="0" t="n">
        <f aca="false">NORMSDIST(-O8931)</f>
        <v>0.00854253177857984</v>
      </c>
      <c r="X8931" s="0" t="n">
        <f aca="false">NORMSDIST(-P8931)</f>
        <v>0.0433997909082952</v>
      </c>
    </row>
    <row r="8932" customFormat="false" ht="13" hidden="false" customHeight="false" outlineLevel="0" collapsed="false">
      <c r="A8932" s="0" t="n">
        <v>0.798812813213315</v>
      </c>
      <c r="B8932" s="0" t="n">
        <v>-1.35985333900991</v>
      </c>
      <c r="C8932" s="0" t="n">
        <v>-0.630965010547016</v>
      </c>
      <c r="D8932" s="0" t="n">
        <v>-1.48091937991354</v>
      </c>
      <c r="E8932" s="0" t="n">
        <f aca="false" t="array" ref="E8932:H8932">MMULT(A8932:D8932,'Root matrix of resiudals'!$B$19:E$22)</f>
        <v>0.0309812698176912</v>
      </c>
      <c r="F8932" s="0" t="n">
        <v>-0.039407907366579</v>
      </c>
      <c r="G8932" s="0" t="n">
        <v>-0.0157600107418012</v>
      </c>
      <c r="H8932" s="0" t="n">
        <v>-0.025148732319934</v>
      </c>
      <c r="I8932" s="3" t="n">
        <f aca="false" t="array" ref="I8932:L8932">MMULT('t+1'!I8932:L8932,'input - gretl'!$B$3:$E$6)+MMULT('Point forecasts'!$P$3:$T$3,'input - gretl'!$B$9:$E$13)+MMULT('t+1'!Q8932:S8932,'input - gretl'!$B$14:$E$16)+E8932:H8932</f>
        <v>0.0418611652427178</v>
      </c>
      <c r="J8932" s="3" t="n">
        <v>-0.0359860052626123</v>
      </c>
      <c r="K8932" s="3" t="n">
        <v>0.00355551143599493</v>
      </c>
      <c r="L8932" s="3" t="n">
        <v>-0.0134456994466048</v>
      </c>
      <c r="M8932" s="0" t="n">
        <f aca="false">'t+1'!M8932+I8932</f>
        <v>0.195392048915174</v>
      </c>
      <c r="N8932" s="0" t="n">
        <f aca="false">'t+1'!N8932+J8932</f>
        <v>-0.0099782278943374</v>
      </c>
      <c r="O8932" s="0" t="n">
        <f aca="false">'t+1'!O8932+K8932</f>
        <v>2.42474042751613</v>
      </c>
      <c r="P8932" s="0" t="n">
        <f aca="false">'t+1'!P8932+L8932</f>
        <v>1.71480965640578</v>
      </c>
      <c r="Q8932" s="0" t="n">
        <f aca="false" t="array" ref="Q8932:S8932">MMULT(M8932:P8932,'input - gretl'!$B$19:$D$22)+MMULT('Point forecasts'!$J$4:$O$4,'input - gretl'!$B$23:$D$28)</f>
        <v>14.0068876973474</v>
      </c>
      <c r="R8932" s="0" t="n">
        <v>6.79456231684012</v>
      </c>
      <c r="S8932" s="0" t="n">
        <v>10.1625817475692</v>
      </c>
      <c r="U8932" s="4" t="n">
        <f aca="false">NORMSDIST(-M8932/'rhos computation'!$B$11)-EXP(M8932+'rhos computation'!$B$11^2/2)*NORMSDIST(-M8932/'rhos computation'!$B$11-'rhos computation'!$B$11)</f>
        <v>0.00432855358375131</v>
      </c>
      <c r="V8932" s="4" t="n">
        <f aca="false">NORMSDIST(-N8932/'rhos computation'!$B$23)-EXP(N8932+'rhos computation'!$B$23^2/2)*NORMSDIST(-N8932/'rhos computation'!$B$23-'rhos computation'!$B$23)</f>
        <v>0.0268394372966662</v>
      </c>
      <c r="W8932" s="0" t="n">
        <f aca="false">NORMSDIST(-O8932)</f>
        <v>0.00765966787048228</v>
      </c>
      <c r="X8932" s="0" t="n">
        <f aca="false">NORMSDIST(-P8932)</f>
        <v>0.0431900652682909</v>
      </c>
    </row>
    <row r="8933" customFormat="false" ht="13" hidden="false" customHeight="false" outlineLevel="0" collapsed="false">
      <c r="A8933" s="0" t="n">
        <v>1.95735993875001</v>
      </c>
      <c r="B8933" s="0" t="n">
        <v>0.188493664318822</v>
      </c>
      <c r="C8933" s="0" t="n">
        <v>-0.0749184410241698</v>
      </c>
      <c r="D8933" s="0" t="n">
        <v>1.3116793083738</v>
      </c>
      <c r="E8933" s="0" t="n">
        <f aca="false" t="array" ref="E8933:H8933">MMULT(A8933:D8933,'Root matrix of resiudals'!$B$19:E$22)</f>
        <v>0.0838116536998975</v>
      </c>
      <c r="F8933" s="0" t="n">
        <v>0.00963472120122017</v>
      </c>
      <c r="G8933" s="0" t="n">
        <v>0.00338962220222767</v>
      </c>
      <c r="H8933" s="0" t="n">
        <v>0.020461804558095</v>
      </c>
      <c r="I8933" s="3" t="n">
        <f aca="false" t="array" ref="I8933:L8933">MMULT('t+1'!I8933:L8933,'input - gretl'!$B$3:$E$6)+MMULT('Point forecasts'!$P$3:$T$3,'input - gretl'!$B$9:$E$13)+MMULT('t+1'!Q8933:S8933,'input - gretl'!$B$14:$E$16)+E8933:H8933</f>
        <v>0.0873516723954434</v>
      </c>
      <c r="J8933" s="3" t="n">
        <v>0.0438853885144623</v>
      </c>
      <c r="K8933" s="3" t="n">
        <v>0.0208989636145464</v>
      </c>
      <c r="L8933" s="3" t="n">
        <v>0.0298517543508981</v>
      </c>
      <c r="M8933" s="0" t="n">
        <f aca="false">'t+1'!M8933+I8933</f>
        <v>0.258621143642738</v>
      </c>
      <c r="N8933" s="0" t="n">
        <f aca="false">'t+1'!N8933+J8933</f>
        <v>0.0268890285226203</v>
      </c>
      <c r="O8933" s="0" t="n">
        <f aca="false">'t+1'!O8933+K8933</f>
        <v>2.44390937032205</v>
      </c>
      <c r="P8933" s="0" t="n">
        <f aca="false">'t+1'!P8933+L8933</f>
        <v>1.76058871408848</v>
      </c>
      <c r="Q8933" s="0" t="n">
        <f aca="false" t="array" ref="Q8933:S8933">MMULT(M8933:P8933,'input - gretl'!$B$19:$D$22)+MMULT('Point forecasts'!$J$4:$O$4,'input - gretl'!$B$23:$D$28)</f>
        <v>14.070116792075</v>
      </c>
      <c r="R8933" s="0" t="n">
        <v>6.83142957325708</v>
      </c>
      <c r="S8933" s="0" t="n">
        <v>10.1382125175659</v>
      </c>
      <c r="U8933" s="4" t="n">
        <f aca="false">NORMSDIST(-M8933/'rhos computation'!$B$11)-EXP(M8933+'rhos computation'!$B$11^2/2)*NORMSDIST(-M8933/'rhos computation'!$B$11-'rhos computation'!$B$11)</f>
        <v>0.00141409085835068</v>
      </c>
      <c r="V8933" s="4" t="n">
        <f aca="false">NORMSDIST(-N8933/'rhos computation'!$B$23)-EXP(N8933+'rhos computation'!$B$23^2/2)*NORMSDIST(-N8933/'rhos computation'!$B$23-'rhos computation'!$B$23)</f>
        <v>0.0112378735114406</v>
      </c>
      <c r="W8933" s="0" t="n">
        <f aca="false">NORMSDIST(-O8933)</f>
        <v>0.00726453791525612</v>
      </c>
      <c r="X8933" s="0" t="n">
        <f aca="false">NORMSDIST(-P8933)</f>
        <v>0.0391540200994591</v>
      </c>
    </row>
    <row r="8934" customFormat="false" ht="13" hidden="false" customHeight="false" outlineLevel="0" collapsed="false">
      <c r="A8934" s="0" t="n">
        <v>-0.889102698898332</v>
      </c>
      <c r="B8934" s="0" t="n">
        <v>-0.628799501486891</v>
      </c>
      <c r="C8934" s="0" t="n">
        <v>0.644439753869338</v>
      </c>
      <c r="D8934" s="0" t="n">
        <v>0.109900513289992</v>
      </c>
      <c r="E8934" s="0" t="n">
        <f aca="false" t="array" ref="E8934:H8934">MMULT(A8934:D8934,'Root matrix of resiudals'!$B$19:E$22)</f>
        <v>-0.0388162779467605</v>
      </c>
      <c r="F8934" s="0" t="n">
        <v>-0.0176582616523379</v>
      </c>
      <c r="G8934" s="0" t="n">
        <v>0.00715536924719199</v>
      </c>
      <c r="H8934" s="0" t="n">
        <v>0.00282055353281974</v>
      </c>
      <c r="I8934" s="3" t="n">
        <f aca="false" t="array" ref="I8934:L8934">MMULT('t+1'!I8934:L8934,'input - gretl'!$B$3:$E$6)+MMULT('Point forecasts'!$P$3:$T$3,'input - gretl'!$B$9:$E$13)+MMULT('t+1'!Q8934:S8934,'input - gretl'!$B$14:$E$16)+E8934:H8934</f>
        <v>-0.0179573782317076</v>
      </c>
      <c r="J8934" s="3" t="n">
        <v>-0.0262866842314906</v>
      </c>
      <c r="K8934" s="3" t="n">
        <v>0.0218959614260602</v>
      </c>
      <c r="L8934" s="3" t="n">
        <v>0.00717878843694909</v>
      </c>
      <c r="M8934" s="0" t="n">
        <f aca="false">'t+1'!M8934+I8934</f>
        <v>0.0791119730205778</v>
      </c>
      <c r="N8934" s="0" t="n">
        <f aca="false">'t+1'!N8934+J8934</f>
        <v>-0.00937422759037995</v>
      </c>
      <c r="O8934" s="0" t="n">
        <f aca="false">'t+1'!O8934+K8934</f>
        <v>2.43530305319407</v>
      </c>
      <c r="P8934" s="0" t="n">
        <f aca="false">'t+1'!P8934+L8934</f>
        <v>1.76336603141816</v>
      </c>
      <c r="Q8934" s="0" t="n">
        <f aca="false" t="array" ref="Q8934:S8934">MMULT(M8934:P8934,'input - gretl'!$B$19:$D$22)+MMULT('Point forecasts'!$J$4:$O$4,'input - gretl'!$B$23:$D$28)</f>
        <v>13.8906076214528</v>
      </c>
      <c r="R8934" s="0" t="n">
        <v>6.79516631714408</v>
      </c>
      <c r="S8934" s="0" t="n">
        <v>10.1269648327916</v>
      </c>
      <c r="U8934" s="4" t="n">
        <f aca="false">NORMSDIST(-M8934/'rhos computation'!$B$11)-EXP(M8934+'rhos computation'!$B$11^2/2)*NORMSDIST(-M8934/'rhos computation'!$B$11-'rhos computation'!$B$11)</f>
        <v>0.021994443703798</v>
      </c>
      <c r="V8934" s="4" t="n">
        <f aca="false">NORMSDIST(-N8934/'rhos computation'!$B$23)-EXP(N8934+'rhos computation'!$B$23^2/2)*NORMSDIST(-N8934/'rhos computation'!$B$23-'rhos computation'!$B$23)</f>
        <v>0.0265124359067458</v>
      </c>
      <c r="W8934" s="0" t="n">
        <f aca="false">NORMSDIST(-O8934)</f>
        <v>0.00743966103652698</v>
      </c>
      <c r="X8934" s="0" t="n">
        <f aca="false">NORMSDIST(-P8934)</f>
        <v>0.0389193875282938</v>
      </c>
    </row>
    <row r="8935" customFormat="false" ht="13" hidden="false" customHeight="false" outlineLevel="0" collapsed="false">
      <c r="A8935" s="0" t="n">
        <v>-0.393730193677551</v>
      </c>
      <c r="B8935" s="0" t="n">
        <v>1.49770547686092</v>
      </c>
      <c r="C8935" s="0" t="n">
        <v>-0.439211783487675</v>
      </c>
      <c r="D8935" s="0" t="n">
        <v>-0.0924667909867019</v>
      </c>
      <c r="E8935" s="0" t="n">
        <f aca="false" t="array" ref="E8935:H8935">MMULT(A8935:D8935,'Root matrix of resiudals'!$B$19:E$22)</f>
        <v>-0.0140088377667339</v>
      </c>
      <c r="F8935" s="0" t="n">
        <v>0.0403181445002528</v>
      </c>
      <c r="G8935" s="0" t="n">
        <v>-0.00229303776502113</v>
      </c>
      <c r="H8935" s="0" t="n">
        <v>-0.00175437022821387</v>
      </c>
      <c r="I8935" s="3" t="n">
        <f aca="false" t="array" ref="I8935:L8935">MMULT('t+1'!I8935:L8935,'input - gretl'!$B$3:$E$6)+MMULT('Point forecasts'!$P$3:$T$3,'input - gretl'!$B$9:$E$13)+MMULT('t+1'!Q8935:S8935,'input - gretl'!$B$14:$E$16)+E8935:H8935</f>
        <v>-0.00216068272767204</v>
      </c>
      <c r="J8935" s="3" t="n">
        <v>0.0123392635604983</v>
      </c>
      <c r="K8935" s="3" t="n">
        <v>0.0138584413513832</v>
      </c>
      <c r="L8935" s="3" t="n">
        <v>0.00702229333136997</v>
      </c>
      <c r="M8935" s="0" t="n">
        <f aca="false">'t+1'!M8935+I8935</f>
        <v>0.116402800348215</v>
      </c>
      <c r="N8935" s="0" t="n">
        <f aca="false">'t+1'!N8935+J8935</f>
        <v>0.0598245624811997</v>
      </c>
      <c r="O8935" s="0" t="n">
        <f aca="false">'t+1'!O8935+K8935</f>
        <v>2.4224109645002</v>
      </c>
      <c r="P8935" s="0" t="n">
        <f aca="false">'t+1'!P8935+L8935</f>
        <v>1.74457470337185</v>
      </c>
      <c r="Q8935" s="0" t="n">
        <f aca="false" t="array" ref="Q8935:S8935">MMULT(M8935:P8935,'input - gretl'!$B$19:$D$22)+MMULT('Point forecasts'!$J$4:$O$4,'input - gretl'!$B$23:$D$28)</f>
        <v>13.9278984487805</v>
      </c>
      <c r="R8935" s="0" t="n">
        <v>6.86436510721566</v>
      </c>
      <c r="S8935" s="0" t="n">
        <v>10.1319442366361</v>
      </c>
      <c r="U8935" s="4" t="n">
        <f aca="false">NORMSDIST(-M8935/'rhos computation'!$B$11)-EXP(M8935+'rhos computation'!$B$11^2/2)*NORMSDIST(-M8935/'rhos computation'!$B$11-'rhos computation'!$B$11)</f>
        <v>0.0138370269088295</v>
      </c>
      <c r="V8935" s="4" t="n">
        <f aca="false">NORMSDIST(-N8935/'rhos computation'!$B$23)-EXP(N8935+'rhos computation'!$B$23^2/2)*NORMSDIST(-N8935/'rhos computation'!$B$23-'rhos computation'!$B$23)</f>
        <v>0.00408553452154647</v>
      </c>
      <c r="W8935" s="0" t="n">
        <f aca="false">NORMSDIST(-O8935)</f>
        <v>0.00770895170102317</v>
      </c>
      <c r="X8935" s="0" t="n">
        <f aca="false">NORMSDIST(-P8935)</f>
        <v>0.0405294636859945</v>
      </c>
    </row>
    <row r="8936" customFormat="false" ht="13" hidden="false" customHeight="false" outlineLevel="0" collapsed="false">
      <c r="A8936" s="0" t="n">
        <v>0.337713063612904</v>
      </c>
      <c r="B8936" s="0" t="n">
        <v>-0.0174686500405046</v>
      </c>
      <c r="C8936" s="0" t="n">
        <v>-0.583695037050647</v>
      </c>
      <c r="D8936" s="0" t="n">
        <v>-1.56988060376554</v>
      </c>
      <c r="E8936" s="0" t="n">
        <f aca="false" t="array" ref="E8936:H8936">MMULT(A8936:D8936,'Root matrix of resiudals'!$B$19:E$22)</f>
        <v>0.0143299180001061</v>
      </c>
      <c r="F8936" s="0" t="n">
        <v>-0.00193324746468477</v>
      </c>
      <c r="G8936" s="0" t="n">
        <v>-0.0108500001249041</v>
      </c>
      <c r="H8936" s="0" t="n">
        <v>-0.0262734788762353</v>
      </c>
      <c r="I8936" s="3" t="n">
        <f aca="false" t="array" ref="I8936:L8936">MMULT('t+1'!I8936:L8936,'input - gretl'!$B$3:$E$6)+MMULT('Point forecasts'!$P$3:$T$3,'input - gretl'!$B$9:$E$13)+MMULT('t+1'!Q8936:S8936,'input - gretl'!$B$14:$E$16)+E8936:H8936</f>
        <v>0.0110425355981599</v>
      </c>
      <c r="J8936" s="3" t="n">
        <v>0.0269986076248675</v>
      </c>
      <c r="K8936" s="3" t="n">
        <v>0.00554209350394555</v>
      </c>
      <c r="L8936" s="3" t="n">
        <v>-0.0257706467481773</v>
      </c>
      <c r="M8936" s="0" t="n">
        <f aca="false">'t+1'!M8936+I8936</f>
        <v>0.157221814629922</v>
      </c>
      <c r="N8936" s="0" t="n">
        <f aca="false">'t+1'!N8936+J8936</f>
        <v>-0.0066755247873093</v>
      </c>
      <c r="O8936" s="0" t="n">
        <f aca="false">'t+1'!O8936+K8936</f>
        <v>2.42336635411271</v>
      </c>
      <c r="P8936" s="0" t="n">
        <f aca="false">'t+1'!P8936+L8936</f>
        <v>1.74729701229643</v>
      </c>
      <c r="Q8936" s="0" t="n">
        <f aca="false" t="array" ref="Q8936:S8936">MMULT(M8936:P8936,'input - gretl'!$B$19:$D$22)+MMULT('Point forecasts'!$J$4:$O$4,'input - gretl'!$B$23:$D$28)</f>
        <v>13.9687174630622</v>
      </c>
      <c r="R8936" s="0" t="n">
        <v>6.79786501994715</v>
      </c>
      <c r="S8936" s="0" t="n">
        <v>10.1303105743459</v>
      </c>
      <c r="U8936" s="4" t="n">
        <f aca="false">NORMSDIST(-M8936/'rhos computation'!$B$11)-EXP(M8936+'rhos computation'!$B$11^2/2)*NORMSDIST(-M8936/'rhos computation'!$B$11-'rhos computation'!$B$11)</f>
        <v>0.00783332245889008</v>
      </c>
      <c r="V8936" s="4" t="n">
        <f aca="false">NORMSDIST(-N8936/'rhos computation'!$B$23)-EXP(N8936+'rhos computation'!$B$23^2/2)*NORMSDIST(-N8936/'rhos computation'!$B$23-'rhos computation'!$B$23)</f>
        <v>0.0250801248224668</v>
      </c>
      <c r="W8936" s="0" t="n">
        <f aca="false">NORMSDIST(-O8936)</f>
        <v>0.00768870511570982</v>
      </c>
      <c r="X8936" s="0" t="n">
        <f aca="false">NORMSDIST(-P8936)</f>
        <v>0.0402929155415075</v>
      </c>
    </row>
    <row r="8937" customFormat="false" ht="13" hidden="false" customHeight="false" outlineLevel="0" collapsed="false">
      <c r="A8937" s="0" t="n">
        <v>1.24904541882266</v>
      </c>
      <c r="B8937" s="0" t="n">
        <v>-1.06213813237425</v>
      </c>
      <c r="C8937" s="0" t="n">
        <v>0.077309245581296</v>
      </c>
      <c r="D8937" s="0" t="n">
        <v>1.33769251368877</v>
      </c>
      <c r="E8937" s="0" t="n">
        <f aca="false" t="array" ref="E8937:H8937">MMULT(A8937:D8937,'Root matrix of resiudals'!$B$19:E$22)</f>
        <v>0.0507681103425857</v>
      </c>
      <c r="F8937" s="0" t="n">
        <v>-0.0271540374625963</v>
      </c>
      <c r="G8937" s="0" t="n">
        <v>0.000507342730239733</v>
      </c>
      <c r="H8937" s="0" t="n">
        <v>0.0212473559997747</v>
      </c>
      <c r="I8937" s="3" t="n">
        <f aca="false" t="array" ref="I8937:L8937">MMULT('t+1'!I8937:L8937,'input - gretl'!$B$3:$E$6)+MMULT('Point forecasts'!$P$3:$T$3,'input - gretl'!$B$9:$E$13)+MMULT('t+1'!Q8937:S8937,'input - gretl'!$B$14:$E$16)+E8937:H8937</f>
        <v>0.11626737543665</v>
      </c>
      <c r="J8937" s="3" t="n">
        <v>0.0017601141412622</v>
      </c>
      <c r="K8937" s="3" t="n">
        <v>0.00796847277358432</v>
      </c>
      <c r="L8937" s="3" t="n">
        <v>0.0288188544587892</v>
      </c>
      <c r="M8937" s="0" t="n">
        <f aca="false">'t+1'!M8937+I8937</f>
        <v>0.161354749939456</v>
      </c>
      <c r="N8937" s="0" t="n">
        <f aca="false">'t+1'!N8937+J8937</f>
        <v>-0.018529399149927</v>
      </c>
      <c r="O8937" s="0" t="n">
        <f aca="false">'t+1'!O8937+K8937</f>
        <v>2.43087859466374</v>
      </c>
      <c r="P8937" s="0" t="n">
        <f aca="false">'t+1'!P8937+L8937</f>
        <v>1.75147448750842</v>
      </c>
      <c r="Q8937" s="0" t="n">
        <f aca="false" t="array" ref="Q8937:S8937">MMULT(M8937:P8937,'input - gretl'!$B$19:$D$22)+MMULT('Point forecasts'!$J$4:$O$4,'input - gretl'!$B$23:$D$28)</f>
        <v>13.9728503983717</v>
      </c>
      <c r="R8937" s="0" t="n">
        <v>6.78601114558453</v>
      </c>
      <c r="S8937" s="0" t="n">
        <v>10.1338498270966</v>
      </c>
      <c r="U8937" s="4" t="n">
        <f aca="false">NORMSDIST(-M8937/'rhos computation'!$B$11)-EXP(M8937+'rhos computation'!$B$11^2/2)*NORMSDIST(-M8937/'rhos computation'!$B$11-'rhos computation'!$B$11)</f>
        <v>0.00736736824518115</v>
      </c>
      <c r="V8937" s="4" t="n">
        <f aca="false">NORMSDIST(-N8937/'rhos computation'!$B$23)-EXP(N8937+'rhos computation'!$B$23^2/2)*NORMSDIST(-N8937/'rhos computation'!$B$23-'rhos computation'!$B$23)</f>
        <v>0.0317167495373896</v>
      </c>
      <c r="W8937" s="0" t="n">
        <f aca="false">NORMSDIST(-O8937)</f>
        <v>0.00753113031714514</v>
      </c>
      <c r="X8937" s="0" t="n">
        <f aca="false">NORMSDIST(-P8937)</f>
        <v>0.0399321060694663</v>
      </c>
    </row>
    <row r="8938" customFormat="false" ht="13" hidden="false" customHeight="false" outlineLevel="0" collapsed="false">
      <c r="A8938" s="0" t="n">
        <v>-0.209131550454081</v>
      </c>
      <c r="B8938" s="0" t="n">
        <v>0.123047063855893</v>
      </c>
      <c r="C8938" s="0" t="n">
        <v>1.15203088576465</v>
      </c>
      <c r="D8938" s="0" t="n">
        <v>-1.02268717913121</v>
      </c>
      <c r="E8938" s="0" t="n">
        <f aca="false" t="array" ref="E8938:H8938">MMULT(A8938:D8938,'Root matrix of resiudals'!$B$19:E$22)</f>
        <v>-0.00687935136174235</v>
      </c>
      <c r="F8938" s="0" t="n">
        <v>0.0071113229476312</v>
      </c>
      <c r="G8938" s="0" t="n">
        <v>0.0175778342520731</v>
      </c>
      <c r="H8938" s="0" t="n">
        <v>-0.0151876919453411</v>
      </c>
      <c r="I8938" s="3" t="n">
        <f aca="false" t="array" ref="I8938:L8938">MMULT('t+1'!I8938:L8938,'input - gretl'!$B$3:$E$6)+MMULT('Point forecasts'!$P$3:$T$3,'input - gretl'!$B$9:$E$13)+MMULT('t+1'!Q8938:S8938,'input - gretl'!$B$14:$E$16)+E8938:H8938</f>
        <v>0.0276895647073788</v>
      </c>
      <c r="J8938" s="3" t="n">
        <v>0.0474852050950656</v>
      </c>
      <c r="K8938" s="3" t="n">
        <v>0.0312029132297815</v>
      </c>
      <c r="L8938" s="3" t="n">
        <v>-0.0100534418508729</v>
      </c>
      <c r="M8938" s="0" t="n">
        <f aca="false">'t+1'!M8938+I8938</f>
        <v>0.131040718393215</v>
      </c>
      <c r="N8938" s="0" t="n">
        <f aca="false">'t+1'!N8938+J8938</f>
        <v>0.0146835814253424</v>
      </c>
      <c r="O8938" s="0" t="n">
        <f aca="false">'t+1'!O8938+K8938</f>
        <v>2.45830588289889</v>
      </c>
      <c r="P8938" s="0" t="n">
        <f aca="false">'t+1'!P8938+L8938</f>
        <v>1.73652438474554</v>
      </c>
      <c r="Q8938" s="0" t="n">
        <f aca="false" t="array" ref="Q8938:S8938">MMULT(M8938:P8938,'input - gretl'!$B$19:$D$22)+MMULT('Point forecasts'!$J$4:$O$4,'input - gretl'!$B$23:$D$28)</f>
        <v>13.9425363668255</v>
      </c>
      <c r="R8938" s="0" t="n">
        <v>6.8192241261598</v>
      </c>
      <c r="S8938" s="0" t="n">
        <v>10.1754954105644</v>
      </c>
      <c r="U8938" s="4" t="n">
        <f aca="false">NORMSDIST(-M8938/'rhos computation'!$B$11)-EXP(M8938+'rhos computation'!$B$11^2/2)*NORMSDIST(-M8938/'rhos computation'!$B$11-'rhos computation'!$B$11)</f>
        <v>0.0113690575946383</v>
      </c>
      <c r="V8938" s="4" t="n">
        <f aca="false">NORMSDIST(-N8938/'rhos computation'!$B$23)-EXP(N8938+'rhos computation'!$B$23^2/2)*NORMSDIST(-N8938/'rhos computation'!$B$23-'rhos computation'!$B$23)</f>
        <v>0.0154283276788649</v>
      </c>
      <c r="W8938" s="0" t="n">
        <f aca="false">NORMSDIST(-O8938)</f>
        <v>0.00697971099770886</v>
      </c>
      <c r="X8938" s="0" t="n">
        <f aca="false">NORMSDIST(-P8938)</f>
        <v>0.0412355782808445</v>
      </c>
    </row>
    <row r="8939" customFormat="false" ht="13" hidden="false" customHeight="false" outlineLevel="0" collapsed="false">
      <c r="A8939" s="0" t="n">
        <v>0.55431157838685</v>
      </c>
      <c r="B8939" s="0" t="n">
        <v>-0.146089762118748</v>
      </c>
      <c r="C8939" s="0" t="n">
        <v>-0.824795520618962</v>
      </c>
      <c r="D8939" s="0" t="n">
        <v>-0.25544833636128</v>
      </c>
      <c r="E8939" s="0" t="n">
        <f aca="false" t="array" ref="E8939:H8939">MMULT(A8939:D8939,'Root matrix of resiudals'!$B$19:E$22)</f>
        <v>0.022530616078749</v>
      </c>
      <c r="F8939" s="0" t="n">
        <v>-0.00589714585446842</v>
      </c>
      <c r="G8939" s="0" t="n">
        <v>-0.0134243513892081</v>
      </c>
      <c r="H8939" s="0" t="n">
        <v>-0.00531160728937172</v>
      </c>
      <c r="I8939" s="3" t="n">
        <f aca="false" t="array" ref="I8939:L8939">MMULT('t+1'!I8939:L8939,'input - gretl'!$B$3:$E$6)+MMULT('Point forecasts'!$P$3:$T$3,'input - gretl'!$B$9:$E$13)+MMULT('t+1'!Q8939:S8939,'input - gretl'!$B$14:$E$16)+E8939:H8939</f>
        <v>0.0456185375148374</v>
      </c>
      <c r="J8939" s="3" t="n">
        <v>-0.0423597061979038</v>
      </c>
      <c r="K8939" s="3" t="n">
        <v>0.00204098908102722</v>
      </c>
      <c r="L8939" s="3" t="n">
        <v>0.00442134411107655</v>
      </c>
      <c r="M8939" s="0" t="n">
        <f aca="false">'t+1'!M8939+I8939</f>
        <v>0.143583443802953</v>
      </c>
      <c r="N8939" s="0" t="n">
        <f aca="false">'t+1'!N8939+J8939</f>
        <v>0.0174651433306209</v>
      </c>
      <c r="O8939" s="0" t="n">
        <f aca="false">'t+1'!O8939+K8939</f>
        <v>2.41080681836709</v>
      </c>
      <c r="P8939" s="0" t="n">
        <f aca="false">'t+1'!P8939+L8939</f>
        <v>1.73784220039939</v>
      </c>
      <c r="Q8939" s="0" t="n">
        <f aca="false" t="array" ref="Q8939:S8939">MMULT(M8939:P8939,'input - gretl'!$B$19:$D$22)+MMULT('Point forecasts'!$J$4:$O$4,'input - gretl'!$B$23:$D$28)</f>
        <v>13.9550790922352</v>
      </c>
      <c r="R8939" s="0" t="n">
        <v>6.82200568806508</v>
      </c>
      <c r="S8939" s="0" t="n">
        <v>10.126743037455</v>
      </c>
      <c r="U8939" s="4" t="n">
        <f aca="false">NORMSDIST(-M8939/'rhos computation'!$B$11)-EXP(M8939+'rhos computation'!$B$11^2/2)*NORMSDIST(-M8939/'rhos computation'!$B$11-'rhos computation'!$B$11)</f>
        <v>0.00954345879003379</v>
      </c>
      <c r="V8939" s="4" t="n">
        <f aca="false">NORMSDIST(-N8939/'rhos computation'!$B$23)-EXP(N8939+'rhos computation'!$B$23^2/2)*NORMSDIST(-N8939/'rhos computation'!$B$23-'rhos computation'!$B$23)</f>
        <v>0.0143908278266457</v>
      </c>
      <c r="W8939" s="0" t="n">
        <f aca="false">NORMSDIST(-O8939)</f>
        <v>0.00795863844136727</v>
      </c>
      <c r="X8939" s="0" t="n">
        <f aca="false">NORMSDIST(-P8939)</f>
        <v>0.041119311247865</v>
      </c>
    </row>
    <row r="8940" customFormat="false" ht="13" hidden="false" customHeight="false" outlineLevel="0" collapsed="false">
      <c r="A8940" s="0" t="n">
        <v>1.16152915535746</v>
      </c>
      <c r="B8940" s="0" t="n">
        <v>-0.156462081206316</v>
      </c>
      <c r="C8940" s="0" t="n">
        <v>0.0480265448271662</v>
      </c>
      <c r="D8940" s="0" t="n">
        <v>-0.925130321756504</v>
      </c>
      <c r="E8940" s="0" t="n">
        <f aca="false" t="array" ref="E8940:H8940">MMULT(A8940:D8940,'Root matrix of resiudals'!$B$19:E$22)</f>
        <v>0.0498941824973266</v>
      </c>
      <c r="F8940" s="0" t="n">
        <v>-0.00172879759259342</v>
      </c>
      <c r="G8940" s="0" t="n">
        <v>0.000587592587330808</v>
      </c>
      <c r="H8940" s="0" t="n">
        <v>-0.0154121652647375</v>
      </c>
      <c r="I8940" s="3" t="n">
        <f aca="false" t="array" ref="I8940:L8940">MMULT('t+1'!I8940:L8940,'input - gretl'!$B$3:$E$6)+MMULT('Point forecasts'!$P$3:$T$3,'input - gretl'!$B$9:$E$13)+MMULT('t+1'!Q8940:S8940,'input - gretl'!$B$14:$E$16)+E8940:H8940</f>
        <v>0.0673836902963306</v>
      </c>
      <c r="J8940" s="3" t="n">
        <v>-0.0101536593604058</v>
      </c>
      <c r="K8940" s="3" t="n">
        <v>0.0238831500644729</v>
      </c>
      <c r="L8940" s="3" t="n">
        <v>-0.0045278233758076</v>
      </c>
      <c r="M8940" s="0" t="n">
        <f aca="false">'t+1'!M8940+I8940</f>
        <v>0.207885496202422</v>
      </c>
      <c r="N8940" s="0" t="n">
        <f aca="false">'t+1'!N8940+J8940</f>
        <v>0.0360975281559466</v>
      </c>
      <c r="O8940" s="0" t="n">
        <f aca="false">'t+1'!O8940+K8940</f>
        <v>2.45136582706476</v>
      </c>
      <c r="P8940" s="0" t="n">
        <f aca="false">'t+1'!P8940+L8940</f>
        <v>1.74187488432555</v>
      </c>
      <c r="Q8940" s="0" t="n">
        <f aca="false" t="array" ref="Q8940:S8940">MMULT(M8940:P8940,'input - gretl'!$B$19:$D$22)+MMULT('Point forecasts'!$J$4:$O$4,'input - gretl'!$B$23:$D$28)</f>
        <v>14.0193811446347</v>
      </c>
      <c r="R8940" s="0" t="n">
        <v>6.8406380728904</v>
      </c>
      <c r="S8940" s="0" t="n">
        <v>10.1634667621047</v>
      </c>
      <c r="U8940" s="4" t="n">
        <f aca="false">NORMSDIST(-M8940/'rhos computation'!$B$11)-EXP(M8940+'rhos computation'!$B$11^2/2)*NORMSDIST(-M8940/'rhos computation'!$B$11-'rhos computation'!$B$11)</f>
        <v>0.00351783702116972</v>
      </c>
      <c r="V8940" s="4" t="n">
        <f aca="false">NORMSDIST(-N8940/'rhos computation'!$B$23)-EXP(N8940+'rhos computation'!$B$23^2/2)*NORMSDIST(-N8940/'rhos computation'!$B$23-'rhos computation'!$B$23)</f>
        <v>0.00867144495581024</v>
      </c>
      <c r="W8940" s="0" t="n">
        <f aca="false">NORMSDIST(-O8940)</f>
        <v>0.00711576163029673</v>
      </c>
      <c r="X8940" s="0" t="n">
        <f aca="false">NORMSDIST(-P8940)</f>
        <v>0.0407651698060202</v>
      </c>
    </row>
    <row r="8941" customFormat="false" ht="13" hidden="false" customHeight="false" outlineLevel="0" collapsed="false">
      <c r="A8941" s="0" t="n">
        <v>-1.75688089219908</v>
      </c>
      <c r="B8941" s="0" t="n">
        <v>0.118370516927068</v>
      </c>
      <c r="C8941" s="0" t="n">
        <v>-0.532328744967934</v>
      </c>
      <c r="D8941" s="0" t="n">
        <v>0.941677942273981</v>
      </c>
      <c r="E8941" s="0" t="n">
        <f aca="false" t="array" ref="E8941:H8941">MMULT(A8941:D8941,'Root matrix of resiudals'!$B$19:E$22)</f>
        <v>-0.0761283446323819</v>
      </c>
      <c r="F8941" s="0" t="n">
        <v>-0.00244533643951444</v>
      </c>
      <c r="G8941" s="0" t="n">
        <v>-0.00924566908160614</v>
      </c>
      <c r="H8941" s="0" t="n">
        <v>0.0153514977701621</v>
      </c>
      <c r="I8941" s="3" t="n">
        <f aca="false" t="array" ref="I8941:L8941">MMULT('t+1'!I8941:L8941,'input - gretl'!$B$3:$E$6)+MMULT('Point forecasts'!$P$3:$T$3,'input - gretl'!$B$9:$E$13)+MMULT('t+1'!Q8941:S8941,'input - gretl'!$B$14:$E$16)+E8941:H8941</f>
        <v>-0.0588130063549585</v>
      </c>
      <c r="J8941" s="3" t="n">
        <v>-0.017313158767396</v>
      </c>
      <c r="K8941" s="3" t="n">
        <v>0.00599887828572946</v>
      </c>
      <c r="L8941" s="3" t="n">
        <v>0.0164361624779505</v>
      </c>
      <c r="M8941" s="0" t="n">
        <f aca="false">'t+1'!M8941+I8941</f>
        <v>0.029879346184072</v>
      </c>
      <c r="N8941" s="0" t="n">
        <f aca="false">'t+1'!N8941+J8941</f>
        <v>-0.000424895654069855</v>
      </c>
      <c r="O8941" s="0" t="n">
        <f aca="false">'t+1'!O8941+K8941</f>
        <v>2.41779847512942</v>
      </c>
      <c r="P8941" s="0" t="n">
        <f aca="false">'t+1'!P8941+L8941</f>
        <v>1.79110571437892</v>
      </c>
      <c r="Q8941" s="0" t="n">
        <f aca="false" t="array" ref="Q8941:S8941">MMULT(M8941:P8941,'input - gretl'!$B$19:$D$22)+MMULT('Point forecasts'!$J$4:$O$4,'input - gretl'!$B$23:$D$28)</f>
        <v>13.8413749946163</v>
      </c>
      <c r="R8941" s="0" t="n">
        <v>6.80411564908039</v>
      </c>
      <c r="S8941" s="0" t="n">
        <v>10.0830784292471</v>
      </c>
      <c r="U8941" s="4" t="n">
        <f aca="false">NORMSDIST(-M8941/'rhos computation'!$B$11)-EXP(M8941+'rhos computation'!$B$11^2/2)*NORMSDIST(-M8941/'rhos computation'!$B$11-'rhos computation'!$B$11)</f>
        <v>0.0375313097247562</v>
      </c>
      <c r="V8941" s="4" t="n">
        <f aca="false">NORMSDIST(-N8941/'rhos computation'!$B$23)-EXP(N8941+'rhos computation'!$B$23^2/2)*NORMSDIST(-N8941/'rhos computation'!$B$23-'rhos computation'!$B$23)</f>
        <v>0.0219449571222721</v>
      </c>
      <c r="W8941" s="0" t="n">
        <f aca="false">NORMSDIST(-O8941)</f>
        <v>0.00780736100268924</v>
      </c>
      <c r="X8941" s="0" t="n">
        <f aca="false">NORMSDIST(-P8941)</f>
        <v>0.0366381661708424</v>
      </c>
    </row>
    <row r="8942" customFormat="false" ht="13" hidden="false" customHeight="false" outlineLevel="0" collapsed="false">
      <c r="A8942" s="0" t="n">
        <v>0.314057690817404</v>
      </c>
      <c r="B8942" s="0" t="n">
        <v>-0.765715293220583</v>
      </c>
      <c r="C8942" s="0" t="n">
        <v>1.15020279224427</v>
      </c>
      <c r="D8942" s="0" t="n">
        <v>-0.333741177257075</v>
      </c>
      <c r="E8942" s="0" t="n">
        <f aca="false" t="array" ref="E8942:H8942">MMULT(A8942:D8942,'Root matrix of resiudals'!$B$19:E$22)</f>
        <v>0.0132894304856444</v>
      </c>
      <c r="F8942" s="0" t="n">
        <v>-0.0170592351560105</v>
      </c>
      <c r="G8942" s="0" t="n">
        <v>0.0157926721781708</v>
      </c>
      <c r="H8942" s="0" t="n">
        <v>-0.00426890280795755</v>
      </c>
      <c r="I8942" s="3" t="n">
        <f aca="false" t="array" ref="I8942:L8942">MMULT('t+1'!I8942:L8942,'input - gretl'!$B$3:$E$6)+MMULT('Point forecasts'!$P$3:$T$3,'input - gretl'!$B$9:$E$13)+MMULT('t+1'!Q8942:S8942,'input - gretl'!$B$14:$E$16)+E8942:H8942</f>
        <v>0.0327383270252638</v>
      </c>
      <c r="J8942" s="3" t="n">
        <v>0.00954060465250539</v>
      </c>
      <c r="K8942" s="3" t="n">
        <v>0.0293327960284421</v>
      </c>
      <c r="L8942" s="3" t="n">
        <v>0.00182931682048693</v>
      </c>
      <c r="M8942" s="0" t="n">
        <f aca="false">'t+1'!M8942+I8942</f>
        <v>0.155762525858061</v>
      </c>
      <c r="N8942" s="0" t="n">
        <f aca="false">'t+1'!N8942+J8942</f>
        <v>-0.0102111281420037</v>
      </c>
      <c r="O8942" s="0" t="n">
        <f aca="false">'t+1'!O8942+K8942</f>
        <v>2.44842379989927</v>
      </c>
      <c r="P8942" s="0" t="n">
        <f aca="false">'t+1'!P8942+L8942</f>
        <v>1.74178265598879</v>
      </c>
      <c r="Q8942" s="0" t="n">
        <f aca="false" t="array" ref="Q8942:S8942">MMULT(M8942:P8942,'input - gretl'!$B$19:$D$22)+MMULT('Point forecasts'!$J$4:$O$4,'input - gretl'!$B$23:$D$28)</f>
        <v>13.9672581742903</v>
      </c>
      <c r="R8942" s="0" t="n">
        <v>6.79432941659245</v>
      </c>
      <c r="S8942" s="0" t="n">
        <v>10.1606124486989</v>
      </c>
      <c r="U8942" s="4" t="n">
        <f aca="false">NORMSDIST(-M8942/'rhos computation'!$B$11)-EXP(M8942+'rhos computation'!$B$11^2/2)*NORMSDIST(-M8942/'rhos computation'!$B$11-'rhos computation'!$B$11)</f>
        <v>0.00800346407083262</v>
      </c>
      <c r="V8942" s="4" t="n">
        <f aca="false">NORMSDIST(-N8942/'rhos computation'!$B$23)-EXP(N8942+'rhos computation'!$B$23^2/2)*NORMSDIST(-N8942/'rhos computation'!$B$23-'rhos computation'!$B$23)</f>
        <v>0.0269661534400016</v>
      </c>
      <c r="W8942" s="0" t="n">
        <f aca="false">NORMSDIST(-O8942)</f>
        <v>0.0071741388130367</v>
      </c>
      <c r="X8942" s="0" t="n">
        <f aca="false">NORMSDIST(-P8942)</f>
        <v>0.0407732413529966</v>
      </c>
    </row>
    <row r="8943" customFormat="false" ht="13" hidden="false" customHeight="false" outlineLevel="0" collapsed="false">
      <c r="A8943" s="0" t="n">
        <v>1.36110475856612</v>
      </c>
      <c r="B8943" s="0" t="n">
        <v>0.538247150510853</v>
      </c>
      <c r="C8943" s="0" t="n">
        <v>0.34521835399184</v>
      </c>
      <c r="D8943" s="0" t="n">
        <v>0.172939804596426</v>
      </c>
      <c r="E8943" s="0" t="n">
        <f aca="false" t="array" ref="E8943:H8943">MMULT(A8943:D8943,'Root matrix of resiudals'!$B$19:E$22)</f>
        <v>0.0599765495253532</v>
      </c>
      <c r="F8943" s="0" t="n">
        <v>0.0197115688637071</v>
      </c>
      <c r="G8943" s="0" t="n">
        <v>0.0093754079279283</v>
      </c>
      <c r="H8943" s="0" t="n">
        <v>0.00271584064735395</v>
      </c>
      <c r="I8943" s="3" t="n">
        <f aca="false" t="array" ref="I8943:L8943">MMULT('t+1'!I8943:L8943,'input - gretl'!$B$3:$E$6)+MMULT('Point forecasts'!$P$3:$T$3,'input - gretl'!$B$9:$E$13)+MMULT('t+1'!Q8943:S8943,'input - gretl'!$B$14:$E$16)+E8943:H8943</f>
        <v>0.0482905919473524</v>
      </c>
      <c r="J8943" s="3" t="n">
        <v>0.0253839913834473</v>
      </c>
      <c r="K8943" s="3" t="n">
        <v>0.0356199427184816</v>
      </c>
      <c r="L8943" s="3" t="n">
        <v>0.011611095557597</v>
      </c>
      <c r="M8943" s="0" t="n">
        <f aca="false">'t+1'!M8943+I8943</f>
        <v>0.241608322083022</v>
      </c>
      <c r="N8943" s="0" t="n">
        <f aca="false">'t+1'!N8943+J8943</f>
        <v>0.0513803049570034</v>
      </c>
      <c r="O8943" s="0" t="n">
        <f aca="false">'t+1'!O8943+K8943</f>
        <v>2.46275109498333</v>
      </c>
      <c r="P8943" s="0" t="n">
        <f aca="false">'t+1'!P8943+L8943</f>
        <v>1.77033218102266</v>
      </c>
      <c r="Q8943" s="0" t="n">
        <f aca="false" t="array" ref="Q8943:S8943">MMULT(M8943:P8943,'input - gretl'!$B$19:$D$22)+MMULT('Point forecasts'!$J$4:$O$4,'input - gretl'!$B$23:$D$28)</f>
        <v>14.0531039705153</v>
      </c>
      <c r="R8943" s="0" t="n">
        <v>6.85592084969146</v>
      </c>
      <c r="S8943" s="0" t="n">
        <v>10.1477877179995</v>
      </c>
      <c r="U8943" s="4" t="n">
        <f aca="false">NORMSDIST(-M8943/'rhos computation'!$B$11)-EXP(M8943+'rhos computation'!$B$11^2/2)*NORMSDIST(-M8943/'rhos computation'!$B$11-'rhos computation'!$B$11)</f>
        <v>0.00194373321803912</v>
      </c>
      <c r="V8943" s="4" t="n">
        <f aca="false">NORMSDIST(-N8943/'rhos computation'!$B$23)-EXP(N8943+'rhos computation'!$B$23^2/2)*NORMSDIST(-N8943/'rhos computation'!$B$23-'rhos computation'!$B$23)</f>
        <v>0.0054175972689175</v>
      </c>
      <c r="W8943" s="0" t="n">
        <f aca="false">NORMSDIST(-O8943)</f>
        <v>0.00689377968691104</v>
      </c>
      <c r="X8943" s="0" t="n">
        <f aca="false">NORMSDIST(-P8943)</f>
        <v>0.0383359100800277</v>
      </c>
    </row>
    <row r="8944" customFormat="false" ht="13" hidden="false" customHeight="false" outlineLevel="0" collapsed="false">
      <c r="A8944" s="0" t="n">
        <v>1.17101502494457</v>
      </c>
      <c r="B8944" s="0" t="n">
        <v>0.383141487908569</v>
      </c>
      <c r="C8944" s="0" t="n">
        <v>0.676218557866483</v>
      </c>
      <c r="D8944" s="0" t="n">
        <v>-1.06787599740955</v>
      </c>
      <c r="E8944" s="0" t="n">
        <f aca="false" t="array" ref="E8944:H8944">MMULT(A8944:D8944,'Root matrix of resiudals'!$B$19:E$22)</f>
        <v>0.0523536450956613</v>
      </c>
      <c r="F8944" s="0" t="n">
        <v>0.0159564165459435</v>
      </c>
      <c r="G8944" s="0" t="n">
        <v>0.0124969010766535</v>
      </c>
      <c r="H8944" s="0" t="n">
        <v>-0.0169772747368863</v>
      </c>
      <c r="I8944" s="3" t="n">
        <f aca="false" t="array" ref="I8944:L8944">MMULT('t+1'!I8944:L8944,'input - gretl'!$B$3:$E$6)+MMULT('Point forecasts'!$P$3:$T$3,'input - gretl'!$B$9:$E$13)+MMULT('t+1'!Q8944:S8944,'input - gretl'!$B$14:$E$16)+E8944:H8944</f>
        <v>0.0883999318063087</v>
      </c>
      <c r="J8944" s="3" t="n">
        <v>-0.000438192855474983</v>
      </c>
      <c r="K8944" s="3" t="n">
        <v>0.0205736543813946</v>
      </c>
      <c r="L8944" s="3" t="n">
        <v>-0.0121963472326797</v>
      </c>
      <c r="M8944" s="0" t="n">
        <f aca="false">'t+1'!M8944+I8944</f>
        <v>0.146524540600149</v>
      </c>
      <c r="N8944" s="0" t="n">
        <f aca="false">'t+1'!N8944+J8944</f>
        <v>0.0161896159859046</v>
      </c>
      <c r="O8944" s="0" t="n">
        <f aca="false">'t+1'!O8944+K8944</f>
        <v>2.42499061273379</v>
      </c>
      <c r="P8944" s="0" t="n">
        <f aca="false">'t+1'!P8944+L8944</f>
        <v>1.72593222255587</v>
      </c>
      <c r="Q8944" s="0" t="n">
        <f aca="false" t="array" ref="Q8944:S8944">MMULT(M8944:P8944,'input - gretl'!$B$19:$D$22)+MMULT('Point forecasts'!$J$4:$O$4,'input - gretl'!$B$23:$D$28)</f>
        <v>13.9580201890324</v>
      </c>
      <c r="R8944" s="0" t="n">
        <v>6.82073016072036</v>
      </c>
      <c r="S8944" s="0" t="n">
        <v>10.1522538162498</v>
      </c>
      <c r="U8944" s="4" t="n">
        <f aca="false">NORMSDIST(-M8944/'rhos computation'!$B$11)-EXP(M8944+'rhos computation'!$B$11^2/2)*NORMSDIST(-M8944/'rhos computation'!$B$11-'rhos computation'!$B$11)</f>
        <v>0.00915138150085615</v>
      </c>
      <c r="V8944" s="4" t="n">
        <f aca="false">NORMSDIST(-N8944/'rhos computation'!$B$23)-EXP(N8944+'rhos computation'!$B$23^2/2)*NORMSDIST(-N8944/'rhos computation'!$B$23-'rhos computation'!$B$23)</f>
        <v>0.0148604287446559</v>
      </c>
      <c r="W8944" s="0" t="n">
        <f aca="false">NORMSDIST(-O8944)</f>
        <v>0.00765439129872544</v>
      </c>
      <c r="X8944" s="0" t="n">
        <f aca="false">NORMSDIST(-P8944)</f>
        <v>0.0421798034588616</v>
      </c>
    </row>
    <row r="8945" customFormat="false" ht="13" hidden="false" customHeight="false" outlineLevel="0" collapsed="false">
      <c r="A8945" s="0" t="n">
        <v>1.36972904053415</v>
      </c>
      <c r="B8945" s="0" t="n">
        <v>-1.05924997650708</v>
      </c>
      <c r="C8945" s="0" t="n">
        <v>-0.198382933631135</v>
      </c>
      <c r="D8945" s="0" t="n">
        <v>1.15126544098012</v>
      </c>
      <c r="E8945" s="0" t="n">
        <f aca="false" t="array" ref="E8945:H8945">MMULT(A8945:D8945,'Root matrix of resiudals'!$B$19:E$22)</f>
        <v>0.0556833353749684</v>
      </c>
      <c r="F8945" s="0" t="n">
        <v>-0.0278003531176422</v>
      </c>
      <c r="G8945" s="0" t="n">
        <v>-0.0039896403995816</v>
      </c>
      <c r="H8945" s="0" t="n">
        <v>0.0178604372077497</v>
      </c>
      <c r="I8945" s="3" t="n">
        <f aca="false" t="array" ref="I8945:L8945">MMULT('t+1'!I8945:L8945,'input - gretl'!$B$3:$E$6)+MMULT('Point forecasts'!$P$3:$T$3,'input - gretl'!$B$9:$E$13)+MMULT('t+1'!Q8945:S8945,'input - gretl'!$B$14:$E$16)+E8945:H8945</f>
        <v>0.0581670930942826</v>
      </c>
      <c r="J8945" s="3" t="n">
        <v>-0.0205934912379661</v>
      </c>
      <c r="K8945" s="3" t="n">
        <v>0.0207732755889478</v>
      </c>
      <c r="L8945" s="3" t="n">
        <v>0.0245794989035754</v>
      </c>
      <c r="M8945" s="0" t="n">
        <f aca="false">'t+1'!M8945+I8945</f>
        <v>0.21946538682878</v>
      </c>
      <c r="N8945" s="0" t="n">
        <f aca="false">'t+1'!N8945+J8945</f>
        <v>-0.000383951597856254</v>
      </c>
      <c r="O8945" s="0" t="n">
        <f aca="false">'t+1'!O8945+K8945</f>
        <v>2.44999794252799</v>
      </c>
      <c r="P8945" s="0" t="n">
        <f aca="false">'t+1'!P8945+L8945</f>
        <v>1.7927173229322</v>
      </c>
      <c r="Q8945" s="0" t="n">
        <f aca="false" t="array" ref="Q8945:S8945">MMULT(M8945:P8945,'input - gretl'!$B$19:$D$22)+MMULT('Point forecasts'!$J$4:$O$4,'input - gretl'!$B$23:$D$28)</f>
        <v>14.030961035261</v>
      </c>
      <c r="R8945" s="0" t="n">
        <v>6.8041565931366</v>
      </c>
      <c r="S8945" s="0" t="n">
        <v>10.1137451763311</v>
      </c>
      <c r="U8945" s="4" t="n">
        <f aca="false">NORMSDIST(-M8945/'rhos computation'!$B$11)-EXP(M8945+'rhos computation'!$B$11^2/2)*NORMSDIST(-M8945/'rhos computation'!$B$11-'rhos computation'!$B$11)</f>
        <v>0.00288544332312446</v>
      </c>
      <c r="V8945" s="4" t="n">
        <f aca="false">NORMSDIST(-N8945/'rhos computation'!$B$23)-EXP(N8945+'rhos computation'!$B$23^2/2)*NORMSDIST(-N8945/'rhos computation'!$B$23-'rhos computation'!$B$23)</f>
        <v>0.0219252661516819</v>
      </c>
      <c r="W8945" s="0" t="n">
        <f aca="false">NORMSDIST(-O8945)</f>
        <v>0.00714285155017572</v>
      </c>
      <c r="X8945" s="0" t="n">
        <f aca="false">NORMSDIST(-P8945)</f>
        <v>0.0365090675879025</v>
      </c>
    </row>
    <row r="8946" customFormat="false" ht="13" hidden="false" customHeight="false" outlineLevel="0" collapsed="false">
      <c r="A8946" s="0" t="n">
        <v>0.741074755617759</v>
      </c>
      <c r="B8946" s="0" t="n">
        <v>-2.73011201954433</v>
      </c>
      <c r="C8946" s="0" t="n">
        <v>0.235892124796929</v>
      </c>
      <c r="D8946" s="0" t="n">
        <v>-0.246303051050759</v>
      </c>
      <c r="E8946" s="0" t="n">
        <f aca="false" t="array" ref="E8946:H8946">MMULT(A8946:D8946,'Root matrix of resiudals'!$B$19:E$22)</f>
        <v>0.0259995933603533</v>
      </c>
      <c r="F8946" s="0" t="n">
        <v>-0.0754964294839976</v>
      </c>
      <c r="G8946" s="0" t="n">
        <v>-0.00536731660403498</v>
      </c>
      <c r="H8946" s="0" t="n">
        <v>-0.0041896383287081</v>
      </c>
      <c r="I8946" s="3" t="n">
        <f aca="false" t="array" ref="I8946:L8946">MMULT('t+1'!I8946:L8946,'input - gretl'!$B$3:$E$6)+MMULT('Point forecasts'!$P$3:$T$3,'input - gretl'!$B$9:$E$13)+MMULT('t+1'!Q8946:S8946,'input - gretl'!$B$14:$E$16)+E8946:H8946</f>
        <v>-0.00206640355517108</v>
      </c>
      <c r="J8946" s="3" t="n">
        <v>-0.0872599562583746</v>
      </c>
      <c r="K8946" s="3" t="n">
        <v>0.0129164422081421</v>
      </c>
      <c r="L8946" s="3" t="n">
        <v>0.000790802949618876</v>
      </c>
      <c r="M8946" s="0" t="n">
        <f aca="false">'t+1'!M8946+I8946</f>
        <v>0.179912072299714</v>
      </c>
      <c r="N8946" s="0" t="n">
        <f aca="false">'t+1'!N8946+J8946</f>
        <v>-0.0701633783071415</v>
      </c>
      <c r="O8946" s="0" t="n">
        <f aca="false">'t+1'!O8946+K8946</f>
        <v>2.416914660193</v>
      </c>
      <c r="P8946" s="0" t="n">
        <f aca="false">'t+1'!P8946+L8946</f>
        <v>1.75557471164128</v>
      </c>
      <c r="Q8946" s="0" t="n">
        <f aca="false" t="array" ref="Q8946:S8946">MMULT(M8946:P8946,'input - gretl'!$B$19:$D$22)+MMULT('Point forecasts'!$J$4:$O$4,'input - gretl'!$B$23:$D$28)</f>
        <v>13.991407720732</v>
      </c>
      <c r="R8946" s="0" t="n">
        <v>6.73437716642732</v>
      </c>
      <c r="S8946" s="0" t="n">
        <v>10.1159863744643</v>
      </c>
      <c r="U8946" s="4" t="n">
        <f aca="false">NORMSDIST(-M8946/'rhos computation'!$B$11)-EXP(M8946+'rhos computation'!$B$11^2/2)*NORMSDIST(-M8946/'rhos computation'!$B$11-'rhos computation'!$B$11)</f>
        <v>0.00554596065883344</v>
      </c>
      <c r="V8946" s="4" t="n">
        <f aca="false">NORMSDIST(-N8946/'rhos computation'!$B$23)-EXP(N8946+'rhos computation'!$B$23^2/2)*NORMSDIST(-N8946/'rhos computation'!$B$23-'rhos computation'!$B$23)</f>
        <v>0.0692381156766112</v>
      </c>
      <c r="W8946" s="0" t="n">
        <f aca="false">NORMSDIST(-O8946)</f>
        <v>0.00782634322606877</v>
      </c>
      <c r="X8946" s="0" t="n">
        <f aca="false">NORMSDIST(-P8946)</f>
        <v>0.039580526668583</v>
      </c>
    </row>
    <row r="8947" customFormat="false" ht="13" hidden="false" customHeight="false" outlineLevel="0" collapsed="false">
      <c r="A8947" s="0" t="n">
        <v>-1.88011857702557</v>
      </c>
      <c r="B8947" s="0" t="n">
        <v>-0.51266472062496</v>
      </c>
      <c r="C8947" s="0" t="n">
        <v>-0.250947847139292</v>
      </c>
      <c r="D8947" s="0" t="n">
        <v>-0.546598394961897</v>
      </c>
      <c r="E8947" s="0" t="n">
        <f aca="false" t="array" ref="E8947:H8947">MMULT(A8947:D8947,'Root matrix of resiudals'!$B$19:E$22)</f>
        <v>-0.0819271505741696</v>
      </c>
      <c r="F8947" s="0" t="n">
        <v>-0.0198418547491854</v>
      </c>
      <c r="G8947" s="0" t="n">
        <v>-0.00883342459138757</v>
      </c>
      <c r="H8947" s="0" t="n">
        <v>-0.0084708485214795</v>
      </c>
      <c r="I8947" s="3" t="n">
        <f aca="false" t="array" ref="I8947:L8947">MMULT('t+1'!I8947:L8947,'input - gretl'!$B$3:$E$6)+MMULT('Point forecasts'!$P$3:$T$3,'input - gretl'!$B$9:$E$13)+MMULT('t+1'!Q8947:S8947,'input - gretl'!$B$14:$E$16)+E8947:H8947</f>
        <v>-0.102624956425653</v>
      </c>
      <c r="J8947" s="3" t="n">
        <v>0.0281265462508756</v>
      </c>
      <c r="K8947" s="3" t="n">
        <v>-0.00242606216545126</v>
      </c>
      <c r="L8947" s="3" t="n">
        <v>-0.00933477063345589</v>
      </c>
      <c r="M8947" s="0" t="n">
        <f aca="false">'t+1'!M8947+I8947</f>
        <v>0.0596270997297156</v>
      </c>
      <c r="N8947" s="0" t="n">
        <f aca="false">'t+1'!N8947+J8947</f>
        <v>-0.0522680606044389</v>
      </c>
      <c r="O8947" s="0" t="n">
        <f aca="false">'t+1'!O8947+K8947</f>
        <v>2.39688752427698</v>
      </c>
      <c r="P8947" s="0" t="n">
        <f aca="false">'t+1'!P8947+L8947</f>
        <v>1.73691180249664</v>
      </c>
      <c r="Q8947" s="0" t="n">
        <f aca="false" t="array" ref="Q8947:S8947">MMULT(M8947:P8947,'input - gretl'!$B$19:$D$22)+MMULT('Point forecasts'!$J$4:$O$4,'input - gretl'!$B$23:$D$28)</f>
        <v>13.871122748162</v>
      </c>
      <c r="R8947" s="0" t="n">
        <v>6.75227248413002</v>
      </c>
      <c r="S8947" s="0" t="n">
        <v>10.1137085982903</v>
      </c>
      <c r="U8947" s="4" t="n">
        <f aca="false">NORMSDIST(-M8947/'rhos computation'!$B$11)-EXP(M8947+'rhos computation'!$B$11^2/2)*NORMSDIST(-M8947/'rhos computation'!$B$11-'rhos computation'!$B$11)</f>
        <v>0.027453784083194</v>
      </c>
      <c r="V8947" s="4" t="n">
        <f aca="false">NORMSDIST(-N8947/'rhos computation'!$B$23)-EXP(N8947+'rhos computation'!$B$23^2/2)*NORMSDIST(-N8947/'rhos computation'!$B$23-'rhos computation'!$B$23)</f>
        <v>0.054958392739244</v>
      </c>
      <c r="W8947" s="0" t="n">
        <f aca="false">NORMSDIST(-O8947)</f>
        <v>0.00826749922929234</v>
      </c>
      <c r="X8947" s="0" t="n">
        <f aca="false">NORMSDIST(-P8947)</f>
        <v>0.0412013699166221</v>
      </c>
    </row>
    <row r="8948" customFormat="false" ht="13" hidden="false" customHeight="false" outlineLevel="0" collapsed="false">
      <c r="A8948" s="0" t="n">
        <v>-0.379506964924036</v>
      </c>
      <c r="B8948" s="0" t="n">
        <v>-0.251481463842906</v>
      </c>
      <c r="C8948" s="0" t="n">
        <v>0.634617148212034</v>
      </c>
      <c r="D8948" s="0" t="n">
        <v>1.7755649750177</v>
      </c>
      <c r="E8948" s="0" t="n">
        <f aca="false" t="array" ref="E8948:H8948">MMULT(A8948:D8948,'Root matrix of resiudals'!$B$19:E$22)</f>
        <v>-0.0167478818987031</v>
      </c>
      <c r="F8948" s="0" t="n">
        <v>-0.00564952963214756</v>
      </c>
      <c r="G8948" s="0" t="n">
        <v>0.0108889236672902</v>
      </c>
      <c r="H8948" s="0" t="n">
        <v>0.0296677932851595</v>
      </c>
      <c r="I8948" s="3" t="n">
        <f aca="false" t="array" ref="I8948:L8948">MMULT('t+1'!I8948:L8948,'input - gretl'!$B$3:$E$6)+MMULT('Point forecasts'!$P$3:$T$3,'input - gretl'!$B$9:$E$13)+MMULT('t+1'!Q8948:S8948,'input - gretl'!$B$14:$E$16)+E8948:H8948</f>
        <v>0.0275164635829541</v>
      </c>
      <c r="J8948" s="3" t="n">
        <v>0.0520898565566405</v>
      </c>
      <c r="K8948" s="3" t="n">
        <v>0.0263313807898998</v>
      </c>
      <c r="L8948" s="3" t="n">
        <v>0.042661136568216</v>
      </c>
      <c r="M8948" s="0" t="n">
        <f aca="false">'t+1'!M8948+I8948</f>
        <v>0.155770535363165</v>
      </c>
      <c r="N8948" s="0" t="n">
        <f aca="false">'t+1'!N8948+J8948</f>
        <v>0.0229780773108051</v>
      </c>
      <c r="O8948" s="0" t="n">
        <f aca="false">'t+1'!O8948+K8948</f>
        <v>2.46357644599381</v>
      </c>
      <c r="P8948" s="0" t="n">
        <f aca="false">'t+1'!P8948+L8948</f>
        <v>1.75362871811377</v>
      </c>
      <c r="Q8948" s="0" t="n">
        <f aca="false" t="array" ref="Q8948:S8948">MMULT(M8948:P8948,'input - gretl'!$B$19:$D$22)+MMULT('Point forecasts'!$J$4:$O$4,'input - gretl'!$B$23:$D$28)</f>
        <v>13.9672661837954</v>
      </c>
      <c r="R8948" s="0" t="n">
        <v>6.82751862204526</v>
      </c>
      <c r="S8948" s="0" t="n">
        <v>10.1644988974095</v>
      </c>
      <c r="U8948" s="4" t="n">
        <f aca="false">NORMSDIST(-M8948/'rhos computation'!$B$11)-EXP(M8948+'rhos computation'!$B$11^2/2)*NORMSDIST(-M8948/'rhos computation'!$B$11-'rhos computation'!$B$11)</f>
        <v>0.00800252209827357</v>
      </c>
      <c r="V8948" s="4" t="n">
        <f aca="false">NORMSDIST(-N8948/'rhos computation'!$B$23)-EXP(N8948+'rhos computation'!$B$23^2/2)*NORMSDIST(-N8948/'rhos computation'!$B$23-'rhos computation'!$B$23)</f>
        <v>0.0124795721187536</v>
      </c>
      <c r="W8948" s="0" t="n">
        <f aca="false">NORMSDIST(-O8948)</f>
        <v>0.00687792789586663</v>
      </c>
      <c r="X8948" s="0" t="n">
        <f aca="false">NORMSDIST(-P8948)</f>
        <v>0.0397470734338638</v>
      </c>
    </row>
    <row r="8949" customFormat="false" ht="13" hidden="false" customHeight="false" outlineLevel="0" collapsed="false">
      <c r="A8949" s="0" t="n">
        <v>-0.629320838985296</v>
      </c>
      <c r="B8949" s="0" t="n">
        <v>0.589502950035337</v>
      </c>
      <c r="C8949" s="0" t="n">
        <v>-0.027788502934818</v>
      </c>
      <c r="D8949" s="0" t="n">
        <v>0.212299214506508</v>
      </c>
      <c r="E8949" s="0" t="n">
        <f aca="false" t="array" ref="E8949:H8949">MMULT(A8949:D8949,'Root matrix of resiudals'!$B$19:E$22)</f>
        <v>-0.0257815754193957</v>
      </c>
      <c r="F8949" s="0" t="n">
        <v>0.0153326071555196</v>
      </c>
      <c r="G8949" s="0" t="n">
        <v>0.00113444565309476</v>
      </c>
      <c r="H8949" s="0" t="n">
        <v>0.00369284115606083</v>
      </c>
      <c r="I8949" s="3" t="n">
        <f aca="false" t="array" ref="I8949:L8949">MMULT('t+1'!I8949:L8949,'input - gretl'!$B$3:$E$6)+MMULT('Point forecasts'!$P$3:$T$3,'input - gretl'!$B$9:$E$13)+MMULT('t+1'!Q8949:S8949,'input - gretl'!$B$14:$E$16)+E8949:H8949</f>
        <v>0.0454794011504412</v>
      </c>
      <c r="J8949" s="3" t="n">
        <v>-0.0180709425269709</v>
      </c>
      <c r="K8949" s="3" t="n">
        <v>0.0124395579625535</v>
      </c>
      <c r="L8949" s="3" t="n">
        <v>0.0098820473747736</v>
      </c>
      <c r="M8949" s="0" t="n">
        <f aca="false">'t+1'!M8949+I8949</f>
        <v>0.0483961447897515</v>
      </c>
      <c r="N8949" s="0" t="n">
        <f aca="false">'t+1'!N8949+J8949</f>
        <v>0.0341604146075738</v>
      </c>
      <c r="O8949" s="0" t="n">
        <f aca="false">'t+1'!O8949+K8949</f>
        <v>2.4293151778354</v>
      </c>
      <c r="P8949" s="0" t="n">
        <f aca="false">'t+1'!P8949+L8949</f>
        <v>1.75800097710336</v>
      </c>
      <c r="Q8949" s="0" t="n">
        <f aca="false" t="array" ref="Q8949:S8949">MMULT(M8949:P8949,'input - gretl'!$B$19:$D$22)+MMULT('Point forecasts'!$J$4:$O$4,'input - gretl'!$B$23:$D$28)</f>
        <v>13.859891793222</v>
      </c>
      <c r="R8949" s="0" t="n">
        <v>6.83870095934203</v>
      </c>
      <c r="S8949" s="0" t="n">
        <v>10.126079392339</v>
      </c>
      <c r="U8949" s="4" t="n">
        <f aca="false">NORMSDIST(-M8949/'rhos computation'!$B$11)-EXP(M8949+'rhos computation'!$B$11^2/2)*NORMSDIST(-M8949/'rhos computation'!$B$11-'rhos computation'!$B$11)</f>
        <v>0.0310050805660814</v>
      </c>
      <c r="V8949" s="4" t="n">
        <f aca="false">NORMSDIST(-N8949/'rhos computation'!$B$23)-EXP(N8949+'rhos computation'!$B$23^2/2)*NORMSDIST(-N8949/'rhos computation'!$B$23-'rhos computation'!$B$23)</f>
        <v>0.00917103745490655</v>
      </c>
      <c r="W8949" s="0" t="n">
        <f aca="false">NORMSDIST(-O8949)</f>
        <v>0.00756368774392032</v>
      </c>
      <c r="X8949" s="0" t="n">
        <f aca="false">NORMSDIST(-P8949)</f>
        <v>0.0393736715328788</v>
      </c>
    </row>
    <row r="8950" customFormat="false" ht="13" hidden="false" customHeight="false" outlineLevel="0" collapsed="false">
      <c r="A8950" s="0" t="n">
        <v>0.983176282649983</v>
      </c>
      <c r="B8950" s="0" t="n">
        <v>-0.379558099571365</v>
      </c>
      <c r="C8950" s="0" t="n">
        <v>0.299830944997996</v>
      </c>
      <c r="D8950" s="0" t="n">
        <v>-1.41336436253901</v>
      </c>
      <c r="E8950" s="0" t="n">
        <f aca="false" t="array" ref="E8950:H8950">MMULT(A8950:D8950,'Root matrix of resiudals'!$B$19:E$22)</f>
        <v>0.0422349002601831</v>
      </c>
      <c r="F8950" s="0" t="n">
        <v>-0.00763493679566979</v>
      </c>
      <c r="G8950" s="0" t="n">
        <v>0.00306507754752115</v>
      </c>
      <c r="H8950" s="0" t="n">
        <v>-0.0229927480124928</v>
      </c>
      <c r="I8950" s="3" t="n">
        <f aca="false" t="array" ref="I8950:L8950">MMULT('t+1'!I8950:L8950,'input - gretl'!$B$3:$E$6)+MMULT('Point forecasts'!$P$3:$T$3,'input - gretl'!$B$9:$E$13)+MMULT('t+1'!Q8950:S8950,'input - gretl'!$B$14:$E$16)+E8950:H8950</f>
        <v>0.0351766661793315</v>
      </c>
      <c r="J8950" s="3" t="n">
        <v>0.0141295136967977</v>
      </c>
      <c r="K8950" s="3" t="n">
        <v>0.010314518160508</v>
      </c>
      <c r="L8950" s="3" t="n">
        <v>-0.0220643808805044</v>
      </c>
      <c r="M8950" s="0" t="n">
        <f aca="false">'t+1'!M8950+I8950</f>
        <v>0.168684990620253</v>
      </c>
      <c r="N8950" s="0" t="n">
        <f aca="false">'t+1'!N8950+J8950</f>
        <v>-0.029706740227743</v>
      </c>
      <c r="O8950" s="0" t="n">
        <f aca="false">'t+1'!O8950+K8950</f>
        <v>2.40911128451771</v>
      </c>
      <c r="P8950" s="0" t="n">
        <f aca="false">'t+1'!P8950+L8950</f>
        <v>1.72229032712468</v>
      </c>
      <c r="Q8950" s="0" t="n">
        <f aca="false" t="array" ref="Q8950:S8950">MMULT(M8950:P8950,'input - gretl'!$B$19:$D$22)+MMULT('Point forecasts'!$J$4:$O$4,'input - gretl'!$B$23:$D$28)</f>
        <v>13.9801806390525</v>
      </c>
      <c r="R8950" s="0" t="n">
        <v>6.77483380450671</v>
      </c>
      <c r="S8950" s="0" t="n">
        <v>10.1398381126835</v>
      </c>
      <c r="U8950" s="4" t="n">
        <f aca="false">NORMSDIST(-M8950/'rhos computation'!$B$11)-EXP(M8950+'rhos computation'!$B$11^2/2)*NORMSDIST(-M8950/'rhos computation'!$B$11-'rhos computation'!$B$11)</f>
        <v>0.00659674354541386</v>
      </c>
      <c r="V8950" s="4" t="n">
        <f aca="false">NORMSDIST(-N8950/'rhos computation'!$B$23)-EXP(N8950+'rhos computation'!$B$23^2/2)*NORMSDIST(-N8950/'rhos computation'!$B$23-'rhos computation'!$B$23)</f>
        <v>0.0387586078054969</v>
      </c>
      <c r="W8950" s="0" t="n">
        <f aca="false">NORMSDIST(-O8950)</f>
        <v>0.00799571050386396</v>
      </c>
      <c r="X8950" s="0" t="n">
        <f aca="false">NORMSDIST(-P8950)</f>
        <v>0.0425084695322593</v>
      </c>
    </row>
    <row r="8951" customFormat="false" ht="13" hidden="false" customHeight="false" outlineLevel="0" collapsed="false">
      <c r="A8951" s="0" t="n">
        <v>1.77133823970535</v>
      </c>
      <c r="B8951" s="0" t="n">
        <v>1.70894323650523</v>
      </c>
      <c r="C8951" s="0" t="n">
        <v>-0.424987620713742</v>
      </c>
      <c r="D8951" s="0" t="n">
        <v>-0.0880533234991513</v>
      </c>
      <c r="E8951" s="0" t="n">
        <f aca="false" t="array" ref="E8951:H8951">MMULT(A8951:D8951,'Root matrix of resiudals'!$B$19:E$22)</f>
        <v>0.0793766261563984</v>
      </c>
      <c r="F8951" s="0" t="n">
        <v>0.0513072366660642</v>
      </c>
      <c r="G8951" s="0" t="n">
        <v>0.00137427777475912</v>
      </c>
      <c r="H8951" s="0" t="n">
        <v>-0.00248159515416187</v>
      </c>
      <c r="I8951" s="3" t="n">
        <f aca="false" t="array" ref="I8951:L8951">MMULT('t+1'!I8951:L8951,'input - gretl'!$B$3:$E$6)+MMULT('Point forecasts'!$P$3:$T$3,'input - gretl'!$B$9:$E$13)+MMULT('t+1'!Q8951:S8951,'input - gretl'!$B$14:$E$16)+E8951:H8951</f>
        <v>0.0910688667033515</v>
      </c>
      <c r="J8951" s="3" t="n">
        <v>0.0890909344372072</v>
      </c>
      <c r="K8951" s="3" t="n">
        <v>0.0123585996978731</v>
      </c>
      <c r="L8951" s="3" t="n">
        <v>-0.00160890417976574</v>
      </c>
      <c r="M8951" s="0" t="n">
        <f aca="false">'t+1'!M8951+I8951</f>
        <v>0.2099864365164</v>
      </c>
      <c r="N8951" s="0" t="n">
        <f aca="false">'t+1'!N8951+J8951</f>
        <v>0.0396698507016303</v>
      </c>
      <c r="O8951" s="0" t="n">
        <f aca="false">'t+1'!O8951+K8951</f>
        <v>2.42725267172006</v>
      </c>
      <c r="P8951" s="0" t="n">
        <f aca="false">'t+1'!P8951+L8951</f>
        <v>1.75565937845566</v>
      </c>
      <c r="Q8951" s="0" t="n">
        <f aca="false" t="array" ref="Q8951:S8951">MMULT(M8951:P8951,'input - gretl'!$B$19:$D$22)+MMULT('Point forecasts'!$J$4:$O$4,'input - gretl'!$B$23:$D$28)</f>
        <v>14.0214820849487</v>
      </c>
      <c r="R8951" s="0" t="n">
        <v>6.84421039543609</v>
      </c>
      <c r="S8951" s="0" t="n">
        <v>10.1262438636175</v>
      </c>
      <c r="U8951" s="4" t="n">
        <f aca="false">NORMSDIST(-M8951/'rhos computation'!$B$11)-EXP(M8951+'rhos computation'!$B$11^2/2)*NORMSDIST(-M8951/'rhos computation'!$B$11-'rhos computation'!$B$11)</f>
        <v>0.00339505262626961</v>
      </c>
      <c r="V8951" s="4" t="n">
        <f aca="false">NORMSDIST(-N8951/'rhos computation'!$B$23)-EXP(N8951+'rhos computation'!$B$23^2/2)*NORMSDIST(-N8951/'rhos computation'!$B$23-'rhos computation'!$B$23)</f>
        <v>0.00780400420913621</v>
      </c>
      <c r="W8951" s="0" t="n">
        <f aca="false">NORMSDIST(-O8951)</f>
        <v>0.00760682806174636</v>
      </c>
      <c r="X8951" s="0" t="n">
        <f aca="false">NORMSDIST(-P8951)</f>
        <v>0.0395732934103737</v>
      </c>
    </row>
    <row r="8952" customFormat="false" ht="13" hidden="false" customHeight="false" outlineLevel="0" collapsed="false">
      <c r="A8952" s="0" t="n">
        <v>0.390545193701383</v>
      </c>
      <c r="B8952" s="0" t="n">
        <v>-1.36296654924453</v>
      </c>
      <c r="C8952" s="0" t="n">
        <v>-0.758711432664248</v>
      </c>
      <c r="D8952" s="0" t="n">
        <v>-0.649956845747005</v>
      </c>
      <c r="E8952" s="0" t="n">
        <f aca="false" t="array" ref="E8952:H8952">MMULT(A8952:D8952,'Root matrix of resiudals'!$B$19:E$22)</f>
        <v>0.0129816962724374</v>
      </c>
      <c r="F8952" s="0" t="n">
        <v>-0.0408253723098374</v>
      </c>
      <c r="G8952" s="0" t="n">
        <v>-0.0173825865044884</v>
      </c>
      <c r="H8952" s="0" t="n">
        <v>-0.0116548333324548</v>
      </c>
      <c r="I8952" s="3" t="n">
        <f aca="false" t="array" ref="I8952:L8952">MMULT('t+1'!I8952:L8952,'input - gretl'!$B$3:$E$6)+MMULT('Point forecasts'!$P$3:$T$3,'input - gretl'!$B$9:$E$13)+MMULT('t+1'!Q8952:S8952,'input - gretl'!$B$14:$E$16)+E8952:H8952</f>
        <v>0.0340428275512939</v>
      </c>
      <c r="J8952" s="3" t="n">
        <v>-0.0318144660783314</v>
      </c>
      <c r="K8952" s="3" t="n">
        <v>-0.00480276876127397</v>
      </c>
      <c r="L8952" s="3" t="n">
        <v>-0.00565372911631736</v>
      </c>
      <c r="M8952" s="0" t="n">
        <f aca="false">'t+1'!M8952+I8952</f>
        <v>0.142593420051619</v>
      </c>
      <c r="N8952" s="0" t="n">
        <f aca="false">'t+1'!N8952+J8952</f>
        <v>-0.0344768784323084</v>
      </c>
      <c r="O8952" s="0" t="n">
        <f aca="false">'t+1'!O8952+K8952</f>
        <v>2.40895515184625</v>
      </c>
      <c r="P8952" s="0" t="n">
        <f aca="false">'t+1'!P8952+L8952</f>
        <v>1.73402500037029</v>
      </c>
      <c r="Q8952" s="0" t="n">
        <f aca="false" t="array" ref="Q8952:S8952">MMULT(M8952:P8952,'input - gretl'!$B$19:$D$22)+MMULT('Point forecasts'!$J$4:$O$4,'input - gretl'!$B$23:$D$28)</f>
        <v>13.9540890684839</v>
      </c>
      <c r="R8952" s="0" t="n">
        <v>6.77006366630215</v>
      </c>
      <c r="S8952" s="0" t="n">
        <v>10.1285217190218</v>
      </c>
      <c r="U8952" s="4" t="n">
        <f aca="false">NORMSDIST(-M8952/'rhos computation'!$B$11)-EXP(M8952+'rhos computation'!$B$11^2/2)*NORMSDIST(-M8952/'rhos computation'!$B$11-'rhos computation'!$B$11)</f>
        <v>0.00967842902776112</v>
      </c>
      <c r="V8952" s="4" t="n">
        <f aca="false">NORMSDIST(-N8952/'rhos computation'!$B$23)-EXP(N8952+'rhos computation'!$B$23^2/2)*NORMSDIST(-N8952/'rhos computation'!$B$23-'rhos computation'!$B$23)</f>
        <v>0.041977449523007</v>
      </c>
      <c r="W8952" s="0" t="n">
        <f aca="false">NORMSDIST(-O8952)</f>
        <v>0.00799913189438122</v>
      </c>
      <c r="X8952" s="0" t="n">
        <f aca="false">NORMSDIST(-P8952)</f>
        <v>0.0414568237027227</v>
      </c>
    </row>
    <row r="8953" customFormat="false" ht="13" hidden="false" customHeight="false" outlineLevel="0" collapsed="false">
      <c r="A8953" s="0" t="n">
        <v>-0.680199012271267</v>
      </c>
      <c r="B8953" s="0" t="n">
        <v>2.02684056114309</v>
      </c>
      <c r="C8953" s="0" t="n">
        <v>-0.689533851535227</v>
      </c>
      <c r="D8953" s="0" t="n">
        <v>0.508614854026729</v>
      </c>
      <c r="E8953" s="0" t="n">
        <f aca="false" t="array" ref="E8953:H8953">MMULT(A8953:D8953,'Root matrix of resiudals'!$B$19:E$22)</f>
        <v>-0.0256409569499908</v>
      </c>
      <c r="F8953" s="0" t="n">
        <v>0.0539287464816274</v>
      </c>
      <c r="G8953" s="0" t="n">
        <v>-0.00409280000729092</v>
      </c>
      <c r="H8953" s="0" t="n">
        <v>0.0078571696415829</v>
      </c>
      <c r="I8953" s="3" t="n">
        <f aca="false" t="array" ref="I8953:L8953">MMULT('t+1'!I8953:L8953,'input - gretl'!$B$3:$E$6)+MMULT('Point forecasts'!$P$3:$T$3,'input - gretl'!$B$9:$E$13)+MMULT('t+1'!Q8953:S8953,'input - gretl'!$B$14:$E$16)+E8953:H8953</f>
        <v>-0.0205905055062566</v>
      </c>
      <c r="J8953" s="3" t="n">
        <v>0.0558588087918943</v>
      </c>
      <c r="K8953" s="3" t="n">
        <v>-0.000202023658044967</v>
      </c>
      <c r="L8953" s="3" t="n">
        <v>0.0121633919289977</v>
      </c>
      <c r="M8953" s="0" t="n">
        <f aca="false">'t+1'!M8953+I8953</f>
        <v>0.0883019149382762</v>
      </c>
      <c r="N8953" s="0" t="n">
        <f aca="false">'t+1'!N8953+J8953</f>
        <v>0.0365439150376955</v>
      </c>
      <c r="O8953" s="0" t="n">
        <f aca="false">'t+1'!O8953+K8953</f>
        <v>2.39164438483896</v>
      </c>
      <c r="P8953" s="0" t="n">
        <f aca="false">'t+1'!P8953+L8953</f>
        <v>1.73328856360761</v>
      </c>
      <c r="Q8953" s="0" t="n">
        <f aca="false" t="array" ref="Q8953:S8953">MMULT(M8953:P8953,'input - gretl'!$B$19:$D$22)+MMULT('Point forecasts'!$J$4:$O$4,'input - gretl'!$B$23:$D$28)</f>
        <v>13.8997975633705</v>
      </c>
      <c r="R8953" s="0" t="n">
        <v>6.84108445977215</v>
      </c>
      <c r="S8953" s="0" t="n">
        <v>10.1119113401977</v>
      </c>
      <c r="U8953" s="4" t="n">
        <f aca="false">NORMSDIST(-M8953/'rhos computation'!$B$11)-EXP(M8953+'rhos computation'!$B$11^2/2)*NORMSDIST(-M8953/'rhos computation'!$B$11-'rhos computation'!$B$11)</f>
        <v>0.0197157938010381</v>
      </c>
      <c r="V8953" s="4" t="n">
        <f aca="false">NORMSDIST(-N8953/'rhos computation'!$B$23)-EXP(N8953+'rhos computation'!$B$23^2/2)*NORMSDIST(-N8953/'rhos computation'!$B$23-'rhos computation'!$B$23)</f>
        <v>0.00855926549553798</v>
      </c>
      <c r="W8953" s="0" t="n">
        <f aca="false">NORMSDIST(-O8953)</f>
        <v>0.00838654259974532</v>
      </c>
      <c r="X8953" s="0" t="n">
        <f aca="false">NORMSDIST(-P8953)</f>
        <v>0.0415221962212088</v>
      </c>
    </row>
    <row r="8954" customFormat="false" ht="13" hidden="false" customHeight="false" outlineLevel="0" collapsed="false">
      <c r="A8954" s="0" t="n">
        <v>-0.123281995326904</v>
      </c>
      <c r="B8954" s="0" t="n">
        <v>2.1180372483643</v>
      </c>
      <c r="C8954" s="0" t="n">
        <v>0.52184092956703</v>
      </c>
      <c r="D8954" s="0" t="n">
        <v>0.181891717832809</v>
      </c>
      <c r="E8954" s="0" t="n">
        <f aca="false" t="array" ref="E8954:H8954">MMULT(A8954:D8954,'Root matrix of resiudals'!$B$19:E$22)</f>
        <v>8.13716102903834E-005</v>
      </c>
      <c r="F8954" s="0" t="n">
        <v>0.0621233135412111</v>
      </c>
      <c r="G8954" s="0" t="n">
        <v>0.016070419472756</v>
      </c>
      <c r="H8954" s="0" t="n">
        <v>0.00373548097238443</v>
      </c>
      <c r="I8954" s="3" t="n">
        <f aca="false" t="array" ref="I8954:L8954">MMULT('t+1'!I8954:L8954,'input - gretl'!$B$3:$E$6)+MMULT('Point forecasts'!$P$3:$T$3,'input - gretl'!$B$9:$E$13)+MMULT('t+1'!Q8954:S8954,'input - gretl'!$B$14:$E$16)+E8954:H8954</f>
        <v>-0.0310108569414064</v>
      </c>
      <c r="J8954" s="3" t="n">
        <v>0.047281972340303</v>
      </c>
      <c r="K8954" s="3" t="n">
        <v>0.0326181978826022</v>
      </c>
      <c r="L8954" s="3" t="n">
        <v>0.00769137480351525</v>
      </c>
      <c r="M8954" s="0" t="n">
        <f aca="false">'t+1'!M8954+I8954</f>
        <v>0.14743143428216</v>
      </c>
      <c r="N8954" s="0" t="n">
        <f aca="false">'t+1'!N8954+J8954</f>
        <v>0.0614333901817602</v>
      </c>
      <c r="O8954" s="0" t="n">
        <f aca="false">'t+1'!O8954+K8954</f>
        <v>2.43191085079966</v>
      </c>
      <c r="P8954" s="0" t="n">
        <f aca="false">'t+1'!P8954+L8954</f>
        <v>1.76253318740924</v>
      </c>
      <c r="Q8954" s="0" t="n">
        <f aca="false" t="array" ref="Q8954:S8954">MMULT(M8954:P8954,'input - gretl'!$B$19:$D$22)+MMULT('Point forecasts'!$J$4:$O$4,'input - gretl'!$B$23:$D$28)</f>
        <v>13.9589270827144</v>
      </c>
      <c r="R8954" s="0" t="n">
        <v>6.86597393491622</v>
      </c>
      <c r="S8954" s="0" t="n">
        <v>10.1243647066918</v>
      </c>
      <c r="U8954" s="4" t="n">
        <f aca="false">NORMSDIST(-M8954/'rhos computation'!$B$11)-EXP(M8954+'rhos computation'!$B$11^2/2)*NORMSDIST(-M8954/'rhos computation'!$B$11-'rhos computation'!$B$11)</f>
        <v>0.00903313239696676</v>
      </c>
      <c r="V8954" s="4" t="n">
        <f aca="false">NORMSDIST(-N8954/'rhos computation'!$B$23)-EXP(N8954+'rhos computation'!$B$23^2/2)*NORMSDIST(-N8954/'rhos computation'!$B$23-'rhos computation'!$B$23)</f>
        <v>0.00386452623868194</v>
      </c>
      <c r="W8954" s="0" t="n">
        <f aca="false">NORMSDIST(-O8954)</f>
        <v>0.00750970177786103</v>
      </c>
      <c r="X8954" s="0" t="n">
        <f aca="false">NORMSDIST(-P8954)</f>
        <v>0.038989627126252</v>
      </c>
    </row>
    <row r="8955" customFormat="false" ht="13" hidden="false" customHeight="false" outlineLevel="0" collapsed="false">
      <c r="A8955" s="0" t="n">
        <v>-1.4792243793345</v>
      </c>
      <c r="B8955" s="0" t="n">
        <v>-1.57814260831747</v>
      </c>
      <c r="C8955" s="0" t="n">
        <v>-0.782814883699919</v>
      </c>
      <c r="D8955" s="0" t="n">
        <v>-2.57444019551869</v>
      </c>
      <c r="E8955" s="0" t="n">
        <f aca="false" t="array" ref="E8955:H8955">MMULT(A8955:D8955,'Root matrix of resiudals'!$B$19:E$22)</f>
        <v>-0.0670200308304627</v>
      </c>
      <c r="F8955" s="0" t="n">
        <v>-0.051419909695562</v>
      </c>
      <c r="G8955" s="0" t="n">
        <v>-0.0230574103268636</v>
      </c>
      <c r="H8955" s="0" t="n">
        <v>-0.0422093407686298</v>
      </c>
      <c r="I8955" s="3" t="n">
        <f aca="false" t="array" ref="I8955:L8955">MMULT('t+1'!I8955:L8955,'input - gretl'!$B$3:$E$6)+MMULT('Point forecasts'!$P$3:$T$3,'input - gretl'!$B$9:$E$13)+MMULT('t+1'!Q8955:S8955,'input - gretl'!$B$14:$E$16)+E8955:H8955</f>
        <v>-0.0445254513887525</v>
      </c>
      <c r="J8955" s="3" t="n">
        <v>-0.0307633432002587</v>
      </c>
      <c r="K8955" s="3" t="n">
        <v>-0.00985833524191131</v>
      </c>
      <c r="L8955" s="3" t="n">
        <v>-0.0427663117459866</v>
      </c>
      <c r="M8955" s="0" t="n">
        <f aca="false">'t+1'!M8955+I8955</f>
        <v>0.046443119751964</v>
      </c>
      <c r="N8955" s="0" t="n">
        <f aca="false">'t+1'!N8955+J8955</f>
        <v>-0.0580462257402514</v>
      </c>
      <c r="O8955" s="0" t="n">
        <f aca="false">'t+1'!O8955+K8955</f>
        <v>2.40825773740962</v>
      </c>
      <c r="P8955" s="0" t="n">
        <f aca="false">'t+1'!P8955+L8955</f>
        <v>1.73197470884656</v>
      </c>
      <c r="Q8955" s="0" t="n">
        <f aca="false" t="array" ref="Q8955:S8955">MMULT(M8955:P8955,'input - gretl'!$B$19:$D$22)+MMULT('Point forecasts'!$J$4:$O$4,'input - gretl'!$B$23:$D$28)</f>
        <v>13.8579387681842</v>
      </c>
      <c r="R8955" s="0" t="n">
        <v>6.7464943189942</v>
      </c>
      <c r="S8955" s="0" t="n">
        <v>10.1297742343389</v>
      </c>
      <c r="U8955" s="4" t="n">
        <f aca="false">NORMSDIST(-M8955/'rhos computation'!$B$11)-EXP(M8955+'rhos computation'!$B$11^2/2)*NORMSDIST(-M8955/'rhos computation'!$B$11-'rhos computation'!$B$11)</f>
        <v>0.0316536907200508</v>
      </c>
      <c r="V8955" s="4" t="n">
        <f aca="false">NORMSDIST(-N8955/'rhos computation'!$B$23)-EXP(N8955+'rhos computation'!$B$23^2/2)*NORMSDIST(-N8955/'rhos computation'!$B$23-'rhos computation'!$B$23)</f>
        <v>0.0594567121239401</v>
      </c>
      <c r="W8955" s="0" t="n">
        <f aca="false">NORMSDIST(-O8955)</f>
        <v>0.00801443030430141</v>
      </c>
      <c r="X8955" s="0" t="n">
        <f aca="false">NORMSDIST(-P8955)</f>
        <v>0.0416390327862639</v>
      </c>
    </row>
    <row r="8956" customFormat="false" ht="13" hidden="false" customHeight="false" outlineLevel="0" collapsed="false">
      <c r="A8956" s="0" t="n">
        <v>-0.990874284630061</v>
      </c>
      <c r="B8956" s="0" t="n">
        <v>-0.492698884081676</v>
      </c>
      <c r="C8956" s="0" t="n">
        <v>0.886076095392601</v>
      </c>
      <c r="D8956" s="0" t="n">
        <v>-0.987794727312444</v>
      </c>
      <c r="E8956" s="0" t="n">
        <f aca="false" t="array" ref="E8956:H8956">MMULT(A8956:D8956,'Root matrix of resiudals'!$B$19:E$22)</f>
        <v>-0.0421557692001265</v>
      </c>
      <c r="F8956" s="0" t="n">
        <v>-0.0132045079474033</v>
      </c>
      <c r="G8956" s="0" t="n">
        <v>0.0101552784233479</v>
      </c>
      <c r="H8956" s="0" t="n">
        <v>-0.0146671755644003</v>
      </c>
      <c r="I8956" s="3" t="n">
        <f aca="false" t="array" ref="I8956:L8956">MMULT('t+1'!I8956:L8956,'input - gretl'!$B$3:$E$6)+MMULT('Point forecasts'!$P$3:$T$3,'input - gretl'!$B$9:$E$13)+MMULT('t+1'!Q8956:S8956,'input - gretl'!$B$14:$E$16)+E8956:H8956</f>
        <v>-0.0365342954011375</v>
      </c>
      <c r="J8956" s="3" t="n">
        <v>0.0153517486754592</v>
      </c>
      <c r="K8956" s="3" t="n">
        <v>0.0191682347916921</v>
      </c>
      <c r="L8956" s="3" t="n">
        <v>-0.00799718037638337</v>
      </c>
      <c r="M8956" s="0" t="n">
        <f aca="false">'t+1'!M8956+I8956</f>
        <v>0.103685940460226</v>
      </c>
      <c r="N8956" s="0" t="n">
        <f aca="false">'t+1'!N8956+J8956</f>
        <v>-0.0173396287137486</v>
      </c>
      <c r="O8956" s="0" t="n">
        <f aca="false">'t+1'!O8956+K8956</f>
        <v>2.4264720423862</v>
      </c>
      <c r="P8956" s="0" t="n">
        <f aca="false">'t+1'!P8956+L8956</f>
        <v>1.713182211444</v>
      </c>
      <c r="Q8956" s="0" t="n">
        <f aca="false" t="array" ref="Q8956:S8956">MMULT(M8956:P8956,'input - gretl'!$B$19:$D$22)+MMULT('Point forecasts'!$J$4:$O$4,'input - gretl'!$B$23:$D$28)</f>
        <v>13.9151815888925</v>
      </c>
      <c r="R8956" s="0" t="n">
        <v>6.78720091602071</v>
      </c>
      <c r="S8956" s="0" t="n">
        <v>10.1658611439701</v>
      </c>
      <c r="U8956" s="4" t="n">
        <f aca="false">NORMSDIST(-M8956/'rhos computation'!$B$11)-EXP(M8956+'rhos computation'!$B$11^2/2)*NORMSDIST(-M8956/'rhos computation'!$B$11-'rhos computation'!$B$11)</f>
        <v>0.016302060018636</v>
      </c>
      <c r="V8956" s="4" t="n">
        <f aca="false">NORMSDIST(-N8956/'rhos computation'!$B$23)-EXP(N8956+'rhos computation'!$B$23^2/2)*NORMSDIST(-N8956/'rhos computation'!$B$23-'rhos computation'!$B$23)</f>
        <v>0.0310108420504253</v>
      </c>
      <c r="W8956" s="0" t="n">
        <f aca="false">NORMSDIST(-O8956)</f>
        <v>0.00762321249305575</v>
      </c>
      <c r="X8956" s="0" t="n">
        <f aca="false">NORMSDIST(-P8956)</f>
        <v>0.0433395115794655</v>
      </c>
    </row>
    <row r="8957" customFormat="false" ht="13" hidden="false" customHeight="false" outlineLevel="0" collapsed="false">
      <c r="A8957" s="0" t="n">
        <v>-0.632443719715025</v>
      </c>
      <c r="B8957" s="0" t="n">
        <v>-0.582836999022015</v>
      </c>
      <c r="C8957" s="0" t="n">
        <v>0.101394292726316</v>
      </c>
      <c r="D8957" s="0" t="n">
        <v>-0.460482306545184</v>
      </c>
      <c r="E8957" s="0" t="n">
        <f aca="false" t="array" ref="E8957:H8957">MMULT(A8957:D8957,'Root matrix of resiudals'!$B$19:E$22)</f>
        <v>-0.0281528170685283</v>
      </c>
      <c r="F8957" s="0" t="n">
        <v>-0.0177510927796567</v>
      </c>
      <c r="G8957" s="0" t="n">
        <v>-0.0017672541229134</v>
      </c>
      <c r="H8957" s="0" t="n">
        <v>-0.0071522602157727</v>
      </c>
      <c r="I8957" s="3" t="n">
        <f aca="false" t="array" ref="I8957:L8957">MMULT('t+1'!I8957:L8957,'input - gretl'!$B$3:$E$6)+MMULT('Point forecasts'!$P$3:$T$3,'input - gretl'!$B$9:$E$13)+MMULT('t+1'!Q8957:S8957,'input - gretl'!$B$14:$E$16)+E8957:H8957</f>
        <v>-0.0483975337428466</v>
      </c>
      <c r="J8957" s="3" t="n">
        <v>-0.0144651508163398</v>
      </c>
      <c r="K8957" s="3" t="n">
        <v>0.0150927825309055</v>
      </c>
      <c r="L8957" s="3" t="n">
        <v>0.00106175603367104</v>
      </c>
      <c r="M8957" s="0" t="n">
        <f aca="false">'t+1'!M8957+I8957</f>
        <v>0.138289659062935</v>
      </c>
      <c r="N8957" s="0" t="n">
        <f aca="false">'t+1'!N8957+J8957</f>
        <v>-0.00763920911464641</v>
      </c>
      <c r="O8957" s="0" t="n">
        <f aca="false">'t+1'!O8957+K8957</f>
        <v>2.42244340208232</v>
      </c>
      <c r="P8957" s="0" t="n">
        <f aca="false">'t+1'!P8957+L8957</f>
        <v>1.73480811282394</v>
      </c>
      <c r="Q8957" s="0" t="n">
        <f aca="false" t="array" ref="Q8957:S8957">MMULT(M8957:P8957,'input - gretl'!$B$19:$D$22)+MMULT('Point forecasts'!$J$4:$O$4,'input - gretl'!$B$23:$D$28)</f>
        <v>13.9497853074952</v>
      </c>
      <c r="R8957" s="0" t="n">
        <v>6.79690133561981</v>
      </c>
      <c r="S8957" s="0" t="n">
        <v>10.1412651901589</v>
      </c>
      <c r="U8957" s="4" t="n">
        <f aca="false">NORMSDIST(-M8957/'rhos computation'!$B$11)-EXP(M8957+'rhos computation'!$B$11^2/2)*NORMSDIST(-M8957/'rhos computation'!$B$11-'rhos computation'!$B$11)</f>
        <v>0.0102830280090251</v>
      </c>
      <c r="V8957" s="4" t="n">
        <f aca="false">NORMSDIST(-N8957/'rhos computation'!$B$23)-EXP(N8957+'rhos computation'!$B$23^2/2)*NORMSDIST(-N8957/'rhos computation'!$B$23-'rhos computation'!$B$23)</f>
        <v>0.0255861822297567</v>
      </c>
      <c r="W8957" s="0" t="n">
        <f aca="false">NORMSDIST(-O8957)</f>
        <v>0.00770826351601477</v>
      </c>
      <c r="X8957" s="0" t="n">
        <f aca="false">NORMSDIST(-P8957)</f>
        <v>0.0413873993696395</v>
      </c>
    </row>
    <row r="8958" customFormat="false" ht="13" hidden="false" customHeight="false" outlineLevel="0" collapsed="false">
      <c r="A8958" s="0" t="n">
        <v>-1.11961496966</v>
      </c>
      <c r="B8958" s="0" t="n">
        <v>-0.224871710073154</v>
      </c>
      <c r="C8958" s="0" t="n">
        <v>-0.852629667874025</v>
      </c>
      <c r="D8958" s="0" t="n">
        <v>-1.5094703984085</v>
      </c>
      <c r="E8958" s="0" t="n">
        <f aca="false" t="array" ref="E8958:H8958">MMULT(A8958:D8958,'Root matrix of resiudals'!$B$19:E$22)</f>
        <v>-0.0490210537516655</v>
      </c>
      <c r="F8958" s="0" t="n">
        <v>-0.0121205479813022</v>
      </c>
      <c r="G8958" s="0" t="n">
        <v>-0.0176598089530921</v>
      </c>
      <c r="H8958" s="0" t="n">
        <v>-0.0250568038637881</v>
      </c>
      <c r="I8958" s="3" t="n">
        <f aca="false" t="array" ref="I8958:L8958">MMULT('t+1'!I8958:L8958,'input - gretl'!$B$3:$E$6)+MMULT('Point forecasts'!$P$3:$T$3,'input - gretl'!$B$9:$E$13)+MMULT('t+1'!Q8958:S8958,'input - gretl'!$B$14:$E$16)+E8958:H8958</f>
        <v>-0.0131518374623538</v>
      </c>
      <c r="J8958" s="3" t="n">
        <v>0.0308122326349096</v>
      </c>
      <c r="K8958" s="3" t="n">
        <v>-0.00696414380919082</v>
      </c>
      <c r="L8958" s="3" t="n">
        <v>-0.0143173836530316</v>
      </c>
      <c r="M8958" s="0" t="n">
        <f aca="false">'t+1'!M8958+I8958</f>
        <v>0.103956624495731</v>
      </c>
      <c r="N8958" s="0" t="n">
        <f aca="false">'t+1'!N8958+J8958</f>
        <v>0.00159228950082259</v>
      </c>
      <c r="O8958" s="0" t="n">
        <f aca="false">'t+1'!O8958+K8958</f>
        <v>2.41587054956796</v>
      </c>
      <c r="P8958" s="0" t="n">
        <f aca="false">'t+1'!P8958+L8958</f>
        <v>1.69455995702885</v>
      </c>
      <c r="Q8958" s="0" t="n">
        <f aca="false" t="array" ref="Q8958:S8958">MMULT(M8958:P8958,'input - gretl'!$B$19:$D$22)+MMULT('Point forecasts'!$J$4:$O$4,'input - gretl'!$B$23:$D$28)</f>
        <v>13.915452272928</v>
      </c>
      <c r="R8958" s="0" t="n">
        <v>6.80613283423528</v>
      </c>
      <c r="S8958" s="0" t="n">
        <v>10.1729703462134</v>
      </c>
      <c r="U8958" s="4" t="n">
        <f aca="false">NORMSDIST(-M8958/'rhos computation'!$B$11)-EXP(M8958+'rhos computation'!$B$11^2/2)*NORMSDIST(-M8958/'rhos computation'!$B$11-'rhos computation'!$B$11)</f>
        <v>0.0162463170584447</v>
      </c>
      <c r="V8958" s="4" t="n">
        <f aca="false">NORMSDIST(-N8958/'rhos computation'!$B$23)-EXP(N8958+'rhos computation'!$B$23^2/2)*NORMSDIST(-N8958/'rhos computation'!$B$23-'rhos computation'!$B$23)</f>
        <v>0.0209879846569222</v>
      </c>
      <c r="W8958" s="0" t="n">
        <f aca="false">NORMSDIST(-O8958)</f>
        <v>0.00784882052360977</v>
      </c>
      <c r="X8958" s="0" t="n">
        <f aca="false">NORMSDIST(-P8958)</f>
        <v>0.0450794643502323</v>
      </c>
    </row>
    <row r="8959" customFormat="false" ht="13" hidden="false" customHeight="false" outlineLevel="0" collapsed="false">
      <c r="A8959" s="0" t="n">
        <v>0.0660430910554224</v>
      </c>
      <c r="B8959" s="0" t="n">
        <v>-0.913510256518784</v>
      </c>
      <c r="C8959" s="0" t="n">
        <v>0.369102790893886</v>
      </c>
      <c r="D8959" s="0" t="n">
        <v>-0.20183818340302</v>
      </c>
      <c r="E8959" s="0" t="n">
        <f aca="false" t="array" ref="E8959:H8959">MMULT(A8959:D8959,'Root matrix of resiudals'!$B$19:E$22)</f>
        <v>0.00129840278568702</v>
      </c>
      <c r="F8959" s="0" t="n">
        <v>-0.0246394346952805</v>
      </c>
      <c r="G8959" s="0" t="n">
        <v>0.00251884216778584</v>
      </c>
      <c r="H8959" s="0" t="n">
        <v>-0.00293779654603958</v>
      </c>
      <c r="I8959" s="3" t="n">
        <f aca="false" t="array" ref="I8959:L8959">MMULT('t+1'!I8959:L8959,'input - gretl'!$B$3:$E$6)+MMULT('Point forecasts'!$P$3:$T$3,'input - gretl'!$B$9:$E$13)+MMULT('t+1'!Q8959:S8959,'input - gretl'!$B$14:$E$16)+E8959:H8959</f>
        <v>-0.0131318675299932</v>
      </c>
      <c r="J8959" s="3" t="n">
        <v>-0.00230723772061594</v>
      </c>
      <c r="K8959" s="3" t="n">
        <v>-0.011139012821496</v>
      </c>
      <c r="L8959" s="3" t="n">
        <v>-0.0103458953941558</v>
      </c>
      <c r="M8959" s="0" t="n">
        <f aca="false">'t+1'!M8959+I8959</f>
        <v>0.066379375644645</v>
      </c>
      <c r="N8959" s="0" t="n">
        <f aca="false">'t+1'!N8959+J8959</f>
        <v>-0.106684682444694</v>
      </c>
      <c r="O8959" s="0" t="n">
        <f aca="false">'t+1'!O8959+K8959</f>
        <v>2.34863674911489</v>
      </c>
      <c r="P8959" s="0" t="n">
        <f aca="false">'t+1'!P8959+L8959</f>
        <v>1.7153894488655</v>
      </c>
      <c r="Q8959" s="0" t="n">
        <f aca="false" t="array" ref="Q8959:S8959">MMULT(M8959:P8959,'input - gretl'!$B$19:$D$22)+MMULT('Point forecasts'!$J$4:$O$4,'input - gretl'!$B$23:$D$28)</f>
        <v>13.8778750240769</v>
      </c>
      <c r="R8959" s="0" t="n">
        <v>6.69785586228976</v>
      </c>
      <c r="S8959" s="0" t="n">
        <v>10.0859266575491</v>
      </c>
      <c r="U8959" s="4" t="n">
        <f aca="false">NORMSDIST(-M8959/'rhos computation'!$B$11)-EXP(M8959+'rhos computation'!$B$11^2/2)*NORMSDIST(-M8959/'rhos computation'!$B$11-'rhos computation'!$B$11)</f>
        <v>0.0254628078672351</v>
      </c>
      <c r="V8959" s="4" t="n">
        <f aca="false">NORMSDIST(-N8959/'rhos computation'!$B$23)-EXP(N8959+'rhos computation'!$B$23^2/2)*NORMSDIST(-N8959/'rhos computation'!$B$23-'rhos computation'!$B$23)</f>
        <v>0.100410940999095</v>
      </c>
      <c r="W8959" s="0" t="n">
        <f aca="false">NORMSDIST(-O8959)</f>
        <v>0.00942113941221758</v>
      </c>
      <c r="X8959" s="0" t="n">
        <f aca="false">NORMSDIST(-P8959)</f>
        <v>0.0431369242837372</v>
      </c>
    </row>
    <row r="8960" customFormat="false" ht="13" hidden="false" customHeight="false" outlineLevel="0" collapsed="false">
      <c r="A8960" s="0" t="n">
        <v>0.0654394497011572</v>
      </c>
      <c r="B8960" s="0" t="n">
        <v>-0.907376498775761</v>
      </c>
      <c r="C8960" s="0" t="n">
        <v>-0.103565349462199</v>
      </c>
      <c r="D8960" s="0" t="n">
        <v>0.0641052820017932</v>
      </c>
      <c r="E8960" s="0" t="n">
        <f aca="false" t="array" ref="E8960:H8960">MMULT(A8960:D8960,'Root matrix of resiudals'!$B$19:E$22)</f>
        <v>0.000600656143485491</v>
      </c>
      <c r="F8960" s="0" t="n">
        <v>-0.0261451625124566</v>
      </c>
      <c r="G8960" s="0" t="n">
        <v>-0.00477262097455391</v>
      </c>
      <c r="H8960" s="0" t="n">
        <v>0.000836996614877597</v>
      </c>
      <c r="I8960" s="3" t="n">
        <f aca="false" t="array" ref="I8960:L8960">MMULT('t+1'!I8960:L8960,'input - gretl'!$B$3:$E$6)+MMULT('Point forecasts'!$P$3:$T$3,'input - gretl'!$B$9:$E$13)+MMULT('t+1'!Q8960:S8960,'input - gretl'!$B$14:$E$16)+E8960:H8960</f>
        <v>-0.00437085467422359</v>
      </c>
      <c r="J8960" s="3" t="n">
        <v>-0.0414853547963229</v>
      </c>
      <c r="K8960" s="3" t="n">
        <v>-0.00160437276578786</v>
      </c>
      <c r="L8960" s="3" t="n">
        <v>-0.00470774783967818</v>
      </c>
      <c r="M8960" s="0" t="n">
        <f aca="false">'t+1'!M8960+I8960</f>
        <v>0.0751713463883904</v>
      </c>
      <c r="N8960" s="0" t="n">
        <f aca="false">'t+1'!N8960+J8960</f>
        <v>-0.0666995733519079</v>
      </c>
      <c r="O8960" s="0" t="n">
        <f aca="false">'t+1'!O8960+K8960</f>
        <v>2.38198913004443</v>
      </c>
      <c r="P8960" s="0" t="n">
        <f aca="false">'t+1'!P8960+L8960</f>
        <v>1.76550740323978</v>
      </c>
      <c r="Q8960" s="0" t="n">
        <f aca="false" t="array" ref="Q8960:S8960">MMULT(M8960:P8960,'input - gretl'!$B$19:$D$22)+MMULT('Point forecasts'!$J$4:$O$4,'input - gretl'!$B$23:$D$28)</f>
        <v>13.8866669948206</v>
      </c>
      <c r="R8960" s="0" t="n">
        <v>6.73784097138255</v>
      </c>
      <c r="S8960" s="0" t="n">
        <v>10.071614357971</v>
      </c>
      <c r="U8960" s="4" t="n">
        <f aca="false">NORMSDIST(-M8960/'rhos computation'!$B$11)-EXP(M8960+'rhos computation'!$B$11^2/2)*NORMSDIST(-M8960/'rhos computation'!$B$11-'rhos computation'!$B$11)</f>
        <v>0.023028607741667</v>
      </c>
      <c r="V8960" s="4" t="n">
        <f aca="false">NORMSDIST(-N8960/'rhos computation'!$B$23)-EXP(N8960+'rhos computation'!$B$23^2/2)*NORMSDIST(-N8960/'rhos computation'!$B$23-'rhos computation'!$B$23)</f>
        <v>0.0663995176472624</v>
      </c>
      <c r="W8960" s="0" t="n">
        <f aca="false">NORMSDIST(-O8960)</f>
        <v>0.00860970286208481</v>
      </c>
      <c r="X8960" s="0" t="n">
        <f aca="false">NORMSDIST(-P8960)</f>
        <v>0.038739263556393</v>
      </c>
    </row>
    <row r="8961" customFormat="false" ht="13" hidden="false" customHeight="false" outlineLevel="0" collapsed="false">
      <c r="A8961" s="0" t="n">
        <v>0.556656779135837</v>
      </c>
      <c r="B8961" s="0" t="n">
        <v>-0.000835774193423538</v>
      </c>
      <c r="C8961" s="0" t="n">
        <v>-1.0327278852742</v>
      </c>
      <c r="D8961" s="0" t="n">
        <v>0.644551815086723</v>
      </c>
      <c r="E8961" s="0" t="n">
        <f aca="false" t="array" ref="E8961:H8961">MMULT(A8961:D8961,'Root matrix of resiudals'!$B$19:E$22)</f>
        <v>0.0223586477495413</v>
      </c>
      <c r="F8961" s="0" t="n">
        <v>-0.00242908687266216</v>
      </c>
      <c r="G8961" s="0" t="n">
        <v>-0.0152201556426029</v>
      </c>
      <c r="H8961" s="0" t="n">
        <v>0.00906325527710608</v>
      </c>
      <c r="I8961" s="3" t="n">
        <f aca="false" t="array" ref="I8961:L8961">MMULT('t+1'!I8961:L8961,'input - gretl'!$B$3:$E$6)+MMULT('Point forecasts'!$P$3:$T$3,'input - gretl'!$B$9:$E$13)+MMULT('t+1'!Q8961:S8961,'input - gretl'!$B$14:$E$16)+E8961:H8961</f>
        <v>0.0668812393416059</v>
      </c>
      <c r="J8961" s="3" t="n">
        <v>0.0186733049281269</v>
      </c>
      <c r="K8961" s="3" t="n">
        <v>-0.00376493338430298</v>
      </c>
      <c r="L8961" s="3" t="n">
        <v>0.0159613007637517</v>
      </c>
      <c r="M8961" s="0" t="n">
        <f aca="false">'t+1'!M8961+I8961</f>
        <v>0.145841007672081</v>
      </c>
      <c r="N8961" s="0" t="n">
        <f aca="false">'t+1'!N8961+J8961</f>
        <v>0.00823243854209883</v>
      </c>
      <c r="O8961" s="0" t="n">
        <f aca="false">'t+1'!O8961+K8961</f>
        <v>2.4179893527888</v>
      </c>
      <c r="P8961" s="0" t="n">
        <f aca="false">'t+1'!P8961+L8961</f>
        <v>1.75072208323447</v>
      </c>
      <c r="Q8961" s="0" t="n">
        <f aca="false" t="array" ref="Q8961:S8961">MMULT(M8961:P8961,'input - gretl'!$B$19:$D$22)+MMULT('Point forecasts'!$J$4:$O$4,'input - gretl'!$B$23:$D$28)</f>
        <v>13.9573366561043</v>
      </c>
      <c r="R8961" s="0" t="n">
        <v>6.81277298327656</v>
      </c>
      <c r="S8961" s="0" t="n">
        <v>10.1216761593064</v>
      </c>
      <c r="U8961" s="4" t="n">
        <f aca="false">NORMSDIST(-M8961/'rhos computation'!$B$11)-EXP(M8961+'rhos computation'!$B$11^2/2)*NORMSDIST(-M8961/'rhos computation'!$B$11-'rhos computation'!$B$11)</f>
        <v>0.00924132720942361</v>
      </c>
      <c r="V8961" s="4" t="n">
        <f aca="false">NORMSDIST(-N8961/'rhos computation'!$B$23)-EXP(N8961+'rhos computation'!$B$23^2/2)*NORMSDIST(-N8961/'rhos computation'!$B$23-'rhos computation'!$B$23)</f>
        <v>0.0180274468039165</v>
      </c>
      <c r="W8961" s="0" t="n">
        <f aca="false">NORMSDIST(-O8961)</f>
        <v>0.00780326673168466</v>
      </c>
      <c r="X8961" s="0" t="n">
        <f aca="false">NORMSDIST(-P8961)</f>
        <v>0.039996896809398</v>
      </c>
    </row>
    <row r="8962" customFormat="false" ht="13" hidden="false" customHeight="false" outlineLevel="0" collapsed="false">
      <c r="A8962" s="0" t="n">
        <v>-0.841103773475729</v>
      </c>
      <c r="B8962" s="0" t="n">
        <v>-0.150712622966511</v>
      </c>
      <c r="C8962" s="0" t="n">
        <v>-0.468939954579639</v>
      </c>
      <c r="D8962" s="0" t="n">
        <v>-0.870350341354937</v>
      </c>
      <c r="E8962" s="0" t="n">
        <f aca="false" t="array" ref="E8962:H8962">MMULT(A8962:D8962,'Root matrix of resiudals'!$B$19:E$22)</f>
        <v>-0.0366744731767192</v>
      </c>
      <c r="F8962" s="0" t="n">
        <v>-0.00795147681918169</v>
      </c>
      <c r="G8962" s="0" t="n">
        <v>-0.0101341665005128</v>
      </c>
      <c r="H8962" s="0" t="n">
        <v>-0.0143481172702247</v>
      </c>
      <c r="I8962" s="3" t="n">
        <f aca="false" t="array" ref="I8962:L8962">MMULT('t+1'!I8962:L8962,'input - gretl'!$B$3:$E$6)+MMULT('Point forecasts'!$P$3:$T$3,'input - gretl'!$B$9:$E$13)+MMULT('t+1'!Q8962:S8962,'input - gretl'!$B$14:$E$16)+E8962:H8962</f>
        <v>-0.0471997682984582</v>
      </c>
      <c r="J8962" s="3" t="n">
        <v>-0.00266300069081033</v>
      </c>
      <c r="K8962" s="3" t="n">
        <v>0.0016944359036194</v>
      </c>
      <c r="L8962" s="3" t="n">
        <v>-0.00998907574497882</v>
      </c>
      <c r="M8962" s="0" t="n">
        <f aca="false">'t+1'!M8962+I8962</f>
        <v>0.102702417232793</v>
      </c>
      <c r="N8962" s="0" t="n">
        <f aca="false">'t+1'!N8962+J8962</f>
        <v>-0.0135949276692345</v>
      </c>
      <c r="O8962" s="0" t="n">
        <f aca="false">'t+1'!O8962+K8962</f>
        <v>2.40362750206079</v>
      </c>
      <c r="P8962" s="0" t="n">
        <f aca="false">'t+1'!P8962+L8962</f>
        <v>1.73077561408204</v>
      </c>
      <c r="Q8962" s="0" t="n">
        <f aca="false" t="array" ref="Q8962:S8962">MMULT(M8962:P8962,'input - gretl'!$B$19:$D$22)+MMULT('Point forecasts'!$J$4:$O$4,'input - gretl'!$B$23:$D$28)</f>
        <v>13.914198065665</v>
      </c>
      <c r="R8962" s="0" t="n">
        <v>6.79094561706522</v>
      </c>
      <c r="S8962" s="0" t="n">
        <v>10.1262843980658</v>
      </c>
      <c r="U8962" s="4" t="n">
        <f aca="false">NORMSDIST(-M8962/'rhos computation'!$B$11)-EXP(M8962+'rhos computation'!$B$11^2/2)*NORMSDIST(-M8962/'rhos computation'!$B$11-'rhos computation'!$B$11)</f>
        <v>0.0165058288657327</v>
      </c>
      <c r="V8962" s="4" t="n">
        <f aca="false">NORMSDIST(-N8962/'rhos computation'!$B$23)-EXP(N8962+'rhos computation'!$B$23^2/2)*NORMSDIST(-N8962/'rhos computation'!$B$23-'rhos computation'!$B$23)</f>
        <v>0.0288462325582872</v>
      </c>
      <c r="W8962" s="0" t="n">
        <f aca="false">NORMSDIST(-O8962)</f>
        <v>0.00811665249422316</v>
      </c>
      <c r="X8962" s="0" t="n">
        <f aca="false">NORMSDIST(-P8962)</f>
        <v>0.0417458964444945</v>
      </c>
    </row>
    <row r="8963" customFormat="false" ht="13" hidden="false" customHeight="false" outlineLevel="0" collapsed="false">
      <c r="A8963" s="0" t="n">
        <v>-0.165831347414962</v>
      </c>
      <c r="B8963" s="0" t="n">
        <v>0.225469372084697</v>
      </c>
      <c r="C8963" s="0" t="n">
        <v>-0.192868990075203</v>
      </c>
      <c r="D8963" s="0" t="n">
        <v>-0.326040986785069</v>
      </c>
      <c r="E8963" s="0" t="n">
        <f aca="false" t="array" ref="E8963:H8963">MMULT(A8963:D8963,'Root matrix of resiudals'!$B$19:E$22)</f>
        <v>-0.00671782318910645</v>
      </c>
      <c r="F8963" s="0" t="n">
        <v>0.00535277548336241</v>
      </c>
      <c r="G8963" s="0" t="n">
        <v>-0.00287691689356279</v>
      </c>
      <c r="H8963" s="0" t="n">
        <v>-0.00543326805979285</v>
      </c>
      <c r="I8963" s="3" t="n">
        <f aca="false" t="array" ref="I8963:L8963">MMULT('t+1'!I8963:L8963,'input - gretl'!$B$3:$E$6)+MMULT('Point forecasts'!$P$3:$T$3,'input - gretl'!$B$9:$E$13)+MMULT('t+1'!Q8963:S8963,'input - gretl'!$B$14:$E$16)+E8963:H8963</f>
        <v>0.00407757595239417</v>
      </c>
      <c r="J8963" s="3" t="n">
        <v>0.00743998274597921</v>
      </c>
      <c r="K8963" s="3" t="n">
        <v>0.0115127062326534</v>
      </c>
      <c r="L8963" s="3" t="n">
        <v>-0.00485765149365916</v>
      </c>
      <c r="M8963" s="0" t="n">
        <f aca="false">'t+1'!M8963+I8963</f>
        <v>0.109406950773286</v>
      </c>
      <c r="N8963" s="0" t="n">
        <f aca="false">'t+1'!N8963+J8963</f>
        <v>0.00196607746491392</v>
      </c>
      <c r="O8963" s="0" t="n">
        <f aca="false">'t+1'!O8963+K8963</f>
        <v>2.42379248733553</v>
      </c>
      <c r="P8963" s="0" t="n">
        <f aca="false">'t+1'!P8963+L8963</f>
        <v>1.76716103052044</v>
      </c>
      <c r="Q8963" s="0" t="n">
        <f aca="false" t="array" ref="Q8963:S8963">MMULT(M8963:P8963,'input - gretl'!$B$19:$D$22)+MMULT('Point forecasts'!$J$4:$O$4,'input - gretl'!$B$23:$D$28)</f>
        <v>13.9209025992055</v>
      </c>
      <c r="R8963" s="0" t="n">
        <v>6.80650662219937</v>
      </c>
      <c r="S8963" s="0" t="n">
        <v>10.1118450330368</v>
      </c>
      <c r="U8963" s="4" t="n">
        <f aca="false">NORMSDIST(-M8963/'rhos computation'!$B$11)-EXP(M8963+'rhos computation'!$B$11^2/2)*NORMSDIST(-M8963/'rhos computation'!$B$11-'rhos computation'!$B$11)</f>
        <v>0.015154596290928</v>
      </c>
      <c r="V8963" s="4" t="n">
        <f aca="false">NORMSDIST(-N8963/'rhos computation'!$B$23)-EXP(N8963+'rhos computation'!$B$23^2/2)*NORMSDIST(-N8963/'rhos computation'!$B$23-'rhos computation'!$B$23)</f>
        <v>0.0208136035591132</v>
      </c>
      <c r="W8963" s="0" t="n">
        <f aca="false">NORMSDIST(-O8963)</f>
        <v>0.00767968961924243</v>
      </c>
      <c r="X8963" s="0" t="n">
        <f aca="false">NORMSDIST(-P8963)</f>
        <v>0.0386006319735214</v>
      </c>
    </row>
    <row r="8964" customFormat="false" ht="13" hidden="false" customHeight="false" outlineLevel="0" collapsed="false">
      <c r="A8964" s="0" t="n">
        <v>0.371960261244798</v>
      </c>
      <c r="B8964" s="0" t="n">
        <v>0.37539804203574</v>
      </c>
      <c r="C8964" s="0" t="n">
        <v>0.99632978762936</v>
      </c>
      <c r="D8964" s="0" t="n">
        <v>0.820182883193427</v>
      </c>
      <c r="E8964" s="0" t="n">
        <f aca="false" t="array" ref="E8964:H8964">MMULT(A8964:D8964,'Root matrix of resiudals'!$B$19:E$22)</f>
        <v>0.0177255360437858</v>
      </c>
      <c r="F8964" s="0" t="n">
        <v>0.0151992310935285</v>
      </c>
      <c r="G8964" s="0" t="n">
        <v>0.0188030570195582</v>
      </c>
      <c r="H8964" s="0" t="n">
        <v>0.0143324257663533</v>
      </c>
      <c r="I8964" s="3" t="n">
        <f aca="false" t="array" ref="I8964:L8964">MMULT('t+1'!I8964:L8964,'input - gretl'!$B$3:$E$6)+MMULT('Point forecasts'!$P$3:$T$3,'input - gretl'!$B$9:$E$13)+MMULT('t+1'!Q8964:S8964,'input - gretl'!$B$14:$E$16)+E8964:H8964</f>
        <v>0.000388298950101392</v>
      </c>
      <c r="J8964" s="3" t="n">
        <v>-0.0157141411228512</v>
      </c>
      <c r="K8964" s="3" t="n">
        <v>0.0289722611753418</v>
      </c>
      <c r="L8964" s="3" t="n">
        <v>0.0150157679615446</v>
      </c>
      <c r="M8964" s="0" t="n">
        <f aca="false">'t+1'!M8964+I8964</f>
        <v>0.125115116995399</v>
      </c>
      <c r="N8964" s="0" t="n">
        <f aca="false">'t+1'!N8964+J8964</f>
        <v>-0.000481724957986672</v>
      </c>
      <c r="O8964" s="0" t="n">
        <f aca="false">'t+1'!O8964+K8964</f>
        <v>2.41744579481509</v>
      </c>
      <c r="P8964" s="0" t="n">
        <f aca="false">'t+1'!P8964+L8964</f>
        <v>1.7724216257504</v>
      </c>
      <c r="Q8964" s="0" t="n">
        <f aca="false" t="array" ref="Q8964:S8964">MMULT(M8964:P8964,'input - gretl'!$B$19:$D$22)+MMULT('Point forecasts'!$J$4:$O$4,'input - gretl'!$B$23:$D$28)</f>
        <v>13.9366107654277</v>
      </c>
      <c r="R8964" s="0" t="n">
        <v>6.80405881977647</v>
      </c>
      <c r="S8964" s="0" t="n">
        <v>10.1004952514229</v>
      </c>
      <c r="U8964" s="4" t="n">
        <f aca="false">NORMSDIST(-M8964/'rhos computation'!$B$11)-EXP(M8964+'rhos computation'!$B$11^2/2)*NORMSDIST(-M8964/'rhos computation'!$B$11-'rhos computation'!$B$11)</f>
        <v>0.0123225321942099</v>
      </c>
      <c r="V8964" s="4" t="n">
        <f aca="false">NORMSDIST(-N8964/'rhos computation'!$B$23)-EXP(N8964+'rhos computation'!$B$23^2/2)*NORMSDIST(-N8964/'rhos computation'!$B$23-'rhos computation'!$B$23)</f>
        <v>0.0219723059886349</v>
      </c>
      <c r="W8964" s="0" t="n">
        <f aca="false">NORMSDIST(-O8964)</f>
        <v>0.00781493086682544</v>
      </c>
      <c r="X8964" s="0" t="n">
        <f aca="false">NORMSDIST(-P8964)</f>
        <v>0.0381622972998765</v>
      </c>
    </row>
    <row r="8965" customFormat="false" ht="13" hidden="false" customHeight="false" outlineLevel="0" collapsed="false">
      <c r="A8965" s="0" t="n">
        <v>-0.0634065261837648</v>
      </c>
      <c r="B8965" s="0" t="n">
        <v>-0.317618746956223</v>
      </c>
      <c r="C8965" s="0" t="n">
        <v>-0.264219838933349</v>
      </c>
      <c r="D8965" s="0" t="n">
        <v>-0.504326577535533</v>
      </c>
      <c r="E8965" s="0" t="n">
        <f aca="false" t="array" ref="E8965:H8965">MMULT(A8965:D8965,'Root matrix of resiudals'!$B$19:E$22)</f>
        <v>-0.00357288616870376</v>
      </c>
      <c r="F8965" s="0" t="n">
        <v>-0.0102003929262197</v>
      </c>
      <c r="G8965" s="0" t="n">
        <v>-0.00605434211325031</v>
      </c>
      <c r="H8965" s="0" t="n">
        <v>-0.00848291140552541</v>
      </c>
      <c r="I8965" s="3" t="n">
        <f aca="false" t="array" ref="I8965:L8965">MMULT('t+1'!I8965:L8965,'input - gretl'!$B$3:$E$6)+MMULT('Point forecasts'!$P$3:$T$3,'input - gretl'!$B$9:$E$13)+MMULT('t+1'!Q8965:S8965,'input - gretl'!$B$14:$E$16)+E8965:H8965</f>
        <v>0.00698721623322331</v>
      </c>
      <c r="J8965" s="3" t="n">
        <v>0.0150426435235206</v>
      </c>
      <c r="K8965" s="3" t="n">
        <v>0.000855485606346493</v>
      </c>
      <c r="L8965" s="3" t="n">
        <v>-0.00692375218218436</v>
      </c>
      <c r="M8965" s="0" t="n">
        <f aca="false">'t+1'!M8965+I8965</f>
        <v>0.115878453196019</v>
      </c>
      <c r="N8965" s="0" t="n">
        <f aca="false">'t+1'!N8965+J8965</f>
        <v>-0.02775530870976</v>
      </c>
      <c r="O8965" s="0" t="n">
        <f aca="false">'t+1'!O8965+K8965</f>
        <v>2.40523762488582</v>
      </c>
      <c r="P8965" s="0" t="n">
        <f aca="false">'t+1'!P8965+L8965</f>
        <v>1.73597210674695</v>
      </c>
      <c r="Q8965" s="0" t="n">
        <f aca="false" t="array" ref="Q8965:S8965">MMULT(M8965:P8965,'input - gretl'!$B$19:$D$22)+MMULT('Point forecasts'!$J$4:$O$4,'input - gretl'!$B$23:$D$28)</f>
        <v>13.9273741016283</v>
      </c>
      <c r="R8965" s="0" t="n">
        <v>6.7767852360247</v>
      </c>
      <c r="S8965" s="0" t="n">
        <v>10.1229523965419</v>
      </c>
      <c r="U8965" s="4" t="n">
        <f aca="false">NORMSDIST(-M8965/'rhos computation'!$B$11)-EXP(M8965+'rhos computation'!$B$11^2/2)*NORMSDIST(-M8965/'rhos computation'!$B$11-'rhos computation'!$B$11)</f>
        <v>0.013932590014712</v>
      </c>
      <c r="V8965" s="4" t="n">
        <f aca="false">NORMSDIST(-N8965/'rhos computation'!$B$23)-EXP(N8965+'rhos computation'!$B$23^2/2)*NORMSDIST(-N8965/'rhos computation'!$B$23-'rhos computation'!$B$23)</f>
        <v>0.0374774239828055</v>
      </c>
      <c r="W8965" s="0" t="n">
        <f aca="false">NORMSDIST(-O8965)</f>
        <v>0.00808097643866739</v>
      </c>
      <c r="X8965" s="0" t="n">
        <f aca="false">NORMSDIST(-P8965)</f>
        <v>0.0412843833433384</v>
      </c>
    </row>
    <row r="8966" customFormat="false" ht="13" hidden="false" customHeight="false" outlineLevel="0" collapsed="false">
      <c r="A8966" s="0" t="n">
        <v>-0.512675907355691</v>
      </c>
      <c r="B8966" s="0" t="n">
        <v>0.465841798517609</v>
      </c>
      <c r="C8966" s="0" t="n">
        <v>0.799037070454163</v>
      </c>
      <c r="D8966" s="0" t="n">
        <v>2.53208733581431</v>
      </c>
      <c r="E8966" s="0" t="n">
        <f aca="false" t="array" ref="E8966:H8966">MMULT(A8966:D8966,'Root matrix of resiudals'!$B$19:E$22)</f>
        <v>-0.0209238073843704</v>
      </c>
      <c r="F8966" s="0" t="n">
        <v>0.015184424568077</v>
      </c>
      <c r="G8966" s="0" t="n">
        <v>0.0168160305151723</v>
      </c>
      <c r="H8966" s="0" t="n">
        <v>0.0422303189343252</v>
      </c>
      <c r="I8966" s="3" t="n">
        <f aca="false" t="array" ref="I8966:L8966">MMULT('t+1'!I8966:L8966,'input - gretl'!$B$3:$E$6)+MMULT('Point forecasts'!$P$3:$T$3,'input - gretl'!$B$9:$E$13)+MMULT('t+1'!Q8966:S8966,'input - gretl'!$B$14:$E$16)+E8966:H8966</f>
        <v>-0.0295589377676126</v>
      </c>
      <c r="J8966" s="3" t="n">
        <v>0.0499228989910385</v>
      </c>
      <c r="K8966" s="3" t="n">
        <v>0.0230385100282772</v>
      </c>
      <c r="L8966" s="3" t="n">
        <v>0.0387901857042463</v>
      </c>
      <c r="M8966" s="0" t="n">
        <f aca="false">'t+1'!M8966+I8966</f>
        <v>0.0966634586555132</v>
      </c>
      <c r="N8966" s="0" t="n">
        <f aca="false">'t+1'!N8966+J8966</f>
        <v>-0.0192830459800734</v>
      </c>
      <c r="O8966" s="0" t="n">
        <f aca="false">'t+1'!O8966+K8966</f>
        <v>2.42264028260349</v>
      </c>
      <c r="P8966" s="0" t="n">
        <f aca="false">'t+1'!P8966+L8966</f>
        <v>1.80136287206435</v>
      </c>
      <c r="Q8966" s="0" t="n">
        <f aca="false" t="array" ref="Q8966:S8966">MMULT(M8966:P8966,'input - gretl'!$B$19:$D$22)+MMULT('Point forecasts'!$J$4:$O$4,'input - gretl'!$B$23:$D$28)</f>
        <v>13.9081591070878</v>
      </c>
      <c r="R8966" s="0" t="n">
        <v>6.78525749875438</v>
      </c>
      <c r="S8966" s="0" t="n">
        <v>10.0781651669044</v>
      </c>
      <c r="U8966" s="4" t="n">
        <f aca="false">NORMSDIST(-M8966/'rhos computation'!$B$11)-EXP(M8966+'rhos computation'!$B$11^2/2)*NORMSDIST(-M8966/'rhos computation'!$B$11-'rhos computation'!$B$11)</f>
        <v>0.0177997514070018</v>
      </c>
      <c r="V8966" s="4" t="n">
        <f aca="false">NORMSDIST(-N8966/'rhos computation'!$B$23)-EXP(N8966+'rhos computation'!$B$23^2/2)*NORMSDIST(-N8966/'rhos computation'!$B$23-'rhos computation'!$B$23)</f>
        <v>0.0321683715270653</v>
      </c>
      <c r="W8966" s="0" t="n">
        <f aca="false">NORMSDIST(-O8966)</f>
        <v>0.00770408772402301</v>
      </c>
      <c r="X8966" s="0" t="n">
        <f aca="false">NORMSDIST(-P8966)</f>
        <v>0.0358228520523549</v>
      </c>
    </row>
    <row r="8967" customFormat="false" ht="13" hidden="false" customHeight="false" outlineLevel="0" collapsed="false">
      <c r="A8967" s="0" t="n">
        <v>0.427082202363671</v>
      </c>
      <c r="B8967" s="0" t="n">
        <v>-0.282539407753688</v>
      </c>
      <c r="C8967" s="0" t="n">
        <v>0.0826575689454432</v>
      </c>
      <c r="D8967" s="0" t="n">
        <v>0.898992452965817</v>
      </c>
      <c r="E8967" s="0" t="n">
        <f aca="false" t="array" ref="E8967:H8967">MMULT(A8967:D8967,'Root matrix of resiudals'!$B$19:E$22)</f>
        <v>0.0174419230396183</v>
      </c>
      <c r="F8967" s="0" t="n">
        <v>-0.00674994190138621</v>
      </c>
      <c r="G8967" s="0" t="n">
        <v>0.00187479726136914</v>
      </c>
      <c r="H8967" s="0" t="n">
        <v>0.0145005868915919</v>
      </c>
      <c r="I8967" s="3" t="n">
        <f aca="false" t="array" ref="I8967:L8967">MMULT('t+1'!I8967:L8967,'input - gretl'!$B$3:$E$6)+MMULT('Point forecasts'!$P$3:$T$3,'input - gretl'!$B$9:$E$13)+MMULT('t+1'!Q8967:S8967,'input - gretl'!$B$14:$E$16)+E8967:H8967</f>
        <v>0.00452121046786419</v>
      </c>
      <c r="J8967" s="3" t="n">
        <v>-0.00750847508937423</v>
      </c>
      <c r="K8967" s="3" t="n">
        <v>0.00297197292056623</v>
      </c>
      <c r="L8967" s="3" t="n">
        <v>0.0105141820928034</v>
      </c>
      <c r="M8967" s="0" t="n">
        <f aca="false">'t+1'!M8967+I8967</f>
        <v>0.10672755120185</v>
      </c>
      <c r="N8967" s="0" t="n">
        <f aca="false">'t+1'!N8967+J8967</f>
        <v>-0.0509285427866134</v>
      </c>
      <c r="O8967" s="0" t="n">
        <f aca="false">'t+1'!O8967+K8967</f>
        <v>2.38387008407187</v>
      </c>
      <c r="P8967" s="0" t="n">
        <f aca="false">'t+1'!P8967+L8967</f>
        <v>1.76376211912606</v>
      </c>
      <c r="Q8967" s="0" t="n">
        <f aca="false" t="array" ref="Q8967:S8967">MMULT(M8967:P8967,'input - gretl'!$B$19:$D$22)+MMULT('Point forecasts'!$J$4:$O$4,'input - gretl'!$B$23:$D$28)</f>
        <v>13.9182231996341</v>
      </c>
      <c r="R8967" s="0" t="n">
        <v>6.75361200194784</v>
      </c>
      <c r="S8967" s="0" t="n">
        <v>10.0751551644548</v>
      </c>
      <c r="U8967" s="4" t="n">
        <f aca="false">NORMSDIST(-M8967/'rhos computation'!$B$11)-EXP(M8967+'rhos computation'!$B$11^2/2)*NORMSDIST(-M8967/'rhos computation'!$B$11-'rhos computation'!$B$11)</f>
        <v>0.0156840233192484</v>
      </c>
      <c r="V8967" s="4" t="n">
        <f aca="false">NORMSDIST(-N8967/'rhos computation'!$B$23)-EXP(N8967+'rhos computation'!$B$23^2/2)*NORMSDIST(-N8967/'rhos computation'!$B$23-'rhos computation'!$B$23)</f>
        <v>0.0539332987607922</v>
      </c>
      <c r="W8967" s="0" t="n">
        <f aca="false">NORMSDIST(-O8967)</f>
        <v>0.00856582456663763</v>
      </c>
      <c r="X8967" s="0" t="n">
        <f aca="false">NORMSDIST(-P8967)</f>
        <v>0.038886018838529</v>
      </c>
    </row>
    <row r="8968" customFormat="false" ht="13" hidden="false" customHeight="false" outlineLevel="0" collapsed="false">
      <c r="A8968" s="0" t="n">
        <v>0.94442084530441</v>
      </c>
      <c r="B8968" s="0" t="n">
        <v>0.74645347116944</v>
      </c>
      <c r="C8968" s="0" t="n">
        <v>1.16695354059155</v>
      </c>
      <c r="D8968" s="0" t="n">
        <v>0.990073695695464</v>
      </c>
      <c r="E8968" s="0" t="n">
        <f aca="false" t="array" ref="E8968:H8968">MMULT(A8968:D8968,'Root matrix of resiudals'!$B$19:E$22)</f>
        <v>0.043272583527045</v>
      </c>
      <c r="F8968" s="0" t="n">
        <v>0.0277210320830567</v>
      </c>
      <c r="G8968" s="0" t="n">
        <v>0.0237867503041024</v>
      </c>
      <c r="H8968" s="0" t="n">
        <v>0.0170898296223994</v>
      </c>
      <c r="I8968" s="3" t="n">
        <f aca="false" t="array" ref="I8968:L8968">MMULT('t+1'!I8968:L8968,'input - gretl'!$B$3:$E$6)+MMULT('Point forecasts'!$P$3:$T$3,'input - gretl'!$B$9:$E$13)+MMULT('t+1'!Q8968:S8968,'input - gretl'!$B$14:$E$16)+E8968:H8968</f>
        <v>0.0409577976311958</v>
      </c>
      <c r="J8968" s="3" t="n">
        <v>0.0532206059167283</v>
      </c>
      <c r="K8968" s="3" t="n">
        <v>0.0262978844709998</v>
      </c>
      <c r="L8968" s="3" t="n">
        <v>0.016971548929407</v>
      </c>
      <c r="M8968" s="0" t="n">
        <f aca="false">'t+1'!M8968+I8968</f>
        <v>0.156938320896951</v>
      </c>
      <c r="N8968" s="0" t="n">
        <f aca="false">'t+1'!N8968+J8968</f>
        <v>-0.00493453298826105</v>
      </c>
      <c r="O8968" s="0" t="n">
        <f aca="false">'t+1'!O8968+K8968</f>
        <v>2.41904389353256</v>
      </c>
      <c r="P8968" s="0" t="n">
        <f aca="false">'t+1'!P8968+L8968</f>
        <v>1.75351364970258</v>
      </c>
      <c r="Q8968" s="0" t="n">
        <f aca="false" t="array" ref="Q8968:S8968">MMULT(M8968:P8968,'input - gretl'!$B$19:$D$22)+MMULT('Point forecasts'!$J$4:$O$4,'input - gretl'!$B$23:$D$28)</f>
        <v>13.9684339693292</v>
      </c>
      <c r="R8968" s="0" t="n">
        <v>6.7996060117462</v>
      </c>
      <c r="S8968" s="0" t="n">
        <v>10.1200757807607</v>
      </c>
      <c r="U8968" s="4" t="n">
        <f aca="false">NORMSDIST(-M8968/'rhos computation'!$B$11)-EXP(M8968+'rhos computation'!$B$11^2/2)*NORMSDIST(-M8968/'rhos computation'!$B$11-'rhos computation'!$B$11)</f>
        <v>0.0078661432903288</v>
      </c>
      <c r="V8968" s="4" t="n">
        <f aca="false">NORMSDIST(-N8968/'rhos computation'!$B$23)-EXP(N8968+'rhos computation'!$B$23^2/2)*NORMSDIST(-N8968/'rhos computation'!$B$23-'rhos computation'!$B$23)</f>
        <v>0.0241811922347276</v>
      </c>
      <c r="W8968" s="0" t="n">
        <f aca="false">NORMSDIST(-O8968)</f>
        <v>0.00778068116634573</v>
      </c>
      <c r="X8968" s="0" t="n">
        <f aca="false">NORMSDIST(-P8968)</f>
        <v>0.0397569393139727</v>
      </c>
    </row>
    <row r="8969" customFormat="false" ht="13" hidden="false" customHeight="false" outlineLevel="0" collapsed="false">
      <c r="A8969" s="0" t="n">
        <v>-0.738473130734302</v>
      </c>
      <c r="B8969" s="0" t="n">
        <v>1.4717941526178</v>
      </c>
      <c r="C8969" s="0" t="n">
        <v>0.0171198161957416</v>
      </c>
      <c r="D8969" s="0" t="n">
        <v>0.942777942673681</v>
      </c>
      <c r="E8969" s="0" t="n">
        <f aca="false" t="array" ref="E8969:H8969">MMULT(A8969:D8969,'Root matrix of resiudals'!$B$19:E$22)</f>
        <v>-0.0286912173105186</v>
      </c>
      <c r="F8969" s="0" t="n">
        <v>0.0405036224648895</v>
      </c>
      <c r="G8969" s="0" t="n">
        <v>0.00572770309385972</v>
      </c>
      <c r="H8969" s="0" t="n">
        <v>0.0156975209839807</v>
      </c>
      <c r="I8969" s="3" t="n">
        <f aca="false" t="array" ref="I8969:L8969">MMULT('t+1'!I8969:L8969,'input - gretl'!$B$3:$E$6)+MMULT('Point forecasts'!$P$3:$T$3,'input - gretl'!$B$9:$E$13)+MMULT('t+1'!Q8969:S8969,'input - gretl'!$B$14:$E$16)+E8969:H8969</f>
        <v>-0.00130282204396803</v>
      </c>
      <c r="J8969" s="3" t="n">
        <v>0.00350473982995692</v>
      </c>
      <c r="K8969" s="3" t="n">
        <v>0.0237170348427933</v>
      </c>
      <c r="L8969" s="3" t="n">
        <v>0.0254558280892509</v>
      </c>
      <c r="M8969" s="0" t="n">
        <f aca="false">'t+1'!M8969+I8969</f>
        <v>0.0940380025166931</v>
      </c>
      <c r="N8969" s="0" t="n">
        <f aca="false">'t+1'!N8969+J8969</f>
        <v>0.0698786937808219</v>
      </c>
      <c r="O8969" s="0" t="n">
        <f aca="false">'t+1'!O8969+K8969</f>
        <v>2.43813895088737</v>
      </c>
      <c r="P8969" s="0" t="n">
        <f aca="false">'t+1'!P8969+L8969</f>
        <v>1.76688809352101</v>
      </c>
      <c r="Q8969" s="0" t="n">
        <f aca="false" t="array" ref="Q8969:S8969">MMULT(M8969:P8969,'input - gretl'!$B$19:$D$22)+MMULT('Point forecasts'!$J$4:$O$4,'input - gretl'!$B$23:$D$28)</f>
        <v>13.9055336509489</v>
      </c>
      <c r="R8969" s="0" t="n">
        <v>6.87441923851528</v>
      </c>
      <c r="S8969" s="0" t="n">
        <v>10.126451073322</v>
      </c>
      <c r="U8969" s="4" t="n">
        <f aca="false">NORMSDIST(-M8969/'rhos computation'!$B$11)-EXP(M8969+'rhos computation'!$B$11^2/2)*NORMSDIST(-M8969/'rhos computation'!$B$11-'rhos computation'!$B$11)</f>
        <v>0.0183855912504574</v>
      </c>
      <c r="V8969" s="4" t="n">
        <f aca="false">NORMSDIST(-N8969/'rhos computation'!$B$23)-EXP(N8969+'rhos computation'!$B$23^2/2)*NORMSDIST(-N8969/'rhos computation'!$B$23-'rhos computation'!$B$23)</f>
        <v>0.00285774166744031</v>
      </c>
      <c r="W8969" s="0" t="n">
        <f aca="false">NORMSDIST(-O8969)</f>
        <v>0.00738154902896052</v>
      </c>
      <c r="X8969" s="0" t="n">
        <f aca="false">NORMSDIST(-P8969)</f>
        <v>0.0386234857087026</v>
      </c>
    </row>
    <row r="8970" customFormat="false" ht="13" hidden="false" customHeight="false" outlineLevel="0" collapsed="false">
      <c r="A8970" s="0" t="n">
        <v>1.16612698555821</v>
      </c>
      <c r="B8970" s="0" t="n">
        <v>0.722669352517239</v>
      </c>
      <c r="C8970" s="0" t="n">
        <v>-0.859608794539512</v>
      </c>
      <c r="D8970" s="0" t="n">
        <v>0.406082682321646</v>
      </c>
      <c r="E8970" s="0" t="n">
        <f aca="false" t="array" ref="E8970:H8970">MMULT(A8970:D8970,'Root matrix of resiudals'!$B$19:E$22)</f>
        <v>0.0504510471764739</v>
      </c>
      <c r="F8970" s="0" t="n">
        <v>0.0202289045220446</v>
      </c>
      <c r="G8970" s="0" t="n">
        <v>-0.00935275885028396</v>
      </c>
      <c r="H8970" s="0" t="n">
        <v>0.00520600663218993</v>
      </c>
      <c r="I8970" s="3" t="n">
        <f aca="false" t="array" ref="I8970:L8970">MMULT('t+1'!I8970:L8970,'input - gretl'!$B$3:$E$6)+MMULT('Point forecasts'!$P$3:$T$3,'input - gretl'!$B$9:$E$13)+MMULT('t+1'!Q8970:S8970,'input - gretl'!$B$14:$E$16)+E8970:H8970</f>
        <v>0.0879528346045455</v>
      </c>
      <c r="J8970" s="3" t="n">
        <v>0.0451352359120883</v>
      </c>
      <c r="K8970" s="3" t="n">
        <v>0.00179019682334747</v>
      </c>
      <c r="L8970" s="3" t="n">
        <v>0.00935972270453231</v>
      </c>
      <c r="M8970" s="0" t="n">
        <f aca="false">'t+1'!M8970+I8970</f>
        <v>0.17012984111559</v>
      </c>
      <c r="N8970" s="0" t="n">
        <f aca="false">'t+1'!N8970+J8970</f>
        <v>0.0226472351843587</v>
      </c>
      <c r="O8970" s="0" t="n">
        <f aca="false">'t+1'!O8970+K8970</f>
        <v>2.42177872391375</v>
      </c>
      <c r="P8970" s="0" t="n">
        <f aca="false">'t+1'!P8970+L8970</f>
        <v>1.75587696038129</v>
      </c>
      <c r="Q8970" s="0" t="n">
        <f aca="false" t="array" ref="Q8970:S8970">MMULT(M8970:P8970,'input - gretl'!$B$19:$D$22)+MMULT('Point forecasts'!$J$4:$O$4,'input - gretl'!$B$23:$D$28)</f>
        <v>13.9816254895478</v>
      </c>
      <c r="R8970" s="0" t="n">
        <v>6.82718777991882</v>
      </c>
      <c r="S8970" s="0" t="n">
        <v>10.1205629845209</v>
      </c>
      <c r="U8970" s="4" t="n">
        <f aca="false">NORMSDIST(-M8970/'rhos computation'!$B$11)-EXP(M8970+'rhos computation'!$B$11^2/2)*NORMSDIST(-M8970/'rhos computation'!$B$11-'rhos computation'!$B$11)</f>
        <v>0.00645295867919556</v>
      </c>
      <c r="V8970" s="4" t="n">
        <f aca="false">NORMSDIST(-N8970/'rhos computation'!$B$23)-EXP(N8970+'rhos computation'!$B$23^2/2)*NORMSDIST(-N8970/'rhos computation'!$B$23-'rhos computation'!$B$23)</f>
        <v>0.0125889110567285</v>
      </c>
      <c r="W8970" s="0" t="n">
        <f aca="false">NORMSDIST(-O8970)</f>
        <v>0.00772237591147848</v>
      </c>
      <c r="X8970" s="0" t="n">
        <f aca="false">NORMSDIST(-P8970)</f>
        <v>0.0395547098751124</v>
      </c>
    </row>
    <row r="8971" customFormat="false" ht="13" hidden="false" customHeight="false" outlineLevel="0" collapsed="false">
      <c r="A8971" s="0" t="n">
        <v>-1.10494143158504</v>
      </c>
      <c r="B8971" s="0" t="n">
        <v>-0.0999432016989274</v>
      </c>
      <c r="C8971" s="0" t="n">
        <v>0.307557715659911</v>
      </c>
      <c r="D8971" s="0" t="n">
        <v>0.362213249849813</v>
      </c>
      <c r="E8971" s="0" t="n">
        <f aca="false" t="array" ref="E8971:H8971">MMULT(A8971:D8971,'Root matrix of resiudals'!$B$19:E$22)</f>
        <v>-0.0473920639639198</v>
      </c>
      <c r="F8971" s="0" t="n">
        <v>-0.00422938956927224</v>
      </c>
      <c r="G8971" s="0" t="n">
        <v>0.00364746979705074</v>
      </c>
      <c r="H8971" s="0" t="n">
        <v>0.00664640429399658</v>
      </c>
      <c r="I8971" s="3" t="n">
        <f aca="false" t="array" ref="I8971:L8971">MMULT('t+1'!I8971:L8971,'input - gretl'!$B$3:$E$6)+MMULT('Point forecasts'!$P$3:$T$3,'input - gretl'!$B$9:$E$13)+MMULT('t+1'!Q8971:S8971,'input - gretl'!$B$14:$E$16)+E8971:H8971</f>
        <v>0.0162157031438388</v>
      </c>
      <c r="J8971" s="3" t="n">
        <v>0.0168839421980502</v>
      </c>
      <c r="K8971" s="3" t="n">
        <v>0.00685686433245489</v>
      </c>
      <c r="L8971" s="3" t="n">
        <v>0.00677488664297435</v>
      </c>
      <c r="M8971" s="0" t="n">
        <f aca="false">'t+1'!M8971+I8971</f>
        <v>0.0264314568875692</v>
      </c>
      <c r="N8971" s="0" t="n">
        <f aca="false">'t+1'!N8971+J8971</f>
        <v>-0.0193763853876072</v>
      </c>
      <c r="O8971" s="0" t="n">
        <f aca="false">'t+1'!O8971+K8971</f>
        <v>2.4199352583034</v>
      </c>
      <c r="P8971" s="0" t="n">
        <f aca="false">'t+1'!P8971+L8971</f>
        <v>1.75627388891444</v>
      </c>
      <c r="Q8971" s="0" t="n">
        <f aca="false" t="array" ref="Q8971:S8971">MMULT(M8971:P8971,'input - gretl'!$B$19:$D$22)+MMULT('Point forecasts'!$J$4:$O$4,'input - gretl'!$B$23:$D$28)</f>
        <v>13.8379271053198</v>
      </c>
      <c r="R8971" s="0" t="n">
        <v>6.78516415934685</v>
      </c>
      <c r="S8971" s="0" t="n">
        <v>10.1183420200291</v>
      </c>
      <c r="U8971" s="4" t="n">
        <f aca="false">NORMSDIST(-M8971/'rhos computation'!$B$11)-EXP(M8971+'rhos computation'!$B$11^2/2)*NORMSDIST(-M8971/'rhos computation'!$B$11-'rhos computation'!$B$11)</f>
        <v>0.0388403674371058</v>
      </c>
      <c r="V8971" s="4" t="n">
        <f aca="false">NORMSDIST(-N8971/'rhos computation'!$B$23)-EXP(N8971+'rhos computation'!$B$23^2/2)*NORMSDIST(-N8971/'rhos computation'!$B$23-'rhos computation'!$B$23)</f>
        <v>0.0322245452695206</v>
      </c>
      <c r="W8971" s="0" t="n">
        <f aca="false">NORMSDIST(-O8971)</f>
        <v>0.00776163529288123</v>
      </c>
      <c r="X8971" s="0" t="n">
        <f aca="false">NORMSDIST(-P8971)</f>
        <v>0.0395208267441368</v>
      </c>
    </row>
    <row r="8972" customFormat="false" ht="13" hidden="false" customHeight="false" outlineLevel="0" collapsed="false">
      <c r="A8972" s="0" t="n">
        <v>0.648893547393459</v>
      </c>
      <c r="B8972" s="0" t="n">
        <v>0.0345795065512915</v>
      </c>
      <c r="C8972" s="0" t="n">
        <v>-0.296926329048544</v>
      </c>
      <c r="D8972" s="0" t="n">
        <v>0.728830039444864</v>
      </c>
      <c r="E8972" s="0" t="n">
        <f aca="false" t="array" ref="E8972:H8972">MMULT(A8972:D8972,'Root matrix of resiudals'!$B$19:E$22)</f>
        <v>0.0272729092258763</v>
      </c>
      <c r="F8972" s="0" t="n">
        <v>0.00143902058335142</v>
      </c>
      <c r="G8972" s="0" t="n">
        <v>-0.00302468382257815</v>
      </c>
      <c r="H8972" s="0" t="n">
        <v>0.0112405250639926</v>
      </c>
      <c r="I8972" s="3" t="n">
        <f aca="false" t="array" ref="I8972:L8972">MMULT('t+1'!I8972:L8972,'input - gretl'!$B$3:$E$6)+MMULT('Point forecasts'!$P$3:$T$3,'input - gretl'!$B$9:$E$13)+MMULT('t+1'!Q8972:S8972,'input - gretl'!$B$14:$E$16)+E8972:H8972</f>
        <v>0.0388386369446071</v>
      </c>
      <c r="J8972" s="3" t="n">
        <v>0.0419624782057097</v>
      </c>
      <c r="K8972" s="3" t="n">
        <v>0.00479747764466343</v>
      </c>
      <c r="L8972" s="3" t="n">
        <v>0.0109936476158068</v>
      </c>
      <c r="M8972" s="0" t="n">
        <f aca="false">'t+1'!M8972+I8972</f>
        <v>0.149989920891953</v>
      </c>
      <c r="N8972" s="0" t="n">
        <f aca="false">'t+1'!N8972+J8972</f>
        <v>-0.0189249831691604</v>
      </c>
      <c r="O8972" s="0" t="n">
        <f aca="false">'t+1'!O8972+K8972</f>
        <v>2.41471218405063</v>
      </c>
      <c r="P8972" s="0" t="n">
        <f aca="false">'t+1'!P8972+L8972</f>
        <v>1.7646277623747</v>
      </c>
      <c r="Q8972" s="0" t="n">
        <f aca="false" t="array" ref="Q8972:S8972">MMULT(M8972:P8972,'input - gretl'!$B$19:$D$22)+MMULT('Point forecasts'!$J$4:$O$4,'input - gretl'!$B$23:$D$28)</f>
        <v>13.9614855693242</v>
      </c>
      <c r="R8972" s="0" t="n">
        <v>6.7856155615653</v>
      </c>
      <c r="S8972" s="0" t="n">
        <v>10.1051739944219</v>
      </c>
      <c r="U8972" s="4" t="n">
        <f aca="false">NORMSDIST(-M8972/'rhos computation'!$B$11)-EXP(M8972+'rhos computation'!$B$11^2/2)*NORMSDIST(-M8972/'rhos computation'!$B$11-'rhos computation'!$B$11)</f>
        <v>0.00870615390234619</v>
      </c>
      <c r="V8972" s="4" t="n">
        <f aca="false">NORMSDIST(-N8972/'rhos computation'!$B$23)-EXP(N8972+'rhos computation'!$B$23^2/2)*NORMSDIST(-N8972/'rhos computation'!$B$23-'rhos computation'!$B$23)</f>
        <v>0.0319533719357863</v>
      </c>
      <c r="W8972" s="0" t="n">
        <f aca="false">NORMSDIST(-O8972)</f>
        <v>0.00787382389815166</v>
      </c>
      <c r="X8972" s="0" t="n">
        <f aca="false">NORMSDIST(-P8972)</f>
        <v>0.0388131732111291</v>
      </c>
    </row>
    <row r="8973" customFormat="false" ht="13" hidden="false" customHeight="false" outlineLevel="0" collapsed="false">
      <c r="A8973" s="0" t="n">
        <v>-0.564221522496275</v>
      </c>
      <c r="B8973" s="0" t="n">
        <v>-1.05998476377278</v>
      </c>
      <c r="C8973" s="0" t="n">
        <v>-0.112111104935766</v>
      </c>
      <c r="D8973" s="0" t="n">
        <v>0.284771335075488</v>
      </c>
      <c r="E8973" s="0" t="n">
        <f aca="false" t="array" ref="E8973:H8973">MMULT(A8973:D8973,'Root matrix of resiudals'!$B$19:E$22)</f>
        <v>-0.0268552558386166</v>
      </c>
      <c r="F8973" s="0" t="n">
        <v>-0.0319474003757738</v>
      </c>
      <c r="G8973" s="0" t="n">
        <v>-0.00598339772300043</v>
      </c>
      <c r="H8973" s="0" t="n">
        <v>0.00463904721152238</v>
      </c>
      <c r="I8973" s="3" t="n">
        <f aca="false" t="array" ref="I8973:L8973">MMULT('t+1'!I8973:L8973,'input - gretl'!$B$3:$E$6)+MMULT('Point forecasts'!$P$3:$T$3,'input - gretl'!$B$9:$E$13)+MMULT('t+1'!Q8973:S8973,'input - gretl'!$B$14:$E$16)+E8973:H8973</f>
        <v>-0.0257564157340716</v>
      </c>
      <c r="J8973" s="3" t="n">
        <v>-0.0207647327276413</v>
      </c>
      <c r="K8973" s="3" t="n">
        <v>0.00339933252083253</v>
      </c>
      <c r="L8973" s="3" t="n">
        <v>0.00773747952756228</v>
      </c>
      <c r="M8973" s="0" t="n">
        <f aca="false">'t+1'!M8973+I8973</f>
        <v>0.10013342744753</v>
      </c>
      <c r="N8973" s="0" t="n">
        <f aca="false">'t+1'!N8973+J8973</f>
        <v>-0.0426982675864439</v>
      </c>
      <c r="O8973" s="0" t="n">
        <f aca="false">'t+1'!O8973+K8973</f>
        <v>2.40595123061982</v>
      </c>
      <c r="P8973" s="0" t="n">
        <f aca="false">'t+1'!P8973+L8973</f>
        <v>1.74947351426727</v>
      </c>
      <c r="Q8973" s="0" t="n">
        <f aca="false" t="array" ref="Q8973:S8973">MMULT(M8973:P8973,'input - gretl'!$B$19:$D$22)+MMULT('Point forecasts'!$J$4:$O$4,'input - gretl'!$B$23:$D$28)</f>
        <v>13.9116290758798</v>
      </c>
      <c r="R8973" s="0" t="n">
        <v>6.76184227714801</v>
      </c>
      <c r="S8973" s="0" t="n">
        <v>10.1108254886537</v>
      </c>
      <c r="U8973" s="4" t="n">
        <f aca="false">NORMSDIST(-M8973/'rhos computation'!$B$11)-EXP(M8973+'rhos computation'!$B$11^2/2)*NORMSDIST(-M8973/'rhos computation'!$B$11-'rhos computation'!$B$11)</f>
        <v>0.0170472260784303</v>
      </c>
      <c r="V8973" s="4" t="n">
        <f aca="false">NORMSDIST(-N8973/'rhos computation'!$B$23)-EXP(N8973+'rhos computation'!$B$23^2/2)*NORMSDIST(-N8973/'rhos computation'!$B$23-'rhos computation'!$B$23)</f>
        <v>0.0477972542092608</v>
      </c>
      <c r="W8973" s="0" t="n">
        <f aca="false">NORMSDIST(-O8973)</f>
        <v>0.00806520895364735</v>
      </c>
      <c r="X8973" s="0" t="n">
        <f aca="false">NORMSDIST(-P8973)</f>
        <v>0.0401046015711654</v>
      </c>
    </row>
    <row r="8974" customFormat="false" ht="13" hidden="false" customHeight="false" outlineLevel="0" collapsed="false">
      <c r="A8974" s="0" t="n">
        <v>0.116369225208621</v>
      </c>
      <c r="B8974" s="0" t="n">
        <v>0.672977811656215</v>
      </c>
      <c r="C8974" s="0" t="n">
        <v>-0.925212018076403</v>
      </c>
      <c r="D8974" s="0" t="n">
        <v>-2.22358752693718</v>
      </c>
      <c r="E8974" s="0" t="n">
        <f aca="false" t="array" ref="E8974:H8974">MMULT(A8974:D8974,'Root matrix of resiudals'!$B$19:E$22)</f>
        <v>0.00622500367199233</v>
      </c>
      <c r="F8974" s="0" t="n">
        <v>0.0160240068794444</v>
      </c>
      <c r="G8974" s="0" t="n">
        <v>-0.0148968337518266</v>
      </c>
      <c r="H8974" s="0" t="n">
        <v>-0.0371422539241017</v>
      </c>
      <c r="I8974" s="3" t="n">
        <f aca="false" t="array" ref="I8974:L8974">MMULT('t+1'!I8974:L8974,'input - gretl'!$B$3:$E$6)+MMULT('Point forecasts'!$P$3:$T$3,'input - gretl'!$B$9:$E$13)+MMULT('t+1'!Q8974:S8974,'input - gretl'!$B$14:$E$16)+E8974:H8974</f>
        <v>0.0374432198780689</v>
      </c>
      <c r="J8974" s="3" t="n">
        <v>0.0521371090648992</v>
      </c>
      <c r="K8974" s="3" t="n">
        <v>0.0115637245029536</v>
      </c>
      <c r="L8974" s="3" t="n">
        <v>-0.0253323224631707</v>
      </c>
      <c r="M8974" s="0" t="n">
        <f aca="false">'t+1'!M8974+I8974</f>
        <v>0.189787925472465</v>
      </c>
      <c r="N8974" s="0" t="n">
        <f aca="false">'t+1'!N8974+J8974</f>
        <v>0.0621098913633402</v>
      </c>
      <c r="O8974" s="0" t="n">
        <f aca="false">'t+1'!O8974+K8974</f>
        <v>2.45927798154442</v>
      </c>
      <c r="P8974" s="0" t="n">
        <f aca="false">'t+1'!P8974+L8974</f>
        <v>1.72353912846134</v>
      </c>
      <c r="Q8974" s="0" t="n">
        <f aca="false" t="array" ref="Q8974:S8974">MMULT(M8974:P8974,'input - gretl'!$B$19:$D$22)+MMULT('Point forecasts'!$J$4:$O$4,'input - gretl'!$B$23:$D$28)</f>
        <v>14.0012835739047</v>
      </c>
      <c r="R8974" s="0" t="n">
        <v>6.8666504360978</v>
      </c>
      <c r="S8974" s="0" t="n">
        <v>10.188817137199</v>
      </c>
      <c r="U8974" s="4" t="n">
        <f aca="false">NORMSDIST(-M8974/'rhos computation'!$B$11)-EXP(M8974+'rhos computation'!$B$11^2/2)*NORMSDIST(-M8974/'rhos computation'!$B$11-'rhos computation'!$B$11)</f>
        <v>0.0047403739660901</v>
      </c>
      <c r="V8974" s="4" t="n">
        <f aca="false">NORMSDIST(-N8974/'rhos computation'!$B$23)-EXP(N8974+'rhos computation'!$B$23^2/2)*NORMSDIST(-N8974/'rhos computation'!$B$23-'rhos computation'!$B$23)</f>
        <v>0.00377452872103856</v>
      </c>
      <c r="W8974" s="0" t="n">
        <f aca="false">NORMSDIST(-O8974)</f>
        <v>0.0069608387952705</v>
      </c>
      <c r="X8974" s="0" t="n">
        <f aca="false">NORMSDIST(-P8974)</f>
        <v>0.0423955378047671</v>
      </c>
    </row>
    <row r="8975" customFormat="false" ht="13" hidden="false" customHeight="false" outlineLevel="0" collapsed="false">
      <c r="A8975" s="0" t="n">
        <v>-0.756800489401396</v>
      </c>
      <c r="B8975" s="0" t="n">
        <v>0.629075808561323</v>
      </c>
      <c r="C8975" s="0" t="n">
        <v>0.133793349333587</v>
      </c>
      <c r="D8975" s="0" t="n">
        <v>0.00336653791979758</v>
      </c>
      <c r="E8975" s="0" t="n">
        <f aca="false" t="array" ref="E8975:H8975">MMULT(A8975:D8975,'Root matrix of resiudals'!$B$19:E$22)</f>
        <v>-0.0308818217774914</v>
      </c>
      <c r="F8975" s="0" t="n">
        <v>0.0167410737369053</v>
      </c>
      <c r="G8975" s="0" t="n">
        <v>0.00348375043096038</v>
      </c>
      <c r="H8975" s="0" t="n">
        <v>0.000538939233798939</v>
      </c>
      <c r="I8975" s="3" t="n">
        <f aca="false" t="array" ref="I8975:L8975">MMULT('t+1'!I8975:L8975,'input - gretl'!$B$3:$E$6)+MMULT('Point forecasts'!$P$3:$T$3,'input - gretl'!$B$9:$E$13)+MMULT('t+1'!Q8975:S8975,'input - gretl'!$B$14:$E$16)+E8975:H8975</f>
        <v>-0.0185798166315435</v>
      </c>
      <c r="J8975" s="3" t="n">
        <v>0.0258597410871243</v>
      </c>
      <c r="K8975" s="3" t="n">
        <v>0.00519860272884076</v>
      </c>
      <c r="L8975" s="3" t="n">
        <v>-0.001677803064219</v>
      </c>
      <c r="M8975" s="0" t="n">
        <f aca="false">'t+1'!M8975+I8975</f>
        <v>0.0561090592326941</v>
      </c>
      <c r="N8975" s="0" t="n">
        <f aca="false">'t+1'!N8975+J8975</f>
        <v>-0.0173395081245116</v>
      </c>
      <c r="O8975" s="0" t="n">
        <f aca="false">'t+1'!O8975+K8975</f>
        <v>2.39718415846854</v>
      </c>
      <c r="P8975" s="0" t="n">
        <f aca="false">'t+1'!P8975+L8975</f>
        <v>1.74769355865592</v>
      </c>
      <c r="Q8975" s="0" t="n">
        <f aca="false" t="array" ref="Q8975:S8975">MMULT(M8975:P8975,'input - gretl'!$B$19:$D$22)+MMULT('Point forecasts'!$J$4:$O$4,'input - gretl'!$B$23:$D$28)</f>
        <v>13.8676047076649</v>
      </c>
      <c r="R8975" s="0" t="n">
        <v>6.78720103660994</v>
      </c>
      <c r="S8975" s="0" t="n">
        <v>10.1037512432866</v>
      </c>
      <c r="U8975" s="4" t="n">
        <f aca="false">NORMSDIST(-M8975/'rhos computation'!$B$11)-EXP(M8975+'rhos computation'!$B$11^2/2)*NORMSDIST(-M8975/'rhos computation'!$B$11-'rhos computation'!$B$11)</f>
        <v>0.0285337221668708</v>
      </c>
      <c r="V8975" s="4" t="n">
        <f aca="false">NORMSDIST(-N8975/'rhos computation'!$B$23)-EXP(N8975+'rhos computation'!$B$23^2/2)*NORMSDIST(-N8975/'rhos computation'!$B$23-'rhos computation'!$B$23)</f>
        <v>0.031010770943384</v>
      </c>
      <c r="W8975" s="0" t="n">
        <f aca="false">NORMSDIST(-O8975)</f>
        <v>0.00826080884862692</v>
      </c>
      <c r="X8975" s="0" t="n">
        <f aca="false">NORMSDIST(-P8975)</f>
        <v>0.0402585523990461</v>
      </c>
    </row>
    <row r="8976" customFormat="false" ht="13" hidden="false" customHeight="false" outlineLevel="0" collapsed="false">
      <c r="A8976" s="0" t="n">
        <v>-0.359214848685891</v>
      </c>
      <c r="B8976" s="0" t="n">
        <v>-1.00950563545888</v>
      </c>
      <c r="C8976" s="0" t="n">
        <v>0.220945541328387</v>
      </c>
      <c r="D8976" s="0" t="n">
        <v>0.883239351830422</v>
      </c>
      <c r="E8976" s="0" t="n">
        <f aca="false" t="array" ref="E8976:H8976">MMULT(A8976:D8976,'Root matrix of resiudals'!$B$19:E$22)</f>
        <v>-0.0177629542360116</v>
      </c>
      <c r="F8976" s="0" t="n">
        <v>-0.0288058110649365</v>
      </c>
      <c r="G8976" s="0" t="n">
        <v>0.000503883802551151</v>
      </c>
      <c r="H8976" s="0" t="n">
        <v>0.0146566733345945</v>
      </c>
      <c r="I8976" s="3" t="n">
        <f aca="false" t="array" ref="I8976:L8976">MMULT('t+1'!I8976:L8976,'input - gretl'!$B$3:$E$6)+MMULT('Point forecasts'!$P$3:$T$3,'input - gretl'!$B$9:$E$13)+MMULT('t+1'!Q8976:S8976,'input - gretl'!$B$14:$E$16)+E8976:H8976</f>
        <v>-0.0247107167598036</v>
      </c>
      <c r="J8976" s="3" t="n">
        <v>0.000886373818732543</v>
      </c>
      <c r="K8976" s="3" t="n">
        <v>0.0135964922292804</v>
      </c>
      <c r="L8976" s="3" t="n">
        <v>0.023370798000142</v>
      </c>
      <c r="M8976" s="0" t="n">
        <f aca="false">'t+1'!M8976+I8976</f>
        <v>0.150600116475168</v>
      </c>
      <c r="N8976" s="0" t="n">
        <f aca="false">'t+1'!N8976+J8976</f>
        <v>-0.0237077239510633</v>
      </c>
      <c r="O8976" s="0" t="n">
        <f aca="false">'t+1'!O8976+K8976</f>
        <v>2.4245240623423</v>
      </c>
      <c r="P8976" s="0" t="n">
        <f aca="false">'t+1'!P8976+L8976</f>
        <v>1.74338342707168</v>
      </c>
      <c r="Q8976" s="0" t="n">
        <f aca="false" t="array" ref="Q8976:S8976">MMULT(M8976:P8976,'input - gretl'!$B$19:$D$22)+MMULT('Point forecasts'!$J$4:$O$4,'input - gretl'!$B$23:$D$28)</f>
        <v>13.9620957649074</v>
      </c>
      <c r="R8976" s="0" t="n">
        <v>6.78083282078339</v>
      </c>
      <c r="S8976" s="0" t="n">
        <v>10.1351902978035</v>
      </c>
      <c r="U8976" s="4" t="n">
        <f aca="false">NORMSDIST(-M8976/'rhos computation'!$B$11)-EXP(M8976+'rhos computation'!$B$11^2/2)*NORMSDIST(-M8976/'rhos computation'!$B$11-'rhos computation'!$B$11)</f>
        <v>0.00862959860805723</v>
      </c>
      <c r="V8976" s="4" t="n">
        <f aca="false">NORMSDIST(-N8976/'rhos computation'!$B$23)-EXP(N8976+'rhos computation'!$B$23^2/2)*NORMSDIST(-N8976/'rhos computation'!$B$23-'rhos computation'!$B$23)</f>
        <v>0.0348886770744774</v>
      </c>
      <c r="W8976" s="0" t="n">
        <f aca="false">NORMSDIST(-O8976)</f>
        <v>0.00766423373700377</v>
      </c>
      <c r="X8976" s="0" t="n">
        <f aca="false">NORMSDIST(-P8976)</f>
        <v>0.0406333306232064</v>
      </c>
    </row>
    <row r="8977" customFormat="false" ht="13" hidden="false" customHeight="false" outlineLevel="0" collapsed="false">
      <c r="A8977" s="0" t="n">
        <v>-1.54649807692667</v>
      </c>
      <c r="B8977" s="0" t="n">
        <v>-0.742487718984272</v>
      </c>
      <c r="C8977" s="0" t="n">
        <v>1.26771596408234</v>
      </c>
      <c r="D8977" s="0" t="n">
        <v>-0.502237704728909</v>
      </c>
      <c r="E8977" s="0" t="n">
        <f aca="false" t="array" ref="E8977:H8977">MMULT(A8977:D8977,'Root matrix of resiudals'!$B$19:E$22)</f>
        <v>-0.0662746025317968</v>
      </c>
      <c r="F8977" s="0" t="n">
        <v>-0.0201974427311965</v>
      </c>
      <c r="G8977" s="0" t="n">
        <v>0.0152784681939548</v>
      </c>
      <c r="H8977" s="0" t="n">
        <v>-0.00615459434643693</v>
      </c>
      <c r="I8977" s="3" t="n">
        <f aca="false" t="array" ref="I8977:L8977">MMULT('t+1'!I8977:L8977,'input - gretl'!$B$3:$E$6)+MMULT('Point forecasts'!$P$3:$T$3,'input - gretl'!$B$9:$E$13)+MMULT('t+1'!Q8977:S8977,'input - gretl'!$B$14:$E$16)+E8977:H8977</f>
        <v>-0.0806631432441396</v>
      </c>
      <c r="J8977" s="3" t="n">
        <v>-0.00189004366323309</v>
      </c>
      <c r="K8977" s="3" t="n">
        <v>0.0201299066803917</v>
      </c>
      <c r="L8977" s="3" t="n">
        <v>-0.00623590106452897</v>
      </c>
      <c r="M8977" s="0" t="n">
        <f aca="false">'t+1'!M8977+I8977</f>
        <v>0.0548593337422857</v>
      </c>
      <c r="N8977" s="0" t="n">
        <f aca="false">'t+1'!N8977+J8977</f>
        <v>-0.0505273917612076</v>
      </c>
      <c r="O8977" s="0" t="n">
        <f aca="false">'t+1'!O8977+K8977</f>
        <v>2.41164551963704</v>
      </c>
      <c r="P8977" s="0" t="n">
        <f aca="false">'t+1'!P8977+L8977</f>
        <v>1.73544614536097</v>
      </c>
      <c r="Q8977" s="0" t="n">
        <f aca="false" t="array" ref="Q8977:S8977">MMULT(M8977:P8977,'input - gretl'!$B$19:$D$22)+MMULT('Point forecasts'!$J$4:$O$4,'input - gretl'!$B$23:$D$28)</f>
        <v>13.8663549821745</v>
      </c>
      <c r="R8977" s="0" t="n">
        <v>6.75401315297325</v>
      </c>
      <c r="S8977" s="0" t="n">
        <v>10.1298605068692</v>
      </c>
      <c r="U8977" s="4" t="n">
        <f aca="false">NORMSDIST(-M8977/'rhos computation'!$B$11)-EXP(M8977+'rhos computation'!$B$11^2/2)*NORMSDIST(-M8977/'rhos computation'!$B$11-'rhos computation'!$B$11)</f>
        <v>0.0289244499284867</v>
      </c>
      <c r="V8977" s="4" t="n">
        <f aca="false">NORMSDIST(-N8977/'rhos computation'!$B$23)-EXP(N8977+'rhos computation'!$B$23^2/2)*NORMSDIST(-N8977/'rhos computation'!$B$23-'rhos computation'!$B$23)</f>
        <v>0.0536276771823129</v>
      </c>
      <c r="W8977" s="0" t="n">
        <f aca="false">NORMSDIST(-O8977)</f>
        <v>0.00794035656188552</v>
      </c>
      <c r="X8977" s="0" t="n">
        <f aca="false">NORMSDIST(-P8977)</f>
        <v>0.0413309063149712</v>
      </c>
    </row>
    <row r="8978" customFormat="false" ht="13" hidden="false" customHeight="false" outlineLevel="0" collapsed="false">
      <c r="A8978" s="0" t="n">
        <v>0.693435016504868</v>
      </c>
      <c r="B8978" s="0" t="n">
        <v>-0.312945165519431</v>
      </c>
      <c r="C8978" s="0" t="n">
        <v>2.19372031758853</v>
      </c>
      <c r="D8978" s="0" t="n">
        <v>-1.18655901509503</v>
      </c>
      <c r="E8978" s="0" t="n">
        <f aca="false" t="array" ref="E8978:H8978">MMULT(A8978:D8978,'Root matrix of resiudals'!$B$19:E$22)</f>
        <v>0.0322072640335259</v>
      </c>
      <c r="F8978" s="0" t="n">
        <v>0.00042704997440398</v>
      </c>
      <c r="G8978" s="0" t="n">
        <v>0.0337271492212059</v>
      </c>
      <c r="H8978" s="0" t="n">
        <v>-0.0170280788238124</v>
      </c>
      <c r="I8978" s="3" t="n">
        <f aca="false" t="array" ref="I8978:L8978">MMULT('t+1'!I8978:L8978,'input - gretl'!$B$3:$E$6)+MMULT('Point forecasts'!$P$3:$T$3,'input - gretl'!$B$9:$E$13)+MMULT('t+1'!Q8978:S8978,'input - gretl'!$B$14:$E$16)+E8978:H8978</f>
        <v>0.0305257424773549</v>
      </c>
      <c r="J8978" s="3" t="n">
        <v>0.0237248152161321</v>
      </c>
      <c r="K8978" s="3" t="n">
        <v>0.0459371063527549</v>
      </c>
      <c r="L8978" s="3" t="n">
        <v>-0.015309690149451</v>
      </c>
      <c r="M8978" s="0" t="n">
        <f aca="false">'t+1'!M8978+I8978</f>
        <v>0.167829978645714</v>
      </c>
      <c r="N8978" s="0" t="n">
        <f aca="false">'t+1'!N8978+J8978</f>
        <v>-0.0091709099229148</v>
      </c>
      <c r="O8978" s="0" t="n">
        <f aca="false">'t+1'!O8978+K8978</f>
        <v>2.45550769019701</v>
      </c>
      <c r="P8978" s="0" t="n">
        <f aca="false">'t+1'!P8978+L8978</f>
        <v>1.74013369635604</v>
      </c>
      <c r="Q8978" s="0" t="n">
        <f aca="false" t="array" ref="Q8978:S8978">MMULT(M8978:P8978,'input - gretl'!$B$19:$D$22)+MMULT('Point forecasts'!$J$4:$O$4,'input - gretl'!$B$23:$D$28)</f>
        <v>13.979325627078</v>
      </c>
      <c r="R8978" s="0" t="n">
        <v>6.79536963481154</v>
      </c>
      <c r="S8978" s="0" t="n">
        <v>10.1692645820553</v>
      </c>
      <c r="U8978" s="4" t="n">
        <f aca="false">NORMSDIST(-M8978/'rhos computation'!$B$11)-EXP(M8978+'rhos computation'!$B$11^2/2)*NORMSDIST(-M8978/'rhos computation'!$B$11-'rhos computation'!$B$11)</f>
        <v>0.00668306466313044</v>
      </c>
      <c r="V8978" s="4" t="n">
        <f aca="false">NORMSDIST(-N8978/'rhos computation'!$B$23)-EXP(N8978+'rhos computation'!$B$23^2/2)*NORMSDIST(-N8978/'rhos computation'!$B$23-'rhos computation'!$B$23)</f>
        <v>0.0264028888427305</v>
      </c>
      <c r="W8978" s="0" t="n">
        <f aca="false">NORMSDIST(-O8978)</f>
        <v>0.00703428713029985</v>
      </c>
      <c r="X8978" s="0" t="n">
        <f aca="false">NORMSDIST(-P8978)</f>
        <v>0.0409177723293379</v>
      </c>
    </row>
    <row r="8979" customFormat="false" ht="13" hidden="false" customHeight="false" outlineLevel="0" collapsed="false">
      <c r="A8979" s="0" t="n">
        <v>0.65212273336102</v>
      </c>
      <c r="B8979" s="0" t="n">
        <v>-0.611074686637234</v>
      </c>
      <c r="C8979" s="0" t="n">
        <v>0.530886073600839</v>
      </c>
      <c r="D8979" s="0" t="n">
        <v>-0.772069640031659</v>
      </c>
      <c r="E8979" s="0" t="n">
        <f aca="false" t="array" ref="E8979:H8979">MMULT(A8979:D8979,'Root matrix of resiudals'!$B$19:E$22)</f>
        <v>0.0275468698225153</v>
      </c>
      <c r="F8979" s="0" t="n">
        <v>-0.0141277520987114</v>
      </c>
      <c r="G8979" s="0" t="n">
        <v>0.00628289410652132</v>
      </c>
      <c r="H8979" s="0" t="n">
        <v>-0.0122102463088929</v>
      </c>
      <c r="I8979" s="3" t="n">
        <f aca="false" t="array" ref="I8979:L8979">MMULT('t+1'!I8979:L8979,'input - gretl'!$B$3:$E$6)+MMULT('Point forecasts'!$P$3:$T$3,'input - gretl'!$B$9:$E$13)+MMULT('t+1'!Q8979:S8979,'input - gretl'!$B$14:$E$16)+E8979:H8979</f>
        <v>0.0114505504899146</v>
      </c>
      <c r="J8979" s="3" t="n">
        <v>0.0423849239341951</v>
      </c>
      <c r="K8979" s="3" t="n">
        <v>0.0104241708508764</v>
      </c>
      <c r="L8979" s="3" t="n">
        <v>-0.0144545714225175</v>
      </c>
      <c r="M8979" s="0" t="n">
        <f aca="false">'t+1'!M8979+I8979</f>
        <v>0.162303505834508</v>
      </c>
      <c r="N8979" s="0" t="n">
        <f aca="false">'t+1'!N8979+J8979</f>
        <v>-0.053375544858912</v>
      </c>
      <c r="O8979" s="0" t="n">
        <f aca="false">'t+1'!O8979+K8979</f>
        <v>2.40915405655264</v>
      </c>
      <c r="P8979" s="0" t="n">
        <f aca="false">'t+1'!P8979+L8979</f>
        <v>1.73239416328213</v>
      </c>
      <c r="Q8979" s="0" t="n">
        <f aca="false" t="array" ref="Q8979:S8979">MMULT(M8979:P8979,'input - gretl'!$B$19:$D$22)+MMULT('Point forecasts'!$J$4:$O$4,'input - gretl'!$B$23:$D$28)</f>
        <v>13.9737991542668</v>
      </c>
      <c r="R8979" s="0" t="n">
        <v>6.75116499987554</v>
      </c>
      <c r="S8979" s="0" t="n">
        <v>10.1302716313409</v>
      </c>
      <c r="U8979" s="4" t="n">
        <f aca="false">NORMSDIST(-M8979/'rhos computation'!$B$11)-EXP(M8979+'rhos computation'!$B$11^2/2)*NORMSDIST(-M8979/'rhos computation'!$B$11-'rhos computation'!$B$11)</f>
        <v>0.00726366358575226</v>
      </c>
      <c r="V8979" s="4" t="n">
        <f aca="false">NORMSDIST(-N8979/'rhos computation'!$B$23)-EXP(N8979+'rhos computation'!$B$23^2/2)*NORMSDIST(-N8979/'rhos computation'!$B$23-'rhos computation'!$B$23)</f>
        <v>0.0558111239413831</v>
      </c>
      <c r="W8979" s="0" t="n">
        <f aca="false">NORMSDIST(-O8979)</f>
        <v>0.00799477344965571</v>
      </c>
      <c r="X8979" s="0" t="n">
        <f aca="false">NORMSDIST(-P8979)</f>
        <v>0.0416017032479492</v>
      </c>
    </row>
    <row r="8980" customFormat="false" ht="13" hidden="false" customHeight="false" outlineLevel="0" collapsed="false">
      <c r="A8980" s="0" t="n">
        <v>-0.370168677840163</v>
      </c>
      <c r="B8980" s="0" t="n">
        <v>-1.05622796581433</v>
      </c>
      <c r="C8980" s="0" t="n">
        <v>-0.813501922962687</v>
      </c>
      <c r="D8980" s="0" t="n">
        <v>-0.865179720041465</v>
      </c>
      <c r="E8980" s="0" t="n">
        <f aca="false" t="array" ref="E8980:H8980">MMULT(A8980:D8980,'Root matrix of resiudals'!$B$19:E$22)</f>
        <v>-0.018947140946608</v>
      </c>
      <c r="F8980" s="0" t="n">
        <v>-0.0339944755095249</v>
      </c>
      <c r="G8980" s="0" t="n">
        <v>-0.0183504694279458</v>
      </c>
      <c r="H8980" s="0" t="n">
        <v>-0.0148985991245763</v>
      </c>
      <c r="I8980" s="3" t="n">
        <f aca="false" t="array" ref="I8980:L8980">MMULT('t+1'!I8980:L8980,'input - gretl'!$B$3:$E$6)+MMULT('Point forecasts'!$P$3:$T$3,'input - gretl'!$B$9:$E$13)+MMULT('t+1'!Q8980:S8980,'input - gretl'!$B$14:$E$16)+E8980:H8980</f>
        <v>-0.00652446590358374</v>
      </c>
      <c r="J8980" s="3" t="n">
        <v>-0.0290796242788282</v>
      </c>
      <c r="K8980" s="3" t="n">
        <v>-0.00423618686663233</v>
      </c>
      <c r="L8980" s="3" t="n">
        <v>-0.0140549278940063</v>
      </c>
      <c r="M8980" s="0" t="n">
        <f aca="false">'t+1'!M8980+I8980</f>
        <v>0.0982374256905582</v>
      </c>
      <c r="N8980" s="0" t="n">
        <f aca="false">'t+1'!N8980+J8980</f>
        <v>-0.037172166328022</v>
      </c>
      <c r="O8980" s="0" t="n">
        <f aca="false">'t+1'!O8980+K8980</f>
        <v>2.40871251999636</v>
      </c>
      <c r="P8980" s="0" t="n">
        <f aca="false">'t+1'!P8980+L8980</f>
        <v>1.75578419205243</v>
      </c>
      <c r="Q8980" s="0" t="n">
        <f aca="false" t="array" ref="Q8980:S8980">MMULT(M8980:P8980,'input - gretl'!$B$19:$D$22)+MMULT('Point forecasts'!$J$4:$O$4,'input - gretl'!$B$23:$D$28)</f>
        <v>13.9097330741228</v>
      </c>
      <c r="R8980" s="0" t="n">
        <v>6.76736837840643</v>
      </c>
      <c r="S8980" s="0" t="n">
        <v>10.1075850079226</v>
      </c>
      <c r="U8980" s="4" t="n">
        <f aca="false">NORMSDIST(-M8980/'rhos computation'!$B$11)-EXP(M8980+'rhos computation'!$B$11^2/2)*NORMSDIST(-M8980/'rhos computation'!$B$11-'rhos computation'!$B$11)</f>
        <v>0.0174553591844482</v>
      </c>
      <c r="V8980" s="4" t="n">
        <f aca="false">NORMSDIST(-N8980/'rhos computation'!$B$23)-EXP(N8980+'rhos computation'!$B$23^2/2)*NORMSDIST(-N8980/'rhos computation'!$B$23-'rhos computation'!$B$23)</f>
        <v>0.0438487624249796</v>
      </c>
      <c r="W8980" s="0" t="n">
        <f aca="false">NORMSDIST(-O8980)</f>
        <v>0.00800445132636411</v>
      </c>
      <c r="X8980" s="0" t="n">
        <f aca="false">NORMSDIST(-P8980)</f>
        <v>0.0395626322915025</v>
      </c>
    </row>
    <row r="8981" customFormat="false" ht="13" hidden="false" customHeight="false" outlineLevel="0" collapsed="false">
      <c r="A8981" s="0" t="n">
        <v>0.343343649392282</v>
      </c>
      <c r="B8981" s="0" t="n">
        <v>0.352678594623842</v>
      </c>
      <c r="C8981" s="0" t="n">
        <v>1.41565736521701</v>
      </c>
      <c r="D8981" s="0" t="n">
        <v>0.472045981270153</v>
      </c>
      <c r="E8981" s="0" t="n">
        <f aca="false" t="array" ref="E8981:H8981">MMULT(A8981:D8981,'Root matrix of resiudals'!$B$19:E$22)</f>
        <v>0.0170976249859008</v>
      </c>
      <c r="F8981" s="0" t="n">
        <v>0.0159679966965064</v>
      </c>
      <c r="G8981" s="0" t="n">
        <v>0.0250451288993728</v>
      </c>
      <c r="H8981" s="0" t="n">
        <v>0.00917288605079331</v>
      </c>
      <c r="I8981" s="3" t="n">
        <f aca="false" t="array" ref="I8981:L8981">MMULT('t+1'!I8981:L8981,'input - gretl'!$B$3:$E$6)+MMULT('Point forecasts'!$P$3:$T$3,'input - gretl'!$B$9:$E$13)+MMULT('t+1'!Q8981:S8981,'input - gretl'!$B$14:$E$16)+E8981:H8981</f>
        <v>0.0134282948249973</v>
      </c>
      <c r="J8981" s="3" t="n">
        <v>0.032843205705534</v>
      </c>
      <c r="K8981" s="3" t="n">
        <v>0.0475043100297216</v>
      </c>
      <c r="L8981" s="3" t="n">
        <v>0.0119462757672683</v>
      </c>
      <c r="M8981" s="0" t="n">
        <f aca="false">'t+1'!M8981+I8981</f>
        <v>0.172123940739282</v>
      </c>
      <c r="N8981" s="0" t="n">
        <f aca="false">'t+1'!N8981+J8981</f>
        <v>0.0285446494803307</v>
      </c>
      <c r="O8981" s="0" t="n">
        <f aca="false">'t+1'!O8981+K8981</f>
        <v>2.47309452593307</v>
      </c>
      <c r="P8981" s="0" t="n">
        <f aca="false">'t+1'!P8981+L8981</f>
        <v>1.79190104813779</v>
      </c>
      <c r="Q8981" s="0" t="n">
        <f aca="false" t="array" ref="Q8981:S8981">MMULT(M8981:P8981,'input - gretl'!$B$19:$D$22)+MMULT('Point forecasts'!$J$4:$O$4,'input - gretl'!$B$23:$D$28)</f>
        <v>13.9836195891715</v>
      </c>
      <c r="R8981" s="0" t="n">
        <v>6.83308519421479</v>
      </c>
      <c r="S8981" s="0" t="n">
        <v>10.1376180778794</v>
      </c>
      <c r="U8981" s="4" t="n">
        <f aca="false">NORMSDIST(-M8981/'rhos computation'!$B$11)-EXP(M8981+'rhos computation'!$B$11^2/2)*NORMSDIST(-M8981/'rhos computation'!$B$11-'rhos computation'!$B$11)</f>
        <v>0.00625876473196742</v>
      </c>
      <c r="V8981" s="4" t="n">
        <f aca="false">NORMSDIST(-N8981/'rhos computation'!$B$23)-EXP(N8981+'rhos computation'!$B$23^2/2)*NORMSDIST(-N8981/'rhos computation'!$B$23-'rhos computation'!$B$23)</f>
        <v>0.0107400537030932</v>
      </c>
      <c r="W8981" s="0" t="n">
        <f aca="false">NORMSDIST(-O8981)</f>
        <v>0.00669743542306991</v>
      </c>
      <c r="X8981" s="0" t="n">
        <f aca="false">NORMSDIST(-P8981)</f>
        <v>0.0365744090299649</v>
      </c>
    </row>
    <row r="8982" customFormat="false" ht="13" hidden="false" customHeight="false" outlineLevel="0" collapsed="false">
      <c r="A8982" s="0" t="n">
        <v>-1.2718504605955</v>
      </c>
      <c r="B8982" s="0" t="n">
        <v>0.313576515527633</v>
      </c>
      <c r="C8982" s="0" t="n">
        <v>-0.488226308968631</v>
      </c>
      <c r="D8982" s="0" t="n">
        <v>-1.16453011855077</v>
      </c>
      <c r="E8982" s="0" t="n">
        <f aca="false" t="array" ref="E8982:H8982">MMULT(A8982:D8982,'Root matrix of resiudals'!$B$19:E$22)</f>
        <v>-0.0540153931306232</v>
      </c>
      <c r="F8982" s="0" t="n">
        <v>0.0042503905168567</v>
      </c>
      <c r="G8982" s="0" t="n">
        <v>-0.00964701062865534</v>
      </c>
      <c r="H8982" s="0" t="n">
        <v>-0.0189484597456749</v>
      </c>
      <c r="I8982" s="3" t="n">
        <f aca="false" t="array" ref="I8982:L8982">MMULT('t+1'!I8982:L8982,'input - gretl'!$B$3:$E$6)+MMULT('Point forecasts'!$P$3:$T$3,'input - gretl'!$B$9:$E$13)+MMULT('t+1'!Q8982:S8982,'input - gretl'!$B$14:$E$16)+E8982:H8982</f>
        <v>-0.0558035374804731</v>
      </c>
      <c r="J8982" s="3" t="n">
        <v>0.0480431540000023</v>
      </c>
      <c r="K8982" s="3" t="n">
        <v>0.00514630953908204</v>
      </c>
      <c r="L8982" s="3" t="n">
        <v>-0.016120039861749</v>
      </c>
      <c r="M8982" s="0" t="n">
        <f aca="false">'t+1'!M8982+I8982</f>
        <v>0.101605190130407</v>
      </c>
      <c r="N8982" s="0" t="n">
        <f aca="false">'t+1'!N8982+J8982</f>
        <v>0.000588533083028586</v>
      </c>
      <c r="O8982" s="0" t="n">
        <f aca="false">'t+1'!O8982+K8982</f>
        <v>2.42405116332647</v>
      </c>
      <c r="P8982" s="0" t="n">
        <f aca="false">'t+1'!P8982+L8982</f>
        <v>1.73901788684277</v>
      </c>
      <c r="Q8982" s="0" t="n">
        <f aca="false" t="array" ref="Q8982:S8982">MMULT(M8982:P8982,'input - gretl'!$B$19:$D$22)+MMULT('Point forecasts'!$J$4:$O$4,'input - gretl'!$B$23:$D$28)</f>
        <v>13.9131008385627</v>
      </c>
      <c r="R8982" s="0" t="n">
        <v>6.80512907781749</v>
      </c>
      <c r="S8982" s="0" t="n">
        <v>10.1388692458224</v>
      </c>
      <c r="U8982" s="4" t="n">
        <f aca="false">NORMSDIST(-M8982/'rhos computation'!$B$11)-EXP(M8982+'rhos computation'!$B$11^2/2)*NORMSDIST(-M8982/'rhos computation'!$B$11-'rhos computation'!$B$11)</f>
        <v>0.0167354377338634</v>
      </c>
      <c r="V8982" s="4" t="n">
        <f aca="false">NORMSDIST(-N8982/'rhos computation'!$B$23)-EXP(N8982+'rhos computation'!$B$23^2/2)*NORMSDIST(-N8982/'rhos computation'!$B$23-'rhos computation'!$B$23)</f>
        <v>0.0214608226602798</v>
      </c>
      <c r="W8982" s="0" t="n">
        <f aca="false">NORMSDIST(-O8982)</f>
        <v>0.00767422147525621</v>
      </c>
      <c r="X8982" s="0" t="n">
        <f aca="false">NORMSDIST(-P8982)</f>
        <v>0.0410158083575461</v>
      </c>
    </row>
    <row r="8983" customFormat="false" ht="13" hidden="false" customHeight="false" outlineLevel="0" collapsed="false">
      <c r="A8983" s="0" t="n">
        <v>1.48550247086795</v>
      </c>
      <c r="B8983" s="0" t="n">
        <v>-2.32998690038784</v>
      </c>
      <c r="C8983" s="0" t="n">
        <v>-0.176306899290476</v>
      </c>
      <c r="D8983" s="0" t="n">
        <v>-0.427466948387187</v>
      </c>
      <c r="E8983" s="0" t="n">
        <f aca="false" t="array" ref="E8983:H8983">MMULT(A8983:D8983,'Root matrix of resiudals'!$B$19:E$22)</f>
        <v>0.0584050676119464</v>
      </c>
      <c r="F8983" s="0" t="n">
        <v>-0.0638703015425396</v>
      </c>
      <c r="G8983" s="0" t="n">
        <v>-0.00986137129880177</v>
      </c>
      <c r="H8983" s="0" t="n">
        <v>-0.00786023332467399</v>
      </c>
      <c r="I8983" s="3" t="n">
        <f aca="false" t="array" ref="I8983:L8983">MMULT('t+1'!I8983:L8983,'input - gretl'!$B$3:$E$6)+MMULT('Point forecasts'!$P$3:$T$3,'input - gretl'!$B$9:$E$13)+MMULT('t+1'!Q8983:S8983,'input - gretl'!$B$14:$E$16)+E8983:H8983</f>
        <v>0.0630190090869013</v>
      </c>
      <c r="J8983" s="3" t="n">
        <v>-0.0504697641307446</v>
      </c>
      <c r="K8983" s="3" t="n">
        <v>-0.00406823414685714</v>
      </c>
      <c r="L8983" s="3" t="n">
        <v>-0.00825559077086367</v>
      </c>
      <c r="M8983" s="0" t="n">
        <f aca="false">'t+1'!M8983+I8983</f>
        <v>0.165976558652745</v>
      </c>
      <c r="N8983" s="0" t="n">
        <f aca="false">'t+1'!N8983+J8983</f>
        <v>-0.0882661399650627</v>
      </c>
      <c r="O8983" s="0" t="n">
        <f aca="false">'t+1'!O8983+K8983</f>
        <v>2.39377020778411</v>
      </c>
      <c r="P8983" s="0" t="n">
        <f aca="false">'t+1'!P8983+L8983</f>
        <v>1.74167049464585</v>
      </c>
      <c r="Q8983" s="0" t="n">
        <f aca="false" t="array" ref="Q8983:S8983">MMULT(M8983:P8983,'input - gretl'!$B$19:$D$22)+MMULT('Point forecasts'!$J$4:$O$4,'input - gretl'!$B$23:$D$28)</f>
        <v>13.977472207085</v>
      </c>
      <c r="R8983" s="0" t="n">
        <v>6.71627440476939</v>
      </c>
      <c r="S8983" s="0" t="n">
        <v>10.1060655276289</v>
      </c>
      <c r="U8983" s="4" t="n">
        <f aca="false">NORMSDIST(-M8983/'rhos computation'!$B$11)-EXP(M8983+'rhos computation'!$B$11^2/2)*NORMSDIST(-M8983/'rhos computation'!$B$11-'rhos computation'!$B$11)</f>
        <v>0.0068733737211009</v>
      </c>
      <c r="V8983" s="4" t="n">
        <f aca="false">NORMSDIST(-N8983/'rhos computation'!$B$23)-EXP(N8983+'rhos computation'!$B$23^2/2)*NORMSDIST(-N8983/'rhos computation'!$B$23-'rhos computation'!$B$23)</f>
        <v>0.0844821581600633</v>
      </c>
      <c r="W8983" s="0" t="n">
        <f aca="false">NORMSDIST(-O8983)</f>
        <v>0.00833809646638776</v>
      </c>
      <c r="X8983" s="0" t="n">
        <f aca="false">NORMSDIST(-P8983)</f>
        <v>0.0407830591242138</v>
      </c>
    </row>
    <row r="8984" customFormat="false" ht="13" hidden="false" customHeight="false" outlineLevel="0" collapsed="false">
      <c r="A8984" s="0" t="n">
        <v>1.34147695592349</v>
      </c>
      <c r="B8984" s="0" t="n">
        <v>-1.44854056336469</v>
      </c>
      <c r="C8984" s="0" t="n">
        <v>0.749817008442409</v>
      </c>
      <c r="D8984" s="0" t="n">
        <v>0.748913583426151</v>
      </c>
      <c r="E8984" s="0" t="n">
        <f aca="false" t="array" ref="E8984:H8984">MMULT(A8984:D8984,'Root matrix of resiudals'!$B$19:E$22)</f>
        <v>0.0549151592227572</v>
      </c>
      <c r="F8984" s="0" t="n">
        <v>-0.0356091733411595</v>
      </c>
      <c r="G8984" s="0" t="n">
        <v>0.00939772089299733</v>
      </c>
      <c r="H8984" s="0" t="n">
        <v>0.0124026282356751</v>
      </c>
      <c r="I8984" s="3" t="n">
        <f aca="false" t="array" ref="I8984:L8984">MMULT('t+1'!I8984:L8984,'input - gretl'!$B$3:$E$6)+MMULT('Point forecasts'!$P$3:$T$3,'input - gretl'!$B$9:$E$13)+MMULT('t+1'!Q8984:S8984,'input - gretl'!$B$14:$E$16)+E8984:H8984</f>
        <v>0.117304825464511</v>
      </c>
      <c r="J8984" s="3" t="n">
        <v>0.000236003343080993</v>
      </c>
      <c r="K8984" s="3" t="n">
        <v>0.0270550824470441</v>
      </c>
      <c r="L8984" s="3" t="n">
        <v>0.0214830052789778</v>
      </c>
      <c r="M8984" s="0" t="n">
        <f aca="false">'t+1'!M8984+I8984</f>
        <v>0.194553565335388</v>
      </c>
      <c r="N8984" s="0" t="n">
        <f aca="false">'t+1'!N8984+J8984</f>
        <v>-0.00513691427847493</v>
      </c>
      <c r="O8984" s="0" t="n">
        <f aca="false">'t+1'!O8984+K8984</f>
        <v>2.46867483902791</v>
      </c>
      <c r="P8984" s="0" t="n">
        <f aca="false">'t+1'!P8984+L8984</f>
        <v>1.76462868855998</v>
      </c>
      <c r="Q8984" s="0" t="n">
        <f aca="false" t="array" ref="Q8984:S8984">MMULT(M8984:P8984,'input - gretl'!$B$19:$D$22)+MMULT('Point forecasts'!$J$4:$O$4,'input - gretl'!$B$23:$D$28)</f>
        <v>14.0060492137676</v>
      </c>
      <c r="R8984" s="0" t="n">
        <v>6.79940363045598</v>
      </c>
      <c r="S8984" s="0" t="n">
        <v>10.1591357685507</v>
      </c>
      <c r="U8984" s="4" t="n">
        <f aca="false">NORMSDIST(-M8984/'rhos computation'!$B$11)-EXP(M8984+'rhos computation'!$B$11^2/2)*NORMSDIST(-M8984/'rhos computation'!$B$11-'rhos computation'!$B$11)</f>
        <v>0.00438818338944881</v>
      </c>
      <c r="V8984" s="4" t="n">
        <f aca="false">NORMSDIST(-N8984/'rhos computation'!$B$23)-EXP(N8984+'rhos computation'!$B$23^2/2)*NORMSDIST(-N8984/'rhos computation'!$B$23-'rhos computation'!$B$23)</f>
        <v>0.0242846734446848</v>
      </c>
      <c r="W8984" s="0" t="n">
        <f aca="false">NORMSDIST(-O8984)</f>
        <v>0.00678071923548544</v>
      </c>
      <c r="X8984" s="0" t="n">
        <f aca="false">NORMSDIST(-P8984)</f>
        <v>0.0388130953303345</v>
      </c>
    </row>
    <row r="8985" customFormat="false" ht="13" hidden="false" customHeight="false" outlineLevel="0" collapsed="false">
      <c r="A8985" s="0" t="n">
        <v>0.597096054710107</v>
      </c>
      <c r="B8985" s="0" t="n">
        <v>-0.8644904932677</v>
      </c>
      <c r="C8985" s="0" t="n">
        <v>1.13510083979815</v>
      </c>
      <c r="D8985" s="0" t="n">
        <v>0.861360432792062</v>
      </c>
      <c r="E8985" s="0" t="n">
        <f aca="false" t="array" ref="E8985:H8985">MMULT(A8985:D8985,'Root matrix of resiudals'!$B$19:E$22)</f>
        <v>0.0247331554434812</v>
      </c>
      <c r="F8985" s="0" t="n">
        <v>-0.0192163418997585</v>
      </c>
      <c r="G8985" s="0" t="n">
        <v>0.0169129857078466</v>
      </c>
      <c r="H8985" s="0" t="n">
        <v>0.0149919269059989</v>
      </c>
      <c r="I8985" s="3" t="n">
        <f aca="false" t="array" ref="I8985:L8985">MMULT('t+1'!I8985:L8985,'input - gretl'!$B$3:$E$6)+MMULT('Point forecasts'!$P$3:$T$3,'input - gretl'!$B$9:$E$13)+MMULT('t+1'!Q8985:S8985,'input - gretl'!$B$14:$E$16)+E8985:H8985</f>
        <v>-0.00566529893338334</v>
      </c>
      <c r="J8985" s="3" t="n">
        <v>-0.0216774409005645</v>
      </c>
      <c r="K8985" s="3" t="n">
        <v>0.0269656685119436</v>
      </c>
      <c r="L8985" s="3" t="n">
        <v>0.0175289417172492</v>
      </c>
      <c r="M8985" s="0" t="n">
        <f aca="false">'t+1'!M8985+I8985</f>
        <v>0.162161999803163</v>
      </c>
      <c r="N8985" s="0" t="n">
        <f aca="false">'t+1'!N8985+J8985</f>
        <v>-0.0362277808915482</v>
      </c>
      <c r="O8985" s="0" t="n">
        <f aca="false">'t+1'!O8985+K8985</f>
        <v>2.41789369021578</v>
      </c>
      <c r="P8985" s="0" t="n">
        <f aca="false">'t+1'!P8985+L8985</f>
        <v>1.75983164451672</v>
      </c>
      <c r="Q8985" s="0" t="n">
        <f aca="false" t="array" ref="Q8985:S8985">MMULT(M8985:P8985,'input - gretl'!$B$19:$D$22)+MMULT('Point forecasts'!$J$4:$O$4,'input - gretl'!$B$23:$D$28)</f>
        <v>13.9736576482354</v>
      </c>
      <c r="R8985" s="0" t="n">
        <v>6.76831276384291</v>
      </c>
      <c r="S8985" s="0" t="n">
        <v>10.1129168484759</v>
      </c>
      <c r="U8985" s="4" t="n">
        <f aca="false">NORMSDIST(-M8985/'rhos computation'!$B$11)-EXP(M8985+'rhos computation'!$B$11^2/2)*NORMSDIST(-M8985/'rhos computation'!$B$11-'rhos computation'!$B$11)</f>
        <v>0.0072790548730578</v>
      </c>
      <c r="V8985" s="4" t="n">
        <f aca="false">NORMSDIST(-N8985/'rhos computation'!$B$23)-EXP(N8985+'rhos computation'!$B$23^2/2)*NORMSDIST(-N8985/'rhos computation'!$B$23-'rhos computation'!$B$23)</f>
        <v>0.0431888885347537</v>
      </c>
      <c r="W8985" s="0" t="n">
        <f aca="false">NORMSDIST(-O8985)</f>
        <v>0.00780531843021896</v>
      </c>
      <c r="X8985" s="0" t="n">
        <f aca="false">NORMSDIST(-P8985)</f>
        <v>0.0392181779674236</v>
      </c>
    </row>
    <row r="8986" customFormat="false" ht="13" hidden="false" customHeight="false" outlineLevel="0" collapsed="false">
      <c r="A8986" s="0" t="n">
        <v>0.375431541051618</v>
      </c>
      <c r="B8986" s="0" t="n">
        <v>-0.972045107205295</v>
      </c>
      <c r="C8986" s="0" t="n">
        <v>-2.78160786491128</v>
      </c>
      <c r="D8986" s="0" t="n">
        <v>-2.57683203070348</v>
      </c>
      <c r="E8986" s="0" t="n">
        <f aca="false" t="array" ref="E8986:H8986">MMULT(A8986:D8986,'Root matrix of resiudals'!$B$19:E$22)</f>
        <v>0.0114572196565925</v>
      </c>
      <c r="F8986" s="0" t="n">
        <v>-0.0370796973635877</v>
      </c>
      <c r="G8986" s="0" t="n">
        <v>-0.0508045361214134</v>
      </c>
      <c r="H8986" s="0" t="n">
        <v>-0.0452076124601301</v>
      </c>
      <c r="I8986" s="3" t="n">
        <f aca="false" t="array" ref="I8986:L8986">MMULT('t+1'!I8986:L8986,'input - gretl'!$B$3:$E$6)+MMULT('Point forecasts'!$P$3:$T$3,'input - gretl'!$B$9:$E$13)+MMULT('t+1'!Q8986:S8986,'input - gretl'!$B$14:$E$16)+E8986:H8986</f>
        <v>-0.0316341181317064</v>
      </c>
      <c r="J8986" s="3" t="n">
        <v>-0.00426267446857791</v>
      </c>
      <c r="K8986" s="3" t="n">
        <v>-0.0339366445344883</v>
      </c>
      <c r="L8986" s="3" t="n">
        <v>-0.0399128259247895</v>
      </c>
      <c r="M8986" s="0" t="n">
        <f aca="false">'t+1'!M8986+I8986</f>
        <v>0.197948641134854</v>
      </c>
      <c r="N8986" s="0" t="n">
        <f aca="false">'t+1'!N8986+J8986</f>
        <v>-0.0403906185192963</v>
      </c>
      <c r="O8986" s="0" t="n">
        <f aca="false">'t+1'!O8986+K8986</f>
        <v>2.37342085337002</v>
      </c>
      <c r="P8986" s="0" t="n">
        <f aca="false">'t+1'!P8986+L8986</f>
        <v>1.70208760275281</v>
      </c>
      <c r="Q8986" s="0" t="n">
        <f aca="false" t="array" ref="Q8986:S8986">MMULT(M8986:P8986,'input - gretl'!$B$19:$D$22)+MMULT('Point forecasts'!$J$4:$O$4,'input - gretl'!$B$23:$D$28)</f>
        <v>14.0094442895671</v>
      </c>
      <c r="R8986" s="0" t="n">
        <v>6.76414992621516</v>
      </c>
      <c r="S8986" s="0" t="n">
        <v>10.1233614825497</v>
      </c>
      <c r="U8986" s="4" t="n">
        <f aca="false">NORMSDIST(-M8986/'rhos computation'!$B$11)-EXP(M8986+'rhos computation'!$B$11^2/2)*NORMSDIST(-M8986/'rhos computation'!$B$11-'rhos computation'!$B$11)</f>
        <v>0.00415093343016806</v>
      </c>
      <c r="V8986" s="4" t="n">
        <f aca="false">NORMSDIST(-N8986/'rhos computation'!$B$23)-EXP(N8986+'rhos computation'!$B$23^2/2)*NORMSDIST(-N8986/'rhos computation'!$B$23-'rhos computation'!$B$23)</f>
        <v>0.0461306606554417</v>
      </c>
      <c r="W8986" s="0" t="n">
        <f aca="false">NORMSDIST(-O8986)</f>
        <v>0.00881208488036589</v>
      </c>
      <c r="X8986" s="0" t="n">
        <f aca="false">NORMSDIST(-P8986)</f>
        <v>0.0443694737689798</v>
      </c>
    </row>
    <row r="8987" customFormat="false" ht="13" hidden="false" customHeight="false" outlineLevel="0" collapsed="false">
      <c r="A8987" s="0" t="n">
        <v>-1.16203327368372</v>
      </c>
      <c r="B8987" s="0" t="n">
        <v>-1.01777818553351</v>
      </c>
      <c r="C8987" s="0" t="n">
        <v>-0.0479178805785483</v>
      </c>
      <c r="D8987" s="0" t="n">
        <v>-0.413583556316104</v>
      </c>
      <c r="E8987" s="0" t="n">
        <f aca="false" t="array" ref="E8987:H8987">MMULT(A8987:D8987,'Root matrix of resiudals'!$B$19:E$22)</f>
        <v>-0.052061835763816</v>
      </c>
      <c r="F8987" s="0" t="n">
        <v>-0.0319104252409741</v>
      </c>
      <c r="G8987" s="0" t="n">
        <v>-0.00633563842004928</v>
      </c>
      <c r="H8987" s="0" t="n">
        <v>-0.00638800981918678</v>
      </c>
      <c r="I8987" s="3" t="n">
        <f aca="false" t="array" ref="I8987:L8987">MMULT('t+1'!I8987:L8987,'input - gretl'!$B$3:$E$6)+MMULT('Point forecasts'!$P$3:$T$3,'input - gretl'!$B$9:$E$13)+MMULT('t+1'!Q8987:S8987,'input - gretl'!$B$14:$E$16)+E8987:H8987</f>
        <v>-0.0552251191618386</v>
      </c>
      <c r="J8987" s="3" t="n">
        <v>-0.0168459037489303</v>
      </c>
      <c r="K8987" s="3" t="n">
        <v>0.00479693934414246</v>
      </c>
      <c r="L8987" s="3" t="n">
        <v>-0.00317041369488906</v>
      </c>
      <c r="M8987" s="0" t="n">
        <f aca="false">'t+1'!M8987+I8987</f>
        <v>0.0831662197414246</v>
      </c>
      <c r="N8987" s="0" t="n">
        <f aca="false">'t+1'!N8987+J8987</f>
        <v>-0.040255339185987</v>
      </c>
      <c r="O8987" s="0" t="n">
        <f aca="false">'t+1'!O8987+K8987</f>
        <v>2.41005488402972</v>
      </c>
      <c r="P8987" s="0" t="n">
        <f aca="false">'t+1'!P8987+L8987</f>
        <v>1.74188032998776</v>
      </c>
      <c r="Q8987" s="0" t="n">
        <f aca="false" t="array" ref="Q8987:S8987">MMULT(M8987:P8987,'input - gretl'!$B$19:$D$22)+MMULT('Point forecasts'!$J$4:$O$4,'input - gretl'!$B$23:$D$28)</f>
        <v>13.8946618681737</v>
      </c>
      <c r="R8987" s="0" t="n">
        <v>6.76428520554847</v>
      </c>
      <c r="S8987" s="0" t="n">
        <v>10.1221506399726</v>
      </c>
      <c r="U8987" s="4" t="n">
        <f aca="false">NORMSDIST(-M8987/'rhos computation'!$B$11)-EXP(M8987+'rhos computation'!$B$11^2/2)*NORMSDIST(-M8987/'rhos computation'!$B$11-'rhos computation'!$B$11)</f>
        <v>0.0209664605515144</v>
      </c>
      <c r="V8987" s="4" t="n">
        <f aca="false">NORMSDIST(-N8987/'rhos computation'!$B$23)-EXP(N8987+'rhos computation'!$B$23^2/2)*NORMSDIST(-N8987/'rhos computation'!$B$23-'rhos computation'!$B$23)</f>
        <v>0.0460337381692058</v>
      </c>
      <c r="W8987" s="0" t="n">
        <f aca="false">NORMSDIST(-O8987)</f>
        <v>0.00797506044529931</v>
      </c>
      <c r="X8987" s="0" t="n">
        <f aca="false">NORMSDIST(-P8987)</f>
        <v>0.0407646932585625</v>
      </c>
    </row>
    <row r="8988" customFormat="false" ht="13" hidden="false" customHeight="false" outlineLevel="0" collapsed="false">
      <c r="A8988" s="0" t="n">
        <v>1.24971926929235</v>
      </c>
      <c r="B8988" s="0" t="n">
        <v>0.373869233840648</v>
      </c>
      <c r="C8988" s="0" t="n">
        <v>-0.133486701770764</v>
      </c>
      <c r="D8988" s="0" t="n">
        <v>-1.97029306046247</v>
      </c>
      <c r="E8988" s="0" t="n">
        <f aca="false" t="array" ref="E8988:H8988">MMULT(A8988:D8988,'Root matrix of resiudals'!$B$19:E$22)</f>
        <v>0.0550546933604642</v>
      </c>
      <c r="F8988" s="0" t="n">
        <v>0.0129032563436887</v>
      </c>
      <c r="G8988" s="0" t="n">
        <v>-0.00152150562115133</v>
      </c>
      <c r="H8988" s="0" t="n">
        <v>-0.032578907366864</v>
      </c>
      <c r="I8988" s="3" t="n">
        <f aca="false" t="array" ref="I8988:L8988">MMULT('t+1'!I8988:L8988,'input - gretl'!$B$3:$E$6)+MMULT('Point forecasts'!$P$3:$T$3,'input - gretl'!$B$9:$E$13)+MMULT('t+1'!Q8988:S8988,'input - gretl'!$B$14:$E$16)+E8988:H8988</f>
        <v>0.0865471488645738</v>
      </c>
      <c r="J8988" s="3" t="n">
        <v>0.0118249061351828</v>
      </c>
      <c r="K8988" s="3" t="n">
        <v>0.00511311879154336</v>
      </c>
      <c r="L8988" s="3" t="n">
        <v>-0.0286041069791578</v>
      </c>
      <c r="M8988" s="0" t="n">
        <f aca="false">'t+1'!M8988+I8988</f>
        <v>0.155170229750425</v>
      </c>
      <c r="N8988" s="0" t="n">
        <f aca="false">'t+1'!N8988+J8988</f>
        <v>0.00653164991771159</v>
      </c>
      <c r="O8988" s="0" t="n">
        <f aca="false">'t+1'!O8988+K8988</f>
        <v>2.40919054412007</v>
      </c>
      <c r="P8988" s="0" t="n">
        <f aca="false">'t+1'!P8988+L8988</f>
        <v>1.70722851067574</v>
      </c>
      <c r="Q8988" s="0" t="n">
        <f aca="false" t="array" ref="Q8988:S8988">MMULT(M8988:P8988,'input - gretl'!$B$19:$D$22)+MMULT('Point forecasts'!$J$4:$O$4,'input - gretl'!$B$23:$D$28)</f>
        <v>13.9666658781827</v>
      </c>
      <c r="R8988" s="0" t="n">
        <v>6.81107219465217</v>
      </c>
      <c r="S8988" s="0" t="n">
        <v>10.1542419128197</v>
      </c>
      <c r="U8988" s="4" t="n">
        <f aca="false">NORMSDIST(-M8988/'rhos computation'!$B$11)-EXP(M8988+'rhos computation'!$B$11^2/2)*NORMSDIST(-M8988/'rhos computation'!$B$11-'rhos computation'!$B$11)</f>
        <v>0.00807337213029176</v>
      </c>
      <c r="V8988" s="4" t="n">
        <f aca="false">NORMSDIST(-N8988/'rhos computation'!$B$23)-EXP(N8988+'rhos computation'!$B$23^2/2)*NORMSDIST(-N8988/'rhos computation'!$B$23-'rhos computation'!$B$23)</f>
        <v>0.0187580624036555</v>
      </c>
      <c r="W8988" s="0" t="n">
        <f aca="false">NORMSDIST(-O8988)</f>
        <v>0.00799397415253364</v>
      </c>
      <c r="X8988" s="0" t="n">
        <f aca="false">NORMSDIST(-P8988)</f>
        <v>0.0438897938711458</v>
      </c>
    </row>
    <row r="8989" customFormat="false" ht="13" hidden="false" customHeight="false" outlineLevel="0" collapsed="false">
      <c r="A8989" s="0" t="n">
        <v>0.0958745720076811</v>
      </c>
      <c r="B8989" s="0" t="n">
        <v>0.343065426144733</v>
      </c>
      <c r="C8989" s="0" t="n">
        <v>-0.333025997810596</v>
      </c>
      <c r="D8989" s="0" t="n">
        <v>-1.07821876333317</v>
      </c>
      <c r="E8989" s="0" t="n">
        <f aca="false" t="array" ref="E8989:H8989">MMULT(A8989:D8989,'Root matrix of resiudals'!$B$19:E$22)</f>
        <v>0.00489168310148198</v>
      </c>
      <c r="F8989" s="0" t="n">
        <v>0.00875269893495184</v>
      </c>
      <c r="G8989" s="0" t="n">
        <v>-0.00525153857729032</v>
      </c>
      <c r="H8989" s="0" t="n">
        <v>-0.0178919020251913</v>
      </c>
      <c r="I8989" s="3" t="n">
        <f aca="false" t="array" ref="I8989:L8989">MMULT('t+1'!I8989:L8989,'input - gretl'!$B$3:$E$6)+MMULT('Point forecasts'!$P$3:$T$3,'input - gretl'!$B$9:$E$13)+MMULT('t+1'!Q8989:S8989,'input - gretl'!$B$14:$E$16)+E8989:H8989</f>
        <v>0.0296278414809287</v>
      </c>
      <c r="J8989" s="3" t="n">
        <v>0.0273852360539573</v>
      </c>
      <c r="K8989" s="3" t="n">
        <v>0.00834919748898711</v>
      </c>
      <c r="L8989" s="3" t="n">
        <v>-0.0101300017166836</v>
      </c>
      <c r="M8989" s="0" t="n">
        <f aca="false">'t+1'!M8989+I8989</f>
        <v>0.145652502383024</v>
      </c>
      <c r="N8989" s="0" t="n">
        <f aca="false">'t+1'!N8989+J8989</f>
        <v>0.020973589146845</v>
      </c>
      <c r="O8989" s="0" t="n">
        <f aca="false">'t+1'!O8989+K8989</f>
        <v>2.42726948216159</v>
      </c>
      <c r="P8989" s="0" t="n">
        <f aca="false">'t+1'!P8989+L8989</f>
        <v>1.72306005246026</v>
      </c>
      <c r="Q8989" s="0" t="n">
        <f aca="false" t="array" ref="Q8989:S8989">MMULT(M8989:P8989,'input - gretl'!$B$19:$D$22)+MMULT('Point forecasts'!$J$4:$O$4,'input - gretl'!$B$23:$D$28)</f>
        <v>13.9571481508153</v>
      </c>
      <c r="R8989" s="0" t="n">
        <v>6.8255141338813</v>
      </c>
      <c r="S8989" s="0" t="n">
        <v>10.157264263047</v>
      </c>
      <c r="U8989" s="4" t="n">
        <f aca="false">NORMSDIST(-M8989/'rhos computation'!$B$11)-EXP(M8989+'rhos computation'!$B$11^2/2)*NORMSDIST(-M8989/'rhos computation'!$B$11-'rhos computation'!$B$11)</f>
        <v>0.00926625713348966</v>
      </c>
      <c r="V8989" s="4" t="n">
        <f aca="false">NORMSDIST(-N8989/'rhos computation'!$B$23)-EXP(N8989+'rhos computation'!$B$23^2/2)*NORMSDIST(-N8989/'rhos computation'!$B$23-'rhos computation'!$B$23)</f>
        <v>0.0131524427989309</v>
      </c>
      <c r="W8989" s="0" t="n">
        <f aca="false">NORMSDIST(-O8989)</f>
        <v>0.00760647557296668</v>
      </c>
      <c r="X8989" s="0" t="n">
        <f aca="false">NORMSDIST(-P8989)</f>
        <v>0.0424388329278313</v>
      </c>
    </row>
    <row r="8990" customFormat="false" ht="13" hidden="false" customHeight="false" outlineLevel="0" collapsed="false">
      <c r="A8990" s="0" t="n">
        <v>0.231839682644724</v>
      </c>
      <c r="B8990" s="0" t="n">
        <v>0.0230033895383254</v>
      </c>
      <c r="C8990" s="0" t="n">
        <v>0.931045536459329</v>
      </c>
      <c r="D8990" s="0" t="n">
        <v>-0.208765159960652</v>
      </c>
      <c r="E8990" s="0" t="n">
        <f aca="false" t="array" ref="E8990:H8990">MMULT(A8990:D8990,'Root matrix of resiudals'!$B$19:E$22)</f>
        <v>0.0112291575600392</v>
      </c>
      <c r="F8990" s="0" t="n">
        <v>0.00451133289347033</v>
      </c>
      <c r="G8990" s="0" t="n">
        <v>0.015134224046678</v>
      </c>
      <c r="H8990" s="0" t="n">
        <v>-0.00240862928119403</v>
      </c>
      <c r="I8990" s="3" t="n">
        <f aca="false" t="array" ref="I8990:L8990">MMULT('t+1'!I8990:L8990,'input - gretl'!$B$3:$E$6)+MMULT('Point forecasts'!$P$3:$T$3,'input - gretl'!$B$9:$E$13)+MMULT('t+1'!Q8990:S8990,'input - gretl'!$B$14:$E$16)+E8990:H8990</f>
        <v>0.0519209912596313</v>
      </c>
      <c r="J8990" s="3" t="n">
        <v>0.00855251911109339</v>
      </c>
      <c r="K8990" s="3" t="n">
        <v>0.0332371652453773</v>
      </c>
      <c r="L8990" s="3" t="n">
        <v>2.7933161877079E-005</v>
      </c>
      <c r="M8990" s="0" t="n">
        <f aca="false">'t+1'!M8990+I8990</f>
        <v>0.123613251505369</v>
      </c>
      <c r="N8990" s="0" t="n">
        <f aca="false">'t+1'!N8990+J8990</f>
        <v>0.0190798345071128</v>
      </c>
      <c r="O8990" s="0" t="n">
        <f aca="false">'t+1'!O8990+K8990</f>
        <v>2.46165277737021</v>
      </c>
      <c r="P8990" s="0" t="n">
        <f aca="false">'t+1'!P8990+L8990</f>
        <v>1.77828448717836</v>
      </c>
      <c r="Q8990" s="0" t="n">
        <f aca="false" t="array" ref="Q8990:S8990">MMULT(M8990:P8990,'input - gretl'!$B$19:$D$22)+MMULT('Point forecasts'!$J$4:$O$4,'input - gretl'!$B$23:$D$28)</f>
        <v>13.9351088999376</v>
      </c>
      <c r="R8990" s="0" t="n">
        <v>6.82362037924157</v>
      </c>
      <c r="S8990" s="0" t="n">
        <v>10.139126359617</v>
      </c>
      <c r="U8990" s="4" t="n">
        <f aca="false">NORMSDIST(-M8990/'rhos computation'!$B$11)-EXP(M8990+'rhos computation'!$B$11^2/2)*NORMSDIST(-M8990/'rhos computation'!$B$11-'rhos computation'!$B$11)</f>
        <v>0.0125738934789731</v>
      </c>
      <c r="V8990" s="4" t="n">
        <f aca="false">NORMSDIST(-N8990/'rhos computation'!$B$23)-EXP(N8990+'rhos computation'!$B$23^2/2)*NORMSDIST(-N8990/'rhos computation'!$B$23-'rhos computation'!$B$23)</f>
        <v>0.0138112250018423</v>
      </c>
      <c r="W8990" s="0" t="n">
        <f aca="false">NORMSDIST(-O8990)</f>
        <v>0.00691492413521238</v>
      </c>
      <c r="X8990" s="0" t="n">
        <f aca="false">NORMSDIST(-P8990)</f>
        <v>0.0376785714246013</v>
      </c>
    </row>
    <row r="8991" customFormat="false" ht="13" hidden="false" customHeight="false" outlineLevel="0" collapsed="false">
      <c r="A8991" s="0" t="n">
        <v>-0.793351143670934</v>
      </c>
      <c r="B8991" s="0" t="n">
        <v>1.45080043956638</v>
      </c>
      <c r="C8991" s="0" t="n">
        <v>-1.6148170435274</v>
      </c>
      <c r="D8991" s="0" t="n">
        <v>-1.0175919762569</v>
      </c>
      <c r="E8991" s="0" t="n">
        <f aca="false" t="array" ref="E8991:H8991">MMULT(A8991:D8991,'Root matrix of resiudals'!$B$19:E$22)</f>
        <v>-0.0323586433767016</v>
      </c>
      <c r="F8991" s="0" t="n">
        <v>0.0337914699346317</v>
      </c>
      <c r="G8991" s="0" t="n">
        <v>-0.022960145976453</v>
      </c>
      <c r="H8991" s="0" t="n">
        <v>-0.0179628552253104</v>
      </c>
      <c r="I8991" s="3" t="n">
        <f aca="false" t="array" ref="I8991:L8991">MMULT('t+1'!I8991:L8991,'input - gretl'!$B$3:$E$6)+MMULT('Point forecasts'!$P$3:$T$3,'input - gretl'!$B$9:$E$13)+MMULT('t+1'!Q8991:S8991,'input - gretl'!$B$14:$E$16)+E8991:H8991</f>
        <v>-0.0469572936181879</v>
      </c>
      <c r="J8991" s="3" t="n">
        <v>0.0461443053033028</v>
      </c>
      <c r="K8991" s="3" t="n">
        <v>-0.00434726560109977</v>
      </c>
      <c r="L8991" s="3" t="n">
        <v>-0.0126257437755903</v>
      </c>
      <c r="M8991" s="0" t="n">
        <f aca="false">'t+1'!M8991+I8991</f>
        <v>0.128833012733481</v>
      </c>
      <c r="N8991" s="0" t="n">
        <f aca="false">'t+1'!N8991+J8991</f>
        <v>0.0419969372031202</v>
      </c>
      <c r="O8991" s="0" t="n">
        <f aca="false">'t+1'!O8991+K8991</f>
        <v>2.40999841318685</v>
      </c>
      <c r="P8991" s="0" t="n">
        <f aca="false">'t+1'!P8991+L8991</f>
        <v>1.74130939732716</v>
      </c>
      <c r="Q8991" s="0" t="n">
        <f aca="false" t="array" ref="Q8991:S8991">MMULT(M8991:P8991,'input - gretl'!$B$19:$D$22)+MMULT('Point forecasts'!$J$4:$O$4,'input - gretl'!$B$23:$D$28)</f>
        <v>13.9403286611657</v>
      </c>
      <c r="R8991" s="0" t="n">
        <v>6.84653748193758</v>
      </c>
      <c r="S8991" s="0" t="n">
        <v>10.1226371546366</v>
      </c>
      <c r="U8991" s="4" t="n">
        <f aca="false">NORMSDIST(-M8991/'rhos computation'!$B$11)-EXP(M8991+'rhos computation'!$B$11^2/2)*NORMSDIST(-M8991/'rhos computation'!$B$11-'rhos computation'!$B$11)</f>
        <v>0.0117172382050058</v>
      </c>
      <c r="V8991" s="4" t="n">
        <f aca="false">NORMSDIST(-N8991/'rhos computation'!$B$23)-EXP(N8991+'rhos computation'!$B$23^2/2)*NORMSDIST(-N8991/'rhos computation'!$B$23-'rhos computation'!$B$23)</f>
        <v>0.00727541118194861</v>
      </c>
      <c r="W8991" s="0" t="n">
        <f aca="false">NORMSDIST(-O8991)</f>
        <v>0.00797629495229122</v>
      </c>
      <c r="X8991" s="0" t="n">
        <f aca="false">NORMSDIST(-P8991)</f>
        <v>0.040814679931575</v>
      </c>
    </row>
    <row r="8992" customFormat="false" ht="13" hidden="false" customHeight="false" outlineLevel="0" collapsed="false">
      <c r="A8992" s="0" t="n">
        <v>-0.39290973422561</v>
      </c>
      <c r="B8992" s="0" t="n">
        <v>0.629617246976973</v>
      </c>
      <c r="C8992" s="0" t="n">
        <v>-1.64940336953016</v>
      </c>
      <c r="D8992" s="0" t="n">
        <v>-0.958171239850487</v>
      </c>
      <c r="E8992" s="0" t="n">
        <f aca="false" t="array" ref="E8992:H8992">MMULT(A8992:D8992,'Root matrix of resiudals'!$B$19:E$22)</f>
        <v>-0.0171027103751155</v>
      </c>
      <c r="F8992" s="0" t="n">
        <v>0.0111149134866918</v>
      </c>
      <c r="G8992" s="0" t="n">
        <v>-0.0259031844432828</v>
      </c>
      <c r="H8992" s="0" t="n">
        <v>-0.0172454894713742</v>
      </c>
      <c r="I8992" s="3" t="n">
        <f aca="false" t="array" ref="I8992:L8992">MMULT('t+1'!I8992:L8992,'input - gretl'!$B$3:$E$6)+MMULT('Point forecasts'!$P$3:$T$3,'input - gretl'!$B$9:$E$13)+MMULT('t+1'!Q8992:S8992,'input - gretl'!$B$14:$E$16)+E8992:H8992</f>
        <v>0.00921122833360198</v>
      </c>
      <c r="J8992" s="3" t="n">
        <v>0.0273194202608843</v>
      </c>
      <c r="K8992" s="3" t="n">
        <v>-0.00584619499125165</v>
      </c>
      <c r="L8992" s="3" t="n">
        <v>-0.011969472198326</v>
      </c>
      <c r="M8992" s="0" t="n">
        <f aca="false">'t+1'!M8992+I8992</f>
        <v>0.124085815613471</v>
      </c>
      <c r="N8992" s="0" t="n">
        <f aca="false">'t+1'!N8992+J8992</f>
        <v>0.0312605929525528</v>
      </c>
      <c r="O8992" s="0" t="n">
        <f aca="false">'t+1'!O8992+K8992</f>
        <v>2.42445302435055</v>
      </c>
      <c r="P8992" s="0" t="n">
        <f aca="false">'t+1'!P8992+L8992</f>
        <v>1.75341279695761</v>
      </c>
      <c r="Q8992" s="0" t="n">
        <f aca="false" t="array" ref="Q8992:S8992">MMULT(M8992:P8992,'input - gretl'!$B$19:$D$22)+MMULT('Point forecasts'!$J$4:$O$4,'input - gretl'!$B$23:$D$28)</f>
        <v>13.9355814640457</v>
      </c>
      <c r="R8992" s="0" t="n">
        <v>6.83580113768701</v>
      </c>
      <c r="S8992" s="0" t="n">
        <v>10.1255808275818</v>
      </c>
      <c r="U8992" s="4" t="n">
        <f aca="false">NORMSDIST(-M8992/'rhos computation'!$B$11)-EXP(M8992+'rhos computation'!$B$11^2/2)*NORMSDIST(-M8992/'rhos computation'!$B$11-'rhos computation'!$B$11)</f>
        <v>0.0124943729680429</v>
      </c>
      <c r="V8992" s="4" t="n">
        <f aca="false">NORMSDIST(-N8992/'rhos computation'!$B$23)-EXP(N8992+'rhos computation'!$B$23^2/2)*NORMSDIST(-N8992/'rhos computation'!$B$23-'rhos computation'!$B$23)</f>
        <v>0.0099584733776249</v>
      </c>
      <c r="W8992" s="0" t="n">
        <f aca="false">NORMSDIST(-O8992)</f>
        <v>0.00766573334531537</v>
      </c>
      <c r="X8992" s="0" t="n">
        <f aca="false">NORMSDIST(-P8992)</f>
        <v>0.0397655879905489</v>
      </c>
    </row>
    <row r="8993" customFormat="false" ht="13" hidden="false" customHeight="false" outlineLevel="0" collapsed="false">
      <c r="A8993" s="0" t="n">
        <v>-1.89167995917998</v>
      </c>
      <c r="B8993" s="0" t="n">
        <v>-1.39017544553001</v>
      </c>
      <c r="C8993" s="0" t="n">
        <v>1.38868620571322</v>
      </c>
      <c r="D8993" s="0" t="n">
        <v>-0.633858193672798</v>
      </c>
      <c r="E8993" s="0" t="n">
        <f aca="false" t="array" ref="E8993:H8993">MMULT(A8993:D8993,'Root matrix of resiudals'!$B$19:E$22)</f>
        <v>-0.0823511540930549</v>
      </c>
      <c r="F8993" s="0" t="n">
        <v>-0.0390591539674707</v>
      </c>
      <c r="G8993" s="0" t="n">
        <v>0.0143253440974141</v>
      </c>
      <c r="H8993" s="0" t="n">
        <v>-0.00806222517000814</v>
      </c>
      <c r="I8993" s="3" t="n">
        <f aca="false" t="array" ref="I8993:L8993">MMULT('t+1'!I8993:L8993,'input - gretl'!$B$3:$E$6)+MMULT('Point forecasts'!$P$3:$T$3,'input - gretl'!$B$9:$E$13)+MMULT('t+1'!Q8993:S8993,'input - gretl'!$B$14:$E$16)+E8993:H8993</f>
        <v>-0.0551348180199515</v>
      </c>
      <c r="J8993" s="3" t="n">
        <v>-0.0165187450012957</v>
      </c>
      <c r="K8993" s="3" t="n">
        <v>0.0199349856916128</v>
      </c>
      <c r="L8993" s="3" t="n">
        <v>-0.00654194010412595</v>
      </c>
      <c r="M8993" s="0" t="n">
        <f aca="false">'t+1'!M8993+I8993</f>
        <v>0.0231747072202702</v>
      </c>
      <c r="N8993" s="0" t="n">
        <f aca="false">'t+1'!N8993+J8993</f>
        <v>-0.0551732302572895</v>
      </c>
      <c r="O8993" s="0" t="n">
        <f aca="false">'t+1'!O8993+K8993</f>
        <v>2.42646715600581</v>
      </c>
      <c r="P8993" s="0" t="n">
        <f aca="false">'t+1'!P8993+L8993</f>
        <v>1.73602672588443</v>
      </c>
      <c r="Q8993" s="0" t="n">
        <f aca="false" t="array" ref="Q8993:S8993">MMULT(M8993:P8993,'input - gretl'!$B$19:$D$22)+MMULT('Point forecasts'!$J$4:$O$4,'input - gretl'!$B$23:$D$28)</f>
        <v>13.8346703556525</v>
      </c>
      <c r="R8993" s="0" t="n">
        <v>6.74936731447717</v>
      </c>
      <c r="S8993" s="0" t="n">
        <v>10.1441299821312</v>
      </c>
      <c r="U8993" s="4" t="n">
        <f aca="false">NORMSDIST(-M8993/'rhos computation'!$B$11)-EXP(M8993+'rhos computation'!$B$11^2/2)*NORMSDIST(-M8993/'rhos computation'!$B$11-'rhos computation'!$B$11)</f>
        <v>0.0401041413224551</v>
      </c>
      <c r="V8993" s="4" t="n">
        <f aca="false">NORMSDIST(-N8993/'rhos computation'!$B$23)-EXP(N8993+'rhos computation'!$B$23^2/2)*NORMSDIST(-N8993/'rhos computation'!$B$23-'rhos computation'!$B$23)</f>
        <v>0.0572050289611434</v>
      </c>
      <c r="W8993" s="0" t="n">
        <f aca="false">NORMSDIST(-O8993)</f>
        <v>0.00762331514983791</v>
      </c>
      <c r="X8993" s="0" t="n">
        <f aca="false">NORMSDIST(-P8993)</f>
        <v>0.0412795545394009</v>
      </c>
    </row>
    <row r="8994" customFormat="false" ht="13" hidden="false" customHeight="false" outlineLevel="0" collapsed="false">
      <c r="A8994" s="0" t="n">
        <v>0.391882261403511</v>
      </c>
      <c r="B8994" s="0" t="n">
        <v>0.81359340756068</v>
      </c>
      <c r="C8994" s="0" t="n">
        <v>0.938852805192228</v>
      </c>
      <c r="D8994" s="0" t="n">
        <v>1.45654349274759</v>
      </c>
      <c r="E8994" s="0" t="n">
        <f aca="false" t="array" ref="E8994:H8994">MMULT(A8994:D8994,'Root matrix of resiudals'!$B$19:E$22)</f>
        <v>0.0192577903513545</v>
      </c>
      <c r="F8994" s="0" t="n">
        <v>0.0275999407384705</v>
      </c>
      <c r="G8994" s="0" t="n">
        <v>0.0202034893746326</v>
      </c>
      <c r="H8994" s="0" t="n">
        <v>0.0246140066727208</v>
      </c>
      <c r="I8994" s="3" t="n">
        <f aca="false" t="array" ref="I8994:L8994">MMULT('t+1'!I8994:L8994,'input - gretl'!$B$3:$E$6)+MMULT('Point forecasts'!$P$3:$T$3,'input - gretl'!$B$9:$E$13)+MMULT('t+1'!Q8994:S8994,'input - gretl'!$B$14:$E$16)+E8994:H8994</f>
        <v>0.027189415473353</v>
      </c>
      <c r="J8994" s="3" t="n">
        <v>0.0493774990776995</v>
      </c>
      <c r="K8994" s="3" t="n">
        <v>0.0198464310377621</v>
      </c>
      <c r="L8994" s="3" t="n">
        <v>0.0282290364166454</v>
      </c>
      <c r="M8994" s="0" t="n">
        <f aca="false">'t+1'!M8994+I8994</f>
        <v>0.132671485037396</v>
      </c>
      <c r="N8994" s="0" t="n">
        <f aca="false">'t+1'!N8994+J8994</f>
        <v>-0.000202227996157794</v>
      </c>
      <c r="O8994" s="0" t="n">
        <f aca="false">'t+1'!O8994+K8994</f>
        <v>2.40971687529046</v>
      </c>
      <c r="P8994" s="0" t="n">
        <f aca="false">'t+1'!P8994+L8994</f>
        <v>1.73920755465317</v>
      </c>
      <c r="Q8994" s="0" t="n">
        <f aca="false" t="array" ref="Q8994:S8994">MMULT(M8994:P8994,'input - gretl'!$B$19:$D$22)+MMULT('Point forecasts'!$J$4:$O$4,'input - gretl'!$B$23:$D$28)</f>
        <v>13.9441671334696</v>
      </c>
      <c r="R8994" s="0" t="n">
        <v>6.8043383167383</v>
      </c>
      <c r="S8994" s="0" t="n">
        <v>10.1243545742153</v>
      </c>
      <c r="U8994" s="4" t="n">
        <f aca="false">NORMSDIST(-M8994/'rhos computation'!$B$11)-EXP(M8994+'rhos computation'!$B$11^2/2)*NORMSDIST(-M8994/'rhos computation'!$B$11-'rhos computation'!$B$11)</f>
        <v>0.0111171582891802</v>
      </c>
      <c r="V8994" s="4" t="n">
        <f aca="false">NORMSDIST(-N8994/'rhos computation'!$B$23)-EXP(N8994+'rhos computation'!$B$23^2/2)*NORMSDIST(-N8994/'rhos computation'!$B$23-'rhos computation'!$B$23)</f>
        <v>0.0218380042477183</v>
      </c>
      <c r="W8994" s="0" t="n">
        <f aca="false">NORMSDIST(-O8994)</f>
        <v>0.00798245214910626</v>
      </c>
      <c r="X8994" s="0" t="n">
        <f aca="false">NORMSDIST(-P8994)</f>
        <v>0.0409991305471382</v>
      </c>
    </row>
    <row r="8995" customFormat="false" ht="13" hidden="false" customHeight="false" outlineLevel="0" collapsed="false">
      <c r="A8995" s="0" t="n">
        <v>2.18415229073737</v>
      </c>
      <c r="B8995" s="0" t="n">
        <v>2.21772528429924</v>
      </c>
      <c r="C8995" s="0" t="n">
        <v>0.723537307696845</v>
      </c>
      <c r="D8995" s="0" t="n">
        <v>0.77868647397664</v>
      </c>
      <c r="E8995" s="0" t="n">
        <f aca="false" t="array" ref="E8995:H8995">MMULT(A8995:D8995,'Root matrix of resiudals'!$B$19:E$22)</f>
        <v>0.0993271742306524</v>
      </c>
      <c r="F8995" s="0" t="n">
        <v>0.0709595397879131</v>
      </c>
      <c r="G8995" s="0" t="n">
        <v>0.0232127367278751</v>
      </c>
      <c r="H8995" s="0" t="n">
        <v>0.0127737286075638</v>
      </c>
      <c r="I8995" s="3" t="n">
        <f aca="false" t="array" ref="I8995:L8995">MMULT('t+1'!I8995:L8995,'input - gretl'!$B$3:$E$6)+MMULT('Point forecasts'!$P$3:$T$3,'input - gretl'!$B$9:$E$13)+MMULT('t+1'!Q8995:S8995,'input - gretl'!$B$14:$E$16)+E8995:H8995</f>
        <v>0.123584218096705</v>
      </c>
      <c r="J8995" s="3" t="n">
        <v>0.105744708231534</v>
      </c>
      <c r="K8995" s="3" t="n">
        <v>0.0395389185947145</v>
      </c>
      <c r="L8995" s="3" t="n">
        <v>0.0225261636149257</v>
      </c>
      <c r="M8995" s="0" t="n">
        <f aca="false">'t+1'!M8995+I8995</f>
        <v>0.261202732475436</v>
      </c>
      <c r="N8995" s="0" t="n">
        <f aca="false">'t+1'!N8995+J8995</f>
        <v>0.0914458417113597</v>
      </c>
      <c r="O8995" s="0" t="n">
        <f aca="false">'t+1'!O8995+K8995</f>
        <v>2.46690027099155</v>
      </c>
      <c r="P8995" s="0" t="n">
        <f aca="false">'t+1'!P8995+L8995</f>
        <v>1.75159569936834</v>
      </c>
      <c r="Q8995" s="0" t="n">
        <f aca="false" t="array" ref="Q8995:S8995">MMULT(M8995:P8995,'input - gretl'!$B$19:$D$22)+MMULT('Point forecasts'!$J$4:$O$4,'input - gretl'!$B$23:$D$28)</f>
        <v>14.0726983809077</v>
      </c>
      <c r="R8995" s="0" t="n">
        <v>6.89598638644582</v>
      </c>
      <c r="S8995" s="0" t="n">
        <v>10.169756224885</v>
      </c>
      <c r="U8995" s="4" t="n">
        <f aca="false">NORMSDIST(-M8995/'rhos computation'!$B$11)-EXP(M8995+'rhos computation'!$B$11^2/2)*NORMSDIST(-M8995/'rhos computation'!$B$11-'rhos computation'!$B$11)</f>
        <v>0.00134594252917838</v>
      </c>
      <c r="V8995" s="4" t="n">
        <f aca="false">NORMSDIST(-N8995/'rhos computation'!$B$23)-EXP(N8995+'rhos computation'!$B$23^2/2)*NORMSDIST(-N8995/'rhos computation'!$B$23-'rhos computation'!$B$23)</f>
        <v>0.00122380963653606</v>
      </c>
      <c r="W8995" s="0" t="n">
        <f aca="false">NORMSDIST(-O8995)</f>
        <v>0.00681441549167297</v>
      </c>
      <c r="X8995" s="0" t="n">
        <f aca="false">NORMSDIST(-P8995)</f>
        <v>0.0399216763038235</v>
      </c>
    </row>
    <row r="8996" customFormat="false" ht="13" hidden="false" customHeight="false" outlineLevel="0" collapsed="false">
      <c r="A8996" s="0" t="n">
        <v>2.73214113236635</v>
      </c>
      <c r="B8996" s="0" t="n">
        <v>1.33707485206105</v>
      </c>
      <c r="C8996" s="0" t="n">
        <v>-0.8466709561823</v>
      </c>
      <c r="D8996" s="0" t="n">
        <v>-1.05154080034931</v>
      </c>
      <c r="E8996" s="0" t="n">
        <f aca="false" t="array" ref="E8996:H8996">MMULT(A8996:D8996,'Root matrix of resiudals'!$B$19:E$22)</f>
        <v>0.119605443688389</v>
      </c>
      <c r="F8996" s="0" t="n">
        <v>0.0412803521122311</v>
      </c>
      <c r="G8996" s="0" t="n">
        <v>-0.00667305976438002</v>
      </c>
      <c r="H8996" s="0" t="n">
        <v>-0.0189914036031662</v>
      </c>
      <c r="I8996" s="3" t="n">
        <f aca="false" t="array" ref="I8996:L8996">MMULT('t+1'!I8996:L8996,'input - gretl'!$B$3:$E$6)+MMULT('Point forecasts'!$P$3:$T$3,'input - gretl'!$B$9:$E$13)+MMULT('t+1'!Q8996:S8996,'input - gretl'!$B$14:$E$16)+E8996:H8996</f>
        <v>0.089743179515736</v>
      </c>
      <c r="J8996" s="3" t="n">
        <v>0.0497561146994287</v>
      </c>
      <c r="K8996" s="3" t="n">
        <v>0.000496307278178748</v>
      </c>
      <c r="L8996" s="3" t="n">
        <v>-0.0190494387035512</v>
      </c>
      <c r="M8996" s="0" t="n">
        <f aca="false">'t+1'!M8996+I8996</f>
        <v>0.248677024558392</v>
      </c>
      <c r="N8996" s="0" t="n">
        <f aca="false">'t+1'!N8996+J8996</f>
        <v>0.0125933545445259</v>
      </c>
      <c r="O8996" s="0" t="n">
        <f aca="false">'t+1'!O8996+K8996</f>
        <v>2.38908475560126</v>
      </c>
      <c r="P8996" s="0" t="n">
        <f aca="false">'t+1'!P8996+L8996</f>
        <v>1.72742872822947</v>
      </c>
      <c r="Q8996" s="0" t="n">
        <f aca="false" t="array" ref="Q8996:S8996">MMULT(M8996:P8996,'input - gretl'!$B$19:$D$22)+MMULT('Point forecasts'!$J$4:$O$4,'input - gretl'!$B$23:$D$28)</f>
        <v>14.0601726729906</v>
      </c>
      <c r="R8996" s="0" t="n">
        <v>6.81713389927898</v>
      </c>
      <c r="S8996" s="0" t="n">
        <v>10.1149247073964</v>
      </c>
      <c r="U8996" s="4" t="n">
        <f aca="false">NORMSDIST(-M8996/'rhos computation'!$B$11)-EXP(M8996+'rhos computation'!$B$11^2/2)*NORMSDIST(-M8996/'rhos computation'!$B$11-'rhos computation'!$B$11)</f>
        <v>0.00170571224494671</v>
      </c>
      <c r="V8996" s="4" t="n">
        <f aca="false">NORMSDIST(-N8996/'rhos computation'!$B$23)-EXP(N8996+'rhos computation'!$B$23^2/2)*NORMSDIST(-N8996/'rhos computation'!$B$23-'rhos computation'!$B$23)</f>
        <v>0.0162407808458764</v>
      </c>
      <c r="W8996" s="0" t="n">
        <f aca="false">NORMSDIST(-O8996)</f>
        <v>0.00844520265833192</v>
      </c>
      <c r="X8996" s="0" t="n">
        <f aca="false">NORMSDIST(-P8996)</f>
        <v>0.0420453474548022</v>
      </c>
    </row>
    <row r="8997" customFormat="false" ht="13" hidden="false" customHeight="false" outlineLevel="0" collapsed="false">
      <c r="A8997" s="0" t="n">
        <v>-0.904577406422616</v>
      </c>
      <c r="B8997" s="0" t="n">
        <v>-0.33093250789007</v>
      </c>
      <c r="C8997" s="0" t="n">
        <v>0.535228080106686</v>
      </c>
      <c r="D8997" s="0" t="n">
        <v>1.65649118588881</v>
      </c>
      <c r="E8997" s="0" t="n">
        <f aca="false" t="array" ref="E8997:H8997">MMULT(A8997:D8997,'Root matrix of resiudals'!$B$19:E$22)</f>
        <v>-0.0395328755981132</v>
      </c>
      <c r="F8997" s="0" t="n">
        <v>-0.00947316461036225</v>
      </c>
      <c r="G8997" s="0" t="n">
        <v>0.00821694069454528</v>
      </c>
      <c r="H8997" s="0" t="n">
        <v>0.0278175829434722</v>
      </c>
      <c r="I8997" s="3" t="n">
        <f aca="false" t="array" ref="I8997:L8997">MMULT('t+1'!I8997:L8997,'input - gretl'!$B$3:$E$6)+MMULT('Point forecasts'!$P$3:$T$3,'input - gretl'!$B$9:$E$13)+MMULT('t+1'!Q8997:S8997,'input - gretl'!$B$14:$E$16)+E8997:H8997</f>
        <v>-0.0371719319159781</v>
      </c>
      <c r="J8997" s="3" t="n">
        <v>0.0267986686284832</v>
      </c>
      <c r="K8997" s="3" t="n">
        <v>-0.000250131169934198</v>
      </c>
      <c r="L8997" s="3" t="n">
        <v>0.0264965184141495</v>
      </c>
      <c r="M8997" s="0" t="n">
        <f aca="false">'t+1'!M8997+I8997</f>
        <v>0.0537517544840442</v>
      </c>
      <c r="N8997" s="0" t="n">
        <f aca="false">'t+1'!N8997+J8997</f>
        <v>-0.0657064696231146</v>
      </c>
      <c r="O8997" s="0" t="n">
        <f aca="false">'t+1'!O8997+K8997</f>
        <v>2.37702867017625</v>
      </c>
      <c r="P8997" s="0" t="n">
        <f aca="false">'t+1'!P8997+L8997</f>
        <v>1.73723789107613</v>
      </c>
      <c r="Q8997" s="0" t="n">
        <f aca="false" t="array" ref="Q8997:S8997">MMULT(M8997:P8997,'input - gretl'!$B$19:$D$22)+MMULT('Point forecasts'!$J$4:$O$4,'input - gretl'!$B$23:$D$28)</f>
        <v>13.8652474029163</v>
      </c>
      <c r="R8997" s="0" t="n">
        <v>6.73883407511134</v>
      </c>
      <c r="S8997" s="0" t="n">
        <v>10.093539617646</v>
      </c>
      <c r="U8997" s="4" t="n">
        <f aca="false">NORMSDIST(-M8997/'rhos computation'!$B$11)-EXP(M8997+'rhos computation'!$B$11^2/2)*NORMSDIST(-M8997/'rhos computation'!$B$11-'rhos computation'!$B$11)</f>
        <v>0.0292738605598543</v>
      </c>
      <c r="V8997" s="4" t="n">
        <f aca="false">NORMSDIST(-N8997/'rhos computation'!$B$23)-EXP(N8997+'rhos computation'!$B$23^2/2)*NORMSDIST(-N8997/'rhos computation'!$B$23-'rhos computation'!$B$23)</f>
        <v>0.0655915055378646</v>
      </c>
      <c r="W8997" s="0" t="n">
        <f aca="false">NORMSDIST(-O8997)</f>
        <v>0.00872636577316122</v>
      </c>
      <c r="X8997" s="0" t="n">
        <f aca="false">NORMSDIST(-P8997)</f>
        <v>0.041172594655627</v>
      </c>
    </row>
    <row r="8998" customFormat="false" ht="13" hidden="false" customHeight="false" outlineLevel="0" collapsed="false">
      <c r="A8998" s="0" t="n">
        <v>-1.01097370013432</v>
      </c>
      <c r="B8998" s="0" t="n">
        <v>-1.2045104904147</v>
      </c>
      <c r="C8998" s="0" t="n">
        <v>0.290655915642973</v>
      </c>
      <c r="D8998" s="0" t="n">
        <v>-1.02083366549017</v>
      </c>
      <c r="E8998" s="0" t="n">
        <f aca="false" t="array" ref="E8998:H8998">MMULT(A8998:D8998,'Root matrix of resiudals'!$B$19:E$22)</f>
        <v>-0.0453527277920822</v>
      </c>
      <c r="F8998" s="0" t="n">
        <v>-0.0357279851583315</v>
      </c>
      <c r="G8998" s="0" t="n">
        <v>-0.00205862109529263</v>
      </c>
      <c r="H8998" s="0" t="n">
        <v>-0.0159242452285841</v>
      </c>
      <c r="I8998" s="3" t="n">
        <f aca="false" t="array" ref="I8998:L8998">MMULT('t+1'!I8998:L8998,'input - gretl'!$B$3:$E$6)+MMULT('Point forecasts'!$P$3:$T$3,'input - gretl'!$B$9:$E$13)+MMULT('t+1'!Q8998:S8998,'input - gretl'!$B$14:$E$16)+E8998:H8998</f>
        <v>-0.0735930501820972</v>
      </c>
      <c r="J8998" s="3" t="n">
        <v>-0.00637420634497236</v>
      </c>
      <c r="K8998" s="3" t="n">
        <v>0.0104099486431305</v>
      </c>
      <c r="L8998" s="3" t="n">
        <v>-0.0136541230867331</v>
      </c>
      <c r="M8998" s="0" t="n">
        <f aca="false">'t+1'!M8998+I8998</f>
        <v>0.111955254521897</v>
      </c>
      <c r="N8998" s="0" t="n">
        <f aca="false">'t+1'!N8998+J8998</f>
        <v>-0.0502573889913329</v>
      </c>
      <c r="O8998" s="0" t="n">
        <f aca="false">'t+1'!O8998+K8998</f>
        <v>2.41374211884972</v>
      </c>
      <c r="P8998" s="0" t="n">
        <f aca="false">'t+1'!P8998+L8998</f>
        <v>1.73432638724958</v>
      </c>
      <c r="Q8998" s="0" t="n">
        <f aca="false" t="array" ref="Q8998:S8998">MMULT(M8998:P8998,'input - gretl'!$B$19:$D$22)+MMULT('Point forecasts'!$J$4:$O$4,'input - gretl'!$B$23:$D$28)</f>
        <v>13.9234509029541</v>
      </c>
      <c r="R8998" s="0" t="n">
        <v>6.75428315574312</v>
      </c>
      <c r="S8998" s="0" t="n">
        <v>10.1330220520337</v>
      </c>
      <c r="U8998" s="4" t="n">
        <f aca="false">NORMSDIST(-M8998/'rhos computation'!$B$11)-EXP(M8998+'rhos computation'!$B$11^2/2)*NORMSDIST(-M8998/'rhos computation'!$B$11-'rhos computation'!$B$11)</f>
        <v>0.0146639232231134</v>
      </c>
      <c r="V8998" s="4" t="n">
        <f aca="false">NORMSDIST(-N8998/'rhos computation'!$B$23)-EXP(N8998+'rhos computation'!$B$23^2/2)*NORMSDIST(-N8998/'rhos computation'!$B$23-'rhos computation'!$B$23)</f>
        <v>0.0534223321583357</v>
      </c>
      <c r="W8998" s="0" t="n">
        <f aca="false">NORMSDIST(-O8998)</f>
        <v>0.00789481667824214</v>
      </c>
      <c r="X8998" s="0" t="n">
        <f aca="false">NORMSDIST(-P8998)</f>
        <v>0.0414300940494501</v>
      </c>
    </row>
    <row r="8999" customFormat="false" ht="13" hidden="false" customHeight="false" outlineLevel="0" collapsed="false">
      <c r="A8999" s="0" t="n">
        <v>-0.778405325852177</v>
      </c>
      <c r="B8999" s="0" t="n">
        <v>-2.21938845383632</v>
      </c>
      <c r="C8999" s="0" t="n">
        <v>-1.67001540442398</v>
      </c>
      <c r="D8999" s="0" t="n">
        <v>-0.182364129708498</v>
      </c>
      <c r="E8999" s="0" t="n">
        <f aca="false" t="array" ref="E8999:H8999">MMULT(A8999:D8999,'Root matrix of resiudals'!$B$19:E$22)</f>
        <v>-0.0404155509580063</v>
      </c>
      <c r="F8999" s="0" t="n">
        <v>-0.0711832247616961</v>
      </c>
      <c r="G8999" s="0" t="n">
        <v>-0.0360522181374459</v>
      </c>
      <c r="H8999" s="0" t="n">
        <v>-0.00471948881828502</v>
      </c>
      <c r="I8999" s="3" t="n">
        <f aca="false" t="array" ref="I8999:L8999">MMULT('t+1'!I8999:L8999,'input - gretl'!$B$3:$E$6)+MMULT('Point forecasts'!$P$3:$T$3,'input - gretl'!$B$9:$E$13)+MMULT('t+1'!Q8999:S8999,'input - gretl'!$B$14:$E$16)+E8999:H8999</f>
        <v>-0.0527479725374325</v>
      </c>
      <c r="J8999" s="3" t="n">
        <v>-0.0111964586880637</v>
      </c>
      <c r="K8999" s="3" t="n">
        <v>-0.0277902534656481</v>
      </c>
      <c r="L8999" s="3" t="n">
        <v>-0.00105856310335986</v>
      </c>
      <c r="M8999" s="0" t="n">
        <f aca="false">'t+1'!M8999+I8999</f>
        <v>0.121953453550979</v>
      </c>
      <c r="N8999" s="0" t="n">
        <f aca="false">'t+1'!N8999+J8999</f>
        <v>-0.0894011580482545</v>
      </c>
      <c r="O8999" s="0" t="n">
        <f aca="false">'t+1'!O8999+K8999</f>
        <v>2.38011753908975</v>
      </c>
      <c r="P8999" s="0" t="n">
        <f aca="false">'t+1'!P8999+L8999</f>
        <v>1.72733070403853</v>
      </c>
      <c r="Q8999" s="0" t="n">
        <f aca="false" t="array" ref="Q8999:S8999">MMULT(M8999:P8999,'input - gretl'!$B$19:$D$22)+MMULT('Point forecasts'!$J$4:$O$4,'input - gretl'!$B$23:$D$28)</f>
        <v>13.9334491019832</v>
      </c>
      <c r="R8999" s="0" t="n">
        <v>6.7151393866862</v>
      </c>
      <c r="S8999" s="0" t="n">
        <v>10.1060507167917</v>
      </c>
      <c r="U8999" s="4" t="n">
        <f aca="false">NORMSDIST(-M8999/'rhos computation'!$B$11)-EXP(M8999+'rhos computation'!$B$11^2/2)*NORMSDIST(-M8999/'rhos computation'!$B$11-'rhos computation'!$B$11)</f>
        <v>0.0128563401299389</v>
      </c>
      <c r="V8999" s="4" t="n">
        <f aca="false">NORMSDIST(-N8999/'rhos computation'!$B$23)-EXP(N8999+'rhos computation'!$B$23^2/2)*NORMSDIST(-N8999/'rhos computation'!$B$23-'rhos computation'!$B$23)</f>
        <v>0.0854552053502389</v>
      </c>
      <c r="W8999" s="0" t="n">
        <f aca="false">NORMSDIST(-O8999)</f>
        <v>0.00865355830265099</v>
      </c>
      <c r="X8999" s="0" t="n">
        <f aca="false">NORMSDIST(-P8999)</f>
        <v>0.0420541439680425</v>
      </c>
    </row>
    <row r="9000" customFormat="false" ht="13" hidden="false" customHeight="false" outlineLevel="0" collapsed="false">
      <c r="A9000" s="0" t="n">
        <v>0.183117003881414</v>
      </c>
      <c r="B9000" s="0" t="n">
        <v>0.5404807713757</v>
      </c>
      <c r="C9000" s="0" t="n">
        <v>0.815170204738404</v>
      </c>
      <c r="D9000" s="0" t="n">
        <v>-0.47778983511244</v>
      </c>
      <c r="E9000" s="0" t="n">
        <f aca="false" t="array" ref="E9000:H9000">MMULT(A9000:D9000,'Root matrix of resiudals'!$B$19:E$22)</f>
        <v>0.0102702847752226</v>
      </c>
      <c r="F9000" s="0" t="n">
        <v>0.018752749832835</v>
      </c>
      <c r="G9000" s="0" t="n">
        <v>0.0147565015967148</v>
      </c>
      <c r="H9000" s="0" t="n">
        <v>-0.00685418081787997</v>
      </c>
      <c r="I9000" s="3" t="n">
        <f aca="false" t="array" ref="I9000:L9000">MMULT('t+1'!I9000:L9000,'input - gretl'!$B$3:$E$6)+MMULT('Point forecasts'!$P$3:$T$3,'input - gretl'!$B$9:$E$13)+MMULT('t+1'!Q9000:S9000,'input - gretl'!$B$14:$E$16)+E9000:H9000</f>
        <v>0.00920068258852964</v>
      </c>
      <c r="J9000" s="3" t="n">
        <v>0.035640062953004</v>
      </c>
      <c r="K9000" s="3" t="n">
        <v>0.0225827053176021</v>
      </c>
      <c r="L9000" s="3" t="n">
        <v>-0.00832906412762041</v>
      </c>
      <c r="M9000" s="0" t="n">
        <f aca="false">'t+1'!M9000+I9000</f>
        <v>0.123023967801916</v>
      </c>
      <c r="N9000" s="0" t="n">
        <f aca="false">'t+1'!N9000+J9000</f>
        <v>-0.00549611087683435</v>
      </c>
      <c r="O9000" s="0" t="n">
        <f aca="false">'t+1'!O9000+K9000</f>
        <v>2.42311879155908</v>
      </c>
      <c r="P9000" s="0" t="n">
        <f aca="false">'t+1'!P9000+L9000</f>
        <v>1.75175907735652</v>
      </c>
      <c r="Q9000" s="0" t="n">
        <f aca="false" t="array" ref="Q9000:S9000">MMULT(M9000:P9000,'input - gretl'!$B$19:$D$22)+MMULT('Point forecasts'!$J$4:$O$4,'input - gretl'!$B$23:$D$28)</f>
        <v>13.9345196162342</v>
      </c>
      <c r="R9000" s="0" t="n">
        <v>6.79904443385762</v>
      </c>
      <c r="S9000" s="0" t="n">
        <v>10.1258193648169</v>
      </c>
      <c r="U9000" s="4" t="n">
        <f aca="false">NORMSDIST(-M9000/'rhos computation'!$B$11)-EXP(M9000+'rhos computation'!$B$11^2/2)*NORMSDIST(-M9000/'rhos computation'!$B$11-'rhos computation'!$B$11)</f>
        <v>0.0126736096763886</v>
      </c>
      <c r="V9000" s="4" t="n">
        <f aca="false">NORMSDIST(-N9000/'rhos computation'!$B$23)-EXP(N9000+'rhos computation'!$B$23^2/2)*NORMSDIST(-N9000/'rhos computation'!$B$23-'rhos computation'!$B$23)</f>
        <v>0.0244689954550248</v>
      </c>
      <c r="W9000" s="0" t="n">
        <f aca="false">NORMSDIST(-O9000)</f>
        <v>0.00769394695521782</v>
      </c>
      <c r="X9000" s="0" t="n">
        <f aca="false">NORMSDIST(-P9000)</f>
        <v>0.0399076218253899</v>
      </c>
    </row>
    <row r="9001" customFormat="false" ht="13" hidden="false" customHeight="false" outlineLevel="0" collapsed="false">
      <c r="A9001" s="0" t="n">
        <v>0.862341517398924</v>
      </c>
      <c r="B9001" s="0" t="n">
        <v>1.21582851975555</v>
      </c>
      <c r="C9001" s="0" t="n">
        <v>-0.949310119392621</v>
      </c>
      <c r="D9001" s="0" t="n">
        <v>0.116296383300365</v>
      </c>
      <c r="E9001" s="0" t="n">
        <f aca="false" t="array" ref="E9001:H9001">MMULT(A9001:D9001,'Root matrix of resiudals'!$B$19:E$22)</f>
        <v>0.0385340410751225</v>
      </c>
      <c r="F9001" s="0" t="n">
        <v>0.0332905892429643</v>
      </c>
      <c r="G9001" s="0" t="n">
        <v>-0.00973485193693391</v>
      </c>
      <c r="H9001" s="0" t="n">
        <v>0.000549597210524498</v>
      </c>
      <c r="I9001" s="3" t="n">
        <f aca="false" t="array" ref="I9001:L9001">MMULT('t+1'!I9001:L9001,'input - gretl'!$B$3:$E$6)+MMULT('Point forecasts'!$P$3:$T$3,'input - gretl'!$B$9:$E$13)+MMULT('t+1'!Q9001:S9001,'input - gretl'!$B$14:$E$16)+E9001:H9001</f>
        <v>0.0689152452645024</v>
      </c>
      <c r="J9001" s="3" t="n">
        <v>0.0679922607018327</v>
      </c>
      <c r="K9001" s="3" t="n">
        <v>0.00776235287113668</v>
      </c>
      <c r="L9001" s="3" t="n">
        <v>0.00682733033843874</v>
      </c>
      <c r="M9001" s="0" t="n">
        <f aca="false">'t+1'!M9001+I9001</f>
        <v>0.186626337796256</v>
      </c>
      <c r="N9001" s="0" t="n">
        <f aca="false">'t+1'!N9001+J9001</f>
        <v>0.0502213177703183</v>
      </c>
      <c r="O9001" s="0" t="n">
        <f aca="false">'t+1'!O9001+K9001</f>
        <v>2.43909624449056</v>
      </c>
      <c r="P9001" s="0" t="n">
        <f aca="false">'t+1'!P9001+L9001</f>
        <v>1.75848927787087</v>
      </c>
      <c r="Q9001" s="0" t="n">
        <f aca="false" t="array" ref="Q9001:S9001">MMULT(M9001:P9001,'input - gretl'!$B$19:$D$22)+MMULT('Point forecasts'!$J$4:$O$4,'input - gretl'!$B$23:$D$28)</f>
        <v>13.9981219862285</v>
      </c>
      <c r="R9001" s="0" t="n">
        <v>6.85476186250477</v>
      </c>
      <c r="S9001" s="0" t="n">
        <v>10.1353960605492</v>
      </c>
      <c r="U9001" s="4" t="n">
        <f aca="false">NORMSDIST(-M9001/'rhos computation'!$B$11)-EXP(M9001+'rhos computation'!$B$11^2/2)*NORMSDIST(-M9001/'rhos computation'!$B$11-'rhos computation'!$B$11)</f>
        <v>0.00498685656510761</v>
      </c>
      <c r="V9001" s="4" t="n">
        <f aca="false">NORMSDIST(-N9001/'rhos computation'!$B$23)-EXP(N9001+'rhos computation'!$B$23^2/2)*NORMSDIST(-N9001/'rhos computation'!$B$23-'rhos computation'!$B$23)</f>
        <v>0.00562447358355478</v>
      </c>
      <c r="W9001" s="0" t="n">
        <f aca="false">NORMSDIST(-O9001)</f>
        <v>0.0073620230877183</v>
      </c>
      <c r="X9001" s="0" t="n">
        <f aca="false">NORMSDIST(-P9001)</f>
        <v>0.0393321471802162</v>
      </c>
    </row>
    <row r="9002" customFormat="false" ht="13" hidden="false" customHeight="false" outlineLevel="0" collapsed="false">
      <c r="A9002" s="0" t="n">
        <v>0.105727900310614</v>
      </c>
      <c r="B9002" s="0" t="n">
        <v>-0.106135160929964</v>
      </c>
      <c r="C9002" s="0" t="n">
        <v>0.0850128701192793</v>
      </c>
      <c r="D9002" s="0" t="n">
        <v>-1.80950402664068</v>
      </c>
      <c r="E9002" s="0" t="n">
        <f aca="false" t="array" ref="E9002:H9002">MMULT(A9002:D9002,'Root matrix of resiudals'!$B$19:E$22)</f>
        <v>0.00509377106360608</v>
      </c>
      <c r="F9002" s="0" t="n">
        <v>-0.00260669910569866</v>
      </c>
      <c r="G9002" s="0" t="n">
        <v>-0.000952757650860588</v>
      </c>
      <c r="H9002" s="0" t="n">
        <v>-0.0293130224509941</v>
      </c>
      <c r="I9002" s="3" t="n">
        <f aca="false" t="array" ref="I9002:L9002">MMULT('t+1'!I9002:L9002,'input - gretl'!$B$3:$E$6)+MMULT('Point forecasts'!$P$3:$T$3,'input - gretl'!$B$9:$E$13)+MMULT('t+1'!Q9002:S9002,'input - gretl'!$B$14:$E$16)+E9002:H9002</f>
        <v>0.0135280344211677</v>
      </c>
      <c r="J9002" s="3" t="n">
        <v>-0.00376876192048103</v>
      </c>
      <c r="K9002" s="3" t="n">
        <v>0.0162605089130964</v>
      </c>
      <c r="L9002" s="3" t="n">
        <v>-0.0214975636671899</v>
      </c>
      <c r="M9002" s="0" t="n">
        <f aca="false">'t+1'!M9002+I9002</f>
        <v>0.151099720296275</v>
      </c>
      <c r="N9002" s="0" t="n">
        <f aca="false">'t+1'!N9002+J9002</f>
        <v>0.0143336796347399</v>
      </c>
      <c r="O9002" s="0" t="n">
        <f aca="false">'t+1'!O9002+K9002</f>
        <v>2.43195537126921</v>
      </c>
      <c r="P9002" s="0" t="n">
        <f aca="false">'t+1'!P9002+L9002</f>
        <v>1.72091118554637</v>
      </c>
      <c r="Q9002" s="0" t="n">
        <f aca="false" t="array" ref="Q9002:S9002">MMULT(M9002:P9002,'input - gretl'!$B$19:$D$22)+MMULT('Point forecasts'!$J$4:$O$4,'input - gretl'!$B$23:$D$28)</f>
        <v>13.9625953687285</v>
      </c>
      <c r="R9002" s="0" t="n">
        <v>6.8188742243692</v>
      </c>
      <c r="S9002" s="0" t="n">
        <v>10.1639938320331</v>
      </c>
      <c r="U9002" s="4" t="n">
        <f aca="false">NORMSDIST(-M9002/'rhos computation'!$B$11)-EXP(M9002+'rhos computation'!$B$11^2/2)*NORMSDIST(-M9002/'rhos computation'!$B$11-'rhos computation'!$B$11)</f>
        <v>0.00856732395745609</v>
      </c>
      <c r="V9002" s="4" t="n">
        <f aca="false">NORMSDIST(-N9002/'rhos computation'!$B$23)-EXP(N9002+'rhos computation'!$B$23^2/2)*NORMSDIST(-N9002/'rhos computation'!$B$23-'rhos computation'!$B$23)</f>
        <v>0.0155623611278385</v>
      </c>
      <c r="W9002" s="0" t="n">
        <f aca="false">NORMSDIST(-O9002)</f>
        <v>0.00750877878962286</v>
      </c>
      <c r="X9002" s="0" t="n">
        <f aca="false">NORMSDIST(-P9002)</f>
        <v>0.0426334707626308</v>
      </c>
    </row>
    <row r="9003" customFormat="false" ht="13" hidden="false" customHeight="false" outlineLevel="0" collapsed="false">
      <c r="A9003" s="0" t="n">
        <v>-0.726016628726763</v>
      </c>
      <c r="B9003" s="0" t="n">
        <v>0.139210724370804</v>
      </c>
      <c r="C9003" s="0" t="n">
        <v>0.636249781125383</v>
      </c>
      <c r="D9003" s="0" t="n">
        <v>0.384517647859112</v>
      </c>
      <c r="E9003" s="0" t="n">
        <f aca="false" t="array" ref="E9003:H9003">MMULT(A9003:D9003,'Root matrix of resiudals'!$B$19:E$22)</f>
        <v>-0.0301954588991731</v>
      </c>
      <c r="F9003" s="0" t="n">
        <v>0.00464333326139323</v>
      </c>
      <c r="G9003" s="0" t="n">
        <v>0.0102968347165465</v>
      </c>
      <c r="H9003" s="0" t="n">
        <v>0.00725538553381702</v>
      </c>
      <c r="I9003" s="3" t="n">
        <f aca="false" t="array" ref="I9003:L9003">MMULT('t+1'!I9003:L9003,'input - gretl'!$B$3:$E$6)+MMULT('Point forecasts'!$P$3:$T$3,'input - gretl'!$B$9:$E$13)+MMULT('t+1'!Q9003:S9003,'input - gretl'!$B$14:$E$16)+E9003:H9003</f>
        <v>-0.0451567491757135</v>
      </c>
      <c r="J9003" s="3" t="n">
        <v>0.0319437002102218</v>
      </c>
      <c r="K9003" s="3" t="n">
        <v>0.0226298008902202</v>
      </c>
      <c r="L9003" s="3" t="n">
        <v>0.00234718159664996</v>
      </c>
      <c r="M9003" s="0" t="n">
        <f aca="false">'t+1'!M9003+I9003</f>
        <v>0.0926896369943742</v>
      </c>
      <c r="N9003" s="0" t="n">
        <f aca="false">'t+1'!N9003+J9003</f>
        <v>-0.0219401764898493</v>
      </c>
      <c r="O9003" s="0" t="n">
        <f aca="false">'t+1'!O9003+K9003</f>
        <v>2.42939529991763</v>
      </c>
      <c r="P9003" s="0" t="n">
        <f aca="false">'t+1'!P9003+L9003</f>
        <v>1.78988530347066</v>
      </c>
      <c r="Q9003" s="0" t="n">
        <f aca="false" t="array" ref="Q9003:S9003">MMULT(M9003:P9003,'input - gretl'!$B$19:$D$22)+MMULT('Point forecasts'!$J$4:$O$4,'input - gretl'!$B$23:$D$28)</f>
        <v>13.9041852854266</v>
      </c>
      <c r="R9003" s="0" t="n">
        <v>6.78260036824461</v>
      </c>
      <c r="S9003" s="0" t="n">
        <v>10.0958359258296</v>
      </c>
      <c r="U9003" s="4" t="n">
        <f aca="false">NORMSDIST(-M9003/'rhos computation'!$B$11)-EXP(M9003+'rhos computation'!$B$11^2/2)*NORMSDIST(-M9003/'rhos computation'!$B$11-'rhos computation'!$B$11)</f>
        <v>0.0186920405542385</v>
      </c>
      <c r="V9003" s="4" t="n">
        <f aca="false">NORMSDIST(-N9003/'rhos computation'!$B$23)-EXP(N9003+'rhos computation'!$B$23^2/2)*NORMSDIST(-N9003/'rhos computation'!$B$23-'rhos computation'!$B$23)</f>
        <v>0.0337880076517878</v>
      </c>
      <c r="W9003" s="0" t="n">
        <f aca="false">NORMSDIST(-O9003)</f>
        <v>0.00756201623037732</v>
      </c>
      <c r="X9003" s="0" t="n">
        <f aca="false">NORMSDIST(-P9003)</f>
        <v>0.0367361759647017</v>
      </c>
    </row>
    <row r="9004" customFormat="false" ht="13" hidden="false" customHeight="false" outlineLevel="0" collapsed="false">
      <c r="A9004" s="0" t="n">
        <v>0.497853366384763</v>
      </c>
      <c r="B9004" s="0" t="n">
        <v>-1.28541133819342</v>
      </c>
      <c r="C9004" s="0" t="n">
        <v>-1.58134350177451</v>
      </c>
      <c r="D9004" s="0" t="n">
        <v>0.862998052249362</v>
      </c>
      <c r="E9004" s="0" t="n">
        <f aca="false" t="array" ref="E9004:H9004">MMULT(A9004:D9004,'Root matrix of resiudals'!$B$19:E$22)</f>
        <v>0.0161657679104664</v>
      </c>
      <c r="F9004" s="0" t="n">
        <v>-0.0412207364087632</v>
      </c>
      <c r="G9004" s="0" t="n">
        <v>-0.0284960376222773</v>
      </c>
      <c r="H9004" s="0" t="n">
        <v>0.0119178650233121</v>
      </c>
      <c r="I9004" s="3" t="n">
        <f aca="false" t="array" ref="I9004:L9004">MMULT('t+1'!I9004:L9004,'input - gretl'!$B$3:$E$6)+MMULT('Point forecasts'!$P$3:$T$3,'input - gretl'!$B$9:$E$13)+MMULT('t+1'!Q9004:S9004,'input - gretl'!$B$14:$E$16)+E9004:H9004</f>
        <v>0.0225375994677573</v>
      </c>
      <c r="J9004" s="3" t="n">
        <v>-0.0269733791505021</v>
      </c>
      <c r="K9004" s="3" t="n">
        <v>-0.0196176572152137</v>
      </c>
      <c r="L9004" s="3" t="n">
        <v>0.0119023801889844</v>
      </c>
      <c r="M9004" s="0" t="n">
        <f aca="false">'t+1'!M9004+I9004</f>
        <v>0.129942846004871</v>
      </c>
      <c r="N9004" s="0" t="n">
        <f aca="false">'t+1'!N9004+J9004</f>
        <v>-0.0584531762003918</v>
      </c>
      <c r="O9004" s="0" t="n">
        <f aca="false">'t+1'!O9004+K9004</f>
        <v>2.38441384191257</v>
      </c>
      <c r="P9004" s="0" t="n">
        <f aca="false">'t+1'!P9004+L9004</f>
        <v>1.76903247752798</v>
      </c>
      <c r="Q9004" s="0" t="n">
        <f aca="false" t="array" ref="Q9004:S9004">MMULT(M9004:P9004,'input - gretl'!$B$19:$D$22)+MMULT('Point forecasts'!$J$4:$O$4,'input - gretl'!$B$23:$D$28)</f>
        <v>13.9414384944371</v>
      </c>
      <c r="R9004" s="0" t="n">
        <v>6.74608736853406</v>
      </c>
      <c r="S9004" s="0" t="n">
        <v>10.0706865479373</v>
      </c>
      <c r="U9004" s="4" t="n">
        <f aca="false">NORMSDIST(-M9004/'rhos computation'!$B$11)-EXP(M9004+'rhos computation'!$B$11^2/2)*NORMSDIST(-M9004/'rhos computation'!$B$11-'rhos computation'!$B$11)</f>
        <v>0.0115411684107725</v>
      </c>
      <c r="V9004" s="4" t="n">
        <f aca="false">NORMSDIST(-N9004/'rhos computation'!$B$23)-EXP(N9004+'rhos computation'!$B$23^2/2)*NORMSDIST(-N9004/'rhos computation'!$B$23-'rhos computation'!$B$23)</f>
        <v>0.0597779527145104</v>
      </c>
      <c r="W9004" s="0" t="n">
        <f aca="false">NORMSDIST(-O9004)</f>
        <v>0.0085531765669319</v>
      </c>
      <c r="X9004" s="0" t="n">
        <f aca="false">NORMSDIST(-P9004)</f>
        <v>0.0384442274230599</v>
      </c>
    </row>
    <row r="9005" customFormat="false" ht="13" hidden="false" customHeight="false" outlineLevel="0" collapsed="false">
      <c r="A9005" s="0" t="n">
        <v>1.79799312937796</v>
      </c>
      <c r="B9005" s="0" t="n">
        <v>1.57577034054619</v>
      </c>
      <c r="C9005" s="0" t="n">
        <v>-0.0638292174039618</v>
      </c>
      <c r="D9005" s="0" t="n">
        <v>-0.23143379452228</v>
      </c>
      <c r="E9005" s="0" t="n">
        <f aca="false" t="array" ref="E9005:H9005">MMULT(A9005:D9005,'Root matrix of resiudals'!$B$19:E$22)</f>
        <v>0.0807197621896632</v>
      </c>
      <c r="F9005" s="0" t="n">
        <v>0.0488498497140692</v>
      </c>
      <c r="G9005" s="0" t="n">
        <v>0.00658512220433419</v>
      </c>
      <c r="H9005" s="0" t="n">
        <v>-0.00441357380925659</v>
      </c>
      <c r="I9005" s="3" t="n">
        <f aca="false" t="array" ref="I9005:L9005">MMULT('t+1'!I9005:L9005,'input - gretl'!$B$3:$E$6)+MMULT('Point forecasts'!$P$3:$T$3,'input - gretl'!$B$9:$E$13)+MMULT('t+1'!Q9005:S9005,'input - gretl'!$B$14:$E$16)+E9005:H9005</f>
        <v>0.119503608607</v>
      </c>
      <c r="J9005" s="3" t="n">
        <v>0.07119980439099</v>
      </c>
      <c r="K9005" s="3" t="n">
        <v>0.0156611025334512</v>
      </c>
      <c r="L9005" s="3" t="n">
        <v>-0.00279424903724127</v>
      </c>
      <c r="M9005" s="0" t="n">
        <f aca="false">'t+1'!M9005+I9005</f>
        <v>0.185687722553673</v>
      </c>
      <c r="N9005" s="0" t="n">
        <f aca="false">'t+1'!N9005+J9005</f>
        <v>0.0424071051023983</v>
      </c>
      <c r="O9005" s="0" t="n">
        <f aca="false">'t+1'!O9005+K9005</f>
        <v>2.43181694053349</v>
      </c>
      <c r="P9005" s="0" t="n">
        <f aca="false">'t+1'!P9005+L9005</f>
        <v>1.7514015897849</v>
      </c>
      <c r="Q9005" s="0" t="n">
        <f aca="false" t="array" ref="Q9005:S9005">MMULT(M9005:P9005,'input - gretl'!$B$19:$D$22)+MMULT('Point forecasts'!$J$4:$O$4,'input - gretl'!$B$23:$D$28)</f>
        <v>13.9971833709859</v>
      </c>
      <c r="R9005" s="0" t="n">
        <v>6.84694764983685</v>
      </c>
      <c r="S9005" s="0" t="n">
        <v>10.1348575023463</v>
      </c>
      <c r="U9005" s="4" t="n">
        <f aca="false">NORMSDIST(-M9005/'rhos computation'!$B$11)-EXP(M9005+'rhos computation'!$B$11^2/2)*NORMSDIST(-M9005/'rhos computation'!$B$11-'rhos computation'!$B$11)</f>
        <v>0.00506206248870564</v>
      </c>
      <c r="V9005" s="4" t="n">
        <f aca="false">NORMSDIST(-N9005/'rhos computation'!$B$23)-EXP(N9005+'rhos computation'!$B$23^2/2)*NORMSDIST(-N9005/'rhos computation'!$B$23-'rhos computation'!$B$23)</f>
        <v>0.00718515012427132</v>
      </c>
      <c r="W9005" s="0" t="n">
        <f aca="false">NORMSDIST(-O9005)</f>
        <v>0.00751164903186338</v>
      </c>
      <c r="X9005" s="0" t="n">
        <f aca="false">NORMSDIST(-P9005)</f>
        <v>0.0399383796752643</v>
      </c>
    </row>
    <row r="9006" customFormat="false" ht="13" hidden="false" customHeight="false" outlineLevel="0" collapsed="false">
      <c r="A9006" s="0" t="n">
        <v>-0.449540721029131</v>
      </c>
      <c r="B9006" s="0" t="n">
        <v>0.949130688273321</v>
      </c>
      <c r="C9006" s="0" t="n">
        <v>-0.4369815654451</v>
      </c>
      <c r="D9006" s="0" t="n">
        <v>-1.37834226129279</v>
      </c>
      <c r="E9006" s="0" t="n">
        <f aca="false" t="array" ref="E9006:H9006">MMULT(A9006:D9006,'Root matrix of resiudals'!$B$19:E$22)</f>
        <v>-0.0171503476803169</v>
      </c>
      <c r="F9006" s="0" t="n">
        <v>0.0244413905110102</v>
      </c>
      <c r="G9006" s="0" t="n">
        <v>-0.00576830019984671</v>
      </c>
      <c r="H9006" s="0" t="n">
        <v>-0.0226324450595402</v>
      </c>
      <c r="I9006" s="3" t="n">
        <f aca="false" t="array" ref="I9006:L9006">MMULT('t+1'!I9006:L9006,'input - gretl'!$B$3:$E$6)+MMULT('Point forecasts'!$P$3:$T$3,'input - gretl'!$B$9:$E$13)+MMULT('t+1'!Q9006:S9006,'input - gretl'!$B$14:$E$16)+E9006:H9006</f>
        <v>-0.0782022263395727</v>
      </c>
      <c r="J9006" s="3" t="n">
        <v>0.00663086328561012</v>
      </c>
      <c r="K9006" s="3" t="n">
        <v>0.0149996212643985</v>
      </c>
      <c r="L9006" s="3" t="n">
        <v>-0.0198386782118943</v>
      </c>
      <c r="M9006" s="0" t="n">
        <f aca="false">'t+1'!M9006+I9006</f>
        <v>0.149881938066139</v>
      </c>
      <c r="N9006" s="0" t="n">
        <f aca="false">'t+1'!N9006+J9006</f>
        <v>0.0227869956567545</v>
      </c>
      <c r="O9006" s="0" t="n">
        <f aca="false">'t+1'!O9006+K9006</f>
        <v>2.41193679212293</v>
      </c>
      <c r="P9006" s="0" t="n">
        <f aca="false">'t+1'!P9006+L9006</f>
        <v>1.74822939966269</v>
      </c>
      <c r="Q9006" s="0" t="n">
        <f aca="false" t="array" ref="Q9006:S9006">MMULT(M9006:P9006,'input - gretl'!$B$19:$D$22)+MMULT('Point forecasts'!$J$4:$O$4,'input - gretl'!$B$23:$D$28)</f>
        <v>13.9613775864984</v>
      </c>
      <c r="R9006" s="0" t="n">
        <v>6.82732754039121</v>
      </c>
      <c r="S9006" s="0" t="n">
        <v>10.1179942653515</v>
      </c>
      <c r="U9006" s="4" t="n">
        <f aca="false">NORMSDIST(-M9006/'rhos computation'!$B$11)-EXP(M9006+'rhos computation'!$B$11^2/2)*NORMSDIST(-M9006/'rhos computation'!$B$11-'rhos computation'!$B$11)</f>
        <v>0.00871975839106251</v>
      </c>
      <c r="V9006" s="4" t="n">
        <f aca="false">NORMSDIST(-N9006/'rhos computation'!$B$23)-EXP(N9006+'rhos computation'!$B$23^2/2)*NORMSDIST(-N9006/'rhos computation'!$B$23-'rhos computation'!$B$23)</f>
        <v>0.0125426394938546</v>
      </c>
      <c r="W9006" s="0" t="n">
        <f aca="false">NORMSDIST(-O9006)</f>
        <v>0.00793401609503988</v>
      </c>
      <c r="X9006" s="0" t="n">
        <f aca="false">NORMSDIST(-P9006)</f>
        <v>0.0402121563496635</v>
      </c>
    </row>
    <row r="9007" customFormat="false" ht="13" hidden="false" customHeight="false" outlineLevel="0" collapsed="false">
      <c r="A9007" s="0" t="n">
        <v>0.560439141536713</v>
      </c>
      <c r="B9007" s="0" t="n">
        <v>0.0227562410275591</v>
      </c>
      <c r="C9007" s="0" t="n">
        <v>-0.90331065007507</v>
      </c>
      <c r="D9007" s="0" t="n">
        <v>2.44051712869751</v>
      </c>
      <c r="E9007" s="0" t="n">
        <f aca="false" t="array" ref="E9007:H9007">MMULT(A9007:D9007,'Root matrix of resiudals'!$B$19:E$22)</f>
        <v>0.0220465470147814</v>
      </c>
      <c r="F9007" s="0" t="n">
        <v>-0.00116386104653754</v>
      </c>
      <c r="G9007" s="0" t="n">
        <v>-0.0109883244308719</v>
      </c>
      <c r="H9007" s="0" t="n">
        <v>0.038354808239509</v>
      </c>
      <c r="I9007" s="3" t="n">
        <f aca="false" t="array" ref="I9007:L9007">MMULT('t+1'!I9007:L9007,'input - gretl'!$B$3:$E$6)+MMULT('Point forecasts'!$P$3:$T$3,'input - gretl'!$B$9:$E$13)+MMULT('t+1'!Q9007:S9007,'input - gretl'!$B$14:$E$16)+E9007:H9007</f>
        <v>0.0269611185039377</v>
      </c>
      <c r="J9007" s="3" t="n">
        <v>0.00953232855183239</v>
      </c>
      <c r="K9007" s="3" t="n">
        <v>-0.00551801631490831</v>
      </c>
      <c r="L9007" s="3" t="n">
        <v>0.0371093421625574</v>
      </c>
      <c r="M9007" s="0" t="n">
        <f aca="false">'t+1'!M9007+I9007</f>
        <v>0.124381242937592</v>
      </c>
      <c r="N9007" s="0" t="n">
        <f aca="false">'t+1'!N9007+J9007</f>
        <v>-0.027713236288144</v>
      </c>
      <c r="O9007" s="0" t="n">
        <f aca="false">'t+1'!O9007+K9007</f>
        <v>2.39121807372099</v>
      </c>
      <c r="P9007" s="0" t="n">
        <f aca="false">'t+1'!P9007+L9007</f>
        <v>1.79084303406474</v>
      </c>
      <c r="Q9007" s="0" t="n">
        <f aca="false" t="array" ref="Q9007:S9007">MMULT(M9007:P9007,'input - gretl'!$B$19:$D$22)+MMULT('Point forecasts'!$J$4:$O$4,'input - gretl'!$B$23:$D$28)</f>
        <v>13.9358768913698</v>
      </c>
      <c r="R9007" s="0" t="n">
        <v>6.77682730844631</v>
      </c>
      <c r="S9007" s="0" t="n">
        <v>10.0567478499515</v>
      </c>
      <c r="U9007" s="4" t="n">
        <f aca="false">NORMSDIST(-M9007/'rhos computation'!$B$11)-EXP(M9007+'rhos computation'!$B$11^2/2)*NORMSDIST(-M9007/'rhos computation'!$B$11-'rhos computation'!$B$11)</f>
        <v>0.012444860640237</v>
      </c>
      <c r="V9007" s="4" t="n">
        <f aca="false">NORMSDIST(-N9007/'rhos computation'!$B$23)-EXP(N9007+'rhos computation'!$B$23^2/2)*NORMSDIST(-N9007/'rhos computation'!$B$23-'rhos computation'!$B$23)</f>
        <v>0.0374500356999551</v>
      </c>
      <c r="W9007" s="0" t="n">
        <f aca="false">NORMSDIST(-O9007)</f>
        <v>0.00839628764760297</v>
      </c>
      <c r="X9007" s="0" t="n">
        <f aca="false">NORMSDIST(-P9007)</f>
        <v>0.0366592436393346</v>
      </c>
    </row>
    <row r="9008" customFormat="false" ht="13" hidden="false" customHeight="false" outlineLevel="0" collapsed="false">
      <c r="A9008" s="0" t="n">
        <v>-0.0241070924220868</v>
      </c>
      <c r="B9008" s="0" t="n">
        <v>-0.336407749928672</v>
      </c>
      <c r="C9008" s="0" t="n">
        <v>-1.1507946687406</v>
      </c>
      <c r="D9008" s="0" t="n">
        <v>-0.385667289596311</v>
      </c>
      <c r="E9008" s="0" t="n">
        <f aca="false" t="array" ref="E9008:H9008">MMULT(A9008:D9008,'Root matrix of resiudals'!$B$19:E$22)</f>
        <v>-0.0030699611224708</v>
      </c>
      <c r="F9008" s="0" t="n">
        <v>-0.013823638073155</v>
      </c>
      <c r="G9008" s="0" t="n">
        <v>-0.0202250085683038</v>
      </c>
      <c r="H9008" s="0" t="n">
        <v>-0.00758904784472875</v>
      </c>
      <c r="I9008" s="3" t="n">
        <f aca="false" t="array" ref="I9008:L9008">MMULT('t+1'!I9008:L9008,'input - gretl'!$B$3:$E$6)+MMULT('Point forecasts'!$P$3:$T$3,'input - gretl'!$B$9:$E$13)+MMULT('t+1'!Q9008:S9008,'input - gretl'!$B$14:$E$16)+E9008:H9008</f>
        <v>0.0334097611075689</v>
      </c>
      <c r="J9008" s="3" t="n">
        <v>0.0123109189109473</v>
      </c>
      <c r="K9008" s="3" t="n">
        <v>-0.0129904422294706</v>
      </c>
      <c r="L9008" s="3" t="n">
        <v>-0.001855241537365</v>
      </c>
      <c r="M9008" s="0" t="n">
        <f aca="false">'t+1'!M9008+I9008</f>
        <v>0.116517393696806</v>
      </c>
      <c r="N9008" s="0" t="n">
        <f aca="false">'t+1'!N9008+J9008</f>
        <v>-0.0160443764171045</v>
      </c>
      <c r="O9008" s="0" t="n">
        <f aca="false">'t+1'!O9008+K9008</f>
        <v>2.40003150261344</v>
      </c>
      <c r="P9008" s="0" t="n">
        <f aca="false">'t+1'!P9008+L9008</f>
        <v>1.72479390546659</v>
      </c>
      <c r="Q9008" s="0" t="n">
        <f aca="false" t="array" ref="Q9008:S9008">MMULT(M9008:P9008,'input - gretl'!$B$19:$D$22)+MMULT('Point forecasts'!$J$4:$O$4,'input - gretl'!$B$23:$D$28)</f>
        <v>13.9280130421291</v>
      </c>
      <c r="R9008" s="0" t="n">
        <v>6.78849616831735</v>
      </c>
      <c r="S9008" s="0" t="n">
        <v>10.1283773025972</v>
      </c>
      <c r="U9008" s="4" t="n">
        <f aca="false">NORMSDIST(-M9008/'rhos computation'!$B$11)-EXP(M9008+'rhos computation'!$B$11^2/2)*NORMSDIST(-M9008/'rhos computation'!$B$11-'rhos computation'!$B$11)</f>
        <v>0.0138162099777271</v>
      </c>
      <c r="V9008" s="4" t="n">
        <f aca="false">NORMSDIST(-N9008/'rhos computation'!$B$23)-EXP(N9008+'rhos computation'!$B$23^2/2)*NORMSDIST(-N9008/'rhos computation'!$B$23-'rhos computation'!$B$23)</f>
        <v>0.0302522560280619</v>
      </c>
      <c r="W9008" s="0" t="n">
        <f aca="false">NORMSDIST(-O9008)</f>
        <v>0.00819683046503402</v>
      </c>
      <c r="X9008" s="0" t="n">
        <f aca="false">NORMSDIST(-P9008)</f>
        <v>0.0422823102381103</v>
      </c>
    </row>
    <row r="9009" customFormat="false" ht="13" hidden="false" customHeight="false" outlineLevel="0" collapsed="false">
      <c r="A9009" s="0" t="n">
        <v>-0.50879278396132</v>
      </c>
      <c r="B9009" s="0" t="n">
        <v>0.831867862685401</v>
      </c>
      <c r="C9009" s="0" t="n">
        <v>-0.182478575169256</v>
      </c>
      <c r="D9009" s="0" t="n">
        <v>-0.374472322934253</v>
      </c>
      <c r="E9009" s="0" t="n">
        <f aca="false" t="array" ref="E9009:H9009">MMULT(A9009:D9009,'Root matrix of resiudals'!$B$19:E$22)</f>
        <v>-0.0200280238606636</v>
      </c>
      <c r="F9009" s="0" t="n">
        <v>0.0219364669347037</v>
      </c>
      <c r="G9009" s="0" t="n">
        <v>-0.00101138366985526</v>
      </c>
      <c r="H9009" s="0" t="n">
        <v>-0.00603613040937796</v>
      </c>
      <c r="I9009" s="3" t="n">
        <f aca="false" t="array" ref="I9009:L9009">MMULT('t+1'!I9009:L9009,'input - gretl'!$B$3:$E$6)+MMULT('Point forecasts'!$P$3:$T$3,'input - gretl'!$B$9:$E$13)+MMULT('t+1'!Q9009:S9009,'input - gretl'!$B$14:$E$16)+E9009:H9009</f>
        <v>0.0156587744532664</v>
      </c>
      <c r="J9009" s="3" t="n">
        <v>0.0540889043171952</v>
      </c>
      <c r="K9009" s="3" t="n">
        <v>0.0130650432654746</v>
      </c>
      <c r="L9009" s="3" t="n">
        <v>-0.00184482247498703</v>
      </c>
      <c r="M9009" s="0" t="n">
        <f aca="false">'t+1'!M9009+I9009</f>
        <v>0.110118497061123</v>
      </c>
      <c r="N9009" s="0" t="n">
        <f aca="false">'t+1'!N9009+J9009</f>
        <v>0.0292379725487155</v>
      </c>
      <c r="O9009" s="0" t="n">
        <f aca="false">'t+1'!O9009+K9009</f>
        <v>2.43939301861957</v>
      </c>
      <c r="P9009" s="0" t="n">
        <f aca="false">'t+1'!P9009+L9009</f>
        <v>1.7519546523181</v>
      </c>
      <c r="Q9009" s="0" t="n">
        <f aca="false" t="array" ref="Q9009:S9009">MMULT(M9009:P9009,'input - gretl'!$B$19:$D$22)+MMULT('Point forecasts'!$J$4:$O$4,'input - gretl'!$B$23:$D$28)</f>
        <v>13.9216141454934</v>
      </c>
      <c r="R9009" s="0" t="n">
        <v>6.83377851728317</v>
      </c>
      <c r="S9009" s="0" t="n">
        <v>10.1419075903102</v>
      </c>
      <c r="U9009" s="4" t="n">
        <f aca="false">NORMSDIST(-M9009/'rhos computation'!$B$11)-EXP(M9009+'rhos computation'!$B$11^2/2)*NORMSDIST(-M9009/'rhos computation'!$B$11-'rhos computation'!$B$11)</f>
        <v>0.0150163360280407</v>
      </c>
      <c r="V9009" s="4" t="n">
        <f aca="false">NORMSDIST(-N9009/'rhos computation'!$B$23)-EXP(N9009+'rhos computation'!$B$23^2/2)*NORMSDIST(-N9009/'rhos computation'!$B$23-'rhos computation'!$B$23)</f>
        <v>0.0105364191930958</v>
      </c>
      <c r="W9009" s="0" t="n">
        <f aca="false">NORMSDIST(-O9009)</f>
        <v>0.00735597902972363</v>
      </c>
      <c r="X9009" s="0" t="n">
        <f aca="false">NORMSDIST(-P9009)</f>
        <v>0.0398908029132852</v>
      </c>
    </row>
    <row r="9010" customFormat="false" ht="13" hidden="false" customHeight="false" outlineLevel="0" collapsed="false">
      <c r="A9010" s="0" t="n">
        <v>-0.6521477294983</v>
      </c>
      <c r="B9010" s="0" t="n">
        <v>0.410687026055629</v>
      </c>
      <c r="C9010" s="0" t="n">
        <v>-0.901025898116211</v>
      </c>
      <c r="D9010" s="0" t="n">
        <v>-0.507453290622332</v>
      </c>
      <c r="E9010" s="0" t="n">
        <f aca="false" t="array" ref="E9010:H9010">MMULT(A9010:D9010,'Root matrix of resiudals'!$B$19:E$22)</f>
        <v>-0.0279689869477211</v>
      </c>
      <c r="F9010" s="0" t="n">
        <v>0.00698921645375773</v>
      </c>
      <c r="G9010" s="0" t="n">
        <v>-0.0144327797846661</v>
      </c>
      <c r="H9010" s="0" t="n">
        <v>-0.0089896988082561</v>
      </c>
      <c r="I9010" s="3" t="n">
        <f aca="false" t="array" ref="I9010:L9010">MMULT('t+1'!I9010:L9010,'input - gretl'!$B$3:$E$6)+MMULT('Point forecasts'!$P$3:$T$3,'input - gretl'!$B$9:$E$13)+MMULT('t+1'!Q9010:S9010,'input - gretl'!$B$14:$E$16)+E9010:H9010</f>
        <v>-0.0205176163993317</v>
      </c>
      <c r="J9010" s="3" t="n">
        <v>0.0324001835596906</v>
      </c>
      <c r="K9010" s="3" t="n">
        <v>-0.00341084827027565</v>
      </c>
      <c r="L9010" s="3" t="n">
        <v>-0.0046561883813088</v>
      </c>
      <c r="M9010" s="0" t="n">
        <f aca="false">'t+1'!M9010+I9010</f>
        <v>0.110403911472291</v>
      </c>
      <c r="N9010" s="0" t="n">
        <f aca="false">'t+1'!N9010+J9010</f>
        <v>0.00252475985043244</v>
      </c>
      <c r="O9010" s="0" t="n">
        <f aca="false">'t+1'!O9010+K9010</f>
        <v>2.4073038115703</v>
      </c>
      <c r="P9010" s="0" t="n">
        <f aca="false">'t+1'!P9010+L9010</f>
        <v>1.73515111485655</v>
      </c>
      <c r="Q9010" s="0" t="n">
        <f aca="false" t="array" ref="Q9010:S9010">MMULT(M9010:P9010,'input - gretl'!$B$19:$D$22)+MMULT('Point forecasts'!$J$4:$O$4,'input - gretl'!$B$23:$D$28)</f>
        <v>13.9218995599045</v>
      </c>
      <c r="R9010" s="0" t="n">
        <v>6.80706530458489</v>
      </c>
      <c r="S9010" s="0" t="n">
        <v>10.1257993875637</v>
      </c>
      <c r="U9010" s="4" t="n">
        <f aca="false">NORMSDIST(-M9010/'rhos computation'!$B$11)-EXP(M9010+'rhos computation'!$B$11^2/2)*NORMSDIST(-M9010/'rhos computation'!$B$11-'rhos computation'!$B$11)</f>
        <v>0.0149611508249393</v>
      </c>
      <c r="V9010" s="4" t="n">
        <f aca="false">NORMSDIST(-N9010/'rhos computation'!$B$23)-EXP(N9010+'rhos computation'!$B$23^2/2)*NORMSDIST(-N9010/'rhos computation'!$B$23-'rhos computation'!$B$23)</f>
        <v>0.0205546838132774</v>
      </c>
      <c r="W9010" s="0" t="n">
        <f aca="false">NORMSDIST(-O9010)</f>
        <v>0.00803539717175682</v>
      </c>
      <c r="X9010" s="0" t="n">
        <f aca="false">NORMSDIST(-P9010)</f>
        <v>0.0413570213071412</v>
      </c>
    </row>
    <row r="9011" customFormat="false" ht="13" hidden="false" customHeight="false" outlineLevel="0" collapsed="false">
      <c r="A9011" s="0" t="n">
        <v>-0.739359612396434</v>
      </c>
      <c r="B9011" s="0" t="n">
        <v>-0.952726011986976</v>
      </c>
      <c r="C9011" s="0" t="n">
        <v>-0.249570719610803</v>
      </c>
      <c r="D9011" s="0" t="n">
        <v>1.07384490317266</v>
      </c>
      <c r="E9011" s="0" t="n">
        <f aca="false" t="array" ref="E9011:H9011">MMULT(A9011:D9011,'Root matrix of resiudals'!$B$19:E$22)</f>
        <v>-0.0345985636381213</v>
      </c>
      <c r="F9011" s="0" t="n">
        <v>-0.0297210668146468</v>
      </c>
      <c r="G9011" s="0" t="n">
        <v>-0.00712620383559615</v>
      </c>
      <c r="H9011" s="0" t="n">
        <v>0.0173600694540633</v>
      </c>
      <c r="I9011" s="3" t="n">
        <f aca="false" t="array" ref="I9011:L9011">MMULT('t+1'!I9011:L9011,'input - gretl'!$B$3:$E$6)+MMULT('Point forecasts'!$P$3:$T$3,'input - gretl'!$B$9:$E$13)+MMULT('t+1'!Q9011:S9011,'input - gretl'!$B$14:$E$16)+E9011:H9011</f>
        <v>-0.0378038353205398</v>
      </c>
      <c r="J9011" s="3" t="n">
        <v>-0.0345204986357707</v>
      </c>
      <c r="K9011" s="3" t="n">
        <v>0.00758951256665207</v>
      </c>
      <c r="L9011" s="3" t="n">
        <v>0.0257652003669223</v>
      </c>
      <c r="M9011" s="0" t="n">
        <f aca="false">'t+1'!M9011+I9011</f>
        <v>0.113982637058335</v>
      </c>
      <c r="N9011" s="0" t="n">
        <f aca="false">'t+1'!N9011+J9011</f>
        <v>-0.018876770939228</v>
      </c>
      <c r="O9011" s="0" t="n">
        <f aca="false">'t+1'!O9011+K9011</f>
        <v>2.41444647739597</v>
      </c>
      <c r="P9011" s="0" t="n">
        <f aca="false">'t+1'!P9011+L9011</f>
        <v>1.75613209646481</v>
      </c>
      <c r="Q9011" s="0" t="n">
        <f aca="false" t="array" ref="Q9011:S9011">MMULT(M9011:P9011,'input - gretl'!$B$19:$D$22)+MMULT('Point forecasts'!$J$4:$O$4,'input - gretl'!$B$23:$D$28)</f>
        <v>13.9254782854906</v>
      </c>
      <c r="R9011" s="0" t="n">
        <v>6.78566377379523</v>
      </c>
      <c r="S9011" s="0" t="n">
        <v>10.1129880908309</v>
      </c>
      <c r="U9011" s="4" t="n">
        <f aca="false">NORMSDIST(-M9011/'rhos computation'!$B$11)-EXP(M9011+'rhos computation'!$B$11^2/2)*NORMSDIST(-M9011/'rhos computation'!$B$11-'rhos computation'!$B$11)</f>
        <v>0.0142823810634028</v>
      </c>
      <c r="V9011" s="4" t="n">
        <f aca="false">NORMSDIST(-N9011/'rhos computation'!$B$23)-EXP(N9011+'rhos computation'!$B$23^2/2)*NORMSDIST(-N9011/'rhos computation'!$B$23-'rhos computation'!$B$23)</f>
        <v>0.0319244823288912</v>
      </c>
      <c r="W9011" s="0" t="n">
        <f aca="false">NORMSDIST(-O9011)</f>
        <v>0.00787956905784041</v>
      </c>
      <c r="X9011" s="0" t="n">
        <f aca="false">NORMSDIST(-P9011)</f>
        <v>0.0395329279046587</v>
      </c>
    </row>
    <row r="9012" customFormat="false" ht="13" hidden="false" customHeight="false" outlineLevel="0" collapsed="false">
      <c r="A9012" s="0" t="n">
        <v>-0.957759458876924</v>
      </c>
      <c r="B9012" s="0" t="n">
        <v>1.51747623282863</v>
      </c>
      <c r="C9012" s="0" t="n">
        <v>0.412407268524022</v>
      </c>
      <c r="D9012" s="0" t="n">
        <v>-0.377834385943833</v>
      </c>
      <c r="E9012" s="0" t="n">
        <f aca="false" t="array" ref="E9012:H9012">MMULT(A9012:D9012,'Root matrix of resiudals'!$B$19:E$22)</f>
        <v>-0.0370021880715256</v>
      </c>
      <c r="F9012" s="0" t="n">
        <v>0.042644878860175</v>
      </c>
      <c r="G9012" s="0" t="n">
        <v>0.0104786793101533</v>
      </c>
      <c r="H9012" s="0" t="n">
        <v>-0.00519246947883757</v>
      </c>
      <c r="I9012" s="3" t="n">
        <f aca="false" t="array" ref="I9012:L9012">MMULT('t+1'!I9012:L9012,'input - gretl'!$B$3:$E$6)+MMULT('Point forecasts'!$P$3:$T$3,'input - gretl'!$B$9:$E$13)+MMULT('t+1'!Q9012:S9012,'input - gretl'!$B$14:$E$16)+E9012:H9012</f>
        <v>-0.0192480892874555</v>
      </c>
      <c r="J9012" s="3" t="n">
        <v>0.0181836114589553</v>
      </c>
      <c r="K9012" s="3" t="n">
        <v>0.0214115219377018</v>
      </c>
      <c r="L9012" s="3" t="n">
        <v>-0.00055933602417458</v>
      </c>
      <c r="M9012" s="0" t="n">
        <f aca="false">'t+1'!M9012+I9012</f>
        <v>0.0681376790375753</v>
      </c>
      <c r="N9012" s="0" t="n">
        <f aca="false">'t+1'!N9012+J9012</f>
        <v>0.0444367727630427</v>
      </c>
      <c r="O9012" s="0" t="n">
        <f aca="false">'t+1'!O9012+K9012</f>
        <v>2.42341010763944</v>
      </c>
      <c r="P9012" s="0" t="n">
        <f aca="false">'t+1'!P9012+L9012</f>
        <v>1.74414095651877</v>
      </c>
      <c r="Q9012" s="0" t="n">
        <f aca="false" t="array" ref="Q9012:S9012">MMULT(M9012:P9012,'input - gretl'!$B$19:$D$22)+MMULT('Point forecasts'!$J$4:$O$4,'input - gretl'!$B$23:$D$28)</f>
        <v>13.8796333274698</v>
      </c>
      <c r="R9012" s="0" t="n">
        <v>6.8489773174975</v>
      </c>
      <c r="S9012" s="0" t="n">
        <v>10.13335589472</v>
      </c>
      <c r="U9012" s="4" t="n">
        <f aca="false">NORMSDIST(-M9012/'rhos computation'!$B$11)-EXP(M9012+'rhos computation'!$B$11^2/2)*NORMSDIST(-M9012/'rhos computation'!$B$11-'rhos computation'!$B$11)</f>
        <v>0.0249618026430801</v>
      </c>
      <c r="V9012" s="4" t="n">
        <f aca="false">NORMSDIST(-N9012/'rhos computation'!$B$23)-EXP(N9012+'rhos computation'!$B$23^2/2)*NORMSDIST(-N9012/'rhos computation'!$B$23-'rhos computation'!$B$23)</f>
        <v>0.00675107097727548</v>
      </c>
      <c r="W9012" s="0" t="n">
        <f aca="false">NORMSDIST(-O9012)</f>
        <v>0.00768777901433209</v>
      </c>
      <c r="X9012" s="0" t="n">
        <f aca="false">NORMSDIST(-P9012)</f>
        <v>0.0405672569331301</v>
      </c>
    </row>
    <row r="9013" customFormat="false" ht="13" hidden="false" customHeight="false" outlineLevel="0" collapsed="false">
      <c r="A9013" s="0" t="n">
        <v>0.283019994005979</v>
      </c>
      <c r="B9013" s="0" t="n">
        <v>1.160619129654</v>
      </c>
      <c r="C9013" s="0" t="n">
        <v>-1.08447367872196</v>
      </c>
      <c r="D9013" s="0" t="n">
        <v>0.298648919108662</v>
      </c>
      <c r="E9013" s="0" t="n">
        <f aca="false" t="array" ref="E9013:H9013">MMULT(A9013:D9013,'Root matrix of resiudals'!$B$19:E$22)</f>
        <v>0.0133167081403943</v>
      </c>
      <c r="F9013" s="0" t="n">
        <v>0.0299280999214285</v>
      </c>
      <c r="G9013" s="0" t="n">
        <v>-0.0126181343000334</v>
      </c>
      <c r="H9013" s="0" t="n">
        <v>0.0035720438580741</v>
      </c>
      <c r="I9013" s="3" t="n">
        <f aca="false" t="array" ref="I9013:L9013">MMULT('t+1'!I9013:L9013,'input - gretl'!$B$3:$E$6)+MMULT('Point forecasts'!$P$3:$T$3,'input - gretl'!$B$9:$E$13)+MMULT('t+1'!Q9013:S9013,'input - gretl'!$B$14:$E$16)+E9013:H9013</f>
        <v>0.0812487346809266</v>
      </c>
      <c r="J9013" s="3" t="n">
        <v>0.0754036836096932</v>
      </c>
      <c r="K9013" s="3" t="n">
        <v>-0.00268676958708834</v>
      </c>
      <c r="L9013" s="3" t="n">
        <v>0.00929445694252031</v>
      </c>
      <c r="M9013" s="0" t="n">
        <f aca="false">'t+1'!M9013+I9013</f>
        <v>0.129637192220518</v>
      </c>
      <c r="N9013" s="0" t="n">
        <f aca="false">'t+1'!N9013+J9013</f>
        <v>0.0389366088762331</v>
      </c>
      <c r="O9013" s="0" t="n">
        <f aca="false">'t+1'!O9013+K9013</f>
        <v>2.42925134134012</v>
      </c>
      <c r="P9013" s="0" t="n">
        <f aca="false">'t+1'!P9013+L9013</f>
        <v>1.74756207383389</v>
      </c>
      <c r="Q9013" s="0" t="n">
        <f aca="false" t="array" ref="Q9013:S9013">MMULT(M9013:P9013,'input - gretl'!$B$19:$D$22)+MMULT('Point forecasts'!$J$4:$O$4,'input - gretl'!$B$23:$D$28)</f>
        <v>13.9411328406528</v>
      </c>
      <c r="R9013" s="0" t="n">
        <v>6.84347715361069</v>
      </c>
      <c r="S9013" s="0" t="n">
        <v>10.1359434747981</v>
      </c>
      <c r="U9013" s="4" t="n">
        <f aca="false">NORMSDIST(-M9013/'rhos computation'!$B$11)-EXP(M9013+'rhos computation'!$B$11^2/2)*NORMSDIST(-M9013/'rhos computation'!$B$11-'rhos computation'!$B$11)</f>
        <v>0.011589449226004</v>
      </c>
      <c r="V9013" s="4" t="n">
        <f aca="false">NORMSDIST(-N9013/'rhos computation'!$B$23)-EXP(N9013+'rhos computation'!$B$23^2/2)*NORMSDIST(-N9013/'rhos computation'!$B$23-'rhos computation'!$B$23)</f>
        <v>0.00797645389948948</v>
      </c>
      <c r="W9013" s="0" t="n">
        <f aca="false">NORMSDIST(-O9013)</f>
        <v>0.00756501973908651</v>
      </c>
      <c r="X9013" s="0" t="n">
        <f aca="false">NORMSDIST(-P9013)</f>
        <v>0.0402699437160551</v>
      </c>
    </row>
    <row r="9014" customFormat="false" ht="13" hidden="false" customHeight="false" outlineLevel="0" collapsed="false">
      <c r="A9014" s="0" t="n">
        <v>0.047606318680272</v>
      </c>
      <c r="B9014" s="0" t="n">
        <v>0.992638095691344</v>
      </c>
      <c r="C9014" s="0" t="n">
        <v>0.0335049215122054</v>
      </c>
      <c r="D9014" s="0" t="n">
        <v>-2.77054043986545</v>
      </c>
      <c r="E9014" s="0" t="n">
        <f aca="false" t="array" ref="E9014:H9014">MMULT(A9014:D9014,'Root matrix of resiudals'!$B$19:E$22)</f>
        <v>0.00539231688245615</v>
      </c>
      <c r="F9014" s="0" t="n">
        <v>0.0284079780865299</v>
      </c>
      <c r="G9014" s="0" t="n">
        <v>0.000989798655446072</v>
      </c>
      <c r="H9014" s="0" t="n">
        <v>-0.0448724065054369</v>
      </c>
      <c r="I9014" s="3" t="n">
        <f aca="false" t="array" ref="I9014:L9014">MMULT('t+1'!I9014:L9014,'input - gretl'!$B$3:$E$6)+MMULT('Point forecasts'!$P$3:$T$3,'input - gretl'!$B$9:$E$13)+MMULT('t+1'!Q9014:S9014,'input - gretl'!$B$14:$E$16)+E9014:H9014</f>
        <v>0.0498508003649521</v>
      </c>
      <c r="J9014" s="3" t="n">
        <v>0.0270684305897617</v>
      </c>
      <c r="K9014" s="3" t="n">
        <v>0.0163723927599664</v>
      </c>
      <c r="L9014" s="3" t="n">
        <v>-0.0462573989978228</v>
      </c>
      <c r="M9014" s="0" t="n">
        <f aca="false">'t+1'!M9014+I9014</f>
        <v>0.0943419818098276</v>
      </c>
      <c r="N9014" s="0" t="n">
        <f aca="false">'t+1'!N9014+J9014</f>
        <v>0.0309188657779557</v>
      </c>
      <c r="O9014" s="0" t="n">
        <f aca="false">'t+1'!O9014+K9014</f>
        <v>2.43991249025566</v>
      </c>
      <c r="P9014" s="0" t="n">
        <f aca="false">'t+1'!P9014+L9014</f>
        <v>1.74520435293673</v>
      </c>
      <c r="Q9014" s="0" t="n">
        <f aca="false" t="array" ref="Q9014:S9014">MMULT(M9014:P9014,'input - gretl'!$B$19:$D$22)+MMULT('Point forecasts'!$J$4:$O$4,'input - gretl'!$B$23:$D$28)</f>
        <v>13.9058376302421</v>
      </c>
      <c r="R9014" s="0" t="n">
        <v>6.83545941051241</v>
      </c>
      <c r="S9014" s="0" t="n">
        <v>10.1488469341729</v>
      </c>
      <c r="U9014" s="4" t="n">
        <f aca="false">NORMSDIST(-M9014/'rhos computation'!$B$11)-EXP(M9014+'rhos computation'!$B$11^2/2)*NORMSDIST(-M9014/'rhos computation'!$B$11-'rhos computation'!$B$11)</f>
        <v>0.0183170291760188</v>
      </c>
      <c r="V9014" s="4" t="n">
        <f aca="false">NORMSDIST(-N9014/'rhos computation'!$B$23)-EXP(N9014+'rhos computation'!$B$23^2/2)*NORMSDIST(-N9014/'rhos computation'!$B$23-'rhos computation'!$B$23)</f>
        <v>0.0100544457446898</v>
      </c>
      <c r="W9014" s="0" t="n">
        <f aca="false">NORMSDIST(-O9014)</f>
        <v>0.007345410074495</v>
      </c>
      <c r="X9014" s="0" t="n">
        <f aca="false">NORMSDIST(-P9014)</f>
        <v>0.0404746519031509</v>
      </c>
    </row>
    <row r="9015" customFormat="false" ht="13" hidden="false" customHeight="false" outlineLevel="0" collapsed="false">
      <c r="A9015" s="0" t="n">
        <v>0.602025033182572</v>
      </c>
      <c r="B9015" s="0" t="n">
        <v>-2.56695401595645</v>
      </c>
      <c r="C9015" s="0" t="n">
        <v>-0.0853596835124124</v>
      </c>
      <c r="D9015" s="0" t="n">
        <v>0.16910637075364</v>
      </c>
      <c r="E9015" s="0" t="n">
        <f aca="false" t="array" ref="E9015:H9015">MMULT(A9015:D9015,'Root matrix of resiudals'!$B$19:E$22)</f>
        <v>0.0198472392041476</v>
      </c>
      <c r="F9015" s="0" t="n">
        <v>-0.0722756481865236</v>
      </c>
      <c r="G9015" s="0" t="n">
        <v>-0.00965469065049451</v>
      </c>
      <c r="H9015" s="0" t="n">
        <v>0.00224727813646214</v>
      </c>
      <c r="I9015" s="3" t="n">
        <f aca="false" t="array" ref="I9015:L9015">MMULT('t+1'!I9015:L9015,'input - gretl'!$B$3:$E$6)+MMULT('Point forecasts'!$P$3:$T$3,'input - gretl'!$B$9:$E$13)+MMULT('t+1'!Q9015:S9015,'input - gretl'!$B$14:$E$16)+E9015:H9015</f>
        <v>0.00405730789075577</v>
      </c>
      <c r="J9015" s="3" t="n">
        <v>-0.0689476889472713</v>
      </c>
      <c r="K9015" s="3" t="n">
        <v>0.0072257040713002</v>
      </c>
      <c r="L9015" s="3" t="n">
        <v>0.00649876094532526</v>
      </c>
      <c r="M9015" s="0" t="n">
        <f aca="false">'t+1'!M9015+I9015</f>
        <v>0.169837145622553</v>
      </c>
      <c r="N9015" s="0" t="n">
        <f aca="false">'t+1'!N9015+J9015</f>
        <v>-0.069381093130837</v>
      </c>
      <c r="O9015" s="0" t="n">
        <f aca="false">'t+1'!O9015+K9015</f>
        <v>2.4160379696781</v>
      </c>
      <c r="P9015" s="0" t="n">
        <f aca="false">'t+1'!P9015+L9015</f>
        <v>1.76172873268715</v>
      </c>
      <c r="Q9015" s="0" t="n">
        <f aca="false" t="array" ref="Q9015:S9015">MMULT(M9015:P9015,'input - gretl'!$B$19:$D$22)+MMULT('Point forecasts'!$J$4:$O$4,'input - gretl'!$B$23:$D$28)</f>
        <v>13.9813327940548</v>
      </c>
      <c r="R9015" s="0" t="n">
        <v>6.73515945160362</v>
      </c>
      <c r="S9015" s="0" t="n">
        <v>10.1092569022337</v>
      </c>
      <c r="U9015" s="4" t="n">
        <f aca="false">NORMSDIST(-M9015/'rhos computation'!$B$11)-EXP(M9015+'rhos computation'!$B$11^2/2)*NORMSDIST(-M9015/'rhos computation'!$B$11-'rhos computation'!$B$11)</f>
        <v>0.00648187597450221</v>
      </c>
      <c r="V9015" s="4" t="n">
        <f aca="false">NORMSDIST(-N9015/'rhos computation'!$B$23)-EXP(N9015+'rhos computation'!$B$23^2/2)*NORMSDIST(-N9015/'rhos computation'!$B$23-'rhos computation'!$B$23)</f>
        <v>0.0685943605016738</v>
      </c>
      <c r="W9015" s="0" t="n">
        <f aca="false">NORMSDIST(-O9015)</f>
        <v>0.00784521253565679</v>
      </c>
      <c r="X9015" s="0" t="n">
        <f aca="false">NORMSDIST(-P9015)</f>
        <v>0.0390575704203813</v>
      </c>
    </row>
    <row r="9016" customFormat="false" ht="13" hidden="false" customHeight="false" outlineLevel="0" collapsed="false">
      <c r="A9016" s="0" t="n">
        <v>-0.240917607594051</v>
      </c>
      <c r="B9016" s="0" t="n">
        <v>0.561827213495968</v>
      </c>
      <c r="C9016" s="0" t="n">
        <v>-0.329898669271685</v>
      </c>
      <c r="D9016" s="0" t="n">
        <v>0.23922298301253</v>
      </c>
      <c r="E9016" s="0" t="n">
        <f aca="false" t="array" ref="E9016:H9016">MMULT(A9016:D9016,'Root matrix of resiudals'!$B$19:E$22)</f>
        <v>-0.00956349125571254</v>
      </c>
      <c r="F9016" s="0" t="n">
        <v>0.014338351407161</v>
      </c>
      <c r="G9016" s="0" t="n">
        <v>-0.00332295104646493</v>
      </c>
      <c r="H9016" s="0" t="n">
        <v>0.0036332077946464</v>
      </c>
      <c r="I9016" s="3" t="n">
        <f aca="false" t="array" ref="I9016:L9016">MMULT('t+1'!I9016:L9016,'input - gretl'!$B$3:$E$6)+MMULT('Point forecasts'!$P$3:$T$3,'input - gretl'!$B$9:$E$13)+MMULT('t+1'!Q9016:S9016,'input - gretl'!$B$14:$E$16)+E9016:H9016</f>
        <v>-0.000756385162678393</v>
      </c>
      <c r="J9016" s="3" t="n">
        <v>0.0287938450610618</v>
      </c>
      <c r="K9016" s="3" t="n">
        <v>0.0107382003088869</v>
      </c>
      <c r="L9016" s="3" t="n">
        <v>0.00959564125317394</v>
      </c>
      <c r="M9016" s="0" t="n">
        <f aca="false">'t+1'!M9016+I9016</f>
        <v>0.132923480316835</v>
      </c>
      <c r="N9016" s="0" t="n">
        <f aca="false">'t+1'!N9016+J9016</f>
        <v>0.0202735239368503</v>
      </c>
      <c r="O9016" s="0" t="n">
        <f aca="false">'t+1'!O9016+K9016</f>
        <v>2.42465533564069</v>
      </c>
      <c r="P9016" s="0" t="n">
        <f aca="false">'t+1'!P9016+L9016</f>
        <v>1.75105029689934</v>
      </c>
      <c r="Q9016" s="0" t="n">
        <f aca="false" t="array" ref="Q9016:S9016">MMULT(M9016:P9016,'input - gretl'!$B$19:$D$22)+MMULT('Point forecasts'!$J$4:$O$4,'input - gretl'!$B$23:$D$28)</f>
        <v>13.9444191287491</v>
      </c>
      <c r="R9016" s="0" t="n">
        <v>6.82481406867131</v>
      </c>
      <c r="S9016" s="0" t="n">
        <v>10.1280299945523</v>
      </c>
      <c r="U9016" s="4" t="n">
        <f aca="false">NORMSDIST(-M9016/'rhos computation'!$B$11)-EXP(M9016+'rhos computation'!$B$11^2/2)*NORMSDIST(-M9016/'rhos computation'!$B$11-'rhos computation'!$B$11)</f>
        <v>0.0110786307447426</v>
      </c>
      <c r="V9016" s="4" t="n">
        <f aca="false">NORMSDIST(-N9016/'rhos computation'!$B$23)-EXP(N9016+'rhos computation'!$B$23^2/2)*NORMSDIST(-N9016/'rhos computation'!$B$23-'rhos computation'!$B$23)</f>
        <v>0.0133933483197496</v>
      </c>
      <c r="W9016" s="0" t="n">
        <f aca="false">NORMSDIST(-O9016)</f>
        <v>0.00766146324405725</v>
      </c>
      <c r="X9016" s="0" t="n">
        <f aca="false">NORMSDIST(-P9016)</f>
        <v>0.0399686233067356</v>
      </c>
    </row>
    <row r="9017" customFormat="false" ht="13" hidden="false" customHeight="false" outlineLevel="0" collapsed="false">
      <c r="A9017" s="0" t="n">
        <v>-0.470288924521035</v>
      </c>
      <c r="B9017" s="0" t="n">
        <v>-0.89222697426473</v>
      </c>
      <c r="C9017" s="0" t="n">
        <v>0.440404867976265</v>
      </c>
      <c r="D9017" s="0" t="n">
        <v>1.04193979889028</v>
      </c>
      <c r="E9017" s="0" t="n">
        <f aca="false" t="array" ref="E9017:H9017">MMULT(A9017:D9017,'Root matrix of resiudals'!$B$19:E$22)</f>
        <v>-0.0220526508679144</v>
      </c>
      <c r="F9017" s="0" t="n">
        <v>-0.0249080329052515</v>
      </c>
      <c r="G9017" s="0" t="n">
        <v>0.00450620987776069</v>
      </c>
      <c r="H9017" s="0" t="n">
        <v>0.0175334808105004</v>
      </c>
      <c r="I9017" s="3" t="n">
        <f aca="false" t="array" ref="I9017:L9017">MMULT('t+1'!I9017:L9017,'input - gretl'!$B$3:$E$6)+MMULT('Point forecasts'!$P$3:$T$3,'input - gretl'!$B$9:$E$13)+MMULT('t+1'!Q9017:S9017,'input - gretl'!$B$14:$E$16)+E9017:H9017</f>
        <v>0.029524869300557</v>
      </c>
      <c r="J9017" s="3" t="n">
        <v>-0.0074112058409447</v>
      </c>
      <c r="K9017" s="3" t="n">
        <v>0.0187419514862606</v>
      </c>
      <c r="L9017" s="3" t="n">
        <v>0.0255872550313473</v>
      </c>
      <c r="M9017" s="0" t="n">
        <f aca="false">'t+1'!M9017+I9017</f>
        <v>0.104139192012346</v>
      </c>
      <c r="N9017" s="0" t="n">
        <f aca="false">'t+1'!N9017+J9017</f>
        <v>-0.00451822227793362</v>
      </c>
      <c r="O9017" s="0" t="n">
        <f aca="false">'t+1'!O9017+K9017</f>
        <v>2.44671170344448</v>
      </c>
      <c r="P9017" s="0" t="n">
        <f aca="false">'t+1'!P9017+L9017</f>
        <v>1.7640102146373</v>
      </c>
      <c r="Q9017" s="0" t="n">
        <f aca="false" t="array" ref="Q9017:S9017">MMULT(M9017:P9017,'input - gretl'!$B$19:$D$22)+MMULT('Point forecasts'!$J$4:$O$4,'input - gretl'!$B$23:$D$28)</f>
        <v>13.9156348404446</v>
      </c>
      <c r="R9017" s="0" t="n">
        <v>6.80002232245652</v>
      </c>
      <c r="S9017" s="0" t="n">
        <v>10.1377608325914</v>
      </c>
      <c r="U9017" s="4" t="n">
        <f aca="false">NORMSDIST(-M9017/'rhos computation'!$B$11)-EXP(M9017+'rhos computation'!$B$11^2/2)*NORMSDIST(-M9017/'rhos computation'!$B$11-'rhos computation'!$B$11)</f>
        <v>0.0162088024487398</v>
      </c>
      <c r="V9017" s="4" t="n">
        <f aca="false">NORMSDIST(-N9017/'rhos computation'!$B$23)-EXP(N9017+'rhos computation'!$B$23^2/2)*NORMSDIST(-N9017/'rhos computation'!$B$23-'rhos computation'!$B$23)</f>
        <v>0.0239691663575377</v>
      </c>
      <c r="W9017" s="0" t="n">
        <f aca="false">NORMSDIST(-O9017)</f>
        <v>0.00720830518971283</v>
      </c>
      <c r="X9017" s="0" t="n">
        <f aca="false">NORMSDIST(-P9017)</f>
        <v>0.0388651297265489</v>
      </c>
    </row>
    <row r="9018" customFormat="false" ht="13" hidden="false" customHeight="false" outlineLevel="0" collapsed="false">
      <c r="A9018" s="0" t="n">
        <v>-0.550339315612467</v>
      </c>
      <c r="B9018" s="0" t="n">
        <v>-0.04931557741514</v>
      </c>
      <c r="C9018" s="0" t="n">
        <v>1.41073416434534</v>
      </c>
      <c r="D9018" s="0" t="n">
        <v>0.277479406115365</v>
      </c>
      <c r="E9018" s="0" t="n">
        <f aca="false" t="array" ref="E9018:H9018">MMULT(A9018:D9018,'Root matrix of resiudals'!$B$19:E$22)</f>
        <v>-0.0220872322467221</v>
      </c>
      <c r="F9018" s="0" t="n">
        <v>0.00242820225102141</v>
      </c>
      <c r="G9018" s="0" t="n">
        <v>0.0221956303416753</v>
      </c>
      <c r="H9018" s="0" t="n">
        <v>0.00632579932631951</v>
      </c>
      <c r="I9018" s="3" t="n">
        <f aca="false" t="array" ref="I9018:L9018">MMULT('t+1'!I9018:L9018,'input - gretl'!$B$3:$E$6)+MMULT('Point forecasts'!$P$3:$T$3,'input - gretl'!$B$9:$E$13)+MMULT('t+1'!Q9018:S9018,'input - gretl'!$B$14:$E$16)+E9018:H9018</f>
        <v>0.0189781603604162</v>
      </c>
      <c r="J9018" s="3" t="n">
        <v>0.0545216267630233</v>
      </c>
      <c r="K9018" s="3" t="n">
        <v>0.028145279128108</v>
      </c>
      <c r="L9018" s="3" t="n">
        <v>0.00387362820932348</v>
      </c>
      <c r="M9018" s="0" t="n">
        <f aca="false">'t+1'!M9018+I9018</f>
        <v>0.078430596091265</v>
      </c>
      <c r="N9018" s="0" t="n">
        <f aca="false">'t+1'!N9018+J9018</f>
        <v>-0.0201320077298831</v>
      </c>
      <c r="O9018" s="0" t="n">
        <f aca="false">'t+1'!O9018+K9018</f>
        <v>2.44649683906107</v>
      </c>
      <c r="P9018" s="0" t="n">
        <f aca="false">'t+1'!P9018+L9018</f>
        <v>1.76770341174721</v>
      </c>
      <c r="Q9018" s="0" t="n">
        <f aca="false" t="array" ref="Q9018:S9018">MMULT(M9018:P9018,'input - gretl'!$B$19:$D$22)+MMULT('Point forecasts'!$J$4:$O$4,'input - gretl'!$B$23:$D$28)</f>
        <v>13.8899262445235</v>
      </c>
      <c r="R9018" s="0" t="n">
        <v>6.78440853700457</v>
      </c>
      <c r="S9018" s="0" t="n">
        <v>10.1340335530966</v>
      </c>
      <c r="U9018" s="4" t="n">
        <f aca="false">NORMSDIST(-M9018/'rhos computation'!$B$11)-EXP(M9018+'rhos computation'!$B$11^2/2)*NORMSDIST(-M9018/'rhos computation'!$B$11-'rhos computation'!$B$11)</f>
        <v>0.0221707806508373</v>
      </c>
      <c r="V9018" s="4" t="n">
        <f aca="false">NORMSDIST(-N9018/'rhos computation'!$B$23)-EXP(N9018+'rhos computation'!$B$23^2/2)*NORMSDIST(-N9018/'rhos computation'!$B$23-'rhos computation'!$B$23)</f>
        <v>0.0326812368619095</v>
      </c>
      <c r="W9018" s="0" t="n">
        <f aca="false">NORMSDIST(-O9018)</f>
        <v>0.00721260311450869</v>
      </c>
      <c r="X9018" s="0" t="n">
        <f aca="false">NORMSDIST(-P9018)</f>
        <v>0.0385552496677078</v>
      </c>
    </row>
    <row r="9019" customFormat="false" ht="13" hidden="false" customHeight="false" outlineLevel="0" collapsed="false">
      <c r="A9019" s="0" t="n">
        <v>-0.062199322677616</v>
      </c>
      <c r="B9019" s="0" t="n">
        <v>0.210521162298095</v>
      </c>
      <c r="C9019" s="0" t="n">
        <v>1.02623627611135</v>
      </c>
      <c r="D9019" s="0" t="n">
        <v>-2.05823849055438</v>
      </c>
      <c r="E9019" s="0" t="n">
        <f aca="false" t="array" ref="E9019:H9019">MMULT(A9019:D9019,'Root matrix of resiudals'!$B$19:E$22)</f>
        <v>-0.000136116013209703</v>
      </c>
      <c r="F9019" s="0" t="n">
        <v>0.00942368371766614</v>
      </c>
      <c r="G9019" s="0" t="n">
        <v>0.0148602029926593</v>
      </c>
      <c r="H9019" s="0" t="n">
        <v>-0.0321862279761302</v>
      </c>
      <c r="I9019" s="3" t="n">
        <f aca="false" t="array" ref="I9019:L9019">MMULT('t+1'!I9019:L9019,'input - gretl'!$B$3:$E$6)+MMULT('Point forecasts'!$P$3:$T$3,'input - gretl'!$B$9:$E$13)+MMULT('t+1'!Q9019:S9019,'input - gretl'!$B$14:$E$16)+E9019:H9019</f>
        <v>0.0505438528668107</v>
      </c>
      <c r="J9019" s="3" t="n">
        <v>0.0269532754851608</v>
      </c>
      <c r="K9019" s="3" t="n">
        <v>0.0243931057368293</v>
      </c>
      <c r="L9019" s="3" t="n">
        <v>-0.0283679908254614</v>
      </c>
      <c r="M9019" s="0" t="n">
        <f aca="false">'t+1'!M9019+I9019</f>
        <v>0.103496192236813</v>
      </c>
      <c r="N9019" s="0" t="n">
        <f aca="false">'t+1'!N9019+J9019</f>
        <v>0.0115684239827772</v>
      </c>
      <c r="O9019" s="0" t="n">
        <f aca="false">'t+1'!O9019+K9019</f>
        <v>2.4438286404995</v>
      </c>
      <c r="P9019" s="0" t="n">
        <f aca="false">'t+1'!P9019+L9019</f>
        <v>1.71830192185837</v>
      </c>
      <c r="Q9019" s="0" t="n">
        <f aca="false" t="array" ref="Q9019:S9019">MMULT(M9019:P9019,'input - gretl'!$B$19:$D$22)+MMULT('Point forecasts'!$J$4:$O$4,'input - gretl'!$B$23:$D$28)</f>
        <v>13.9149918406691</v>
      </c>
      <c r="R9019" s="0" t="n">
        <v>6.81610896871723</v>
      </c>
      <c r="S9019" s="0" t="n">
        <v>10.1783486414938</v>
      </c>
      <c r="U9019" s="4" t="n">
        <f aca="false">NORMSDIST(-M9019/'rhos computation'!$B$11)-EXP(M9019+'rhos computation'!$B$11^2/2)*NORMSDIST(-M9019/'rhos computation'!$B$11-'rhos computation'!$B$11)</f>
        <v>0.0163412224434373</v>
      </c>
      <c r="V9019" s="4" t="n">
        <f aca="false">NORMSDIST(-N9019/'rhos computation'!$B$23)-EXP(N9019+'rhos computation'!$B$23^2/2)*NORMSDIST(-N9019/'rhos computation'!$B$23-'rhos computation'!$B$23)</f>
        <v>0.0166495262325693</v>
      </c>
      <c r="W9019" s="0" t="n">
        <f aca="false">NORMSDIST(-O9019)</f>
        <v>0.00726616358790133</v>
      </c>
      <c r="X9019" s="0" t="n">
        <f aca="false">NORMSDIST(-P9019)</f>
        <v>0.0428707795090512</v>
      </c>
    </row>
    <row r="9020" customFormat="false" ht="13" hidden="false" customHeight="false" outlineLevel="0" collapsed="false">
      <c r="A9020" s="0" t="n">
        <v>-0.16121173320006</v>
      </c>
      <c r="B9020" s="0" t="n">
        <v>-1.24777791908633</v>
      </c>
      <c r="C9020" s="0" t="n">
        <v>-1.74227692805577</v>
      </c>
      <c r="D9020" s="0" t="n">
        <v>0.518446638957899</v>
      </c>
      <c r="E9020" s="0" t="n">
        <f aca="false" t="array" ref="E9020:H9020">MMULT(A9020:D9020,'Root matrix of resiudals'!$B$19:E$22)</f>
        <v>-0.0120927934231174</v>
      </c>
      <c r="F9020" s="0" t="n">
        <v>-0.0422381864598686</v>
      </c>
      <c r="G9020" s="0" t="n">
        <v>-0.032163216238962</v>
      </c>
      <c r="H9020" s="0" t="n">
        <v>0.00639732652417964</v>
      </c>
      <c r="I9020" s="3" t="n">
        <f aca="false" t="array" ref="I9020:L9020">MMULT('t+1'!I9020:L9020,'input - gretl'!$B$3:$E$6)+MMULT('Point forecasts'!$P$3:$T$3,'input - gretl'!$B$9:$E$13)+MMULT('t+1'!Q9020:S9020,'input - gretl'!$B$14:$E$16)+E9020:H9020</f>
        <v>-0.00409728947463913</v>
      </c>
      <c r="J9020" s="3" t="n">
        <v>-0.00256204336427279</v>
      </c>
      <c r="K9020" s="3" t="n">
        <v>-0.0200987541222722</v>
      </c>
      <c r="L9020" s="3" t="n">
        <v>0.00417160104929355</v>
      </c>
      <c r="M9020" s="0" t="n">
        <f aca="false">'t+1'!M9020+I9020</f>
        <v>0.11287685494485</v>
      </c>
      <c r="N9020" s="0" t="n">
        <f aca="false">'t+1'!N9020+J9020</f>
        <v>-0.0592400784423138</v>
      </c>
      <c r="O9020" s="0" t="n">
        <f aca="false">'t+1'!O9020+K9020</f>
        <v>2.39606654843173</v>
      </c>
      <c r="P9020" s="0" t="n">
        <f aca="false">'t+1'!P9020+L9020</f>
        <v>1.77986037606043</v>
      </c>
      <c r="Q9020" s="0" t="n">
        <f aca="false" t="array" ref="Q9020:S9020">MMULT(M9020:P9020,'input - gretl'!$B$19:$D$22)+MMULT('Point forecasts'!$J$4:$O$4,'input - gretl'!$B$23:$D$28)</f>
        <v>13.9243725033771</v>
      </c>
      <c r="R9020" s="0" t="n">
        <v>6.74530046629214</v>
      </c>
      <c r="S9020" s="0" t="n">
        <v>10.0720413815572</v>
      </c>
      <c r="U9020" s="4" t="n">
        <f aca="false">NORMSDIST(-M9020/'rhos computation'!$B$11)-EXP(M9020+'rhos computation'!$B$11^2/2)*NORMSDIST(-M9020/'rhos computation'!$B$11-'rhos computation'!$B$11)</f>
        <v>0.0144895196874888</v>
      </c>
      <c r="V9020" s="4" t="n">
        <f aca="false">NORMSDIST(-N9020/'rhos computation'!$B$23)-EXP(N9020+'rhos computation'!$B$23^2/2)*NORMSDIST(-N9020/'rhos computation'!$B$23-'rhos computation'!$B$23)</f>
        <v>0.060400687711243</v>
      </c>
      <c r="W9020" s="0" t="n">
        <f aca="false">NORMSDIST(-O9020)</f>
        <v>0.00828604059453298</v>
      </c>
      <c r="X9020" s="0" t="n">
        <f aca="false">NORMSDIST(-P9020)</f>
        <v>0.0375494068847928</v>
      </c>
    </row>
    <row r="9021" customFormat="false" ht="13" hidden="false" customHeight="false" outlineLevel="0" collapsed="false">
      <c r="A9021" s="0" t="n">
        <v>-1.78704245358803</v>
      </c>
      <c r="B9021" s="0" t="n">
        <v>0.885634001940049</v>
      </c>
      <c r="C9021" s="0" t="n">
        <v>0.56062120299886</v>
      </c>
      <c r="D9021" s="0" t="n">
        <v>0.0957096342402852</v>
      </c>
      <c r="E9021" s="0" t="n">
        <f aca="false" t="array" ref="E9021:H9021">MMULT(A9021:D9021,'Root matrix of resiudals'!$B$19:E$22)</f>
        <v>-0.0740110648039916</v>
      </c>
      <c r="F9021" s="0" t="n">
        <v>0.0232773428846483</v>
      </c>
      <c r="G9021" s="0" t="n">
        <v>0.0101165268571087</v>
      </c>
      <c r="H9021" s="0" t="n">
        <v>0.00293754376279357</v>
      </c>
      <c r="I9021" s="3" t="n">
        <f aca="false" t="array" ref="I9021:L9021">MMULT('t+1'!I9021:L9021,'input - gretl'!$B$3:$E$6)+MMULT('Point forecasts'!$P$3:$T$3,'input - gretl'!$B$9:$E$13)+MMULT('t+1'!Q9021:S9021,'input - gretl'!$B$14:$E$16)+E9021:H9021</f>
        <v>-0.0824365499530058</v>
      </c>
      <c r="J9021" s="3" t="n">
        <v>0.0539371370345311</v>
      </c>
      <c r="K9021" s="3" t="n">
        <v>0.028125421466282</v>
      </c>
      <c r="L9021" s="3" t="n">
        <v>0.00898313757264183</v>
      </c>
      <c r="M9021" s="0" t="n">
        <f aca="false">'t+1'!M9021+I9021</f>
        <v>0.095151085909604</v>
      </c>
      <c r="N9021" s="0" t="n">
        <f aca="false">'t+1'!N9021+J9021</f>
        <v>0.0319718540738172</v>
      </c>
      <c r="O9021" s="0" t="n">
        <f aca="false">'t+1'!O9021+K9021</f>
        <v>2.44757135670431</v>
      </c>
      <c r="P9021" s="0" t="n">
        <f aca="false">'t+1'!P9021+L9021</f>
        <v>1.75679365804226</v>
      </c>
      <c r="Q9021" s="0" t="n">
        <f aca="false" t="array" ref="Q9021:S9021">MMULT(M9021:P9021,'input - gretl'!$B$19:$D$22)+MMULT('Point forecasts'!$J$4:$O$4,'input - gretl'!$B$23:$D$28)</f>
        <v>13.9066467343419</v>
      </c>
      <c r="R9021" s="0" t="n">
        <v>6.83651239880827</v>
      </c>
      <c r="S9021" s="0" t="n">
        <v>10.145483792001</v>
      </c>
      <c r="U9021" s="4" t="n">
        <f aca="false">NORMSDIST(-M9021/'rhos computation'!$B$11)-EXP(M9021+'rhos computation'!$B$11^2/2)*NORMSDIST(-M9021/'rhos computation'!$B$11-'rhos computation'!$B$11)</f>
        <v>0.0181354741963477</v>
      </c>
      <c r="V9021" s="4" t="n">
        <f aca="false">NORMSDIST(-N9021/'rhos computation'!$B$23)-EXP(N9021+'rhos computation'!$B$23^2/2)*NORMSDIST(-N9021/'rhos computation'!$B$23-'rhos computation'!$B$23)</f>
        <v>0.00976088265806291</v>
      </c>
      <c r="W9021" s="0" t="n">
        <f aca="false">NORMSDIST(-O9021)</f>
        <v>0.00719113216352395</v>
      </c>
      <c r="X9021" s="0" t="n">
        <f aca="false">NORMSDIST(-P9021)</f>
        <v>0.0394764932365712</v>
      </c>
    </row>
    <row r="9022" customFormat="false" ht="13" hidden="false" customHeight="false" outlineLevel="0" collapsed="false">
      <c r="A9022" s="0" t="n">
        <v>0.94880645110661</v>
      </c>
      <c r="B9022" s="0" t="n">
        <v>-0.263078725131184</v>
      </c>
      <c r="C9022" s="0" t="n">
        <v>-0.705310451649541</v>
      </c>
      <c r="D9022" s="0" t="n">
        <v>-1.13099307877014</v>
      </c>
      <c r="E9022" s="0" t="n">
        <f aca="false" t="array" ref="E9022:H9022">MMULT(A9022:D9022,'Root matrix of resiudals'!$B$19:E$22)</f>
        <v>0.0396742019623943</v>
      </c>
      <c r="F9022" s="0" t="n">
        <v>-0.00797503208314367</v>
      </c>
      <c r="G9022" s="0" t="n">
        <v>-0.0124342009932103</v>
      </c>
      <c r="H9022" s="0" t="n">
        <v>-0.0195410181862124</v>
      </c>
      <c r="I9022" s="3" t="n">
        <f aca="false" t="array" ref="I9022:L9022">MMULT('t+1'!I9022:L9022,'input - gretl'!$B$3:$E$6)+MMULT('Point forecasts'!$P$3:$T$3,'input - gretl'!$B$9:$E$13)+MMULT('t+1'!Q9022:S9022,'input - gretl'!$B$14:$E$16)+E9022:H9022</f>
        <v>0.0544119711680133</v>
      </c>
      <c r="J9022" s="3" t="n">
        <v>0.0362479270790355</v>
      </c>
      <c r="K9022" s="3" t="n">
        <v>-0.00647329446332675</v>
      </c>
      <c r="L9022" s="3" t="n">
        <v>-0.0151310954522517</v>
      </c>
      <c r="M9022" s="0" t="n">
        <f aca="false">'t+1'!M9022+I9022</f>
        <v>0.175542885982164</v>
      </c>
      <c r="N9022" s="0" t="n">
        <f aca="false">'t+1'!N9022+J9022</f>
        <v>-0.0217417951235143</v>
      </c>
      <c r="O9022" s="0" t="n">
        <f aca="false">'t+1'!O9022+K9022</f>
        <v>2.40191688514179</v>
      </c>
      <c r="P9022" s="0" t="n">
        <f aca="false">'t+1'!P9022+L9022</f>
        <v>1.70906255084963</v>
      </c>
      <c r="Q9022" s="0" t="n">
        <f aca="false" t="array" ref="Q9022:S9022">MMULT(M9022:P9022,'input - gretl'!$B$19:$D$22)+MMULT('Point forecasts'!$J$4:$O$4,'input - gretl'!$B$23:$D$28)</f>
        <v>13.9870385344144</v>
      </c>
      <c r="R9022" s="0" t="n">
        <v>6.78279874961094</v>
      </c>
      <c r="S9022" s="0" t="n">
        <v>10.145223989934</v>
      </c>
      <c r="U9022" s="4" t="n">
        <f aca="false">NORMSDIST(-M9022/'rhos computation'!$B$11)-EXP(M9022+'rhos computation'!$B$11^2/2)*NORMSDIST(-M9022/'rhos computation'!$B$11-'rhos computation'!$B$11)</f>
        <v>0.00593704754707465</v>
      </c>
      <c r="V9022" s="4" t="n">
        <f aca="false">NORMSDIST(-N9022/'rhos computation'!$B$23)-EXP(N9022+'rhos computation'!$B$23^2/2)*NORMSDIST(-N9022/'rhos computation'!$B$23-'rhos computation'!$B$23)</f>
        <v>0.0336656260543092</v>
      </c>
      <c r="W9022" s="0" t="n">
        <f aca="false">NORMSDIST(-O9022)</f>
        <v>0.00815470680222472</v>
      </c>
      <c r="X9022" s="0" t="n">
        <f aca="false">NORMSDIST(-P9022)</f>
        <v>0.0437196817567562</v>
      </c>
    </row>
    <row r="9023" customFormat="false" ht="13" hidden="false" customHeight="false" outlineLevel="0" collapsed="false">
      <c r="A9023" s="0" t="n">
        <v>-1.3314561570595</v>
      </c>
      <c r="B9023" s="0" t="n">
        <v>-0.30366709863705</v>
      </c>
      <c r="C9023" s="0" t="n">
        <v>0.875105258413239</v>
      </c>
      <c r="D9023" s="0" t="n">
        <v>-1.06121903651718</v>
      </c>
      <c r="E9023" s="0" t="n">
        <f aca="false" t="array" ref="E9023:H9023">MMULT(A9023:D9023,'Root matrix of resiudals'!$B$19:E$22)</f>
        <v>-0.0563257088969755</v>
      </c>
      <c r="F9023" s="0" t="n">
        <v>-0.00861883016319946</v>
      </c>
      <c r="G9023" s="0" t="n">
        <v>0.0101523572972619</v>
      </c>
      <c r="H9023" s="0" t="n">
        <v>-0.0157283800860345</v>
      </c>
      <c r="I9023" s="3" t="n">
        <f aca="false" t="array" ref="I9023:L9023">MMULT('t+1'!I9023:L9023,'input - gretl'!$B$3:$E$6)+MMULT('Point forecasts'!$P$3:$T$3,'input - gretl'!$B$9:$E$13)+MMULT('t+1'!Q9023:S9023,'input - gretl'!$B$14:$E$16)+E9023:H9023</f>
        <v>-0.019379694151296</v>
      </c>
      <c r="J9023" s="3" t="n">
        <v>0.0255678156739155</v>
      </c>
      <c r="K9023" s="3" t="n">
        <v>0.0168625925738148</v>
      </c>
      <c r="L9023" s="3" t="n">
        <v>-0.0144130317318997</v>
      </c>
      <c r="M9023" s="0" t="n">
        <f aca="false">'t+1'!M9023+I9023</f>
        <v>0.0511309663996773</v>
      </c>
      <c r="N9023" s="0" t="n">
        <f aca="false">'t+1'!N9023+J9023</f>
        <v>-0.0215479587048832</v>
      </c>
      <c r="O9023" s="0" t="n">
        <f aca="false">'t+1'!O9023+K9023</f>
        <v>2.43104942252674</v>
      </c>
      <c r="P9023" s="0" t="n">
        <f aca="false">'t+1'!P9023+L9023</f>
        <v>1.73301823899929</v>
      </c>
      <c r="Q9023" s="0" t="n">
        <f aca="false" t="array" ref="Q9023:S9023">MMULT(M9023:P9023,'input - gretl'!$B$19:$D$22)+MMULT('Point forecasts'!$J$4:$O$4,'input - gretl'!$B$23:$D$28)</f>
        <v>13.8626266148319</v>
      </c>
      <c r="R9023" s="0" t="n">
        <v>6.78299258602957</v>
      </c>
      <c r="S9023" s="0" t="n">
        <v>10.1515734701042</v>
      </c>
      <c r="U9023" s="4" t="n">
        <f aca="false">NORMSDIST(-M9023/'rhos computation'!$B$11)-EXP(M9023+'rhos computation'!$B$11^2/2)*NORMSDIST(-M9023/'rhos computation'!$B$11-'rhos computation'!$B$11)</f>
        <v>0.0301123870531975</v>
      </c>
      <c r="V9023" s="4" t="n">
        <f aca="false">NORMSDIST(-N9023/'rhos computation'!$B$23)-EXP(N9023+'rhos computation'!$B$23^2/2)*NORMSDIST(-N9023/'rhos computation'!$B$23-'rhos computation'!$B$23)</f>
        <v>0.0335462743061254</v>
      </c>
      <c r="W9023" s="0" t="n">
        <f aca="false">NORMSDIST(-O9023)</f>
        <v>0.00752758039785664</v>
      </c>
      <c r="X9023" s="0" t="n">
        <f aca="false">NORMSDIST(-P9023)</f>
        <v>0.0415462135260743</v>
      </c>
    </row>
    <row r="9024" customFormat="false" ht="13" hidden="false" customHeight="false" outlineLevel="0" collapsed="false">
      <c r="A9024" s="0" t="n">
        <v>-1.45354559666143</v>
      </c>
      <c r="B9024" s="0" t="n">
        <v>1.11436033069519</v>
      </c>
      <c r="C9024" s="0" t="n">
        <v>-0.440082507224502</v>
      </c>
      <c r="D9024" s="0" t="n">
        <v>-0.0133820120740248</v>
      </c>
      <c r="E9024" s="0" t="n">
        <f aca="false" t="array" ref="E9024:H9024">MMULT(A9024:D9024,'Root matrix of resiudals'!$B$19:E$22)</f>
        <v>-0.060379081786878</v>
      </c>
      <c r="F9024" s="0" t="n">
        <v>0.0269675489618457</v>
      </c>
      <c r="G9024" s="0" t="n">
        <v>-0.0049021025991054</v>
      </c>
      <c r="H9024" s="0" t="n">
        <v>-9.14223548958054E-005</v>
      </c>
      <c r="I9024" s="3" t="n">
        <f aca="false" t="array" ref="I9024:L9024">MMULT('t+1'!I9024:L9024,'input - gretl'!$B$3:$E$6)+MMULT('Point forecasts'!$P$3:$T$3,'input - gretl'!$B$9:$E$13)+MMULT('t+1'!Q9024:S9024,'input - gretl'!$B$14:$E$16)+E9024:H9024</f>
        <v>-0.0893056581541757</v>
      </c>
      <c r="J9024" s="3" t="n">
        <v>0.0233433047392235</v>
      </c>
      <c r="K9024" s="3" t="n">
        <v>-0.00202400518153589</v>
      </c>
      <c r="L9024" s="3" t="n">
        <v>0.00386904115225304</v>
      </c>
      <c r="M9024" s="0" t="n">
        <f aca="false">'t+1'!M9024+I9024</f>
        <v>0.0678005240625852</v>
      </c>
      <c r="N9024" s="0" t="n">
        <f aca="false">'t+1'!N9024+J9024</f>
        <v>-0.000637958108410455</v>
      </c>
      <c r="O9024" s="0" t="n">
        <f aca="false">'t+1'!O9024+K9024</f>
        <v>2.37635672367001</v>
      </c>
      <c r="P9024" s="0" t="n">
        <f aca="false">'t+1'!P9024+L9024</f>
        <v>1.71832346757569</v>
      </c>
      <c r="Q9024" s="0" t="n">
        <f aca="false" t="array" ref="Q9024:S9024">MMULT(M9024:P9024,'input - gretl'!$B$19:$D$22)+MMULT('Point forecasts'!$J$4:$O$4,'input - gretl'!$B$23:$D$28)</f>
        <v>13.8792961724948</v>
      </c>
      <c r="R9024" s="0" t="n">
        <v>6.80390258662605</v>
      </c>
      <c r="S9024" s="0" t="n">
        <v>10.1108562336099</v>
      </c>
      <c r="U9024" s="4" t="n">
        <f aca="false">NORMSDIST(-M9024/'rhos computation'!$B$11)-EXP(M9024+'rhos computation'!$B$11^2/2)*NORMSDIST(-M9024/'rhos computation'!$B$11-'rhos computation'!$B$11)</f>
        <v>0.0250573163442503</v>
      </c>
      <c r="V9024" s="4" t="n">
        <f aca="false">NORMSDIST(-N9024/'rhos computation'!$B$23)-EXP(N9024+'rhos computation'!$B$23^2/2)*NORMSDIST(-N9024/'rhos computation'!$B$23-'rhos computation'!$B$23)</f>
        <v>0.0220476021781981</v>
      </c>
      <c r="W9024" s="0" t="n">
        <f aca="false">NORMSDIST(-O9024)</f>
        <v>0.00874227511064511</v>
      </c>
      <c r="X9024" s="0" t="n">
        <f aca="false">NORMSDIST(-P9024)</f>
        <v>0.0428688155953419</v>
      </c>
    </row>
    <row r="9025" customFormat="false" ht="13" hidden="false" customHeight="false" outlineLevel="0" collapsed="false">
      <c r="A9025" s="0" t="n">
        <v>0.39521396861107</v>
      </c>
      <c r="B9025" s="0" t="n">
        <v>-0.730408748936675</v>
      </c>
      <c r="C9025" s="0" t="n">
        <v>0.702393956751209</v>
      </c>
      <c r="D9025" s="0" t="n">
        <v>1.17677560217607</v>
      </c>
      <c r="E9025" s="0" t="n">
        <f aca="false" t="array" ref="E9025:H9025">MMULT(A9025:D9025,'Root matrix of resiudals'!$B$19:E$22)</f>
        <v>0.0157197741836835</v>
      </c>
      <c r="F9025" s="0" t="n">
        <v>-0.0173753352317089</v>
      </c>
      <c r="G9025" s="0" t="n">
        <v>0.0105329174477777</v>
      </c>
      <c r="H9025" s="0" t="n">
        <v>0.0197007363839162</v>
      </c>
      <c r="I9025" s="3" t="n">
        <f aca="false" t="array" ref="I9025:L9025">MMULT('t+1'!I9025:L9025,'input - gretl'!$B$3:$E$6)+MMULT('Point forecasts'!$P$3:$T$3,'input - gretl'!$B$9:$E$13)+MMULT('t+1'!Q9025:S9025,'input - gretl'!$B$14:$E$16)+E9025:H9025</f>
        <v>0.0380604644652952</v>
      </c>
      <c r="J9025" s="3" t="n">
        <v>-0.0155365016329316</v>
      </c>
      <c r="K9025" s="3" t="n">
        <v>0.00581290376801394</v>
      </c>
      <c r="L9025" s="3" t="n">
        <v>0.0161808467593508</v>
      </c>
      <c r="M9025" s="0" t="n">
        <f aca="false">'t+1'!M9025+I9025</f>
        <v>0.0766847220614353</v>
      </c>
      <c r="N9025" s="0" t="n">
        <f aca="false">'t+1'!N9025+J9025</f>
        <v>-0.0639014247656838</v>
      </c>
      <c r="O9025" s="0" t="n">
        <f aca="false">'t+1'!O9025+K9025</f>
        <v>2.38777997281624</v>
      </c>
      <c r="P9025" s="0" t="n">
        <f aca="false">'t+1'!P9025+L9025</f>
        <v>1.75617572916889</v>
      </c>
      <c r="Q9025" s="0" t="n">
        <f aca="false" t="array" ref="Q9025:S9025">MMULT(M9025:P9025,'input - gretl'!$B$19:$D$22)+MMULT('Point forecasts'!$J$4:$O$4,'input - gretl'!$B$23:$D$28)</f>
        <v>13.8881803704937</v>
      </c>
      <c r="R9025" s="0" t="n">
        <v>6.74063911996877</v>
      </c>
      <c r="S9025" s="0" t="n">
        <v>10.0862800893679</v>
      </c>
      <c r="U9025" s="4" t="n">
        <f aca="false">NORMSDIST(-M9025/'rhos computation'!$B$11)-EXP(M9025+'rhos computation'!$B$11^2/2)*NORMSDIST(-M9025/'rhos computation'!$B$11-'rhos computation'!$B$11)</f>
        <v>0.0226273299089351</v>
      </c>
      <c r="V9025" s="4" t="n">
        <f aca="false">NORMSDIST(-N9025/'rhos computation'!$B$23)-EXP(N9025+'rhos computation'!$B$23^2/2)*NORMSDIST(-N9025/'rhos computation'!$B$23-'rhos computation'!$B$23)</f>
        <v>0.0641299451349145</v>
      </c>
      <c r="W9025" s="0" t="n">
        <f aca="false">NORMSDIST(-O9025)</f>
        <v>0.00847524323666955</v>
      </c>
      <c r="X9025" s="0" t="n">
        <f aca="false">NORMSDIST(-P9025)</f>
        <v>0.03952920378628</v>
      </c>
    </row>
    <row r="9026" customFormat="false" ht="13" hidden="false" customHeight="false" outlineLevel="0" collapsed="false">
      <c r="A9026" s="0" t="n">
        <v>-0.7106902119132</v>
      </c>
      <c r="B9026" s="0" t="n">
        <v>-0.124039487863269</v>
      </c>
      <c r="C9026" s="0" t="n">
        <v>0.676555459967291</v>
      </c>
      <c r="D9026" s="0" t="n">
        <v>0.479197065528496</v>
      </c>
      <c r="E9026" s="0" t="n">
        <f aca="false" t="array" ref="E9026:H9026">MMULT(A9026:D9026,'Root matrix of resiudals'!$B$19:E$22)</f>
        <v>-0.0301204064668891</v>
      </c>
      <c r="F9026" s="0" t="n">
        <v>-0.00269265795307621</v>
      </c>
      <c r="G9026" s="0" t="n">
        <v>0.0101285686535717</v>
      </c>
      <c r="H9026" s="0" t="n">
        <v>0.00881476037361145</v>
      </c>
      <c r="I9026" s="3" t="n">
        <f aca="false" t="array" ref="I9026:L9026">MMULT('t+1'!I9026:L9026,'input - gretl'!$B$3:$E$6)+MMULT('Point forecasts'!$P$3:$T$3,'input - gretl'!$B$9:$E$13)+MMULT('t+1'!Q9026:S9026,'input - gretl'!$B$14:$E$16)+E9026:H9026</f>
        <v>-0.0522294958536799</v>
      </c>
      <c r="J9026" s="3" t="n">
        <v>-0.000443517230894357</v>
      </c>
      <c r="K9026" s="3" t="n">
        <v>0.0267647802784306</v>
      </c>
      <c r="L9026" s="3" t="n">
        <v>0.0128621845727179</v>
      </c>
      <c r="M9026" s="0" t="n">
        <f aca="false">'t+1'!M9026+I9026</f>
        <v>0.121904591330395</v>
      </c>
      <c r="N9026" s="0" t="n">
        <f aca="false">'t+1'!N9026+J9026</f>
        <v>-0.00209714842230836</v>
      </c>
      <c r="O9026" s="0" t="n">
        <f aca="false">'t+1'!O9026+K9026</f>
        <v>2.43296498895316</v>
      </c>
      <c r="P9026" s="0" t="n">
        <f aca="false">'t+1'!P9026+L9026</f>
        <v>1.76742165145414</v>
      </c>
      <c r="Q9026" s="0" t="n">
        <f aca="false" t="array" ref="Q9026:S9026">MMULT(M9026:P9026,'input - gretl'!$B$19:$D$22)+MMULT('Point forecasts'!$J$4:$O$4,'input - gretl'!$B$23:$D$28)</f>
        <v>13.9334002397626</v>
      </c>
      <c r="R9026" s="0" t="n">
        <v>6.80244339631215</v>
      </c>
      <c r="S9026" s="0" t="n">
        <v>10.1207696711155</v>
      </c>
      <c r="U9026" s="4" t="n">
        <f aca="false">NORMSDIST(-M9026/'rhos computation'!$B$11)-EXP(M9026+'rhos computation'!$B$11^2/2)*NORMSDIST(-M9026/'rhos computation'!$B$11-'rhos computation'!$B$11)</f>
        <v>0.0128647295060768</v>
      </c>
      <c r="V9026" s="4" t="n">
        <f aca="false">NORMSDIST(-N9026/'rhos computation'!$B$23)-EXP(N9026+'rhos computation'!$B$23^2/2)*NORMSDIST(-N9026/'rhos computation'!$B$23-'rhos computation'!$B$23)</f>
        <v>0.0227586134590225</v>
      </c>
      <c r="W9026" s="0" t="n">
        <f aca="false">NORMSDIST(-O9026)</f>
        <v>0.007487874436532</v>
      </c>
      <c r="X9026" s="0" t="n">
        <f aca="false">NORMSDIST(-P9026)</f>
        <v>0.0385788197806137</v>
      </c>
    </row>
    <row r="9027" customFormat="false" ht="13" hidden="false" customHeight="false" outlineLevel="0" collapsed="false">
      <c r="A9027" s="0" t="n">
        <v>-0.101075654983672</v>
      </c>
      <c r="B9027" s="0" t="n">
        <v>0.224071599829903</v>
      </c>
      <c r="C9027" s="0" t="n">
        <v>-0.550385294402271</v>
      </c>
      <c r="D9027" s="0" t="n">
        <v>-0.193983606676853</v>
      </c>
      <c r="E9027" s="0" t="n">
        <f aca="false" t="array" ref="E9027:H9027">MMULT(A9027:D9027,'Root matrix of resiudals'!$B$19:E$22)</f>
        <v>-0.00443489335525266</v>
      </c>
      <c r="F9027" s="0" t="n">
        <v>0.00418449679251589</v>
      </c>
      <c r="G9027" s="0" t="n">
        <v>-0.00841227673317107</v>
      </c>
      <c r="H9027" s="0" t="n">
        <v>-0.00372469584231889</v>
      </c>
      <c r="I9027" s="3" t="n">
        <f aca="false" t="array" ref="I9027:L9027">MMULT('t+1'!I9027:L9027,'input - gretl'!$B$3:$E$6)+MMULT('Point forecasts'!$P$3:$T$3,'input - gretl'!$B$9:$E$13)+MMULT('t+1'!Q9027:S9027,'input - gretl'!$B$14:$E$16)+E9027:H9027</f>
        <v>0.0182252819910629</v>
      </c>
      <c r="J9027" s="3" t="n">
        <v>0.0355253344874725</v>
      </c>
      <c r="K9027" s="3" t="n">
        <v>0.0132346992170471</v>
      </c>
      <c r="L9027" s="3" t="n">
        <v>0.0114521920502946</v>
      </c>
      <c r="M9027" s="0" t="n">
        <f aca="false">'t+1'!M9027+I9027</f>
        <v>0.184828728733428</v>
      </c>
      <c r="N9027" s="0" t="n">
        <f aca="false">'t+1'!N9027+J9027</f>
        <v>0.0462615371945217</v>
      </c>
      <c r="O9027" s="0" t="n">
        <f aca="false">'t+1'!O9027+K9027</f>
        <v>2.44864582617015</v>
      </c>
      <c r="P9027" s="0" t="n">
        <f aca="false">'t+1'!P9027+L9027</f>
        <v>1.7277640732642</v>
      </c>
      <c r="Q9027" s="0" t="n">
        <f aca="false" t="array" ref="Q9027:S9027">MMULT(M9027:P9027,'input - gretl'!$B$19:$D$22)+MMULT('Point forecasts'!$J$4:$O$4,'input - gretl'!$B$23:$D$28)</f>
        <v>13.9963243771657</v>
      </c>
      <c r="R9027" s="0" t="n">
        <v>6.85080208192898</v>
      </c>
      <c r="S9027" s="0" t="n">
        <v>10.17416684807</v>
      </c>
      <c r="U9027" s="4" t="n">
        <f aca="false">NORMSDIST(-M9027/'rhos computation'!$B$11)-EXP(M9027+'rhos computation'!$B$11^2/2)*NORMSDIST(-M9027/'rhos computation'!$B$11-'rhos computation'!$B$11)</f>
        <v>0.00513171666509443</v>
      </c>
      <c r="V9027" s="4" t="n">
        <f aca="false">NORMSDIST(-N9027/'rhos computation'!$B$23)-EXP(N9027+'rhos computation'!$B$23^2/2)*NORMSDIST(-N9027/'rhos computation'!$B$23-'rhos computation'!$B$23)</f>
        <v>0.006378328634457</v>
      </c>
      <c r="W9027" s="0" t="n">
        <f aca="false">NORMSDIST(-O9027)</f>
        <v>0.00716971856494476</v>
      </c>
      <c r="X9027" s="0" t="n">
        <f aca="false">NORMSDIST(-P9027)</f>
        <v>0.0420152654612957</v>
      </c>
    </row>
    <row r="9028" customFormat="false" ht="13" hidden="false" customHeight="false" outlineLevel="0" collapsed="false">
      <c r="A9028" s="0" t="n">
        <v>-2.58353462548613</v>
      </c>
      <c r="B9028" s="0" t="n">
        <v>1.74469337601784</v>
      </c>
      <c r="C9028" s="0" t="n">
        <v>-0.87474444030575</v>
      </c>
      <c r="D9028" s="0" t="n">
        <v>-0.439253783612994</v>
      </c>
      <c r="E9028" s="0" t="n">
        <f aca="false" t="array" ref="E9028:H9028">MMULT(A9028:D9028,'Root matrix of resiudals'!$B$19:E$22)</f>
        <v>-0.10780742522125</v>
      </c>
      <c r="F9028" s="0" t="n">
        <v>0.0408303815761999</v>
      </c>
      <c r="G9028" s="0" t="n">
        <v>-0.0115274110847405</v>
      </c>
      <c r="H9028" s="0" t="n">
        <v>-0.00702580421972854</v>
      </c>
      <c r="I9028" s="3" t="n">
        <f aca="false" t="array" ref="I9028:L9028">MMULT('t+1'!I9028:L9028,'input - gretl'!$B$3:$E$6)+MMULT('Point forecasts'!$P$3:$T$3,'input - gretl'!$B$9:$E$13)+MMULT('t+1'!Q9028:S9028,'input - gretl'!$B$14:$E$16)+E9028:H9028</f>
        <v>-0.0849260026982329</v>
      </c>
      <c r="J9028" s="3" t="n">
        <v>0.0599527995153579</v>
      </c>
      <c r="K9028" s="3" t="n">
        <v>0.00749834170405783</v>
      </c>
      <c r="L9028" s="3" t="n">
        <v>-0.00450627077476618</v>
      </c>
      <c r="M9028" s="0" t="n">
        <f aca="false">'t+1'!M9028+I9028</f>
        <v>0.0256178800137381</v>
      </c>
      <c r="N9028" s="0" t="n">
        <f aca="false">'t+1'!N9028+J9028</f>
        <v>0.0522001142796078</v>
      </c>
      <c r="O9028" s="0" t="n">
        <f aca="false">'t+1'!O9028+K9028</f>
        <v>2.43564667638147</v>
      </c>
      <c r="P9028" s="0" t="n">
        <f aca="false">'t+1'!P9028+L9028</f>
        <v>1.7713381523742</v>
      </c>
      <c r="Q9028" s="0" t="n">
        <f aca="false" t="array" ref="Q9028:S9028">MMULT(M9028:P9028,'input - gretl'!$B$19:$D$22)+MMULT('Point forecasts'!$J$4:$O$4,'input - gretl'!$B$23:$D$28)</f>
        <v>13.837113528446</v>
      </c>
      <c r="R9028" s="0" t="n">
        <v>6.85674065901406</v>
      </c>
      <c r="S9028" s="0" t="n">
        <v>10.1197265703437</v>
      </c>
      <c r="U9028" s="4" t="n">
        <f aca="false">NORMSDIST(-M9028/'rhos computation'!$B$11)-EXP(M9028+'rhos computation'!$B$11^2/2)*NORMSDIST(-M9028/'rhos computation'!$B$11-'rhos computation'!$B$11)</f>
        <v>0.0391535878181393</v>
      </c>
      <c r="V9028" s="4" t="n">
        <f aca="false">NORMSDIST(-N9028/'rhos computation'!$B$23)-EXP(N9028+'rhos computation'!$B$23^2/2)*NORMSDIST(-N9028/'rhos computation'!$B$23-'rhos computation'!$B$23)</f>
        <v>0.00527491556775175</v>
      </c>
      <c r="W9028" s="0" t="n">
        <f aca="false">NORMSDIST(-O9028)</f>
        <v>0.00743259825997105</v>
      </c>
      <c r="X9028" s="0" t="n">
        <f aca="false">NORMSDIST(-P9028)</f>
        <v>0.0382522433141958</v>
      </c>
    </row>
    <row r="9029" customFormat="false" ht="13" hidden="false" customHeight="false" outlineLevel="0" collapsed="false">
      <c r="A9029" s="0" t="n">
        <v>-0.434516653353809</v>
      </c>
      <c r="B9029" s="0" t="n">
        <v>-0.00307631867154589</v>
      </c>
      <c r="C9029" s="0" t="n">
        <v>0.560627785275387</v>
      </c>
      <c r="D9029" s="0" t="n">
        <v>-0.17714917601547</v>
      </c>
      <c r="E9029" s="0" t="n">
        <f aca="false" t="array" ref="E9029:H9029">MMULT(A9029:D9029,'Root matrix of resiudals'!$B$19:E$22)</f>
        <v>-0.0178893109916535</v>
      </c>
      <c r="F9029" s="0" t="n">
        <v>0.000929515190559498</v>
      </c>
      <c r="G9029" s="0" t="n">
        <v>0.00828412873074177</v>
      </c>
      <c r="H9029" s="0" t="n">
        <v>-0.00206637949528274</v>
      </c>
      <c r="I9029" s="3" t="n">
        <f aca="false" t="array" ref="I9029:L9029">MMULT('t+1'!I9029:L9029,'input - gretl'!$B$3:$E$6)+MMULT('Point forecasts'!$P$3:$T$3,'input - gretl'!$B$9:$E$13)+MMULT('t+1'!Q9029:S9029,'input - gretl'!$B$14:$E$16)+E9029:H9029</f>
        <v>0.00844512494065059</v>
      </c>
      <c r="J9029" s="3" t="n">
        <v>0.0178443563667849</v>
      </c>
      <c r="K9029" s="3" t="n">
        <v>0.0205835699370402</v>
      </c>
      <c r="L9029" s="3" t="n">
        <v>-0.00293749831207743</v>
      </c>
      <c r="M9029" s="0" t="n">
        <f aca="false">'t+1'!M9029+I9029</f>
        <v>0.0884883655542479</v>
      </c>
      <c r="N9029" s="0" t="n">
        <f aca="false">'t+1'!N9029+J9029</f>
        <v>-0.006960137884122</v>
      </c>
      <c r="O9029" s="0" t="n">
        <f aca="false">'t+1'!O9029+K9029</f>
        <v>2.43740572518129</v>
      </c>
      <c r="P9029" s="0" t="n">
        <f aca="false">'t+1'!P9029+L9029</f>
        <v>1.77188133091363</v>
      </c>
      <c r="Q9029" s="0" t="n">
        <f aca="false" t="array" ref="Q9029:S9029">MMULT(M9029:P9029,'input - gretl'!$B$19:$D$22)+MMULT('Point forecasts'!$J$4:$O$4,'input - gretl'!$B$23:$D$28)</f>
        <v>13.8999840139865</v>
      </c>
      <c r="R9029" s="0" t="n">
        <v>6.79758040685033</v>
      </c>
      <c r="S9029" s="0" t="n">
        <v>10.1209690291936</v>
      </c>
      <c r="U9029" s="4" t="n">
        <f aca="false">NORMSDIST(-M9029/'rhos computation'!$B$11)-EXP(M9029+'rhos computation'!$B$11^2/2)*NORMSDIST(-M9029/'rhos computation'!$B$11-'rhos computation'!$B$11)</f>
        <v>0.0196714579915044</v>
      </c>
      <c r="V9029" s="4" t="n">
        <f aca="false">NORMSDIST(-N9029/'rhos computation'!$B$23)-EXP(N9029+'rhos computation'!$B$23^2/2)*NORMSDIST(-N9029/'rhos computation'!$B$23-'rhos computation'!$B$23)</f>
        <v>0.0252289560124495</v>
      </c>
      <c r="W9029" s="0" t="n">
        <f aca="false">NORMSDIST(-O9029)</f>
        <v>0.00739653550454899</v>
      </c>
      <c r="X9029" s="0" t="n">
        <f aca="false">NORMSDIST(-P9029)</f>
        <v>0.0382071290253339</v>
      </c>
    </row>
    <row r="9030" customFormat="false" ht="13" hidden="false" customHeight="false" outlineLevel="0" collapsed="false">
      <c r="A9030" s="0" t="n">
        <v>0.807225899597662</v>
      </c>
      <c r="B9030" s="0" t="n">
        <v>-1.27910858631216</v>
      </c>
      <c r="C9030" s="0" t="n">
        <v>0.538024120153466</v>
      </c>
      <c r="D9030" s="0" t="n">
        <v>-0.100624393039819</v>
      </c>
      <c r="E9030" s="0" t="n">
        <f aca="false" t="array" ref="E9030:H9030">MMULT(A9030:D9030,'Root matrix of resiudals'!$B$19:E$22)</f>
        <v>0.0324406409507607</v>
      </c>
      <c r="F9030" s="0" t="n">
        <v>-0.0327940120383164</v>
      </c>
      <c r="G9030" s="0" t="n">
        <v>0.00495997999259847</v>
      </c>
      <c r="H9030" s="0" t="n">
        <v>-0.00140974148856463</v>
      </c>
      <c r="I9030" s="3" t="n">
        <f aca="false" t="array" ref="I9030:L9030">MMULT('t+1'!I9030:L9030,'input - gretl'!$B$3:$E$6)+MMULT('Point forecasts'!$P$3:$T$3,'input - gretl'!$B$9:$E$13)+MMULT('t+1'!Q9030:S9030,'input - gretl'!$B$14:$E$16)+E9030:H9030</f>
        <v>-0.0132197431837273</v>
      </c>
      <c r="J9030" s="3" t="n">
        <v>-0.0132625353996805</v>
      </c>
      <c r="K9030" s="3" t="n">
        <v>0.0224618845734195</v>
      </c>
      <c r="L9030" s="3" t="n">
        <v>-0.000147002936651571</v>
      </c>
      <c r="M9030" s="0" t="n">
        <f aca="false">'t+1'!M9030+I9030</f>
        <v>0.200058776904411</v>
      </c>
      <c r="N9030" s="0" t="n">
        <f aca="false">'t+1'!N9030+J9030</f>
        <v>-0.0429936626180319</v>
      </c>
      <c r="O9030" s="0" t="n">
        <f aca="false">'t+1'!O9030+K9030</f>
        <v>2.42709735329261</v>
      </c>
      <c r="P9030" s="0" t="n">
        <f aca="false">'t+1'!P9030+L9030</f>
        <v>1.76552446909839</v>
      </c>
      <c r="Q9030" s="0" t="n">
        <f aca="false" t="array" ref="Q9030:S9030">MMULT(M9030:P9030,'input - gretl'!$B$19:$D$22)+MMULT('Point forecasts'!$J$4:$O$4,'input - gretl'!$B$23:$D$28)</f>
        <v>14.0115544253367</v>
      </c>
      <c r="R9030" s="0" t="n">
        <v>6.76154688211642</v>
      </c>
      <c r="S9030" s="0" t="n">
        <v>10.1167063507343</v>
      </c>
      <c r="U9030" s="4" t="n">
        <f aca="false">NORMSDIST(-M9030/'rhos computation'!$B$11)-EXP(M9030+'rhos computation'!$B$11^2/2)*NORMSDIST(-M9030/'rhos computation'!$B$11-'rhos computation'!$B$11)</f>
        <v>0.00400900001461536</v>
      </c>
      <c r="V9030" s="4" t="n">
        <f aca="false">NORMSDIST(-N9030/'rhos computation'!$B$23)-EXP(N9030+'rhos computation'!$B$23^2/2)*NORMSDIST(-N9030/'rhos computation'!$B$23-'rhos computation'!$B$23)</f>
        <v>0.0480123707670922</v>
      </c>
      <c r="W9030" s="0" t="n">
        <f aca="false">NORMSDIST(-O9030)</f>
        <v>0.00761008552770968</v>
      </c>
      <c r="X9030" s="0" t="n">
        <f aca="false">NORMSDIST(-P9030)</f>
        <v>0.0387378307742603</v>
      </c>
    </row>
    <row r="9031" customFormat="false" ht="13" hidden="false" customHeight="false" outlineLevel="0" collapsed="false">
      <c r="A9031" s="0" t="n">
        <v>-1.38853100400401</v>
      </c>
      <c r="B9031" s="0" t="n">
        <v>0.611927905813948</v>
      </c>
      <c r="C9031" s="0" t="n">
        <v>-0.678822849287359</v>
      </c>
      <c r="D9031" s="0" t="n">
        <v>-0.118145523933222</v>
      </c>
      <c r="E9031" s="0" t="n">
        <f aca="false" t="array" ref="E9031:H9031">MMULT(A9031:D9031,'Root matrix of resiudals'!$B$19:E$22)</f>
        <v>-0.058982094660102</v>
      </c>
      <c r="F9031" s="0" t="n">
        <v>0.0118951245224552</v>
      </c>
      <c r="G9031" s="0" t="n">
        <v>-0.0105931453923418</v>
      </c>
      <c r="H9031" s="0" t="n">
        <v>-0.00212272683645565</v>
      </c>
      <c r="I9031" s="3" t="n">
        <f aca="false" t="array" ref="I9031:L9031">MMULT('t+1'!I9031:L9031,'input - gretl'!$B$3:$E$6)+MMULT('Point forecasts'!$P$3:$T$3,'input - gretl'!$B$9:$E$13)+MMULT('t+1'!Q9031:S9031,'input - gretl'!$B$14:$E$16)+E9031:H9031</f>
        <v>-0.0363192387245041</v>
      </c>
      <c r="J9031" s="3" t="n">
        <v>0.022099703664898</v>
      </c>
      <c r="K9031" s="3" t="n">
        <v>-0.00222889938960989</v>
      </c>
      <c r="L9031" s="3" t="n">
        <v>0.00399164532994845</v>
      </c>
      <c r="M9031" s="0" t="n">
        <f aca="false">'t+1'!M9031+I9031</f>
        <v>0.0632794231936949</v>
      </c>
      <c r="N9031" s="0" t="n">
        <f aca="false">'t+1'!N9031+J9031</f>
        <v>0.0105491460123651</v>
      </c>
      <c r="O9031" s="0" t="n">
        <f aca="false">'t+1'!O9031+K9031</f>
        <v>2.40483210552167</v>
      </c>
      <c r="P9031" s="0" t="n">
        <f aca="false">'t+1'!P9031+L9031</f>
        <v>1.73102112923834</v>
      </c>
      <c r="Q9031" s="0" t="n">
        <f aca="false" t="array" ref="Q9031:S9031">MMULT(M9031:P9031,'input - gretl'!$B$19:$D$22)+MMULT('Point forecasts'!$J$4:$O$4,'input - gretl'!$B$23:$D$28)</f>
        <v>13.8747750716259</v>
      </c>
      <c r="R9031" s="0" t="n">
        <v>6.81508969074682</v>
      </c>
      <c r="S9031" s="0" t="n">
        <v>10.1272555043373</v>
      </c>
      <c r="U9031" s="4" t="n">
        <f aca="false">NORMSDIST(-M9031/'rhos computation'!$B$11)-EXP(M9031+'rhos computation'!$B$11^2/2)*NORMSDIST(-M9031/'rhos computation'!$B$11-'rhos computation'!$B$11)</f>
        <v>0.0263635958287643</v>
      </c>
      <c r="V9031" s="4" t="n">
        <f aca="false">NORMSDIST(-N9031/'rhos computation'!$B$23)-EXP(N9031+'rhos computation'!$B$23^2/2)*NORMSDIST(-N9031/'rhos computation'!$B$23-'rhos computation'!$B$23)</f>
        <v>0.0170628097264821</v>
      </c>
      <c r="W9031" s="0" t="n">
        <f aca="false">NORMSDIST(-O9031)</f>
        <v>0.00808994866438469</v>
      </c>
      <c r="X9031" s="0" t="n">
        <f aca="false">NORMSDIST(-P9031)</f>
        <v>0.0417239980008657</v>
      </c>
    </row>
    <row r="9032" customFormat="false" ht="13" hidden="false" customHeight="false" outlineLevel="0" collapsed="false">
      <c r="A9032" s="0" t="n">
        <v>0.87637889231768</v>
      </c>
      <c r="B9032" s="0" t="n">
        <v>0.504152798624626</v>
      </c>
      <c r="C9032" s="0" t="n">
        <v>-1.23991512446599</v>
      </c>
      <c r="D9032" s="0" t="n">
        <v>-0.611591440051089</v>
      </c>
      <c r="E9032" s="0" t="n">
        <f aca="false" t="array" ref="E9032:H9032">MMULT(A9032:D9032,'Root matrix of resiudals'!$B$19:E$22)</f>
        <v>0.0374446216019965</v>
      </c>
      <c r="F9032" s="0" t="n">
        <v>0.0118970786480263</v>
      </c>
      <c r="G9032" s="0" t="n">
        <v>-0.0177895993206358</v>
      </c>
      <c r="H9032" s="0" t="n">
        <v>-0.0116468008640376</v>
      </c>
      <c r="I9032" s="3" t="n">
        <f aca="false" t="array" ref="I9032:L9032">MMULT('t+1'!I9032:L9032,'input - gretl'!$B$3:$E$6)+MMULT('Point forecasts'!$P$3:$T$3,'input - gretl'!$B$9:$E$13)+MMULT('t+1'!Q9032:S9032,'input - gretl'!$B$14:$E$16)+E9032:H9032</f>
        <v>0.0682490110295096</v>
      </c>
      <c r="J9032" s="3" t="n">
        <v>0.0219195361957619</v>
      </c>
      <c r="K9032" s="3" t="n">
        <v>-0.00153291212766936</v>
      </c>
      <c r="L9032" s="3" t="n">
        <v>-0.00513433879747982</v>
      </c>
      <c r="M9032" s="0" t="n">
        <f aca="false">'t+1'!M9032+I9032</f>
        <v>0.170077565682595</v>
      </c>
      <c r="N9032" s="0" t="n">
        <f aca="false">'t+1'!N9032+J9032</f>
        <v>0.028683802126795</v>
      </c>
      <c r="O9032" s="0" t="n">
        <f aca="false">'t+1'!O9032+K9032</f>
        <v>2.42194065919415</v>
      </c>
      <c r="P9032" s="0" t="n">
        <f aca="false">'t+1'!P9032+L9032</f>
        <v>1.74419189954379</v>
      </c>
      <c r="Q9032" s="0" t="n">
        <f aca="false" t="array" ref="Q9032:S9032">MMULT(M9032:P9032,'input - gretl'!$B$19:$D$22)+MMULT('Point forecasts'!$J$4:$O$4,'input - gretl'!$B$23:$D$28)</f>
        <v>13.9815732141148</v>
      </c>
      <c r="R9032" s="0" t="n">
        <v>6.83322434686125</v>
      </c>
      <c r="S9032" s="0" t="n">
        <v>10.1318379969108</v>
      </c>
      <c r="U9032" s="4" t="n">
        <f aca="false">NORMSDIST(-M9032/'rhos computation'!$B$11)-EXP(M9032+'rhos computation'!$B$11^2/2)*NORMSDIST(-M9032/'rhos computation'!$B$11-'rhos computation'!$B$11)</f>
        <v>0.00645811550068146</v>
      </c>
      <c r="V9032" s="4" t="n">
        <f aca="false">NORMSDIST(-N9032/'rhos computation'!$B$23)-EXP(N9032+'rhos computation'!$B$23^2/2)*NORMSDIST(-N9032/'rhos computation'!$B$23-'rhos computation'!$B$23)</f>
        <v>0.0106989555642293</v>
      </c>
      <c r="W9032" s="0" t="n">
        <f aca="false">NORMSDIST(-O9032)</f>
        <v>0.0077189356205467</v>
      </c>
      <c r="X9032" s="0" t="n">
        <f aca="false">NORMSDIST(-P9032)</f>
        <v>0.0405628166814727</v>
      </c>
    </row>
    <row r="9033" customFormat="false" ht="13" hidden="false" customHeight="false" outlineLevel="0" collapsed="false">
      <c r="A9033" s="0" t="n">
        <v>1.57366885259566</v>
      </c>
      <c r="B9033" s="0" t="n">
        <v>-0.96670054133326</v>
      </c>
      <c r="C9033" s="0" t="n">
        <v>0.182808119704165</v>
      </c>
      <c r="D9033" s="0" t="n">
        <v>1.10606021041306</v>
      </c>
      <c r="E9033" s="0" t="n">
        <f aca="false" t="array" ref="E9033:H9033">MMULT(A9033:D9033,'Root matrix of resiudals'!$B$19:E$22)</f>
        <v>0.0651310449542944</v>
      </c>
      <c r="F9033" s="0" t="n">
        <v>-0.0233285816094867</v>
      </c>
      <c r="G9033" s="0" t="n">
        <v>0.00268592182105401</v>
      </c>
      <c r="H9033" s="0" t="n">
        <v>0.0174914353112453</v>
      </c>
      <c r="I9033" s="3" t="n">
        <f aca="false" t="array" ref="I9033:L9033">MMULT('t+1'!I9033:L9033,'input - gretl'!$B$3:$E$6)+MMULT('Point forecasts'!$P$3:$T$3,'input - gretl'!$B$9:$E$13)+MMULT('t+1'!Q9033:S9033,'input - gretl'!$B$14:$E$16)+E9033:H9033</f>
        <v>0.0343926214853747</v>
      </c>
      <c r="J9033" s="3" t="n">
        <v>0.0102028575506109</v>
      </c>
      <c r="K9033" s="3" t="n">
        <v>0.0200613465222746</v>
      </c>
      <c r="L9033" s="3" t="n">
        <v>0.0236499222051719</v>
      </c>
      <c r="M9033" s="0" t="n">
        <f aca="false">'t+1'!M9033+I9033</f>
        <v>0.248539924684407</v>
      </c>
      <c r="N9033" s="0" t="n">
        <f aca="false">'t+1'!N9033+J9033</f>
        <v>-0.0210186559706267</v>
      </c>
      <c r="O9033" s="0" t="n">
        <f aca="false">'t+1'!O9033+K9033</f>
        <v>2.43224479184257</v>
      </c>
      <c r="P9033" s="0" t="n">
        <f aca="false">'t+1'!P9033+L9033</f>
        <v>1.76476471182477</v>
      </c>
      <c r="Q9033" s="0" t="n">
        <f aca="false" t="array" ref="Q9033:S9033">MMULT(M9033:P9033,'input - gretl'!$B$19:$D$22)+MMULT('Point forecasts'!$J$4:$O$4,'input - gretl'!$B$23:$D$28)</f>
        <v>14.0600355731167</v>
      </c>
      <c r="R9033" s="0" t="n">
        <v>6.78352188876383</v>
      </c>
      <c r="S9033" s="0" t="n">
        <v>10.1225763564394</v>
      </c>
      <c r="U9033" s="4" t="n">
        <f aca="false">NORMSDIST(-M9033/'rhos computation'!$B$11)-EXP(M9033+'rhos computation'!$B$11^2/2)*NORMSDIST(-M9033/'rhos computation'!$B$11-'rhos computation'!$B$11)</f>
        <v>0.0017100750179597</v>
      </c>
      <c r="V9033" s="4" t="n">
        <f aca="false">NORMSDIST(-N9033/'rhos computation'!$B$23)-EXP(N9033+'rhos computation'!$B$23^2/2)*NORMSDIST(-N9033/'rhos computation'!$B$23-'rhos computation'!$B$23)</f>
        <v>0.0332215055355141</v>
      </c>
      <c r="W9033" s="0" t="n">
        <f aca="false">NORMSDIST(-O9033)</f>
        <v>0.00750278102413028</v>
      </c>
      <c r="X9033" s="0" t="n">
        <f aca="false">NORMSDIST(-P9033)</f>
        <v>0.0388016588281927</v>
      </c>
    </row>
    <row r="9034" customFormat="false" ht="13" hidden="false" customHeight="false" outlineLevel="0" collapsed="false">
      <c r="A9034" s="0" t="n">
        <v>-1.22357801419998</v>
      </c>
      <c r="B9034" s="0" t="n">
        <v>0.696197326890135</v>
      </c>
      <c r="C9034" s="0" t="n">
        <v>-1.10565048247208</v>
      </c>
      <c r="D9034" s="0" t="n">
        <v>-0.418487696401035</v>
      </c>
      <c r="E9034" s="0" t="n">
        <f aca="false" t="array" ref="E9034:H9034">MMULT(A9034:D9034,'Root matrix of resiudals'!$B$19:E$22)</f>
        <v>-0.0521263321219411</v>
      </c>
      <c r="F9034" s="0" t="n">
        <v>0.0131241630206475</v>
      </c>
      <c r="G9034" s="0" t="n">
        <v>-0.0173093407680277</v>
      </c>
      <c r="H9034" s="0" t="n">
        <v>-0.00754284726768258</v>
      </c>
      <c r="I9034" s="3" t="n">
        <f aca="false" t="array" ref="I9034:L9034">MMULT('t+1'!I9034:L9034,'input - gretl'!$B$3:$E$6)+MMULT('Point forecasts'!$P$3:$T$3,'input - gretl'!$B$9:$E$13)+MMULT('t+1'!Q9034:S9034,'input - gretl'!$B$14:$E$16)+E9034:H9034</f>
        <v>-0.0155831419876235</v>
      </c>
      <c r="J9034" s="3" t="n">
        <v>0.0384161815448033</v>
      </c>
      <c r="K9034" s="3" t="n">
        <v>0.0011081702175919</v>
      </c>
      <c r="L9034" s="3" t="n">
        <v>0.000608533725019491</v>
      </c>
      <c r="M9034" s="0" t="n">
        <f aca="false">'t+1'!M9034+I9034</f>
        <v>0.0951754566254525</v>
      </c>
      <c r="N9034" s="0" t="n">
        <f aca="false">'t+1'!N9034+J9034</f>
        <v>0.0378457338173406</v>
      </c>
      <c r="O9034" s="0" t="n">
        <f aca="false">'t+1'!O9034+K9034</f>
        <v>2.43371935325332</v>
      </c>
      <c r="P9034" s="0" t="n">
        <f aca="false">'t+1'!P9034+L9034</f>
        <v>1.74720514383234</v>
      </c>
      <c r="Q9034" s="0" t="n">
        <f aca="false" t="array" ref="Q9034:S9034">MMULT(M9034:P9034,'input - gretl'!$B$19:$D$22)+MMULT('Point forecasts'!$J$4:$O$4,'input - gretl'!$B$23:$D$28)</f>
        <v>13.9066711050577</v>
      </c>
      <c r="R9034" s="0" t="n">
        <v>6.8423862785518</v>
      </c>
      <c r="S9034" s="0" t="n">
        <v>10.1407509449893</v>
      </c>
      <c r="U9034" s="4" t="n">
        <f aca="false">NORMSDIST(-M9034/'rhos computation'!$B$11)-EXP(M9034+'rhos computation'!$B$11^2/2)*NORMSDIST(-M9034/'rhos computation'!$B$11-'rhos computation'!$B$11)</f>
        <v>0.0181300267492369</v>
      </c>
      <c r="V9034" s="4" t="n">
        <f aca="false">NORMSDIST(-N9034/'rhos computation'!$B$23)-EXP(N9034+'rhos computation'!$B$23^2/2)*NORMSDIST(-N9034/'rhos computation'!$B$23-'rhos computation'!$B$23)</f>
        <v>0.00823832973168517</v>
      </c>
      <c r="W9034" s="0" t="n">
        <f aca="false">NORMSDIST(-O9034)</f>
        <v>0.00747228864140467</v>
      </c>
      <c r="X9034" s="0" t="n">
        <f aca="false">NORMSDIST(-P9034)</f>
        <v>0.0403008798977627</v>
      </c>
    </row>
    <row r="9035" customFormat="false" ht="13" hidden="false" customHeight="false" outlineLevel="0" collapsed="false">
      <c r="A9035" s="0" t="n">
        <v>0.46096353168413</v>
      </c>
      <c r="B9035" s="0" t="n">
        <v>0.151585922688961</v>
      </c>
      <c r="C9035" s="0" t="n">
        <v>-1.31745455236909</v>
      </c>
      <c r="D9035" s="0" t="n">
        <v>-0.497415620432921</v>
      </c>
      <c r="E9035" s="0" t="n">
        <f aca="false" t="array" ref="E9035:H9035">MMULT(A9035:D9035,'Root matrix of resiudals'!$B$19:E$22)</f>
        <v>0.0186836134593502</v>
      </c>
      <c r="F9035" s="0" t="n">
        <v>0.000611986022815646</v>
      </c>
      <c r="G9035" s="0" t="n">
        <v>-0.0206874743885229</v>
      </c>
      <c r="H9035" s="0" t="n">
        <v>-0.00974695236428589</v>
      </c>
      <c r="I9035" s="3" t="n">
        <f aca="false" t="array" ref="I9035:L9035">MMULT('t+1'!I9035:L9035,'input - gretl'!$B$3:$E$6)+MMULT('Point forecasts'!$P$3:$T$3,'input - gretl'!$B$9:$E$13)+MMULT('t+1'!Q9035:S9035,'input - gretl'!$B$14:$E$16)+E9035:H9035</f>
        <v>0.0135218878592818</v>
      </c>
      <c r="J9035" s="3" t="n">
        <v>0.00510140244281854</v>
      </c>
      <c r="K9035" s="3" t="n">
        <v>-0.0146210666135836</v>
      </c>
      <c r="L9035" s="3" t="n">
        <v>-0.00392589436214938</v>
      </c>
      <c r="M9035" s="0" t="n">
        <f aca="false">'t+1'!M9035+I9035</f>
        <v>0.149317306154317</v>
      </c>
      <c r="N9035" s="0" t="n">
        <f aca="false">'t+1'!N9035+J9035</f>
        <v>-0.0119098436668162</v>
      </c>
      <c r="O9035" s="0" t="n">
        <f aca="false">'t+1'!O9035+K9035</f>
        <v>2.37853873892489</v>
      </c>
      <c r="P9035" s="0" t="n">
        <f aca="false">'t+1'!P9035+L9035</f>
        <v>1.71354738235819</v>
      </c>
      <c r="Q9035" s="0" t="n">
        <f aca="false" t="array" ref="Q9035:S9035">MMULT(M9035:P9035,'input - gretl'!$B$19:$D$22)+MMULT('Point forecasts'!$J$4:$O$4,'input - gretl'!$B$23:$D$28)</f>
        <v>13.9608129545866</v>
      </c>
      <c r="R9035" s="0" t="n">
        <v>6.79263070106764</v>
      </c>
      <c r="S9035" s="0" t="n">
        <v>10.1175805447109</v>
      </c>
      <c r="U9035" s="4" t="n">
        <f aca="false">NORMSDIST(-M9035/'rhos computation'!$B$11)-EXP(M9035+'rhos computation'!$B$11^2/2)*NORMSDIST(-M9035/'rhos computation'!$B$11-'rhos computation'!$B$11)</f>
        <v>0.00879117472586158</v>
      </c>
      <c r="V9035" s="4" t="n">
        <f aca="false">NORMSDIST(-N9035/'rhos computation'!$B$23)-EXP(N9035+'rhos computation'!$B$23^2/2)*NORMSDIST(-N9035/'rhos computation'!$B$23-'rhos computation'!$B$23)</f>
        <v>0.0279008809031167</v>
      </c>
      <c r="W9035" s="0" t="n">
        <f aca="false">NORMSDIST(-O9035)</f>
        <v>0.0086907052353547</v>
      </c>
      <c r="X9035" s="0" t="n">
        <f aca="false">NORMSDIST(-P9035)</f>
        <v>0.0433059420929162</v>
      </c>
    </row>
    <row r="9036" customFormat="false" ht="13" hidden="false" customHeight="false" outlineLevel="0" collapsed="false">
      <c r="A9036" s="0" t="n">
        <v>-0.0110648724177049</v>
      </c>
      <c r="B9036" s="0" t="n">
        <v>0.994355431063465</v>
      </c>
      <c r="C9036" s="0" t="n">
        <v>1.68761650847018</v>
      </c>
      <c r="D9036" s="0" t="n">
        <v>0.473765056789724</v>
      </c>
      <c r="E9036" s="0" t="n">
        <f aca="false" t="array" ref="E9036:H9036">MMULT(A9036:D9036,'Root matrix of resiudals'!$B$19:E$22)</f>
        <v>0.0036800946329381</v>
      </c>
      <c r="F9036" s="0" t="n">
        <v>0.034476182395485</v>
      </c>
      <c r="G9036" s="0" t="n">
        <v>0.0312959458418526</v>
      </c>
      <c r="H9036" s="0" t="n">
        <v>0.00969007753441456</v>
      </c>
      <c r="I9036" s="3" t="n">
        <f aca="false" t="array" ref="I9036:L9036">MMULT('t+1'!I9036:L9036,'input - gretl'!$B$3:$E$6)+MMULT('Point forecasts'!$P$3:$T$3,'input - gretl'!$B$9:$E$13)+MMULT('t+1'!Q9036:S9036,'input - gretl'!$B$14:$E$16)+E9036:H9036</f>
        <v>0.0684749744184481</v>
      </c>
      <c r="J9036" s="3" t="n">
        <v>0.0983287371182516</v>
      </c>
      <c r="K9036" s="3" t="n">
        <v>0.037626677209604</v>
      </c>
      <c r="L9036" s="3" t="n">
        <v>0.0198937936828668</v>
      </c>
      <c r="M9036" s="0" t="n">
        <f aca="false">'t+1'!M9036+I9036</f>
        <v>0.141467704706982</v>
      </c>
      <c r="N9036" s="0" t="n">
        <f aca="false">'t+1'!N9036+J9036</f>
        <v>0.0438521336965543</v>
      </c>
      <c r="O9036" s="0" t="n">
        <f aca="false">'t+1'!O9036+K9036</f>
        <v>2.46647972561131</v>
      </c>
      <c r="P9036" s="0" t="n">
        <f aca="false">'t+1'!P9036+L9036</f>
        <v>1.72202759849993</v>
      </c>
      <c r="Q9036" s="0" t="n">
        <f aca="false" t="array" ref="Q9036:S9036">MMULT(M9036:P9036,'input - gretl'!$B$19:$D$22)+MMULT('Point forecasts'!$J$4:$O$4,'input - gretl'!$B$23:$D$28)</f>
        <v>13.9529633531392</v>
      </c>
      <c r="R9036" s="0" t="n">
        <v>6.84839267843101</v>
      </c>
      <c r="S9036" s="0" t="n">
        <v>10.1974564218357</v>
      </c>
      <c r="U9036" s="4" t="n">
        <f aca="false">NORMSDIST(-M9036/'rhos computation'!$B$11)-EXP(M9036+'rhos computation'!$B$11^2/2)*NORMSDIST(-M9036/'rhos computation'!$B$11-'rhos computation'!$B$11)</f>
        <v>0.00983375126576463</v>
      </c>
      <c r="V9036" s="4" t="n">
        <f aca="false">NORMSDIST(-N9036/'rhos computation'!$B$23)-EXP(N9036+'rhos computation'!$B$23^2/2)*NORMSDIST(-N9036/'rhos computation'!$B$23-'rhos computation'!$B$23)</f>
        <v>0.00687397945528914</v>
      </c>
      <c r="W9036" s="0" t="n">
        <f aca="false">NORMSDIST(-O9036)</f>
        <v>0.00682242263551688</v>
      </c>
      <c r="X9036" s="0" t="n">
        <f aca="false">NORMSDIST(-P9036)</f>
        <v>0.0425322595811698</v>
      </c>
    </row>
    <row r="9037" customFormat="false" ht="13" hidden="false" customHeight="false" outlineLevel="0" collapsed="false">
      <c r="A9037" s="0" t="n">
        <v>1.20675314403206</v>
      </c>
      <c r="B9037" s="0" t="n">
        <v>-1.85523761157615</v>
      </c>
      <c r="C9037" s="0" t="n">
        <v>-1.04352536996375</v>
      </c>
      <c r="D9037" s="0" t="n">
        <v>1.77230585885697</v>
      </c>
      <c r="E9037" s="0" t="n">
        <f aca="false" t="array" ref="E9037:H9037">MMULT(A9037:D9037,'Root matrix of resiudals'!$B$19:E$22)</f>
        <v>0.0456067928502937</v>
      </c>
      <c r="F9037" s="0" t="n">
        <v>-0.0539060865522878</v>
      </c>
      <c r="G9037" s="0" t="n">
        <v>-0.0199576002085119</v>
      </c>
      <c r="H9037" s="0" t="n">
        <v>0.026980339478533</v>
      </c>
      <c r="I9037" s="3" t="n">
        <f aca="false" t="array" ref="I9037:L9037">MMULT('t+1'!I9037:L9037,'input - gretl'!$B$3:$E$6)+MMULT('Point forecasts'!$P$3:$T$3,'input - gretl'!$B$9:$E$13)+MMULT('t+1'!Q9037:S9037,'input - gretl'!$B$14:$E$16)+E9037:H9037</f>
        <v>0.0565946090320559</v>
      </c>
      <c r="J9037" s="3" t="n">
        <v>-0.0780634376736087</v>
      </c>
      <c r="K9037" s="3" t="n">
        <v>-0.0138574169187949</v>
      </c>
      <c r="L9037" s="3" t="n">
        <v>0.0234129285148651</v>
      </c>
      <c r="M9037" s="0" t="n">
        <f aca="false">'t+1'!M9037+I9037</f>
        <v>0.117771469585363</v>
      </c>
      <c r="N9037" s="0" t="n">
        <f aca="false">'t+1'!N9037+J9037</f>
        <v>-0.080291139280183</v>
      </c>
      <c r="O9037" s="0" t="n">
        <f aca="false">'t+1'!O9037+K9037</f>
        <v>2.37770433962647</v>
      </c>
      <c r="P9037" s="0" t="n">
        <f aca="false">'t+1'!P9037+L9037</f>
        <v>1.79555264673869</v>
      </c>
      <c r="Q9037" s="0" t="n">
        <f aca="false" t="array" ref="Q9037:S9037">MMULT(M9037:P9037,'input - gretl'!$B$19:$D$22)+MMULT('Point forecasts'!$J$4:$O$4,'input - gretl'!$B$23:$D$28)</f>
        <v>13.9292671180176</v>
      </c>
      <c r="R9037" s="0" t="n">
        <v>6.72424940545427</v>
      </c>
      <c r="S9037" s="0" t="n">
        <v>10.0387550387234</v>
      </c>
      <c r="U9037" s="4" t="n">
        <f aca="false">NORMSDIST(-M9037/'rhos computation'!$B$11)-EXP(M9037+'rhos computation'!$B$11^2/2)*NORMSDIST(-M9037/'rhos computation'!$B$11-'rhos computation'!$B$11)</f>
        <v>0.0135899811467037</v>
      </c>
      <c r="V9037" s="4" t="n">
        <f aca="false">NORMSDIST(-N9037/'rhos computation'!$B$23)-EXP(N9037+'rhos computation'!$B$23^2/2)*NORMSDIST(-N9037/'rhos computation'!$B$23-'rhos computation'!$B$23)</f>
        <v>0.077694720247743</v>
      </c>
      <c r="W9037" s="0" t="n">
        <f aca="false">NORMSDIST(-O9037)</f>
        <v>0.00871039389144543</v>
      </c>
      <c r="X9037" s="0" t="n">
        <f aca="false">NORMSDIST(-P9037)</f>
        <v>0.0362828463463732</v>
      </c>
    </row>
    <row r="9038" customFormat="false" ht="13" hidden="false" customHeight="false" outlineLevel="0" collapsed="false">
      <c r="A9038" s="0" t="n">
        <v>-0.603735324082323</v>
      </c>
      <c r="B9038" s="0" t="n">
        <v>-0.0239412429322799</v>
      </c>
      <c r="C9038" s="0" t="n">
        <v>-0.352559015498991</v>
      </c>
      <c r="D9038" s="0" t="n">
        <v>0.66318988199087</v>
      </c>
      <c r="E9038" s="0" t="n">
        <f aca="false" t="array" ref="E9038:H9038">MMULT(A9038:D9038,'Root matrix of resiudals'!$B$19:E$22)</f>
        <v>-0.026646667558507</v>
      </c>
      <c r="F9038" s="0" t="n">
        <v>-0.00327333864955453</v>
      </c>
      <c r="G9038" s="0" t="n">
        <v>-0.00575394791427361</v>
      </c>
      <c r="H9038" s="0" t="n">
        <v>0.0105874530878998</v>
      </c>
      <c r="I9038" s="3" t="n">
        <f aca="false" t="array" ref="I9038:L9038">MMULT('t+1'!I9038:L9038,'input - gretl'!$B$3:$E$6)+MMULT('Point forecasts'!$P$3:$T$3,'input - gretl'!$B$9:$E$13)+MMULT('t+1'!Q9038:S9038,'input - gretl'!$B$14:$E$16)+E9038:H9038</f>
        <v>-0.0138205391060114</v>
      </c>
      <c r="J9038" s="3" t="n">
        <v>0.0142321887023353</v>
      </c>
      <c r="K9038" s="3" t="n">
        <v>0.00749336685220517</v>
      </c>
      <c r="L9038" s="3" t="n">
        <v>0.0176306182138584</v>
      </c>
      <c r="M9038" s="0" t="n">
        <f aca="false">'t+1'!M9038+I9038</f>
        <v>0.117479240842152</v>
      </c>
      <c r="N9038" s="0" t="n">
        <f aca="false">'t+1'!N9038+J9038</f>
        <v>0.00406176737583011</v>
      </c>
      <c r="O9038" s="0" t="n">
        <f aca="false">'t+1'!O9038+K9038</f>
        <v>2.42189698930643</v>
      </c>
      <c r="P9038" s="0" t="n">
        <f aca="false">'t+1'!P9038+L9038</f>
        <v>1.75151806264561</v>
      </c>
      <c r="Q9038" s="0" t="n">
        <f aca="false" t="array" ref="Q9038:S9038">MMULT(M9038:P9038,'input - gretl'!$B$19:$D$22)+MMULT('Point forecasts'!$J$4:$O$4,'input - gretl'!$B$23:$D$28)</f>
        <v>13.9289748892744</v>
      </c>
      <c r="R9038" s="0" t="n">
        <v>6.80860231211029</v>
      </c>
      <c r="S9038" s="0" t="n">
        <v>10.1248267796051</v>
      </c>
      <c r="U9038" s="4" t="n">
        <f aca="false">NORMSDIST(-M9038/'rhos computation'!$B$11)-EXP(M9038+'rhos computation'!$B$11^2/2)*NORMSDIST(-M9038/'rhos computation'!$B$11-'rhos computation'!$B$11)</f>
        <v>0.013642438615751</v>
      </c>
      <c r="V9038" s="4" t="n">
        <f aca="false">NORMSDIST(-N9038/'rhos computation'!$B$23)-EXP(N9038+'rhos computation'!$B$23^2/2)*NORMSDIST(-N9038/'rhos computation'!$B$23-'rhos computation'!$B$23)</f>
        <v>0.0198529924138412</v>
      </c>
      <c r="W9038" s="0" t="n">
        <f aca="false">NORMSDIST(-O9038)</f>
        <v>0.00771986324794986</v>
      </c>
      <c r="X9038" s="0" t="n">
        <f aca="false">NORMSDIST(-P9038)</f>
        <v>0.0399283563590829</v>
      </c>
    </row>
    <row r="9039" customFormat="false" ht="13" hidden="false" customHeight="false" outlineLevel="0" collapsed="false">
      <c r="A9039" s="0" t="n">
        <v>-0.367814498986777</v>
      </c>
      <c r="B9039" s="0" t="n">
        <v>-0.0445635067314443</v>
      </c>
      <c r="C9039" s="0" t="n">
        <v>0.48013384554921</v>
      </c>
      <c r="D9039" s="0" t="n">
        <v>-0.156813736250322</v>
      </c>
      <c r="E9039" s="0" t="n">
        <f aca="false" t="array" ref="E9039:H9039">MMULT(A9039:D9039,'Root matrix of resiudals'!$B$19:E$22)</f>
        <v>-0.0152286454068792</v>
      </c>
      <c r="F9039" s="0" t="n">
        <v>-0.000392505866728605</v>
      </c>
      <c r="G9039" s="0" t="n">
        <v>0.00694365647253551</v>
      </c>
      <c r="H9039" s="0" t="n">
        <v>-0.00185684474461992</v>
      </c>
      <c r="I9039" s="3" t="n">
        <f aca="false" t="array" ref="I9039:L9039">MMULT('t+1'!I9039:L9039,'input - gretl'!$B$3:$E$6)+MMULT('Point forecasts'!$P$3:$T$3,'input - gretl'!$B$9:$E$13)+MMULT('t+1'!Q9039:S9039,'input - gretl'!$B$14:$E$16)+E9039:H9039</f>
        <v>-0.0201039968727643</v>
      </c>
      <c r="J9039" s="3" t="n">
        <v>-0.00114462745755077</v>
      </c>
      <c r="K9039" s="3" t="n">
        <v>0.017465460582104</v>
      </c>
      <c r="L9039" s="3" t="n">
        <v>0.00126750315878496</v>
      </c>
      <c r="M9039" s="0" t="n">
        <f aca="false">'t+1'!M9039+I9039</f>
        <v>0.110753974626924</v>
      </c>
      <c r="N9039" s="0" t="n">
        <f aca="false">'t+1'!N9039+J9039</f>
        <v>-0.00944135772145623</v>
      </c>
      <c r="O9039" s="0" t="n">
        <f aca="false">'t+1'!O9039+K9039</f>
        <v>2.41740992724563</v>
      </c>
      <c r="P9039" s="0" t="n">
        <f aca="false">'t+1'!P9039+L9039</f>
        <v>1.74627002627441</v>
      </c>
      <c r="Q9039" s="0" t="n">
        <f aca="false" t="array" ref="Q9039:S9039">MMULT(M9039:P9039,'input - gretl'!$B$19:$D$22)+MMULT('Point forecasts'!$J$4:$O$4,'input - gretl'!$B$23:$D$28)</f>
        <v>13.9222496230592</v>
      </c>
      <c r="R9039" s="0" t="n">
        <v>6.795099187013</v>
      </c>
      <c r="S9039" s="0" t="n">
        <v>10.1253308625351</v>
      </c>
      <c r="U9039" s="4" t="n">
        <f aca="false">NORMSDIST(-M9039/'rhos computation'!$B$11)-EXP(M9039+'rhos computation'!$B$11^2/2)*NORMSDIST(-M9039/'rhos computation'!$B$11-'rhos computation'!$B$11)</f>
        <v>0.0148936790397414</v>
      </c>
      <c r="V9039" s="4" t="n">
        <f aca="false">NORMSDIST(-N9039/'rhos computation'!$B$23)-EXP(N9039+'rhos computation'!$B$23^2/2)*NORMSDIST(-N9039/'rhos computation'!$B$23-'rhos computation'!$B$23)</f>
        <v>0.0265486638634856</v>
      </c>
      <c r="W9039" s="0" t="n">
        <f aca="false">NORMSDIST(-O9039)</f>
        <v>0.00781570108324814</v>
      </c>
      <c r="X9039" s="0" t="n">
        <f aca="false">NORMSDIST(-P9039)</f>
        <v>0.0403820208422393</v>
      </c>
    </row>
    <row r="9040" customFormat="false" ht="13" hidden="false" customHeight="false" outlineLevel="0" collapsed="false">
      <c r="A9040" s="0" t="n">
        <v>-0.418046002833456</v>
      </c>
      <c r="B9040" s="0" t="n">
        <v>0.656247635908503</v>
      </c>
      <c r="C9040" s="0" t="n">
        <v>1.41480852073732</v>
      </c>
      <c r="D9040" s="0" t="n">
        <v>1.16149618336747</v>
      </c>
      <c r="E9040" s="0" t="n">
        <f aca="false" t="array" ref="E9040:H9040">MMULT(A9040:D9040,'Root matrix of resiudals'!$B$19:E$22)</f>
        <v>-0.0151471450465088</v>
      </c>
      <c r="F9040" s="0" t="n">
        <v>0.0229598775997096</v>
      </c>
      <c r="G9040" s="0" t="n">
        <v>0.0259704042956886</v>
      </c>
      <c r="H9040" s="0" t="n">
        <v>0.0206711319852042</v>
      </c>
      <c r="I9040" s="3" t="n">
        <f aca="false" t="array" ref="I9040:L9040">MMULT('t+1'!I9040:L9040,'input - gretl'!$B$3:$E$6)+MMULT('Point forecasts'!$P$3:$T$3,'input - gretl'!$B$9:$E$13)+MMULT('t+1'!Q9040:S9040,'input - gretl'!$B$14:$E$16)+E9040:H9040</f>
        <v>-0.0371140941600567</v>
      </c>
      <c r="J9040" s="3" t="n">
        <v>0.00854205635645209</v>
      </c>
      <c r="K9040" s="3" t="n">
        <v>0.0334342771608817</v>
      </c>
      <c r="L9040" s="3" t="n">
        <v>0.0199360306208752</v>
      </c>
      <c r="M9040" s="0" t="n">
        <f aca="false">'t+1'!M9040+I9040</f>
        <v>0.0945200843520161</v>
      </c>
      <c r="N9040" s="0" t="n">
        <f aca="false">'t+1'!N9040+J9040</f>
        <v>-0.00316899858085115</v>
      </c>
      <c r="O9040" s="0" t="n">
        <f aca="false">'t+1'!O9040+K9040</f>
        <v>2.41959362459472</v>
      </c>
      <c r="P9040" s="0" t="n">
        <f aca="false">'t+1'!P9040+L9040</f>
        <v>1.77444088899044</v>
      </c>
      <c r="Q9040" s="0" t="n">
        <f aca="false" t="array" ref="Q9040:S9040">MMULT(M9040:P9040,'input - gretl'!$B$19:$D$22)+MMULT('Point forecasts'!$J$4:$O$4,'input - gretl'!$B$23:$D$28)</f>
        <v>13.9060157327843</v>
      </c>
      <c r="R9040" s="0" t="n">
        <v>6.8013715461536</v>
      </c>
      <c r="S9040" s="0" t="n">
        <v>10.1007226608981</v>
      </c>
      <c r="U9040" s="4" t="n">
        <f aca="false">NORMSDIST(-M9040/'rhos computation'!$B$11)-EXP(M9040+'rhos computation'!$B$11^2/2)*NORMSDIST(-M9040/'rhos computation'!$B$11-'rhos computation'!$B$11)</f>
        <v>0.018276947855249</v>
      </c>
      <c r="V9040" s="4" t="n">
        <f aca="false">NORMSDIST(-N9040/'rhos computation'!$B$23)-EXP(N9040+'rhos computation'!$B$23^2/2)*NORMSDIST(-N9040/'rhos computation'!$B$23-'rhos computation'!$B$23)</f>
        <v>0.0232898040961468</v>
      </c>
      <c r="W9040" s="0" t="n">
        <f aca="false">NORMSDIST(-O9040)</f>
        <v>0.00776893015769328</v>
      </c>
      <c r="X9040" s="0" t="n">
        <f aca="false">NORMSDIST(-P9040)</f>
        <v>0.0379951257365935</v>
      </c>
    </row>
    <row r="9041" customFormat="false" ht="13" hidden="false" customHeight="false" outlineLevel="0" collapsed="false">
      <c r="A9041" s="0" t="n">
        <v>0.603418969753124</v>
      </c>
      <c r="B9041" s="0" t="n">
        <v>-1.38195827794594</v>
      </c>
      <c r="C9041" s="0" t="n">
        <v>-1.03946827522083</v>
      </c>
      <c r="D9041" s="0" t="n">
        <v>-1.29813554296215</v>
      </c>
      <c r="E9041" s="0" t="n">
        <f aca="false" t="array" ref="E9041:H9041">MMULT(A9041:D9041,'Root matrix of resiudals'!$B$19:E$22)</f>
        <v>0.0219733051606103</v>
      </c>
      <c r="F9041" s="0" t="n">
        <v>-0.0419366068481736</v>
      </c>
      <c r="G9041" s="0" t="n">
        <v>-0.0224546805125644</v>
      </c>
      <c r="H9041" s="0" t="n">
        <v>-0.0225771600749326</v>
      </c>
      <c r="I9041" s="3" t="n">
        <f aca="false" t="array" ref="I9041:L9041">MMULT('t+1'!I9041:L9041,'input - gretl'!$B$3:$E$6)+MMULT('Point forecasts'!$P$3:$T$3,'input - gretl'!$B$9:$E$13)+MMULT('t+1'!Q9041:S9041,'input - gretl'!$B$14:$E$16)+E9041:H9041</f>
        <v>0.0241116215129089</v>
      </c>
      <c r="J9041" s="3" t="n">
        <v>-0.040941292956578</v>
      </c>
      <c r="K9041" s="3" t="n">
        <v>-0.0236358008699553</v>
      </c>
      <c r="L9041" s="3" t="n">
        <v>-0.0299543712055997</v>
      </c>
      <c r="M9041" s="0" t="n">
        <f aca="false">'t+1'!M9041+I9041</f>
        <v>0.087346994505696</v>
      </c>
      <c r="N9041" s="0" t="n">
        <f aca="false">'t+1'!N9041+J9041</f>
        <v>-0.0942707531534799</v>
      </c>
      <c r="O9041" s="0" t="n">
        <f aca="false">'t+1'!O9041+K9041</f>
        <v>2.35828520093035</v>
      </c>
      <c r="P9041" s="0" t="n">
        <f aca="false">'t+1'!P9041+L9041</f>
        <v>1.73686098429552</v>
      </c>
      <c r="Q9041" s="0" t="n">
        <f aca="false" t="array" ref="Q9041:S9041">MMULT(M9041:P9041,'input - gretl'!$B$19:$D$22)+MMULT('Point forecasts'!$J$4:$O$4,'input - gretl'!$B$23:$D$28)</f>
        <v>13.8988426429379</v>
      </c>
      <c r="R9041" s="0" t="n">
        <v>6.71026979158098</v>
      </c>
      <c r="S9041" s="0" t="n">
        <v>10.0751546055938</v>
      </c>
      <c r="U9041" s="4" t="n">
        <f aca="false">NORMSDIST(-M9041/'rhos computation'!$B$11)-EXP(M9041+'rhos computation'!$B$11^2/2)*NORMSDIST(-M9041/'rhos computation'!$B$11-'rhos computation'!$B$11)</f>
        <v>0.0199440305915677</v>
      </c>
      <c r="V9041" s="4" t="n">
        <f aca="false">NORMSDIST(-N9041/'rhos computation'!$B$23)-EXP(N9041+'rhos computation'!$B$23^2/2)*NORMSDIST(-N9041/'rhos computation'!$B$23-'rhos computation'!$B$23)</f>
        <v>0.0896457920033253</v>
      </c>
      <c r="W9041" s="0" t="n">
        <f aca="false">NORMSDIST(-O9041)</f>
        <v>0.00917979076928305</v>
      </c>
      <c r="X9041" s="0" t="n">
        <f aca="false">NORMSDIST(-P9041)</f>
        <v>0.0412058557705572</v>
      </c>
    </row>
    <row r="9042" customFormat="false" ht="13" hidden="false" customHeight="false" outlineLevel="0" collapsed="false">
      <c r="A9042" s="0" t="n">
        <v>-0.621352806143746</v>
      </c>
      <c r="B9042" s="0" t="n">
        <v>-0.278695458206492</v>
      </c>
      <c r="C9042" s="0" t="n">
        <v>-0.976208332711446</v>
      </c>
      <c r="D9042" s="0" t="n">
        <v>0.445816054467013</v>
      </c>
      <c r="E9042" s="0" t="n">
        <f aca="false" t="array" ref="E9042:H9042">MMULT(A9042:D9042,'Root matrix of resiudals'!$B$19:E$22)</f>
        <v>-0.0286665474796606</v>
      </c>
      <c r="F9042" s="0" t="n">
        <v>-0.0128455414059107</v>
      </c>
      <c r="G9042" s="0" t="n">
        <v>-0.0169897899361507</v>
      </c>
      <c r="H9042" s="0" t="n">
        <v>0.00633590119420462</v>
      </c>
      <c r="I9042" s="3" t="n">
        <f aca="false" t="array" ref="I9042:L9042">MMULT('t+1'!I9042:L9042,'input - gretl'!$B$3:$E$6)+MMULT('Point forecasts'!$P$3:$T$3,'input - gretl'!$B$9:$E$13)+MMULT('t+1'!Q9042:S9042,'input - gretl'!$B$14:$E$16)+E9042:H9042</f>
        <v>-0.0206695258733491</v>
      </c>
      <c r="J9042" s="3" t="n">
        <v>0.00097294254151286</v>
      </c>
      <c r="K9042" s="3" t="n">
        <v>-0.00599743344671639</v>
      </c>
      <c r="L9042" s="3" t="n">
        <v>0.00852785260469351</v>
      </c>
      <c r="M9042" s="0" t="n">
        <f aca="false">'t+1'!M9042+I9042</f>
        <v>0.0953478893276501</v>
      </c>
      <c r="N9042" s="0" t="n">
        <f aca="false">'t+1'!N9042+J9042</f>
        <v>-0.0209292132319289</v>
      </c>
      <c r="O9042" s="0" t="n">
        <f aca="false">'t+1'!O9042+K9042</f>
        <v>2.40214191245089</v>
      </c>
      <c r="P9042" s="0" t="n">
        <f aca="false">'t+1'!P9042+L9042</f>
        <v>1.76062940274326</v>
      </c>
      <c r="Q9042" s="0" t="n">
        <f aca="false" t="array" ref="Q9042:S9042">MMULT(M9042:P9042,'input - gretl'!$B$19:$D$22)+MMULT('Point forecasts'!$J$4:$O$4,'input - gretl'!$B$23:$D$28)</f>
        <v>13.9068435377599</v>
      </c>
      <c r="R9042" s="0" t="n">
        <v>6.78361133150253</v>
      </c>
      <c r="S9042" s="0" t="n">
        <v>10.0964063627497</v>
      </c>
      <c r="U9042" s="4" t="n">
        <f aca="false">NORMSDIST(-M9042/'rhos computation'!$B$11)-EXP(M9042+'rhos computation'!$B$11^2/2)*NORMSDIST(-M9042/'rhos computation'!$B$11-'rhos computation'!$B$11)</f>
        <v>0.0180915190482983</v>
      </c>
      <c r="V9042" s="4" t="n">
        <f aca="false">NORMSDIST(-N9042/'rhos computation'!$B$23)-EXP(N9042+'rhos computation'!$B$23^2/2)*NORMSDIST(-N9042/'rhos computation'!$B$23-'rhos computation'!$B$23)</f>
        <v>0.0331667907624342</v>
      </c>
      <c r="W9042" s="0" t="n">
        <f aca="false">NORMSDIST(-O9042)</f>
        <v>0.00814969191652676</v>
      </c>
      <c r="X9042" s="0" t="n">
        <f aca="false">NORMSDIST(-P9042)</f>
        <v>0.0391505743596162</v>
      </c>
    </row>
    <row r="9043" customFormat="false" ht="13" hidden="false" customHeight="false" outlineLevel="0" collapsed="false">
      <c r="A9043" s="0" t="n">
        <v>1.65586861787164</v>
      </c>
      <c r="B9043" s="0" t="n">
        <v>-0.221873487059921</v>
      </c>
      <c r="C9043" s="0" t="n">
        <v>-0.632372148649989</v>
      </c>
      <c r="D9043" s="0" t="n">
        <v>-0.186227050468901</v>
      </c>
      <c r="E9043" s="0" t="n">
        <f aca="false" t="array" ref="E9043:H9043">MMULT(A9043:D9043,'Root matrix of resiudals'!$B$19:E$22)</f>
        <v>0.0698320392342924</v>
      </c>
      <c r="F9043" s="0" t="n">
        <v>-0.00487284451558544</v>
      </c>
      <c r="G9043" s="0" t="n">
        <v>-0.00915536266239086</v>
      </c>
      <c r="H9043" s="0" t="n">
        <v>-0.0043947383955357</v>
      </c>
      <c r="I9043" s="3" t="n">
        <f aca="false" t="array" ref="I9043:L9043">MMULT('t+1'!I9043:L9043,'input - gretl'!$B$3:$E$6)+MMULT('Point forecasts'!$P$3:$T$3,'input - gretl'!$B$9:$E$13)+MMULT('t+1'!Q9043:S9043,'input - gretl'!$B$14:$E$16)+E9043:H9043</f>
        <v>0.0529955794690881</v>
      </c>
      <c r="J9043" s="3" t="n">
        <v>-0.0115821534305374</v>
      </c>
      <c r="K9043" s="3" t="n">
        <v>-0.00192014590190264</v>
      </c>
      <c r="L9043" s="3" t="n">
        <v>-0.00687987980766489</v>
      </c>
      <c r="M9043" s="0" t="n">
        <f aca="false">'t+1'!M9043+I9043</f>
        <v>0.174228399665638</v>
      </c>
      <c r="N9043" s="0" t="n">
        <f aca="false">'t+1'!N9043+J9043</f>
        <v>-0.0344425525288563</v>
      </c>
      <c r="O9043" s="0" t="n">
        <f aca="false">'t+1'!O9043+K9043</f>
        <v>2.38723377000933</v>
      </c>
      <c r="P9043" s="0" t="n">
        <f aca="false">'t+1'!P9043+L9043</f>
        <v>1.7562385265733</v>
      </c>
      <c r="Q9043" s="0" t="n">
        <f aca="false" t="array" ref="Q9043:S9043">MMULT(M9043:P9043,'input - gretl'!$B$19:$D$22)+MMULT('Point forecasts'!$J$4:$O$4,'input - gretl'!$B$23:$D$28)</f>
        <v>13.9857240480979</v>
      </c>
      <c r="R9043" s="0" t="n">
        <v>6.7700979922056</v>
      </c>
      <c r="S9043" s="0" t="n">
        <v>10.0856741630895</v>
      </c>
      <c r="U9043" s="4" t="n">
        <f aca="false">NORMSDIST(-M9043/'rhos computation'!$B$11)-EXP(M9043+'rhos computation'!$B$11^2/2)*NORMSDIST(-M9043/'rhos computation'!$B$11-'rhos computation'!$B$11)</f>
        <v>0.00605908019901838</v>
      </c>
      <c r="V9043" s="4" t="n">
        <f aca="false">NORMSDIST(-N9043/'rhos computation'!$B$23)-EXP(N9043+'rhos computation'!$B$23^2/2)*NORMSDIST(-N9043/'rhos computation'!$B$23-'rhos computation'!$B$23)</f>
        <v>0.0419538570849872</v>
      </c>
      <c r="W9043" s="0" t="n">
        <f aca="false">NORMSDIST(-O9043)</f>
        <v>0.00848784651975928</v>
      </c>
      <c r="X9043" s="0" t="n">
        <f aca="false">NORMSDIST(-P9043)</f>
        <v>0.039523844432144</v>
      </c>
    </row>
    <row r="9044" customFormat="false" ht="13" hidden="false" customHeight="false" outlineLevel="0" collapsed="false">
      <c r="A9044" s="0" t="n">
        <v>0.80494840381621</v>
      </c>
      <c r="B9044" s="0" t="n">
        <v>1.6403378896838</v>
      </c>
      <c r="C9044" s="0" t="n">
        <v>-0.547879989280161</v>
      </c>
      <c r="D9044" s="0" t="n">
        <v>-1.19211816046147</v>
      </c>
      <c r="E9044" s="0" t="n">
        <f aca="false" t="array" ref="E9044:H9044">MMULT(A9044:D9044,'Root matrix of resiudals'!$B$19:E$22)</f>
        <v>0.0380296963165776</v>
      </c>
      <c r="F9044" s="0" t="n">
        <v>0.046645175535275</v>
      </c>
      <c r="G9044" s="0" t="n">
        <v>-0.00331077064268174</v>
      </c>
      <c r="H9044" s="0" t="n">
        <v>-0.0201725388165094</v>
      </c>
      <c r="I9044" s="3" t="n">
        <f aca="false" t="array" ref="I9044:L9044">MMULT('t+1'!I9044:L9044,'input - gretl'!$B$3:$E$6)+MMULT('Point forecasts'!$P$3:$T$3,'input - gretl'!$B$9:$E$13)+MMULT('t+1'!Q9044:S9044,'input - gretl'!$B$14:$E$16)+E9044:H9044</f>
        <v>0.0453009927598696</v>
      </c>
      <c r="J9044" s="3" t="n">
        <v>0.0582440563206594</v>
      </c>
      <c r="K9044" s="3" t="n">
        <v>-0.00616009149591993</v>
      </c>
      <c r="L9044" s="3" t="n">
        <v>-0.0214556891449577</v>
      </c>
      <c r="M9044" s="0" t="n">
        <f aca="false">'t+1'!M9044+I9044</f>
        <v>0.124613077399631</v>
      </c>
      <c r="N9044" s="0" t="n">
        <f aca="false">'t+1'!N9044+J9044</f>
        <v>0.00427609961468117</v>
      </c>
      <c r="O9044" s="0" t="n">
        <f aca="false">'t+1'!O9044+K9044</f>
        <v>2.37677649602211</v>
      </c>
      <c r="P9044" s="0" t="n">
        <f aca="false">'t+1'!P9044+L9044</f>
        <v>1.70867230106297</v>
      </c>
      <c r="Q9044" s="0" t="n">
        <f aca="false" t="array" ref="Q9044:S9044">MMULT(M9044:P9044,'input - gretl'!$B$19:$D$22)+MMULT('Point forecasts'!$J$4:$O$4,'input - gretl'!$B$23:$D$28)</f>
        <v>13.9361087258319</v>
      </c>
      <c r="R9044" s="0" t="n">
        <v>6.80881664434914</v>
      </c>
      <c r="S9044" s="0" t="n">
        <v>10.1204547478739</v>
      </c>
      <c r="U9044" s="4" t="n">
        <f aca="false">NORMSDIST(-M9044/'rhos computation'!$B$11)-EXP(M9044+'rhos computation'!$B$11^2/2)*NORMSDIST(-M9044/'rhos computation'!$B$11-'rhos computation'!$B$11)</f>
        <v>0.0124061140287993</v>
      </c>
      <c r="V9044" s="4" t="n">
        <f aca="false">NORMSDIST(-N9044/'rhos computation'!$B$23)-EXP(N9044+'rhos computation'!$B$23^2/2)*NORMSDIST(-N9044/'rhos computation'!$B$23-'rhos computation'!$B$23)</f>
        <v>0.0197563818550666</v>
      </c>
      <c r="W9044" s="0" t="n">
        <f aca="false">NORMSDIST(-O9044)</f>
        <v>0.00873233339485059</v>
      </c>
      <c r="X9044" s="0" t="n">
        <f aca="false">NORMSDIST(-P9044)</f>
        <v>0.0437558338391775</v>
      </c>
    </row>
    <row r="9045" customFormat="false" ht="13" hidden="false" customHeight="false" outlineLevel="0" collapsed="false">
      <c r="A9045" s="0" t="n">
        <v>-0.452709490392957</v>
      </c>
      <c r="B9045" s="0" t="n">
        <v>-0.197234792338677</v>
      </c>
      <c r="C9045" s="0" t="n">
        <v>-0.877615728798435</v>
      </c>
      <c r="D9045" s="0" t="n">
        <v>-1.10660393894485</v>
      </c>
      <c r="E9045" s="0" t="n">
        <f aca="false" t="array" ref="E9045:H9045">MMULT(A9045:D9045,'Root matrix of resiudals'!$B$19:E$22)</f>
        <v>-0.0205303201134078</v>
      </c>
      <c r="F9045" s="0" t="n">
        <v>-0.0098841318440477</v>
      </c>
      <c r="G9045" s="0" t="n">
        <v>-0.0166780080273424</v>
      </c>
      <c r="H9045" s="0" t="n">
        <v>-0.0188016235415665</v>
      </c>
      <c r="I9045" s="3" t="n">
        <f aca="false" t="array" ref="I9045:L9045">MMULT('t+1'!I9045:L9045,'input - gretl'!$B$3:$E$6)+MMULT('Point forecasts'!$P$3:$T$3,'input - gretl'!$B$9:$E$13)+MMULT('t+1'!Q9045:S9045,'input - gretl'!$B$14:$E$16)+E9045:H9045</f>
        <v>-0.035989570576907</v>
      </c>
      <c r="J9045" s="3" t="n">
        <v>-0.0427089827922647</v>
      </c>
      <c r="K9045" s="3" t="n">
        <v>-0.0035017013102711</v>
      </c>
      <c r="L9045" s="3" t="n">
        <v>-0.0180619799996145</v>
      </c>
      <c r="M9045" s="0" t="n">
        <f aca="false">'t+1'!M9045+I9045</f>
        <v>0.0901782911617553</v>
      </c>
      <c r="N9045" s="0" t="n">
        <f aca="false">'t+1'!N9045+J9045</f>
        <v>-0.019014677829076</v>
      </c>
      <c r="O9045" s="0" t="n">
        <f aca="false">'t+1'!O9045+K9045</f>
        <v>2.39042064207377</v>
      </c>
      <c r="P9045" s="0" t="n">
        <f aca="false">'t+1'!P9045+L9045</f>
        <v>1.74829675141045</v>
      </c>
      <c r="Q9045" s="0" t="n">
        <f aca="false" t="array" ref="Q9045:S9045">MMULT(M9045:P9045,'input - gretl'!$B$19:$D$22)+MMULT('Point forecasts'!$J$4:$O$4,'input - gretl'!$B$23:$D$28)</f>
        <v>13.901673939594</v>
      </c>
      <c r="R9045" s="0" t="n">
        <v>6.78552586690538</v>
      </c>
      <c r="S9045" s="0" t="n">
        <v>10.0964140604226</v>
      </c>
      <c r="U9045" s="4" t="n">
        <f aca="false">NORMSDIST(-M9045/'rhos computation'!$B$11)-EXP(M9045+'rhos computation'!$B$11^2/2)*NORMSDIST(-M9045/'rhos computation'!$B$11-'rhos computation'!$B$11)</f>
        <v>0.01927299650863</v>
      </c>
      <c r="V9045" s="4" t="n">
        <f aca="false">NORMSDIST(-N9045/'rhos computation'!$B$23)-EXP(N9045+'rhos computation'!$B$23^2/2)*NORMSDIST(-N9045/'rhos computation'!$B$23-'rhos computation'!$B$23)</f>
        <v>0.0320071561558676</v>
      </c>
      <c r="W9045" s="0" t="n">
        <f aca="false">NORMSDIST(-O9045)</f>
        <v>0.00841454283193861</v>
      </c>
      <c r="X9045" s="0" t="n">
        <f aca="false">NORMSDIST(-P9045)</f>
        <v>0.0402063277403663</v>
      </c>
    </row>
    <row r="9046" customFormat="false" ht="13" hidden="false" customHeight="false" outlineLevel="0" collapsed="false">
      <c r="A9046" s="0" t="n">
        <v>-0.319491013265403</v>
      </c>
      <c r="B9046" s="0" t="n">
        <v>-0.893382825085713</v>
      </c>
      <c r="C9046" s="0" t="n">
        <v>1.56401393624233</v>
      </c>
      <c r="D9046" s="0" t="n">
        <v>-0.339570211654727</v>
      </c>
      <c r="E9046" s="0" t="n">
        <f aca="false" t="array" ref="E9046:H9046">MMULT(A9046:D9046,'Root matrix of resiudals'!$B$19:E$22)</f>
        <v>-0.0136683316894737</v>
      </c>
      <c r="F9046" s="0" t="n">
        <v>-0.0206560979932681</v>
      </c>
      <c r="G9046" s="0" t="n">
        <v>0.0212137650792465</v>
      </c>
      <c r="H9046" s="0" t="n">
        <v>-0.00365537279808848</v>
      </c>
      <c r="I9046" s="3" t="n">
        <f aca="false" t="array" ref="I9046:L9046">MMULT('t+1'!I9046:L9046,'input - gretl'!$B$3:$E$6)+MMULT('Point forecasts'!$P$3:$T$3,'input - gretl'!$B$9:$E$13)+MMULT('t+1'!Q9046:S9046,'input - gretl'!$B$14:$E$16)+E9046:H9046</f>
        <v>0.00683421175176277</v>
      </c>
      <c r="J9046" s="3" t="n">
        <v>0.0224052278868559</v>
      </c>
      <c r="K9046" s="3" t="n">
        <v>0.035237988545639</v>
      </c>
      <c r="L9046" s="3" t="n">
        <v>0.000183895247544916</v>
      </c>
      <c r="M9046" s="0" t="n">
        <f aca="false">'t+1'!M9046+I9046</f>
        <v>0.130363873966248</v>
      </c>
      <c r="N9046" s="0" t="n">
        <f aca="false">'t+1'!N9046+J9046</f>
        <v>-0.01846942284262</v>
      </c>
      <c r="O9046" s="0" t="n">
        <f aca="false">'t+1'!O9046+K9046</f>
        <v>2.45940138037799</v>
      </c>
      <c r="P9046" s="0" t="n">
        <f aca="false">'t+1'!P9046+L9046</f>
        <v>1.75188469306166</v>
      </c>
      <c r="Q9046" s="0" t="n">
        <f aca="false" t="array" ref="Q9046:S9046">MMULT(M9046:P9046,'input - gretl'!$B$19:$D$22)+MMULT('Point forecasts'!$J$4:$O$4,'input - gretl'!$B$23:$D$28)</f>
        <v>13.9418595223985</v>
      </c>
      <c r="R9046" s="0" t="n">
        <v>6.78607112189184</v>
      </c>
      <c r="S9046" s="0" t="n">
        <v>10.1619824868194</v>
      </c>
      <c r="U9046" s="4" t="n">
        <f aca="false">NORMSDIST(-M9046/'rhos computation'!$B$11)-EXP(M9046+'rhos computation'!$B$11^2/2)*NORMSDIST(-M9046/'rhos computation'!$B$11-'rhos computation'!$B$11)</f>
        <v>0.0114749233289978</v>
      </c>
      <c r="V9046" s="4" t="n">
        <f aca="false">NORMSDIST(-N9046/'rhos computation'!$B$23)-EXP(N9046+'rhos computation'!$B$23^2/2)*NORMSDIST(-N9046/'rhos computation'!$B$23-'rhos computation'!$B$23)</f>
        <v>0.0316809574125718</v>
      </c>
      <c r="W9046" s="0" t="n">
        <f aca="false">NORMSDIST(-O9046)</f>
        <v>0.00695844637074915</v>
      </c>
      <c r="X9046" s="0" t="n">
        <f aca="false">NORMSDIST(-P9046)</f>
        <v>0.039896818556141</v>
      </c>
    </row>
    <row r="9047" customFormat="false" ht="13" hidden="false" customHeight="false" outlineLevel="0" collapsed="false">
      <c r="A9047" s="0" t="n">
        <v>1.45513260003975</v>
      </c>
      <c r="B9047" s="0" t="n">
        <v>0.176695162409016</v>
      </c>
      <c r="C9047" s="0" t="n">
        <v>0.644019166665245</v>
      </c>
      <c r="D9047" s="0" t="n">
        <v>-0.44256269548248</v>
      </c>
      <c r="E9047" s="0" t="n">
        <f aca="false" t="array" ref="E9047:H9047">MMULT(A9047:D9047,'Root matrix of resiudals'!$B$19:E$22)</f>
        <v>0.0637969311183238</v>
      </c>
      <c r="F9047" s="0" t="n">
        <v>0.0106265579027427</v>
      </c>
      <c r="G9047" s="0" t="n">
        <v>0.0123038804357188</v>
      </c>
      <c r="H9047" s="0" t="n">
        <v>-0.00698949808033403</v>
      </c>
      <c r="I9047" s="3" t="n">
        <f aca="false" t="array" ref="I9047:L9047">MMULT('t+1'!I9047:L9047,'input - gretl'!$B$3:$E$6)+MMULT('Point forecasts'!$P$3:$T$3,'input - gretl'!$B$9:$E$13)+MMULT('t+1'!Q9047:S9047,'input - gretl'!$B$14:$E$16)+E9047:H9047</f>
        <v>0.0379672245489054</v>
      </c>
      <c r="J9047" s="3" t="n">
        <v>-0.0113015604475715</v>
      </c>
      <c r="K9047" s="3" t="n">
        <v>0.0159312034189932</v>
      </c>
      <c r="L9047" s="3" t="n">
        <v>-0.0103821152460417</v>
      </c>
      <c r="M9047" s="0" t="n">
        <f aca="false">'t+1'!M9047+I9047</f>
        <v>0.155498168390104</v>
      </c>
      <c r="N9047" s="0" t="n">
        <f aca="false">'t+1'!N9047+J9047</f>
        <v>-0.0289305077180618</v>
      </c>
      <c r="O9047" s="0" t="n">
        <f aca="false">'t+1'!O9047+K9047</f>
        <v>2.39239316988397</v>
      </c>
      <c r="P9047" s="0" t="n">
        <f aca="false">'t+1'!P9047+L9047</f>
        <v>1.74687261173442</v>
      </c>
      <c r="Q9047" s="0" t="n">
        <f aca="false" t="array" ref="Q9047:S9047">MMULT(M9047:P9047,'input - gretl'!$B$19:$D$22)+MMULT('Point forecasts'!$J$4:$O$4,'input - gretl'!$B$23:$D$28)</f>
        <v>13.9669938168224</v>
      </c>
      <c r="R9047" s="0" t="n">
        <v>6.77561003701639</v>
      </c>
      <c r="S9047" s="0" t="n">
        <v>10.0997410162717</v>
      </c>
      <c r="U9047" s="4" t="n">
        <f aca="false">NORMSDIST(-M9047/'rhos computation'!$B$11)-EXP(M9047+'rhos computation'!$B$11^2/2)*NORMSDIST(-M9047/'rhos computation'!$B$11-'rhos computation'!$B$11)</f>
        <v>0.00803460489497873</v>
      </c>
      <c r="V9047" s="4" t="n">
        <f aca="false">NORMSDIST(-N9047/'rhos computation'!$B$23)-EXP(N9047+'rhos computation'!$B$23^2/2)*NORMSDIST(-N9047/'rhos computation'!$B$23-'rhos computation'!$B$23)</f>
        <v>0.0382464526649845</v>
      </c>
      <c r="W9047" s="0" t="n">
        <f aca="false">NORMSDIST(-O9047)</f>
        <v>0.00836945015369437</v>
      </c>
      <c r="X9047" s="0" t="n">
        <f aca="false">NORMSDIST(-P9047)</f>
        <v>0.0403297188057321</v>
      </c>
    </row>
    <row r="9048" customFormat="false" ht="13" hidden="false" customHeight="false" outlineLevel="0" collapsed="false">
      <c r="A9048" s="0" t="n">
        <v>1.3145711026534</v>
      </c>
      <c r="B9048" s="0" t="n">
        <v>-1.48327471775509</v>
      </c>
      <c r="C9048" s="0" t="n">
        <v>0.804662517405458</v>
      </c>
      <c r="D9048" s="0" t="n">
        <v>-1.06500913776338</v>
      </c>
      <c r="E9048" s="0" t="n">
        <f aca="false" t="array" ref="E9048:H9048">MMULT(A9048:D9048,'Root matrix of resiudals'!$B$19:E$22)</f>
        <v>0.0544444317956841</v>
      </c>
      <c r="F9048" s="0" t="n">
        <v>-0.0365847091840411</v>
      </c>
      <c r="G9048" s="0" t="n">
        <v>0.00804625064370322</v>
      </c>
      <c r="H9048" s="0" t="n">
        <v>-0.01696117209634</v>
      </c>
      <c r="I9048" s="3" t="n">
        <f aca="false" t="array" ref="I9048:L9048">MMULT('t+1'!I9048:L9048,'input - gretl'!$B$3:$E$6)+MMULT('Point forecasts'!$P$3:$T$3,'input - gretl'!$B$9:$E$13)+MMULT('t+1'!Q9048:S9048,'input - gretl'!$B$14:$E$16)+E9048:H9048</f>
        <v>0.0604443512576816</v>
      </c>
      <c r="J9048" s="3" t="n">
        <v>-0.0457985343234485</v>
      </c>
      <c r="K9048" s="3" t="n">
        <v>0.0330070625378583</v>
      </c>
      <c r="L9048" s="3" t="n">
        <v>-0.00512547599623835</v>
      </c>
      <c r="M9048" s="0" t="n">
        <f aca="false">'t+1'!M9048+I9048</f>
        <v>0.22514364031109</v>
      </c>
      <c r="N9048" s="0" t="n">
        <f aca="false">'t+1'!N9048+J9048</f>
        <v>0.00386194893827774</v>
      </c>
      <c r="O9048" s="0" t="n">
        <f aca="false">'t+1'!O9048+K9048</f>
        <v>2.45973177529213</v>
      </c>
      <c r="P9048" s="0" t="n">
        <f aca="false">'t+1'!P9048+L9048</f>
        <v>1.73917715847839</v>
      </c>
      <c r="Q9048" s="0" t="n">
        <f aca="false" t="array" ref="Q9048:S9048">MMULT(M9048:P9048,'input - gretl'!$B$19:$D$22)+MMULT('Point forecasts'!$J$4:$O$4,'input - gretl'!$B$23:$D$28)</f>
        <v>14.0366392887433</v>
      </c>
      <c r="R9048" s="0" t="n">
        <v>6.80840249367273</v>
      </c>
      <c r="S9048" s="0" t="n">
        <v>10.174398382499</v>
      </c>
      <c r="U9048" s="4" t="n">
        <f aca="false">NORMSDIST(-M9048/'rhos computation'!$B$11)-EXP(M9048+'rhos computation'!$B$11^2/2)*NORMSDIST(-M9048/'rhos computation'!$B$11-'rhos computation'!$B$11)</f>
        <v>0.00261273665882566</v>
      </c>
      <c r="V9048" s="4" t="n">
        <f aca="false">NORMSDIST(-N9048/'rhos computation'!$B$23)-EXP(N9048+'rhos computation'!$B$23^2/2)*NORMSDIST(-N9048/'rhos computation'!$B$23-'rhos computation'!$B$23)</f>
        <v>0.0199433339212521</v>
      </c>
      <c r="W9048" s="0" t="n">
        <f aca="false">NORMSDIST(-O9048)</f>
        <v>0.00695204433348093</v>
      </c>
      <c r="X9048" s="0" t="n">
        <f aca="false">NORMSDIST(-P9048)</f>
        <v>0.041001802963884</v>
      </c>
    </row>
    <row r="9049" customFormat="false" ht="13" hidden="false" customHeight="false" outlineLevel="0" collapsed="false">
      <c r="A9049" s="0" t="n">
        <v>-0.401326695552934</v>
      </c>
      <c r="B9049" s="0" t="n">
        <v>-1.27696567174276</v>
      </c>
      <c r="C9049" s="0" t="n">
        <v>0.313290244907393</v>
      </c>
      <c r="D9049" s="0" t="n">
        <v>-0.463593638410836</v>
      </c>
      <c r="E9049" s="0" t="n">
        <f aca="false" t="array" ref="E9049:H9049">MMULT(A9049:D9049,'Root matrix of resiudals'!$B$19:E$22)</f>
        <v>-0.019545557033125</v>
      </c>
      <c r="F9049" s="0" t="n">
        <v>-0.0362999484353055</v>
      </c>
      <c r="G9049" s="0" t="n">
        <v>-0.000562701813737173</v>
      </c>
      <c r="H9049" s="0" t="n">
        <v>-0.00709414655208071</v>
      </c>
      <c r="I9049" s="3" t="n">
        <f aca="false" t="array" ref="I9049:L9049">MMULT('t+1'!I9049:L9049,'input - gretl'!$B$3:$E$6)+MMULT('Point forecasts'!$P$3:$T$3,'input - gretl'!$B$9:$E$13)+MMULT('t+1'!Q9049:S9049,'input - gretl'!$B$14:$E$16)+E9049:H9049</f>
        <v>0.00459695488867655</v>
      </c>
      <c r="J9049" s="3" t="n">
        <v>-0.0197632656733717</v>
      </c>
      <c r="K9049" s="3" t="n">
        <v>0.0134463176887434</v>
      </c>
      <c r="L9049" s="3" t="n">
        <v>-0.00236247846742996</v>
      </c>
      <c r="M9049" s="0" t="n">
        <f aca="false">'t+1'!M9049+I9049</f>
        <v>0.110531302937851</v>
      </c>
      <c r="N9049" s="0" t="n">
        <f aca="false">'t+1'!N9049+J9049</f>
        <v>-0.0296172301174373</v>
      </c>
      <c r="O9049" s="0" t="n">
        <f aca="false">'t+1'!O9049+K9049</f>
        <v>2.43245907051143</v>
      </c>
      <c r="P9049" s="0" t="n">
        <f aca="false">'t+1'!P9049+L9049</f>
        <v>1.74788826408608</v>
      </c>
      <c r="Q9049" s="0" t="n">
        <f aca="false" t="array" ref="Q9049:S9049">MMULT(M9049:P9049,'input - gretl'!$B$19:$D$22)+MMULT('Point forecasts'!$J$4:$O$4,'input - gretl'!$B$23:$D$28)</f>
        <v>13.9220269513701</v>
      </c>
      <c r="R9049" s="0" t="n">
        <v>6.77492331461702</v>
      </c>
      <c r="S9049" s="0" t="n">
        <v>10.1388409807301</v>
      </c>
      <c r="U9049" s="4" t="n">
        <f aca="false">NORMSDIST(-M9049/'rhos computation'!$B$11)-EXP(M9049+'rhos computation'!$B$11^2/2)*NORMSDIST(-M9049/'rhos computation'!$B$11-'rhos computation'!$B$11)</f>
        <v>0.0149365699896544</v>
      </c>
      <c r="V9049" s="4" t="n">
        <f aca="false">NORMSDIST(-N9049/'rhos computation'!$B$23)-EXP(N9049+'rhos computation'!$B$23^2/2)*NORMSDIST(-N9049/'rhos computation'!$B$23-'rhos computation'!$B$23)</f>
        <v>0.038699380021353</v>
      </c>
      <c r="W9049" s="0" t="n">
        <f aca="false">NORMSDIST(-O9049)</f>
        <v>0.00749834317035121</v>
      </c>
      <c r="X9049" s="0" t="n">
        <f aca="false">NORMSDIST(-P9049)</f>
        <v>0.0402416887099372</v>
      </c>
    </row>
    <row r="9050" customFormat="false" ht="13" hidden="false" customHeight="false" outlineLevel="0" collapsed="false">
      <c r="A9050" s="0" t="n">
        <v>-1.09348485107082</v>
      </c>
      <c r="B9050" s="0" t="n">
        <v>-0.832222703938806</v>
      </c>
      <c r="C9050" s="0" t="n">
        <v>-1.85791942336168</v>
      </c>
      <c r="D9050" s="0" t="n">
        <v>1.8367014163211</v>
      </c>
      <c r="E9050" s="0" t="n">
        <f aca="false" t="array" ref="E9050:H9050">MMULT(A9050:D9050,'Root matrix of resiudals'!$B$19:E$22)</f>
        <v>-0.0517982574821247</v>
      </c>
      <c r="F9050" s="0" t="n">
        <v>-0.0328044089693025</v>
      </c>
      <c r="G9050" s="0" t="n">
        <v>-0.0321767903984099</v>
      </c>
      <c r="H9050" s="0" t="n">
        <v>0.0280405395034776</v>
      </c>
      <c r="I9050" s="3" t="n">
        <f aca="false" t="array" ref="I9050:L9050">MMULT('t+1'!I9050:L9050,'input - gretl'!$B$3:$E$6)+MMULT('Point forecasts'!$P$3:$T$3,'input - gretl'!$B$9:$E$13)+MMULT('t+1'!Q9050:S9050,'input - gretl'!$B$14:$E$16)+E9050:H9050</f>
        <v>-0.0587491594041076</v>
      </c>
      <c r="J9050" s="3" t="n">
        <v>-0.0288478131812984</v>
      </c>
      <c r="K9050" s="3" t="n">
        <v>-0.022245405900788</v>
      </c>
      <c r="L9050" s="3" t="n">
        <v>0.0355025088608326</v>
      </c>
      <c r="M9050" s="0" t="n">
        <f aca="false">'t+1'!M9050+I9050</f>
        <v>0.0921769200717587</v>
      </c>
      <c r="N9050" s="0" t="n">
        <f aca="false">'t+1'!N9050+J9050</f>
        <v>-0.0347343578645605</v>
      </c>
      <c r="O9050" s="0" t="n">
        <f aca="false">'t+1'!O9050+K9050</f>
        <v>2.37706373587931</v>
      </c>
      <c r="P9050" s="0" t="n">
        <f aca="false">'t+1'!P9050+L9050</f>
        <v>1.75537627162199</v>
      </c>
      <c r="Q9050" s="0" t="n">
        <f aca="false" t="array" ref="Q9050:S9050">MMULT(M9050:P9050,'input - gretl'!$B$19:$D$22)+MMULT('Point forecasts'!$J$4:$O$4,'input - gretl'!$B$23:$D$28)</f>
        <v>13.903672568504</v>
      </c>
      <c r="R9050" s="0" t="n">
        <v>6.7698061868699</v>
      </c>
      <c r="S9050" s="0" t="n">
        <v>10.076324176531</v>
      </c>
      <c r="U9050" s="4" t="n">
        <f aca="false">NORMSDIST(-M9050/'rhos computation'!$B$11)-EXP(M9050+'rhos computation'!$B$11^2/2)*NORMSDIST(-M9050/'rhos computation'!$B$11-'rhos computation'!$B$11)</f>
        <v>0.0188095682675478</v>
      </c>
      <c r="V9050" s="4" t="n">
        <f aca="false">NORMSDIST(-N9050/'rhos computation'!$B$23)-EXP(N9050+'rhos computation'!$B$23^2/2)*NORMSDIST(-N9050/'rhos computation'!$B$23-'rhos computation'!$B$23)</f>
        <v>0.0421546113132274</v>
      </c>
      <c r="W9050" s="0" t="n">
        <f aca="false">NORMSDIST(-O9050)</f>
        <v>0.0087255362376226</v>
      </c>
      <c r="X9050" s="0" t="n">
        <f aca="false">NORMSDIST(-P9050)</f>
        <v>0.0395974840166466</v>
      </c>
    </row>
    <row r="9051" customFormat="false" ht="13" hidden="false" customHeight="false" outlineLevel="0" collapsed="false">
      <c r="A9051" s="0" t="n">
        <v>1.11130232856243</v>
      </c>
      <c r="B9051" s="0" t="n">
        <v>0.438285098063028</v>
      </c>
      <c r="C9051" s="0" t="n">
        <v>-0.920757725334044</v>
      </c>
      <c r="D9051" s="0" t="n">
        <v>1.08678047769413</v>
      </c>
      <c r="E9051" s="0" t="n">
        <f aca="false" t="array" ref="E9051:H9051">MMULT(A9051:D9051,'Root matrix of resiudals'!$B$19:E$22)</f>
        <v>0.0471187299046942</v>
      </c>
      <c r="F9051" s="0" t="n">
        <v>0.0118044437303517</v>
      </c>
      <c r="G9051" s="0" t="n">
        <v>-0.0106474278954905</v>
      </c>
      <c r="H9051" s="0" t="n">
        <v>0.0161840196599407</v>
      </c>
      <c r="I9051" s="3" t="n">
        <f aca="false" t="array" ref="I9051:L9051">MMULT('t+1'!I9051:L9051,'input - gretl'!$B$3:$E$6)+MMULT('Point forecasts'!$P$3:$T$3,'input - gretl'!$B$9:$E$13)+MMULT('t+1'!Q9051:S9051,'input - gretl'!$B$14:$E$16)+E9051:H9051</f>
        <v>0.0223983781560044</v>
      </c>
      <c r="J9051" s="3" t="n">
        <v>0.00813435840381979</v>
      </c>
      <c r="K9051" s="3" t="n">
        <v>-0.00222538239664663</v>
      </c>
      <c r="L9051" s="3" t="n">
        <v>0.0170757978342237</v>
      </c>
      <c r="M9051" s="0" t="n">
        <f aca="false">'t+1'!M9051+I9051</f>
        <v>0.171837337898422</v>
      </c>
      <c r="N9051" s="0" t="n">
        <f aca="false">'t+1'!N9051+J9051</f>
        <v>-0.0104264987634512</v>
      </c>
      <c r="O9051" s="0" t="n">
        <f aca="false">'t+1'!O9051+K9051</f>
        <v>2.38728846180666</v>
      </c>
      <c r="P9051" s="0" t="n">
        <f aca="false">'t+1'!P9051+L9051</f>
        <v>1.76434779441907</v>
      </c>
      <c r="Q9051" s="0" t="n">
        <f aca="false" t="array" ref="Q9051:S9051">MMULT(M9051:P9051,'input - gretl'!$B$19:$D$22)+MMULT('Point forecasts'!$J$4:$O$4,'input - gretl'!$B$23:$D$28)</f>
        <v>13.9833329863307</v>
      </c>
      <c r="R9051" s="0" t="n">
        <v>6.79411404597101</v>
      </c>
      <c r="S9051" s="0" t="n">
        <v>10.0780165357021</v>
      </c>
      <c r="U9051" s="4" t="n">
        <f aca="false">NORMSDIST(-M9051/'rhos computation'!$B$11)-EXP(M9051+'rhos computation'!$B$11^2/2)*NORMSDIST(-M9051/'rhos computation'!$B$11-'rhos computation'!$B$11)</f>
        <v>0.00628637493398182</v>
      </c>
      <c r="V9051" s="4" t="n">
        <f aca="false">NORMSDIST(-N9051/'rhos computation'!$B$23)-EXP(N9051+'rhos computation'!$B$23^2/2)*NORMSDIST(-N9051/'rhos computation'!$B$23-'rhos computation'!$B$23)</f>
        <v>0.0270836414907702</v>
      </c>
      <c r="W9051" s="0" t="n">
        <f aca="false">NORMSDIST(-O9051)</f>
        <v>0.00848658380068623</v>
      </c>
      <c r="X9051" s="0" t="n">
        <f aca="false">NORMSDIST(-P9051)</f>
        <v>0.0388367209091257</v>
      </c>
    </row>
    <row r="9052" customFormat="false" ht="13" hidden="false" customHeight="false" outlineLevel="0" collapsed="false">
      <c r="A9052" s="0" t="n">
        <v>-0.451988774395816</v>
      </c>
      <c r="B9052" s="0" t="n">
        <v>-0.159739744180781</v>
      </c>
      <c r="C9052" s="0" t="n">
        <v>-0.0152197819076304</v>
      </c>
      <c r="D9052" s="0" t="n">
        <v>0.162879252757516</v>
      </c>
      <c r="E9052" s="0" t="n">
        <f aca="false" t="array" ref="E9052:H9052">MMULT(A9052:D9052,'Root matrix of resiudals'!$B$19:E$22)</f>
        <v>-0.0198352314377196</v>
      </c>
      <c r="F9052" s="0" t="n">
        <v>-0.00563146561706643</v>
      </c>
      <c r="G9052" s="0" t="n">
        <v>-0.0011906317589911</v>
      </c>
      <c r="H9052" s="0" t="n">
        <v>0.00278819851246757</v>
      </c>
      <c r="I9052" s="3" t="n">
        <f aca="false" t="array" ref="I9052:L9052">MMULT('t+1'!I9052:L9052,'input - gretl'!$B$3:$E$6)+MMULT('Point forecasts'!$P$3:$T$3,'input - gretl'!$B$9:$E$13)+MMULT('t+1'!Q9052:S9052,'input - gretl'!$B$14:$E$16)+E9052:H9052</f>
        <v>-0.0298161549783714</v>
      </c>
      <c r="J9052" s="3" t="n">
        <v>-0.00345511562646664</v>
      </c>
      <c r="K9052" s="3" t="n">
        <v>0.0166391603860217</v>
      </c>
      <c r="L9052" s="3" t="n">
        <v>0.00852033631905689</v>
      </c>
      <c r="M9052" s="0" t="n">
        <f aca="false">'t+1'!M9052+I9052</f>
        <v>0.132882393626261</v>
      </c>
      <c r="N9052" s="0" t="n">
        <f aca="false">'t+1'!N9052+J9052</f>
        <v>0.00364219764823389</v>
      </c>
      <c r="O9052" s="0" t="n">
        <f aca="false">'t+1'!O9052+K9052</f>
        <v>2.42861527799393</v>
      </c>
      <c r="P9052" s="0" t="n">
        <f aca="false">'t+1'!P9052+L9052</f>
        <v>1.75994620992881</v>
      </c>
      <c r="Q9052" s="0" t="n">
        <f aca="false" t="array" ref="Q9052:S9052">MMULT(M9052:P9052,'input - gretl'!$B$19:$D$22)+MMULT('Point forecasts'!$J$4:$O$4,'input - gretl'!$B$23:$D$28)</f>
        <v>13.9443780420585</v>
      </c>
      <c r="R9052" s="0" t="n">
        <v>6.80818274238269</v>
      </c>
      <c r="S9052" s="0" t="n">
        <v>10.1235294788189</v>
      </c>
      <c r="U9052" s="4" t="n">
        <f aca="false">NORMSDIST(-M9052/'rhos computation'!$B$11)-EXP(M9052+'rhos computation'!$B$11^2/2)*NORMSDIST(-M9052/'rhos computation'!$B$11-'rhos computation'!$B$11)</f>
        <v>0.0110849052594783</v>
      </c>
      <c r="V9052" s="4" t="n">
        <f aca="false">NORMSDIST(-N9052/'rhos computation'!$B$23)-EXP(N9052+'rhos computation'!$B$23^2/2)*NORMSDIST(-N9052/'rhos computation'!$B$23-'rhos computation'!$B$23)</f>
        <v>0.020042991684695</v>
      </c>
      <c r="W9052" s="0" t="n">
        <f aca="false">NORMSDIST(-O9052)</f>
        <v>0.00757830295394262</v>
      </c>
      <c r="X9052" s="0" t="n">
        <f aca="false">NORMSDIST(-P9052)</f>
        <v>0.0392084636298518</v>
      </c>
    </row>
    <row r="9053" customFormat="false" ht="13" hidden="false" customHeight="false" outlineLevel="0" collapsed="false">
      <c r="A9053" s="0" t="n">
        <v>-1.01496261918626</v>
      </c>
      <c r="B9053" s="0" t="n">
        <v>-1.48366434630264</v>
      </c>
      <c r="C9053" s="0" t="n">
        <v>0.0189042340799445</v>
      </c>
      <c r="D9053" s="0" t="n">
        <v>-1.51608246966445</v>
      </c>
      <c r="E9053" s="0" t="n">
        <f aca="false" t="array" ref="E9053:H9053">MMULT(A9053:D9053,'Root matrix of resiudals'!$B$19:E$22)</f>
        <v>-0.0463020150265255</v>
      </c>
      <c r="F9053" s="0" t="n">
        <v>-0.0447212646651369</v>
      </c>
      <c r="G9053" s="0" t="n">
        <v>-0.00801244059110244</v>
      </c>
      <c r="H9053" s="0" t="n">
        <v>-0.0242887021816542</v>
      </c>
      <c r="I9053" s="3" t="n">
        <f aca="false" t="array" ref="I9053:L9053">MMULT('t+1'!I9053:L9053,'input - gretl'!$B$3:$E$6)+MMULT('Point forecasts'!$P$3:$T$3,'input - gretl'!$B$9:$E$13)+MMULT('t+1'!Q9053:S9053,'input - gretl'!$B$14:$E$16)+E9053:H9053</f>
        <v>-0.0312003584057808</v>
      </c>
      <c r="J9053" s="3" t="n">
        <v>-0.0136240851841112</v>
      </c>
      <c r="K9053" s="3" t="n">
        <v>-0.000208197918345516</v>
      </c>
      <c r="L9053" s="3" t="n">
        <v>-0.0233336627501998</v>
      </c>
      <c r="M9053" s="0" t="n">
        <f aca="false">'t+1'!M9053+I9053</f>
        <v>0.0731816921676955</v>
      </c>
      <c r="N9053" s="0" t="n">
        <f aca="false">'t+1'!N9053+J9053</f>
        <v>-0.0611393354793788</v>
      </c>
      <c r="O9053" s="0" t="n">
        <f aca="false">'t+1'!O9053+K9053</f>
        <v>2.40852619321559</v>
      </c>
      <c r="P9053" s="0" t="n">
        <f aca="false">'t+1'!P9053+L9053</f>
        <v>1.72554294047</v>
      </c>
      <c r="Q9053" s="0" t="n">
        <f aca="false" t="array" ref="Q9053:S9053">MMULT(M9053:P9053,'input - gretl'!$B$19:$D$22)+MMULT('Point forecasts'!$J$4:$O$4,'input - gretl'!$B$23:$D$28)</f>
        <v>13.8846773406</v>
      </c>
      <c r="R9053" s="0" t="n">
        <v>6.74340120925508</v>
      </c>
      <c r="S9053" s="0" t="n">
        <v>10.1361596234593</v>
      </c>
      <c r="U9053" s="4" t="n">
        <f aca="false">NORMSDIST(-M9053/'rhos computation'!$B$11)-EXP(M9053+'rhos computation'!$B$11^2/2)*NORMSDIST(-M9053/'rhos computation'!$B$11-'rhos computation'!$B$11)</f>
        <v>0.0235640325605653</v>
      </c>
      <c r="V9053" s="4" t="n">
        <f aca="false">NORMSDIST(-N9053/'rhos computation'!$B$23)-EXP(N9053+'rhos computation'!$B$23^2/2)*NORMSDIST(-N9053/'rhos computation'!$B$23-'rhos computation'!$B$23)</f>
        <v>0.0619120100112047</v>
      </c>
      <c r="W9053" s="0" t="n">
        <f aca="false">NORMSDIST(-O9053)</f>
        <v>0.00800853844360013</v>
      </c>
      <c r="X9053" s="0" t="n">
        <f aca="false">NORMSDIST(-P9053)</f>
        <v>0.0422148361135094</v>
      </c>
    </row>
    <row r="9054" customFormat="false" ht="13" hidden="false" customHeight="false" outlineLevel="0" collapsed="false">
      <c r="A9054" s="0" t="n">
        <v>-0.0266832680749199</v>
      </c>
      <c r="B9054" s="0" t="n">
        <v>-1.19691182058261</v>
      </c>
      <c r="C9054" s="0" t="n">
        <v>0.723722986867754</v>
      </c>
      <c r="D9054" s="0" t="n">
        <v>-0.599084097734059</v>
      </c>
      <c r="E9054" s="0" t="n">
        <f aca="false" t="array" ref="E9054:H9054">MMULT(A9054:D9054,'Root matrix of resiudals'!$B$19:E$22)</f>
        <v>-0.00273148460525134</v>
      </c>
      <c r="F9054" s="0" t="n">
        <v>-0.0316996284994874</v>
      </c>
      <c r="G9054" s="0" t="n">
        <v>0.00664672052052998</v>
      </c>
      <c r="H9054" s="0" t="n">
        <v>-0.00896090610485286</v>
      </c>
      <c r="I9054" s="3" t="n">
        <f aca="false" t="array" ref="I9054:L9054">MMULT('t+1'!I9054:L9054,'input - gretl'!$B$3:$E$6)+MMULT('Point forecasts'!$P$3:$T$3,'input - gretl'!$B$9:$E$13)+MMULT('t+1'!Q9054:S9054,'input - gretl'!$B$14:$E$16)+E9054:H9054</f>
        <v>0.00946335922909399</v>
      </c>
      <c r="J9054" s="3" t="n">
        <v>-0.0371378407811157</v>
      </c>
      <c r="K9054" s="3" t="n">
        <v>0.0155156407397406</v>
      </c>
      <c r="L9054" s="3" t="n">
        <v>-0.0116322992593266</v>
      </c>
      <c r="M9054" s="0" t="n">
        <f aca="false">'t+1'!M9054+I9054</f>
        <v>0.0872291387898463</v>
      </c>
      <c r="N9054" s="0" t="n">
        <f aca="false">'t+1'!N9054+J9054</f>
        <v>-0.0518079305006737</v>
      </c>
      <c r="O9054" s="0" t="n">
        <f aca="false">'t+1'!O9054+K9054</f>
        <v>2.41672739532662</v>
      </c>
      <c r="P9054" s="0" t="n">
        <f aca="false">'t+1'!P9054+L9054</f>
        <v>1.76226233416271</v>
      </c>
      <c r="Q9054" s="0" t="n">
        <f aca="false" t="array" ref="Q9054:S9054">MMULT(M9054:P9054,'input - gretl'!$B$19:$D$22)+MMULT('Point forecasts'!$J$4:$O$4,'input - gretl'!$B$23:$D$28)</f>
        <v>13.8987247872221</v>
      </c>
      <c r="R9054" s="0" t="n">
        <v>6.75273261423378</v>
      </c>
      <c r="S9054" s="0" t="n">
        <v>10.1094388461989</v>
      </c>
      <c r="U9054" s="4" t="n">
        <f aca="false">NORMSDIST(-M9054/'rhos computation'!$B$11)-EXP(M9054+'rhos computation'!$B$11^2/2)*NORMSDIST(-M9054/'rhos computation'!$B$11-'rhos computation'!$B$11)</f>
        <v>0.0199723351424827</v>
      </c>
      <c r="V9054" s="4" t="n">
        <f aca="false">NORMSDIST(-N9054/'rhos computation'!$B$23)-EXP(N9054+'rhos computation'!$B$23^2/2)*NORMSDIST(-N9054/'rhos computation'!$B$23-'rhos computation'!$B$23)</f>
        <v>0.0546054829087936</v>
      </c>
      <c r="W9054" s="0" t="n">
        <f aca="false">NORMSDIST(-O9054)</f>
        <v>0.00783037043493207</v>
      </c>
      <c r="X9054" s="0" t="n">
        <f aca="false">NORMSDIST(-P9054)</f>
        <v>0.039012492316741</v>
      </c>
    </row>
    <row r="9055" customFormat="false" ht="13" hidden="false" customHeight="false" outlineLevel="0" collapsed="false">
      <c r="A9055" s="0" t="n">
        <v>1.17469874293228</v>
      </c>
      <c r="B9055" s="0" t="n">
        <v>0.483028643241871</v>
      </c>
      <c r="C9055" s="0" t="n">
        <v>1.17453279378536</v>
      </c>
      <c r="D9055" s="0" t="n">
        <v>1.64771872512724</v>
      </c>
      <c r="E9055" s="0" t="n">
        <f aca="false" t="array" ref="E9055:H9055">MMULT(A9055:D9055,'Root matrix of resiudals'!$B$19:E$22)</f>
        <v>0.0523136502421863</v>
      </c>
      <c r="F9055" s="0" t="n">
        <v>0.0207862146263065</v>
      </c>
      <c r="G9055" s="0" t="n">
        <v>0.0240007253126736</v>
      </c>
      <c r="H9055" s="0" t="n">
        <v>0.0276646854194174</v>
      </c>
      <c r="I9055" s="3" t="n">
        <f aca="false" t="array" ref="I9055:L9055">MMULT('t+1'!I9055:L9055,'input - gretl'!$B$3:$E$6)+MMULT('Point forecasts'!$P$3:$T$3,'input - gretl'!$B$9:$E$13)+MMULT('t+1'!Q9055:S9055,'input - gretl'!$B$14:$E$16)+E9055:H9055</f>
        <v>0.0527669336452314</v>
      </c>
      <c r="J9055" s="3" t="n">
        <v>0.0124535559476296</v>
      </c>
      <c r="K9055" s="3" t="n">
        <v>0.0309849657949416</v>
      </c>
      <c r="L9055" s="3" t="n">
        <v>0.0257374238140278</v>
      </c>
      <c r="M9055" s="0" t="n">
        <f aca="false">'t+1'!M9055+I9055</f>
        <v>0.146950586673397</v>
      </c>
      <c r="N9055" s="0" t="n">
        <f aca="false">'t+1'!N9055+J9055</f>
        <v>-0.00397411322084962</v>
      </c>
      <c r="O9055" s="0" t="n">
        <f aca="false">'t+1'!O9055+K9055</f>
        <v>2.42458499051399</v>
      </c>
      <c r="P9055" s="0" t="n">
        <f aca="false">'t+1'!P9055+L9055</f>
        <v>1.78847312158886</v>
      </c>
      <c r="Q9055" s="0" t="n">
        <f aca="false" t="array" ref="Q9055:S9055">MMULT(M9055:P9055,'input - gretl'!$B$19:$D$22)+MMULT('Point forecasts'!$J$4:$O$4,'input - gretl'!$B$23:$D$28)</f>
        <v>13.9584462351056</v>
      </c>
      <c r="R9055" s="0" t="n">
        <v>6.80056643151361</v>
      </c>
      <c r="S9055" s="0" t="n">
        <v>10.0923686720046</v>
      </c>
      <c r="U9055" s="4" t="n">
        <f aca="false">NORMSDIST(-M9055/'rhos computation'!$B$11)-EXP(M9055+'rhos computation'!$B$11^2/2)*NORMSDIST(-M9055/'rhos computation'!$B$11-'rhos computation'!$B$11)</f>
        <v>0.00909567554176449</v>
      </c>
      <c r="V9055" s="4" t="n">
        <f aca="false">NORMSDIST(-N9055/'rhos computation'!$B$23)-EXP(N9055+'rhos computation'!$B$23^2/2)*NORMSDIST(-N9055/'rhos computation'!$B$23-'rhos computation'!$B$23)</f>
        <v>0.023693761754328</v>
      </c>
      <c r="W9055" s="0" t="n">
        <f aca="false">NORMSDIST(-O9055)</f>
        <v>0.00766294775221309</v>
      </c>
      <c r="X9055" s="0" t="n">
        <f aca="false">NORMSDIST(-P9055)</f>
        <v>0.0368498541753774</v>
      </c>
    </row>
    <row r="9056" customFormat="false" ht="13" hidden="false" customHeight="false" outlineLevel="0" collapsed="false">
      <c r="A9056" s="0" t="n">
        <v>-0.890659477689913</v>
      </c>
      <c r="B9056" s="0" t="n">
        <v>-1.57876379177056</v>
      </c>
      <c r="C9056" s="0" t="n">
        <v>-0.806786307595951</v>
      </c>
      <c r="D9056" s="0" t="n">
        <v>0.780224379675995</v>
      </c>
      <c r="E9056" s="0" t="n">
        <f aca="false" t="array" ref="E9056:H9056">MMULT(A9056:D9056,'Root matrix of resiudals'!$B$19:E$22)</f>
        <v>-0.0430834348552799</v>
      </c>
      <c r="F9056" s="0" t="n">
        <v>-0.0499708088089608</v>
      </c>
      <c r="G9056" s="0" t="n">
        <v>-0.0188769582383052</v>
      </c>
      <c r="H9056" s="0" t="n">
        <v>0.0119741488569859</v>
      </c>
      <c r="I9056" s="3" t="n">
        <f aca="false" t="array" ref="I9056:L9056">MMULT('t+1'!I9056:L9056,'input - gretl'!$B$3:$E$6)+MMULT('Point forecasts'!$P$3:$T$3,'input - gretl'!$B$9:$E$13)+MMULT('t+1'!Q9056:S9056,'input - gretl'!$B$14:$E$16)+E9056:H9056</f>
        <v>-0.0429533091409847</v>
      </c>
      <c r="J9056" s="3" t="n">
        <v>-0.0717716147502284</v>
      </c>
      <c r="K9056" s="3" t="n">
        <v>-0.0184080133400068</v>
      </c>
      <c r="L9056" s="3" t="n">
        <v>0.0073273825203241</v>
      </c>
      <c r="M9056" s="0" t="n">
        <f aca="false">'t+1'!M9056+I9056</f>
        <v>0.0231742183372691</v>
      </c>
      <c r="N9056" s="0" t="n">
        <f aca="false">'t+1'!N9056+J9056</f>
        <v>-0.0922836518621566</v>
      </c>
      <c r="O9056" s="0" t="n">
        <f aca="false">'t+1'!O9056+K9056</f>
        <v>2.36043536669596</v>
      </c>
      <c r="P9056" s="0" t="n">
        <f aca="false">'t+1'!P9056+L9056</f>
        <v>1.76657930543152</v>
      </c>
      <c r="Q9056" s="0" t="n">
        <f aca="false" t="array" ref="Q9056:S9056">MMULT(M9056:P9056,'input - gretl'!$B$19:$D$22)+MMULT('Point forecasts'!$J$4:$O$4,'input - gretl'!$B$23:$D$28)</f>
        <v>13.8346698667695</v>
      </c>
      <c r="R9056" s="0" t="n">
        <v>6.7122568928723</v>
      </c>
      <c r="S9056" s="0" t="n">
        <v>10.0490411620431</v>
      </c>
      <c r="U9056" s="4" t="n">
        <f aca="false">NORMSDIST(-M9056/'rhos computation'!$B$11)-EXP(M9056+'rhos computation'!$B$11^2/2)*NORMSDIST(-M9056/'rhos computation'!$B$11-'rhos computation'!$B$11)</f>
        <v>0.0401043330249489</v>
      </c>
      <c r="V9056" s="4" t="n">
        <f aca="false">NORMSDIST(-N9056/'rhos computation'!$B$23)-EXP(N9056+'rhos computation'!$B$23^2/2)*NORMSDIST(-N9056/'rhos computation'!$B$23-'rhos computation'!$B$23)</f>
        <v>0.0879328693976316</v>
      </c>
      <c r="W9056" s="0" t="n">
        <f aca="false">NORMSDIST(-O9056)</f>
        <v>0.00912674940377116</v>
      </c>
      <c r="X9056" s="0" t="n">
        <f aca="false">NORMSDIST(-P9056)</f>
        <v>0.0386493546414237</v>
      </c>
    </row>
    <row r="9057" customFormat="false" ht="13" hidden="false" customHeight="false" outlineLevel="0" collapsed="false">
      <c r="A9057" s="0" t="n">
        <v>-0.794541147567044</v>
      </c>
      <c r="B9057" s="0" t="n">
        <v>0.470486180504345</v>
      </c>
      <c r="C9057" s="0" t="n">
        <v>-0.905883330900844</v>
      </c>
      <c r="D9057" s="0" t="n">
        <v>0.525218214310975</v>
      </c>
      <c r="E9057" s="0" t="n">
        <f aca="false" t="array" ref="E9057:H9057">MMULT(A9057:D9057,'Root matrix of resiudals'!$B$19:E$22)</f>
        <v>-0.0343443232479691</v>
      </c>
      <c r="F9057" s="0" t="n">
        <v>0.00842576127207309</v>
      </c>
      <c r="G9057" s="0" t="n">
        <v>-0.0132895972090897</v>
      </c>
      <c r="H9057" s="0" t="n">
        <v>0.00782040985970231</v>
      </c>
      <c r="I9057" s="3" t="n">
        <f aca="false" t="array" ref="I9057:L9057">MMULT('t+1'!I9057:L9057,'input - gretl'!$B$3:$E$6)+MMULT('Point forecasts'!$P$3:$T$3,'input - gretl'!$B$9:$E$13)+MMULT('t+1'!Q9057:S9057,'input - gretl'!$B$14:$E$16)+E9057:H9057</f>
        <v>-0.00743388450438922</v>
      </c>
      <c r="J9057" s="3" t="n">
        <v>0.0408768215465472</v>
      </c>
      <c r="K9057" s="3" t="n">
        <v>-0.00475617930281572</v>
      </c>
      <c r="L9057" s="3" t="n">
        <v>0.00896849652100415</v>
      </c>
      <c r="M9057" s="0" t="n">
        <f aca="false">'t+1'!M9057+I9057</f>
        <v>0.0807900176274755</v>
      </c>
      <c r="N9057" s="0" t="n">
        <f aca="false">'t+1'!N9057+J9057</f>
        <v>-0.00351248110322071</v>
      </c>
      <c r="O9057" s="0" t="n">
        <f aca="false">'t+1'!O9057+K9057</f>
        <v>2.40918989069856</v>
      </c>
      <c r="P9057" s="0" t="n">
        <f aca="false">'t+1'!P9057+L9057</f>
        <v>1.76093466181054</v>
      </c>
      <c r="Q9057" s="0" t="n">
        <f aca="false" t="array" ref="Q9057:S9057">MMULT(M9057:P9057,'input - gretl'!$B$19:$D$22)+MMULT('Point forecasts'!$J$4:$O$4,'input - gretl'!$B$23:$D$28)</f>
        <v>13.8922856660597</v>
      </c>
      <c r="R9057" s="0" t="n">
        <v>6.80102806363124</v>
      </c>
      <c r="S9057" s="0" t="n">
        <v>10.1031640243614</v>
      </c>
      <c r="U9057" s="4" t="n">
        <f aca="false">NORMSDIST(-M9057/'rhos computation'!$B$11)-EXP(M9057+'rhos computation'!$B$11^2/2)*NORMSDIST(-M9057/'rhos computation'!$B$11-'rhos computation'!$B$11)</f>
        <v>0.0215645666602687</v>
      </c>
      <c r="V9057" s="4" t="n">
        <f aca="false">NORMSDIST(-N9057/'rhos computation'!$B$23)-EXP(N9057+'rhos computation'!$B$23^2/2)*NORMSDIST(-N9057/'rhos computation'!$B$23-'rhos computation'!$B$23)</f>
        <v>0.0234616232074745</v>
      </c>
      <c r="W9057" s="0" t="n">
        <f aca="false">NORMSDIST(-O9057)</f>
        <v>0.00799398846577586</v>
      </c>
      <c r="X9057" s="0" t="n">
        <f aca="false">NORMSDIST(-P9057)</f>
        <v>0.0391247312087414</v>
      </c>
    </row>
    <row r="9058" customFormat="false" ht="13" hidden="false" customHeight="false" outlineLevel="0" collapsed="false">
      <c r="A9058" s="0" t="n">
        <v>0.916875042110198</v>
      </c>
      <c r="B9058" s="0" t="n">
        <v>0.562318254914219</v>
      </c>
      <c r="C9058" s="0" t="n">
        <v>2.07934157789465</v>
      </c>
      <c r="D9058" s="0" t="n">
        <v>0.264533166865782</v>
      </c>
      <c r="E9058" s="0" t="n">
        <f aca="false" t="array" ref="E9058:H9058">MMULT(A9058:D9058,'Root matrix of resiudals'!$B$19:E$22)</f>
        <v>0.0430787378841169</v>
      </c>
      <c r="F9058" s="0" t="n">
        <v>0.0256257406282323</v>
      </c>
      <c r="G9058" s="0" t="n">
        <v>0.0369643188791647</v>
      </c>
      <c r="H9058" s="0" t="n">
        <v>0.00635980537191675</v>
      </c>
      <c r="I9058" s="3" t="n">
        <f aca="false" t="array" ref="I9058:L9058">MMULT('t+1'!I9058:L9058,'input - gretl'!$B$3:$E$6)+MMULT('Point forecasts'!$P$3:$T$3,'input - gretl'!$B$9:$E$13)+MMULT('t+1'!Q9058:S9058,'input - gretl'!$B$14:$E$16)+E9058:H9058</f>
        <v>0.113654917822458</v>
      </c>
      <c r="J9058" s="3" t="n">
        <v>0.0609354894767071</v>
      </c>
      <c r="K9058" s="3" t="n">
        <v>0.0610072527663754</v>
      </c>
      <c r="L9058" s="3" t="n">
        <v>0.0226647476474875</v>
      </c>
      <c r="M9058" s="0" t="n">
        <f aca="false">'t+1'!M9058+I9058</f>
        <v>0.214048654222098</v>
      </c>
      <c r="N9058" s="0" t="n">
        <f aca="false">'t+1'!N9058+J9058</f>
        <v>0.0856080905262579</v>
      </c>
      <c r="O9058" s="0" t="n">
        <f aca="false">'t+1'!O9058+K9058</f>
        <v>2.51620656212429</v>
      </c>
      <c r="P9058" s="0" t="n">
        <f aca="false">'t+1'!P9058+L9058</f>
        <v>1.74823427654104</v>
      </c>
      <c r="Q9058" s="0" t="n">
        <f aca="false" t="array" ref="Q9058:S9058">MMULT(M9058:P9058,'input - gretl'!$B$19:$D$22)+MMULT('Point forecasts'!$J$4:$O$4,'input - gretl'!$B$23:$D$28)</f>
        <v>14.0255443026544</v>
      </c>
      <c r="R9058" s="0" t="n">
        <v>6.89014863526071</v>
      </c>
      <c r="S9058" s="0" t="n">
        <v>10.2222593971977</v>
      </c>
      <c r="U9058" s="4" t="n">
        <f aca="false">NORMSDIST(-M9058/'rhos computation'!$B$11)-EXP(M9058+'rhos computation'!$B$11^2/2)*NORMSDIST(-M9058/'rhos computation'!$B$11-'rhos computation'!$B$11)</f>
        <v>0.00316797145464156</v>
      </c>
      <c r="V9058" s="4" t="n">
        <f aca="false">NORMSDIST(-N9058/'rhos computation'!$B$23)-EXP(N9058+'rhos computation'!$B$23^2/2)*NORMSDIST(-N9058/'rhos computation'!$B$23-'rhos computation'!$B$23)</f>
        <v>0.00155690801826078</v>
      </c>
      <c r="W9058" s="0" t="n">
        <f aca="false">NORMSDIST(-O9058)</f>
        <v>0.00593128177578174</v>
      </c>
      <c r="X9058" s="0" t="n">
        <f aca="false">NORMSDIST(-P9058)</f>
        <v>0.0402117342823554</v>
      </c>
    </row>
    <row r="9059" customFormat="false" ht="13" hidden="false" customHeight="false" outlineLevel="0" collapsed="false">
      <c r="A9059" s="0" t="n">
        <v>-1.30392639867063</v>
      </c>
      <c r="B9059" s="0" t="n">
        <v>0.478157997941745</v>
      </c>
      <c r="C9059" s="0" t="n">
        <v>1.37040448822876</v>
      </c>
      <c r="D9059" s="0" t="n">
        <v>-0.474534766143035</v>
      </c>
      <c r="E9059" s="0" t="n">
        <f aca="false" t="array" ref="E9059:H9059">MMULT(A9059:D9059,'Root matrix of resiudals'!$B$19:E$22)</f>
        <v>-0.0529871019078111</v>
      </c>
      <c r="F9059" s="0" t="n">
        <v>0.015598783530997</v>
      </c>
      <c r="G9059" s="0" t="n">
        <v>0.0216473689585401</v>
      </c>
      <c r="H9059" s="0" t="n">
        <v>-0.00560018525645625</v>
      </c>
      <c r="I9059" s="3" t="n">
        <f aca="false" t="array" ref="I9059:L9059">MMULT('t+1'!I9059:L9059,'input - gretl'!$B$3:$E$6)+MMULT('Point forecasts'!$P$3:$T$3,'input - gretl'!$B$9:$E$13)+MMULT('t+1'!Q9059:S9059,'input - gretl'!$B$14:$E$16)+E9059:H9059</f>
        <v>-0.0422557472713506</v>
      </c>
      <c r="J9059" s="3" t="n">
        <v>0.0154722654855746</v>
      </c>
      <c r="K9059" s="3" t="n">
        <v>0.029723867246079</v>
      </c>
      <c r="L9059" s="3" t="n">
        <v>-0.00944096188581914</v>
      </c>
      <c r="M9059" s="0" t="n">
        <f aca="false">'t+1'!M9059+I9059</f>
        <v>0.0353400258602981</v>
      </c>
      <c r="N9059" s="0" t="n">
        <f aca="false">'t+1'!N9059+J9059</f>
        <v>-0.00920486990593599</v>
      </c>
      <c r="O9059" s="0" t="n">
        <f aca="false">'t+1'!O9059+K9059</f>
        <v>2.43034814435201</v>
      </c>
      <c r="P9059" s="0" t="n">
        <f aca="false">'t+1'!P9059+L9059</f>
        <v>1.76746329961047</v>
      </c>
      <c r="Q9059" s="0" t="n">
        <f aca="false" t="array" ref="Q9059:S9059">MMULT(M9059:P9059,'input - gretl'!$B$19:$D$22)+MMULT('Point forecasts'!$J$4:$O$4,'input - gretl'!$B$23:$D$28)</f>
        <v>13.8468356742926</v>
      </c>
      <c r="R9059" s="0" t="n">
        <v>6.79533567482852</v>
      </c>
      <c r="S9059" s="0" t="n">
        <v>10.1181132170352</v>
      </c>
      <c r="U9059" s="4" t="n">
        <f aca="false">NORMSDIST(-M9059/'rhos computation'!$B$11)-EXP(M9059+'rhos computation'!$B$11^2/2)*NORMSDIST(-M9059/'rhos computation'!$B$11-'rhos computation'!$B$11)</f>
        <v>0.0355186524696932</v>
      </c>
      <c r="V9059" s="4" t="n">
        <f aca="false">NORMSDIST(-N9059/'rhos computation'!$B$23)-EXP(N9059+'rhos computation'!$B$23^2/2)*NORMSDIST(-N9059/'rhos computation'!$B$23-'rhos computation'!$B$23)</f>
        <v>0.0264211678904773</v>
      </c>
      <c r="W9059" s="0" t="n">
        <f aca="false">NORMSDIST(-O9059)</f>
        <v>0.00754216283564368</v>
      </c>
      <c r="X9059" s="0" t="n">
        <f aca="false">NORMSDIST(-P9059)</f>
        <v>0.0385753350452106</v>
      </c>
    </row>
    <row r="9060" customFormat="false" ht="13" hidden="false" customHeight="false" outlineLevel="0" collapsed="false">
      <c r="A9060" s="0" t="n">
        <v>0.102025357623773</v>
      </c>
      <c r="B9060" s="0" t="n">
        <v>0.676815470938772</v>
      </c>
      <c r="C9060" s="0" t="n">
        <v>-1.32426836914437</v>
      </c>
      <c r="D9060" s="0" t="n">
        <v>-0.94679105348069</v>
      </c>
      <c r="E9060" s="0" t="n">
        <f aca="false" t="array" ref="E9060:H9060">MMULT(A9060:D9060,'Root matrix of resiudals'!$B$19:E$22)</f>
        <v>0.00463642084915369</v>
      </c>
      <c r="F9060" s="0" t="n">
        <v>0.014752234381386</v>
      </c>
      <c r="G9060" s="0" t="n">
        <v>-0.0198695440854484</v>
      </c>
      <c r="H9060" s="0" t="n">
        <v>-0.0168748740036434</v>
      </c>
      <c r="I9060" s="3" t="n">
        <f aca="false" t="array" ref="I9060:L9060">MMULT('t+1'!I9060:L9060,'input - gretl'!$B$3:$E$6)+MMULT('Point forecasts'!$P$3:$T$3,'input - gretl'!$B$9:$E$13)+MMULT('t+1'!Q9060:S9060,'input - gretl'!$B$14:$E$16)+E9060:H9060</f>
        <v>0.0645576681949801</v>
      </c>
      <c r="J9060" s="3" t="n">
        <v>0.0606857896592059</v>
      </c>
      <c r="K9060" s="3" t="n">
        <v>-0.0103203219688311</v>
      </c>
      <c r="L9060" s="3" t="n">
        <v>-0.011803278376839</v>
      </c>
      <c r="M9060" s="0" t="n">
        <f aca="false">'t+1'!M9060+I9060</f>
        <v>0.123061567428007</v>
      </c>
      <c r="N9060" s="0" t="n">
        <f aca="false">'t+1'!N9060+J9060</f>
        <v>0.0197595397267483</v>
      </c>
      <c r="O9060" s="0" t="n">
        <f aca="false">'t+1'!O9060+K9060</f>
        <v>2.41861172849573</v>
      </c>
      <c r="P9060" s="0" t="n">
        <f aca="false">'t+1'!P9060+L9060</f>
        <v>1.72726726546181</v>
      </c>
      <c r="Q9060" s="0" t="n">
        <f aca="false" t="array" ref="Q9060:S9060">MMULT(M9060:P9060,'input - gretl'!$B$19:$D$22)+MMULT('Point forecasts'!$J$4:$O$4,'input - gretl'!$B$23:$D$28)</f>
        <v>13.9345572158603</v>
      </c>
      <c r="R9060" s="0" t="n">
        <v>6.8243000844612</v>
      </c>
      <c r="S9060" s="0" t="n">
        <v>10.144605239456</v>
      </c>
      <c r="U9060" s="4" t="n">
        <f aca="false">NORMSDIST(-M9060/'rhos computation'!$B$11)-EXP(M9060+'rhos computation'!$B$11^2/2)*NORMSDIST(-M9060/'rhos computation'!$B$11-'rhos computation'!$B$11)</f>
        <v>0.0126672287902945</v>
      </c>
      <c r="V9060" s="4" t="n">
        <f aca="false">NORMSDIST(-N9060/'rhos computation'!$B$23)-EXP(N9060+'rhos computation'!$B$23^2/2)*NORMSDIST(-N9060/'rhos computation'!$B$23-'rhos computation'!$B$23)</f>
        <v>0.0135721788788039</v>
      </c>
      <c r="W9060" s="0" t="n">
        <f aca="false">NORMSDIST(-O9060)</f>
        <v>0.00778993007036297</v>
      </c>
      <c r="X9060" s="0" t="n">
        <f aca="false">NORMSDIST(-P9060)</f>
        <v>0.0420598376248689</v>
      </c>
    </row>
    <row r="9061" customFormat="false" ht="13" hidden="false" customHeight="false" outlineLevel="0" collapsed="false">
      <c r="A9061" s="0" t="n">
        <v>0.132718106904096</v>
      </c>
      <c r="B9061" s="0" t="n">
        <v>-0.278637505735945</v>
      </c>
      <c r="C9061" s="0" t="n">
        <v>-0.21540062515095</v>
      </c>
      <c r="D9061" s="0" t="n">
        <v>-0.824549528444689</v>
      </c>
      <c r="E9061" s="0" t="n">
        <f aca="false" t="array" ref="E9061:H9061">MMULT(A9061:D9061,'Root matrix of resiudals'!$B$19:E$22)</f>
        <v>0.00511293733167204</v>
      </c>
      <c r="F9061" s="0" t="n">
        <v>-0.00848828816612744</v>
      </c>
      <c r="G9061" s="0" t="n">
        <v>-0.00525208743252109</v>
      </c>
      <c r="H9061" s="0" t="n">
        <v>-0.0136958149444876</v>
      </c>
      <c r="I9061" s="3" t="n">
        <f aca="false" t="array" ref="I9061:L9061">MMULT('t+1'!I9061:L9061,'input - gretl'!$B$3:$E$6)+MMULT('Point forecasts'!$P$3:$T$3,'input - gretl'!$B$9:$E$13)+MMULT('t+1'!Q9061:S9061,'input - gretl'!$B$14:$E$16)+E9061:H9061</f>
        <v>-0.00873226116605432</v>
      </c>
      <c r="J9061" s="3" t="n">
        <v>-8.47978718771913E-005</v>
      </c>
      <c r="K9061" s="3" t="n">
        <v>0.0147075524382289</v>
      </c>
      <c r="L9061" s="3" t="n">
        <v>-0.00876199758666407</v>
      </c>
      <c r="M9061" s="0" t="n">
        <f aca="false">'t+1'!M9061+I9061</f>
        <v>0.164612727640579</v>
      </c>
      <c r="N9061" s="0" t="n">
        <f aca="false">'t+1'!N9061+J9061</f>
        <v>0.00194530071065091</v>
      </c>
      <c r="O9061" s="0" t="n">
        <f aca="false">'t+1'!O9061+K9061</f>
        <v>2.43074711036521</v>
      </c>
      <c r="P9061" s="0" t="n">
        <f aca="false">'t+1'!P9061+L9061</f>
        <v>1.75170027220712</v>
      </c>
      <c r="Q9061" s="0" t="n">
        <f aca="false" t="array" ref="Q9061:S9061">MMULT(M9061:P9061,'input - gretl'!$B$19:$D$22)+MMULT('Point forecasts'!$J$4:$O$4,'input - gretl'!$B$23:$D$28)</f>
        <v>13.9761083760728</v>
      </c>
      <c r="R9061" s="0" t="n">
        <v>6.80648584544511</v>
      </c>
      <c r="S9061" s="0" t="n">
        <v>10.1335036102604</v>
      </c>
      <c r="U9061" s="4" t="n">
        <f aca="false">NORMSDIST(-M9061/'rhos computation'!$B$11)-EXP(M9061+'rhos computation'!$B$11^2/2)*NORMSDIST(-M9061/'rhos computation'!$B$11-'rhos computation'!$B$11)</f>
        <v>0.00701623331384999</v>
      </c>
      <c r="V9061" s="4" t="n">
        <f aca="false">NORMSDIST(-N9061/'rhos computation'!$B$23)-EXP(N9061+'rhos computation'!$B$23^2/2)*NORMSDIST(-N9061/'rhos computation'!$B$23-'rhos computation'!$B$23)</f>
        <v>0.0208232722151558</v>
      </c>
      <c r="W9061" s="0" t="n">
        <f aca="false">NORMSDIST(-O9061)</f>
        <v>0.007533863654536</v>
      </c>
      <c r="X9061" s="0" t="n">
        <f aca="false">NORMSDIST(-P9061)</f>
        <v>0.0399126800343804</v>
      </c>
    </row>
    <row r="9062" customFormat="false" ht="13" hidden="false" customHeight="false" outlineLevel="0" collapsed="false">
      <c r="A9062" s="0" t="n">
        <v>0.555039272364958</v>
      </c>
      <c r="B9062" s="0" t="n">
        <v>-0.542601888167409</v>
      </c>
      <c r="C9062" s="0" t="n">
        <v>-1.06776023927489</v>
      </c>
      <c r="D9062" s="0" t="n">
        <v>-1.16125741565454</v>
      </c>
      <c r="E9062" s="0" t="n">
        <f aca="false" t="array" ref="E9062:H9062">MMULT(A9062:D9062,'Root matrix of resiudals'!$B$19:E$22)</f>
        <v>0.0217107316938798</v>
      </c>
      <c r="F9062" s="0" t="n">
        <v>-0.018156524520406</v>
      </c>
      <c r="G9062" s="0" t="n">
        <v>-0.0197999845076364</v>
      </c>
      <c r="H9062" s="0" t="n">
        <v>-0.020314794284567</v>
      </c>
      <c r="I9062" s="3" t="n">
        <f aca="false" t="array" ref="I9062:L9062">MMULT('t+1'!I9062:L9062,'input - gretl'!$B$3:$E$6)+MMULT('Point forecasts'!$P$3:$T$3,'input - gretl'!$B$9:$E$13)+MMULT('t+1'!Q9062:S9062,'input - gretl'!$B$14:$E$16)+E9062:H9062</f>
        <v>0.0180677015564825</v>
      </c>
      <c r="J9062" s="3" t="n">
        <v>-0.0475508939589621</v>
      </c>
      <c r="K9062" s="3" t="n">
        <v>0.00863624747281017</v>
      </c>
      <c r="L9062" s="3" t="n">
        <v>-0.00174224352364765</v>
      </c>
      <c r="M9062" s="0" t="n">
        <f aca="false">'t+1'!M9062+I9062</f>
        <v>0.21655809554258</v>
      </c>
      <c r="N9062" s="0" t="n">
        <f aca="false">'t+1'!N9062+J9062</f>
        <v>0.042299493643512</v>
      </c>
      <c r="O9062" s="0" t="n">
        <f aca="false">'t+1'!O9062+K9062</f>
        <v>2.43374175033373</v>
      </c>
      <c r="P9062" s="0" t="n">
        <f aca="false">'t+1'!P9062+L9062</f>
        <v>1.71781119592588</v>
      </c>
      <c r="Q9062" s="0" t="n">
        <f aca="false" t="array" ref="Q9062:S9062">MMULT(M9062:P9062,'input - gretl'!$B$19:$D$22)+MMULT('Point forecasts'!$J$4:$O$4,'input - gretl'!$B$23:$D$28)</f>
        <v>14.0280537439748</v>
      </c>
      <c r="R9062" s="0" t="n">
        <v>6.84684003837797</v>
      </c>
      <c r="S9062" s="0" t="n">
        <v>10.1687284562262</v>
      </c>
      <c r="U9062" s="4" t="n">
        <f aca="false">NORMSDIST(-M9062/'rhos computation'!$B$11)-EXP(M9062+'rhos computation'!$B$11^2/2)*NORMSDIST(-M9062/'rhos computation'!$B$11-'rhos computation'!$B$11)</f>
        <v>0.00303427447565997</v>
      </c>
      <c r="V9062" s="4" t="n">
        <f aca="false">NORMSDIST(-N9062/'rhos computation'!$B$23)-EXP(N9062+'rhos computation'!$B$23^2/2)*NORMSDIST(-N9062/'rhos computation'!$B$23-'rhos computation'!$B$23)</f>
        <v>0.00720874758052201</v>
      </c>
      <c r="W9062" s="0" t="n">
        <f aca="false">NORMSDIST(-O9062)</f>
        <v>0.00747182633626065</v>
      </c>
      <c r="X9062" s="0" t="n">
        <f aca="false">NORMSDIST(-P9062)</f>
        <v>0.0429155293596552</v>
      </c>
    </row>
    <row r="9063" customFormat="false" ht="13" hidden="false" customHeight="false" outlineLevel="0" collapsed="false">
      <c r="A9063" s="0" t="n">
        <v>-0.228876573286931</v>
      </c>
      <c r="B9063" s="0" t="n">
        <v>1.36790164843367</v>
      </c>
      <c r="C9063" s="0" t="n">
        <v>-0.416485889403995</v>
      </c>
      <c r="D9063" s="0" t="n">
        <v>1.23087050930315</v>
      </c>
      <c r="E9063" s="0" t="n">
        <f aca="false" t="array" ref="E9063:H9063">MMULT(A9063:D9063,'Root matrix of resiudals'!$B$19:E$22)</f>
        <v>-0.00770840328634042</v>
      </c>
      <c r="F9063" s="0" t="n">
        <v>0.0371511235448249</v>
      </c>
      <c r="G9063" s="0" t="n">
        <v>-0.000673650261987098</v>
      </c>
      <c r="H9063" s="0" t="n">
        <v>0.0196738854343188</v>
      </c>
      <c r="I9063" s="3" t="n">
        <f aca="false" t="array" ref="I9063:L9063">MMULT('t+1'!I9063:L9063,'input - gretl'!$B$3:$E$6)+MMULT('Point forecasts'!$P$3:$T$3,'input - gretl'!$B$9:$E$13)+MMULT('t+1'!Q9063:S9063,'input - gretl'!$B$14:$E$16)+E9063:H9063</f>
        <v>0.0386311985478753</v>
      </c>
      <c r="J9063" s="3" t="n">
        <v>0.0626784688083661</v>
      </c>
      <c r="K9063" s="3" t="n">
        <v>0.0100665179663557</v>
      </c>
      <c r="L9063" s="3" t="n">
        <v>0.0237523640424456</v>
      </c>
      <c r="M9063" s="0" t="n">
        <f aca="false">'t+1'!M9063+I9063</f>
        <v>0.106050261653107</v>
      </c>
      <c r="N9063" s="0" t="n">
        <f aca="false">'t+1'!N9063+J9063</f>
        <v>0.0406392790161242</v>
      </c>
      <c r="O9063" s="0" t="n">
        <f aca="false">'t+1'!O9063+K9063</f>
        <v>2.43218707330488</v>
      </c>
      <c r="P9063" s="0" t="n">
        <f aca="false">'t+1'!P9063+L9063</f>
        <v>1.77101255233288</v>
      </c>
      <c r="Q9063" s="0" t="n">
        <f aca="false" t="array" ref="Q9063:S9063">MMULT(M9063:P9063,'input - gretl'!$B$19:$D$22)+MMULT('Point forecasts'!$J$4:$O$4,'input - gretl'!$B$23:$D$28)</f>
        <v>13.9175459100854</v>
      </c>
      <c r="R9063" s="0" t="n">
        <v>6.84517982375058</v>
      </c>
      <c r="S9063" s="0" t="n">
        <v>10.1165766291864</v>
      </c>
      <c r="U9063" s="4" t="n">
        <f aca="false">NORMSDIST(-M9063/'rhos computation'!$B$11)-EXP(M9063+'rhos computation'!$B$11^2/2)*NORMSDIST(-M9063/'rhos computation'!$B$11-'rhos computation'!$B$11)</f>
        <v>0.0158200669081063</v>
      </c>
      <c r="V9063" s="4" t="n">
        <f aca="false">NORMSDIST(-N9063/'rhos computation'!$B$23)-EXP(N9063+'rhos computation'!$B$23^2/2)*NORMSDIST(-N9063/'rhos computation'!$B$23-'rhos computation'!$B$23)</f>
        <v>0.00758036667980142</v>
      </c>
      <c r="W9063" s="0" t="n">
        <f aca="false">NORMSDIST(-O9063)</f>
        <v>0.00750397680891701</v>
      </c>
      <c r="X9063" s="0" t="n">
        <f aca="false">NORMSDIST(-P9063)</f>
        <v>0.0382793071989408</v>
      </c>
    </row>
    <row r="9064" customFormat="false" ht="13" hidden="false" customHeight="false" outlineLevel="0" collapsed="false">
      <c r="A9064" s="0" t="n">
        <v>0.529365289514533</v>
      </c>
      <c r="B9064" s="0" t="n">
        <v>0.753882814263107</v>
      </c>
      <c r="C9064" s="0" t="n">
        <v>0.561500629229853</v>
      </c>
      <c r="D9064" s="0" t="n">
        <v>-0.237612365826204</v>
      </c>
      <c r="E9064" s="0" t="n">
        <f aca="false" t="array" ref="E9064:H9064">MMULT(A9064:D9064,'Root matrix of resiudals'!$B$19:E$22)</f>
        <v>0.0252037715949452</v>
      </c>
      <c r="F9064" s="0" t="n">
        <v>0.0247390808754167</v>
      </c>
      <c r="G9064" s="0" t="n">
        <v>0.0121374751091067</v>
      </c>
      <c r="H9064" s="0" t="n">
        <v>-0.00336588663210185</v>
      </c>
      <c r="I9064" s="3" t="n">
        <f aca="false" t="array" ref="I9064:L9064">MMULT('t+1'!I9064:L9064,'input - gretl'!$B$3:$E$6)+MMULT('Point forecasts'!$P$3:$T$3,'input - gretl'!$B$9:$E$13)+MMULT('t+1'!Q9064:S9064,'input - gretl'!$B$14:$E$16)+E9064:H9064</f>
        <v>0.0285287488238886</v>
      </c>
      <c r="J9064" s="3" t="n">
        <v>0.0015588988370905</v>
      </c>
      <c r="K9064" s="3" t="n">
        <v>0.0225833979705594</v>
      </c>
      <c r="L9064" s="3" t="n">
        <v>0.00148728432795471</v>
      </c>
      <c r="M9064" s="0" t="n">
        <f aca="false">'t+1'!M9064+I9064</f>
        <v>0.139610823000824</v>
      </c>
      <c r="N9064" s="0" t="n">
        <f aca="false">'t+1'!N9064+J9064</f>
        <v>0.0225984907923092</v>
      </c>
      <c r="O9064" s="0" t="n">
        <f aca="false">'t+1'!O9064+K9064</f>
        <v>2.41961154744012</v>
      </c>
      <c r="P9064" s="0" t="n">
        <f aca="false">'t+1'!P9064+L9064</f>
        <v>1.74092413531393</v>
      </c>
      <c r="Q9064" s="0" t="n">
        <f aca="false" t="array" ref="Q9064:S9064">MMULT(M9064:P9064,'input - gretl'!$B$19:$D$22)+MMULT('Point forecasts'!$J$4:$O$4,'input - gretl'!$B$23:$D$28)</f>
        <v>13.9511064714331</v>
      </c>
      <c r="R9064" s="0" t="n">
        <v>6.82713903552677</v>
      </c>
      <c r="S9064" s="0" t="n">
        <v>10.1326166923276</v>
      </c>
      <c r="U9064" s="4" t="n">
        <f aca="false">NORMSDIST(-M9064/'rhos computation'!$B$11)-EXP(M9064+'rhos computation'!$B$11^2/2)*NORMSDIST(-M9064/'rhos computation'!$B$11-'rhos computation'!$B$11)</f>
        <v>0.0100943087346995</v>
      </c>
      <c r="V9064" s="4" t="n">
        <f aca="false">NORMSDIST(-N9064/'rhos computation'!$B$23)-EXP(N9064+'rhos computation'!$B$23^2/2)*NORMSDIST(-N9064/'rhos computation'!$B$23-'rhos computation'!$B$23)</f>
        <v>0.0126050776696998</v>
      </c>
      <c r="W9064" s="0" t="n">
        <f aca="false">NORMSDIST(-O9064)</f>
        <v>0.00776854730335952</v>
      </c>
      <c r="X9064" s="0" t="n">
        <f aca="false">NORMSDIST(-P9064)</f>
        <v>0.0408484387388323</v>
      </c>
    </row>
    <row r="9065" customFormat="false" ht="13" hidden="false" customHeight="false" outlineLevel="0" collapsed="false">
      <c r="A9065" s="0" t="n">
        <v>0.240696268863784</v>
      </c>
      <c r="B9065" s="0" t="n">
        <v>1.02376609868269</v>
      </c>
      <c r="C9065" s="0" t="n">
        <v>-0.708477598621735</v>
      </c>
      <c r="D9065" s="0" t="n">
        <v>1.65183314829203</v>
      </c>
      <c r="E9065" s="0" t="n">
        <f aca="false" t="array" ref="E9065:H9065">MMULT(A9065:D9065,'Root matrix of resiudals'!$B$19:E$22)</f>
        <v>0.0111373112510705</v>
      </c>
      <c r="F9065" s="0" t="n">
        <v>0.0273609193606831</v>
      </c>
      <c r="G9065" s="0" t="n">
        <v>-0.00555266275992792</v>
      </c>
      <c r="H9065" s="0" t="n">
        <v>0.0259680739348271</v>
      </c>
      <c r="I9065" s="3" t="n">
        <f aca="false" t="array" ref="I9065:L9065">MMULT('t+1'!I9065:L9065,'input - gretl'!$B$3:$E$6)+MMULT('Point forecasts'!$P$3:$T$3,'input - gretl'!$B$9:$E$13)+MMULT('t+1'!Q9065:S9065,'input - gretl'!$B$14:$E$16)+E9065:H9065</f>
        <v>0.00260902150589408</v>
      </c>
      <c r="J9065" s="3" t="n">
        <v>0.0636331221874293</v>
      </c>
      <c r="K9065" s="3" t="n">
        <v>0.00729242685031652</v>
      </c>
      <c r="L9065" s="3" t="n">
        <v>0.0341549903074011</v>
      </c>
      <c r="M9065" s="0" t="n">
        <f aca="false">'t+1'!M9065+I9065</f>
        <v>0.181855168253037</v>
      </c>
      <c r="N9065" s="0" t="n">
        <f aca="false">'t+1'!N9065+J9065</f>
        <v>0.0300561233275093</v>
      </c>
      <c r="O9065" s="0" t="n">
        <f aca="false">'t+1'!O9065+K9065</f>
        <v>2.41885017685829</v>
      </c>
      <c r="P9065" s="0" t="n">
        <f aca="false">'t+1'!P9065+L9065</f>
        <v>1.75526957657021</v>
      </c>
      <c r="Q9065" s="0" t="n">
        <f aca="false" t="array" ref="Q9065:S9065">MMULT(M9065:P9065,'input - gretl'!$B$19:$D$22)+MMULT('Point forecasts'!$J$4:$O$4,'input - gretl'!$B$23:$D$28)</f>
        <v>13.9933508166853</v>
      </c>
      <c r="R9065" s="0" t="n">
        <v>6.83459666806197</v>
      </c>
      <c r="S9065" s="0" t="n">
        <v>10.1182120898389</v>
      </c>
      <c r="U9065" s="4" t="n">
        <f aca="false">NORMSDIST(-M9065/'rhos computation'!$B$11)-EXP(M9065+'rhos computation'!$B$11^2/2)*NORMSDIST(-M9065/'rhos computation'!$B$11-'rhos computation'!$B$11)</f>
        <v>0.00537904295723883</v>
      </c>
      <c r="V9065" s="4" t="n">
        <f aca="false">NORMSDIST(-N9065/'rhos computation'!$B$23)-EXP(N9065+'rhos computation'!$B$23^2/2)*NORMSDIST(-N9065/'rhos computation'!$B$23-'rhos computation'!$B$23)</f>
        <v>0.0102997620453129</v>
      </c>
      <c r="W9065" s="0" t="n">
        <f aca="false">NORMSDIST(-O9065)</f>
        <v>0.00778482576411773</v>
      </c>
      <c r="X9065" s="0" t="n">
        <f aca="false">NORMSDIST(-P9065)</f>
        <v>0.0396066038995641</v>
      </c>
    </row>
    <row r="9066" customFormat="false" ht="13" hidden="false" customHeight="false" outlineLevel="0" collapsed="false">
      <c r="A9066" s="0" t="n">
        <v>-0.0411715275011533</v>
      </c>
      <c r="B9066" s="0" t="n">
        <v>-1.32632524423624</v>
      </c>
      <c r="C9066" s="0" t="n">
        <v>0.272377239440671</v>
      </c>
      <c r="D9066" s="0" t="n">
        <v>-0.442556932250879</v>
      </c>
      <c r="E9066" s="0" t="n">
        <f aca="false" t="array" ref="E9066:H9066">MMULT(A9066:D9066,'Root matrix of resiudals'!$B$19:E$22)</f>
        <v>-0.0042636188233729</v>
      </c>
      <c r="F9066" s="0" t="n">
        <v>-0.0370402968494244</v>
      </c>
      <c r="G9066" s="0" t="n">
        <v>-0.000930252687296809</v>
      </c>
      <c r="H9066" s="0" t="n">
        <v>-0.00694078219754743</v>
      </c>
      <c r="I9066" s="3" t="n">
        <f aca="false" t="array" ref="I9066:L9066">MMULT('t+1'!I9066:L9066,'input - gretl'!$B$3:$E$6)+MMULT('Point forecasts'!$P$3:$T$3,'input - gretl'!$B$9:$E$13)+MMULT('t+1'!Q9066:S9066,'input - gretl'!$B$14:$E$16)+E9066:H9066</f>
        <v>0.0300650534998532</v>
      </c>
      <c r="J9066" s="3" t="n">
        <v>-0.016972004907742</v>
      </c>
      <c r="K9066" s="3" t="n">
        <v>0.00601656639820851</v>
      </c>
      <c r="L9066" s="3" t="n">
        <v>-0.0104378421750236</v>
      </c>
      <c r="M9066" s="0" t="n">
        <f aca="false">'t+1'!M9066+I9066</f>
        <v>0.0804526388298974</v>
      </c>
      <c r="N9066" s="0" t="n">
        <f aca="false">'t+1'!N9066+J9066</f>
        <v>-0.0592202845214889</v>
      </c>
      <c r="O9066" s="0" t="n">
        <f aca="false">'t+1'!O9066+K9066</f>
        <v>2.41657846437591</v>
      </c>
      <c r="P9066" s="0" t="n">
        <f aca="false">'t+1'!P9066+L9066</f>
        <v>1.76364737977634</v>
      </c>
      <c r="Q9066" s="0" t="n">
        <f aca="false" t="array" ref="Q9066:S9066">MMULT(M9066:P9066,'input - gretl'!$B$19:$D$22)+MMULT('Point forecasts'!$J$4:$O$4,'input - gretl'!$B$23:$D$28)</f>
        <v>13.8919482872622</v>
      </c>
      <c r="R9066" s="0" t="n">
        <v>6.74532026021297</v>
      </c>
      <c r="S9066" s="0" t="n">
        <v>10.1079726676174</v>
      </c>
      <c r="U9066" s="4" t="n">
        <f aca="false">NORMSDIST(-M9066/'rhos computation'!$B$11)-EXP(M9066+'rhos computation'!$B$11^2/2)*NORMSDIST(-M9066/'rhos computation'!$B$11-'rhos computation'!$B$11)</f>
        <v>0.0216504949491927</v>
      </c>
      <c r="V9066" s="4" t="n">
        <f aca="false">NORMSDIST(-N9066/'rhos computation'!$B$23)-EXP(N9066+'rhos computation'!$B$23^2/2)*NORMSDIST(-N9066/'rhos computation'!$B$23-'rhos computation'!$B$23)</f>
        <v>0.0603849982127946</v>
      </c>
      <c r="W9066" s="0" t="n">
        <f aca="false">NORMSDIST(-O9066)</f>
        <v>0.00783357455838724</v>
      </c>
      <c r="X9066" s="0" t="n">
        <f aca="false">NORMSDIST(-P9066)</f>
        <v>0.0388956827383807</v>
      </c>
    </row>
    <row r="9067" customFormat="false" ht="13" hidden="false" customHeight="false" outlineLevel="0" collapsed="false">
      <c r="A9067" s="0" t="n">
        <v>-0.00474493841812521</v>
      </c>
      <c r="B9067" s="0" t="n">
        <v>-1.59374428032044</v>
      </c>
      <c r="C9067" s="0" t="n">
        <v>1.11673889498447</v>
      </c>
      <c r="D9067" s="0" t="n">
        <v>0.410070314750801</v>
      </c>
      <c r="E9067" s="0" t="n">
        <f aca="false" t="array" ref="E9067:H9067">MMULT(A9067:D9067,'Root matrix of resiudals'!$B$19:E$22)</f>
        <v>-0.00258964622983115</v>
      </c>
      <c r="F9067" s="0" t="n">
        <v>-0.0415109574294454</v>
      </c>
      <c r="G9067" s="0" t="n">
        <v>0.0127384271307627</v>
      </c>
      <c r="H9067" s="0" t="n">
        <v>0.00783034690172836</v>
      </c>
      <c r="I9067" s="3" t="n">
        <f aca="false" t="array" ref="I9067:L9067">MMULT('t+1'!I9067:L9067,'input - gretl'!$B$3:$E$6)+MMULT('Point forecasts'!$P$3:$T$3,'input - gretl'!$B$9:$E$13)+MMULT('t+1'!Q9067:S9067,'input - gretl'!$B$14:$E$16)+E9067:H9067</f>
        <v>0.00221143425111814</v>
      </c>
      <c r="J9067" s="3" t="n">
        <v>-0.0223532012817615</v>
      </c>
      <c r="K9067" s="3" t="n">
        <v>0.0214030173210005</v>
      </c>
      <c r="L9067" s="3" t="n">
        <v>0.00929683852162756</v>
      </c>
      <c r="M9067" s="0" t="n">
        <f aca="false">'t+1'!M9067+I9067</f>
        <v>0.119679859929506</v>
      </c>
      <c r="N9067" s="0" t="n">
        <f aca="false">'t+1'!N9067+J9067</f>
        <v>-0.0567606654391032</v>
      </c>
      <c r="O9067" s="0" t="n">
        <f aca="false">'t+1'!O9067+K9067</f>
        <v>2.42570755375293</v>
      </c>
      <c r="P9067" s="0" t="n">
        <f aca="false">'t+1'!P9067+L9067</f>
        <v>1.7573300951968</v>
      </c>
      <c r="Q9067" s="0" t="n">
        <f aca="false" t="array" ref="Q9067:S9067">MMULT(M9067:P9067,'input - gretl'!$B$19:$D$22)+MMULT('Point forecasts'!$J$4:$O$4,'input - gretl'!$B$23:$D$28)</f>
        <v>13.9311755083618</v>
      </c>
      <c r="R9067" s="0" t="n">
        <v>6.74777987929535</v>
      </c>
      <c r="S9067" s="0" t="n">
        <v>10.1231098104938</v>
      </c>
      <c r="U9067" s="4" t="n">
        <f aca="false">NORMSDIST(-M9067/'rhos computation'!$B$11)-EXP(M9067+'rhos computation'!$B$11^2/2)*NORMSDIST(-M9067/'rhos computation'!$B$11-'rhos computation'!$B$11)</f>
        <v>0.0132512559833068</v>
      </c>
      <c r="V9067" s="4" t="n">
        <f aca="false">NORMSDIST(-N9067/'rhos computation'!$B$23)-EXP(N9067+'rhos computation'!$B$23^2/2)*NORMSDIST(-N9067/'rhos computation'!$B$23-'rhos computation'!$B$23)</f>
        <v>0.058445608737773</v>
      </c>
      <c r="W9067" s="0" t="n">
        <f aca="false">NORMSDIST(-O9067)</f>
        <v>0.00763928825854254</v>
      </c>
      <c r="X9067" s="0" t="n">
        <f aca="false">NORMSDIST(-P9067)</f>
        <v>0.0394307804666518</v>
      </c>
    </row>
    <row r="9068" customFormat="false" ht="13" hidden="false" customHeight="false" outlineLevel="0" collapsed="false">
      <c r="A9068" s="0" t="n">
        <v>0.635587543487636</v>
      </c>
      <c r="B9068" s="0" t="n">
        <v>1.61820525347605</v>
      </c>
      <c r="C9068" s="0" t="n">
        <v>-0.385876012537626</v>
      </c>
      <c r="D9068" s="0" t="n">
        <v>-0.223832851206564</v>
      </c>
      <c r="E9068" s="0" t="n">
        <f aca="false" t="array" ref="E9068:H9068">MMULT(A9068:D9068,'Root matrix of resiudals'!$B$19:E$22)</f>
        <v>0.0305426056957322</v>
      </c>
      <c r="F9068" s="0" t="n">
        <v>0.0462745674423711</v>
      </c>
      <c r="G9068" s="0" t="n">
        <v>0.000120255015067917</v>
      </c>
      <c r="H9068" s="0" t="n">
        <v>-0.00421118534267926</v>
      </c>
      <c r="I9068" s="3" t="n">
        <f aca="false" t="array" ref="I9068:L9068">MMULT('t+1'!I9068:L9068,'input - gretl'!$B$3:$E$6)+MMULT('Point forecasts'!$P$3:$T$3,'input - gretl'!$B$9:$E$13)+MMULT('t+1'!Q9068:S9068,'input - gretl'!$B$14:$E$16)+E9068:H9068</f>
        <v>0.0377432067239672</v>
      </c>
      <c r="J9068" s="3" t="n">
        <v>0.0670745904556714</v>
      </c>
      <c r="K9068" s="3" t="n">
        <v>0.00013839162981495</v>
      </c>
      <c r="L9068" s="3" t="n">
        <v>-0.00612660911192506</v>
      </c>
      <c r="M9068" s="0" t="n">
        <f aca="false">'t+1'!M9068+I9068</f>
        <v>0.125187697413003</v>
      </c>
      <c r="N9068" s="0" t="n">
        <f aca="false">'t+1'!N9068+J9068</f>
        <v>0.00753053648006835</v>
      </c>
      <c r="O9068" s="0" t="n">
        <f aca="false">'t+1'!O9068+K9068</f>
        <v>2.3902981677356</v>
      </c>
      <c r="P9068" s="0" t="n">
        <f aca="false">'t+1'!P9068+L9068</f>
        <v>1.73470098578789</v>
      </c>
      <c r="Q9068" s="0" t="n">
        <f aca="false" t="array" ref="Q9068:S9068">MMULT(M9068:P9068,'input - gretl'!$B$19:$D$22)+MMULT('Point forecasts'!$J$4:$O$4,'input - gretl'!$B$23:$D$28)</f>
        <v>13.9366833458453</v>
      </c>
      <c r="R9068" s="0" t="n">
        <v>6.81207108121452</v>
      </c>
      <c r="S9068" s="0" t="n">
        <v>10.1092218389798</v>
      </c>
      <c r="U9068" s="4" t="n">
        <f aca="false">NORMSDIST(-M9068/'rhos computation'!$B$11)-EXP(M9068+'rhos computation'!$B$11^2/2)*NORMSDIST(-M9068/'rhos computation'!$B$11-'rhos computation'!$B$11)</f>
        <v>0.0123104853230944</v>
      </c>
      <c r="V9068" s="4" t="n">
        <f aca="false">NORMSDIST(-N9068/'rhos computation'!$B$23)-EXP(N9068+'rhos computation'!$B$23^2/2)*NORMSDIST(-N9068/'rhos computation'!$B$23-'rhos computation'!$B$23)</f>
        <v>0.0183266598658088</v>
      </c>
      <c r="W9068" s="0" t="n">
        <f aca="false">NORMSDIST(-O9068)</f>
        <v>0.00841734965693814</v>
      </c>
      <c r="X9068" s="0" t="n">
        <f aca="false">NORMSDIST(-P9068)</f>
        <v>0.0413968908081</v>
      </c>
    </row>
    <row r="9069" customFormat="false" ht="13" hidden="false" customHeight="false" outlineLevel="0" collapsed="false">
      <c r="A9069" s="0" t="n">
        <v>0.277104816020805</v>
      </c>
      <c r="B9069" s="0" t="n">
        <v>0.619646832371468</v>
      </c>
      <c r="C9069" s="0" t="n">
        <v>-0.863670699224159</v>
      </c>
      <c r="D9069" s="0" t="n">
        <v>-0.523397337305256</v>
      </c>
      <c r="E9069" s="0" t="n">
        <f aca="false" t="array" ref="E9069:H9069">MMULT(A9069:D9069,'Root matrix of resiudals'!$B$19:E$22)</f>
        <v>0.0124255617715732</v>
      </c>
      <c r="F9069" s="0" t="n">
        <v>0.0151967637815596</v>
      </c>
      <c r="G9069" s="0" t="n">
        <v>-0.0119508420966345</v>
      </c>
      <c r="H9069" s="0" t="n">
        <v>-0.00954773239587848</v>
      </c>
      <c r="I9069" s="3" t="n">
        <f aca="false" t="array" ref="I9069:L9069">MMULT('t+1'!I9069:L9069,'input - gretl'!$B$3:$E$6)+MMULT('Point forecasts'!$P$3:$T$3,'input - gretl'!$B$9:$E$13)+MMULT('t+1'!Q9069:S9069,'input - gretl'!$B$14:$E$16)+E9069:H9069</f>
        <v>0.0413806412181884</v>
      </c>
      <c r="J9069" s="3" t="n">
        <v>0.0412553422466884</v>
      </c>
      <c r="K9069" s="3" t="n">
        <v>-0.00245413677226796</v>
      </c>
      <c r="L9069" s="3" t="n">
        <v>-0.00393281797429824</v>
      </c>
      <c r="M9069" s="0" t="n">
        <f aca="false">'t+1'!M9069+I9069</f>
        <v>0.140062284529279</v>
      </c>
      <c r="N9069" s="0" t="n">
        <f aca="false">'t+1'!N9069+J9069</f>
        <v>0.015394830328895</v>
      </c>
      <c r="O9069" s="0" t="n">
        <f aca="false">'t+1'!O9069+K9069</f>
        <v>2.4122596360719</v>
      </c>
      <c r="P9069" s="0" t="n">
        <f aca="false">'t+1'!P9069+L9069</f>
        <v>1.72855973636065</v>
      </c>
      <c r="Q9069" s="0" t="n">
        <f aca="false" t="array" ref="Q9069:S9069">MMULT(M9069:P9069,'input - gretl'!$B$19:$D$22)+MMULT('Point forecasts'!$J$4:$O$4,'input - gretl'!$B$23:$D$28)</f>
        <v>13.9515579329615</v>
      </c>
      <c r="R9069" s="0" t="n">
        <v>6.81993537506335</v>
      </c>
      <c r="S9069" s="0" t="n">
        <v>10.1370239425838</v>
      </c>
      <c r="U9069" s="4" t="n">
        <f aca="false">NORMSDIST(-M9069/'rhos computation'!$B$11)-EXP(M9069+'rhos computation'!$B$11^2/2)*NORMSDIST(-M9069/'rhos computation'!$B$11-'rhos computation'!$B$11)</f>
        <v>0.0100304580852856</v>
      </c>
      <c r="V9069" s="4" t="n">
        <f aca="false">NORMSDIST(-N9069/'rhos computation'!$B$23)-EXP(N9069+'rhos computation'!$B$23^2/2)*NORMSDIST(-N9069/'rhos computation'!$B$23-'rhos computation'!$B$23)</f>
        <v>0.0151583101387037</v>
      </c>
      <c r="W9069" s="0" t="n">
        <f aca="false">NORMSDIST(-O9069)</f>
        <v>0.00792699357827828</v>
      </c>
      <c r="X9069" s="0" t="n">
        <f aca="false">NORMSDIST(-P9069)</f>
        <v>0.0419439605230481</v>
      </c>
    </row>
    <row r="9070" customFormat="false" ht="13" hidden="false" customHeight="false" outlineLevel="0" collapsed="false">
      <c r="A9070" s="0" t="n">
        <v>-1.43183325704069</v>
      </c>
      <c r="B9070" s="0" t="n">
        <v>0.540687735664042</v>
      </c>
      <c r="C9070" s="0" t="n">
        <v>-1.18056576603167</v>
      </c>
      <c r="D9070" s="0" t="n">
        <v>-1.96580954271769</v>
      </c>
      <c r="E9070" s="0" t="n">
        <f aca="false" t="array" ref="E9070:H9070">MMULT(A9070:D9070,'Root matrix of resiudals'!$B$19:E$22)</f>
        <v>-0.0609136173948108</v>
      </c>
      <c r="F9070" s="0" t="n">
        <v>0.00783880561290668</v>
      </c>
      <c r="G9070" s="0" t="n">
        <v>-0.0211043180618272</v>
      </c>
      <c r="H9070" s="0" t="n">
        <v>-0.0326675988663818</v>
      </c>
      <c r="I9070" s="3" t="n">
        <f aca="false" t="array" ref="I9070:L9070">MMULT('t+1'!I9070:L9070,'input - gretl'!$B$3:$E$6)+MMULT('Point forecasts'!$P$3:$T$3,'input - gretl'!$B$9:$E$13)+MMULT('t+1'!Q9070:S9070,'input - gretl'!$B$14:$E$16)+E9070:H9070</f>
        <v>-0.0803528336230758</v>
      </c>
      <c r="J9070" s="3" t="n">
        <v>0.0114912046504657</v>
      </c>
      <c r="K9070" s="3" t="n">
        <v>-0.0166563806711558</v>
      </c>
      <c r="L9070" s="3" t="n">
        <v>-0.0381027683525401</v>
      </c>
      <c r="M9070" s="0" t="n">
        <f aca="false">'t+1'!M9070+I9070</f>
        <v>0.0356126734807864</v>
      </c>
      <c r="N9070" s="0" t="n">
        <f aca="false">'t+1'!N9070+J9070</f>
        <v>-0.0346524926672625</v>
      </c>
      <c r="O9070" s="0" t="n">
        <f aca="false">'t+1'!O9070+K9070</f>
        <v>2.36923962755079</v>
      </c>
      <c r="P9070" s="0" t="n">
        <f aca="false">'t+1'!P9070+L9070</f>
        <v>1.73081286865084</v>
      </c>
      <c r="Q9070" s="0" t="n">
        <f aca="false" t="array" ref="Q9070:S9070">MMULT(M9070:P9070,'input - gretl'!$B$19:$D$22)+MMULT('Point forecasts'!$J$4:$O$4,'input - gretl'!$B$23:$D$28)</f>
        <v>13.847108321913</v>
      </c>
      <c r="R9070" s="0" t="n">
        <v>6.76988805206719</v>
      </c>
      <c r="S9070" s="0" t="n">
        <v>10.0918610925982</v>
      </c>
      <c r="U9070" s="4" t="n">
        <f aca="false">NORMSDIST(-M9070/'rhos computation'!$B$11)-EXP(M9070+'rhos computation'!$B$11^2/2)*NORMSDIST(-M9070/'rhos computation'!$B$11-'rhos computation'!$B$11)</f>
        <v>0.0354201032746603</v>
      </c>
      <c r="V9070" s="4" t="n">
        <f aca="false">NORMSDIST(-N9070/'rhos computation'!$B$23)-EXP(N9070+'rhos computation'!$B$23^2/2)*NORMSDIST(-N9070/'rhos computation'!$B$23-'rhos computation'!$B$23)</f>
        <v>0.0420982458368567</v>
      </c>
      <c r="W9070" s="0" t="n">
        <f aca="false">NORMSDIST(-O9070)</f>
        <v>0.00891235031548315</v>
      </c>
      <c r="X9070" s="0" t="n">
        <f aca="false">NORMSDIST(-P9070)</f>
        <v>0.0417425729668979</v>
      </c>
    </row>
    <row r="9071" customFormat="false" ht="13" hidden="false" customHeight="false" outlineLevel="0" collapsed="false">
      <c r="A9071" s="0" t="n">
        <v>-0.175737410282822</v>
      </c>
      <c r="B9071" s="0" t="n">
        <v>0.61193068294123</v>
      </c>
      <c r="C9071" s="0" t="n">
        <v>1.85303531383042</v>
      </c>
      <c r="D9071" s="0" t="n">
        <v>0.829338267968551</v>
      </c>
      <c r="E9071" s="0" t="n">
        <f aca="false" t="array" ref="E9071:H9071">MMULT(A9071:D9071,'Root matrix of resiudals'!$B$19:E$22)</f>
        <v>-0.00418280468800187</v>
      </c>
      <c r="F9071" s="0" t="n">
        <v>0.0237938985172555</v>
      </c>
      <c r="G9071" s="0" t="n">
        <v>0.0327924883698024</v>
      </c>
      <c r="H9071" s="0" t="n">
        <v>0.015687373375056</v>
      </c>
      <c r="I9071" s="3" t="n">
        <f aca="false" t="array" ref="I9071:L9071">MMULT('t+1'!I9071:L9071,'input - gretl'!$B$3:$E$6)+MMULT('Point forecasts'!$P$3:$T$3,'input - gretl'!$B$9:$E$13)+MMULT('t+1'!Q9071:S9071,'input - gretl'!$B$14:$E$16)+E9071:H9071</f>
        <v>-0.0351691171292656</v>
      </c>
      <c r="J9071" s="3" t="n">
        <v>0.00534190040757664</v>
      </c>
      <c r="K9071" s="3" t="n">
        <v>0.0488842093078913</v>
      </c>
      <c r="L9071" s="3" t="n">
        <v>0.0177042951840152</v>
      </c>
      <c r="M9071" s="0" t="n">
        <f aca="false">'t+1'!M9071+I9071</f>
        <v>0.133499254758541</v>
      </c>
      <c r="N9071" s="0" t="n">
        <f aca="false">'t+1'!N9071+J9071</f>
        <v>0.0184291679313004</v>
      </c>
      <c r="O9071" s="0" t="n">
        <f aca="false">'t+1'!O9071+K9071</f>
        <v>2.44658179654364</v>
      </c>
      <c r="P9071" s="0" t="n">
        <f aca="false">'t+1'!P9071+L9071</f>
        <v>1.78169037257883</v>
      </c>
      <c r="Q9071" s="0" t="n">
        <f aca="false" t="array" ref="Q9071:S9071">MMULT(M9071:P9071,'input - gretl'!$B$19:$D$22)+MMULT('Point forecasts'!$J$4:$O$4,'input - gretl'!$B$23:$D$28)</f>
        <v>13.9449949031908</v>
      </c>
      <c r="R9071" s="0" t="n">
        <v>6.82296971266576</v>
      </c>
      <c r="S9071" s="0" t="n">
        <v>10.1208162114803</v>
      </c>
      <c r="U9071" s="4" t="n">
        <f aca="false">NORMSDIST(-M9071/'rhos computation'!$B$11)-EXP(M9071+'rhos computation'!$B$11^2/2)*NORMSDIST(-M9071/'rhos computation'!$B$11-'rhos computation'!$B$11)</f>
        <v>0.010990997556188</v>
      </c>
      <c r="V9071" s="4" t="n">
        <f aca="false">NORMSDIST(-N9071/'rhos computation'!$B$23)-EXP(N9071+'rhos computation'!$B$23^2/2)*NORMSDIST(-N9071/'rhos computation'!$B$23-'rhos computation'!$B$23)</f>
        <v>0.0140427948413414</v>
      </c>
      <c r="W9071" s="0" t="n">
        <f aca="false">NORMSDIST(-O9071)</f>
        <v>0.00721090344287145</v>
      </c>
      <c r="X9071" s="0" t="n">
        <f aca="false">NORMSDIST(-P9071)</f>
        <v>0.0373998688690847</v>
      </c>
    </row>
    <row r="9072" customFormat="false" ht="13" hidden="false" customHeight="false" outlineLevel="0" collapsed="false">
      <c r="A9072" s="0" t="n">
        <v>-0.226369889983577</v>
      </c>
      <c r="B9072" s="0" t="n">
        <v>-0.250924902063957</v>
      </c>
      <c r="C9072" s="0" t="n">
        <v>-0.249876154168834</v>
      </c>
      <c r="D9072" s="0" t="n">
        <v>-0.862481617211597</v>
      </c>
      <c r="E9072" s="0" t="n">
        <f aca="false" t="array" ref="E9072:H9072">MMULT(A9072:D9072,'Root matrix of resiudals'!$B$19:E$22)</f>
        <v>-0.0102588894419296</v>
      </c>
      <c r="F9072" s="0" t="n">
        <v>-0.00863580986311238</v>
      </c>
      <c r="G9072" s="0" t="n">
        <v>-0.00619521766928451</v>
      </c>
      <c r="H9072" s="0" t="n">
        <v>-0.0142115101023209</v>
      </c>
      <c r="I9072" s="3" t="n">
        <f aca="false" t="array" ref="I9072:L9072">MMULT('t+1'!I9072:L9072,'input - gretl'!$B$3:$E$6)+MMULT('Point forecasts'!$P$3:$T$3,'input - gretl'!$B$9:$E$13)+MMULT('t+1'!Q9072:S9072,'input - gretl'!$B$14:$E$16)+E9072:H9072</f>
        <v>-0.0178854868177976</v>
      </c>
      <c r="J9072" s="3" t="n">
        <v>0.00385045717016778</v>
      </c>
      <c r="K9072" s="3" t="n">
        <v>-0.00187245687070666</v>
      </c>
      <c r="L9072" s="3" t="n">
        <v>-0.0129102042750918</v>
      </c>
      <c r="M9072" s="0" t="n">
        <f aca="false">'t+1'!M9072+I9072</f>
        <v>0.107458246653736</v>
      </c>
      <c r="N9072" s="0" t="n">
        <f aca="false">'t+1'!N9072+J9072</f>
        <v>-0.0351340869200025</v>
      </c>
      <c r="O9072" s="0" t="n">
        <f aca="false">'t+1'!O9072+K9072</f>
        <v>2.38938669150601</v>
      </c>
      <c r="P9072" s="0" t="n">
        <f aca="false">'t+1'!P9072+L9072</f>
        <v>1.72181664659649</v>
      </c>
      <c r="Q9072" s="0" t="n">
        <f aca="false" t="array" ref="Q9072:S9072">MMULT(M9072:P9072,'input - gretl'!$B$19:$D$22)+MMULT('Point forecasts'!$J$4:$O$4,'input - gretl'!$B$23:$D$28)</f>
        <v>13.918953895086</v>
      </c>
      <c r="R9072" s="0" t="n">
        <v>6.76940645781445</v>
      </c>
      <c r="S9072" s="0" t="n">
        <v>10.1205640135382</v>
      </c>
      <c r="U9072" s="4" t="n">
        <f aca="false">NORMSDIST(-M9072/'rhos computation'!$B$11)-EXP(M9072+'rhos computation'!$B$11^2/2)*NORMSDIST(-M9072/'rhos computation'!$B$11-'rhos computation'!$B$11)</f>
        <v>0.0155382590807728</v>
      </c>
      <c r="V9072" s="4" t="n">
        <f aca="false">NORMSDIST(-N9072/'rhos computation'!$B$23)-EXP(N9072+'rhos computation'!$B$23^2/2)*NORMSDIST(-N9072/'rhos computation'!$B$23-'rhos computation'!$B$23)</f>
        <v>0.0424303270800741</v>
      </c>
      <c r="W9072" s="0" t="n">
        <f aca="false">NORMSDIST(-O9072)</f>
        <v>0.00843826438758013</v>
      </c>
      <c r="X9072" s="0" t="n">
        <f aca="false">NORMSDIST(-P9072)</f>
        <v>0.0425513690456359</v>
      </c>
    </row>
    <row r="9073" customFormat="false" ht="13" hidden="false" customHeight="false" outlineLevel="0" collapsed="false">
      <c r="A9073" s="0" t="n">
        <v>-0.948023095391926</v>
      </c>
      <c r="B9073" s="0" t="n">
        <v>-0.961053449233379</v>
      </c>
      <c r="C9073" s="0" t="n">
        <v>-0.354003281639655</v>
      </c>
      <c r="D9073" s="0" t="n">
        <v>0.253668698580894</v>
      </c>
      <c r="E9073" s="0" t="n">
        <f aca="false" t="array" ref="E9073:H9073">MMULT(A9073:D9073,'Root matrix of resiudals'!$B$19:E$22)</f>
        <v>-0.0433849972397967</v>
      </c>
      <c r="F9073" s="0" t="n">
        <v>-0.0308602722635014</v>
      </c>
      <c r="G9073" s="0" t="n">
        <v>-0.0100361661457304</v>
      </c>
      <c r="H9073" s="0" t="n">
        <v>0.00401076995126193</v>
      </c>
      <c r="I9073" s="3" t="n">
        <f aca="false" t="array" ref="I9073:L9073">MMULT('t+1'!I9073:L9073,'input - gretl'!$B$3:$E$6)+MMULT('Point forecasts'!$P$3:$T$3,'input - gretl'!$B$9:$E$13)+MMULT('t+1'!Q9073:S9073,'input - gretl'!$B$14:$E$16)+E9073:H9073</f>
        <v>-0.0474165609985394</v>
      </c>
      <c r="J9073" s="3" t="n">
        <v>0.00515780280945077</v>
      </c>
      <c r="K9073" s="3" t="n">
        <v>0.00111356277850802</v>
      </c>
      <c r="L9073" s="3" t="n">
        <v>0.00822616512656494</v>
      </c>
      <c r="M9073" s="0" t="n">
        <f aca="false">'t+1'!M9073+I9073</f>
        <v>0.107623358693333</v>
      </c>
      <c r="N9073" s="0" t="n">
        <f aca="false">'t+1'!N9073+J9073</f>
        <v>-0.0387176869251924</v>
      </c>
      <c r="O9073" s="0" t="n">
        <f aca="false">'t+1'!O9073+K9073</f>
        <v>2.41103842910842</v>
      </c>
      <c r="P9073" s="0" t="n">
        <f aca="false">'t+1'!P9073+L9073</f>
        <v>1.74593028680423</v>
      </c>
      <c r="Q9073" s="0" t="n">
        <f aca="false" t="array" ref="Q9073:S9073">MMULT(M9073:P9073,'input - gretl'!$B$19:$D$22)+MMULT('Point forecasts'!$J$4:$O$4,'input - gretl'!$B$23:$D$28)</f>
        <v>13.9191190071256</v>
      </c>
      <c r="R9073" s="0" t="n">
        <v>6.76582285780926</v>
      </c>
      <c r="S9073" s="0" t="n">
        <v>10.119282473621</v>
      </c>
      <c r="U9073" s="4" t="n">
        <f aca="false">NORMSDIST(-M9073/'rhos computation'!$B$11)-EXP(M9073+'rhos computation'!$B$11^2/2)*NORMSDIST(-M9073/'rhos computation'!$B$11-'rhos computation'!$B$11)</f>
        <v>0.0155054656994604</v>
      </c>
      <c r="V9073" s="4" t="n">
        <f aca="false">NORMSDIST(-N9073/'rhos computation'!$B$23)-EXP(N9073+'rhos computation'!$B$23^2/2)*NORMSDIST(-N9073/'rhos computation'!$B$23-'rhos computation'!$B$23)</f>
        <v>0.0449382421017056</v>
      </c>
      <c r="W9073" s="0" t="n">
        <f aca="false">NORMSDIST(-O9073)</f>
        <v>0.00795358613092419</v>
      </c>
      <c r="X9073" s="0" t="n">
        <f aca="false">NORMSDIST(-P9073)</f>
        <v>0.0404115331579523</v>
      </c>
    </row>
    <row r="9074" customFormat="false" ht="13" hidden="false" customHeight="false" outlineLevel="0" collapsed="false">
      <c r="A9074" s="0" t="n">
        <v>0.994919480017794</v>
      </c>
      <c r="B9074" s="0" t="n">
        <v>1.5367114237322</v>
      </c>
      <c r="C9074" s="0" t="n">
        <v>0.0390035310230919</v>
      </c>
      <c r="D9074" s="0" t="n">
        <v>-0.117518039972904</v>
      </c>
      <c r="E9074" s="0" t="n">
        <f aca="false" t="array" ref="E9074:H9074">MMULT(A9074:D9074,'Root matrix of resiudals'!$B$19:E$22)</f>
        <v>0.0462592239526262</v>
      </c>
      <c r="F9074" s="0" t="n">
        <v>0.0462922011204765</v>
      </c>
      <c r="G9074" s="0" t="n">
        <v>0.00724048303454897</v>
      </c>
      <c r="H9074" s="0" t="n">
        <v>-0.00214235563548153</v>
      </c>
      <c r="I9074" s="3" t="n">
        <f aca="false" t="array" ref="I9074:L9074">MMULT('t+1'!I9074:L9074,'input - gretl'!$B$3:$E$6)+MMULT('Point forecasts'!$P$3:$T$3,'input - gretl'!$B$9:$E$13)+MMULT('t+1'!Q9074:S9074,'input - gretl'!$B$14:$E$16)+E9074:H9074</f>
        <v>0.0212481316876389</v>
      </c>
      <c r="J9074" s="3" t="n">
        <v>0.0209404562089901</v>
      </c>
      <c r="K9074" s="3" t="n">
        <v>0.0179961192151073</v>
      </c>
      <c r="L9074" s="3" t="n">
        <v>-0.000687569294866837</v>
      </c>
      <c r="M9074" s="0" t="n">
        <f aca="false">'t+1'!M9074+I9074</f>
        <v>0.16509421470313</v>
      </c>
      <c r="N9074" s="0" t="n">
        <f aca="false">'t+1'!N9074+J9074</f>
        <v>0.0312044572400426</v>
      </c>
      <c r="O9074" s="0" t="n">
        <f aca="false">'t+1'!O9074+K9074</f>
        <v>2.40645887218719</v>
      </c>
      <c r="P9074" s="0" t="n">
        <f aca="false">'t+1'!P9074+L9074</f>
        <v>1.75248758092297</v>
      </c>
      <c r="Q9074" s="0" t="n">
        <f aca="false" t="array" ref="Q9074:S9074">MMULT(M9074:P9074,'input - gretl'!$B$19:$D$22)+MMULT('Point forecasts'!$J$4:$O$4,'input - gretl'!$B$23:$D$28)</f>
        <v>13.9765898631354</v>
      </c>
      <c r="R9074" s="0" t="n">
        <v>6.8357450019745</v>
      </c>
      <c r="S9074" s="0" t="n">
        <v>10.1084666021281</v>
      </c>
      <c r="U9074" s="4" t="n">
        <f aca="false">NORMSDIST(-M9074/'rhos computation'!$B$11)-EXP(M9074+'rhos computation'!$B$11^2/2)*NORMSDIST(-M9074/'rhos computation'!$B$11-'rhos computation'!$B$11)</f>
        <v>0.00696552278187863</v>
      </c>
      <c r="V9074" s="4" t="n">
        <f aca="false">NORMSDIST(-N9074/'rhos computation'!$B$23)-EXP(N9074+'rhos computation'!$B$23^2/2)*NORMSDIST(-N9074/'rhos computation'!$B$23-'rhos computation'!$B$23)</f>
        <v>0.00997419239168912</v>
      </c>
      <c r="W9074" s="0" t="n">
        <f aca="false">NORMSDIST(-O9074)</f>
        <v>0.00805400881938407</v>
      </c>
      <c r="X9074" s="0" t="n">
        <f aca="false">NORMSDIST(-P9074)</f>
        <v>0.0398450017478887</v>
      </c>
    </row>
    <row r="9075" customFormat="false" ht="13" hidden="false" customHeight="false" outlineLevel="0" collapsed="false">
      <c r="A9075" s="0" t="n">
        <v>0.939790396574136</v>
      </c>
      <c r="B9075" s="0" t="n">
        <v>0.0401961237220032</v>
      </c>
      <c r="C9075" s="0" t="n">
        <v>-1.39208200329363</v>
      </c>
      <c r="D9075" s="0" t="n">
        <v>0.312106180884824</v>
      </c>
      <c r="E9075" s="0" t="n">
        <f aca="false" t="array" ref="E9075:H9075">MMULT(A9075:D9075,'Root matrix of resiudals'!$B$19:E$22)</f>
        <v>0.0385730978344569</v>
      </c>
      <c r="F9075" s="0" t="n">
        <v>-0.00170127573940437</v>
      </c>
      <c r="G9075" s="0" t="n">
        <v>-0.0207714574358134</v>
      </c>
      <c r="H9075" s="0" t="n">
        <v>0.00311308364100291</v>
      </c>
      <c r="I9075" s="3" t="n">
        <f aca="false" t="array" ref="I9075:L9075">MMULT('t+1'!I9075:L9075,'input - gretl'!$B$3:$E$6)+MMULT('Point forecasts'!$P$3:$T$3,'input - gretl'!$B$9:$E$13)+MMULT('t+1'!Q9075:S9075,'input - gretl'!$B$14:$E$16)+E9075:H9075</f>
        <v>0.0823533535733737</v>
      </c>
      <c r="J9075" s="3" t="n">
        <v>0.0083374789375692</v>
      </c>
      <c r="K9075" s="3" t="n">
        <v>-0.0032851436794058</v>
      </c>
      <c r="L9075" s="3" t="n">
        <v>0.0119641588939014</v>
      </c>
      <c r="M9075" s="0" t="n">
        <f aca="false">'t+1'!M9075+I9075</f>
        <v>0.17378923627309</v>
      </c>
      <c r="N9075" s="0" t="n">
        <f aca="false">'t+1'!N9075+J9075</f>
        <v>0.025393005920609</v>
      </c>
      <c r="O9075" s="0" t="n">
        <f aca="false">'t+1'!O9075+K9075</f>
        <v>2.42629872952982</v>
      </c>
      <c r="P9075" s="0" t="n">
        <f aca="false">'t+1'!P9075+L9075</f>
        <v>1.75499953736705</v>
      </c>
      <c r="Q9075" s="0" t="n">
        <f aca="false" t="array" ref="Q9075:S9075">MMULT(M9075:P9075,'input - gretl'!$B$19:$D$22)+MMULT('Point forecasts'!$J$4:$O$4,'input - gretl'!$B$23:$D$28)</f>
        <v>13.9852848847053</v>
      </c>
      <c r="R9075" s="0" t="n">
        <v>6.82993355065507</v>
      </c>
      <c r="S9075" s="0" t="n">
        <v>10.1259174632946</v>
      </c>
      <c r="U9075" s="4" t="n">
        <f aca="false">NORMSDIST(-M9075/'rhos computation'!$B$11)-EXP(M9075+'rhos computation'!$B$11^2/2)*NORMSDIST(-M9075/'rhos computation'!$B$11-'rhos computation'!$B$11)</f>
        <v>0.00610031004739657</v>
      </c>
      <c r="V9075" s="4" t="n">
        <f aca="false">NORMSDIST(-N9075/'rhos computation'!$B$23)-EXP(N9075+'rhos computation'!$B$23^2/2)*NORMSDIST(-N9075/'rhos computation'!$B$23-'rhos computation'!$B$23)</f>
        <v>0.011701854294924</v>
      </c>
      <c r="W9075" s="0" t="n">
        <f aca="false">NORMSDIST(-O9075)</f>
        <v>0.00762685432498382</v>
      </c>
      <c r="X9075" s="0" t="n">
        <f aca="false">NORMSDIST(-P9075)</f>
        <v>0.039629693445586</v>
      </c>
    </row>
    <row r="9076" customFormat="false" ht="13" hidden="false" customHeight="false" outlineLevel="0" collapsed="false">
      <c r="A9076" s="0" t="n">
        <v>-0.526606522287217</v>
      </c>
      <c r="B9076" s="0" t="n">
        <v>0.363580989252214</v>
      </c>
      <c r="C9076" s="0" t="n">
        <v>2.07466777041091</v>
      </c>
      <c r="D9076" s="0" t="n">
        <v>1.02775481131994</v>
      </c>
      <c r="E9076" s="0" t="n">
        <f aca="false" t="array" ref="E9076:H9076">MMULT(A9076:D9076,'Root matrix of resiudals'!$B$19:E$22)</f>
        <v>-0.0196011895614207</v>
      </c>
      <c r="F9076" s="0" t="n">
        <v>0.0167123470088794</v>
      </c>
      <c r="G9076" s="0" t="n">
        <v>0.0352663318357347</v>
      </c>
      <c r="H9076" s="0" t="n">
        <v>0.0192789549364705</v>
      </c>
      <c r="I9076" s="3" t="n">
        <f aca="false" t="array" ref="I9076:L9076">MMULT('t+1'!I9076:L9076,'input - gretl'!$B$3:$E$6)+MMULT('Point forecasts'!$P$3:$T$3,'input - gretl'!$B$9:$E$13)+MMULT('t+1'!Q9076:S9076,'input - gretl'!$B$14:$E$16)+E9076:H9076</f>
        <v>-0.0183827008027685</v>
      </c>
      <c r="J9076" s="3" t="n">
        <v>0.0371950954436141</v>
      </c>
      <c r="K9076" s="3" t="n">
        <v>0.0606882682143282</v>
      </c>
      <c r="L9076" s="3" t="n">
        <v>0.0330083993334405</v>
      </c>
      <c r="M9076" s="0" t="n">
        <f aca="false">'t+1'!M9076+I9076</f>
        <v>0.178037567624306</v>
      </c>
      <c r="N9076" s="0" t="n">
        <f aca="false">'t+1'!N9076+J9076</f>
        <v>0.0588795556843943</v>
      </c>
      <c r="O9076" s="0" t="n">
        <f aca="false">'t+1'!O9076+K9076</f>
        <v>2.49370974958883</v>
      </c>
      <c r="P9076" s="0" t="n">
        <f aca="false">'t+1'!P9076+L9076</f>
        <v>1.76503401229213</v>
      </c>
      <c r="Q9076" s="0" t="n">
        <f aca="false" t="array" ref="Q9076:S9076">MMULT(M9076:P9076,'input - gretl'!$B$19:$D$22)+MMULT('Point forecasts'!$J$4:$O$4,'input - gretl'!$B$23:$D$28)</f>
        <v>13.9895332160566</v>
      </c>
      <c r="R9076" s="0" t="n">
        <v>6.86342010041885</v>
      </c>
      <c r="S9076" s="0" t="n">
        <v>10.1837851959761</v>
      </c>
      <c r="U9076" s="4" t="n">
        <f aca="false">NORMSDIST(-M9076/'rhos computation'!$B$11)-EXP(M9076+'rhos computation'!$B$11^2/2)*NORMSDIST(-M9076/'rhos computation'!$B$11-'rhos computation'!$B$11)</f>
        <v>0.00571104343954772</v>
      </c>
      <c r="V9076" s="4" t="n">
        <f aca="false">NORMSDIST(-N9076/'rhos computation'!$B$23)-EXP(N9076+'rhos computation'!$B$23^2/2)*NORMSDIST(-N9076/'rhos computation'!$B$23-'rhos computation'!$B$23)</f>
        <v>0.00422002701302793</v>
      </c>
      <c r="W9076" s="0" t="n">
        <f aca="false">NORMSDIST(-O9076)</f>
        <v>0.00632079348503372</v>
      </c>
      <c r="X9076" s="0" t="n">
        <f aca="false">NORMSDIST(-P9076)</f>
        <v>0.0387790248026429</v>
      </c>
    </row>
    <row r="9077" customFormat="false" ht="13" hidden="false" customHeight="false" outlineLevel="0" collapsed="false">
      <c r="A9077" s="0" t="n">
        <v>-0.86225151875333</v>
      </c>
      <c r="B9077" s="0" t="n">
        <v>0.176143750357412</v>
      </c>
      <c r="C9077" s="0" t="n">
        <v>-0.241746105159098</v>
      </c>
      <c r="D9077" s="0" t="n">
        <v>1.70528641332905</v>
      </c>
      <c r="E9077" s="0" t="n">
        <f aca="false" t="array" ref="E9077:H9077">MMULT(A9077:D9077,'Root matrix of resiudals'!$B$19:E$22)</f>
        <v>-0.0375472765561948</v>
      </c>
      <c r="F9077" s="0" t="n">
        <v>0.00232446972846288</v>
      </c>
      <c r="G9077" s="0" t="n">
        <v>-0.00237564518816365</v>
      </c>
      <c r="H9077" s="0" t="n">
        <v>0.0277366478461562</v>
      </c>
      <c r="I9077" s="3" t="n">
        <f aca="false" t="array" ref="I9077:L9077">MMULT('t+1'!I9077:L9077,'input - gretl'!$B$3:$E$6)+MMULT('Point forecasts'!$P$3:$T$3,'input - gretl'!$B$9:$E$13)+MMULT('t+1'!Q9077:S9077,'input - gretl'!$B$14:$E$16)+E9077:H9077</f>
        <v>-0.0514755508697659</v>
      </c>
      <c r="J9077" s="3" t="n">
        <v>-0.0262065511149542</v>
      </c>
      <c r="K9077" s="3" t="n">
        <v>0.00363011215497337</v>
      </c>
      <c r="L9077" s="3" t="n">
        <v>0.0243063331763839</v>
      </c>
      <c r="M9077" s="0" t="n">
        <f aca="false">'t+1'!M9077+I9077</f>
        <v>0.0474002746030036</v>
      </c>
      <c r="N9077" s="0" t="n">
        <f aca="false">'t+1'!N9077+J9077</f>
        <v>-0.0294535130954789</v>
      </c>
      <c r="O9077" s="0" t="n">
        <f aca="false">'t+1'!O9077+K9077</f>
        <v>2.38638894650247</v>
      </c>
      <c r="P9077" s="0" t="n">
        <f aca="false">'t+1'!P9077+L9077</f>
        <v>1.79142997548137</v>
      </c>
      <c r="Q9077" s="0" t="n">
        <f aca="false" t="array" ref="Q9077:S9077">MMULT(M9077:P9077,'input - gretl'!$B$19:$D$22)+MMULT('Point forecasts'!$J$4:$O$4,'input - gretl'!$B$23:$D$28)</f>
        <v>13.8588959230353</v>
      </c>
      <c r="R9077" s="0" t="n">
        <v>6.77508703163898</v>
      </c>
      <c r="S9077" s="0" t="n">
        <v>10.0513605120987</v>
      </c>
      <c r="U9077" s="4" t="n">
        <f aca="false">NORMSDIST(-M9077/'rhos computation'!$B$11)-EXP(M9077+'rhos computation'!$B$11^2/2)*NORMSDIST(-M9077/'rhos computation'!$B$11-'rhos computation'!$B$11)</f>
        <v>0.0313346550248262</v>
      </c>
      <c r="V9077" s="4" t="n">
        <f aca="false">NORMSDIST(-N9077/'rhos computation'!$B$23)-EXP(N9077+'rhos computation'!$B$23^2/2)*NORMSDIST(-N9077/'rhos computation'!$B$23-'rhos computation'!$B$23)</f>
        <v>0.0385911644031981</v>
      </c>
      <c r="W9077" s="0" t="n">
        <f aca="false">NORMSDIST(-O9077)</f>
        <v>0.00850737267994426</v>
      </c>
      <c r="X9077" s="0" t="n">
        <f aca="false">NORMSDIST(-P9077)</f>
        <v>0.0366121611327162</v>
      </c>
    </row>
    <row r="9078" customFormat="false" ht="13" hidden="false" customHeight="false" outlineLevel="0" collapsed="false">
      <c r="A9078" s="0" t="n">
        <v>-0.452423114830766</v>
      </c>
      <c r="B9078" s="0" t="n">
        <v>0.639739728355959</v>
      </c>
      <c r="C9078" s="0" t="n">
        <v>-0.843749311446371</v>
      </c>
      <c r="D9078" s="0" t="n">
        <v>2.48351909035377</v>
      </c>
      <c r="E9078" s="0" t="n">
        <f aca="false" t="array" ref="E9078:H9078">MMULT(A9078:D9078,'Root matrix of resiudals'!$B$19:E$22)</f>
        <v>-0.0199557481826367</v>
      </c>
      <c r="F9078" s="0" t="n">
        <v>0.01438800444666</v>
      </c>
      <c r="G9078" s="0" t="n">
        <v>-0.00901521214386973</v>
      </c>
      <c r="H9078" s="0" t="n">
        <v>0.039549151786984</v>
      </c>
      <c r="I9078" s="3" t="n">
        <f aca="false" t="array" ref="I9078:L9078">MMULT('t+1'!I9078:L9078,'input - gretl'!$B$3:$E$6)+MMULT('Point forecasts'!$P$3:$T$3,'input - gretl'!$B$9:$E$13)+MMULT('t+1'!Q9078:S9078,'input - gretl'!$B$14:$E$16)+E9078:H9078</f>
        <v>-0.014606433965388</v>
      </c>
      <c r="J9078" s="3" t="n">
        <v>0.00604960957425794</v>
      </c>
      <c r="K9078" s="3" t="n">
        <v>0.0115225921272291</v>
      </c>
      <c r="L9078" s="3" t="n">
        <v>0.050443919536039</v>
      </c>
      <c r="M9078" s="0" t="n">
        <f aca="false">'t+1'!M9078+I9078</f>
        <v>0.140513819484471</v>
      </c>
      <c r="N9078" s="0" t="n">
        <f aca="false">'t+1'!N9078+J9078</f>
        <v>0.04402801964005</v>
      </c>
      <c r="O9078" s="0" t="n">
        <f aca="false">'t+1'!O9078+K9078</f>
        <v>2.43043548913478</v>
      </c>
      <c r="P9078" s="0" t="n">
        <f aca="false">'t+1'!P9078+L9078</f>
        <v>1.78661284190657</v>
      </c>
      <c r="Q9078" s="0" t="n">
        <f aca="false" t="array" ref="Q9078:S9078">MMULT(M9078:P9078,'input - gretl'!$B$19:$D$22)+MMULT('Point forecasts'!$J$4:$O$4,'input - gretl'!$B$23:$D$28)</f>
        <v>13.9520094679167</v>
      </c>
      <c r="R9078" s="0" t="n">
        <v>6.84856856437451</v>
      </c>
      <c r="S9078" s="0" t="n">
        <v>10.0999883896173</v>
      </c>
      <c r="U9078" s="4" t="n">
        <f aca="false">NORMSDIST(-M9078/'rhos computation'!$B$11)-EXP(M9078+'rhos computation'!$B$11^2/2)*NORMSDIST(-M9078/'rhos computation'!$B$11-'rhos computation'!$B$11)</f>
        <v>0.00996692014023035</v>
      </c>
      <c r="V9078" s="4" t="n">
        <f aca="false">NORMSDIST(-N9078/'rhos computation'!$B$23)-EXP(N9078+'rhos computation'!$B$23^2/2)*NORMSDIST(-N9078/'rhos computation'!$B$23-'rhos computation'!$B$23)</f>
        <v>0.00683682333754376</v>
      </c>
      <c r="W9078" s="0" t="n">
        <f aca="false">NORMSDIST(-O9078)</f>
        <v>0.00754034522540277</v>
      </c>
      <c r="X9078" s="0" t="n">
        <f aca="false">NORMSDIST(-P9078)</f>
        <v>0.0370000423416521</v>
      </c>
    </row>
    <row r="9079" customFormat="false" ht="13" hidden="false" customHeight="false" outlineLevel="0" collapsed="false">
      <c r="A9079" s="0" t="n">
        <v>0.640389202536236</v>
      </c>
      <c r="B9079" s="0" t="n">
        <v>2.09480955524051</v>
      </c>
      <c r="C9079" s="0" t="n">
        <v>0.884305097568602</v>
      </c>
      <c r="D9079" s="0" t="n">
        <v>0.857360736852234</v>
      </c>
      <c r="E9079" s="0" t="n">
        <f aca="false" t="array" ref="E9079:H9079">MMULT(A9079:D9079,'Root matrix of resiudals'!$B$19:E$22)</f>
        <v>0.0329828797782266</v>
      </c>
      <c r="F9079" s="0" t="n">
        <v>0.0645345271253164</v>
      </c>
      <c r="G9079" s="0" t="n">
        <v>0.0235453074716149</v>
      </c>
      <c r="H9079" s="0" t="n">
        <v>0.0148175340616555</v>
      </c>
      <c r="I9079" s="3" t="n">
        <f aca="false" t="array" ref="I9079:L9079">MMULT('t+1'!I9079:L9079,'input - gretl'!$B$3:$E$6)+MMULT('Point forecasts'!$P$3:$T$3,'input - gretl'!$B$9:$E$13)+MMULT('t+1'!Q9079:S9079,'input - gretl'!$B$14:$E$16)+E9079:H9079</f>
        <v>0.0482435580333429</v>
      </c>
      <c r="J9079" s="3" t="n">
        <v>0.0703948903224772</v>
      </c>
      <c r="K9079" s="3" t="n">
        <v>0.0325693045586472</v>
      </c>
      <c r="L9079" s="3" t="n">
        <v>0.016248636588623</v>
      </c>
      <c r="M9079" s="0" t="n">
        <f aca="false">'t+1'!M9079+I9079</f>
        <v>0.142047338540116</v>
      </c>
      <c r="N9079" s="0" t="n">
        <f aca="false">'t+1'!N9079+J9079</f>
        <v>0.0532527257374889</v>
      </c>
      <c r="O9079" s="0" t="n">
        <f aca="false">'t+1'!O9079+K9079</f>
        <v>2.43758487359944</v>
      </c>
      <c r="P9079" s="0" t="n">
        <f aca="false">'t+1'!P9079+L9079</f>
        <v>1.76867739446742</v>
      </c>
      <c r="Q9079" s="0" t="n">
        <f aca="false" t="array" ref="Q9079:S9079">MMULT(M9079:P9079,'input - gretl'!$B$19:$D$22)+MMULT('Point forecasts'!$J$4:$O$4,'input - gretl'!$B$23:$D$28)</f>
        <v>13.9535429869724</v>
      </c>
      <c r="R9079" s="0" t="n">
        <v>6.85779327047195</v>
      </c>
      <c r="S9079" s="0" t="n">
        <v>10.1241952813689</v>
      </c>
      <c r="U9079" s="4" t="n">
        <f aca="false">NORMSDIST(-M9079/'rhos computation'!$B$11)-EXP(M9079+'rhos computation'!$B$11^2/2)*NORMSDIST(-M9079/'rhos computation'!$B$11-'rhos computation'!$B$11)</f>
        <v>0.00975352821831199</v>
      </c>
      <c r="V9079" s="4" t="n">
        <f aca="false">NORMSDIST(-N9079/'rhos computation'!$B$23)-EXP(N9079+'rhos computation'!$B$23^2/2)*NORMSDIST(-N9079/'rhos computation'!$B$23-'rhos computation'!$B$23)</f>
        <v>0.00509608296907249</v>
      </c>
      <c r="W9079" s="0" t="n">
        <f aca="false">NORMSDIST(-O9079)</f>
        <v>0.00739287139838931</v>
      </c>
      <c r="X9079" s="0" t="n">
        <f aca="false">NORMSDIST(-P9079)</f>
        <v>0.038473863407727</v>
      </c>
    </row>
    <row r="9080" customFormat="false" ht="13" hidden="false" customHeight="false" outlineLevel="0" collapsed="false">
      <c r="A9080" s="0" t="n">
        <v>-2.2411188964112</v>
      </c>
      <c r="B9080" s="0" t="n">
        <v>1.06216710129726</v>
      </c>
      <c r="C9080" s="0" t="n">
        <v>-1.21469100899701</v>
      </c>
      <c r="D9080" s="0" t="n">
        <v>0.6520090586693</v>
      </c>
      <c r="E9080" s="0" t="n">
        <f aca="false" t="array" ref="E9080:H9080">MMULT(A9080:D9080,'Root matrix of resiudals'!$B$19:E$22)</f>
        <v>-0.0954994222776539</v>
      </c>
      <c r="F9080" s="0" t="n">
        <v>0.020955547752081</v>
      </c>
      <c r="G9080" s="0" t="n">
        <v>-0.0177836318490214</v>
      </c>
      <c r="H9080" s="0" t="n">
        <v>0.0101169353342009</v>
      </c>
      <c r="I9080" s="3" t="n">
        <f aca="false" t="array" ref="I9080:L9080">MMULT('t+1'!I9080:L9080,'input - gretl'!$B$3:$E$6)+MMULT('Point forecasts'!$P$3:$T$3,'input - gretl'!$B$9:$E$13)+MMULT('t+1'!Q9080:S9080,'input - gretl'!$B$14:$E$16)+E9080:H9080</f>
        <v>-0.078458461705056</v>
      </c>
      <c r="J9080" s="3" t="n">
        <v>0.0698207201481246</v>
      </c>
      <c r="K9080" s="3" t="n">
        <v>-0.0118428223185118</v>
      </c>
      <c r="L9080" s="3" t="n">
        <v>0.013878402236042</v>
      </c>
      <c r="M9080" s="0" t="n">
        <f aca="false">'t+1'!M9080+I9080</f>
        <v>0.039290618117515</v>
      </c>
      <c r="N9080" s="0" t="n">
        <f aca="false">'t+1'!N9080+J9080</f>
        <v>0.00601139143348507</v>
      </c>
      <c r="O9080" s="0" t="n">
        <f aca="false">'t+1'!O9080+K9080</f>
        <v>2.39831315771412</v>
      </c>
      <c r="P9080" s="0" t="n">
        <f aca="false">'t+1'!P9080+L9080</f>
        <v>1.74134872360026</v>
      </c>
      <c r="Q9080" s="0" t="n">
        <f aca="false" t="array" ref="Q9080:S9080">MMULT(M9080:P9080,'input - gretl'!$B$19:$D$22)+MMULT('Point forecasts'!$J$4:$O$4,'input - gretl'!$B$23:$D$28)</f>
        <v>13.8507862665498</v>
      </c>
      <c r="R9080" s="0" t="n">
        <v>6.81055193616794</v>
      </c>
      <c r="S9080" s="0" t="n">
        <v>10.1109144979118</v>
      </c>
      <c r="U9080" s="4" t="n">
        <f aca="false">NORMSDIST(-M9080/'rhos computation'!$B$11)-EXP(M9080+'rhos computation'!$B$11^2/2)*NORMSDIST(-M9080/'rhos computation'!$B$11-'rhos computation'!$B$11)</f>
        <v>0.034108678429033</v>
      </c>
      <c r="V9080" s="4" t="n">
        <f aca="false">NORMSDIST(-N9080/'rhos computation'!$B$23)-EXP(N9080+'rhos computation'!$B$23^2/2)*NORMSDIST(-N9080/'rhos computation'!$B$23-'rhos computation'!$B$23)</f>
        <v>0.0189853557869743</v>
      </c>
      <c r="W9080" s="0" t="n">
        <f aca="false">NORMSDIST(-O9080)</f>
        <v>0.00823538851726222</v>
      </c>
      <c r="X9080" s="0" t="n">
        <f aca="false">NORMSDIST(-P9080)</f>
        <v>0.0408112352177178</v>
      </c>
    </row>
    <row r="9081" customFormat="false" ht="13" hidden="false" customHeight="false" outlineLevel="0" collapsed="false">
      <c r="A9081" s="0" t="n">
        <v>-0.762881701641336</v>
      </c>
      <c r="B9081" s="0" t="n">
        <v>-0.659519849470515</v>
      </c>
      <c r="C9081" s="0" t="n">
        <v>3.20640523383817</v>
      </c>
      <c r="D9081" s="0" t="n">
        <v>-1.36003513059908</v>
      </c>
      <c r="E9081" s="0" t="n">
        <f aca="false" t="array" ref="E9081:H9081">MMULT(A9081:D9081,'Root matrix of resiudals'!$B$19:E$22)</f>
        <v>-0.0297426421190428</v>
      </c>
      <c r="F9081" s="0" t="n">
        <v>-0.00914819640334084</v>
      </c>
      <c r="G9081" s="0" t="n">
        <v>0.0468050620096219</v>
      </c>
      <c r="H9081" s="0" t="n">
        <v>-0.0181484467160813</v>
      </c>
      <c r="I9081" s="3" t="n">
        <f aca="false" t="array" ref="I9081:L9081">MMULT('t+1'!I9081:L9081,'input - gretl'!$B$3:$E$6)+MMULT('Point forecasts'!$P$3:$T$3,'input - gretl'!$B$9:$E$13)+MMULT('t+1'!Q9081:S9081,'input - gretl'!$B$14:$E$16)+E9081:H9081</f>
        <v>-0.0229540215426148</v>
      </c>
      <c r="J9081" s="3" t="n">
        <v>0.0173335865484956</v>
      </c>
      <c r="K9081" s="3" t="n">
        <v>0.0622121211216279</v>
      </c>
      <c r="L9081" s="3" t="n">
        <v>-0.01029191246984</v>
      </c>
      <c r="M9081" s="0" t="n">
        <f aca="false">'t+1'!M9081+I9081</f>
        <v>0.129691519467424</v>
      </c>
      <c r="N9081" s="0" t="n">
        <f aca="false">'t+1'!N9081+J9081</f>
        <v>0.00208379966934984</v>
      </c>
      <c r="O9081" s="0" t="n">
        <f aca="false">'t+1'!O9081+K9081</f>
        <v>2.48069090348612</v>
      </c>
      <c r="P9081" s="0" t="n">
        <f aca="false">'t+1'!P9081+L9081</f>
        <v>1.7236699161109</v>
      </c>
      <c r="Q9081" s="0" t="n">
        <f aca="false" t="array" ref="Q9081:S9081">MMULT(M9081:P9081,'input - gretl'!$B$19:$D$22)+MMULT('Point forecasts'!$J$4:$O$4,'input - gretl'!$B$23:$D$28)</f>
        <v>13.9411871678997</v>
      </c>
      <c r="R9081" s="0" t="n">
        <v>6.80662434440381</v>
      </c>
      <c r="S9081" s="0" t="n">
        <v>10.2101056735466</v>
      </c>
      <c r="U9081" s="4" t="n">
        <f aca="false">NORMSDIST(-M9081/'rhos computation'!$B$11)-EXP(M9081+'rhos computation'!$B$11^2/2)*NORMSDIST(-M9081/'rhos computation'!$B$11-'rhos computation'!$B$11)</f>
        <v>0.0115808561128093</v>
      </c>
      <c r="V9081" s="4" t="n">
        <f aca="false">NORMSDIST(-N9081/'rhos computation'!$B$23)-EXP(N9081+'rhos computation'!$B$23^2/2)*NORMSDIST(-N9081/'rhos computation'!$B$23-'rhos computation'!$B$23)</f>
        <v>0.0207588742366304</v>
      </c>
      <c r="W9081" s="0" t="n">
        <f aca="false">NORMSDIST(-O9081)</f>
        <v>0.00655640130574205</v>
      </c>
      <c r="X9081" s="0" t="n">
        <f aca="false">NORMSDIST(-P9081)</f>
        <v>0.0423837244552642</v>
      </c>
    </row>
    <row r="9082" customFormat="false" ht="13" hidden="false" customHeight="false" outlineLevel="0" collapsed="false">
      <c r="A9082" s="0" t="n">
        <v>-0.433641193131707</v>
      </c>
      <c r="B9082" s="0" t="n">
        <v>-1.05122817791417</v>
      </c>
      <c r="C9082" s="0" t="n">
        <v>0.464420322435378</v>
      </c>
      <c r="D9082" s="0" t="n">
        <v>-0.280093294178519</v>
      </c>
      <c r="E9082" s="0" t="n">
        <f aca="false" t="array" ref="E9082:H9082">MMULT(A9082:D9082,'Root matrix of resiudals'!$B$19:E$22)</f>
        <v>-0.0203044392192945</v>
      </c>
      <c r="F9082" s="0" t="n">
        <v>-0.0293686406676081</v>
      </c>
      <c r="G9082" s="0" t="n">
        <v>0.00285357010801669</v>
      </c>
      <c r="H9082" s="0" t="n">
        <v>-0.00391619892948283</v>
      </c>
      <c r="I9082" s="3" t="n">
        <f aca="false" t="array" ref="I9082:L9082">MMULT('t+1'!I9082:L9082,'input - gretl'!$B$3:$E$6)+MMULT('Point forecasts'!$P$3:$T$3,'input - gretl'!$B$9:$E$13)+MMULT('t+1'!Q9082:S9082,'input - gretl'!$B$14:$E$16)+E9082:H9082</f>
        <v>-0.0498065158322431</v>
      </c>
      <c r="J9082" s="3" t="n">
        <v>-0.0103911724311254</v>
      </c>
      <c r="K9082" s="3" t="n">
        <v>0.0166089564139698</v>
      </c>
      <c r="L9082" s="3" t="n">
        <v>-0.000541907672290698</v>
      </c>
      <c r="M9082" s="0" t="n">
        <f aca="false">'t+1'!M9082+I9082</f>
        <v>0.138077153734884</v>
      </c>
      <c r="N9082" s="0" t="n">
        <f aca="false">'t+1'!N9082+J9082</f>
        <v>-0.0386625784995245</v>
      </c>
      <c r="O9082" s="0" t="n">
        <f aca="false">'t+1'!O9082+K9082</f>
        <v>2.41938467349966</v>
      </c>
      <c r="P9082" s="0" t="n">
        <f aca="false">'t+1'!P9082+L9082</f>
        <v>1.74620993804975</v>
      </c>
      <c r="Q9082" s="0" t="n">
        <f aca="false" t="array" ref="Q9082:S9082">MMULT(M9082:P9082,'input - gretl'!$B$19:$D$22)+MMULT('Point forecasts'!$J$4:$O$4,'input - gretl'!$B$23:$D$28)</f>
        <v>13.9495728021671</v>
      </c>
      <c r="R9082" s="0" t="n">
        <v>6.76587796623493</v>
      </c>
      <c r="S9082" s="0" t="n">
        <v>10.1273627556952</v>
      </c>
      <c r="U9082" s="4" t="n">
        <f aca="false">NORMSDIST(-M9082/'rhos computation'!$B$11)-EXP(M9082+'rhos computation'!$B$11^2/2)*NORMSDIST(-M9082/'rhos computation'!$B$11-'rhos computation'!$B$11)</f>
        <v>0.0103136438376483</v>
      </c>
      <c r="V9082" s="4" t="n">
        <f aca="false">NORMSDIST(-N9082/'rhos computation'!$B$23)-EXP(N9082+'rhos computation'!$B$23^2/2)*NORMSDIST(-N9082/'rhos computation'!$B$23-'rhos computation'!$B$23)</f>
        <v>0.0448991927540471</v>
      </c>
      <c r="W9082" s="0" t="n">
        <f aca="false">NORMSDIST(-O9082)</f>
        <v>0.00777339483899193</v>
      </c>
      <c r="X9082" s="0" t="n">
        <f aca="false">NORMSDIST(-P9082)</f>
        <v>0.0403872392812798</v>
      </c>
    </row>
    <row r="9083" customFormat="false" ht="13" hidden="false" customHeight="false" outlineLevel="0" collapsed="false">
      <c r="A9083" s="0" t="n">
        <v>0.145202978522316</v>
      </c>
      <c r="B9083" s="0" t="n">
        <v>-2.08243525195268</v>
      </c>
      <c r="C9083" s="0" t="n">
        <v>-1.97118440336376</v>
      </c>
      <c r="D9083" s="0" t="n">
        <v>-0.992185390844817</v>
      </c>
      <c r="E9083" s="0" t="n">
        <f aca="false" t="array" ref="E9083:H9083">MMULT(A9083:D9083,'Root matrix of resiudals'!$B$19:E$22)</f>
        <v>-0.000540423446160236</v>
      </c>
      <c r="F9083" s="0" t="n">
        <v>-0.0663134120576634</v>
      </c>
      <c r="G9083" s="0" t="n">
        <v>-0.0402004783503599</v>
      </c>
      <c r="H9083" s="0" t="n">
        <v>-0.0185500762775117</v>
      </c>
      <c r="I9083" s="3" t="n">
        <f aca="false" t="array" ref="I9083:L9083">MMULT('t+1'!I9083:L9083,'input - gretl'!$B$3:$E$6)+MMULT('Point forecasts'!$P$3:$T$3,'input - gretl'!$B$9:$E$13)+MMULT('t+1'!Q9083:S9083,'input - gretl'!$B$14:$E$16)+E9083:H9083</f>
        <v>0.0108619403064799</v>
      </c>
      <c r="J9083" s="3" t="n">
        <v>-0.052731992113749</v>
      </c>
      <c r="K9083" s="3" t="n">
        <v>-0.0191567606679114</v>
      </c>
      <c r="L9083" s="3" t="n">
        <v>-0.00940113831056701</v>
      </c>
      <c r="M9083" s="0" t="n">
        <f aca="false">'t+1'!M9083+I9083</f>
        <v>0.163384666014342</v>
      </c>
      <c r="N9083" s="0" t="n">
        <f aca="false">'t+1'!N9083+J9083</f>
        <v>-0.0394290360465946</v>
      </c>
      <c r="O9083" s="0" t="n">
        <f aca="false">'t+1'!O9083+K9083</f>
        <v>2.40766696016723</v>
      </c>
      <c r="P9083" s="0" t="n">
        <f aca="false">'t+1'!P9083+L9083</f>
        <v>1.73626784735884</v>
      </c>
      <c r="Q9083" s="0" t="n">
        <f aca="false" t="array" ref="Q9083:S9083">MMULT(M9083:P9083,'input - gretl'!$B$19:$D$22)+MMULT('Point forecasts'!$J$4:$O$4,'input - gretl'!$B$23:$D$28)</f>
        <v>13.9748803144466</v>
      </c>
      <c r="R9083" s="0" t="n">
        <v>6.76511150868786</v>
      </c>
      <c r="S9083" s="0" t="n">
        <v>10.1251004677144</v>
      </c>
      <c r="U9083" s="4" t="n">
        <f aca="false">NORMSDIST(-M9083/'rhos computation'!$B$11)-EXP(M9083+'rhos computation'!$B$11^2/2)*NORMSDIST(-M9083/'rhos computation'!$B$11-'rhos computation'!$B$11)</f>
        <v>0.00714694457037414</v>
      </c>
      <c r="V9083" s="4" t="n">
        <f aca="false">NORMSDIST(-N9083/'rhos computation'!$B$23)-EXP(N9083+'rhos computation'!$B$23^2/2)*NORMSDIST(-N9083/'rhos computation'!$B$23-'rhos computation'!$B$23)</f>
        <v>0.0454436232983816</v>
      </c>
      <c r="W9083" s="0" t="n">
        <f aca="false">NORMSDIST(-O9083)</f>
        <v>0.00802740964906978</v>
      </c>
      <c r="X9083" s="0" t="n">
        <f aca="false">NORMSDIST(-P9083)</f>
        <v>0.0412582427881834</v>
      </c>
    </row>
    <row r="9084" customFormat="false" ht="13" hidden="false" customHeight="false" outlineLevel="0" collapsed="false">
      <c r="A9084" s="0" t="n">
        <v>-0.818223026765408</v>
      </c>
      <c r="B9084" s="0" t="n">
        <v>1.9395722412548</v>
      </c>
      <c r="C9084" s="0" t="n">
        <v>-1.04065244738342</v>
      </c>
      <c r="D9084" s="0" t="n">
        <v>-0.482219448344426</v>
      </c>
      <c r="E9084" s="0" t="n">
        <f aca="false" t="array" ref="E9084:H9084">MMULT(A9084:D9084,'Root matrix of resiudals'!$B$19:E$22)</f>
        <v>-0.0318147727543671</v>
      </c>
      <c r="F9084" s="0" t="n">
        <v>0.0497970618981379</v>
      </c>
      <c r="G9084" s="0" t="n">
        <v>-0.0113698581895803</v>
      </c>
      <c r="H9084" s="0" t="n">
        <v>-0.00857615647291988</v>
      </c>
      <c r="I9084" s="3" t="n">
        <f aca="false" t="array" ref="I9084:L9084">MMULT('t+1'!I9084:L9084,'input - gretl'!$B$3:$E$6)+MMULT('Point forecasts'!$P$3:$T$3,'input - gretl'!$B$9:$E$13)+MMULT('t+1'!Q9084:S9084,'input - gretl'!$B$14:$E$16)+E9084:H9084</f>
        <v>-0.00876681946116667</v>
      </c>
      <c r="J9084" s="3" t="n">
        <v>0.0810756819544142</v>
      </c>
      <c r="K9084" s="3" t="n">
        <v>-0.00074582860609065</v>
      </c>
      <c r="L9084" s="3" t="n">
        <v>-0.00587562697417777</v>
      </c>
      <c r="M9084" s="0" t="n">
        <f aca="false">'t+1'!M9084+I9084</f>
        <v>0.0940970247783423</v>
      </c>
      <c r="N9084" s="0" t="n">
        <f aca="false">'t+1'!N9084+J9084</f>
        <v>0.0443662895603575</v>
      </c>
      <c r="O9084" s="0" t="n">
        <f aca="false">'t+1'!O9084+K9084</f>
        <v>2.41542588046883</v>
      </c>
      <c r="P9084" s="0" t="n">
        <f aca="false">'t+1'!P9084+L9084</f>
        <v>1.74349595147664</v>
      </c>
      <c r="Q9084" s="0" t="n">
        <f aca="false" t="array" ref="Q9084:S9084">MMULT(M9084:P9084,'input - gretl'!$B$19:$D$22)+MMULT('Point forecasts'!$J$4:$O$4,'input - gretl'!$B$23:$D$28)</f>
        <v>13.9055926732106</v>
      </c>
      <c r="R9084" s="0" t="n">
        <v>6.84890683429481</v>
      </c>
      <c r="S9084" s="0" t="n">
        <v>10.1259850995947</v>
      </c>
      <c r="U9084" s="4" t="n">
        <f aca="false">NORMSDIST(-M9084/'rhos computation'!$B$11)-EXP(M9084+'rhos computation'!$B$11^2/2)*NORMSDIST(-M9084/'rhos computation'!$B$11-'rhos computation'!$B$11)</f>
        <v>0.0183722637968841</v>
      </c>
      <c r="V9084" s="4" t="n">
        <f aca="false">NORMSDIST(-N9084/'rhos computation'!$B$23)-EXP(N9084+'rhos computation'!$B$23^2/2)*NORMSDIST(-N9084/'rhos computation'!$B$23-'rhos computation'!$B$23)</f>
        <v>0.0067657982073091</v>
      </c>
      <c r="W9084" s="0" t="n">
        <f aca="false">NORMSDIST(-O9084)</f>
        <v>0.00785841045529536</v>
      </c>
      <c r="X9084" s="0" t="n">
        <f aca="false">NORMSDIST(-P9084)</f>
        <v>0.0406235104316996</v>
      </c>
    </row>
    <row r="9085" customFormat="false" ht="13" hidden="false" customHeight="false" outlineLevel="0" collapsed="false">
      <c r="A9085" s="0" t="n">
        <v>0.20522461055659</v>
      </c>
      <c r="B9085" s="0" t="n">
        <v>0.421139898064303</v>
      </c>
      <c r="C9085" s="0" t="n">
        <v>0.451714158923314</v>
      </c>
      <c r="D9085" s="0" t="n">
        <v>0.419536435348987</v>
      </c>
      <c r="E9085" s="0" t="n">
        <f aca="false" t="array" ref="E9085:H9085">MMULT(A9085:D9085,'Root matrix of resiudals'!$B$19:E$22)</f>
        <v>0.0101560088295557</v>
      </c>
      <c r="F9085" s="0" t="n">
        <v>0.0141469399759319</v>
      </c>
      <c r="G9085" s="0" t="n">
        <v>0.00952569042869759</v>
      </c>
      <c r="H9085" s="0" t="n">
        <v>0.00727423907859278</v>
      </c>
      <c r="I9085" s="3" t="n">
        <f aca="false" t="array" ref="I9085:L9085">MMULT('t+1'!I9085:L9085,'input - gretl'!$B$3:$E$6)+MMULT('Point forecasts'!$P$3:$T$3,'input - gretl'!$B$9:$E$13)+MMULT('t+1'!Q9085:S9085,'input - gretl'!$B$14:$E$16)+E9085:H9085</f>
        <v>-0.00448310644592394</v>
      </c>
      <c r="J9085" s="3" t="n">
        <v>0.0479223800906447</v>
      </c>
      <c r="K9085" s="3" t="n">
        <v>0.0264361578512058</v>
      </c>
      <c r="L9085" s="3" t="n">
        <v>0.0172416055511243</v>
      </c>
      <c r="M9085" s="0" t="n">
        <f aca="false">'t+1'!M9085+I9085</f>
        <v>0.196544792401093</v>
      </c>
      <c r="N9085" s="0" t="n">
        <f aca="false">'t+1'!N9085+J9085</f>
        <v>0.0272459882746372</v>
      </c>
      <c r="O9085" s="0" t="n">
        <f aca="false">'t+1'!O9085+K9085</f>
        <v>2.44271584807074</v>
      </c>
      <c r="P9085" s="0" t="n">
        <f aca="false">'t+1'!P9085+L9085</f>
        <v>1.74003046983198</v>
      </c>
      <c r="Q9085" s="0" t="n">
        <f aca="false" t="array" ref="Q9085:S9085">MMULT(M9085:P9085,'input - gretl'!$B$19:$D$22)+MMULT('Point forecasts'!$J$4:$O$4,'input - gretl'!$B$23:$D$28)</f>
        <v>14.0080404408333</v>
      </c>
      <c r="R9085" s="0" t="n">
        <v>6.83178653300909</v>
      </c>
      <c r="S9085" s="0" t="n">
        <v>10.1565709135148</v>
      </c>
      <c r="U9085" s="4" t="n">
        <f aca="false">NORMSDIST(-M9085/'rhos computation'!$B$11)-EXP(M9085+'rhos computation'!$B$11^2/2)*NORMSDIST(-M9085/'rhos computation'!$B$11-'rhos computation'!$B$11)</f>
        <v>0.00424768957936289</v>
      </c>
      <c r="V9085" s="4" t="n">
        <f aca="false">NORMSDIST(-N9085/'rhos computation'!$B$23)-EXP(N9085+'rhos computation'!$B$23^2/2)*NORMSDIST(-N9085/'rhos computation'!$B$23-'rhos computation'!$B$23)</f>
        <v>0.0111291567925046</v>
      </c>
      <c r="W9085" s="0" t="n">
        <f aca="false">NORMSDIST(-O9085)</f>
        <v>0.00728860481875827</v>
      </c>
      <c r="X9085" s="0" t="n">
        <f aca="false">NORMSDIST(-P9085)</f>
        <v>0.0409268339182014</v>
      </c>
    </row>
    <row r="9086" customFormat="false" ht="13" hidden="false" customHeight="false" outlineLevel="0" collapsed="false">
      <c r="A9086" s="0" t="n">
        <v>2.36641574310303</v>
      </c>
      <c r="B9086" s="0" t="n">
        <v>0.924979457595841</v>
      </c>
      <c r="C9086" s="0" t="n">
        <v>-0.734188898394467</v>
      </c>
      <c r="D9086" s="0" t="n">
        <v>-1.84883693654967</v>
      </c>
      <c r="E9086" s="0" t="n">
        <f aca="false" t="array" ref="E9086:H9086">MMULT(A9086:D9086,'Root matrix of resiudals'!$B$19:E$22)</f>
        <v>0.10342531835934</v>
      </c>
      <c r="F9086" s="0" t="n">
        <v>0.029029320360429</v>
      </c>
      <c r="G9086" s="0" t="n">
        <v>-0.00770484068960801</v>
      </c>
      <c r="H9086" s="0" t="n">
        <v>-0.031687379108816</v>
      </c>
      <c r="I9086" s="3" t="n">
        <f aca="false" t="array" ref="I9086:L9086">MMULT('t+1'!I9086:L9086,'input - gretl'!$B$3:$E$6)+MMULT('Point forecasts'!$P$3:$T$3,'input - gretl'!$B$9:$E$13)+MMULT('t+1'!Q9086:S9086,'input - gretl'!$B$14:$E$16)+E9086:H9086</f>
        <v>0.0997212199997237</v>
      </c>
      <c r="J9086" s="3" t="n">
        <v>0.0355501445914814</v>
      </c>
      <c r="K9086" s="3" t="n">
        <v>0.00706330088689152</v>
      </c>
      <c r="L9086" s="3" t="n">
        <v>-0.0305137632260183</v>
      </c>
      <c r="M9086" s="0" t="n">
        <f aca="false">'t+1'!M9086+I9086</f>
        <v>0.233477459474718</v>
      </c>
      <c r="N9086" s="0" t="n">
        <f aca="false">'t+1'!N9086+J9086</f>
        <v>0.0239571548578029</v>
      </c>
      <c r="O9086" s="0" t="n">
        <f aca="false">'t+1'!O9086+K9086</f>
        <v>2.41661784940517</v>
      </c>
      <c r="P9086" s="0" t="n">
        <f aca="false">'t+1'!P9086+L9086</f>
        <v>1.73646376102995</v>
      </c>
      <c r="Q9086" s="0" t="n">
        <f aca="false" t="array" ref="Q9086:S9086">MMULT(M9086:P9086,'input - gretl'!$B$19:$D$22)+MMULT('Point forecasts'!$J$4:$O$4,'input - gretl'!$B$23:$D$28)</f>
        <v>14.044973107907</v>
      </c>
      <c r="R9086" s="0" t="n">
        <v>6.82849769959226</v>
      </c>
      <c r="S9086" s="0" t="n">
        <v>10.1338650332554</v>
      </c>
      <c r="U9086" s="4" t="n">
        <f aca="false">NORMSDIST(-M9086/'rhos computation'!$B$11)-EXP(M9086+'rhos computation'!$B$11^2/2)*NORMSDIST(-M9086/'rhos computation'!$B$11-'rhos computation'!$B$11)</f>
        <v>0.00225276344531399</v>
      </c>
      <c r="V9086" s="4" t="n">
        <f aca="false">NORMSDIST(-N9086/'rhos computation'!$B$23)-EXP(N9086+'rhos computation'!$B$23^2/2)*NORMSDIST(-N9086/'rhos computation'!$B$23-'rhos computation'!$B$23)</f>
        <v>0.0121599554966225</v>
      </c>
      <c r="W9086" s="0" t="n">
        <f aca="false">NORMSDIST(-O9086)</f>
        <v>0.00783272711062819</v>
      </c>
      <c r="X9086" s="0" t="n">
        <f aca="false">NORMSDIST(-P9086)</f>
        <v>0.0412409333402505</v>
      </c>
    </row>
    <row r="9087" customFormat="false" ht="13" hidden="false" customHeight="false" outlineLevel="0" collapsed="false">
      <c r="A9087" s="0" t="n">
        <v>-1.00175663545407</v>
      </c>
      <c r="B9087" s="0" t="n">
        <v>-0.0910819059056933</v>
      </c>
      <c r="C9087" s="0" t="n">
        <v>-1.18484896853749</v>
      </c>
      <c r="D9087" s="0" t="n">
        <v>1.19209455311621</v>
      </c>
      <c r="E9087" s="0" t="n">
        <f aca="false" t="array" ref="E9087:H9087">MMULT(A9087:D9087,'Root matrix of resiudals'!$B$19:E$22)</f>
        <v>-0.0451062947082708</v>
      </c>
      <c r="F9087" s="0" t="n">
        <v>-0.00904644714545748</v>
      </c>
      <c r="G9087" s="0" t="n">
        <v>-0.0192937944605208</v>
      </c>
      <c r="H9087" s="0" t="n">
        <v>0.0183648377017098</v>
      </c>
      <c r="I9087" s="3" t="n">
        <f aca="false" t="array" ref="I9087:L9087">MMULT('t+1'!I9087:L9087,'input - gretl'!$B$3:$E$6)+MMULT('Point forecasts'!$P$3:$T$3,'input - gretl'!$B$9:$E$13)+MMULT('t+1'!Q9087:S9087,'input - gretl'!$B$14:$E$16)+E9087:H9087</f>
        <v>-0.0458362583929499</v>
      </c>
      <c r="J9087" s="3" t="n">
        <v>0.0336656869012756</v>
      </c>
      <c r="K9087" s="3" t="n">
        <v>0.00602141647050471</v>
      </c>
      <c r="L9087" s="3" t="n">
        <v>0.0270724138230593</v>
      </c>
      <c r="M9087" s="0" t="n">
        <f aca="false">'t+1'!M9087+I9087</f>
        <v>0.148424354390439</v>
      </c>
      <c r="N9087" s="0" t="n">
        <f aca="false">'t+1'!N9087+J9087</f>
        <v>0.0204343210147831</v>
      </c>
      <c r="O9087" s="0" t="n">
        <f aca="false">'t+1'!O9087+K9087</f>
        <v>2.4435443405512</v>
      </c>
      <c r="P9087" s="0" t="n">
        <f aca="false">'t+1'!P9087+L9087</f>
        <v>1.78241747321931</v>
      </c>
      <c r="Q9087" s="0" t="n">
        <f aca="false" t="array" ref="Q9087:S9087">MMULT(M9087:P9087,'input - gretl'!$B$19:$D$22)+MMULT('Point forecasts'!$J$4:$O$4,'input - gretl'!$B$23:$D$28)</f>
        <v>13.9599200028227</v>
      </c>
      <c r="R9087" s="0" t="n">
        <v>6.82497486574924</v>
      </c>
      <c r="S9087" s="0" t="n">
        <v>10.1170872464237</v>
      </c>
      <c r="U9087" s="4" t="n">
        <f aca="false">NORMSDIST(-M9087/'rhos computation'!$B$11)-EXP(M9087+'rhos computation'!$B$11^2/2)*NORMSDIST(-M9087/'rhos computation'!$B$11-'rhos computation'!$B$11)</f>
        <v>0.00890508062086193</v>
      </c>
      <c r="V9087" s="4" t="n">
        <f aca="false">NORMSDIST(-N9087/'rhos computation'!$B$23)-EXP(N9087+'rhos computation'!$B$23^2/2)*NORMSDIST(-N9087/'rhos computation'!$B$23-'rhos computation'!$B$23)</f>
        <v>0.0133377431668696</v>
      </c>
      <c r="W9087" s="0" t="n">
        <f aca="false">NORMSDIST(-O9087)</f>
        <v>0.00727189114719868</v>
      </c>
      <c r="X9087" s="0" t="n">
        <f aca="false">NORMSDIST(-P9087)</f>
        <v>0.0373405890859188</v>
      </c>
    </row>
    <row r="9088" customFormat="false" ht="13" hidden="false" customHeight="false" outlineLevel="0" collapsed="false">
      <c r="A9088" s="0" t="n">
        <v>0.749671117622401</v>
      </c>
      <c r="B9088" s="0" t="n">
        <v>0.73849649202497</v>
      </c>
      <c r="C9088" s="0" t="n">
        <v>0.589434850278872</v>
      </c>
      <c r="D9088" s="0" t="n">
        <v>1.83290180734304</v>
      </c>
      <c r="E9088" s="0" t="n">
        <f aca="false" t="array" ref="E9088:H9088">MMULT(A9088:D9088,'Root matrix of resiudals'!$B$19:E$22)</f>
        <v>0.0338627665430235</v>
      </c>
      <c r="F9088" s="0" t="n">
        <v>0.0250345311729035</v>
      </c>
      <c r="G9088" s="0" t="n">
        <v>0.0151758086251371</v>
      </c>
      <c r="H9088" s="0" t="n">
        <v>0.0301790982200815</v>
      </c>
      <c r="I9088" s="3" t="n">
        <f aca="false" t="array" ref="I9088:L9088">MMULT('t+1'!I9088:L9088,'input - gretl'!$B$3:$E$6)+MMULT('Point forecasts'!$P$3:$T$3,'input - gretl'!$B$9:$E$13)+MMULT('t+1'!Q9088:S9088,'input - gretl'!$B$14:$E$16)+E9088:H9088</f>
        <v>0.0558168620077022</v>
      </c>
      <c r="J9088" s="3" t="n">
        <v>0.0192598767673718</v>
      </c>
      <c r="K9088" s="3" t="n">
        <v>0.026989312314504</v>
      </c>
      <c r="L9088" s="3" t="n">
        <v>0.0353215913599595</v>
      </c>
      <c r="M9088" s="0" t="n">
        <f aca="false">'t+1'!M9088+I9088</f>
        <v>0.150297709798789</v>
      </c>
      <c r="N9088" s="0" t="n">
        <f aca="false">'t+1'!N9088+J9088</f>
        <v>0.0293098388114092</v>
      </c>
      <c r="O9088" s="0" t="n">
        <f aca="false">'t+1'!O9088+K9088</f>
        <v>2.43620636696884</v>
      </c>
      <c r="P9088" s="0" t="n">
        <f aca="false">'t+1'!P9088+L9088</f>
        <v>1.77885110880996</v>
      </c>
      <c r="Q9088" s="0" t="n">
        <f aca="false" t="array" ref="Q9088:S9088">MMULT(M9088:P9088,'input - gretl'!$B$19:$D$22)+MMULT('Point forecasts'!$J$4:$O$4,'input - gretl'!$B$23:$D$28)</f>
        <v>13.961793358231</v>
      </c>
      <c r="R9088" s="0" t="n">
        <v>6.83385038354587</v>
      </c>
      <c r="S9088" s="0" t="n">
        <v>10.1131410637129</v>
      </c>
      <c r="U9088" s="4" t="n">
        <f aca="false">NORMSDIST(-M9088/'rhos computation'!$B$11)-EXP(M9088+'rhos computation'!$B$11^2/2)*NORMSDIST(-M9088/'rhos computation'!$B$11-'rhos computation'!$B$11)</f>
        <v>0.00866747036666982</v>
      </c>
      <c r="V9088" s="4" t="n">
        <f aca="false">NORMSDIST(-N9088/'rhos computation'!$B$23)-EXP(N9088+'rhos computation'!$B$23^2/2)*NORMSDIST(-N9088/'rhos computation'!$B$23-'rhos computation'!$B$23)</f>
        <v>0.0105154737269044</v>
      </c>
      <c r="W9088" s="0" t="n">
        <f aca="false">NORMSDIST(-O9088)</f>
        <v>0.00742110711621896</v>
      </c>
      <c r="X9088" s="0" t="n">
        <f aca="false">NORMSDIST(-P9088)</f>
        <v>0.0376320877320027</v>
      </c>
    </row>
    <row r="9089" customFormat="false" ht="13" hidden="false" customHeight="false" outlineLevel="0" collapsed="false">
      <c r="A9089" s="0" t="n">
        <v>0.739495258226917</v>
      </c>
      <c r="B9089" s="0" t="n">
        <v>1.29734393781376</v>
      </c>
      <c r="C9089" s="0" t="n">
        <v>1.43824954222406</v>
      </c>
      <c r="D9089" s="0" t="n">
        <v>-0.656837720347805</v>
      </c>
      <c r="E9089" s="0" t="n">
        <f aca="false" t="array" ref="E9089:H9089">MMULT(A9089:D9089,'Root matrix of resiudals'!$B$19:E$22)</f>
        <v>0.0366934301546281</v>
      </c>
      <c r="F9089" s="0" t="n">
        <v>0.0438630882678941</v>
      </c>
      <c r="G9089" s="0" t="n">
        <v>0.0279974936621413</v>
      </c>
      <c r="H9089" s="0" t="n">
        <v>-0.00920936285446632</v>
      </c>
      <c r="I9089" s="3" t="n">
        <f aca="false" t="array" ref="I9089:L9089">MMULT('t+1'!I9089:L9089,'input - gretl'!$B$3:$E$6)+MMULT('Point forecasts'!$P$3:$T$3,'input - gretl'!$B$9:$E$13)+MMULT('t+1'!Q9089:S9089,'input - gretl'!$B$14:$E$16)+E9089:H9089</f>
        <v>0.0408867976301162</v>
      </c>
      <c r="J9089" s="3" t="n">
        <v>0.0519628790982995</v>
      </c>
      <c r="K9089" s="3" t="n">
        <v>0.0456459585595981</v>
      </c>
      <c r="L9089" s="3" t="n">
        <v>-0.00499253053725384</v>
      </c>
      <c r="M9089" s="0" t="n">
        <f aca="false">'t+1'!M9089+I9089</f>
        <v>0.178627196184527</v>
      </c>
      <c r="N9089" s="0" t="n">
        <f aca="false">'t+1'!N9089+J9089</f>
        <v>0.0525044788107975</v>
      </c>
      <c r="O9089" s="0" t="n">
        <f aca="false">'t+1'!O9089+K9089</f>
        <v>2.4630397727278</v>
      </c>
      <c r="P9089" s="0" t="n">
        <f aca="false">'t+1'!P9089+L9089</f>
        <v>1.75575341693452</v>
      </c>
      <c r="Q9089" s="0" t="n">
        <f aca="false" t="array" ref="Q9089:S9089">MMULT(M9089:P9089,'input - gretl'!$B$19:$D$22)+MMULT('Point forecasts'!$J$4:$O$4,'input - gretl'!$B$23:$D$28)</f>
        <v>13.9901228446168</v>
      </c>
      <c r="R9089" s="0" t="n">
        <v>6.85704502354525</v>
      </c>
      <c r="S9089" s="0" t="n">
        <v>10.16194152933</v>
      </c>
      <c r="U9089" s="4" t="n">
        <f aca="false">NORMSDIST(-M9089/'rhos computation'!$B$11)-EXP(M9089+'rhos computation'!$B$11^2/2)*NORMSDIST(-M9089/'rhos computation'!$B$11-'rhos computation'!$B$11)</f>
        <v>0.00565868244181769</v>
      </c>
      <c r="V9089" s="4" t="n">
        <f aca="false">NORMSDIST(-N9089/'rhos computation'!$B$23)-EXP(N9089+'rhos computation'!$B$23^2/2)*NORMSDIST(-N9089/'rhos computation'!$B$23-'rhos computation'!$B$23)</f>
        <v>0.00522270427439162</v>
      </c>
      <c r="W9089" s="0" t="n">
        <f aca="false">NORMSDIST(-O9089)</f>
        <v>0.0068882316424282</v>
      </c>
      <c r="X9089" s="0" t="n">
        <f aca="false">NORMSDIST(-P9089)</f>
        <v>0.039565260772003</v>
      </c>
    </row>
    <row r="9090" customFormat="false" ht="13" hidden="false" customHeight="false" outlineLevel="0" collapsed="false">
      <c r="A9090" s="0" t="n">
        <v>0.499622940082327</v>
      </c>
      <c r="B9090" s="0" t="n">
        <v>0.640015704966989</v>
      </c>
      <c r="C9090" s="0" t="n">
        <v>-0.578688646900458</v>
      </c>
      <c r="D9090" s="0" t="n">
        <v>1.08229020454827</v>
      </c>
      <c r="E9090" s="0" t="n">
        <f aca="false" t="array" ref="E9090:H9090">MMULT(A9090:D9090,'Root matrix of resiudals'!$B$19:E$22)</f>
        <v>0.0217559557616698</v>
      </c>
      <c r="F9090" s="0" t="n">
        <v>0.0174112151487073</v>
      </c>
      <c r="G9090" s="0" t="n">
        <v>-0.0051712710544807</v>
      </c>
      <c r="H9090" s="0" t="n">
        <v>0.0167503663318067</v>
      </c>
      <c r="I9090" s="3" t="n">
        <f aca="false" t="array" ref="I9090:L9090">MMULT('t+1'!I9090:L9090,'input - gretl'!$B$3:$E$6)+MMULT('Point forecasts'!$P$3:$T$3,'input - gretl'!$B$9:$E$13)+MMULT('t+1'!Q9090:S9090,'input - gretl'!$B$14:$E$16)+E9090:H9090</f>
        <v>0.0498072958221914</v>
      </c>
      <c r="J9090" s="3" t="n">
        <v>0.0276606875529712</v>
      </c>
      <c r="K9090" s="3" t="n">
        <v>0.000293145596539902</v>
      </c>
      <c r="L9090" s="3" t="n">
        <v>0.018867813121449</v>
      </c>
      <c r="M9090" s="0" t="n">
        <f aca="false">'t+1'!M9090+I9090</f>
        <v>0.121722505520783</v>
      </c>
      <c r="N9090" s="0" t="n">
        <f aca="false">'t+1'!N9090+J9090</f>
        <v>0.00329713317564947</v>
      </c>
      <c r="O9090" s="0" t="n">
        <f aca="false">'t+1'!O9090+K9090</f>
        <v>2.40393133028119</v>
      </c>
      <c r="P9090" s="0" t="n">
        <f aca="false">'t+1'!P9090+L9090</f>
        <v>1.75925521366893</v>
      </c>
      <c r="Q9090" s="0" t="n">
        <f aca="false" t="array" ref="Q9090:S9090">MMULT(M9090:P9090,'input - gretl'!$B$19:$D$22)+MMULT('Point forecasts'!$J$4:$O$4,'input - gretl'!$B$23:$D$28)</f>
        <v>13.933218153953</v>
      </c>
      <c r="R9090" s="0" t="n">
        <v>6.80783767791011</v>
      </c>
      <c r="S9090" s="0" t="n">
        <v>10.0995027030991</v>
      </c>
      <c r="U9090" s="4" t="n">
        <f aca="false">NORMSDIST(-M9090/'rhos computation'!$B$11)-EXP(M9090+'rhos computation'!$B$11^2/2)*NORMSDIST(-M9090/'rhos computation'!$B$11-'rhos computation'!$B$11)</f>
        <v>0.0128960303306818</v>
      </c>
      <c r="V9090" s="4" t="n">
        <f aca="false">NORMSDIST(-N9090/'rhos computation'!$B$23)-EXP(N9090+'rhos computation'!$B$23^2/2)*NORMSDIST(-N9090/'rhos computation'!$B$23-'rhos computation'!$B$23)</f>
        <v>0.0202001224781817</v>
      </c>
      <c r="W9090" s="0" t="n">
        <f aca="false">NORMSDIST(-O9090)</f>
        <v>0.00810990989008052</v>
      </c>
      <c r="X9090" s="0" t="n">
        <f aca="false">NORMSDIST(-P9090)</f>
        <v>0.0392670849577194</v>
      </c>
    </row>
    <row r="9091" customFormat="false" ht="13" hidden="false" customHeight="false" outlineLevel="0" collapsed="false">
      <c r="A9091" s="0" t="n">
        <v>0.708242434223749</v>
      </c>
      <c r="B9091" s="0" t="n">
        <v>0.5117470719261</v>
      </c>
      <c r="C9091" s="0" t="n">
        <v>0.317195905438091</v>
      </c>
      <c r="D9091" s="0" t="n">
        <v>-0.355124843802608</v>
      </c>
      <c r="E9091" s="0" t="n">
        <f aca="false" t="array" ref="E9091:H9091">MMULT(A9091:D9091,'Root matrix of resiudals'!$B$19:E$22)</f>
        <v>0.032073359903688</v>
      </c>
      <c r="F9091" s="0" t="n">
        <v>0.017340888103527</v>
      </c>
      <c r="G9091" s="0" t="n">
        <v>0.00741739234905823</v>
      </c>
      <c r="H9091" s="0" t="n">
        <v>-0.00563694850342603</v>
      </c>
      <c r="I9091" s="3" t="n">
        <f aca="false" t="array" ref="I9091:L9091">MMULT('t+1'!I9091:L9091,'input - gretl'!$B$3:$E$6)+MMULT('Point forecasts'!$P$3:$T$3,'input - gretl'!$B$9:$E$13)+MMULT('t+1'!Q9091:S9091,'input - gretl'!$B$14:$E$16)+E9091:H9091</f>
        <v>0.0629093124200869</v>
      </c>
      <c r="J9091" s="3" t="n">
        <v>0.0294729021102799</v>
      </c>
      <c r="K9091" s="3" t="n">
        <v>0.0193453832154298</v>
      </c>
      <c r="L9091" s="3" t="n">
        <v>-0.00480136681114554</v>
      </c>
      <c r="M9091" s="0" t="n">
        <f aca="false">'t+1'!M9091+I9091</f>
        <v>0.138380304048734</v>
      </c>
      <c r="N9091" s="0" t="n">
        <f aca="false">'t+1'!N9091+J9091</f>
        <v>0.0136709974861216</v>
      </c>
      <c r="O9091" s="0" t="n">
        <f aca="false">'t+1'!O9091+K9091</f>
        <v>2.43573832734722</v>
      </c>
      <c r="P9091" s="0" t="n">
        <f aca="false">'t+1'!P9091+L9091</f>
        <v>1.76132535508304</v>
      </c>
      <c r="Q9091" s="0" t="n">
        <f aca="false" t="array" ref="Q9091:S9091">MMULT(M9091:P9091,'input - gretl'!$B$19:$D$22)+MMULT('Point forecasts'!$J$4:$O$4,'input - gretl'!$B$23:$D$28)</f>
        <v>13.949875952481</v>
      </c>
      <c r="R9091" s="0" t="n">
        <v>6.81821154222058</v>
      </c>
      <c r="S9091" s="0" t="n">
        <v>10.1293408921732</v>
      </c>
      <c r="U9091" s="4" t="n">
        <f aca="false">NORMSDIST(-M9091/'rhos computation'!$B$11)-EXP(M9091+'rhos computation'!$B$11^2/2)*NORMSDIST(-M9091/'rhos computation'!$B$11-'rhos computation'!$B$11)</f>
        <v>0.0102699907681502</v>
      </c>
      <c r="V9091" s="4" t="n">
        <f aca="false">NORMSDIST(-N9091/'rhos computation'!$B$23)-EXP(N9091+'rhos computation'!$B$23^2/2)*NORMSDIST(-N9091/'rhos computation'!$B$23-'rhos computation'!$B$23)</f>
        <v>0.0158183767027535</v>
      </c>
      <c r="W9091" s="0" t="n">
        <f aca="false">NORMSDIST(-O9091)</f>
        <v>0.00743071547885965</v>
      </c>
      <c r="X9091" s="0" t="n">
        <f aca="false">NORMSDIST(-P9091)</f>
        <v>0.0390916754825525</v>
      </c>
    </row>
    <row r="9092" customFormat="false" ht="13" hidden="false" customHeight="false" outlineLevel="0" collapsed="false">
      <c r="A9092" s="0" t="n">
        <v>0.199655470106277</v>
      </c>
      <c r="B9092" s="0" t="n">
        <v>0.515941965420322</v>
      </c>
      <c r="C9092" s="0" t="n">
        <v>2.21367755737615</v>
      </c>
      <c r="D9092" s="0" t="n">
        <v>0.504637228512</v>
      </c>
      <c r="E9092" s="0" t="n">
        <f aca="false" t="array" ref="E9092:H9092">MMULT(A9092:D9092,'Root matrix of resiudals'!$B$19:E$22)</f>
        <v>0.0122757619997986</v>
      </c>
      <c r="F9092" s="0" t="n">
        <v>0.0231748079021619</v>
      </c>
      <c r="G9092" s="0" t="n">
        <v>0.0383516751677506</v>
      </c>
      <c r="H9092" s="0" t="n">
        <v>0.0106814138636394</v>
      </c>
      <c r="I9092" s="3" t="n">
        <f aca="false" t="array" ref="I9092:L9092">MMULT('t+1'!I9092:L9092,'input - gretl'!$B$3:$E$6)+MMULT('Point forecasts'!$P$3:$T$3,'input - gretl'!$B$9:$E$13)+MMULT('t+1'!Q9092:S9092,'input - gretl'!$B$14:$E$16)+E9092:H9092</f>
        <v>0.0125394866277895</v>
      </c>
      <c r="J9092" s="3" t="n">
        <v>0.0423481023929218</v>
      </c>
      <c r="K9092" s="3" t="n">
        <v>0.0528624786813233</v>
      </c>
      <c r="L9092" s="3" t="n">
        <v>0.0135473812397345</v>
      </c>
      <c r="M9092" s="0" t="n">
        <f aca="false">'t+1'!M9092+I9092</f>
        <v>0.152500482415306</v>
      </c>
      <c r="N9092" s="0" t="n">
        <f aca="false">'t+1'!N9092+J9092</f>
        <v>0.021199654295867</v>
      </c>
      <c r="O9092" s="0" t="n">
        <f aca="false">'t+1'!O9092+K9092</f>
        <v>2.46611739773925</v>
      </c>
      <c r="P9092" s="0" t="n">
        <f aca="false">'t+1'!P9092+L9092</f>
        <v>1.77044083426319</v>
      </c>
      <c r="Q9092" s="0" t="n">
        <f aca="false" t="array" ref="Q9092:S9092">MMULT(M9092:P9092,'input - gretl'!$B$19:$D$22)+MMULT('Point forecasts'!$J$4:$O$4,'input - gretl'!$B$23:$D$28)</f>
        <v>13.9639961308476</v>
      </c>
      <c r="R9092" s="0" t="n">
        <v>6.82574019903032</v>
      </c>
      <c r="S9092" s="0" t="n">
        <v>10.151050686091</v>
      </c>
      <c r="U9092" s="4" t="n">
        <f aca="false">NORMSDIST(-M9092/'rhos computation'!$B$11)-EXP(M9092+'rhos computation'!$B$11^2/2)*NORMSDIST(-M9092/'rhos computation'!$B$11-'rhos computation'!$B$11)</f>
        <v>0.00839465695941337</v>
      </c>
      <c r="V9092" s="4" t="n">
        <f aca="false">NORMSDIST(-N9092/'rhos computation'!$B$23)-EXP(N9092+'rhos computation'!$B$23^2/2)*NORMSDIST(-N9092/'rhos computation'!$B$23-'rhos computation'!$B$23)</f>
        <v>0.0130753050079356</v>
      </c>
      <c r="W9092" s="0" t="n">
        <f aca="false">NORMSDIST(-O9092)</f>
        <v>0.00682932798723833</v>
      </c>
      <c r="X9092" s="0" t="n">
        <f aca="false">NORMSDIST(-P9092)</f>
        <v>0.0383268661953208</v>
      </c>
    </row>
    <row r="9093" customFormat="false" ht="13" hidden="false" customHeight="false" outlineLevel="0" collapsed="false">
      <c r="A9093" s="0" t="n">
        <v>-0.20091843312344</v>
      </c>
      <c r="B9093" s="0" t="n">
        <v>0.109231288639485</v>
      </c>
      <c r="C9093" s="0" t="n">
        <v>-0.795868910743551</v>
      </c>
      <c r="D9093" s="0" t="n">
        <v>0.824430534034869</v>
      </c>
      <c r="E9093" s="0" t="n">
        <f aca="false" t="array" ref="E9093:H9093">MMULT(A9093:D9093,'Root matrix of resiudals'!$B$19:E$22)</f>
        <v>-0.00967183385155337</v>
      </c>
      <c r="F9093" s="0" t="n">
        <v>-0.000137324667484888</v>
      </c>
      <c r="G9093" s="0" t="n">
        <v>-0.0117377123342127</v>
      </c>
      <c r="H9093" s="0" t="n">
        <v>0.0125507219131518</v>
      </c>
      <c r="I9093" s="3" t="n">
        <f aca="false" t="array" ref="I9093:L9093">MMULT('t+1'!I9093:L9093,'input - gretl'!$B$3:$E$6)+MMULT('Point forecasts'!$P$3:$T$3,'input - gretl'!$B$9:$E$13)+MMULT('t+1'!Q9093:S9093,'input - gretl'!$B$14:$E$16)+E9093:H9093</f>
        <v>-0.0117127974212941</v>
      </c>
      <c r="J9093" s="3" t="n">
        <v>0.00367942124936211</v>
      </c>
      <c r="K9093" s="3" t="n">
        <v>-0.00249688163184233</v>
      </c>
      <c r="L9093" s="3" t="n">
        <v>0.0187866151927828</v>
      </c>
      <c r="M9093" s="0" t="n">
        <f aca="false">'t+1'!M9093+I9093</f>
        <v>0.125779466971178</v>
      </c>
      <c r="N9093" s="0" t="n">
        <f aca="false">'t+1'!N9093+J9093</f>
        <v>-0.00482790930171005</v>
      </c>
      <c r="O9093" s="0" t="n">
        <f aca="false">'t+1'!O9093+K9093</f>
        <v>2.3970730630192</v>
      </c>
      <c r="P9093" s="0" t="n">
        <f aca="false">'t+1'!P9093+L9093</f>
        <v>1.74393262471597</v>
      </c>
      <c r="Q9093" s="0" t="n">
        <f aca="false" t="array" ref="Q9093:S9093">MMULT(M9093:P9093,'input - gretl'!$B$19:$D$22)+MMULT('Point forecasts'!$J$4:$O$4,'input - gretl'!$B$23:$D$28)</f>
        <v>13.9372751154034</v>
      </c>
      <c r="R9093" s="0" t="n">
        <v>6.79971263543275</v>
      </c>
      <c r="S9093" s="0" t="n">
        <v>10.1072169840608</v>
      </c>
      <c r="U9093" s="4" t="n">
        <f aca="false">NORMSDIST(-M9093/'rhos computation'!$B$11)-EXP(M9093+'rhos computation'!$B$11^2/2)*NORMSDIST(-M9093/'rhos computation'!$B$11-'rhos computation'!$B$11)</f>
        <v>0.0122126082159874</v>
      </c>
      <c r="V9093" s="4" t="n">
        <f aca="false">NORMSDIST(-N9093/'rhos computation'!$B$23)-EXP(N9093+'rhos computation'!$B$23^2/2)*NORMSDIST(-N9093/'rhos computation'!$B$23-'rhos computation'!$B$23)</f>
        <v>0.0241267812057195</v>
      </c>
      <c r="W9093" s="0" t="n">
        <f aca="false">NORMSDIST(-O9093)</f>
        <v>0.00826331397308392</v>
      </c>
      <c r="X9093" s="0" t="n">
        <f aca="false">NORMSDIST(-P9093)</f>
        <v>0.0405854194747692</v>
      </c>
    </row>
    <row r="9094" customFormat="false" ht="13" hidden="false" customHeight="false" outlineLevel="0" collapsed="false">
      <c r="A9094" s="0" t="n">
        <v>1.14221847078846</v>
      </c>
      <c r="B9094" s="0" t="n">
        <v>0.907112389735748</v>
      </c>
      <c r="C9094" s="0" t="n">
        <v>0.551721579440593</v>
      </c>
      <c r="D9094" s="0" t="n">
        <v>1.16636927486804</v>
      </c>
      <c r="E9094" s="0" t="n">
        <f aca="false" t="array" ref="E9094:H9094">MMULT(A9094:D9094,'Root matrix of resiudals'!$B$19:E$22)</f>
        <v>0.0512952461023779</v>
      </c>
      <c r="F9094" s="0" t="n">
        <v>0.0305618962214874</v>
      </c>
      <c r="G9094" s="0" t="n">
        <v>0.0148950263847478</v>
      </c>
      <c r="H9094" s="0" t="n">
        <v>0.0191808090402648</v>
      </c>
      <c r="I9094" s="3" t="n">
        <f aca="false" t="array" ref="I9094:L9094">MMULT('t+1'!I9094:L9094,'input - gretl'!$B$3:$E$6)+MMULT('Point forecasts'!$P$3:$T$3,'input - gretl'!$B$9:$E$13)+MMULT('t+1'!Q9094:S9094,'input - gretl'!$B$14:$E$16)+E9094:H9094</f>
        <v>0.0284387172495359</v>
      </c>
      <c r="J9094" s="3" t="n">
        <v>0.0521073857334956</v>
      </c>
      <c r="K9094" s="3" t="n">
        <v>0.0226530738366717</v>
      </c>
      <c r="L9094" s="3" t="n">
        <v>0.0191421134717372</v>
      </c>
      <c r="M9094" s="0" t="n">
        <f aca="false">'t+1'!M9094+I9094</f>
        <v>0.184605028709887</v>
      </c>
      <c r="N9094" s="0" t="n">
        <f aca="false">'t+1'!N9094+J9094</f>
        <v>0.00379986310901016</v>
      </c>
      <c r="O9094" s="0" t="n">
        <f aca="false">'t+1'!O9094+K9094</f>
        <v>2.41748883696834</v>
      </c>
      <c r="P9094" s="0" t="n">
        <f aca="false">'t+1'!P9094+L9094</f>
        <v>1.76720400860097</v>
      </c>
      <c r="Q9094" s="0" t="n">
        <f aca="false" t="array" ref="Q9094:S9094">MMULT(M9094:P9094,'input - gretl'!$B$19:$D$22)+MMULT('Point forecasts'!$J$4:$O$4,'input - gretl'!$B$23:$D$28)</f>
        <v>13.9961006771421</v>
      </c>
      <c r="R9094" s="0" t="n">
        <v>6.80834040784347</v>
      </c>
      <c r="S9094" s="0" t="n">
        <v>10.1055005083661</v>
      </c>
      <c r="U9094" s="4" t="n">
        <f aca="false">NORMSDIST(-M9094/'rhos computation'!$B$11)-EXP(M9094+'rhos computation'!$B$11^2/2)*NORMSDIST(-M9094/'rhos computation'!$B$11-'rhos computation'!$B$11)</f>
        <v>0.00514998678765879</v>
      </c>
      <c r="V9094" s="4" t="n">
        <f aca="false">NORMSDIST(-N9094/'rhos computation'!$B$23)-EXP(N9094+'rhos computation'!$B$23^2/2)*NORMSDIST(-N9094/'rhos computation'!$B$23-'rhos computation'!$B$23)</f>
        <v>0.0199714576982177</v>
      </c>
      <c r="W9094" s="0" t="n">
        <f aca="false">NORMSDIST(-O9094)</f>
        <v>0.00781400667229698</v>
      </c>
      <c r="X9094" s="0" t="n">
        <f aca="false">NORMSDIST(-P9094)</f>
        <v>0.038597034309799</v>
      </c>
    </row>
    <row r="9095" customFormat="false" ht="13" hidden="false" customHeight="false" outlineLevel="0" collapsed="false">
      <c r="A9095" s="0" t="n">
        <v>-1.02833118681967</v>
      </c>
      <c r="B9095" s="0" t="n">
        <v>-0.658741864106976</v>
      </c>
      <c r="C9095" s="0" t="n">
        <v>-1.22579510929741</v>
      </c>
      <c r="D9095" s="0" t="n">
        <v>-1.75321693043533</v>
      </c>
      <c r="E9095" s="0" t="n">
        <f aca="false" t="array" ref="E9095:H9095">MMULT(A9095:D9095,'Root matrix of resiudals'!$B$19:E$22)</f>
        <v>-0.0464546023753737</v>
      </c>
      <c r="F9095" s="0" t="n">
        <v>-0.0256662898360246</v>
      </c>
      <c r="G9095" s="0" t="n">
        <v>-0.0253977381905837</v>
      </c>
      <c r="H9095" s="0" t="n">
        <v>-0.0295029006267717</v>
      </c>
      <c r="I9095" s="3" t="n">
        <f aca="false" t="array" ref="I9095:L9095">MMULT('t+1'!I9095:L9095,'input - gretl'!$B$3:$E$6)+MMULT('Point forecasts'!$P$3:$T$3,'input - gretl'!$B$9:$E$13)+MMULT('t+1'!Q9095:S9095,'input - gretl'!$B$14:$E$16)+E9095:H9095</f>
        <v>-0.0606649985324891</v>
      </c>
      <c r="J9095" s="3" t="n">
        <v>-0.039321552565127</v>
      </c>
      <c r="K9095" s="3" t="n">
        <v>-0.0129180522567519</v>
      </c>
      <c r="L9095" s="3" t="n">
        <v>-0.0272348031605016</v>
      </c>
      <c r="M9095" s="0" t="n">
        <f aca="false">'t+1'!M9095+I9095</f>
        <v>0.0783580992400393</v>
      </c>
      <c r="N9095" s="0" t="n">
        <f aca="false">'t+1'!N9095+J9095</f>
        <v>-0.0339770976972503</v>
      </c>
      <c r="O9095" s="0" t="n">
        <f aca="false">'t+1'!O9095+K9095</f>
        <v>2.38462783500206</v>
      </c>
      <c r="P9095" s="0" t="n">
        <f aca="false">'t+1'!P9095+L9095</f>
        <v>1.72749639769131</v>
      </c>
      <c r="Q9095" s="0" t="n">
        <f aca="false" t="array" ref="Q9095:S9095">MMULT(M9095:P9095,'input - gretl'!$B$19:$D$22)+MMULT('Point forecasts'!$J$4:$O$4,'input - gretl'!$B$23:$D$28)</f>
        <v>13.8898537476723</v>
      </c>
      <c r="R9095" s="0" t="n">
        <v>6.77056344703721</v>
      </c>
      <c r="S9095" s="0" t="n">
        <v>10.1104034297555</v>
      </c>
      <c r="U9095" s="4" t="n">
        <f aca="false">NORMSDIST(-M9095/'rhos computation'!$B$11)-EXP(M9095+'rhos computation'!$B$11^2/2)*NORMSDIST(-M9095/'rhos computation'!$B$11-'rhos computation'!$B$11)</f>
        <v>0.0221896032955527</v>
      </c>
      <c r="V9095" s="4" t="n">
        <f aca="false">NORMSDIST(-N9095/'rhos computation'!$B$23)-EXP(N9095+'rhos computation'!$B$23^2/2)*NORMSDIST(-N9095/'rhos computation'!$B$23-'rhos computation'!$B$23)</f>
        <v>0.0416345503874409</v>
      </c>
      <c r="W9095" s="0" t="n">
        <f aca="false">NORMSDIST(-O9095)</f>
        <v>0.00854820350673914</v>
      </c>
      <c r="X9095" s="0" t="n">
        <f aca="false">NORMSDIST(-P9095)</f>
        <v>0.0420392757889265</v>
      </c>
    </row>
    <row r="9096" customFormat="false" ht="13" hidden="false" customHeight="false" outlineLevel="0" collapsed="false">
      <c r="A9096" s="0" t="n">
        <v>-0.144175949316545</v>
      </c>
      <c r="B9096" s="0" t="n">
        <v>0.861779920784547</v>
      </c>
      <c r="C9096" s="0" t="n">
        <v>1.4684374803242</v>
      </c>
      <c r="D9096" s="0" t="n">
        <v>-0.311141700306462</v>
      </c>
      <c r="E9096" s="0" t="n">
        <f aca="false" t="array" ref="E9096:H9096">MMULT(A9096:D9096,'Root matrix of resiudals'!$B$19:E$22)</f>
        <v>-0.00230137880979836</v>
      </c>
      <c r="F9096" s="0" t="n">
        <v>0.0295483379634109</v>
      </c>
      <c r="G9096" s="0" t="n">
        <v>0.0262244024386123</v>
      </c>
      <c r="H9096" s="0" t="n">
        <v>-0.00325540265396654</v>
      </c>
      <c r="I9096" s="3" t="n">
        <f aca="false" t="array" ref="I9096:L9096">MMULT('t+1'!I9096:L9096,'input - gretl'!$B$3:$E$6)+MMULT('Point forecasts'!$P$3:$T$3,'input - gretl'!$B$9:$E$13)+MMULT('t+1'!Q9096:S9096,'input - gretl'!$B$14:$E$16)+E9096:H9096</f>
        <v>-0.0109696986515167</v>
      </c>
      <c r="J9096" s="3" t="n">
        <v>0.0482116775444044</v>
      </c>
      <c r="K9096" s="3" t="n">
        <v>0.0461754574208237</v>
      </c>
      <c r="L9096" s="3" t="n">
        <v>0.000220250067402755</v>
      </c>
      <c r="M9096" s="0" t="n">
        <f aca="false">'t+1'!M9096+I9096</f>
        <v>0.154738676279101</v>
      </c>
      <c r="N9096" s="0" t="n">
        <f aca="false">'t+1'!N9096+J9096</f>
        <v>0.0374174610844841</v>
      </c>
      <c r="O9096" s="0" t="n">
        <f aca="false">'t+1'!O9096+K9096</f>
        <v>2.46620787011741</v>
      </c>
      <c r="P9096" s="0" t="n">
        <f aca="false">'t+1'!P9096+L9096</f>
        <v>1.76817395598488</v>
      </c>
      <c r="Q9096" s="0" t="n">
        <f aca="false" t="array" ref="Q9096:S9096">MMULT(M9096:P9096,'input - gretl'!$B$19:$D$22)+MMULT('Point forecasts'!$J$4:$O$4,'input - gretl'!$B$23:$D$28)</f>
        <v>13.9662343247114</v>
      </c>
      <c r="R9096" s="0" t="n">
        <v>6.84195800581894</v>
      </c>
      <c r="S9096" s="0" t="n">
        <v>10.1532970730557</v>
      </c>
      <c r="U9096" s="4" t="n">
        <f aca="false">NORMSDIST(-M9096/'rhos computation'!$B$11)-EXP(M9096+'rhos computation'!$B$11^2/2)*NORMSDIST(-M9096/'rhos computation'!$B$11-'rhos computation'!$B$11)</f>
        <v>0.00812461943875092</v>
      </c>
      <c r="V9096" s="4" t="n">
        <f aca="false">NORMSDIST(-N9096/'rhos computation'!$B$23)-EXP(N9096+'rhos computation'!$B$23^2/2)*NORMSDIST(-N9096/'rhos computation'!$B$23-'rhos computation'!$B$23)</f>
        <v>0.00834289406186212</v>
      </c>
      <c r="W9096" s="0" t="n">
        <f aca="false">NORMSDIST(-O9096)</f>
        <v>0.00682760315983325</v>
      </c>
      <c r="X9096" s="0" t="n">
        <f aca="false">NORMSDIST(-P9096)</f>
        <v>0.0385159133633007</v>
      </c>
    </row>
    <row r="9097" customFormat="false" ht="13" hidden="false" customHeight="false" outlineLevel="0" collapsed="false">
      <c r="A9097" s="0" t="n">
        <v>0.0440720028453939</v>
      </c>
      <c r="B9097" s="0" t="n">
        <v>1.45610141337255</v>
      </c>
      <c r="C9097" s="0" t="n">
        <v>0.542842295942715</v>
      </c>
      <c r="D9097" s="0" t="n">
        <v>1.62820169890755</v>
      </c>
      <c r="E9097" s="0" t="n">
        <f aca="false" t="array" ref="E9097:H9097">MMULT(A9097:D9097,'Root matrix of resiudals'!$B$19:E$22)</f>
        <v>0.00523499753974483</v>
      </c>
      <c r="F9097" s="0" t="n">
        <v>0.0437596805952172</v>
      </c>
      <c r="G9097" s="0" t="n">
        <v>0.0158953599611124</v>
      </c>
      <c r="H9097" s="0" t="n">
        <v>0.0271213490933775</v>
      </c>
      <c r="I9097" s="3" t="n">
        <f aca="false" t="array" ref="I9097:L9097">MMULT('t+1'!I9097:L9097,'input - gretl'!$B$3:$E$6)+MMULT('Point forecasts'!$P$3:$T$3,'input - gretl'!$B$9:$E$13)+MMULT('t+1'!Q9097:S9097,'input - gretl'!$B$14:$E$16)+E9097:H9097</f>
        <v>0.0170697902978945</v>
      </c>
      <c r="J9097" s="3" t="n">
        <v>0.0629524474232535</v>
      </c>
      <c r="K9097" s="3" t="n">
        <v>0.0308168388184916</v>
      </c>
      <c r="L9097" s="3" t="n">
        <v>0.0312434985823726</v>
      </c>
      <c r="M9097" s="0" t="n">
        <f aca="false">'t+1'!M9097+I9097</f>
        <v>0.143655861901191</v>
      </c>
      <c r="N9097" s="0" t="n">
        <f aca="false">'t+1'!N9097+J9097</f>
        <v>0.0479032353248501</v>
      </c>
      <c r="O9097" s="0" t="n">
        <f aca="false">'t+1'!O9097+K9097</f>
        <v>2.44831894307036</v>
      </c>
      <c r="P9097" s="0" t="n">
        <f aca="false">'t+1'!P9097+L9097</f>
        <v>1.7848548040009</v>
      </c>
      <c r="Q9097" s="0" t="n">
        <f aca="false" t="array" ref="Q9097:S9097">MMULT(M9097:P9097,'input - gretl'!$B$19:$D$22)+MMULT('Point forecasts'!$J$4:$O$4,'input - gretl'!$B$23:$D$28)</f>
        <v>13.9551515103334</v>
      </c>
      <c r="R9097" s="0" t="n">
        <v>6.85244378005931</v>
      </c>
      <c r="S9097" s="0" t="n">
        <v>10.119543825503</v>
      </c>
      <c r="U9097" s="4" t="n">
        <f aca="false">NORMSDIST(-M9097/'rhos computation'!$B$11)-EXP(M9097+'rhos computation'!$B$11^2/2)*NORMSDIST(-M9097/'rhos computation'!$B$11-'rhos computation'!$B$11)</f>
        <v>0.00953364554899289</v>
      </c>
      <c r="V9097" s="4" t="n">
        <f aca="false">NORMSDIST(-N9097/'rhos computation'!$B$23)-EXP(N9097+'rhos computation'!$B$23^2/2)*NORMSDIST(-N9097/'rhos computation'!$B$23-'rhos computation'!$B$23)</f>
        <v>0.00605679865338851</v>
      </c>
      <c r="W9097" s="0" t="n">
        <f aca="false">NORMSDIST(-O9097)</f>
        <v>0.00717622720874656</v>
      </c>
      <c r="X9097" s="0" t="n">
        <f aca="false">NORMSDIST(-P9097)</f>
        <v>0.0371424356128849</v>
      </c>
    </row>
    <row r="9098" customFormat="false" ht="13" hidden="false" customHeight="false" outlineLevel="0" collapsed="false">
      <c r="A9098" s="0" t="n">
        <v>0.00957618368115379</v>
      </c>
      <c r="B9098" s="0" t="n">
        <v>-1.26285715905314</v>
      </c>
      <c r="C9098" s="0" t="n">
        <v>-0.259271620856669</v>
      </c>
      <c r="D9098" s="0" t="n">
        <v>0.0597264091950156</v>
      </c>
      <c r="E9098" s="0" t="n">
        <f aca="false" t="array" ref="E9098:H9098">MMULT(A9098:D9098,'Root matrix of resiudals'!$B$19:E$22)</f>
        <v>-0.00279169618390528</v>
      </c>
      <c r="F9098" s="0" t="n">
        <v>-0.0369878356368354</v>
      </c>
      <c r="G9098" s="0" t="n">
        <v>-0.00863226488417457</v>
      </c>
      <c r="H9098" s="0" t="n">
        <v>0.000585667189277129</v>
      </c>
      <c r="I9098" s="3" t="n">
        <f aca="false" t="array" ref="I9098:L9098">MMULT('t+1'!I9098:L9098,'input - gretl'!$B$3:$E$6)+MMULT('Point forecasts'!$P$3:$T$3,'input - gretl'!$B$9:$E$13)+MMULT('t+1'!Q9098:S9098,'input - gretl'!$B$14:$E$16)+E9098:H9098</f>
        <v>-0.0107054971063044</v>
      </c>
      <c r="J9098" s="3" t="n">
        <v>0.0179825150542332</v>
      </c>
      <c r="K9098" s="3" t="n">
        <v>0.0138076905730703</v>
      </c>
      <c r="L9098" s="3" t="n">
        <v>0.00556560353602977</v>
      </c>
      <c r="M9098" s="0" t="n">
        <f aca="false">'t+1'!M9098+I9098</f>
        <v>0.183803039187945</v>
      </c>
      <c r="N9098" s="0" t="n">
        <f aca="false">'t+1'!N9098+J9098</f>
        <v>-0.0234220508173951</v>
      </c>
      <c r="O9098" s="0" t="n">
        <f aca="false">'t+1'!O9098+K9098</f>
        <v>2.44697398180236</v>
      </c>
      <c r="P9098" s="0" t="n">
        <f aca="false">'t+1'!P9098+L9098</f>
        <v>1.76949721297152</v>
      </c>
      <c r="Q9098" s="0" t="n">
        <f aca="false" t="array" ref="Q9098:S9098">MMULT(M9098:P9098,'input - gretl'!$B$19:$D$22)+MMULT('Point forecasts'!$J$4:$O$4,'input - gretl'!$B$23:$D$28)</f>
        <v>13.9952986876202</v>
      </c>
      <c r="R9098" s="0" t="n">
        <v>6.78111849391706</v>
      </c>
      <c r="S9098" s="0" t="n">
        <v>10.1328047011835</v>
      </c>
      <c r="U9098" s="4" t="n">
        <f aca="false">NORMSDIST(-M9098/'rhos computation'!$B$11)-EXP(M9098+'rhos computation'!$B$11^2/2)*NORMSDIST(-M9098/'rhos computation'!$B$11-'rhos computation'!$B$11)</f>
        <v>0.00521593389638078</v>
      </c>
      <c r="V9098" s="4" t="n">
        <f aca="false">NORMSDIST(-N9098/'rhos computation'!$B$23)-EXP(N9098+'rhos computation'!$B$23^2/2)*NORMSDIST(-N9098/'rhos computation'!$B$23-'rhos computation'!$B$23)</f>
        <v>0.0347095408342436</v>
      </c>
      <c r="W9098" s="0" t="n">
        <f aca="false">NORMSDIST(-O9098)</f>
        <v>0.00720306190630174</v>
      </c>
      <c r="X9098" s="0" t="n">
        <f aca="false">NORMSDIST(-P9098)</f>
        <v>0.0384054677347786</v>
      </c>
    </row>
    <row r="9099" customFormat="false" ht="13" hidden="false" customHeight="false" outlineLevel="0" collapsed="false">
      <c r="A9099" s="0" t="n">
        <v>-0.319143358657956</v>
      </c>
      <c r="B9099" s="0" t="n">
        <v>-0.307735110787532</v>
      </c>
      <c r="C9099" s="0" t="n">
        <v>-0.860217097566611</v>
      </c>
      <c r="D9099" s="0" t="n">
        <v>-0.300091906763836</v>
      </c>
      <c r="E9099" s="0" t="n">
        <f aca="false" t="array" ref="E9099:H9099">MMULT(A9099:D9099,'Root matrix of resiudals'!$B$19:E$22)</f>
        <v>-0.0153372427731162</v>
      </c>
      <c r="F9099" s="0" t="n">
        <v>-0.0126235144057502</v>
      </c>
      <c r="G9099" s="0" t="n">
        <v>-0.0157057074978758</v>
      </c>
      <c r="H9099" s="0" t="n">
        <v>-0.00575277629363392</v>
      </c>
      <c r="I9099" s="3" t="n">
        <f aca="false" t="array" ref="I9099:L9099">MMULT('t+1'!I9099:L9099,'input - gretl'!$B$3:$E$6)+MMULT('Point forecasts'!$P$3:$T$3,'input - gretl'!$B$9:$E$13)+MMULT('t+1'!Q9099:S9099,'input - gretl'!$B$14:$E$16)+E9099:H9099</f>
        <v>0.0253242553474697</v>
      </c>
      <c r="J9099" s="3" t="n">
        <v>-0.0136876352272696</v>
      </c>
      <c r="K9099" s="3" t="n">
        <v>-0.00661367509745339</v>
      </c>
      <c r="L9099" s="3" t="n">
        <v>0.00273501105724982</v>
      </c>
      <c r="M9099" s="0" t="n">
        <f aca="false">'t+1'!M9099+I9099</f>
        <v>0.0994084431739147</v>
      </c>
      <c r="N9099" s="0" t="n">
        <f aca="false">'t+1'!N9099+J9099</f>
        <v>-0.00262887738900591</v>
      </c>
      <c r="O9099" s="0" t="n">
        <f aca="false">'t+1'!O9099+K9099</f>
        <v>2.40455474090313</v>
      </c>
      <c r="P9099" s="0" t="n">
        <f aca="false">'t+1'!P9099+L9099</f>
        <v>1.72383653660419</v>
      </c>
      <c r="Q9099" s="0" t="n">
        <f aca="false" t="array" ref="Q9099:S9099">MMULT(M9099:P9099,'input - gretl'!$B$19:$D$22)+MMULT('Point forecasts'!$J$4:$O$4,'input - gretl'!$B$23:$D$28)</f>
        <v>13.9109040916062</v>
      </c>
      <c r="R9099" s="0" t="n">
        <v>6.80191166734545</v>
      </c>
      <c r="S9099" s="0" t="n">
        <v>10.1338110465435</v>
      </c>
      <c r="U9099" s="4" t="n">
        <f aca="false">NORMSDIST(-M9099/'rhos computation'!$B$11)-EXP(M9099+'rhos computation'!$B$11^2/2)*NORMSDIST(-M9099/'rhos computation'!$B$11-'rhos computation'!$B$11)</f>
        <v>0.0172024225892209</v>
      </c>
      <c r="V9099" s="4" t="n">
        <f aca="false">NORMSDIST(-N9099/'rhos computation'!$B$23)-EXP(N9099+'rhos computation'!$B$23^2/2)*NORMSDIST(-N9099/'rhos computation'!$B$23-'rhos computation'!$B$23)</f>
        <v>0.0230211864103926</v>
      </c>
      <c r="W9099" s="0" t="n">
        <f aca="false">NORMSDIST(-O9099)</f>
        <v>0.00809609047265482</v>
      </c>
      <c r="X9099" s="0" t="n">
        <f aca="false">NORMSDIST(-P9099)</f>
        <v>0.0423686783735288</v>
      </c>
    </row>
    <row r="9100" customFormat="false" ht="13" hidden="false" customHeight="false" outlineLevel="0" collapsed="false">
      <c r="A9100" s="0" t="n">
        <v>0.573206788448565</v>
      </c>
      <c r="B9100" s="0" t="n">
        <v>1.03925329816545</v>
      </c>
      <c r="C9100" s="0" t="n">
        <v>-0.420015411864679</v>
      </c>
      <c r="D9100" s="0" t="n">
        <v>1.04647943840155</v>
      </c>
      <c r="E9100" s="0" t="n">
        <f aca="false" t="array" ref="E9100:H9100">MMULT(A9100:D9100,'Root matrix of resiudals'!$B$19:E$22)</f>
        <v>0.0260267313154292</v>
      </c>
      <c r="F9100" s="0" t="n">
        <v>0.0295522552246712</v>
      </c>
      <c r="G9100" s="0" t="n">
        <v>-0.00113084311071257</v>
      </c>
      <c r="H9100" s="0" t="n">
        <v>0.0163490218874702</v>
      </c>
      <c r="I9100" s="3" t="n">
        <f aca="false" t="array" ref="I9100:L9100">MMULT('t+1'!I9100:L9100,'input - gretl'!$B$3:$E$6)+MMULT('Point forecasts'!$P$3:$T$3,'input - gretl'!$B$9:$E$13)+MMULT('t+1'!Q9100:S9100,'input - gretl'!$B$14:$E$16)+E9100:H9100</f>
        <v>0.0410415906115173</v>
      </c>
      <c r="J9100" s="3" t="n">
        <v>0.0416602400553687</v>
      </c>
      <c r="K9100" s="3" t="n">
        <v>0.0164360158513696</v>
      </c>
      <c r="L9100" s="3" t="n">
        <v>0.0263858497524627</v>
      </c>
      <c r="M9100" s="0" t="n">
        <f aca="false">'t+1'!M9100+I9100</f>
        <v>0.183915366850028</v>
      </c>
      <c r="N9100" s="0" t="n">
        <f aca="false">'t+1'!N9100+J9100</f>
        <v>0.0524534518682071</v>
      </c>
      <c r="O9100" s="0" t="n">
        <f aca="false">'t+1'!O9100+K9100</f>
        <v>2.43784824818904</v>
      </c>
      <c r="P9100" s="0" t="n">
        <f aca="false">'t+1'!P9100+L9100</f>
        <v>1.75813525218319</v>
      </c>
      <c r="Q9100" s="0" t="n">
        <f aca="false" t="array" ref="Q9100:S9100">MMULT(M9100:P9100,'input - gretl'!$B$19:$D$22)+MMULT('Point forecasts'!$J$4:$O$4,'input - gretl'!$B$23:$D$28)</f>
        <v>13.9954110152823</v>
      </c>
      <c r="R9100" s="0" t="n">
        <v>6.85699399660266</v>
      </c>
      <c r="S9100" s="0" t="n">
        <v>10.134484760378</v>
      </c>
      <c r="U9100" s="4" t="n">
        <f aca="false">NORMSDIST(-M9100/'rhos computation'!$B$11)-EXP(M9100+'rhos computation'!$B$11^2/2)*NORMSDIST(-M9100/'rhos computation'!$B$11-'rhos computation'!$B$11)</f>
        <v>0.00520665506963307</v>
      </c>
      <c r="V9100" s="4" t="n">
        <f aca="false">NORMSDIST(-N9100/'rhos computation'!$B$23)-EXP(N9100+'rhos computation'!$B$23^2/2)*NORMSDIST(-N9100/'rhos computation'!$B$23-'rhos computation'!$B$23)</f>
        <v>0.0052314289469351</v>
      </c>
      <c r="W9100" s="0" t="n">
        <f aca="false">NORMSDIST(-O9100)</f>
        <v>0.00738748752659691</v>
      </c>
      <c r="X9100" s="0" t="n">
        <f aca="false">NORMSDIST(-P9100)</f>
        <v>0.0393622494308735</v>
      </c>
    </row>
    <row r="9101" customFormat="false" ht="13" hidden="false" customHeight="false" outlineLevel="0" collapsed="false">
      <c r="A9101" s="0" t="n">
        <v>0.242171716768376</v>
      </c>
      <c r="B9101" s="0" t="n">
        <v>0.614473399091154</v>
      </c>
      <c r="C9101" s="0" t="n">
        <v>-0.877551552946687</v>
      </c>
      <c r="D9101" s="0" t="n">
        <v>1.47101793624168</v>
      </c>
      <c r="E9101" s="0" t="n">
        <f aca="false" t="array" ref="E9101:H9101">MMULT(A9101:D9101,'Root matrix of resiudals'!$B$19:E$22)</f>
        <v>0.0101342515497644</v>
      </c>
      <c r="F9101" s="0" t="n">
        <v>0.0150509680122288</v>
      </c>
      <c r="G9101" s="0" t="n">
        <v>-0.00995217240800593</v>
      </c>
      <c r="H9101" s="0" t="n">
        <v>0.0228129038060869</v>
      </c>
      <c r="I9101" s="3" t="n">
        <f aca="false" t="array" ref="I9101:L9101">MMULT('t+1'!I9101:L9101,'input - gretl'!$B$3:$E$6)+MMULT('Point forecasts'!$P$3:$T$3,'input - gretl'!$B$9:$E$13)+MMULT('t+1'!Q9101:S9101,'input - gretl'!$B$14:$E$16)+E9101:H9101</f>
        <v>0.0178528479555853</v>
      </c>
      <c r="J9101" s="3" t="n">
        <v>0.0458180914168095</v>
      </c>
      <c r="K9101" s="3" t="n">
        <v>0.0118909258924487</v>
      </c>
      <c r="L9101" s="3" t="n">
        <v>0.0274490082910313</v>
      </c>
      <c r="M9101" s="0" t="n">
        <f aca="false">'t+1'!M9101+I9101</f>
        <v>0.171544660949265</v>
      </c>
      <c r="N9101" s="0" t="n">
        <f aca="false">'t+1'!N9101+J9101</f>
        <v>0.0320222427230127</v>
      </c>
      <c r="O9101" s="0" t="n">
        <f aca="false">'t+1'!O9101+K9101</f>
        <v>2.44310028939232</v>
      </c>
      <c r="P9101" s="0" t="n">
        <f aca="false">'t+1'!P9101+L9101</f>
        <v>1.79659774996473</v>
      </c>
      <c r="Q9101" s="0" t="n">
        <f aca="false" t="array" ref="Q9101:S9101">MMULT(M9101:P9101,'input - gretl'!$B$19:$D$22)+MMULT('Point forecasts'!$J$4:$O$4,'input - gretl'!$B$23:$D$28)</f>
        <v>13.9830403093815</v>
      </c>
      <c r="R9101" s="0" t="n">
        <v>6.83656278745747</v>
      </c>
      <c r="S9101" s="0" t="n">
        <v>10.1031570430661</v>
      </c>
      <c r="U9101" s="4" t="n">
        <f aca="false">NORMSDIST(-M9101/'rhos computation'!$B$11)-EXP(M9101+'rhos computation'!$B$11^2/2)*NORMSDIST(-M9101/'rhos computation'!$B$11-'rhos computation'!$B$11)</f>
        <v>0.00631467392400587</v>
      </c>
      <c r="V9101" s="4" t="n">
        <f aca="false">NORMSDIST(-N9101/'rhos computation'!$B$23)-EXP(N9101+'rhos computation'!$B$23^2/2)*NORMSDIST(-N9101/'rhos computation'!$B$23-'rhos computation'!$B$23)</f>
        <v>0.00974699500045284</v>
      </c>
      <c r="W9101" s="0" t="n">
        <f aca="false">NORMSDIST(-O9101)</f>
        <v>0.00728084504833701</v>
      </c>
      <c r="X9101" s="0" t="n">
        <f aca="false">NORMSDIST(-P9101)</f>
        <v>0.0361997509377217</v>
      </c>
    </row>
    <row r="9102" customFormat="false" ht="13" hidden="false" customHeight="false" outlineLevel="0" collapsed="false">
      <c r="A9102" s="0" t="n">
        <v>1.21837434082397</v>
      </c>
      <c r="B9102" s="0" t="n">
        <v>-0.417993177850109</v>
      </c>
      <c r="C9102" s="0" t="n">
        <v>1.05652710578322</v>
      </c>
      <c r="D9102" s="0" t="n">
        <v>1.31749206052279</v>
      </c>
      <c r="E9102" s="0" t="n">
        <f aca="false" t="array" ref="E9102:H9102">MMULT(A9102:D9102,'Root matrix of resiudals'!$B$19:E$22)</f>
        <v>0.0521280771338087</v>
      </c>
      <c r="F9102" s="0" t="n">
        <v>-0.0053043985374834</v>
      </c>
      <c r="G9102" s="0" t="n">
        <v>0.0185397132493239</v>
      </c>
      <c r="H9102" s="0" t="n">
        <v>0.0220950466031324</v>
      </c>
      <c r="I9102" s="3" t="n">
        <f aca="false" t="array" ref="I9102:L9102">MMULT('t+1'!I9102:L9102,'input - gretl'!$B$3:$E$6)+MMULT('Point forecasts'!$P$3:$T$3,'input - gretl'!$B$9:$E$13)+MMULT('t+1'!Q9102:S9102,'input - gretl'!$B$14:$E$16)+E9102:H9102</f>
        <v>0.0811727474852449</v>
      </c>
      <c r="J9102" s="3" t="n">
        <v>0.0257972278362064</v>
      </c>
      <c r="K9102" s="3" t="n">
        <v>0.0195275951784384</v>
      </c>
      <c r="L9102" s="3" t="n">
        <v>0.0261517302851823</v>
      </c>
      <c r="M9102" s="0" t="n">
        <f aca="false">'t+1'!M9102+I9102</f>
        <v>0.162044780461652</v>
      </c>
      <c r="N9102" s="0" t="n">
        <f aca="false">'t+1'!N9102+J9102</f>
        <v>-0.0252863481074659</v>
      </c>
      <c r="O9102" s="0" t="n">
        <f aca="false">'t+1'!O9102+K9102</f>
        <v>2.4204072583925</v>
      </c>
      <c r="P9102" s="0" t="n">
        <f aca="false">'t+1'!P9102+L9102</f>
        <v>1.74159726304983</v>
      </c>
      <c r="Q9102" s="0" t="n">
        <f aca="false" t="array" ref="Q9102:S9102">MMULT(M9102:P9102,'input - gretl'!$B$19:$D$22)+MMULT('Point forecasts'!$J$4:$O$4,'input - gretl'!$B$23:$D$28)</f>
        <v>13.9735404288939</v>
      </c>
      <c r="R9102" s="0" t="n">
        <v>6.77925419662699</v>
      </c>
      <c r="S9102" s="0" t="n">
        <v>10.1327722251467</v>
      </c>
      <c r="U9102" s="4" t="n">
        <f aca="false">NORMSDIST(-M9102/'rhos computation'!$B$11)-EXP(M9102+'rhos computation'!$B$11^2/2)*NORMSDIST(-M9102/'rhos computation'!$B$11-'rhos computation'!$B$11)</f>
        <v>0.0072918247339973</v>
      </c>
      <c r="V9102" s="4" t="n">
        <f aca="false">NORMSDIST(-N9102/'rhos computation'!$B$23)-EXP(N9102+'rhos computation'!$B$23^2/2)*NORMSDIST(-N9102/'rhos computation'!$B$23-'rhos computation'!$B$23)</f>
        <v>0.0358871455449518</v>
      </c>
      <c r="W9102" s="0" t="n">
        <f aca="false">NORMSDIST(-O9102)</f>
        <v>0.00775156664700742</v>
      </c>
      <c r="X9102" s="0" t="n">
        <f aca="false">NORMSDIST(-P9102)</f>
        <v>0.0407894703094028</v>
      </c>
    </row>
    <row r="9103" customFormat="false" ht="13" hidden="false" customHeight="false" outlineLevel="0" collapsed="false">
      <c r="A9103" s="0" t="n">
        <v>-1.14952385925549</v>
      </c>
      <c r="B9103" s="0" t="n">
        <v>-0.907628328732057</v>
      </c>
      <c r="C9103" s="0" t="n">
        <v>-0.867481002070225</v>
      </c>
      <c r="D9103" s="0" t="n">
        <v>0.0800375904409406</v>
      </c>
      <c r="E9103" s="0" t="n">
        <f aca="false" t="array" ref="E9103:H9103">MMULT(A9103:D9103,'Root matrix of resiudals'!$B$19:E$22)</f>
        <v>-0.0524771674051066</v>
      </c>
      <c r="F9103" s="0" t="n">
        <v>-0.031645047987684</v>
      </c>
      <c r="G9103" s="0" t="n">
        <v>-0.0185671001271289</v>
      </c>
      <c r="H9103" s="0" t="n">
        <v>0.000685851475960194</v>
      </c>
      <c r="I9103" s="3" t="n">
        <f aca="false" t="array" ref="I9103:L9103">MMULT('t+1'!I9103:L9103,'input - gretl'!$B$3:$E$6)+MMULT('Point forecasts'!$P$3:$T$3,'input - gretl'!$B$9:$E$13)+MMULT('t+1'!Q9103:S9103,'input - gretl'!$B$14:$E$16)+E9103:H9103</f>
        <v>-0.0479906573978502</v>
      </c>
      <c r="J9103" s="3" t="n">
        <v>-0.0096540556692713</v>
      </c>
      <c r="K9103" s="3" t="n">
        <v>-0.0095975223864087</v>
      </c>
      <c r="L9103" s="3" t="n">
        <v>0.0102117012961686</v>
      </c>
      <c r="M9103" s="0" t="n">
        <f aca="false">'t+1'!M9103+I9103</f>
        <v>0.100265588320726</v>
      </c>
      <c r="N9103" s="0" t="n">
        <f aca="false">'t+1'!N9103+J9103</f>
        <v>-0.0297053451837853</v>
      </c>
      <c r="O9103" s="0" t="n">
        <f aca="false">'t+1'!O9103+K9103</f>
        <v>2.3957027075034</v>
      </c>
      <c r="P9103" s="0" t="n">
        <f aca="false">'t+1'!P9103+L9103</f>
        <v>1.71683346270477</v>
      </c>
      <c r="Q9103" s="0" t="n">
        <f aca="false" t="array" ref="Q9103:S9103">MMULT(M9103:P9103,'input - gretl'!$B$19:$D$22)+MMULT('Point forecasts'!$J$4:$O$4,'input - gretl'!$B$23:$D$28)</f>
        <v>13.911761236753</v>
      </c>
      <c r="R9103" s="0" t="n">
        <v>6.77483519955067</v>
      </c>
      <c r="S9103" s="0" t="n">
        <v>10.1316192865758</v>
      </c>
      <c r="U9103" s="4" t="n">
        <f aca="false">NORMSDIST(-M9103/'rhos computation'!$B$11)-EXP(M9103+'rhos computation'!$B$11^2/2)*NORMSDIST(-M9103/'rhos computation'!$B$11-'rhos computation'!$B$11)</f>
        <v>0.0170190493947139</v>
      </c>
      <c r="V9103" s="4" t="n">
        <f aca="false">NORMSDIST(-N9103/'rhos computation'!$B$23)-EXP(N9103+'rhos computation'!$B$23^2/2)*NORMSDIST(-N9103/'rhos computation'!$B$23-'rhos computation'!$B$23)</f>
        <v>0.0387576843836602</v>
      </c>
      <c r="W9103" s="0" t="n">
        <f aca="false">NORMSDIST(-O9103)</f>
        <v>0.00829426944788598</v>
      </c>
      <c r="X9103" s="0" t="n">
        <f aca="false">NORMSDIST(-P9103)</f>
        <v>0.0430048024770752</v>
      </c>
    </row>
    <row r="9104" customFormat="false" ht="13" hidden="false" customHeight="false" outlineLevel="0" collapsed="false">
      <c r="A9104" s="0" t="n">
        <v>0.38587532740996</v>
      </c>
      <c r="B9104" s="0" t="n">
        <v>0.185353166561307</v>
      </c>
      <c r="C9104" s="0" t="n">
        <v>-0.339763312333909</v>
      </c>
      <c r="D9104" s="0" t="n">
        <v>-1.71391926315091</v>
      </c>
      <c r="E9104" s="0" t="n">
        <f aca="false" t="array" ref="E9104:H9104">MMULT(A9104:D9104,'Root matrix of resiudals'!$B$19:E$22)</f>
        <v>0.0172120249089789</v>
      </c>
      <c r="F9104" s="0" t="n">
        <v>0.00483721857767979</v>
      </c>
      <c r="G9104" s="0" t="n">
        <v>-0.00629615132766888</v>
      </c>
      <c r="H9104" s="0" t="n">
        <v>-0.0283365648472115</v>
      </c>
      <c r="I9104" s="3" t="n">
        <f aca="false" t="array" ref="I9104:L9104">MMULT('t+1'!I9104:L9104,'input - gretl'!$B$3:$E$6)+MMULT('Point forecasts'!$P$3:$T$3,'input - gretl'!$B$9:$E$13)+MMULT('t+1'!Q9104:S9104,'input - gretl'!$B$14:$E$16)+E9104:H9104</f>
        <v>0.036228728110755</v>
      </c>
      <c r="J9104" s="3" t="n">
        <v>-0.00899576454872745</v>
      </c>
      <c r="K9104" s="3" t="n">
        <v>0.000217806789292433</v>
      </c>
      <c r="L9104" s="3" t="n">
        <v>-0.0307350388807038</v>
      </c>
      <c r="M9104" s="0" t="n">
        <f aca="false">'t+1'!M9104+I9104</f>
        <v>0.0951705261186752</v>
      </c>
      <c r="N9104" s="0" t="n">
        <f aca="false">'t+1'!N9104+J9104</f>
        <v>-0.0171334018611036</v>
      </c>
      <c r="O9104" s="0" t="n">
        <f aca="false">'t+1'!O9104+K9104</f>
        <v>2.39736941252062</v>
      </c>
      <c r="P9104" s="0" t="n">
        <f aca="false">'t+1'!P9104+L9104</f>
        <v>1.73694628903063</v>
      </c>
      <c r="Q9104" s="0" t="n">
        <f aca="false" t="array" ref="Q9104:S9104">MMULT(M9104:P9104,'input - gretl'!$B$19:$D$22)+MMULT('Point forecasts'!$J$4:$O$4,'input - gretl'!$B$23:$D$28)</f>
        <v>13.9066661745509</v>
      </c>
      <c r="R9104" s="0" t="n">
        <v>6.78740714287335</v>
      </c>
      <c r="S9104" s="0" t="n">
        <v>10.1141576881158</v>
      </c>
      <c r="U9104" s="4" t="n">
        <f aca="false">NORMSDIST(-M9104/'rhos computation'!$B$11)-EXP(M9104+'rhos computation'!$B$11^2/2)*NORMSDIST(-M9104/'rhos computation'!$B$11-'rhos computation'!$B$11)</f>
        <v>0.0181311287378522</v>
      </c>
      <c r="V9104" s="4" t="n">
        <f aca="false">NORMSDIST(-N9104/'rhos computation'!$B$23)-EXP(N9104+'rhos computation'!$B$23^2/2)*NORMSDIST(-N9104/'rhos computation'!$B$23-'rhos computation'!$B$23)</f>
        <v>0.0308893684940985</v>
      </c>
      <c r="W9104" s="0" t="n">
        <f aca="false">NORMSDIST(-O9104)</f>
        <v>0.00825663298322814</v>
      </c>
      <c r="X9104" s="0" t="n">
        <f aca="false">NORMSDIST(-P9104)</f>
        <v>0.0411983259266648</v>
      </c>
    </row>
    <row r="9105" customFormat="false" ht="13" hidden="false" customHeight="false" outlineLevel="0" collapsed="false">
      <c r="A9105" s="0" t="n">
        <v>-1.84463559590573</v>
      </c>
      <c r="B9105" s="0" t="n">
        <v>0.0663072787920688</v>
      </c>
      <c r="C9105" s="0" t="n">
        <v>0.357585785411624</v>
      </c>
      <c r="D9105" s="0" t="n">
        <v>-0.94215491942598</v>
      </c>
      <c r="E9105" s="0" t="n">
        <f aca="false" t="array" ref="E9105:H9105">MMULT(A9105:D9105,'Root matrix of resiudals'!$B$19:E$22)</f>
        <v>-0.0781906381042761</v>
      </c>
      <c r="F9105" s="0" t="n">
        <v>-0.00106011806101301</v>
      </c>
      <c r="G9105" s="0" t="n">
        <v>0.0026430120135589</v>
      </c>
      <c r="H9105" s="0" t="n">
        <v>-0.0141682178885075</v>
      </c>
      <c r="I9105" s="3" t="n">
        <f aca="false" t="array" ref="I9105:L9105">MMULT('t+1'!I9105:L9105,'input - gretl'!$B$3:$E$6)+MMULT('Point forecasts'!$P$3:$T$3,'input - gretl'!$B$9:$E$13)+MMULT('t+1'!Q9105:S9105,'input - gretl'!$B$14:$E$16)+E9105:H9105</f>
        <v>-0.100038709118738</v>
      </c>
      <c r="J9105" s="3" t="n">
        <v>0.0127952483849461</v>
      </c>
      <c r="K9105" s="3" t="n">
        <v>0.0202730306095215</v>
      </c>
      <c r="L9105" s="3" t="n">
        <v>-0.00630846485962885</v>
      </c>
      <c r="M9105" s="0" t="n">
        <f aca="false">'t+1'!M9105+I9105</f>
        <v>0.0952600337246407</v>
      </c>
      <c r="N9105" s="0" t="n">
        <f aca="false">'t+1'!N9105+J9105</f>
        <v>0.00871745302672855</v>
      </c>
      <c r="O9105" s="0" t="n">
        <f aca="false">'t+1'!O9105+K9105</f>
        <v>2.43098200839327</v>
      </c>
      <c r="P9105" s="0" t="n">
        <f aca="false">'t+1'!P9105+L9105</f>
        <v>1.73019753940637</v>
      </c>
      <c r="Q9105" s="0" t="n">
        <f aca="false" t="array" ref="Q9105:S9105">MMULT(M9105:P9105,'input - gretl'!$B$19:$D$22)+MMULT('Point forecasts'!$J$4:$O$4,'input - gretl'!$B$23:$D$28)</f>
        <v>13.9067556821569</v>
      </c>
      <c r="R9105" s="0" t="n">
        <v>6.81325799776119</v>
      </c>
      <c r="S9105" s="0" t="n">
        <v>10.1541886823186</v>
      </c>
      <c r="U9105" s="4" t="n">
        <f aca="false">NORMSDIST(-M9105/'rhos computation'!$B$11)-EXP(M9105+'rhos computation'!$B$11^2/2)*NORMSDIST(-M9105/'rhos computation'!$B$11-'rhos computation'!$B$11)</f>
        <v>0.0181111312711779</v>
      </c>
      <c r="V9105" s="4" t="n">
        <f aca="false">NORMSDIST(-N9105/'rhos computation'!$B$23)-EXP(N9105+'rhos computation'!$B$23^2/2)*NORMSDIST(-N9105/'rhos computation'!$B$23-'rhos computation'!$B$23)</f>
        <v>0.0178225819061704</v>
      </c>
      <c r="W9105" s="0" t="n">
        <f aca="false">NORMSDIST(-O9105)</f>
        <v>0.00752898113335495</v>
      </c>
      <c r="X9105" s="0" t="n">
        <f aca="false">NORMSDIST(-P9105)</f>
        <v>0.0417974939152749</v>
      </c>
    </row>
    <row r="9106" customFormat="false" ht="13" hidden="false" customHeight="false" outlineLevel="0" collapsed="false">
      <c r="A9106" s="0" t="n">
        <v>-0.155003950410265</v>
      </c>
      <c r="B9106" s="0" t="n">
        <v>0.665089926675662</v>
      </c>
      <c r="C9106" s="0" t="n">
        <v>-1.13471145944551</v>
      </c>
      <c r="D9106" s="0" t="n">
        <v>0.718009950354222</v>
      </c>
      <c r="E9106" s="0" t="n">
        <f aca="false" t="array" ref="E9106:H9106">MMULT(A9106:D9106,'Root matrix of resiudals'!$B$19:E$22)</f>
        <v>-0.00682113914556146</v>
      </c>
      <c r="F9106" s="0" t="n">
        <v>0.0146251381711734</v>
      </c>
      <c r="G9106" s="0" t="n">
        <v>-0.0152677401820766</v>
      </c>
      <c r="H9106" s="0" t="n">
        <v>0.0104546880913458</v>
      </c>
      <c r="I9106" s="3" t="n">
        <f aca="false" t="array" ref="I9106:L9106">MMULT('t+1'!I9106:L9106,'input - gretl'!$B$3:$E$6)+MMULT('Point forecasts'!$P$3:$T$3,'input - gretl'!$B$9:$E$13)+MMULT('t+1'!Q9106:S9106,'input - gretl'!$B$14:$E$16)+E9106:H9106</f>
        <v>0.0158912221323455</v>
      </c>
      <c r="J9106" s="3" t="n">
        <v>0.053669444413642</v>
      </c>
      <c r="K9106" s="3" t="n">
        <v>-0.00568103031796905</v>
      </c>
      <c r="L9106" s="3" t="n">
        <v>0.0139134619278125</v>
      </c>
      <c r="M9106" s="0" t="n">
        <f aca="false">'t+1'!M9106+I9106</f>
        <v>0.124458610605376</v>
      </c>
      <c r="N9106" s="0" t="n">
        <f aca="false">'t+1'!N9106+J9106</f>
        <v>0.00814884468156762</v>
      </c>
      <c r="O9106" s="0" t="n">
        <f aca="false">'t+1'!O9106+K9106</f>
        <v>2.41036263468055</v>
      </c>
      <c r="P9106" s="0" t="n">
        <f aca="false">'t+1'!P9106+L9106</f>
        <v>1.75550955614024</v>
      </c>
      <c r="Q9106" s="0" t="n">
        <f aca="false" t="array" ref="Q9106:S9106">MMULT(M9106:P9106,'input - gretl'!$B$19:$D$22)+MMULT('Point forecasts'!$J$4:$O$4,'input - gretl'!$B$23:$D$28)</f>
        <v>13.9359542590376</v>
      </c>
      <c r="R9106" s="0" t="n">
        <v>6.81268938941602</v>
      </c>
      <c r="S9106" s="0" t="n">
        <v>10.1094963150911</v>
      </c>
      <c r="U9106" s="4" t="n">
        <f aca="false">NORMSDIST(-M9106/'rhos computation'!$B$11)-EXP(M9106+'rhos computation'!$B$11^2/2)*NORMSDIST(-M9106/'rhos computation'!$B$11-'rhos computation'!$B$11)</f>
        <v>0.0124319196087376</v>
      </c>
      <c r="V9106" s="4" t="n">
        <f aca="false">NORMSDIST(-N9106/'rhos computation'!$B$23)-EXP(N9106+'rhos computation'!$B$23^2/2)*NORMSDIST(-N9106/'rhos computation'!$B$23-'rhos computation'!$B$23)</f>
        <v>0.018062912064384</v>
      </c>
      <c r="W9106" s="0" t="n">
        <f aca="false">NORMSDIST(-O9106)</f>
        <v>0.00796833567187211</v>
      </c>
      <c r="X9106" s="0" t="n">
        <f aca="false">NORMSDIST(-P9106)</f>
        <v>0.0395860937676905</v>
      </c>
    </row>
    <row r="9107" customFormat="false" ht="13" hidden="false" customHeight="false" outlineLevel="0" collapsed="false">
      <c r="A9107" s="0" t="n">
        <v>0.433989393127268</v>
      </c>
      <c r="B9107" s="0" t="n">
        <v>-1.22925474310684</v>
      </c>
      <c r="C9107" s="0" t="n">
        <v>-0.0111840264260118</v>
      </c>
      <c r="D9107" s="0" t="n">
        <v>-0.33071226494212</v>
      </c>
      <c r="E9107" s="0" t="n">
        <f aca="false" t="array" ref="E9107:H9107">MMULT(A9107:D9107,'Root matrix of resiudals'!$B$19:E$22)</f>
        <v>0.0159496174737463</v>
      </c>
      <c r="F9107" s="0" t="n">
        <v>-0.034201670464065</v>
      </c>
      <c r="G9107" s="0" t="n">
        <v>-0.00443640126870292</v>
      </c>
      <c r="H9107" s="0" t="n">
        <v>-0.00562618444385998</v>
      </c>
      <c r="I9107" s="3" t="n">
        <f aca="false" t="array" ref="I9107:L9107">MMULT('t+1'!I9107:L9107,'input - gretl'!$B$3:$E$6)+MMULT('Point forecasts'!$P$3:$T$3,'input - gretl'!$B$9:$E$13)+MMULT('t+1'!Q9107:S9107,'input - gretl'!$B$14:$E$16)+E9107:H9107</f>
        <v>0.0577810461331249</v>
      </c>
      <c r="J9107" s="3" t="n">
        <v>-0.0331320033561299</v>
      </c>
      <c r="K9107" s="3" t="n">
        <v>0.00159975637617094</v>
      </c>
      <c r="L9107" s="3" t="n">
        <v>-0.00198181168292233</v>
      </c>
      <c r="M9107" s="0" t="n">
        <f aca="false">'t+1'!M9107+I9107</f>
        <v>0.108864171427804</v>
      </c>
      <c r="N9107" s="0" t="n">
        <f aca="false">'t+1'!N9107+J9107</f>
        <v>-0.0401742347354616</v>
      </c>
      <c r="O9107" s="0" t="n">
        <f aca="false">'t+1'!O9107+K9107</f>
        <v>2.40828288900599</v>
      </c>
      <c r="P9107" s="0" t="n">
        <f aca="false">'t+1'!P9107+L9107</f>
        <v>1.73547415337201</v>
      </c>
      <c r="Q9107" s="0" t="n">
        <f aca="false" t="array" ref="Q9107:S9107">MMULT(M9107:P9107,'input - gretl'!$B$19:$D$22)+MMULT('Point forecasts'!$J$4:$O$4,'input - gretl'!$B$23:$D$28)</f>
        <v>13.9203598198601</v>
      </c>
      <c r="R9107" s="0" t="n">
        <v>6.76436630999899</v>
      </c>
      <c r="S9107" s="0" t="n">
        <v>10.1264712392193</v>
      </c>
      <c r="U9107" s="4" t="n">
        <f aca="false">NORMSDIST(-M9107/'rhos computation'!$B$11)-EXP(M9107+'rhos computation'!$B$11^2/2)*NORMSDIST(-M9107/'rhos computation'!$B$11-'rhos computation'!$B$11)</f>
        <v>0.0152607199034786</v>
      </c>
      <c r="V9107" s="4" t="n">
        <f aca="false">NORMSDIST(-N9107/'rhos computation'!$B$23)-EXP(N9107+'rhos computation'!$B$23^2/2)*NORMSDIST(-N9107/'rhos computation'!$B$23-'rhos computation'!$B$23)</f>
        <v>0.0459756717228741</v>
      </c>
      <c r="W9107" s="0" t="n">
        <f aca="false">NORMSDIST(-O9107)</f>
        <v>0.0080138781347466</v>
      </c>
      <c r="X9107" s="0" t="n">
        <f aca="false">NORMSDIST(-P9107)</f>
        <v>0.0413284278458505</v>
      </c>
    </row>
    <row r="9108" customFormat="false" ht="13" hidden="false" customHeight="false" outlineLevel="0" collapsed="false">
      <c r="A9108" s="0" t="n">
        <v>-0.591407574624884</v>
      </c>
      <c r="B9108" s="0" t="n">
        <v>-0.150318474652372</v>
      </c>
      <c r="C9108" s="0" t="n">
        <v>-0.870000536050353</v>
      </c>
      <c r="D9108" s="0" t="n">
        <v>1.39110530860391</v>
      </c>
      <c r="E9108" s="0" t="n">
        <f aca="false" t="array" ref="E9108:H9108">MMULT(A9108:D9108,'Root matrix of resiudals'!$B$19:E$22)</f>
        <v>-0.0273218331708133</v>
      </c>
      <c r="F9108" s="0" t="n">
        <v>-0.00866633265197378</v>
      </c>
      <c r="G9108" s="0" t="n">
        <v>-0.0136976830471207</v>
      </c>
      <c r="H9108" s="0" t="n">
        <v>0.0217937644013422</v>
      </c>
      <c r="I9108" s="3" t="n">
        <f aca="false" t="array" ref="I9108:L9108">MMULT('t+1'!I9108:L9108,'input - gretl'!$B$3:$E$6)+MMULT('Point forecasts'!$P$3:$T$3,'input - gretl'!$B$9:$E$13)+MMULT('t+1'!Q9108:S9108,'input - gretl'!$B$14:$E$16)+E9108:H9108</f>
        <v>0.0349914992395851</v>
      </c>
      <c r="J9108" s="3" t="n">
        <v>-0.012339846850389</v>
      </c>
      <c r="K9108" s="3" t="n">
        <v>-0.00489065925914293</v>
      </c>
      <c r="L9108" s="3" t="n">
        <v>0.0240880951028692</v>
      </c>
      <c r="M9108" s="0" t="n">
        <f aca="false">'t+1'!M9108+I9108</f>
        <v>0.0508515574112425</v>
      </c>
      <c r="N9108" s="0" t="n">
        <f aca="false">'t+1'!N9108+J9108</f>
        <v>-0.00697160178310736</v>
      </c>
      <c r="O9108" s="0" t="n">
        <f aca="false">'t+1'!O9108+K9108</f>
        <v>2.411858809053</v>
      </c>
      <c r="P9108" s="0" t="n">
        <f aca="false">'t+1'!P9108+L9108</f>
        <v>1.78073725357514</v>
      </c>
      <c r="Q9108" s="0" t="n">
        <f aca="false" t="array" ref="Q9108:S9108">MMULT(M9108:P9108,'input - gretl'!$B$19:$D$22)+MMULT('Point forecasts'!$J$4:$O$4,'input - gretl'!$B$23:$D$28)</f>
        <v>13.8623472058435</v>
      </c>
      <c r="R9108" s="0" t="n">
        <v>6.79756894295135</v>
      </c>
      <c r="S9108" s="0" t="n">
        <v>10.0869996878181</v>
      </c>
      <c r="U9108" s="4" t="n">
        <f aca="false">NORMSDIST(-M9108/'rhos computation'!$B$11)-EXP(M9108+'rhos computation'!$B$11^2/2)*NORMSDIST(-M9108/'rhos computation'!$B$11-'rhos computation'!$B$11)</f>
        <v>0.0302027610781769</v>
      </c>
      <c r="V9108" s="4" t="n">
        <f aca="false">NORMSDIST(-N9108/'rhos computation'!$B$23)-EXP(N9108+'rhos computation'!$B$23^2/2)*NORMSDIST(-N9108/'rhos computation'!$B$23-'rhos computation'!$B$23)</f>
        <v>0.0252349617876859</v>
      </c>
      <c r="W9108" s="0" t="n">
        <f aca="false">NORMSDIST(-O9108)</f>
        <v>0.00793571320659148</v>
      </c>
      <c r="X9108" s="0" t="n">
        <f aca="false">NORMSDIST(-P9108)</f>
        <v>0.0374776921007128</v>
      </c>
    </row>
    <row r="9109" customFormat="false" ht="13" hidden="false" customHeight="false" outlineLevel="0" collapsed="false">
      <c r="A9109" s="0" t="n">
        <v>1.13715879442704</v>
      </c>
      <c r="B9109" s="0" t="n">
        <v>0.182433199497172</v>
      </c>
      <c r="C9109" s="0" t="n">
        <v>1.16904456904226</v>
      </c>
      <c r="D9109" s="0" t="n">
        <v>-0.579955915526514</v>
      </c>
      <c r="E9109" s="0" t="n">
        <f aca="false" t="array" ref="E9109:H9109">MMULT(A9109:D9109,'Root matrix of resiudals'!$B$19:E$22)</f>
        <v>0.0508685929205673</v>
      </c>
      <c r="F9109" s="0" t="n">
        <v>0.0119465809496926</v>
      </c>
      <c r="G9109" s="0" t="n">
        <v>0.020235404675468</v>
      </c>
      <c r="H9109" s="0" t="n">
        <v>-0.00849557416477617</v>
      </c>
      <c r="I9109" s="3" t="n">
        <f aca="false" t="array" ref="I9109:L9109">MMULT('t+1'!I9109:L9109,'input - gretl'!$B$3:$E$6)+MMULT('Point forecasts'!$P$3:$T$3,'input - gretl'!$B$9:$E$13)+MMULT('t+1'!Q9109:S9109,'input - gretl'!$B$14:$E$16)+E9109:H9109</f>
        <v>0.0798420935747582</v>
      </c>
      <c r="J9109" s="3" t="n">
        <v>-0.00631462424967761</v>
      </c>
      <c r="K9109" s="3" t="n">
        <v>0.0363629267025642</v>
      </c>
      <c r="L9109" s="3" t="n">
        <v>-0.00278511573680448</v>
      </c>
      <c r="M9109" s="0" t="n">
        <f aca="false">'t+1'!M9109+I9109</f>
        <v>0.165715399039477</v>
      </c>
      <c r="N9109" s="0" t="n">
        <f aca="false">'t+1'!N9109+J9109</f>
        <v>0.0283100438137556</v>
      </c>
      <c r="O9109" s="0" t="n">
        <f aca="false">'t+1'!O9109+K9109</f>
        <v>2.45242471461102</v>
      </c>
      <c r="P9109" s="0" t="n">
        <f aca="false">'t+1'!P9109+L9109</f>
        <v>1.75277634908412</v>
      </c>
      <c r="Q9109" s="0" t="n">
        <f aca="false" t="array" ref="Q9109:S9109">MMULT(M9109:P9109,'input - gretl'!$B$19:$D$22)+MMULT('Point forecasts'!$J$4:$O$4,'input - gretl'!$B$23:$D$28)</f>
        <v>13.9772110474717</v>
      </c>
      <c r="R9109" s="0" t="n">
        <v>6.83285058854821</v>
      </c>
      <c r="S9109" s="0" t="n">
        <v>10.1541578115923</v>
      </c>
      <c r="U9109" s="4" t="n">
        <f aca="false">NORMSDIST(-M9109/'rhos computation'!$B$11)-EXP(M9109+'rhos computation'!$B$11^2/2)*NORMSDIST(-M9109/'rhos computation'!$B$11-'rhos computation'!$B$11)</f>
        <v>0.00690054354570474</v>
      </c>
      <c r="V9109" s="4" t="n">
        <f aca="false">NORMSDIST(-N9109/'rhos computation'!$B$23)-EXP(N9109+'rhos computation'!$B$23^2/2)*NORMSDIST(-N9109/'rhos computation'!$B$23-'rhos computation'!$B$23)</f>
        <v>0.0108096033019121</v>
      </c>
      <c r="W9109" s="0" t="n">
        <f aca="false">NORMSDIST(-O9109)</f>
        <v>0.0070948534466848</v>
      </c>
      <c r="X9109" s="0" t="n">
        <f aca="false">NORMSDIST(-P9109)</f>
        <v>0.0398202021800475</v>
      </c>
    </row>
    <row r="9110" customFormat="false" ht="13" hidden="false" customHeight="false" outlineLevel="0" collapsed="false">
      <c r="A9110" s="0" t="n">
        <v>1.36072508346752</v>
      </c>
      <c r="B9110" s="0" t="n">
        <v>1.15979553837407</v>
      </c>
      <c r="C9110" s="0" t="n">
        <v>-0.946358262496072</v>
      </c>
      <c r="D9110" s="0" t="n">
        <v>-0.0963106672043205</v>
      </c>
      <c r="E9110" s="0" t="n">
        <f aca="false" t="array" ref="E9110:H9110">MMULT(A9110:D9110,'Root matrix of resiudals'!$B$19:E$22)</f>
        <v>0.0598751466881793</v>
      </c>
      <c r="F9110" s="0" t="n">
        <v>0.0328147002478102</v>
      </c>
      <c r="G9110" s="0" t="n">
        <v>-0.00951627680766587</v>
      </c>
      <c r="H9110" s="0" t="n">
        <v>-0.00309151942274969</v>
      </c>
      <c r="I9110" s="3" t="n">
        <f aca="false" t="array" ref="I9110:L9110">MMULT('t+1'!I9110:L9110,'input - gretl'!$B$3:$E$6)+MMULT('Point forecasts'!$P$3:$T$3,'input - gretl'!$B$9:$E$13)+MMULT('t+1'!Q9110:S9110,'input - gretl'!$B$14:$E$16)+E9110:H9110</f>
        <v>0.0624856415938477</v>
      </c>
      <c r="J9110" s="3" t="n">
        <v>0.0837507746685872</v>
      </c>
      <c r="K9110" s="3" t="n">
        <v>0.0013529779933602</v>
      </c>
      <c r="L9110" s="3" t="n">
        <v>0.00272115976473449</v>
      </c>
      <c r="M9110" s="0" t="n">
        <f aca="false">'t+1'!M9110+I9110</f>
        <v>0.220351189267367</v>
      </c>
      <c r="N9110" s="0" t="n">
        <f aca="false">'t+1'!N9110+J9110</f>
        <v>0.0282774047146523</v>
      </c>
      <c r="O9110" s="0" t="n">
        <f aca="false">'t+1'!O9110+K9110</f>
        <v>2.41628660587226</v>
      </c>
      <c r="P9110" s="0" t="n">
        <f aca="false">'t+1'!P9110+L9110</f>
        <v>1.73102608535247</v>
      </c>
      <c r="Q9110" s="0" t="n">
        <f aca="false" t="array" ref="Q9110:S9110">MMULT(M9110:P9110,'input - gretl'!$B$19:$D$22)+MMULT('Point forecasts'!$J$4:$O$4,'input - gretl'!$B$23:$D$28)</f>
        <v>14.0318468376996</v>
      </c>
      <c r="R9110" s="0" t="n">
        <v>6.83281794944911</v>
      </c>
      <c r="S9110" s="0" t="n">
        <v>10.1387052911755</v>
      </c>
      <c r="U9110" s="4" t="n">
        <f aca="false">NORMSDIST(-M9110/'rhos computation'!$B$11)-EXP(M9110+'rhos computation'!$B$11^2/2)*NORMSDIST(-M9110/'rhos computation'!$B$11-'rhos computation'!$B$11)</f>
        <v>0.00284135921946962</v>
      </c>
      <c r="V9110" s="4" t="n">
        <f aca="false">NORMSDIST(-N9110/'rhos computation'!$B$23)-EXP(N9110+'rhos computation'!$B$23^2/2)*NORMSDIST(-N9110/'rhos computation'!$B$23-'rhos computation'!$B$23)</f>
        <v>0.0108193051421128</v>
      </c>
      <c r="W9110" s="0" t="n">
        <f aca="false">NORMSDIST(-O9110)</f>
        <v>0.00783985699244274</v>
      </c>
      <c r="X9110" s="0" t="n">
        <f aca="false">NORMSDIST(-P9110)</f>
        <v>0.0417235560417528</v>
      </c>
    </row>
    <row r="9111" customFormat="false" ht="13" hidden="false" customHeight="false" outlineLevel="0" collapsed="false">
      <c r="A9111" s="0" t="n">
        <v>0.855974084510526</v>
      </c>
      <c r="B9111" s="0" t="n">
        <v>1.0837111408356</v>
      </c>
      <c r="C9111" s="0" t="n">
        <v>0.281001003258447</v>
      </c>
      <c r="D9111" s="0" t="n">
        <v>0.355221945412114</v>
      </c>
      <c r="E9111" s="0" t="n">
        <f aca="false" t="array" ref="E9111:H9111">MMULT(A9111:D9111,'Root matrix of resiudals'!$B$19:E$22)</f>
        <v>0.0393900745817825</v>
      </c>
      <c r="F9111" s="0" t="n">
        <v>0.0339343175308199</v>
      </c>
      <c r="G9111" s="0" t="n">
        <v>0.00988370422525656</v>
      </c>
      <c r="H9111" s="0" t="n">
        <v>0.00582942899833763</v>
      </c>
      <c r="I9111" s="3" t="n">
        <f aca="false" t="array" ref="I9111:L9111">MMULT('t+1'!I9111:L9111,'input - gretl'!$B$3:$E$6)+MMULT('Point forecasts'!$P$3:$T$3,'input - gretl'!$B$9:$E$13)+MMULT('t+1'!Q9111:S9111,'input - gretl'!$B$14:$E$16)+E9111:H9111</f>
        <v>0.0788543008445446</v>
      </c>
      <c r="J9111" s="3" t="n">
        <v>0.0142030268334775</v>
      </c>
      <c r="K9111" s="3" t="n">
        <v>0.0104871221465689</v>
      </c>
      <c r="L9111" s="3" t="n">
        <v>0.00036837608925391</v>
      </c>
      <c r="M9111" s="0" t="n">
        <f aca="false">'t+1'!M9111+I9111</f>
        <v>0.0806433960410656</v>
      </c>
      <c r="N9111" s="0" t="n">
        <f aca="false">'t+1'!N9111+J9111</f>
        <v>-0.000813839583991133</v>
      </c>
      <c r="O9111" s="0" t="n">
        <f aca="false">'t+1'!O9111+K9111</f>
        <v>2.40207559792517</v>
      </c>
      <c r="P9111" s="0" t="n">
        <f aca="false">'t+1'!P9111+L9111</f>
        <v>1.77108163995519</v>
      </c>
      <c r="Q9111" s="0" t="n">
        <f aca="false" t="array" ref="Q9111:S9111">MMULT(M9111:P9111,'input - gretl'!$B$19:$D$22)+MMULT('Point forecasts'!$J$4:$O$4,'input - gretl'!$B$23:$D$28)</f>
        <v>13.8921390444733</v>
      </c>
      <c r="R9111" s="0" t="n">
        <v>6.80372670515047</v>
      </c>
      <c r="S9111" s="0" t="n">
        <v>10.0863994480235</v>
      </c>
      <c r="U9111" s="4" t="n">
        <f aca="false">NORMSDIST(-M9111/'rhos computation'!$B$11)-EXP(M9111+'rhos computation'!$B$11^2/2)*NORMSDIST(-M9111/'rhos computation'!$B$11-'rhos computation'!$B$11)</f>
        <v>0.0216018793803688</v>
      </c>
      <c r="V9111" s="4" t="n">
        <f aca="false">NORMSDIST(-N9111/'rhos computation'!$B$23)-EXP(N9111+'rhos computation'!$B$23^2/2)*NORMSDIST(-N9111/'rhos computation'!$B$23-'rhos computation'!$B$23)</f>
        <v>0.0221325601886104</v>
      </c>
      <c r="W9111" s="0" t="n">
        <f aca="false">NORMSDIST(-O9111)</f>
        <v>0.00815116949886346</v>
      </c>
      <c r="X9111" s="0" t="n">
        <f aca="false">NORMSDIST(-P9111)</f>
        <v>0.0382735633292445</v>
      </c>
    </row>
    <row r="9112" customFormat="false" ht="13" hidden="false" customHeight="false" outlineLevel="0" collapsed="false">
      <c r="A9112" s="0" t="n">
        <v>-0.129188929038524</v>
      </c>
      <c r="B9112" s="0" t="n">
        <v>1.74072722334592</v>
      </c>
      <c r="C9112" s="0" t="n">
        <v>-1.34273567157021</v>
      </c>
      <c r="D9112" s="0" t="n">
        <v>-1.84699162828084</v>
      </c>
      <c r="E9112" s="0" t="n">
        <f aca="false" t="array" ref="E9112:H9112">MMULT(A9112:D9112,'Root matrix of resiudals'!$B$19:E$22)</f>
        <v>-0.00255291029670807</v>
      </c>
      <c r="F9112" s="0" t="n">
        <v>0.0445015459618667</v>
      </c>
      <c r="G9112" s="0" t="n">
        <v>-0.0176638433395902</v>
      </c>
      <c r="H9112" s="0" t="n">
        <v>-0.0313452435574362</v>
      </c>
      <c r="I9112" s="3" t="n">
        <f aca="false" t="array" ref="I9112:L9112">MMULT('t+1'!I9112:L9112,'input - gretl'!$B$3:$E$6)+MMULT('Point forecasts'!$P$3:$T$3,'input - gretl'!$B$9:$E$13)+MMULT('t+1'!Q9112:S9112,'input - gretl'!$B$14:$E$16)+E9112:H9112</f>
        <v>-0.0401679106456622</v>
      </c>
      <c r="J9112" s="3" t="n">
        <v>0.0939483721453729</v>
      </c>
      <c r="K9112" s="3" t="n">
        <v>-0.0132241531888624</v>
      </c>
      <c r="L9112" s="3" t="n">
        <v>-0.0321423195037609</v>
      </c>
      <c r="M9112" s="0" t="n">
        <f aca="false">'t+1'!M9112+I9112</f>
        <v>0.146715148585508</v>
      </c>
      <c r="N9112" s="0" t="n">
        <f aca="false">'t+1'!N9112+J9112</f>
        <v>0.00434208402361275</v>
      </c>
      <c r="O9112" s="0" t="n">
        <f aca="false">'t+1'!O9112+K9112</f>
        <v>2.37778580737077</v>
      </c>
      <c r="P9112" s="0" t="n">
        <f aca="false">'t+1'!P9112+L9112</f>
        <v>1.70487862430879</v>
      </c>
      <c r="Q9112" s="0" t="n">
        <f aca="false" t="array" ref="Q9112:S9112">MMULT(M9112:P9112,'input - gretl'!$B$19:$D$22)+MMULT('Point forecasts'!$J$4:$O$4,'input - gretl'!$B$23:$D$28)</f>
        <v>13.9582107970178</v>
      </c>
      <c r="R9112" s="0" t="n">
        <v>6.80888262875807</v>
      </c>
      <c r="S9112" s="0" t="n">
        <v>10.1250720354996</v>
      </c>
      <c r="U9112" s="4" t="n">
        <f aca="false">NORMSDIST(-M9112/'rhos computation'!$B$11)-EXP(M9112+'rhos computation'!$B$11^2/2)*NORMSDIST(-M9112/'rhos computation'!$B$11-'rhos computation'!$B$11)</f>
        <v>0.00912642547854059</v>
      </c>
      <c r="V9112" s="4" t="n">
        <f aca="false">NORMSDIST(-N9112/'rhos computation'!$B$23)-EXP(N9112+'rhos computation'!$B$23^2/2)*NORMSDIST(-N9112/'rhos computation'!$B$23-'rhos computation'!$B$23)</f>
        <v>0.0197267003186206</v>
      </c>
      <c r="W9112" s="0" t="n">
        <f aca="false">NORMSDIST(-O9112)</f>
        <v>0.00870846984052591</v>
      </c>
      <c r="X9112" s="0" t="n">
        <f aca="false">NORMSDIST(-P9112)</f>
        <v>0.044108531893831</v>
      </c>
    </row>
    <row r="9113" customFormat="false" ht="13" hidden="false" customHeight="false" outlineLevel="0" collapsed="false">
      <c r="A9113" s="0" t="n">
        <v>-1.20484523123102</v>
      </c>
      <c r="B9113" s="0" t="n">
        <v>1.11956033798793</v>
      </c>
      <c r="C9113" s="0" t="n">
        <v>-1.18816060237574</v>
      </c>
      <c r="D9113" s="0" t="n">
        <v>-0.498466983522768</v>
      </c>
      <c r="E9113" s="0" t="n">
        <f aca="false" t="array" ref="E9113:H9113">MMULT(A9113:D9113,'Root matrix of resiudals'!$B$19:E$22)</f>
        <v>-0.0504353230809617</v>
      </c>
      <c r="F9113" s="0" t="n">
        <v>0.0249614727136053</v>
      </c>
      <c r="G9113" s="0" t="n">
        <v>-0.0171874404272174</v>
      </c>
      <c r="H9113" s="0" t="n">
        <v>-0.00891454476710022</v>
      </c>
      <c r="I9113" s="3" t="n">
        <f aca="false" t="array" ref="I9113:L9113">MMULT('t+1'!I9113:L9113,'input - gretl'!$B$3:$E$6)+MMULT('Point forecasts'!$P$3:$T$3,'input - gretl'!$B$9:$E$13)+MMULT('t+1'!Q9113:S9113,'input - gretl'!$B$14:$E$16)+E9113:H9113</f>
        <v>-0.0782028917757248</v>
      </c>
      <c r="J9113" s="3" t="n">
        <v>0.010466266245231</v>
      </c>
      <c r="K9113" s="3" t="n">
        <v>-0.0116651636324669</v>
      </c>
      <c r="L9113" s="3" t="n">
        <v>-0.00602140068638638</v>
      </c>
      <c r="M9113" s="0" t="n">
        <f aca="false">'t+1'!M9113+I9113</f>
        <v>0.0719048343121891</v>
      </c>
      <c r="N9113" s="0" t="n">
        <f aca="false">'t+1'!N9113+J9113</f>
        <v>0.00129265028004608</v>
      </c>
      <c r="O9113" s="0" t="n">
        <f aca="false">'t+1'!O9113+K9113</f>
        <v>2.36921610067197</v>
      </c>
      <c r="P9113" s="0" t="n">
        <f aca="false">'t+1'!P9113+L9113</f>
        <v>1.72292970951103</v>
      </c>
      <c r="Q9113" s="0" t="n">
        <f aca="false" t="array" ref="Q9113:S9113">MMULT(M9113:P9113,'input - gretl'!$B$19:$D$22)+MMULT('Point forecasts'!$J$4:$O$4,'input - gretl'!$B$23:$D$28)</f>
        <v>13.8834004827444</v>
      </c>
      <c r="R9113" s="0" t="n">
        <v>6.8058331950145</v>
      </c>
      <c r="S9113" s="0" t="n">
        <v>10.0993348442192</v>
      </c>
      <c r="U9113" s="4" t="n">
        <f aca="false">NORMSDIST(-M9113/'rhos computation'!$B$11)-EXP(M9113+'rhos computation'!$B$11^2/2)*NORMSDIST(-M9113/'rhos computation'!$B$11-'rhos computation'!$B$11)</f>
        <v>0.023912370479742</v>
      </c>
      <c r="V9113" s="4" t="n">
        <f aca="false">NORMSDIST(-N9113/'rhos computation'!$B$23)-EXP(N9113+'rhos computation'!$B$23^2/2)*NORMSDIST(-N9113/'rhos computation'!$B$23-'rhos computation'!$B$23)</f>
        <v>0.0211284393292936</v>
      </c>
      <c r="W9113" s="0" t="n">
        <f aca="false">NORMSDIST(-O9113)</f>
        <v>0.00891291730451366</v>
      </c>
      <c r="X9113" s="0" t="n">
        <f aca="false">NORMSDIST(-P9113)</f>
        <v>0.0424506184852716</v>
      </c>
    </row>
    <row r="9114" customFormat="false" ht="13" hidden="false" customHeight="false" outlineLevel="0" collapsed="false">
      <c r="A9114" s="0" t="n">
        <v>-0.567594751715889</v>
      </c>
      <c r="B9114" s="0" t="n">
        <v>1.38275346456925</v>
      </c>
      <c r="C9114" s="0" t="n">
        <v>-1.11902966866571</v>
      </c>
      <c r="D9114" s="0" t="n">
        <v>-0.123954410910574</v>
      </c>
      <c r="E9114" s="0" t="n">
        <f aca="false" t="array" ref="E9114:H9114">MMULT(A9114:D9114,'Root matrix of resiudals'!$B$19:E$22)</f>
        <v>-0.0225564470437324</v>
      </c>
      <c r="F9114" s="0" t="n">
        <v>0.0341971486218632</v>
      </c>
      <c r="G9114" s="0" t="n">
        <v>-0.013912251779216</v>
      </c>
      <c r="H9114" s="0" t="n">
        <v>-0.00298485584857869</v>
      </c>
      <c r="I9114" s="3" t="n">
        <f aca="false" t="array" ref="I9114:L9114">MMULT('t+1'!I9114:L9114,'input - gretl'!$B$3:$E$6)+MMULT('Point forecasts'!$P$3:$T$3,'input - gretl'!$B$9:$E$13)+MMULT('t+1'!Q9114:S9114,'input - gretl'!$B$14:$E$16)+E9114:H9114</f>
        <v>-0.0349285873560786</v>
      </c>
      <c r="J9114" s="3" t="n">
        <v>0.0133178527140289</v>
      </c>
      <c r="K9114" s="3" t="n">
        <v>0.00165799946862231</v>
      </c>
      <c r="L9114" s="3" t="n">
        <v>0.0033107115378069</v>
      </c>
      <c r="M9114" s="0" t="n">
        <f aca="false">'t+1'!M9114+I9114</f>
        <v>0.116643483091784</v>
      </c>
      <c r="N9114" s="0" t="n">
        <f aca="false">'t+1'!N9114+J9114</f>
        <v>0.0412614800417514</v>
      </c>
      <c r="O9114" s="0" t="n">
        <f aca="false">'t+1'!O9114+K9114</f>
        <v>2.40348637702874</v>
      </c>
      <c r="P9114" s="0" t="n">
        <f aca="false">'t+1'!P9114+L9114</f>
        <v>1.74707145044484</v>
      </c>
      <c r="Q9114" s="0" t="n">
        <f aca="false" t="array" ref="Q9114:S9114">MMULT(M9114:P9114,'input - gretl'!$B$19:$D$22)+MMULT('Point forecasts'!$J$4:$O$4,'input - gretl'!$B$23:$D$28)</f>
        <v>13.928139131524</v>
      </c>
      <c r="R9114" s="0" t="n">
        <v>6.84580202477621</v>
      </c>
      <c r="S9114" s="0" t="n">
        <v>10.1106451178609</v>
      </c>
      <c r="U9114" s="4" t="n">
        <f aca="false">NORMSDIST(-M9114/'rhos computation'!$B$11)-EXP(M9114+'rhos computation'!$B$11^2/2)*NORMSDIST(-M9114/'rhos computation'!$B$11-'rhos computation'!$B$11)</f>
        <v>0.0137933327809032</v>
      </c>
      <c r="V9114" s="4" t="n">
        <f aca="false">NORMSDIST(-N9114/'rhos computation'!$B$23)-EXP(N9114+'rhos computation'!$B$23^2/2)*NORMSDIST(-N9114/'rhos computation'!$B$23-'rhos computation'!$B$23)</f>
        <v>0.00743942261669367</v>
      </c>
      <c r="W9114" s="0" t="n">
        <f aca="false">NORMSDIST(-O9114)</f>
        <v>0.00811978603855886</v>
      </c>
      <c r="X9114" s="0" t="n">
        <f aca="false">NORMSDIST(-P9114)</f>
        <v>0.0403124724677994</v>
      </c>
    </row>
    <row r="9115" customFormat="false" ht="13" hidden="false" customHeight="false" outlineLevel="0" collapsed="false">
      <c r="A9115" s="0" t="n">
        <v>-0.940341463148446</v>
      </c>
      <c r="B9115" s="0" t="n">
        <v>-1.6533492484281</v>
      </c>
      <c r="C9115" s="0" t="n">
        <v>-1.05384068076497</v>
      </c>
      <c r="D9115" s="0" t="n">
        <v>-0.949226442331589</v>
      </c>
      <c r="E9115" s="0" t="n">
        <f aca="false" t="array" ref="E9115:H9115">MMULT(A9115:D9115,'Root matrix of resiudals'!$B$19:E$22)</f>
        <v>-0.0450268881370973</v>
      </c>
      <c r="F9115" s="0" t="n">
        <v>-0.0532149537771069</v>
      </c>
      <c r="G9115" s="0" t="n">
        <v>-0.0251681917656649</v>
      </c>
      <c r="H9115" s="0" t="n">
        <v>-0.016358566269028</v>
      </c>
      <c r="I9115" s="3" t="n">
        <f aca="false" t="array" ref="I9115:L9115">MMULT('t+1'!I9115:L9115,'input - gretl'!$B$3:$E$6)+MMULT('Point forecasts'!$P$3:$T$3,'input - gretl'!$B$9:$E$13)+MMULT('t+1'!Q9115:S9115,'input - gretl'!$B$14:$E$16)+E9115:H9115</f>
        <v>-0.0792464881831646</v>
      </c>
      <c r="J9115" s="3" t="n">
        <v>-0.0413246880408651</v>
      </c>
      <c r="K9115" s="3" t="n">
        <v>-0.0244746730887232</v>
      </c>
      <c r="L9115" s="3" t="n">
        <v>-0.0177244546969306</v>
      </c>
      <c r="M9115" s="0" t="n">
        <f aca="false">'t+1'!M9115+I9115</f>
        <v>0.0725454705062839</v>
      </c>
      <c r="N9115" s="0" t="n">
        <f aca="false">'t+1'!N9115+J9115</f>
        <v>-0.0985157667974203</v>
      </c>
      <c r="O9115" s="0" t="n">
        <f aca="false">'t+1'!O9115+K9115</f>
        <v>2.3521360475478</v>
      </c>
      <c r="P9115" s="0" t="n">
        <f aca="false">'t+1'!P9115+L9115</f>
        <v>1.7156645078831</v>
      </c>
      <c r="Q9115" s="0" t="n">
        <f aca="false" t="array" ref="Q9115:S9115">MMULT(M9115:P9115,'input - gretl'!$B$19:$D$22)+MMULT('Point forecasts'!$J$4:$O$4,'input - gretl'!$B$23:$D$28)</f>
        <v>13.8840411189385</v>
      </c>
      <c r="R9115" s="0" t="n">
        <v>6.70602477793704</v>
      </c>
      <c r="S9115" s="0" t="n">
        <v>10.0891643611033</v>
      </c>
      <c r="U9115" s="4" t="n">
        <f aca="false">NORMSDIST(-M9115/'rhos computation'!$B$11)-EXP(M9115+'rhos computation'!$B$11^2/2)*NORMSDIST(-M9115/'rhos computation'!$B$11-'rhos computation'!$B$11)</f>
        <v>0.0237371357590273</v>
      </c>
      <c r="V9115" s="4" t="n">
        <f aca="false">NORMSDIST(-N9115/'rhos computation'!$B$23)-EXP(N9115+'rhos computation'!$B$23^2/2)*NORMSDIST(-N9115/'rhos computation'!$B$23-'rhos computation'!$B$23)</f>
        <v>0.0933163276352257</v>
      </c>
      <c r="W9115" s="0" t="n">
        <f aca="false">NORMSDIST(-O9115)</f>
        <v>0.00933297323210284</v>
      </c>
      <c r="X9115" s="0" t="n">
        <f aca="false">NORMSDIST(-P9115)</f>
        <v>0.0431117321762564</v>
      </c>
    </row>
    <row r="9116" customFormat="false" ht="13" hidden="false" customHeight="false" outlineLevel="0" collapsed="false">
      <c r="A9116" s="0" t="n">
        <v>-0.969176879721208</v>
      </c>
      <c r="B9116" s="0" t="n">
        <v>-0.637772981966626</v>
      </c>
      <c r="C9116" s="0" t="n">
        <v>-0.21497537925223</v>
      </c>
      <c r="D9116" s="0" t="n">
        <v>-2.29521796518894</v>
      </c>
      <c r="E9116" s="0" t="n">
        <f aca="false" t="array" ref="E9116:H9116">MMULT(A9116:D9116,'Root matrix of resiudals'!$B$19:E$22)</f>
        <v>-0.0424128960176808</v>
      </c>
      <c r="F9116" s="0" t="n">
        <v>-0.0213395443204012</v>
      </c>
      <c r="G9116" s="0" t="n">
        <v>-0.00958017568688895</v>
      </c>
      <c r="H9116" s="0" t="n">
        <v>-0.0371616199853282</v>
      </c>
      <c r="I9116" s="3" t="n">
        <f aca="false" t="array" ref="I9116:L9116">MMULT('t+1'!I9116:L9116,'input - gretl'!$B$3:$E$6)+MMULT('Point forecasts'!$P$3:$T$3,'input - gretl'!$B$9:$E$13)+MMULT('t+1'!Q9116:S9116,'input - gretl'!$B$14:$E$16)+E9116:H9116</f>
        <v>-0.0534398414908632</v>
      </c>
      <c r="J9116" s="3" t="n">
        <v>0.00401018964070764</v>
      </c>
      <c r="K9116" s="3" t="n">
        <v>-0.0104503991386107</v>
      </c>
      <c r="L9116" s="3" t="n">
        <v>-0.0360213151531638</v>
      </c>
      <c r="M9116" s="0" t="n">
        <f aca="false">'t+1'!M9116+I9116</f>
        <v>0.0748034724044781</v>
      </c>
      <c r="N9116" s="0" t="n">
        <f aca="false">'t+1'!N9116+J9116</f>
        <v>-0.0599730738924256</v>
      </c>
      <c r="O9116" s="0" t="n">
        <f aca="false">'t+1'!O9116+K9116</f>
        <v>2.37359539336208</v>
      </c>
      <c r="P9116" s="0" t="n">
        <f aca="false">'t+1'!P9116+L9116</f>
        <v>1.68261507190235</v>
      </c>
      <c r="Q9116" s="0" t="n">
        <f aca="false" t="array" ref="Q9116:S9116">MMULT(M9116:P9116,'input - gretl'!$B$19:$D$22)+MMULT('Point forecasts'!$J$4:$O$4,'input - gretl'!$B$23:$D$28)</f>
        <v>13.8862991208367</v>
      </c>
      <c r="R9116" s="0" t="n">
        <v>6.74456747084203</v>
      </c>
      <c r="S9116" s="0" t="n">
        <v>10.1420553730071</v>
      </c>
      <c r="U9116" s="4" t="n">
        <f aca="false">NORMSDIST(-M9116/'rhos computation'!$B$11)-EXP(M9116+'rhos computation'!$B$11^2/2)*NORMSDIST(-M9116/'rhos computation'!$B$11-'rhos computation'!$B$11)</f>
        <v>0.0231269299840772</v>
      </c>
      <c r="V9116" s="4" t="n">
        <f aca="false">NORMSDIST(-N9116/'rhos computation'!$B$23)-EXP(N9116+'rhos computation'!$B$23^2/2)*NORMSDIST(-N9116/'rhos computation'!$B$23-'rhos computation'!$B$23)</f>
        <v>0.0609825911932896</v>
      </c>
      <c r="W9116" s="0" t="n">
        <f aca="false">NORMSDIST(-O9116)</f>
        <v>0.00880792101022949</v>
      </c>
      <c r="X9116" s="0" t="n">
        <f aca="false">NORMSDIST(-P9116)</f>
        <v>0.0462248160368101</v>
      </c>
    </row>
    <row r="9117" customFormat="false" ht="13" hidden="false" customHeight="false" outlineLevel="0" collapsed="false">
      <c r="A9117" s="0" t="n">
        <v>0.21530936140028</v>
      </c>
      <c r="B9117" s="0" t="n">
        <v>0.721020989351569</v>
      </c>
      <c r="C9117" s="0" t="n">
        <v>-0.0698140669237196</v>
      </c>
      <c r="D9117" s="0" t="n">
        <v>-1.11841514380681</v>
      </c>
      <c r="E9117" s="0" t="n">
        <f aca="false" t="array" ref="E9117:H9117">MMULT(A9117:D9117,'Root matrix of resiudals'!$B$19:E$22)</f>
        <v>0.011212305513268</v>
      </c>
      <c r="F9117" s="0" t="n">
        <v>0.0207645327405718</v>
      </c>
      <c r="G9117" s="0" t="n">
        <v>0.000448796302566682</v>
      </c>
      <c r="H9117" s="0" t="n">
        <v>-0.0182636432354904</v>
      </c>
      <c r="I9117" s="3" t="n">
        <f aca="false" t="array" ref="I9117:L9117">MMULT('t+1'!I9117:L9117,'input - gretl'!$B$3:$E$6)+MMULT('Point forecasts'!$P$3:$T$3,'input - gretl'!$B$9:$E$13)+MMULT('t+1'!Q9117:S9117,'input - gretl'!$B$14:$E$16)+E9117:H9117</f>
        <v>0.0738367465475755</v>
      </c>
      <c r="J9117" s="3" t="n">
        <v>0.0199558435052719</v>
      </c>
      <c r="K9117" s="3" t="n">
        <v>0.00352009733295179</v>
      </c>
      <c r="L9117" s="3" t="n">
        <v>-0.014785920998615</v>
      </c>
      <c r="M9117" s="0" t="n">
        <f aca="false">'t+1'!M9117+I9117</f>
        <v>0.0847952836118076</v>
      </c>
      <c r="N9117" s="0" t="n">
        <f aca="false">'t+1'!N9117+J9117</f>
        <v>0.013624296968041</v>
      </c>
      <c r="O9117" s="0" t="n">
        <f aca="false">'t+1'!O9117+K9117</f>
        <v>2.41086392995746</v>
      </c>
      <c r="P9117" s="0" t="n">
        <f aca="false">'t+1'!P9117+L9117</f>
        <v>1.71883819132234</v>
      </c>
      <c r="Q9117" s="0" t="n">
        <f aca="false" t="array" ref="Q9117:S9117">MMULT(M9117:P9117,'input - gretl'!$B$19:$D$22)+MMULT('Point forecasts'!$J$4:$O$4,'input - gretl'!$B$23:$D$28)</f>
        <v>13.8962909320441</v>
      </c>
      <c r="R9117" s="0" t="n">
        <v>6.8181648417025</v>
      </c>
      <c r="S9117" s="0" t="n">
        <v>10.1448739118781</v>
      </c>
      <c r="U9117" s="4" t="n">
        <f aca="false">NORMSDIST(-M9117/'rhos computation'!$B$11)-EXP(M9117+'rhos computation'!$B$11^2/2)*NORMSDIST(-M9117/'rhos computation'!$B$11-'rhos computation'!$B$11)</f>
        <v>0.0205635553791935</v>
      </c>
      <c r="V9117" s="4" t="n">
        <f aca="false">NORMSDIST(-N9117/'rhos computation'!$B$23)-EXP(N9117+'rhos computation'!$B$23^2/2)*NORMSDIST(-N9117/'rhos computation'!$B$23-'rhos computation'!$B$23)</f>
        <v>0.0158365258202258</v>
      </c>
      <c r="W9117" s="0" t="n">
        <f aca="false">NORMSDIST(-O9117)</f>
        <v>0.0079573923584729</v>
      </c>
      <c r="X9117" s="0" t="n">
        <f aca="false">NORMSDIST(-P9117)</f>
        <v>0.0428219196228609</v>
      </c>
    </row>
    <row r="9118" customFormat="false" ht="13" hidden="false" customHeight="false" outlineLevel="0" collapsed="false">
      <c r="A9118" s="0" t="n">
        <v>-0.208019539501403</v>
      </c>
      <c r="B9118" s="0" t="n">
        <v>-0.243247164205784</v>
      </c>
      <c r="C9118" s="0" t="n">
        <v>-0.0293048028543418</v>
      </c>
      <c r="D9118" s="0" t="n">
        <v>0.250222915234575</v>
      </c>
      <c r="E9118" s="0" t="n">
        <f aca="false" t="array" ref="E9118:H9118">MMULT(A9118:D9118,'Root matrix of resiudals'!$B$19:E$22)</f>
        <v>-0.009607764400724</v>
      </c>
      <c r="F9118" s="0" t="n">
        <v>-0.00750988571035784</v>
      </c>
      <c r="G9118" s="0" t="n">
        <v>-0.0013160313212082</v>
      </c>
      <c r="H9118" s="0" t="n">
        <v>0.00409049980844816</v>
      </c>
      <c r="I9118" s="3" t="n">
        <f aca="false" t="array" ref="I9118:L9118">MMULT('t+1'!I9118:L9118,'input - gretl'!$B$3:$E$6)+MMULT('Point forecasts'!$P$3:$T$3,'input - gretl'!$B$9:$E$13)+MMULT('t+1'!Q9118:S9118,'input - gretl'!$B$14:$E$16)+E9118:H9118</f>
        <v>-0.053769441864606</v>
      </c>
      <c r="J9118" s="3" t="n">
        <v>-0.00460869720012926</v>
      </c>
      <c r="K9118" s="3" t="n">
        <v>0.0148264587729465</v>
      </c>
      <c r="L9118" s="3" t="n">
        <v>0.00658775471656897</v>
      </c>
      <c r="M9118" s="0" t="n">
        <f aca="false">'t+1'!M9118+I9118</f>
        <v>0.149700828161053</v>
      </c>
      <c r="N9118" s="0" t="n">
        <f aca="false">'t+1'!N9118+J9118</f>
        <v>-0.0162935456823704</v>
      </c>
      <c r="O9118" s="0" t="n">
        <f aca="false">'t+1'!O9118+K9118</f>
        <v>2.41359371878812</v>
      </c>
      <c r="P9118" s="0" t="n">
        <f aca="false">'t+1'!P9118+L9118</f>
        <v>1.76377938086264</v>
      </c>
      <c r="Q9118" s="0" t="n">
        <f aca="false" t="array" ref="Q9118:S9118">MMULT(M9118:P9118,'input - gretl'!$B$19:$D$22)+MMULT('Point forecasts'!$J$4:$O$4,'input - gretl'!$B$23:$D$28)</f>
        <v>13.9611964765933</v>
      </c>
      <c r="R9118" s="0" t="n">
        <v>6.78824699905209</v>
      </c>
      <c r="S9118" s="0" t="n">
        <v>10.1048623823965</v>
      </c>
      <c r="U9118" s="4" t="n">
        <f aca="false">NORMSDIST(-M9118/'rhos computation'!$B$11)-EXP(M9118+'rhos computation'!$B$11^2/2)*NORMSDIST(-M9118/'rhos computation'!$B$11-'rhos computation'!$B$11)</f>
        <v>0.00874261450917835</v>
      </c>
      <c r="V9118" s="4" t="n">
        <f aca="false">NORMSDIST(-N9118/'rhos computation'!$B$23)-EXP(N9118+'rhos computation'!$B$23^2/2)*NORMSDIST(-N9118/'rhos computation'!$B$23-'rhos computation'!$B$23)</f>
        <v>0.0303973799060824</v>
      </c>
      <c r="W9118" s="0" t="n">
        <f aca="false">NORMSDIST(-O9118)</f>
        <v>0.00789803248031797</v>
      </c>
      <c r="X9118" s="0" t="n">
        <f aca="false">NORMSDIST(-P9118)</f>
        <v>0.0388845651412902</v>
      </c>
    </row>
    <row r="9119" customFormat="false" ht="13" hidden="false" customHeight="false" outlineLevel="0" collapsed="false">
      <c r="A9119" s="0" t="n">
        <v>0.26514928084514</v>
      </c>
      <c r="B9119" s="0" t="n">
        <v>-2.2679160871257</v>
      </c>
      <c r="C9119" s="0" t="n">
        <v>3.0347066846312</v>
      </c>
      <c r="D9119" s="0" t="n">
        <v>0.44492262645042</v>
      </c>
      <c r="E9119" s="0" t="n">
        <f aca="false" t="array" ref="E9119:H9119">MMULT(A9119:D9119,'Root matrix of resiudals'!$B$19:E$22)</f>
        <v>0.00981956345693948</v>
      </c>
      <c r="F9119" s="0" t="n">
        <v>-0.0532737925530867</v>
      </c>
      <c r="G9119" s="0" t="n">
        <v>0.0416003138771211</v>
      </c>
      <c r="H9119" s="0" t="n">
        <v>0.0104448338075635</v>
      </c>
      <c r="I9119" s="3" t="n">
        <f aca="false" t="array" ref="I9119:L9119">MMULT('t+1'!I9119:L9119,'input - gretl'!$B$3:$E$6)+MMULT('Point forecasts'!$P$3:$T$3,'input - gretl'!$B$9:$E$13)+MMULT('t+1'!Q9119:S9119,'input - gretl'!$B$14:$E$16)+E9119:H9119</f>
        <v>0.0494761447762909</v>
      </c>
      <c r="J9119" s="3" t="n">
        <v>-0.0319372225772057</v>
      </c>
      <c r="K9119" s="3" t="n">
        <v>0.0672435852276944</v>
      </c>
      <c r="L9119" s="3" t="n">
        <v>0.0200871526412096</v>
      </c>
      <c r="M9119" s="0" t="n">
        <f aca="false">'t+1'!M9119+I9119</f>
        <v>0.171028339864309</v>
      </c>
      <c r="N9119" s="0" t="n">
        <f aca="false">'t+1'!N9119+J9119</f>
        <v>-0.0103450107658014</v>
      </c>
      <c r="O9119" s="0" t="n">
        <f aca="false">'t+1'!O9119+K9119</f>
        <v>2.51265105886731</v>
      </c>
      <c r="P9119" s="0" t="n">
        <f aca="false">'t+1'!P9119+L9119</f>
        <v>1.78082555544559</v>
      </c>
      <c r="Q9119" s="0" t="n">
        <f aca="false" t="array" ref="Q9119:S9119">MMULT(M9119:P9119,'input - gretl'!$B$19:$D$22)+MMULT('Point forecasts'!$J$4:$O$4,'input - gretl'!$B$23:$D$28)</f>
        <v>13.9825239882966</v>
      </c>
      <c r="R9119" s="0" t="n">
        <v>6.79419553396865</v>
      </c>
      <c r="S9119" s="0" t="n">
        <v>10.1877079581385</v>
      </c>
      <c r="U9119" s="4" t="n">
        <f aca="false">NORMSDIST(-M9119/'rhos computation'!$B$11)-EXP(M9119+'rhos computation'!$B$11^2/2)*NORMSDIST(-M9119/'rhos computation'!$B$11-'rhos computation'!$B$11)</f>
        <v>0.00636485327325774</v>
      </c>
      <c r="V9119" s="4" t="n">
        <f aca="false">NORMSDIST(-N9119/'rhos computation'!$B$23)-EXP(N9119+'rhos computation'!$B$23^2/2)*NORMSDIST(-N9119/'rhos computation'!$B$23-'rhos computation'!$B$23)</f>
        <v>0.0270391535653054</v>
      </c>
      <c r="W9119" s="0" t="n">
        <f aca="false">NORMSDIST(-O9119)</f>
        <v>0.00599138960146441</v>
      </c>
      <c r="X9119" s="0" t="n">
        <f aca="false">NORMSDIST(-P9119)</f>
        <v>0.0374704766002614</v>
      </c>
    </row>
    <row r="9120" customFormat="false" ht="13" hidden="false" customHeight="false" outlineLevel="0" collapsed="false">
      <c r="A9120" s="0" t="n">
        <v>-0.109735091939128</v>
      </c>
      <c r="B9120" s="0" t="n">
        <v>-1.15707804055018</v>
      </c>
      <c r="C9120" s="0" t="n">
        <v>-0.59768274958666</v>
      </c>
      <c r="D9120" s="0" t="n">
        <v>1.28853451404736</v>
      </c>
      <c r="E9120" s="0" t="n">
        <f aca="false" t="array" ref="E9120:H9120">MMULT(A9120:D9120,'Root matrix of resiudals'!$B$19:E$22)</f>
        <v>-0.00855974739496898</v>
      </c>
      <c r="F9120" s="0" t="n">
        <v>-0.0353700008390533</v>
      </c>
      <c r="G9120" s="0" t="n">
        <v>-0.012446259871334</v>
      </c>
      <c r="H9120" s="0" t="n">
        <v>0.0201906761572407</v>
      </c>
      <c r="I9120" s="3" t="n">
        <f aca="false" t="array" ref="I9120:L9120">MMULT('t+1'!I9120:L9120,'input - gretl'!$B$3:$E$6)+MMULT('Point forecasts'!$P$3:$T$3,'input - gretl'!$B$9:$E$13)+MMULT('t+1'!Q9120:S9120,'input - gretl'!$B$14:$E$16)+E9120:H9120</f>
        <v>-0.0128793402099283</v>
      </c>
      <c r="J9120" s="3" t="n">
        <v>-0.047785340655487</v>
      </c>
      <c r="K9120" s="3" t="n">
        <v>0.0193293171027957</v>
      </c>
      <c r="L9120" s="3" t="n">
        <v>0.0369839295352413</v>
      </c>
      <c r="M9120" s="0" t="n">
        <f aca="false">'t+1'!M9120+I9120</f>
        <v>0.19589861964785</v>
      </c>
      <c r="N9120" s="0" t="n">
        <f aca="false">'t+1'!N9120+J9120</f>
        <v>0.0265594520040416</v>
      </c>
      <c r="O9120" s="0" t="n">
        <f aca="false">'t+1'!O9120+K9120</f>
        <v>2.454149328474</v>
      </c>
      <c r="P9120" s="0" t="n">
        <f aca="false">'t+1'!P9120+L9120</f>
        <v>1.77371050423941</v>
      </c>
      <c r="Q9120" s="0" t="n">
        <f aca="false" t="array" ref="Q9120:S9120">MMULT(M9120:P9120,'input - gretl'!$B$19:$D$22)+MMULT('Point forecasts'!$J$4:$O$4,'input - gretl'!$B$23:$D$28)</f>
        <v>14.0073942680801</v>
      </c>
      <c r="R9120" s="0" t="n">
        <v>6.8310999967385</v>
      </c>
      <c r="S9120" s="0" t="n">
        <v>10.1359729971949</v>
      </c>
      <c r="U9120" s="4" t="n">
        <f aca="false">NORMSDIST(-M9120/'rhos computation'!$B$11)-EXP(M9120+'rhos computation'!$B$11^2/2)*NORMSDIST(-M9120/'rhos computation'!$B$11-'rhos computation'!$B$11)</f>
        <v>0.00429285982988009</v>
      </c>
      <c r="V9120" s="4" t="n">
        <f aca="false">NORMSDIST(-N9120/'rhos computation'!$B$23)-EXP(N9120+'rhos computation'!$B$23^2/2)*NORMSDIST(-N9120/'rhos computation'!$B$23-'rhos computation'!$B$23)</f>
        <v>0.0113389296196209</v>
      </c>
      <c r="W9120" s="0" t="n">
        <f aca="false">NORMSDIST(-O9120)</f>
        <v>0.00706091624048465</v>
      </c>
      <c r="X9120" s="0" t="n">
        <f aca="false">NORMSDIST(-P9120)</f>
        <v>0.0380555240195927</v>
      </c>
    </row>
    <row r="9121" customFormat="false" ht="13" hidden="false" customHeight="false" outlineLevel="0" collapsed="false">
      <c r="A9121" s="0" t="n">
        <v>-0.786775332103627</v>
      </c>
      <c r="B9121" s="0" t="n">
        <v>-0.919898866490931</v>
      </c>
      <c r="C9121" s="0" t="n">
        <v>1.10460659478634</v>
      </c>
      <c r="D9121" s="0" t="n">
        <v>0.677904147802674</v>
      </c>
      <c r="E9121" s="0" t="n">
        <f aca="false" t="array" ref="E9121:H9121">MMULT(A9121:D9121,'Root matrix of resiudals'!$B$19:E$22)</f>
        <v>-0.0347341092824276</v>
      </c>
      <c r="F9121" s="0" t="n">
        <v>-0.0240544154954662</v>
      </c>
      <c r="G9121" s="0" t="n">
        <v>0.0143029586232001</v>
      </c>
      <c r="H9121" s="0" t="n">
        <v>0.0125062922230763</v>
      </c>
      <c r="I9121" s="3" t="n">
        <f aca="false" t="array" ref="I9121:L9121">MMULT('t+1'!I9121:L9121,'input - gretl'!$B$3:$E$6)+MMULT('Point forecasts'!$P$3:$T$3,'input - gretl'!$B$9:$E$13)+MMULT('t+1'!Q9121:S9121,'input - gretl'!$B$14:$E$16)+E9121:H9121</f>
        <v>-0.000874826722958327</v>
      </c>
      <c r="J9121" s="3" t="n">
        <v>-0.0823133400220878</v>
      </c>
      <c r="K9121" s="3" t="n">
        <v>0.0180342289904589</v>
      </c>
      <c r="L9121" s="3" t="n">
        <v>0.00859416129998065</v>
      </c>
      <c r="M9121" s="0" t="n">
        <f aca="false">'t+1'!M9121+I9121</f>
        <v>-0.000774145003978072</v>
      </c>
      <c r="N9121" s="0" t="n">
        <f aca="false">'t+1'!N9121+J9121</f>
        <v>-0.0481324421196109</v>
      </c>
      <c r="O9121" s="0" t="n">
        <f aca="false">'t+1'!O9121+K9121</f>
        <v>2.40438954001829</v>
      </c>
      <c r="P9121" s="0" t="n">
        <f aca="false">'t+1'!P9121+L9121</f>
        <v>1.78307577445254</v>
      </c>
      <c r="Q9121" s="0" t="n">
        <f aca="false" t="array" ref="Q9121:S9121">MMULT(M9121:P9121,'input - gretl'!$B$19:$D$22)+MMULT('Point forecasts'!$J$4:$O$4,'input - gretl'!$B$23:$D$28)</f>
        <v>13.8107215034283</v>
      </c>
      <c r="R9121" s="0" t="n">
        <v>6.75640810261485</v>
      </c>
      <c r="S9121" s="0" t="n">
        <v>10.077306368503</v>
      </c>
      <c r="U9121" s="4" t="n">
        <f aca="false">NORMSDIST(-M9121/'rhos computation'!$B$11)-EXP(M9121+'rhos computation'!$B$11^2/2)*NORMSDIST(-M9121/'rhos computation'!$B$11-'rhos computation'!$B$11)</f>
        <v>0.0502135963929109</v>
      </c>
      <c r="V9121" s="4" t="n">
        <f aca="false">NORMSDIST(-N9121/'rhos computation'!$B$23)-EXP(N9121+'rhos computation'!$B$23^2/2)*NORMSDIST(-N9121/'rhos computation'!$B$23-'rhos computation'!$B$23)</f>
        <v>0.0518165375272087</v>
      </c>
      <c r="W9121" s="0" t="n">
        <f aca="false">NORMSDIST(-O9121)</f>
        <v>0.00809975053635745</v>
      </c>
      <c r="X9121" s="0" t="n">
        <f aca="false">NORMSDIST(-P9121)</f>
        <v>0.037286984674271</v>
      </c>
    </row>
    <row r="9122" customFormat="false" ht="13" hidden="false" customHeight="false" outlineLevel="0" collapsed="false">
      <c r="A9122" s="0" t="n">
        <v>0.900989709717469</v>
      </c>
      <c r="B9122" s="0" t="n">
        <v>-0.19777356414152</v>
      </c>
      <c r="C9122" s="0" t="n">
        <v>0.100034565523106</v>
      </c>
      <c r="D9122" s="0" t="n">
        <v>-0.4617958264525</v>
      </c>
      <c r="E9122" s="0" t="n">
        <f aca="false" t="array" ref="E9122:H9122">MMULT(A9122:D9122,'Root matrix of resiudals'!$B$19:E$22)</f>
        <v>0.0385091528707025</v>
      </c>
      <c r="F9122" s="0" t="n">
        <v>-0.0032819232859168</v>
      </c>
      <c r="G9122" s="0" t="n">
        <v>0.00148618221057017</v>
      </c>
      <c r="H9122" s="0" t="n">
        <v>-0.00773699868164921</v>
      </c>
      <c r="I9122" s="3" t="n">
        <f aca="false" t="array" ref="I9122:L9122">MMULT('t+1'!I9122:L9122,'input - gretl'!$B$3:$E$6)+MMULT('Point forecasts'!$P$3:$T$3,'input - gretl'!$B$9:$E$13)+MMULT('t+1'!Q9122:S9122,'input - gretl'!$B$14:$E$16)+E9122:H9122</f>
        <v>0.0875631572201161</v>
      </c>
      <c r="J9122" s="3" t="n">
        <v>0.0334410902276398</v>
      </c>
      <c r="K9122" s="3" t="n">
        <v>0.00721671339099816</v>
      </c>
      <c r="L9122" s="3" t="n">
        <v>-0.0076374446625683</v>
      </c>
      <c r="M9122" s="0" t="n">
        <f aca="false">'t+1'!M9122+I9122</f>
        <v>0.134155521874704</v>
      </c>
      <c r="N9122" s="0" t="n">
        <f aca="false">'t+1'!N9122+J9122</f>
        <v>-0.0180230480268583</v>
      </c>
      <c r="O9122" s="0" t="n">
        <f aca="false">'t+1'!O9122+K9122</f>
        <v>2.42397785981095</v>
      </c>
      <c r="P9122" s="0" t="n">
        <f aca="false">'t+1'!P9122+L9122</f>
        <v>1.74519953317734</v>
      </c>
      <c r="Q9122" s="0" t="n">
        <f aca="false" t="array" ref="Q9122:S9122">MMULT(M9122:P9122,'input - gretl'!$B$19:$D$22)+MMULT('Point forecasts'!$J$4:$O$4,'input - gretl'!$B$23:$D$28)</f>
        <v>13.945651170307</v>
      </c>
      <c r="R9122" s="0" t="n">
        <v>6.7865174967076</v>
      </c>
      <c r="S9122" s="0" t="n">
        <v>10.1329168875604</v>
      </c>
      <c r="U9122" s="4" t="n">
        <f aca="false">NORMSDIST(-M9122/'rhos computation'!$B$11)-EXP(M9122+'rhos computation'!$B$11^2/2)*NORMSDIST(-M9122/'rhos computation'!$B$11-'rhos computation'!$B$11)</f>
        <v>0.0108917844294718</v>
      </c>
      <c r="V9122" s="4" t="n">
        <f aca="false">NORMSDIST(-N9122/'rhos computation'!$B$23)-EXP(N9122+'rhos computation'!$B$23^2/2)*NORMSDIST(-N9122/'rhos computation'!$B$23-'rhos computation'!$B$23)</f>
        <v>0.0314152643011085</v>
      </c>
      <c r="W9122" s="0" t="n">
        <f aca="false">NORMSDIST(-O9122)</f>
        <v>0.00767577068794654</v>
      </c>
      <c r="X9122" s="0" t="n">
        <f aca="false">NORMSDIST(-P9122)</f>
        <v>0.0404750712405497</v>
      </c>
    </row>
    <row r="9123" customFormat="false" ht="13" hidden="false" customHeight="false" outlineLevel="0" collapsed="false">
      <c r="A9123" s="0" t="n">
        <v>-0.543935350071469</v>
      </c>
      <c r="B9123" s="0" t="n">
        <v>-1.02083142133822</v>
      </c>
      <c r="C9123" s="0" t="n">
        <v>0.219474718229284</v>
      </c>
      <c r="D9123" s="0" t="n">
        <v>-0.589047669407626</v>
      </c>
      <c r="E9123" s="0" t="n">
        <f aca="false" t="array" ref="E9123:H9123">MMULT(A9123:D9123,'Root matrix of resiudals'!$B$19:E$22)</f>
        <v>-0.025152028373076</v>
      </c>
      <c r="F9123" s="0" t="n">
        <v>-0.029649615495983</v>
      </c>
      <c r="G9123" s="0" t="n">
        <v>-0.00147480761831979</v>
      </c>
      <c r="H9123" s="0" t="n">
        <v>-0.00916591583554085</v>
      </c>
      <c r="I9123" s="3" t="n">
        <f aca="false" t="array" ref="I9123:L9123">MMULT('t+1'!I9123:L9123,'input - gretl'!$B$3:$E$6)+MMULT('Point forecasts'!$P$3:$T$3,'input - gretl'!$B$9:$E$13)+MMULT('t+1'!Q9123:S9123,'input - gretl'!$B$14:$E$16)+E9123:H9123</f>
        <v>-0.03727706560548</v>
      </c>
      <c r="J9123" s="3" t="n">
        <v>-0.0198403747350832</v>
      </c>
      <c r="K9123" s="3" t="n">
        <v>0.0097981486882109</v>
      </c>
      <c r="L9123" s="3" t="n">
        <v>-0.00634846638758748</v>
      </c>
      <c r="M9123" s="0" t="n">
        <f aca="false">'t+1'!M9123+I9123</f>
        <v>0.111348028177897</v>
      </c>
      <c r="N9123" s="0" t="n">
        <f aca="false">'t+1'!N9123+J9123</f>
        <v>-0.0402829517553805</v>
      </c>
      <c r="O9123" s="0" t="n">
        <f aca="false">'t+1'!O9123+K9123</f>
        <v>2.41134105532676</v>
      </c>
      <c r="P9123" s="0" t="n">
        <f aca="false">'t+1'!P9123+L9123</f>
        <v>1.74010360719154</v>
      </c>
      <c r="Q9123" s="0" t="n">
        <f aca="false" t="array" ref="Q9123:S9123">MMULT(M9123:P9123,'input - gretl'!$B$19:$D$22)+MMULT('Point forecasts'!$J$4:$O$4,'input - gretl'!$B$23:$D$28)</f>
        <v>13.9228436766102</v>
      </c>
      <c r="R9123" s="0" t="n">
        <v>6.76425759297908</v>
      </c>
      <c r="S9123" s="0" t="n">
        <v>10.125126563485</v>
      </c>
      <c r="U9123" s="4" t="n">
        <f aca="false">NORMSDIST(-M9123/'rhos computation'!$B$11)-EXP(M9123+'rhos computation'!$B$11^2/2)*NORMSDIST(-M9123/'rhos computation'!$B$11-'rhos computation'!$B$11)</f>
        <v>0.0147797167193039</v>
      </c>
      <c r="V9123" s="4" t="n">
        <f aca="false">NORMSDIST(-N9123/'rhos computation'!$B$23)-EXP(N9123+'rhos computation'!$B$23^2/2)*NORMSDIST(-N9123/'rhos computation'!$B$23-'rhos computation'!$B$23)</f>
        <v>0.0460535144455108</v>
      </c>
      <c r="W9123" s="0" t="n">
        <f aca="false">NORMSDIST(-O9123)</f>
        <v>0.00794698895320132</v>
      </c>
      <c r="X9123" s="0" t="n">
        <f aca="false">NORMSDIST(-P9123)</f>
        <v>0.0409204134943952</v>
      </c>
    </row>
    <row r="9124" customFormat="false" ht="13" hidden="false" customHeight="false" outlineLevel="0" collapsed="false">
      <c r="A9124" s="0" t="n">
        <v>0.176974097618837</v>
      </c>
      <c r="B9124" s="0" t="n">
        <v>-0.0357433613374644</v>
      </c>
      <c r="C9124" s="0" t="n">
        <v>0.433577951053677</v>
      </c>
      <c r="D9124" s="0" t="n">
        <v>-0.704205132102625</v>
      </c>
      <c r="E9124" s="0" t="n">
        <f aca="false" t="array" ref="E9124:H9124">MMULT(A9124:D9124,'Root matrix of resiudals'!$B$19:E$22)</f>
        <v>0.00831731935314967</v>
      </c>
      <c r="F9124" s="0" t="n">
        <v>0.000889934255471277</v>
      </c>
      <c r="G9124" s="0" t="n">
        <v>0.00627115214675942</v>
      </c>
      <c r="H9124" s="0" t="n">
        <v>-0.0110007358540201</v>
      </c>
      <c r="I9124" s="3" t="n">
        <f aca="false" t="array" ref="I9124:L9124">MMULT('t+1'!I9124:L9124,'input - gretl'!$B$3:$E$6)+MMULT('Point forecasts'!$P$3:$T$3,'input - gretl'!$B$9:$E$13)+MMULT('t+1'!Q9124:S9124,'input - gretl'!$B$14:$E$16)+E9124:H9124</f>
        <v>0.0116483109647845</v>
      </c>
      <c r="J9124" s="3" t="n">
        <v>0.0164361648822677</v>
      </c>
      <c r="K9124" s="3" t="n">
        <v>0.0138020960291093</v>
      </c>
      <c r="L9124" s="3" t="n">
        <v>-0.00742234011858488</v>
      </c>
      <c r="M9124" s="0" t="n">
        <f aca="false">'t+1'!M9124+I9124</f>
        <v>0.13481662297444</v>
      </c>
      <c r="N9124" s="0" t="n">
        <f aca="false">'t+1'!N9124+J9124</f>
        <v>-0.0122476753502732</v>
      </c>
      <c r="O9124" s="0" t="n">
        <f aca="false">'t+1'!O9124+K9124</f>
        <v>2.41477358320514</v>
      </c>
      <c r="P9124" s="0" t="n">
        <f aca="false">'t+1'!P9124+L9124</f>
        <v>1.72641570923085</v>
      </c>
      <c r="Q9124" s="0" t="n">
        <f aca="false" t="array" ref="Q9124:S9124">MMULT(M9124:P9124,'input - gretl'!$B$19:$D$22)+MMULT('Point forecasts'!$J$4:$O$4,'input - gretl'!$B$23:$D$28)</f>
        <v>13.9463122714067</v>
      </c>
      <c r="R9124" s="0" t="n">
        <v>6.79229286938418</v>
      </c>
      <c r="S9124" s="0" t="n">
        <v>10.1415769667189</v>
      </c>
      <c r="U9124" s="4" t="n">
        <f aca="false">NORMSDIST(-M9124/'rhos computation'!$B$11)-EXP(M9124+'rhos computation'!$B$11^2/2)*NORMSDIST(-M9124/'rhos computation'!$B$11-'rhos computation'!$B$11)</f>
        <v>0.0107925602132735</v>
      </c>
      <c r="V9124" s="4" t="n">
        <f aca="false">NORMSDIST(-N9124/'rhos computation'!$B$23)-EXP(N9124+'rhos computation'!$B$23^2/2)*NORMSDIST(-N9124/'rhos computation'!$B$23-'rhos computation'!$B$23)</f>
        <v>0.0280889666176449</v>
      </c>
      <c r="W9124" s="0" t="n">
        <f aca="false">NORMSDIST(-O9124)</f>
        <v>0.00787249683819649</v>
      </c>
      <c r="X9124" s="0" t="n">
        <f aca="false">NORMSDIST(-P9124)</f>
        <v>0.0421363258111287</v>
      </c>
    </row>
    <row r="9125" customFormat="false" ht="13" hidden="false" customHeight="false" outlineLevel="0" collapsed="false">
      <c r="A9125" s="0" t="n">
        <v>1.63836783118346</v>
      </c>
      <c r="B9125" s="0" t="n">
        <v>1.00655830684698</v>
      </c>
      <c r="C9125" s="0" t="n">
        <v>0.632691463940148</v>
      </c>
      <c r="D9125" s="0" t="n">
        <v>0.184523802424448</v>
      </c>
      <c r="E9125" s="0" t="n">
        <f aca="false" t="array" ref="E9125:H9125">MMULT(A9125:D9125,'Root matrix of resiudals'!$B$19:E$22)</f>
        <v>0.0732834537987541</v>
      </c>
      <c r="F9125" s="0" t="n">
        <v>0.0347529237809055</v>
      </c>
      <c r="G9125" s="0" t="n">
        <v>0.0160454129562338</v>
      </c>
      <c r="H9125" s="0" t="n">
        <v>0.00315762830438405</v>
      </c>
      <c r="I9125" s="3" t="n">
        <f aca="false" t="array" ref="I9125:L9125">MMULT('t+1'!I9125:L9125,'input - gretl'!$B$3:$E$6)+MMULT('Point forecasts'!$P$3:$T$3,'input - gretl'!$B$9:$E$13)+MMULT('t+1'!Q9125:S9125,'input - gretl'!$B$14:$E$16)+E9125:H9125</f>
        <v>0.0743473497961525</v>
      </c>
      <c r="J9125" s="3" t="n">
        <v>0.0687583041426952</v>
      </c>
      <c r="K9125" s="3" t="n">
        <v>0.0281432425154993</v>
      </c>
      <c r="L9125" s="3" t="n">
        <v>0.0117108933313684</v>
      </c>
      <c r="M9125" s="0" t="n">
        <f aca="false">'t+1'!M9125+I9125</f>
        <v>0.236944400008554</v>
      </c>
      <c r="N9125" s="0" t="n">
        <f aca="false">'t+1'!N9125+J9125</f>
        <v>0.0391426561933762</v>
      </c>
      <c r="O9125" s="0" t="n">
        <f aca="false">'t+1'!O9125+K9125</f>
        <v>2.44076973728527</v>
      </c>
      <c r="P9125" s="0" t="n">
        <f aca="false">'t+1'!P9125+L9125</f>
        <v>1.73068671442251</v>
      </c>
      <c r="Q9125" s="0" t="n">
        <f aca="false" t="array" ref="Q9125:S9125">MMULT(M9125:P9125,'input - gretl'!$B$19:$D$22)+MMULT('Point forecasts'!$J$4:$O$4,'input - gretl'!$B$23:$D$28)</f>
        <v>14.0484400484408</v>
      </c>
      <c r="R9125" s="0" t="n">
        <v>6.84368320092783</v>
      </c>
      <c r="S9125" s="0" t="n">
        <v>10.1635111813115</v>
      </c>
      <c r="U9125" s="4" t="n">
        <f aca="false">NORMSDIST(-M9125/'rhos computation'!$B$11)-EXP(M9125+'rhos computation'!$B$11^2/2)*NORMSDIST(-M9125/'rhos computation'!$B$11-'rhos computation'!$B$11)</f>
        <v>0.0021161491356687</v>
      </c>
      <c r="V9125" s="4" t="n">
        <f aca="false">NORMSDIST(-N9125/'rhos computation'!$B$23)-EXP(N9125+'rhos computation'!$B$23^2/2)*NORMSDIST(-N9125/'rhos computation'!$B$23-'rhos computation'!$B$23)</f>
        <v>0.00792770536410564</v>
      </c>
      <c r="W9125" s="0" t="n">
        <f aca="false">NORMSDIST(-O9125)</f>
        <v>0.00732799814857631</v>
      </c>
      <c r="X9125" s="0" t="n">
        <f aca="false">NORMSDIST(-P9125)</f>
        <v>0.0417538280430502</v>
      </c>
    </row>
    <row r="9126" customFormat="false" ht="13" hidden="false" customHeight="false" outlineLevel="0" collapsed="false">
      <c r="A9126" s="0" t="n">
        <v>0.848032563514515</v>
      </c>
      <c r="B9126" s="0" t="n">
        <v>2.00790989999956</v>
      </c>
      <c r="C9126" s="0" t="n">
        <v>0.955207737901258</v>
      </c>
      <c r="D9126" s="0" t="n">
        <v>2.73147318691573</v>
      </c>
      <c r="E9126" s="0" t="n">
        <f aca="false" t="array" ref="E9126:H9126">MMULT(A9126:D9126,'Root matrix of resiudals'!$B$19:E$22)</f>
        <v>0.0410649572625403</v>
      </c>
      <c r="F9126" s="0" t="n">
        <v>0.0628993957335563</v>
      </c>
      <c r="G9126" s="0" t="n">
        <v>0.0267787672643107</v>
      </c>
      <c r="H9126" s="0" t="n">
        <v>0.0452248585347871</v>
      </c>
      <c r="I9126" s="3" t="n">
        <f aca="false" t="array" ref="I9126:L9126">MMULT('t+1'!I9126:L9126,'input - gretl'!$B$3:$E$6)+MMULT('Point forecasts'!$P$3:$T$3,'input - gretl'!$B$9:$E$13)+MMULT('t+1'!Q9126:S9126,'input - gretl'!$B$14:$E$16)+E9126:H9126</f>
        <v>0.0290121002854058</v>
      </c>
      <c r="J9126" s="3" t="n">
        <v>0.0853685115034718</v>
      </c>
      <c r="K9126" s="3" t="n">
        <v>0.0482178237488536</v>
      </c>
      <c r="L9126" s="3" t="n">
        <v>0.0541267690769042</v>
      </c>
      <c r="M9126" s="0" t="n">
        <f aca="false">'t+1'!M9126+I9126</f>
        <v>0.223854795131626</v>
      </c>
      <c r="N9126" s="0" t="n">
        <f aca="false">'t+1'!N9126+J9126</f>
        <v>0.0839761883117605</v>
      </c>
      <c r="O9126" s="0" t="n">
        <f aca="false">'t+1'!O9126+K9126</f>
        <v>2.47066836185751</v>
      </c>
      <c r="P9126" s="0" t="n">
        <f aca="false">'t+1'!P9126+L9126</f>
        <v>1.79716699419807</v>
      </c>
      <c r="Q9126" s="0" t="n">
        <f aca="false" t="array" ref="Q9126:S9126">MMULT(M9126:P9126,'input - gretl'!$B$19:$D$22)+MMULT('Point forecasts'!$J$4:$O$4,'input - gretl'!$B$23:$D$28)</f>
        <v>14.0353504435639</v>
      </c>
      <c r="R9126" s="0" t="n">
        <v>6.88851673304622</v>
      </c>
      <c r="S9126" s="0" t="n">
        <v>10.1301837358032</v>
      </c>
      <c r="U9126" s="4" t="n">
        <f aca="false">NORMSDIST(-M9126/'rhos computation'!$B$11)-EXP(M9126+'rhos computation'!$B$11^2/2)*NORMSDIST(-M9126/'rhos computation'!$B$11-'rhos computation'!$B$11)</f>
        <v>0.00267260859122573</v>
      </c>
      <c r="V9126" s="4" t="n">
        <f aca="false">NORMSDIST(-N9126/'rhos computation'!$B$23)-EXP(N9126+'rhos computation'!$B$23^2/2)*NORMSDIST(-N9126/'rhos computation'!$B$23-'rhos computation'!$B$23)</f>
        <v>0.00166279036095299</v>
      </c>
      <c r="W9126" s="0" t="n">
        <f aca="false">NORMSDIST(-O9126)</f>
        <v>0.00674304102248371</v>
      </c>
      <c r="X9126" s="0" t="n">
        <f aca="false">NORMSDIST(-P9126)</f>
        <v>0.0361545563227496</v>
      </c>
    </row>
    <row r="9127" customFormat="false" ht="13" hidden="false" customHeight="false" outlineLevel="0" collapsed="false">
      <c r="A9127" s="0" t="n">
        <v>-0.949979639701223</v>
      </c>
      <c r="B9127" s="0" t="n">
        <v>-1.27269692259789</v>
      </c>
      <c r="C9127" s="0" t="n">
        <v>-0.805388979603841</v>
      </c>
      <c r="D9127" s="0" t="n">
        <v>0.78827371542645</v>
      </c>
      <c r="E9127" s="0" t="n">
        <f aca="false" t="array" ref="E9127:H9127">MMULT(A9127:D9127,'Root matrix of resiudals'!$B$19:E$22)</f>
        <v>-0.0449368897315916</v>
      </c>
      <c r="F9127" s="0" t="n">
        <v>-0.0413545889635739</v>
      </c>
      <c r="G9127" s="0" t="n">
        <v>-0.0178195926717022</v>
      </c>
      <c r="H9127" s="0" t="n">
        <v>0.0121491764546206</v>
      </c>
      <c r="I9127" s="3" t="n">
        <f aca="false" t="array" ref="I9127:L9127">MMULT('t+1'!I9127:L9127,'input - gretl'!$B$3:$E$6)+MMULT('Point forecasts'!$P$3:$T$3,'input - gretl'!$B$9:$E$13)+MMULT('t+1'!Q9127:S9127,'input - gretl'!$B$14:$E$16)+E9127:H9127</f>
        <v>-0.0292975322899063</v>
      </c>
      <c r="J9127" s="3" t="n">
        <v>0.00627310876282525</v>
      </c>
      <c r="K9127" s="3" t="n">
        <v>-0.0135877961449089</v>
      </c>
      <c r="L9127" s="3" t="n">
        <v>0.015750497593451</v>
      </c>
      <c r="M9127" s="0" t="n">
        <f aca="false">'t+1'!M9127+I9127</f>
        <v>0.0864169162037583</v>
      </c>
      <c r="N9127" s="0" t="n">
        <f aca="false">'t+1'!N9127+J9127</f>
        <v>-0.0602085915392905</v>
      </c>
      <c r="O9127" s="0" t="n">
        <f aca="false">'t+1'!O9127+K9127</f>
        <v>2.39282604868285</v>
      </c>
      <c r="P9127" s="0" t="n">
        <f aca="false">'t+1'!P9127+L9127</f>
        <v>1.73896702173674</v>
      </c>
      <c r="Q9127" s="0" t="n">
        <f aca="false" t="array" ref="Q9127:S9127">MMULT(M9127:P9127,'input - gretl'!$B$19:$D$22)+MMULT('Point forecasts'!$J$4:$O$4,'input - gretl'!$B$23:$D$28)</f>
        <v>13.897912564636</v>
      </c>
      <c r="R9127" s="0" t="n">
        <v>6.74433195319517</v>
      </c>
      <c r="S9127" s="0" t="n">
        <v>10.1076925064379</v>
      </c>
      <c r="U9127" s="4" t="n">
        <f aca="false">NORMSDIST(-M9127/'rhos computation'!$B$11)-EXP(M9127+'rhos computation'!$B$11^2/2)*NORMSDIST(-M9127/'rhos computation'!$B$11-'rhos computation'!$B$11)</f>
        <v>0.0201682137238711</v>
      </c>
      <c r="V9127" s="4" t="n">
        <f aca="false">NORMSDIST(-N9127/'rhos computation'!$B$23)-EXP(N9127+'rhos computation'!$B$23^2/2)*NORMSDIST(-N9127/'rhos computation'!$B$23-'rhos computation'!$B$23)</f>
        <v>0.0611699309137538</v>
      </c>
      <c r="W9127" s="0" t="n">
        <f aca="false">NORMSDIST(-O9127)</f>
        <v>0.00835958282753329</v>
      </c>
      <c r="X9127" s="0" t="n">
        <f aca="false">NORMSDIST(-P9127)</f>
        <v>0.0410202819476329</v>
      </c>
    </row>
    <row r="9128" customFormat="false" ht="13" hidden="false" customHeight="false" outlineLevel="0" collapsed="false">
      <c r="A9128" s="0" t="n">
        <v>-0.35671723919887</v>
      </c>
      <c r="B9128" s="0" t="n">
        <v>0.719782073395816</v>
      </c>
      <c r="C9128" s="0" t="n">
        <v>-0.229929602990081</v>
      </c>
      <c r="D9128" s="0" t="n">
        <v>-0.528878470091001</v>
      </c>
      <c r="E9128" s="0" t="n">
        <f aca="false" t="array" ref="E9128:H9128">MMULT(A9128:D9128,'Root matrix of resiudals'!$B$19:E$22)</f>
        <v>-0.0137565750661874</v>
      </c>
      <c r="F9128" s="0" t="n">
        <v>0.0188977613121244</v>
      </c>
      <c r="G9128" s="0" t="n">
        <v>-0.00216748655281046</v>
      </c>
      <c r="H9128" s="0" t="n">
        <v>-0.0086616206294284</v>
      </c>
      <c r="I9128" s="3" t="n">
        <f aca="false" t="array" ref="I9128:L9128">MMULT('t+1'!I9128:L9128,'input - gretl'!$B$3:$E$6)+MMULT('Point forecasts'!$P$3:$T$3,'input - gretl'!$B$9:$E$13)+MMULT('t+1'!Q9128:S9128,'input - gretl'!$B$14:$E$16)+E9128:H9128</f>
        <v>-0.0568231827683059</v>
      </c>
      <c r="J9128" s="3" t="n">
        <v>-3.48188563860964E-005</v>
      </c>
      <c r="K9128" s="3" t="n">
        <v>0.00486016391291527</v>
      </c>
      <c r="L9128" s="3" t="n">
        <v>-0.00662752337230151</v>
      </c>
      <c r="M9128" s="0" t="n">
        <f aca="false">'t+1'!M9128+I9128</f>
        <v>0.114920239018809</v>
      </c>
      <c r="N9128" s="0" t="n">
        <f aca="false">'t+1'!N9128+J9128</f>
        <v>-0.0068868250552927</v>
      </c>
      <c r="O9128" s="0" t="n">
        <f aca="false">'t+1'!O9128+K9128</f>
        <v>2.38270667535146</v>
      </c>
      <c r="P9128" s="0" t="n">
        <f aca="false">'t+1'!P9128+L9128</f>
        <v>1.72886110843163</v>
      </c>
      <c r="Q9128" s="0" t="n">
        <f aca="false" t="array" ref="Q9128:S9128">MMULT(M9128:P9128,'input - gretl'!$B$19:$D$22)+MMULT('Point forecasts'!$J$4:$O$4,'input - gretl'!$B$23:$D$28)</f>
        <v>13.9264158874511</v>
      </c>
      <c r="R9128" s="0" t="n">
        <v>6.79765371967916</v>
      </c>
      <c r="S9128" s="0" t="n">
        <v>10.1071843619553</v>
      </c>
      <c r="U9128" s="4" t="n">
        <f aca="false">NORMSDIST(-M9128/'rhos computation'!$B$11)-EXP(M9128+'rhos computation'!$B$11^2/2)*NORMSDIST(-M9128/'rhos computation'!$B$11-'rhos computation'!$B$11)</f>
        <v>0.0141085474533302</v>
      </c>
      <c r="V9128" s="4" t="n">
        <f aca="false">NORMSDIST(-N9128/'rhos computation'!$B$23)-EXP(N9128+'rhos computation'!$B$23^2/2)*NORMSDIST(-N9128/'rhos computation'!$B$23-'rhos computation'!$B$23)</f>
        <v>0.0251905686290024</v>
      </c>
      <c r="W9128" s="0" t="n">
        <f aca="false">NORMSDIST(-O9128)</f>
        <v>0.00859294098823518</v>
      </c>
      <c r="X9128" s="0" t="n">
        <f aca="false">NORMSDIST(-P9128)</f>
        <v>0.0419169780575331</v>
      </c>
    </row>
    <row r="9129" customFormat="false" ht="13" hidden="false" customHeight="false" outlineLevel="0" collapsed="false">
      <c r="A9129" s="0" t="n">
        <v>-1.17951034360532</v>
      </c>
      <c r="B9129" s="0" t="n">
        <v>0.942299957806448</v>
      </c>
      <c r="C9129" s="0" t="n">
        <v>0.66842840060511</v>
      </c>
      <c r="D9129" s="0" t="n">
        <v>0.379634385819546</v>
      </c>
      <c r="E9129" s="0" t="n">
        <f aca="false" t="array" ref="E9129:H9129">MMULT(A9129:D9129,'Root matrix of resiudals'!$B$19:E$22)</f>
        <v>-0.0477924028831564</v>
      </c>
      <c r="F9129" s="0" t="n">
        <v>0.0266777200115204</v>
      </c>
      <c r="G9129" s="0" t="n">
        <v>0.0131330278500992</v>
      </c>
      <c r="H9129" s="0" t="n">
        <v>0.00743937086661465</v>
      </c>
      <c r="I9129" s="3" t="n">
        <f aca="false" t="array" ref="I9129:L9129">MMULT('t+1'!I9129:L9129,'input - gretl'!$B$3:$E$6)+MMULT('Point forecasts'!$P$3:$T$3,'input - gretl'!$B$9:$E$13)+MMULT('t+1'!Q9129:S9129,'input - gretl'!$B$14:$E$16)+E9129:H9129</f>
        <v>-0.0191015265711098</v>
      </c>
      <c r="J9129" s="3" t="n">
        <v>0.0599970417538823</v>
      </c>
      <c r="K9129" s="3" t="n">
        <v>0.0186723870446622</v>
      </c>
      <c r="L9129" s="3" t="n">
        <v>0.00619834293171865</v>
      </c>
      <c r="M9129" s="0" t="n">
        <f aca="false">'t+1'!M9129+I9129</f>
        <v>0.0531199569859048</v>
      </c>
      <c r="N9129" s="0" t="n">
        <f aca="false">'t+1'!N9129+J9129</f>
        <v>0.00425601208938729</v>
      </c>
      <c r="O9129" s="0" t="n">
        <f aca="false">'t+1'!O9129+K9129</f>
        <v>2.428097749262</v>
      </c>
      <c r="P9129" s="0" t="n">
        <f aca="false">'t+1'!P9129+L9129</f>
        <v>1.76215197496747</v>
      </c>
      <c r="Q9129" s="0" t="n">
        <f aca="false" t="array" ref="Q9129:S9129">MMULT(M9129:P9129,'input - gretl'!$B$19:$D$22)+MMULT('Point forecasts'!$J$4:$O$4,'input - gretl'!$B$23:$D$28)</f>
        <v>13.8646156054182</v>
      </c>
      <c r="R9129" s="0" t="n">
        <v>6.80879655682384</v>
      </c>
      <c r="S9129" s="0" t="n">
        <v>10.1209141572469</v>
      </c>
      <c r="U9129" s="4" t="n">
        <f aca="false">NORMSDIST(-M9129/'rhos computation'!$B$11)-EXP(M9129+'rhos computation'!$B$11^2/2)*NORMSDIST(-M9129/'rhos computation'!$B$11-'rhos computation'!$B$11)</f>
        <v>0.029474493600029</v>
      </c>
      <c r="V9129" s="4" t="n">
        <f aca="false">NORMSDIST(-N9129/'rhos computation'!$B$23)-EXP(N9129+'rhos computation'!$B$23^2/2)*NORMSDIST(-N9129/'rhos computation'!$B$23-'rhos computation'!$B$23)</f>
        <v>0.0197654234610334</v>
      </c>
      <c r="W9129" s="0" t="n">
        <f aca="false">NORMSDIST(-O9129)</f>
        <v>0.00758912590402419</v>
      </c>
      <c r="X9129" s="0" t="n">
        <f aca="false">NORMSDIST(-P9129)</f>
        <v>0.0390218118718943</v>
      </c>
    </row>
    <row r="9130" customFormat="false" ht="13" hidden="false" customHeight="false" outlineLevel="0" collapsed="false">
      <c r="A9130" s="0" t="n">
        <v>-0.536254724741684</v>
      </c>
      <c r="B9130" s="0" t="n">
        <v>0.056274879211749</v>
      </c>
      <c r="C9130" s="0" t="n">
        <v>-0.928494520090458</v>
      </c>
      <c r="D9130" s="0" t="n">
        <v>-0.494039787874337</v>
      </c>
      <c r="E9130" s="0" t="n">
        <f aca="false" t="array" ref="E9130:H9130">MMULT(A9130:D9130,'Root matrix of resiudals'!$B$19:E$22)</f>
        <v>-0.023838189506198</v>
      </c>
      <c r="F9130" s="0" t="n">
        <v>-0.00297243566688737</v>
      </c>
      <c r="G9130" s="0" t="n">
        <v>-0.0159894117288201</v>
      </c>
      <c r="H9130" s="0" t="n">
        <v>-0.00887114176404567</v>
      </c>
      <c r="I9130" s="3" t="n">
        <f aca="false" t="array" ref="I9130:L9130">MMULT('t+1'!I9130:L9130,'input - gretl'!$B$3:$E$6)+MMULT('Point forecasts'!$P$3:$T$3,'input - gretl'!$B$9:$E$13)+MMULT('t+1'!Q9130:S9130,'input - gretl'!$B$14:$E$16)+E9130:H9130</f>
        <v>-0.0184532353660826</v>
      </c>
      <c r="J9130" s="3" t="n">
        <v>0.0321638371251099</v>
      </c>
      <c r="K9130" s="3" t="n">
        <v>0.00630601101916535</v>
      </c>
      <c r="L9130" s="3" t="n">
        <v>0.000485902592710879</v>
      </c>
      <c r="M9130" s="0" t="n">
        <f aca="false">'t+1'!M9130+I9130</f>
        <v>0.158712458035812</v>
      </c>
      <c r="N9130" s="0" t="n">
        <f aca="false">'t+1'!N9130+J9130</f>
        <v>0.023916724436602</v>
      </c>
      <c r="O9130" s="0" t="n">
        <f aca="false">'t+1'!O9130+K9130</f>
        <v>2.4385625753846</v>
      </c>
      <c r="P9130" s="0" t="n">
        <f aca="false">'t+1'!P9130+L9130</f>
        <v>1.74552202289466</v>
      </c>
      <c r="Q9130" s="0" t="n">
        <f aca="false" t="array" ref="Q9130:S9130">MMULT(M9130:P9130,'input - gretl'!$B$19:$D$22)+MMULT('Point forecasts'!$J$4:$O$4,'input - gretl'!$B$23:$D$28)</f>
        <v>13.9702081064681</v>
      </c>
      <c r="R9130" s="0" t="n">
        <v>6.82845726917106</v>
      </c>
      <c r="S9130" s="0" t="n">
        <v>10.1471948992884</v>
      </c>
      <c r="U9130" s="4" t="n">
        <f aca="false">NORMSDIST(-M9130/'rhos computation'!$B$11)-EXP(M9130+'rhos computation'!$B$11^2/2)*NORMSDIST(-M9130/'rhos computation'!$B$11-'rhos computation'!$B$11)</f>
        <v>0.00766257493301867</v>
      </c>
      <c r="V9130" s="4" t="n">
        <f aca="false">NORMSDIST(-N9130/'rhos computation'!$B$23)-EXP(N9130+'rhos computation'!$B$23^2/2)*NORMSDIST(-N9130/'rhos computation'!$B$23-'rhos computation'!$B$23)</f>
        <v>0.0121730371613595</v>
      </c>
      <c r="W9130" s="0" t="n">
        <f aca="false">NORMSDIST(-O9130)</f>
        <v>0.00737290272687622</v>
      </c>
      <c r="X9130" s="0" t="n">
        <f aca="false">NORMSDIST(-P9130)</f>
        <v>0.0404470211852239</v>
      </c>
    </row>
    <row r="9131" customFormat="false" ht="13" hidden="false" customHeight="false" outlineLevel="0" collapsed="false">
      <c r="A9131" s="0" t="n">
        <v>-0.533814076366408</v>
      </c>
      <c r="B9131" s="0" t="n">
        <v>-0.939767761321226</v>
      </c>
      <c r="C9131" s="0" t="n">
        <v>0.989731238082844</v>
      </c>
      <c r="D9131" s="0" t="n">
        <v>0.746418852801102</v>
      </c>
      <c r="E9131" s="0" t="n">
        <f aca="false" t="array" ref="E9131:H9131">MMULT(A9131:D9131,'Root matrix of resiudals'!$B$19:E$22)</f>
        <v>-0.0240940521763959</v>
      </c>
      <c r="F9131" s="0" t="n">
        <v>-0.0244573021130086</v>
      </c>
      <c r="G9131" s="0" t="n">
        <v>0.0127713000720995</v>
      </c>
      <c r="H9131" s="0" t="n">
        <v>0.0133883606660302</v>
      </c>
      <c r="I9131" s="3" t="n">
        <f aca="false" t="array" ref="I9131:L9131">MMULT('t+1'!I9131:L9131,'input - gretl'!$B$3:$E$6)+MMULT('Point forecasts'!$P$3:$T$3,'input - gretl'!$B$9:$E$13)+MMULT('t+1'!Q9131:S9131,'input - gretl'!$B$14:$E$16)+E9131:H9131</f>
        <v>0.0137759946077354</v>
      </c>
      <c r="J9131" s="3" t="n">
        <v>-0.0178035293707813</v>
      </c>
      <c r="K9131" s="3" t="n">
        <v>0.027968379593925</v>
      </c>
      <c r="L9131" s="3" t="n">
        <v>0.022005431263849</v>
      </c>
      <c r="M9131" s="0" t="n">
        <f aca="false">'t+1'!M9131+I9131</f>
        <v>0.107898203720106</v>
      </c>
      <c r="N9131" s="0" t="n">
        <f aca="false">'t+1'!N9131+J9131</f>
        <v>-0.00346088355714372</v>
      </c>
      <c r="O9131" s="0" t="n">
        <f aca="false">'t+1'!O9131+K9131</f>
        <v>2.45090333295364</v>
      </c>
      <c r="P9131" s="0" t="n">
        <f aca="false">'t+1'!P9131+L9131</f>
        <v>1.75889183229228</v>
      </c>
      <c r="Q9131" s="0" t="n">
        <f aca="false" t="array" ref="Q9131:S9131">MMULT(M9131:P9131,'input - gretl'!$B$19:$D$22)+MMULT('Point forecasts'!$J$4:$O$4,'input - gretl'!$B$23:$D$28)</f>
        <v>13.9193938521524</v>
      </c>
      <c r="R9131" s="0" t="n">
        <v>6.80107966117731</v>
      </c>
      <c r="S9131" s="0" t="n">
        <v>10.1468202996298</v>
      </c>
      <c r="U9131" s="4" t="n">
        <f aca="false">NORMSDIST(-M9131/'rhos computation'!$B$11)-EXP(M9131+'rhos computation'!$B$11^2/2)*NORMSDIST(-M9131/'rhos computation'!$B$11-'rhos computation'!$B$11)</f>
        <v>0.0154509956702973</v>
      </c>
      <c r="V9131" s="4" t="n">
        <f aca="false">NORMSDIST(-N9131/'rhos computation'!$B$23)-EXP(N9131+'rhos computation'!$B$23^2/2)*NORMSDIST(-N9131/'rhos computation'!$B$23-'rhos computation'!$B$23)</f>
        <v>0.0234357633717012</v>
      </c>
      <c r="W9131" s="0" t="n">
        <f aca="false">NORMSDIST(-O9131)</f>
        <v>0.0071249108168214</v>
      </c>
      <c r="X9131" s="0" t="n">
        <f aca="false">NORMSDIST(-P9131)</f>
        <v>0.0392979413691844</v>
      </c>
    </row>
    <row r="9132" customFormat="false" ht="13" hidden="false" customHeight="false" outlineLevel="0" collapsed="false">
      <c r="A9132" s="0" t="n">
        <v>-0.321948920632275</v>
      </c>
      <c r="B9132" s="0" t="n">
        <v>1.20216187758151</v>
      </c>
      <c r="C9132" s="0" t="n">
        <v>-0.450171310235993</v>
      </c>
      <c r="D9132" s="0" t="n">
        <v>0.1556352088746</v>
      </c>
      <c r="E9132" s="0" t="n">
        <f aca="false" t="array" ref="E9132:H9132">MMULT(A9132:D9132,'Root matrix of resiudals'!$B$19:E$22)</f>
        <v>-0.0117068100871519</v>
      </c>
      <c r="F9132" s="0" t="n">
        <v>0.0320132987426442</v>
      </c>
      <c r="G9132" s="0" t="n">
        <v>-0.00315797046530302</v>
      </c>
      <c r="H9132" s="0" t="n">
        <v>0.00221215390693461</v>
      </c>
      <c r="I9132" s="3" t="n">
        <f aca="false" t="array" ref="I9132:L9132">MMULT('t+1'!I9132:L9132,'input - gretl'!$B$3:$E$6)+MMULT('Point forecasts'!$P$3:$T$3,'input - gretl'!$B$9:$E$13)+MMULT('t+1'!Q9132:S9132,'input - gretl'!$B$14:$E$16)+E9132:H9132</f>
        <v>-0.00690022744473242</v>
      </c>
      <c r="J9132" s="3" t="n">
        <v>0.0551096160083424</v>
      </c>
      <c r="K9132" s="3" t="n">
        <v>0.00613167419773914</v>
      </c>
      <c r="L9132" s="3" t="n">
        <v>0.00586747748547165</v>
      </c>
      <c r="M9132" s="0" t="n">
        <f aca="false">'t+1'!M9132+I9132</f>
        <v>0.121519593160624</v>
      </c>
      <c r="N9132" s="0" t="n">
        <f aca="false">'t+1'!N9132+J9132</f>
        <v>0.0222942720263253</v>
      </c>
      <c r="O9132" s="0" t="n">
        <f aca="false">'t+1'!O9132+K9132</f>
        <v>2.41243795901647</v>
      </c>
      <c r="P9132" s="0" t="n">
        <f aca="false">'t+1'!P9132+L9132</f>
        <v>1.7439336686964</v>
      </c>
      <c r="Q9132" s="0" t="n">
        <f aca="false" t="array" ref="Q9132:S9132">MMULT(M9132:P9132,'input - gretl'!$B$19:$D$22)+MMULT('Point forecasts'!$J$4:$O$4,'input - gretl'!$B$23:$D$28)</f>
        <v>13.9330152415929</v>
      </c>
      <c r="R9132" s="0" t="n">
        <v>6.82683481676078</v>
      </c>
      <c r="S9132" s="0" t="n">
        <v>10.1225808871805</v>
      </c>
      <c r="U9132" s="4" t="n">
        <f aca="false">NORMSDIST(-M9132/'rhos computation'!$B$11)-EXP(M9132+'rhos computation'!$B$11^2/2)*NORMSDIST(-M9132/'rhos computation'!$B$11-'rhos computation'!$B$11)</f>
        <v>0.0129309813444435</v>
      </c>
      <c r="V9132" s="4" t="n">
        <f aca="false">NORMSDIST(-N9132/'rhos computation'!$B$23)-EXP(N9132+'rhos computation'!$B$23^2/2)*NORMSDIST(-N9132/'rhos computation'!$B$23-'rhos computation'!$B$23)</f>
        <v>0.0127063078257809</v>
      </c>
      <c r="W9132" s="0" t="n">
        <f aca="false">NORMSDIST(-O9132)</f>
        <v>0.00792311703319513</v>
      </c>
      <c r="X9132" s="0" t="n">
        <f aca="false">NORMSDIST(-P9132)</f>
        <v>0.0405853284432255</v>
      </c>
    </row>
    <row r="9133" customFormat="false" ht="13" hidden="false" customHeight="false" outlineLevel="0" collapsed="false">
      <c r="A9133" s="0" t="n">
        <v>0.459083781907545</v>
      </c>
      <c r="B9133" s="0" t="n">
        <v>1.23641842790674</v>
      </c>
      <c r="C9133" s="0" t="n">
        <v>-0.336867150401723</v>
      </c>
      <c r="D9133" s="0" t="n">
        <v>0.287667853759817</v>
      </c>
      <c r="E9133" s="0" t="n">
        <f aca="false" t="array" ref="E9133:H9133">MMULT(A9133:D9133,'Root matrix of resiudals'!$B$19:E$22)</f>
        <v>0.0219700269343952</v>
      </c>
      <c r="F9133" s="0" t="n">
        <v>0.0351759993577224</v>
      </c>
      <c r="G9133" s="0" t="n">
        <v>-9.29634978772521E-005</v>
      </c>
      <c r="H9133" s="0" t="n">
        <v>0.00418760935956468</v>
      </c>
      <c r="I9133" s="3" t="n">
        <f aca="false" t="array" ref="I9133:L9133">MMULT('t+1'!I9133:L9133,'input - gretl'!$B$3:$E$6)+MMULT('Point forecasts'!$P$3:$T$3,'input - gretl'!$B$9:$E$13)+MMULT('t+1'!Q9133:S9133,'input - gretl'!$B$14:$E$16)+E9133:H9133</f>
        <v>0.0673216821757138</v>
      </c>
      <c r="J9133" s="3" t="n">
        <v>0.0654946380489339</v>
      </c>
      <c r="K9133" s="3" t="n">
        <v>0.0191346572655308</v>
      </c>
      <c r="L9133" s="3" t="n">
        <v>0.0125758229250407</v>
      </c>
      <c r="M9133" s="0" t="n">
        <f aca="false">'t+1'!M9133+I9133</f>
        <v>0.169073919833664</v>
      </c>
      <c r="N9133" s="0" t="n">
        <f aca="false">'t+1'!N9133+J9133</f>
        <v>0.0636781985299605</v>
      </c>
      <c r="O9133" s="0" t="n">
        <f aca="false">'t+1'!O9133+K9133</f>
        <v>2.45704572925926</v>
      </c>
      <c r="P9133" s="0" t="n">
        <f aca="false">'t+1'!P9133+L9133</f>
        <v>1.76137372174639</v>
      </c>
      <c r="Q9133" s="0" t="n">
        <f aca="false" t="array" ref="Q9133:S9133">MMULT(M9133:P9133,'input - gretl'!$B$19:$D$22)+MMULT('Point forecasts'!$J$4:$O$4,'input - gretl'!$B$23:$D$28)</f>
        <v>13.9805695682659</v>
      </c>
      <c r="R9133" s="0" t="n">
        <v>6.86821874326442</v>
      </c>
      <c r="S9133" s="0" t="n">
        <v>10.1506022949701</v>
      </c>
      <c r="U9133" s="4" t="n">
        <f aca="false">NORMSDIST(-M9133/'rhos computation'!$B$11)-EXP(M9133+'rhos computation'!$B$11^2/2)*NORMSDIST(-M9133/'rhos computation'!$B$11-'rhos computation'!$B$11)</f>
        <v>0.00655778227983048</v>
      </c>
      <c r="V9133" s="4" t="n">
        <f aca="false">NORMSDIST(-N9133/'rhos computation'!$B$23)-EXP(N9133+'rhos computation'!$B$23^2/2)*NORMSDIST(-N9133/'rhos computation'!$B$23-'rhos computation'!$B$23)</f>
        <v>0.00357241245379711</v>
      </c>
      <c r="W9133" s="0" t="n">
        <f aca="false">NORMSDIST(-O9133)</f>
        <v>0.0070042426826551</v>
      </c>
      <c r="X9133" s="0" t="n">
        <f aca="false">NORMSDIST(-P9133)</f>
        <v>0.0390875848640919</v>
      </c>
    </row>
    <row r="9134" customFormat="false" ht="13" hidden="false" customHeight="false" outlineLevel="0" collapsed="false">
      <c r="A9134" s="0" t="n">
        <v>1.05105850489578</v>
      </c>
      <c r="B9134" s="0" t="n">
        <v>1.434939004152</v>
      </c>
      <c r="C9134" s="0" t="n">
        <v>-0.311595982832154</v>
      </c>
      <c r="D9134" s="0" t="n">
        <v>0.880558492687904</v>
      </c>
      <c r="E9134" s="0" t="n">
        <f aca="false" t="array" ref="E9134:H9134">MMULT(A9134:D9134,'Root matrix of resiudals'!$B$19:E$22)</f>
        <v>0.047622134808739</v>
      </c>
      <c r="F9134" s="0" t="n">
        <v>0.042318190478758</v>
      </c>
      <c r="G9134" s="0" t="n">
        <v>0.00243736447298805</v>
      </c>
      <c r="H9134" s="0" t="n">
        <v>0.0136237917024504</v>
      </c>
      <c r="I9134" s="3" t="n">
        <f aca="false" t="array" ref="I9134:L9134">MMULT('t+1'!I9134:L9134,'input - gretl'!$B$3:$E$6)+MMULT('Point forecasts'!$P$3:$T$3,'input - gretl'!$B$9:$E$13)+MMULT('t+1'!Q9134:S9134,'input - gretl'!$B$14:$E$16)+E9134:H9134</f>
        <v>0.0635868266245686</v>
      </c>
      <c r="J9134" s="3" t="n">
        <v>0.0936356385724919</v>
      </c>
      <c r="K9134" s="3" t="n">
        <v>0.0315266818956659</v>
      </c>
      <c r="L9134" s="3" t="n">
        <v>0.0265476166281184</v>
      </c>
      <c r="M9134" s="0" t="n">
        <f aca="false">'t+1'!M9134+I9134</f>
        <v>0.2573829040441</v>
      </c>
      <c r="N9134" s="0" t="n">
        <f aca="false">'t+1'!N9134+J9134</f>
        <v>0.0912757575171311</v>
      </c>
      <c r="O9134" s="0" t="n">
        <f aca="false">'t+1'!O9134+K9134</f>
        <v>2.48278948569803</v>
      </c>
      <c r="P9134" s="0" t="n">
        <f aca="false">'t+1'!P9134+L9134</f>
        <v>1.77303326929698</v>
      </c>
      <c r="Q9134" s="0" t="n">
        <f aca="false" t="array" ref="Q9134:S9134">MMULT(M9134:P9134,'input - gretl'!$B$19:$D$22)+MMULT('Point forecasts'!$J$4:$O$4,'input - gretl'!$B$23:$D$28)</f>
        <v>14.0688785524764</v>
      </c>
      <c r="R9134" s="0" t="n">
        <v>6.89581630225159</v>
      </c>
      <c r="S9134" s="0" t="n">
        <v>10.1652572387109</v>
      </c>
      <c r="U9134" s="4" t="n">
        <f aca="false">NORMSDIST(-M9134/'rhos computation'!$B$11)-EXP(M9134+'rhos computation'!$B$11^2/2)*NORMSDIST(-M9134/'rhos computation'!$B$11-'rhos computation'!$B$11)</f>
        <v>0.0014478394873179</v>
      </c>
      <c r="V9134" s="4" t="n">
        <f aca="false">NORMSDIST(-N9134/'rhos computation'!$B$23)-EXP(N9134+'rhos computation'!$B$23^2/2)*NORMSDIST(-N9134/'rhos computation'!$B$23-'rhos computation'!$B$23)</f>
        <v>0.0012325703320317</v>
      </c>
      <c r="W9134" s="0" t="n">
        <f aca="false">NORMSDIST(-O9134)</f>
        <v>0.00651790499255694</v>
      </c>
      <c r="X9134" s="0" t="n">
        <f aca="false">NORMSDIST(-P9134)</f>
        <v>0.0381115970990743</v>
      </c>
    </row>
    <row r="9135" customFormat="false" ht="13" hidden="false" customHeight="false" outlineLevel="0" collapsed="false">
      <c r="A9135" s="0" t="n">
        <v>-0.610754147465718</v>
      </c>
      <c r="B9135" s="0" t="n">
        <v>-0.333818110159599</v>
      </c>
      <c r="C9135" s="0" t="n">
        <v>-1.24371351638466</v>
      </c>
      <c r="D9135" s="0" t="n">
        <v>-0.082388900044859</v>
      </c>
      <c r="E9135" s="0" t="n">
        <f aca="false" t="array" ref="E9135:H9135">MMULT(A9135:D9135,'Root matrix of resiudals'!$B$19:E$22)</f>
        <v>-0.0284648381415763</v>
      </c>
      <c r="F9135" s="0" t="n">
        <v>-0.0153916550580292</v>
      </c>
      <c r="G9135" s="0" t="n">
        <v>-0.0220905306071226</v>
      </c>
      <c r="H9135" s="0" t="n">
        <v>-0.00254934939911901</v>
      </c>
      <c r="I9135" s="3" t="n">
        <f aca="false" t="array" ref="I9135:L9135">MMULT('t+1'!I9135:L9135,'input - gretl'!$B$3:$E$6)+MMULT('Point forecasts'!$P$3:$T$3,'input - gretl'!$B$9:$E$13)+MMULT('t+1'!Q9135:S9135,'input - gretl'!$B$14:$E$16)+E9135:H9135</f>
        <v>-0.01416383710563</v>
      </c>
      <c r="J9135" s="3" t="n">
        <v>-0.00790284575741562</v>
      </c>
      <c r="K9135" s="3" t="n">
        <v>-0.007671276276545</v>
      </c>
      <c r="L9135" s="3" t="n">
        <v>0.00470706358405036</v>
      </c>
      <c r="M9135" s="0" t="n">
        <f aca="false">'t+1'!M9135+I9135</f>
        <v>0.111981418778731</v>
      </c>
      <c r="N9135" s="0" t="n">
        <f aca="false">'t+1'!N9135+J9135</f>
        <v>-0.00429722363618448</v>
      </c>
      <c r="O9135" s="0" t="n">
        <f aca="false">'t+1'!O9135+K9135</f>
        <v>2.40690491725542</v>
      </c>
      <c r="P9135" s="0" t="n">
        <f aca="false">'t+1'!P9135+L9135</f>
        <v>1.74212566390787</v>
      </c>
      <c r="Q9135" s="0" t="n">
        <f aca="false" t="array" ref="Q9135:S9135">MMULT(M9135:P9135,'input - gretl'!$B$19:$D$22)+MMULT('Point forecasts'!$J$4:$O$4,'input - gretl'!$B$23:$D$28)</f>
        <v>13.923477067211</v>
      </c>
      <c r="R9135" s="0" t="n">
        <v>6.80024332109827</v>
      </c>
      <c r="S9135" s="0" t="n">
        <v>10.1187673483736</v>
      </c>
      <c r="U9135" s="4" t="n">
        <f aca="false">NORMSDIST(-M9135/'rhos computation'!$B$11)-EXP(M9135+'rhos computation'!$B$11^2/2)*NORMSDIST(-M9135/'rhos computation'!$B$11-'rhos computation'!$B$11)</f>
        <v>0.0146589496689728</v>
      </c>
      <c r="V9135" s="4" t="n">
        <f aca="false">NORMSDIST(-N9135/'rhos computation'!$B$23)-EXP(N9135+'rhos computation'!$B$23^2/2)*NORMSDIST(-N9135/'rhos computation'!$B$23-'rhos computation'!$B$23)</f>
        <v>0.0238570727526262</v>
      </c>
      <c r="W9135" s="0" t="n">
        <f aca="false">NORMSDIST(-O9135)</f>
        <v>0.0080441789796322</v>
      </c>
      <c r="X9135" s="0" t="n">
        <f aca="false">NORMSDIST(-P9135)</f>
        <v>0.0407432288859465</v>
      </c>
    </row>
    <row r="9136" customFormat="false" ht="13" hidden="false" customHeight="false" outlineLevel="0" collapsed="false">
      <c r="A9136" s="0" t="n">
        <v>-0.350365649034884</v>
      </c>
      <c r="B9136" s="0" t="n">
        <v>-0.7900873488938</v>
      </c>
      <c r="C9136" s="0" t="n">
        <v>-0.0818996544651709</v>
      </c>
      <c r="D9136" s="0" t="n">
        <v>-0.96821376218364</v>
      </c>
      <c r="E9136" s="0" t="n">
        <f aca="false" t="array" ref="E9136:H9136">MMULT(A9136:D9136,'Root matrix of resiudals'!$B$19:E$22)</f>
        <v>-0.0165516670722236</v>
      </c>
      <c r="F9136" s="0" t="n">
        <v>-0.0237254318660174</v>
      </c>
      <c r="G9136" s="0" t="n">
        <v>-0.00569826934735039</v>
      </c>
      <c r="H9136" s="0" t="n">
        <v>-0.0157227815698192</v>
      </c>
      <c r="I9136" s="3" t="n">
        <f aca="false" t="array" ref="I9136:L9136">MMULT('t+1'!I9136:L9136,'input - gretl'!$B$3:$E$6)+MMULT('Point forecasts'!$P$3:$T$3,'input - gretl'!$B$9:$E$13)+MMULT('t+1'!Q9136:S9136,'input - gretl'!$B$14:$E$16)+E9136:H9136</f>
        <v>-0.0159410837151505</v>
      </c>
      <c r="J9136" s="3" t="n">
        <v>0.0178849475552023</v>
      </c>
      <c r="K9136" s="3" t="n">
        <v>0.0105144523903784</v>
      </c>
      <c r="L9136" s="3" t="n">
        <v>-0.0112009470661428</v>
      </c>
      <c r="M9136" s="0" t="n">
        <f aca="false">'t+1'!M9136+I9136</f>
        <v>0.144835911063363</v>
      </c>
      <c r="N9136" s="0" t="n">
        <f aca="false">'t+1'!N9136+J9136</f>
        <v>-0.0203689846787915</v>
      </c>
      <c r="O9136" s="0" t="n">
        <f aca="false">'t+1'!O9136+K9136</f>
        <v>2.43212930783058</v>
      </c>
      <c r="P9136" s="0" t="n">
        <f aca="false">'t+1'!P9136+L9136</f>
        <v>1.73987940065452</v>
      </c>
      <c r="Q9136" s="0" t="n">
        <f aca="false" t="array" ref="Q9136:S9136">MMULT(M9136:P9136,'input - gretl'!$B$19:$D$22)+MMULT('Point forecasts'!$J$4:$O$4,'input - gretl'!$B$23:$D$28)</f>
        <v>13.9563315594956</v>
      </c>
      <c r="R9136" s="0" t="n">
        <v>6.78417156005567</v>
      </c>
      <c r="S9136" s="0" t="n">
        <v>10.1461280476158</v>
      </c>
      <c r="U9136" s="4" t="n">
        <f aca="false">NORMSDIST(-M9136/'rhos computation'!$B$11)-EXP(M9136+'rhos computation'!$B$11^2/2)*NORMSDIST(-M9136/'rhos computation'!$B$11-'rhos computation'!$B$11)</f>
        <v>0.00937487665124126</v>
      </c>
      <c r="V9136" s="4" t="n">
        <f aca="false">NORMSDIST(-N9136/'rhos computation'!$B$23)-EXP(N9136+'rhos computation'!$B$23^2/2)*NORMSDIST(-N9136/'rhos computation'!$B$23-'rhos computation'!$B$23)</f>
        <v>0.0328251734481388</v>
      </c>
      <c r="W9136" s="0" t="n">
        <f aca="false">NORMSDIST(-O9136)</f>
        <v>0.00750517373419752</v>
      </c>
      <c r="X9136" s="0" t="n">
        <f aca="false">NORMSDIST(-P9136)</f>
        <v>0.0409400982384347</v>
      </c>
    </row>
    <row r="9137" customFormat="false" ht="13" hidden="false" customHeight="false" outlineLevel="0" collapsed="false">
      <c r="A9137" s="0" t="n">
        <v>0.864621027147222</v>
      </c>
      <c r="B9137" s="0" t="n">
        <v>0.924439535814769</v>
      </c>
      <c r="C9137" s="0" t="n">
        <v>-1.26278746113995</v>
      </c>
      <c r="D9137" s="0" t="n">
        <v>1.68560904133202</v>
      </c>
      <c r="E9137" s="0" t="n">
        <f aca="false" t="array" ref="E9137:H9137">MMULT(A9137:D9137,'Root matrix of resiudals'!$B$19:E$22)</f>
        <v>0.0369839306662581</v>
      </c>
      <c r="F9137" s="0" t="n">
        <v>0.0239476671948594</v>
      </c>
      <c r="G9137" s="0" t="n">
        <v>-0.0140328582055136</v>
      </c>
      <c r="H9137" s="0" t="n">
        <v>0.0256359140335321</v>
      </c>
      <c r="I9137" s="3" t="n">
        <f aca="false" t="array" ref="I9137:L9137">MMULT('t+1'!I9137:L9137,'input - gretl'!$B$3:$E$6)+MMULT('Point forecasts'!$P$3:$T$3,'input - gretl'!$B$9:$E$13)+MMULT('t+1'!Q9137:S9137,'input - gretl'!$B$14:$E$16)+E9137:H9137</f>
        <v>0.0401767042916793</v>
      </c>
      <c r="J9137" s="3" t="n">
        <v>0.0305568511063613</v>
      </c>
      <c r="K9137" s="3" t="n">
        <v>0.0026944164289402</v>
      </c>
      <c r="L9137" s="3" t="n">
        <v>0.0286823766853511</v>
      </c>
      <c r="M9137" s="0" t="n">
        <f aca="false">'t+1'!M9137+I9137</f>
        <v>0.172963288441978</v>
      </c>
      <c r="N9137" s="0" t="n">
        <f aca="false">'t+1'!N9137+J9137</f>
        <v>0.0282128697659296</v>
      </c>
      <c r="O9137" s="0" t="n">
        <f aca="false">'t+1'!O9137+K9137</f>
        <v>2.41781829387935</v>
      </c>
      <c r="P9137" s="0" t="n">
        <f aca="false">'t+1'!P9137+L9137</f>
        <v>1.79281644102857</v>
      </c>
      <c r="Q9137" s="0" t="n">
        <f aca="false" t="array" ref="Q9137:S9137">MMULT(M9137:P9137,'input - gretl'!$B$19:$D$22)+MMULT('Point forecasts'!$J$4:$O$4,'input - gretl'!$B$23:$D$28)</f>
        <v>13.9844589368742</v>
      </c>
      <c r="R9137" s="0" t="n">
        <v>6.83275341450039</v>
      </c>
      <c r="S9137" s="0" t="n">
        <v>10.0814712614169</v>
      </c>
      <c r="U9137" s="4" t="n">
        <f aca="false">NORMSDIST(-M9137/'rhos computation'!$B$11)-EXP(M9137+'rhos computation'!$B$11^2/2)*NORMSDIST(-M9137/'rhos computation'!$B$11-'rhos computation'!$B$11)</f>
        <v>0.00617848043707904</v>
      </c>
      <c r="V9137" s="4" t="n">
        <f aca="false">NORMSDIST(-N9137/'rhos computation'!$B$23)-EXP(N9137+'rhos computation'!$B$23^2/2)*NORMSDIST(-N9137/'rhos computation'!$B$23-'rhos computation'!$B$23)</f>
        <v>0.0108385065146304</v>
      </c>
      <c r="W9137" s="0" t="n">
        <f aca="false">NORMSDIST(-O9137)</f>
        <v>0.00780693580827485</v>
      </c>
      <c r="X9137" s="0" t="n">
        <f aca="false">NORMSDIST(-P9137)</f>
        <v>0.0365011398562135</v>
      </c>
    </row>
    <row r="9138" customFormat="false" ht="13" hidden="false" customHeight="false" outlineLevel="0" collapsed="false">
      <c r="A9138" s="0" t="n">
        <v>1.04310429272163</v>
      </c>
      <c r="B9138" s="0" t="n">
        <v>-1.23189732612819</v>
      </c>
      <c r="C9138" s="0" t="n">
        <v>0.82178313923298</v>
      </c>
      <c r="D9138" s="0" t="n">
        <v>-0.538240288773932</v>
      </c>
      <c r="E9138" s="0" t="n">
        <f aca="false" t="array" ref="E9138:H9138">MMULT(A9138:D9138,'Root matrix of resiudals'!$B$19:E$22)</f>
        <v>0.0431858968411458</v>
      </c>
      <c r="F9138" s="0" t="n">
        <v>-0.029920921485732</v>
      </c>
      <c r="G9138" s="0" t="n">
        <v>0.00949263566249268</v>
      </c>
      <c r="H9138" s="0" t="n">
        <v>-0.00827320480106811</v>
      </c>
      <c r="I9138" s="3" t="n">
        <f aca="false" t="array" ref="I9138:L9138">MMULT('t+1'!I9138:L9138,'input - gretl'!$B$3:$E$6)+MMULT('Point forecasts'!$P$3:$T$3,'input - gretl'!$B$9:$E$13)+MMULT('t+1'!Q9138:S9138,'input - gretl'!$B$14:$E$16)+E9138:H9138</f>
        <v>0.032519360280161</v>
      </c>
      <c r="J9138" s="3" t="n">
        <v>-0.0455903805148343</v>
      </c>
      <c r="K9138" s="3" t="n">
        <v>0.00860449970210384</v>
      </c>
      <c r="L9138" s="3" t="n">
        <v>-0.0138642103299178</v>
      </c>
      <c r="M9138" s="0" t="n">
        <f aca="false">'t+1'!M9138+I9138</f>
        <v>0.11364701366213</v>
      </c>
      <c r="N9138" s="0" t="n">
        <f aca="false">'t+1'!N9138+J9138</f>
        <v>-0.0797859249499171</v>
      </c>
      <c r="O9138" s="0" t="n">
        <f aca="false">'t+1'!O9138+K9138</f>
        <v>2.38319996286078</v>
      </c>
      <c r="P9138" s="0" t="n">
        <f aca="false">'t+1'!P9138+L9138</f>
        <v>1.74383806478588</v>
      </c>
      <c r="Q9138" s="0" t="n">
        <f aca="false" t="array" ref="Q9138:S9138">MMULT(M9138:P9138,'input - gretl'!$B$19:$D$22)+MMULT('Point forecasts'!$J$4:$O$4,'input - gretl'!$B$23:$D$28)</f>
        <v>13.9251426620944</v>
      </c>
      <c r="R9138" s="0" t="n">
        <v>6.72475461978454</v>
      </c>
      <c r="S9138" s="0" t="n">
        <v>10.0934338151239</v>
      </c>
      <c r="U9138" s="4" t="n">
        <f aca="false">NORMSDIST(-M9138/'rhos computation'!$B$11)-EXP(M9138+'rhos computation'!$B$11^2/2)*NORMSDIST(-M9138/'rhos computation'!$B$11-'rhos computation'!$B$11)</f>
        <v>0.0143450075282672</v>
      </c>
      <c r="V9138" s="4" t="n">
        <f aca="false">NORMSDIST(-N9138/'rhos computation'!$B$23)-EXP(N9138+'rhos computation'!$B$23^2/2)*NORMSDIST(-N9138/'rhos computation'!$B$23-'rhos computation'!$B$23)</f>
        <v>0.0772680869152969</v>
      </c>
      <c r="W9138" s="0" t="n">
        <f aca="false">NORMSDIST(-O9138)</f>
        <v>0.00858143439217971</v>
      </c>
      <c r="X9138" s="0" t="n">
        <f aca="false">NORMSDIST(-P9138)</f>
        <v>0.0405936654665209</v>
      </c>
    </row>
    <row r="9139" customFormat="false" ht="13" hidden="false" customHeight="false" outlineLevel="0" collapsed="false">
      <c r="A9139" s="0" t="n">
        <v>0.781574746171943</v>
      </c>
      <c r="B9139" s="0" t="n">
        <v>0.589252157294801</v>
      </c>
      <c r="C9139" s="0" t="n">
        <v>0.651656220539269</v>
      </c>
      <c r="D9139" s="0" t="n">
        <v>1.86561001332334</v>
      </c>
      <c r="E9139" s="0" t="n">
        <f aca="false" t="array" ref="E9139:H9139">MMULT(A9139:D9139,'Root matrix of resiudals'!$B$19:E$22)</f>
        <v>0.0349579945034894</v>
      </c>
      <c r="F9139" s="0" t="n">
        <v>0.0210680852385999</v>
      </c>
      <c r="G9139" s="0" t="n">
        <v>0.0157195615152011</v>
      </c>
      <c r="H9139" s="0" t="n">
        <v>0.0307590996555802</v>
      </c>
      <c r="I9139" s="3" t="n">
        <f aca="false" t="array" ref="I9139:L9139">MMULT('t+1'!I9139:L9139,'input - gretl'!$B$3:$E$6)+MMULT('Point forecasts'!$P$3:$T$3,'input - gretl'!$B$9:$E$13)+MMULT('t+1'!Q9139:S9139,'input - gretl'!$B$14:$E$16)+E9139:H9139</f>
        <v>0.0483005497738015</v>
      </c>
      <c r="J9139" s="3" t="n">
        <v>-0.0181610126840893</v>
      </c>
      <c r="K9139" s="3" t="n">
        <v>0.0222843176725486</v>
      </c>
      <c r="L9139" s="3" t="n">
        <v>0.028291306442403</v>
      </c>
      <c r="M9139" s="0" t="n">
        <f aca="false">'t+1'!M9139+I9139</f>
        <v>0.101928581516518</v>
      </c>
      <c r="N9139" s="0" t="n">
        <f aca="false">'t+1'!N9139+J9139</f>
        <v>-0.000532959464473615</v>
      </c>
      <c r="O9139" s="0" t="n">
        <f aca="false">'t+1'!O9139+K9139</f>
        <v>2.41183645854271</v>
      </c>
      <c r="P9139" s="0" t="n">
        <f aca="false">'t+1'!P9139+L9139</f>
        <v>1.79794584764883</v>
      </c>
      <c r="Q9139" s="0" t="n">
        <f aca="false" t="array" ref="Q9139:S9139">MMULT(M9139:P9139,'input - gretl'!$B$19:$D$22)+MMULT('Point forecasts'!$J$4:$O$4,'input - gretl'!$B$23:$D$28)</f>
        <v>13.9134242299488</v>
      </c>
      <c r="R9139" s="0" t="n">
        <v>6.80400758526998</v>
      </c>
      <c r="S9139" s="0" t="n">
        <v>10.070611103914</v>
      </c>
      <c r="U9139" s="4" t="n">
        <f aca="false">NORMSDIST(-M9139/'rhos computation'!$B$11)-EXP(M9139+'rhos computation'!$B$11^2/2)*NORMSDIST(-M9139/'rhos computation'!$B$11-'rhos computation'!$B$11)</f>
        <v>0.0166675129796336</v>
      </c>
      <c r="V9139" s="4" t="n">
        <f aca="false">NORMSDIST(-N9139/'rhos computation'!$B$23)-EXP(N9139+'rhos computation'!$B$23^2/2)*NORMSDIST(-N9139/'rhos computation'!$B$23-'rhos computation'!$B$23)</f>
        <v>0.0219969806180138</v>
      </c>
      <c r="W9139" s="0" t="n">
        <f aca="false">NORMSDIST(-O9139)</f>
        <v>0.00793619966985845</v>
      </c>
      <c r="X9139" s="0" t="n">
        <f aca="false">NORMSDIST(-P9139)</f>
        <v>0.0360927948418741</v>
      </c>
    </row>
    <row r="9140" customFormat="false" ht="13" hidden="false" customHeight="false" outlineLevel="0" collapsed="false">
      <c r="A9140" s="0" t="n">
        <v>-1.35575094411702</v>
      </c>
      <c r="B9140" s="0" t="n">
        <v>0.33891602474966</v>
      </c>
      <c r="C9140" s="0" t="n">
        <v>0.291628619754954</v>
      </c>
      <c r="D9140" s="0" t="n">
        <v>-0.71774362563292</v>
      </c>
      <c r="E9140" s="0" t="n">
        <f aca="false" t="array" ref="E9140:H9140">MMULT(A9140:D9140,'Root matrix of resiudals'!$B$19:E$22)</f>
        <v>-0.0567654185438642</v>
      </c>
      <c r="F9140" s="0" t="n">
        <v>0.00761376891024782</v>
      </c>
      <c r="G9140" s="0" t="n">
        <v>0.00341980123435924</v>
      </c>
      <c r="H9140" s="0" t="n">
        <v>-0.0107715132338311</v>
      </c>
      <c r="I9140" s="3" t="n">
        <f aca="false" t="array" ref="I9140:L9140">MMULT('t+1'!I9140:L9140,'input - gretl'!$B$3:$E$6)+MMULT('Point forecasts'!$P$3:$T$3,'input - gretl'!$B$9:$E$13)+MMULT('t+1'!Q9140:S9140,'input - gretl'!$B$14:$E$16)+E9140:H9140</f>
        <v>-0.0303840923168612</v>
      </c>
      <c r="J9140" s="3" t="n">
        <v>0.0121033258034413</v>
      </c>
      <c r="K9140" s="3" t="n">
        <v>0.0210565074115674</v>
      </c>
      <c r="L9140" s="3" t="n">
        <v>0.00229572393472473</v>
      </c>
      <c r="M9140" s="0" t="n">
        <f aca="false">'t+1'!M9140+I9140</f>
        <v>0.100757008793469</v>
      </c>
      <c r="N9140" s="0" t="n">
        <f aca="false">'t+1'!N9140+J9140</f>
        <v>0.0401550629658503</v>
      </c>
      <c r="O9140" s="0" t="n">
        <f aca="false">'t+1'!O9140+K9140</f>
        <v>2.44423325441977</v>
      </c>
      <c r="P9140" s="0" t="n">
        <f aca="false">'t+1'!P9140+L9140</f>
        <v>1.72124534436749</v>
      </c>
      <c r="Q9140" s="0" t="n">
        <f aca="false" t="array" ref="Q9140:S9140">MMULT(M9140:P9140,'input - gretl'!$B$19:$D$22)+MMULT('Point forecasts'!$J$4:$O$4,'input - gretl'!$B$23:$D$28)</f>
        <v>13.9122526572257</v>
      </c>
      <c r="R9140" s="0" t="n">
        <v>6.84469560770031</v>
      </c>
      <c r="S9140" s="0" t="n">
        <v>10.1759539134368</v>
      </c>
      <c r="U9140" s="4" t="n">
        <f aca="false">NORMSDIST(-M9140/'rhos computation'!$B$11)-EXP(M9140+'rhos computation'!$B$11^2/2)*NORMSDIST(-M9140/'rhos computation'!$B$11-'rhos computation'!$B$11)</f>
        <v>0.0169145885505063</v>
      </c>
      <c r="V9140" s="4" t="n">
        <f aca="false">NORMSDIST(-N9140/'rhos computation'!$B$23)-EXP(N9140+'rhos computation'!$B$23^2/2)*NORMSDIST(-N9140/'rhos computation'!$B$23-'rhos computation'!$B$23)</f>
        <v>0.00769145291809617</v>
      </c>
      <c r="W9140" s="0" t="n">
        <f aca="false">NORMSDIST(-O9140)</f>
        <v>0.0072580190199679</v>
      </c>
      <c r="X9140" s="0" t="n">
        <f aca="false">NORMSDIST(-P9140)</f>
        <v>0.0426031563679653</v>
      </c>
    </row>
    <row r="9141" customFormat="false" ht="13" hidden="false" customHeight="false" outlineLevel="0" collapsed="false">
      <c r="A9141" s="0" t="n">
        <v>-0.525485330775412</v>
      </c>
      <c r="B9141" s="0" t="n">
        <v>0.485023824779066</v>
      </c>
      <c r="C9141" s="0" t="n">
        <v>-0.599184408542419</v>
      </c>
      <c r="D9141" s="0" t="n">
        <v>-1.12519147434155</v>
      </c>
      <c r="E9141" s="0" t="n">
        <f aca="false" t="array" ref="E9141:H9141">MMULT(A9141:D9141,'Root matrix of resiudals'!$B$19:E$22)</f>
        <v>-0.02175686920573</v>
      </c>
      <c r="F9141" s="0" t="n">
        <v>0.0104431484857464</v>
      </c>
      <c r="G9141" s="0" t="n">
        <v>-0.00985252627374903</v>
      </c>
      <c r="H9141" s="0" t="n">
        <v>-0.0187117086878934</v>
      </c>
      <c r="I9141" s="3" t="n">
        <f aca="false" t="array" ref="I9141:L9141">MMULT('t+1'!I9141:L9141,'input - gretl'!$B$3:$E$6)+MMULT('Point forecasts'!$P$3:$T$3,'input - gretl'!$B$9:$E$13)+MMULT('t+1'!Q9141:S9141,'input - gretl'!$B$14:$E$16)+E9141:H9141</f>
        <v>0.000765893282293137</v>
      </c>
      <c r="J9141" s="3" t="n">
        <v>0.0346568794900323</v>
      </c>
      <c r="K9141" s="3" t="n">
        <v>0.00236772985326658</v>
      </c>
      <c r="L9141" s="3" t="n">
        <v>-0.00395592523455376</v>
      </c>
      <c r="M9141" s="0" t="n">
        <f aca="false">'t+1'!M9141+I9141</f>
        <v>0.145451109348828</v>
      </c>
      <c r="N9141" s="0" t="n">
        <f aca="false">'t+1'!N9141+J9141</f>
        <v>0.0337075381500032</v>
      </c>
      <c r="O9141" s="0" t="n">
        <f aca="false">'t+1'!O9141+K9141</f>
        <v>2.4193791074677</v>
      </c>
      <c r="P9141" s="0" t="n">
        <f aca="false">'t+1'!P9141+L9141</f>
        <v>1.68787297692488</v>
      </c>
      <c r="Q9141" s="0" t="n">
        <f aca="false" t="array" ref="Q9141:S9141">MMULT(M9141:P9141,'input - gretl'!$B$19:$D$22)+MMULT('Point forecasts'!$J$4:$O$4,'input - gretl'!$B$23:$D$28)</f>
        <v>13.9569467577811</v>
      </c>
      <c r="R9141" s="0" t="n">
        <v>6.83824808288446</v>
      </c>
      <c r="S9141" s="0" t="n">
        <v>10.182838556541</v>
      </c>
      <c r="U9141" s="4" t="n">
        <f aca="false">NORMSDIST(-M9141/'rhos computation'!$B$11)-EXP(M9141+'rhos computation'!$B$11^2/2)*NORMSDIST(-M9141/'rhos computation'!$B$11-'rhos computation'!$B$11)</f>
        <v>0.009292951159449</v>
      </c>
      <c r="V9141" s="4" t="n">
        <f aca="false">NORMSDIST(-N9141/'rhos computation'!$B$23)-EXP(N9141+'rhos computation'!$B$23^2/2)*NORMSDIST(-N9141/'rhos computation'!$B$23-'rhos computation'!$B$23)</f>
        <v>0.00929086406413515</v>
      </c>
      <c r="W9141" s="0" t="n">
        <f aca="false">NORMSDIST(-O9141)</f>
        <v>0.0077735137998822</v>
      </c>
      <c r="X9141" s="0" t="n">
        <f aca="false">NORMSDIST(-P9141)</f>
        <v>0.0457178075122728</v>
      </c>
    </row>
    <row r="9142" customFormat="false" ht="13" hidden="false" customHeight="false" outlineLevel="0" collapsed="false">
      <c r="A9142" s="0" t="n">
        <v>0.513497015012772</v>
      </c>
      <c r="B9142" s="0" t="n">
        <v>-0.743812941100591</v>
      </c>
      <c r="C9142" s="0" t="n">
        <v>2.00818047995392</v>
      </c>
      <c r="D9142" s="0" t="n">
        <v>-0.603622508365513</v>
      </c>
      <c r="E9142" s="0" t="n">
        <f aca="false" t="array" ref="E9142:H9142">MMULT(A9142:D9142,'Root matrix of resiudals'!$B$19:E$22)</f>
        <v>0.0230591097857778</v>
      </c>
      <c r="F9142" s="0" t="n">
        <v>-0.0129190804601552</v>
      </c>
      <c r="G9142" s="0" t="n">
        <v>0.0296353953043017</v>
      </c>
      <c r="H9142" s="0" t="n">
        <v>-0.0077406147901367</v>
      </c>
      <c r="I9142" s="3" t="n">
        <f aca="false" t="array" ref="I9142:L9142">MMULT('t+1'!I9142:L9142,'input - gretl'!$B$3:$E$6)+MMULT('Point forecasts'!$P$3:$T$3,'input - gretl'!$B$9:$E$13)+MMULT('t+1'!Q9142:S9142,'input - gretl'!$B$14:$E$16)+E9142:H9142</f>
        <v>0.0535889995922765</v>
      </c>
      <c r="J9142" s="3" t="n">
        <v>-0.0100215573009283</v>
      </c>
      <c r="K9142" s="3" t="n">
        <v>0.0375476145975071</v>
      </c>
      <c r="L9142" s="3" t="n">
        <v>-0.00756438425369547</v>
      </c>
      <c r="M9142" s="0" t="n">
        <f aca="false">'t+1'!M9142+I9142</f>
        <v>0.114967744223357</v>
      </c>
      <c r="N9142" s="0" t="n">
        <f aca="false">'t+1'!N9142+J9142</f>
        <v>-0.0252413698146154</v>
      </c>
      <c r="O9142" s="0" t="n">
        <f aca="false">'t+1'!O9142+K9142</f>
        <v>2.44457931773914</v>
      </c>
      <c r="P9142" s="0" t="n">
        <f aca="false">'t+1'!P9142+L9142</f>
        <v>1.75119258575608</v>
      </c>
      <c r="Q9142" s="0" t="n">
        <f aca="false" t="array" ref="Q9142:S9142">MMULT(M9142:P9142,'input - gretl'!$B$19:$D$22)+MMULT('Point forecasts'!$J$4:$O$4,'input - gretl'!$B$23:$D$28)</f>
        <v>13.9264633926556</v>
      </c>
      <c r="R9142" s="0" t="n">
        <v>6.77929917491984</v>
      </c>
      <c r="S9142" s="0" t="n">
        <v>10.1478186528336</v>
      </c>
      <c r="U9142" s="4" t="n">
        <f aca="false">NORMSDIST(-M9142/'rhos computation'!$B$11)-EXP(M9142+'rhos computation'!$B$11^2/2)*NORMSDIST(-M9142/'rhos computation'!$B$11-'rhos computation'!$B$11)</f>
        <v>0.0140997836897059</v>
      </c>
      <c r="V9142" s="4" t="n">
        <f aca="false">NORMSDIST(-N9142/'rhos computation'!$B$23)-EXP(N9142+'rhos computation'!$B$23^2/2)*NORMSDIST(-N9142/'rhos computation'!$B$23-'rhos computation'!$B$23)</f>
        <v>0.0358584974952582</v>
      </c>
      <c r="W9142" s="0" t="n">
        <f aca="false">NORMSDIST(-O9142)</f>
        <v>0.0072510594185289</v>
      </c>
      <c r="X9142" s="0" t="n">
        <f aca="false">NORMSDIST(-P9142)</f>
        <v>0.0399563710822497</v>
      </c>
    </row>
    <row r="9143" customFormat="false" ht="13" hidden="false" customHeight="false" outlineLevel="0" collapsed="false">
      <c r="A9143" s="0" t="n">
        <v>-0.674049275729613</v>
      </c>
      <c r="B9143" s="0" t="n">
        <v>-1.12193429092712</v>
      </c>
      <c r="C9143" s="0" t="n">
        <v>1.30096305796946</v>
      </c>
      <c r="D9143" s="0" t="n">
        <v>-0.422772705258952</v>
      </c>
      <c r="E9143" s="0" t="n">
        <f aca="false" t="array" ref="E9143:H9143">MMULT(A9143:D9143,'Root matrix of resiudals'!$B$19:E$22)</f>
        <v>-0.0296910877530906</v>
      </c>
      <c r="F9143" s="0" t="n">
        <v>-0.028939033362843</v>
      </c>
      <c r="G9143" s="0" t="n">
        <v>0.0156206695139031</v>
      </c>
      <c r="H9143" s="0" t="n">
        <v>-0.00518600955114831</v>
      </c>
      <c r="I9143" s="3" t="n">
        <f aca="false" t="array" ref="I9143:L9143">MMULT('t+1'!I9143:L9143,'input - gretl'!$B$3:$E$6)+MMULT('Point forecasts'!$P$3:$T$3,'input - gretl'!$B$9:$E$13)+MMULT('t+1'!Q9143:S9143,'input - gretl'!$B$14:$E$16)+E9143:H9143</f>
        <v>0.00729747263953377</v>
      </c>
      <c r="J9143" s="3" t="n">
        <v>-0.0349500878616178</v>
      </c>
      <c r="K9143" s="3" t="n">
        <v>0.0335400959397545</v>
      </c>
      <c r="L9143" s="3" t="n">
        <v>0.00307127717967207</v>
      </c>
      <c r="M9143" s="0" t="n">
        <f aca="false">'t+1'!M9143+I9143</f>
        <v>0.0992885681925045</v>
      </c>
      <c r="N9143" s="0" t="n">
        <f aca="false">'t+1'!N9143+J9143</f>
        <v>-0.00272517786445187</v>
      </c>
      <c r="O9143" s="0" t="n">
        <f aca="false">'t+1'!O9143+K9143</f>
        <v>2.45806020689305</v>
      </c>
      <c r="P9143" s="0" t="n">
        <f aca="false">'t+1'!P9143+L9143</f>
        <v>1.7508074106787</v>
      </c>
      <c r="Q9143" s="0" t="n">
        <f aca="false" t="array" ref="Q9143:S9143">MMULT(M9143:P9143,'input - gretl'!$B$19:$D$22)+MMULT('Point forecasts'!$J$4:$O$4,'input - gretl'!$B$23:$D$28)</f>
        <v>13.9107842166248</v>
      </c>
      <c r="R9143" s="0" t="n">
        <v>6.80181536687</v>
      </c>
      <c r="S9143" s="0" t="n">
        <v>10.1616658627448</v>
      </c>
      <c r="U9143" s="4" t="n">
        <f aca="false">NORMSDIST(-M9143/'rhos computation'!$B$11)-EXP(M9143+'rhos computation'!$B$11^2/2)*NORMSDIST(-M9143/'rhos computation'!$B$11-'rhos computation'!$B$11)</f>
        <v>0.0172281869160722</v>
      </c>
      <c r="V9143" s="4" t="n">
        <f aca="false">NORMSDIST(-N9143/'rhos computation'!$B$23)-EXP(N9143+'rhos computation'!$B$23^2/2)*NORMSDIST(-N9143/'rhos computation'!$B$23-'rhos computation'!$B$23)</f>
        <v>0.0230689391292581</v>
      </c>
      <c r="W9143" s="0" t="n">
        <f aca="false">NORMSDIST(-O9143)</f>
        <v>0.00698448766534812</v>
      </c>
      <c r="X9143" s="0" t="n">
        <f aca="false">NORMSDIST(-P9143)</f>
        <v>0.0399895448342241</v>
      </c>
    </row>
    <row r="9144" customFormat="false" ht="13" hidden="false" customHeight="false" outlineLevel="0" collapsed="false">
      <c r="A9144" s="0" t="n">
        <v>-1.18020315684437</v>
      </c>
      <c r="B9144" s="0" t="n">
        <v>-1.49402514008936</v>
      </c>
      <c r="C9144" s="0" t="n">
        <v>-0.421363176087503</v>
      </c>
      <c r="D9144" s="0" t="n">
        <v>-1.29492130895546</v>
      </c>
      <c r="E9144" s="0" t="n">
        <f aca="false" t="array" ref="E9144:H9144">MMULT(A9144:D9144,'Root matrix of resiudals'!$B$19:E$22)</f>
        <v>-0.054043608352746</v>
      </c>
      <c r="F9144" s="0" t="n">
        <v>-0.0469576613915904</v>
      </c>
      <c r="G9144" s="0" t="n">
        <v>-0.0150956397664125</v>
      </c>
      <c r="H9144" s="0" t="n">
        <v>-0.0211415310968092</v>
      </c>
      <c r="I9144" s="3" t="n">
        <f aca="false" t="array" ref="I9144:L9144">MMULT('t+1'!I9144:L9144,'input - gretl'!$B$3:$E$6)+MMULT('Point forecasts'!$P$3:$T$3,'input - gretl'!$B$9:$E$13)+MMULT('t+1'!Q9144:S9144,'input - gretl'!$B$14:$E$16)+E9144:H9144</f>
        <v>-0.0617930927787182</v>
      </c>
      <c r="J9144" s="3" t="n">
        <v>-0.0313192392698775</v>
      </c>
      <c r="K9144" s="3" t="n">
        <v>0.00598778568309896</v>
      </c>
      <c r="L9144" s="3" t="n">
        <v>-0.0124220213085512</v>
      </c>
      <c r="M9144" s="0" t="n">
        <f aca="false">'t+1'!M9144+I9144</f>
        <v>0.121074296318982</v>
      </c>
      <c r="N9144" s="0" t="n">
        <f aca="false">'t+1'!N9144+J9144</f>
        <v>-0.0254886735291111</v>
      </c>
      <c r="O9144" s="0" t="n">
        <f aca="false">'t+1'!O9144+K9144</f>
        <v>2.42752267696151</v>
      </c>
      <c r="P9144" s="0" t="n">
        <f aca="false">'t+1'!P9144+L9144</f>
        <v>1.7319726544322</v>
      </c>
      <c r="Q9144" s="0" t="n">
        <f aca="false" t="array" ref="Q9144:S9144">MMULT(M9144:P9144,'input - gretl'!$B$19:$D$22)+MMULT('Point forecasts'!$J$4:$O$4,'input - gretl'!$B$23:$D$28)</f>
        <v>13.9325699447512</v>
      </c>
      <c r="R9144" s="0" t="n">
        <v>6.77905187120535</v>
      </c>
      <c r="S9144" s="0" t="n">
        <v>10.1490411277415</v>
      </c>
      <c r="U9144" s="4" t="n">
        <f aca="false">NORMSDIST(-M9144/'rhos computation'!$B$11)-EXP(M9144+'rhos computation'!$B$11^2/2)*NORMSDIST(-M9144/'rhos computation'!$B$11-'rhos computation'!$B$11)</f>
        <v>0.0130079416797082</v>
      </c>
      <c r="V9144" s="4" t="n">
        <f aca="false">NORMSDIST(-N9144/'rhos computation'!$B$23)-EXP(N9144+'rhos computation'!$B$23^2/2)*NORMSDIST(-N9144/'rhos computation'!$B$23-'rhos computation'!$B$23)</f>
        <v>0.0360161567427039</v>
      </c>
      <c r="W9144" s="0" t="n">
        <f aca="false">NORMSDIST(-O9144)</f>
        <v>0.00760116821173275</v>
      </c>
      <c r="X9144" s="0" t="n">
        <f aca="false">NORMSDIST(-P9144)</f>
        <v>0.0416392156865555</v>
      </c>
    </row>
    <row r="9145" customFormat="false" ht="13" hidden="false" customHeight="false" outlineLevel="0" collapsed="false">
      <c r="A9145" s="0" t="n">
        <v>0.906252206613747</v>
      </c>
      <c r="B9145" s="0" t="n">
        <v>1.61727533642495</v>
      </c>
      <c r="C9145" s="0" t="n">
        <v>0.459515677572999</v>
      </c>
      <c r="D9145" s="0" t="n">
        <v>0.639751590706132</v>
      </c>
      <c r="E9145" s="0" t="n">
        <f aca="false" t="array" ref="E9145:H9145">MMULT(A9145:D9145,'Root matrix of resiudals'!$B$19:E$22)</f>
        <v>0.0428669277015224</v>
      </c>
      <c r="F9145" s="0" t="n">
        <v>0.0499528610150745</v>
      </c>
      <c r="G9145" s="0" t="n">
        <v>0.0150642552501076</v>
      </c>
      <c r="H9145" s="0" t="n">
        <v>0.0106667348248078</v>
      </c>
      <c r="I9145" s="3" t="n">
        <f aca="false" t="array" ref="I9145:L9145">MMULT('t+1'!I9145:L9145,'input - gretl'!$B$3:$E$6)+MMULT('Point forecasts'!$P$3:$T$3,'input - gretl'!$B$9:$E$13)+MMULT('t+1'!Q9145:S9145,'input - gretl'!$B$14:$E$16)+E9145:H9145</f>
        <v>0.0474628452702329</v>
      </c>
      <c r="J9145" s="3" t="n">
        <v>0.0307773161345987</v>
      </c>
      <c r="K9145" s="3" t="n">
        <v>0.015719490758937</v>
      </c>
      <c r="L9145" s="3" t="n">
        <v>0.00534517483748872</v>
      </c>
      <c r="M9145" s="0" t="n">
        <f aca="false">'t+1'!M9145+I9145</f>
        <v>0.10589331379049</v>
      </c>
      <c r="N9145" s="0" t="n">
        <f aca="false">'t+1'!N9145+J9145</f>
        <v>0.00745080250649044</v>
      </c>
      <c r="O9145" s="0" t="n">
        <f aca="false">'t+1'!O9145+K9145</f>
        <v>2.39688163155079</v>
      </c>
      <c r="P9145" s="0" t="n">
        <f aca="false">'t+1'!P9145+L9145</f>
        <v>1.76919326372684</v>
      </c>
      <c r="Q9145" s="0" t="n">
        <f aca="false" t="array" ref="Q9145:S9145">MMULT(M9145:P9145,'input - gretl'!$B$19:$D$22)+MMULT('Point forecasts'!$J$4:$O$4,'input - gretl'!$B$23:$D$28)</f>
        <v>13.9173889622227</v>
      </c>
      <c r="R9145" s="0" t="n">
        <v>6.81199134724095</v>
      </c>
      <c r="S9145" s="0" t="n">
        <v>10.0830014218611</v>
      </c>
      <c r="U9145" s="4" t="n">
        <f aca="false">NORMSDIST(-M9145/'rhos computation'!$B$11)-EXP(M9145+'rhos computation'!$B$11^2/2)*NORMSDIST(-M9145/'rhos computation'!$B$11-'rhos computation'!$B$11)</f>
        <v>0.0158517206789571</v>
      </c>
      <c r="V9145" s="4" t="n">
        <f aca="false">NORMSDIST(-N9145/'rhos computation'!$B$23)-EXP(N9145+'rhos computation'!$B$23^2/2)*NORMSDIST(-N9145/'rhos computation'!$B$23-'rhos computation'!$B$23)</f>
        <v>0.0183608544833972</v>
      </c>
      <c r="W9145" s="0" t="n">
        <f aca="false">NORMSDIST(-O9145)</f>
        <v>0.00826763218388304</v>
      </c>
      <c r="X9145" s="0" t="n">
        <f aca="false">NORMSDIST(-P9145)</f>
        <v>0.0384308139880185</v>
      </c>
    </row>
    <row r="9146" customFormat="false" ht="13" hidden="false" customHeight="false" outlineLevel="0" collapsed="false">
      <c r="A9146" s="0" t="n">
        <v>1.46026646795467</v>
      </c>
      <c r="B9146" s="0" t="n">
        <v>0.178078413315875</v>
      </c>
      <c r="C9146" s="0" t="n">
        <v>1.28257625597009</v>
      </c>
      <c r="D9146" s="0" t="n">
        <v>0.0123296095882212</v>
      </c>
      <c r="E9146" s="0" t="n">
        <f aca="false" t="array" ref="E9146:H9146">MMULT(A9146:D9146,'Root matrix of resiudals'!$B$19:E$22)</f>
        <v>0.064634987422464</v>
      </c>
      <c r="F9146" s="0" t="n">
        <v>0.0130002622342053</v>
      </c>
      <c r="G9146" s="0" t="n">
        <v>0.0231268566241861</v>
      </c>
      <c r="H9146" s="0" t="n">
        <v>0.00112149696020278</v>
      </c>
      <c r="I9146" s="3" t="n">
        <f aca="false" t="array" ref="I9146:L9146">MMULT('t+1'!I9146:L9146,'input - gretl'!$B$3:$E$6)+MMULT('Point forecasts'!$P$3:$T$3,'input - gretl'!$B$9:$E$13)+MMULT('t+1'!Q9146:S9146,'input - gretl'!$B$14:$E$16)+E9146:H9146</f>
        <v>0.0669779913311672</v>
      </c>
      <c r="J9146" s="3" t="n">
        <v>0.0569510847340317</v>
      </c>
      <c r="K9146" s="3" t="n">
        <v>0.0388784981143957</v>
      </c>
      <c r="L9146" s="3" t="n">
        <v>0.00300981522887298</v>
      </c>
      <c r="M9146" s="0" t="n">
        <f aca="false">'t+1'!M9146+I9146</f>
        <v>0.216280418380913</v>
      </c>
      <c r="N9146" s="0" t="n">
        <f aca="false">'t+1'!N9146+J9146</f>
        <v>0.0101906961090125</v>
      </c>
      <c r="O9146" s="0" t="n">
        <f aca="false">'t+1'!O9146+K9146</f>
        <v>2.46079187155792</v>
      </c>
      <c r="P9146" s="0" t="n">
        <f aca="false">'t+1'!P9146+L9146</f>
        <v>1.76654601249539</v>
      </c>
      <c r="Q9146" s="0" t="n">
        <f aca="false" t="array" ref="Q9146:S9146">MMULT(M9146:P9146,'input - gretl'!$B$19:$D$22)+MMULT('Point forecasts'!$J$4:$O$4,'input - gretl'!$B$23:$D$28)</f>
        <v>14.0277760668132</v>
      </c>
      <c r="R9146" s="0" t="n">
        <v>6.81473124084347</v>
      </c>
      <c r="S9146" s="0" t="n">
        <v>10.1494293301519</v>
      </c>
      <c r="U9146" s="4" t="n">
        <f aca="false">NORMSDIST(-M9146/'rhos computation'!$B$11)-EXP(M9146+'rhos computation'!$B$11^2/2)*NORMSDIST(-M9146/'rhos computation'!$B$11-'rhos computation'!$B$11)</f>
        <v>0.00304882695478974</v>
      </c>
      <c r="V9146" s="4" t="n">
        <f aca="false">NORMSDIST(-N9146/'rhos computation'!$B$23)-EXP(N9146+'rhos computation'!$B$23^2/2)*NORMSDIST(-N9146/'rhos computation'!$B$23-'rhos computation'!$B$23)</f>
        <v>0.0172097627315996</v>
      </c>
      <c r="W9146" s="0" t="n">
        <f aca="false">NORMSDIST(-O9146)</f>
        <v>0.00693153802471955</v>
      </c>
      <c r="X9146" s="0" t="n">
        <f aca="false">NORMSDIST(-P9146)</f>
        <v>0.0386521446227398</v>
      </c>
    </row>
    <row r="9147" customFormat="false" ht="13" hidden="false" customHeight="false" outlineLevel="0" collapsed="false">
      <c r="A9147" s="0" t="n">
        <v>-0.294879768160017</v>
      </c>
      <c r="B9147" s="0" t="n">
        <v>1.22861133058279</v>
      </c>
      <c r="C9147" s="0" t="n">
        <v>0.533399523462368</v>
      </c>
      <c r="D9147" s="0" t="n">
        <v>-0.768914251518775</v>
      </c>
      <c r="E9147" s="0" t="n">
        <f aca="false" t="array" ref="E9147:H9147">MMULT(A9147:D9147,'Root matrix of resiudals'!$B$19:E$22)</f>
        <v>-0.00891647787218607</v>
      </c>
      <c r="F9147" s="0" t="n">
        <v>0.036301034281147</v>
      </c>
      <c r="G9147" s="0" t="n">
        <v>0.0117623901805249</v>
      </c>
      <c r="H9147" s="0" t="n">
        <v>-0.0116727633058582</v>
      </c>
      <c r="I9147" s="3" t="n">
        <f aca="false" t="array" ref="I9147:L9147">MMULT('t+1'!I9147:L9147,'input - gretl'!$B$3:$E$6)+MMULT('Point forecasts'!$P$3:$T$3,'input - gretl'!$B$9:$E$13)+MMULT('t+1'!Q9147:S9147,'input - gretl'!$B$14:$E$16)+E9147:H9147</f>
        <v>-0.0157480873709851</v>
      </c>
      <c r="J9147" s="3" t="n">
        <v>0.0283700626509649</v>
      </c>
      <c r="K9147" s="3" t="n">
        <v>0.0305603855969408</v>
      </c>
      <c r="L9147" s="3" t="n">
        <v>-0.00755159975486005</v>
      </c>
      <c r="M9147" s="0" t="n">
        <f aca="false">'t+1'!M9147+I9147</f>
        <v>0.132334162005783</v>
      </c>
      <c r="N9147" s="0" t="n">
        <f aca="false">'t+1'!N9147+J9147</f>
        <v>0.0455157130421626</v>
      </c>
      <c r="O9147" s="0" t="n">
        <f aca="false">'t+1'!O9147+K9147</f>
        <v>2.44286390157685</v>
      </c>
      <c r="P9147" s="0" t="n">
        <f aca="false">'t+1'!P9147+L9147</f>
        <v>1.75662099365564</v>
      </c>
      <c r="Q9147" s="0" t="n">
        <f aca="false" t="array" ref="Q9147:S9147">MMULT(M9147:P9147,'input - gretl'!$B$19:$D$22)+MMULT('Point forecasts'!$J$4:$O$4,'input - gretl'!$B$23:$D$28)</f>
        <v>13.943829810438</v>
      </c>
      <c r="R9147" s="0" t="n">
        <v>6.85005625777662</v>
      </c>
      <c r="S9147" s="0" t="n">
        <v>10.1409405493384</v>
      </c>
      <c r="U9147" s="4" t="n">
        <f aca="false">NORMSDIST(-M9147/'rhos computation'!$B$11)-EXP(M9147+'rhos computation'!$B$11^2/2)*NORMSDIST(-M9147/'rhos computation'!$B$11-'rhos computation'!$B$11)</f>
        <v>0.0111688975900725</v>
      </c>
      <c r="V9147" s="4" t="n">
        <f aca="false">NORMSDIST(-N9147/'rhos computation'!$B$23)-EXP(N9147+'rhos computation'!$B$23^2/2)*NORMSDIST(-N9147/'rhos computation'!$B$23-'rhos computation'!$B$23)</f>
        <v>0.00652870146796486</v>
      </c>
      <c r="W9147" s="0" t="n">
        <f aca="false">NORMSDIST(-O9147)</f>
        <v>0.00728561556427004</v>
      </c>
      <c r="X9147" s="0" t="n">
        <f aca="false">NORMSDIST(-P9147)</f>
        <v>0.039491216089441</v>
      </c>
    </row>
    <row r="9148" customFormat="false" ht="13" hidden="false" customHeight="false" outlineLevel="0" collapsed="false">
      <c r="A9148" s="0" t="n">
        <v>-0.872832843740198</v>
      </c>
      <c r="B9148" s="0" t="n">
        <v>0.163205667539433</v>
      </c>
      <c r="C9148" s="0" t="n">
        <v>-0.798943073189422</v>
      </c>
      <c r="D9148" s="0" t="n">
        <v>0.810931289633627</v>
      </c>
      <c r="E9148" s="0" t="n">
        <f aca="false" t="array" ref="E9148:H9148">MMULT(A9148:D9148,'Root matrix of resiudals'!$B$19:E$22)</f>
        <v>-0.0383764389462579</v>
      </c>
      <c r="F9148" s="0" t="n">
        <v>-0.00012845370711414</v>
      </c>
      <c r="G9148" s="0" t="n">
        <v>-0.0124389669040645</v>
      </c>
      <c r="H9148" s="0" t="n">
        <v>0.0125889676146436</v>
      </c>
      <c r="I9148" s="3" t="n">
        <f aca="false" t="array" ref="I9148:L9148">MMULT('t+1'!I9148:L9148,'input - gretl'!$B$3:$E$6)+MMULT('Point forecasts'!$P$3:$T$3,'input - gretl'!$B$9:$E$13)+MMULT('t+1'!Q9148:S9148,'input - gretl'!$B$14:$E$16)+E9148:H9148</f>
        <v>-0.0485133108365664</v>
      </c>
      <c r="J9148" s="3" t="n">
        <v>-0.00571739457585498</v>
      </c>
      <c r="K9148" s="3" t="n">
        <v>-0.0132633896115694</v>
      </c>
      <c r="L9148" s="3" t="n">
        <v>0.00785557455263364</v>
      </c>
      <c r="M9148" s="0" t="n">
        <f aca="false">'t+1'!M9148+I9148</f>
        <v>0.0405262902246646</v>
      </c>
      <c r="N9148" s="0" t="n">
        <f aca="false">'t+1'!N9148+J9148</f>
        <v>-0.0486404755095344</v>
      </c>
      <c r="O9148" s="0" t="n">
        <f aca="false">'t+1'!O9148+K9148</f>
        <v>2.36395945947398</v>
      </c>
      <c r="P9148" s="0" t="n">
        <f aca="false">'t+1'!P9148+L9148</f>
        <v>1.76038777935786</v>
      </c>
      <c r="Q9148" s="0" t="n">
        <f aca="false" t="array" ref="Q9148:S9148">MMULT(M9148:P9148,'input - gretl'!$B$19:$D$22)+MMULT('Point forecasts'!$J$4:$O$4,'input - gretl'!$B$23:$D$28)</f>
        <v>13.8520219386569</v>
      </c>
      <c r="R9148" s="0" t="n">
        <v>6.75590006922492</v>
      </c>
      <c r="S9148" s="0" t="n">
        <v>10.0584537056934</v>
      </c>
      <c r="U9148" s="4" t="n">
        <f aca="false">NORMSDIST(-M9148/'rhos computation'!$B$11)-EXP(M9148+'rhos computation'!$B$11^2/2)*NORMSDIST(-M9148/'rhos computation'!$B$11-'rhos computation'!$B$11)</f>
        <v>0.0336755764632954</v>
      </c>
      <c r="V9148" s="4" t="n">
        <f aca="false">NORMSDIST(-N9148/'rhos computation'!$B$23)-EXP(N9148+'rhos computation'!$B$23^2/2)*NORMSDIST(-N9148/'rhos computation'!$B$23-'rhos computation'!$B$23)</f>
        <v>0.0521987704860568</v>
      </c>
      <c r="W9148" s="0" t="n">
        <f aca="false">NORMSDIST(-O9148)</f>
        <v>0.00904039551472312</v>
      </c>
      <c r="X9148" s="0" t="n">
        <f aca="false">NORMSDIST(-P9148)</f>
        <v>0.0391710399810988</v>
      </c>
    </row>
    <row r="9149" customFormat="false" ht="13" hidden="false" customHeight="false" outlineLevel="0" collapsed="false">
      <c r="A9149" s="0" t="n">
        <v>0.463104898798883</v>
      </c>
      <c r="B9149" s="0" t="n">
        <v>1.25358064422534</v>
      </c>
      <c r="C9149" s="0" t="n">
        <v>-0.421312952625785</v>
      </c>
      <c r="D9149" s="0" t="n">
        <v>-0.943557112891132</v>
      </c>
      <c r="E9149" s="0" t="n">
        <f aca="false" t="array" ref="E9149:H9149">MMULT(A9149:D9149,'Root matrix of resiudals'!$B$19:E$22)</f>
        <v>0.0225485259263174</v>
      </c>
      <c r="F9149" s="0" t="n">
        <v>0.0352914262122866</v>
      </c>
      <c r="G9149" s="0" t="n">
        <v>-0.00279732340886179</v>
      </c>
      <c r="H9149" s="0" t="n">
        <v>-0.0158886765264075</v>
      </c>
      <c r="I9149" s="3" t="n">
        <f aca="false" t="array" ref="I9149:L9149">MMULT('t+1'!I9149:L9149,'input - gretl'!$B$3:$E$6)+MMULT('Point forecasts'!$P$3:$T$3,'input - gretl'!$B$9:$E$13)+MMULT('t+1'!Q9149:S9149,'input - gretl'!$B$14:$E$16)+E9149:H9149</f>
        <v>0.034809677649593</v>
      </c>
      <c r="J9149" s="3" t="n">
        <v>0.0254545634293733</v>
      </c>
      <c r="K9149" s="3" t="n">
        <v>0.00359351389292279</v>
      </c>
      <c r="L9149" s="3" t="n">
        <v>-0.0138298036884235</v>
      </c>
      <c r="M9149" s="0" t="n">
        <f aca="false">'t+1'!M9149+I9149</f>
        <v>0.12214780050867</v>
      </c>
      <c r="N9149" s="0" t="n">
        <f aca="false">'t+1'!N9149+J9149</f>
        <v>0.0205619688124131</v>
      </c>
      <c r="O9149" s="0" t="n">
        <f aca="false">'t+1'!O9149+K9149</f>
        <v>2.399339411821</v>
      </c>
      <c r="P9149" s="0" t="n">
        <f aca="false">'t+1'!P9149+L9149</f>
        <v>1.72868773602078</v>
      </c>
      <c r="Q9149" s="0" t="n">
        <f aca="false" t="array" ref="Q9149:S9149">MMULT(M9149:P9149,'input - gretl'!$B$19:$D$22)+MMULT('Point forecasts'!$J$4:$O$4,'input - gretl'!$B$23:$D$28)</f>
        <v>13.9336434489409</v>
      </c>
      <c r="R9149" s="0" t="n">
        <v>6.82510251354687</v>
      </c>
      <c r="S9149" s="0" t="n">
        <v>10.1239819842562</v>
      </c>
      <c r="U9149" s="4" t="n">
        <f aca="false">NORMSDIST(-M9149/'rhos computation'!$B$11)-EXP(M9149+'rhos computation'!$B$11^2/2)*NORMSDIST(-M9149/'rhos computation'!$B$11-'rhos computation'!$B$11)</f>
        <v>0.0128230141421296</v>
      </c>
      <c r="V9149" s="4" t="n">
        <f aca="false">NORMSDIST(-N9149/'rhos computation'!$B$23)-EXP(N9149+'rhos computation'!$B$23^2/2)*NORMSDIST(-N9149/'rhos computation'!$B$23-'rhos computation'!$B$23)</f>
        <v>0.013293716882234</v>
      </c>
      <c r="W9149" s="0" t="n">
        <f aca="false">NORMSDIST(-O9149)</f>
        <v>0.00821234121864834</v>
      </c>
      <c r="X9149" s="0" t="n">
        <f aca="false">NORMSDIST(-P9149)</f>
        <v>0.0419324987310812</v>
      </c>
    </row>
    <row r="9150" customFormat="false" ht="13" hidden="false" customHeight="false" outlineLevel="0" collapsed="false">
      <c r="A9150" s="0" t="n">
        <v>-1.10792482699633</v>
      </c>
      <c r="B9150" s="0" t="n">
        <v>-0.56351817198655</v>
      </c>
      <c r="C9150" s="0" t="n">
        <v>-0.00440434186009684</v>
      </c>
      <c r="D9150" s="0" t="n">
        <v>-0.84816000372863</v>
      </c>
      <c r="E9150" s="0" t="n">
        <f aca="false" t="array" ref="E9150:H9150">MMULT(A9150:D9150,'Root matrix of resiudals'!$B$19:E$22)</f>
        <v>-0.048491634632277</v>
      </c>
      <c r="F9150" s="0" t="n">
        <v>-0.0186810281890772</v>
      </c>
      <c r="G9150" s="0" t="n">
        <v>-0.00443426324370383</v>
      </c>
      <c r="H9150" s="0" t="n">
        <v>-0.013380965314331</v>
      </c>
      <c r="I9150" s="3" t="n">
        <f aca="false" t="array" ref="I9150:L9150">MMULT('t+1'!I9150:L9150,'input - gretl'!$B$3:$E$6)+MMULT('Point forecasts'!$P$3:$T$3,'input - gretl'!$B$9:$E$13)+MMULT('t+1'!Q9150:S9150,'input - gretl'!$B$14:$E$16)+E9150:H9150</f>
        <v>-0.0672229725881146</v>
      </c>
      <c r="J9150" s="3" t="n">
        <v>-0.013077766703883</v>
      </c>
      <c r="K9150" s="3" t="n">
        <v>0.00997122510384357</v>
      </c>
      <c r="L9150" s="3" t="n">
        <v>-0.0125662541551443</v>
      </c>
      <c r="M9150" s="0" t="n">
        <f aca="false">'t+1'!M9150+I9150</f>
        <v>0.0881507128812715</v>
      </c>
      <c r="N9150" s="0" t="n">
        <f aca="false">'t+1'!N9150+J9150</f>
        <v>-0.0286434065985674</v>
      </c>
      <c r="O9150" s="0" t="n">
        <f aca="false">'t+1'!O9150+K9150</f>
        <v>2.41408506423971</v>
      </c>
      <c r="P9150" s="0" t="n">
        <f aca="false">'t+1'!P9150+L9150</f>
        <v>1.75263046802501</v>
      </c>
      <c r="Q9150" s="0" t="n">
        <f aca="false" t="array" ref="Q9150:S9150">MMULT(M9150:P9150,'input - gretl'!$B$19:$D$22)+MMULT('Point forecasts'!$J$4:$O$4,'input - gretl'!$B$23:$D$28)</f>
        <v>13.8996463613135</v>
      </c>
      <c r="R9150" s="0" t="n">
        <v>6.77589713813589</v>
      </c>
      <c r="S9150" s="0" t="n">
        <v>10.1159569014023</v>
      </c>
      <c r="U9150" s="4" t="n">
        <f aca="false">NORMSDIST(-M9150/'rhos computation'!$B$11)-EXP(M9150+'rhos computation'!$B$11^2/2)*NORMSDIST(-M9150/'rhos computation'!$B$11-'rhos computation'!$B$11)</f>
        <v>0.019751802543521</v>
      </c>
      <c r="V9150" s="4" t="n">
        <f aca="false">NORMSDIST(-N9150/'rhos computation'!$B$23)-EXP(N9150+'rhos computation'!$B$23^2/2)*NORMSDIST(-N9150/'rhos computation'!$B$23-'rhos computation'!$B$23)</f>
        <v>0.038057868730023</v>
      </c>
      <c r="W9150" s="0" t="n">
        <f aca="false">NORMSDIST(-O9150)</f>
        <v>0.00788738952012191</v>
      </c>
      <c r="X9150" s="0" t="n">
        <f aca="false">NORMSDIST(-P9150)</f>
        <v>0.0398327289565767</v>
      </c>
    </row>
    <row r="9151" customFormat="false" ht="13" hidden="false" customHeight="false" outlineLevel="0" collapsed="false">
      <c r="A9151" s="0" t="n">
        <v>0.0532285653242735</v>
      </c>
      <c r="B9151" s="0" t="n">
        <v>-2.25554165080057</v>
      </c>
      <c r="C9151" s="0" t="n">
        <v>0.652644053706227</v>
      </c>
      <c r="D9151" s="0" t="n">
        <v>1.38402173563358</v>
      </c>
      <c r="E9151" s="0" t="n">
        <f aca="false" t="array" ref="E9151:H9151">MMULT(A9151:D9151,'Root matrix of resiudals'!$B$19:E$22)</f>
        <v>-0.00254702153766279</v>
      </c>
      <c r="F9151" s="0" t="n">
        <v>-0.0618910120652626</v>
      </c>
      <c r="G9151" s="0" t="n">
        <v>0.00407017949858159</v>
      </c>
      <c r="H9151" s="0" t="n">
        <v>0.0230375603528453</v>
      </c>
      <c r="I9151" s="3" t="n">
        <f aca="false" t="array" ref="I9151:L9151">MMULT('t+1'!I9151:L9151,'input - gretl'!$B$3:$E$6)+MMULT('Point forecasts'!$P$3:$T$3,'input - gretl'!$B$9:$E$13)+MMULT('t+1'!Q9151:S9151,'input - gretl'!$B$14:$E$16)+E9151:H9151</f>
        <v>-0.0241415231728523</v>
      </c>
      <c r="J9151" s="3" t="n">
        <v>-0.0384576120514724</v>
      </c>
      <c r="K9151" s="3" t="n">
        <v>0.0168282204920872</v>
      </c>
      <c r="L9151" s="3" t="n">
        <v>0.0260802633757325</v>
      </c>
      <c r="M9151" s="0" t="n">
        <f aca="false">'t+1'!M9151+I9151</f>
        <v>0.150673757534343</v>
      </c>
      <c r="N9151" s="0" t="n">
        <f aca="false">'t+1'!N9151+J9151</f>
        <v>-0.0722894547125249</v>
      </c>
      <c r="O9151" s="0" t="n">
        <f aca="false">'t+1'!O9151+K9151</f>
        <v>2.42130241614363</v>
      </c>
      <c r="P9151" s="0" t="n">
        <f aca="false">'t+1'!P9151+L9151</f>
        <v>1.77264425643561</v>
      </c>
      <c r="Q9151" s="0" t="n">
        <f aca="false" t="array" ref="Q9151:S9151">MMULT(M9151:P9151,'input - gretl'!$B$19:$D$22)+MMULT('Point forecasts'!$J$4:$O$4,'input - gretl'!$B$23:$D$28)</f>
        <v>13.9621694059666</v>
      </c>
      <c r="R9151" s="0" t="n">
        <v>6.73225109002193</v>
      </c>
      <c r="S9151" s="0" t="n">
        <v>10.1041401398383</v>
      </c>
      <c r="U9151" s="4" t="n">
        <f aca="false">NORMSDIST(-M9151/'rhos computation'!$B$11)-EXP(M9151+'rhos computation'!$B$11^2/2)*NORMSDIST(-M9151/'rhos computation'!$B$11-'rhos computation'!$B$11)</f>
        <v>0.00862039647710877</v>
      </c>
      <c r="V9151" s="4" t="n">
        <f aca="false">NORMSDIST(-N9151/'rhos computation'!$B$23)-EXP(N9151+'rhos computation'!$B$23^2/2)*NORMSDIST(-N9151/'rhos computation'!$B$23-'rhos computation'!$B$23)</f>
        <v>0.0709951394220718</v>
      </c>
      <c r="W9151" s="0" t="n">
        <f aca="false">NORMSDIST(-O9151)</f>
        <v>0.00773250282280135</v>
      </c>
      <c r="X9151" s="0" t="n">
        <f aca="false">NORMSDIST(-P9151)</f>
        <v>0.0381438366905579</v>
      </c>
    </row>
    <row r="9152" customFormat="false" ht="13" hidden="false" customHeight="false" outlineLevel="0" collapsed="false">
      <c r="A9152" s="0" t="n">
        <v>-1.36432332731385</v>
      </c>
      <c r="B9152" s="0" t="n">
        <v>-0.187744035826077</v>
      </c>
      <c r="C9152" s="0" t="n">
        <v>1.52983775973361</v>
      </c>
      <c r="D9152" s="0" t="n">
        <v>1.20011091724472</v>
      </c>
      <c r="E9152" s="0" t="n">
        <f aca="false" t="array" ref="E9152:H9152">MMULT(A9152:D9152,'Root matrix of resiudals'!$B$19:E$22)</f>
        <v>-0.0575304267477321</v>
      </c>
      <c r="F9152" s="0" t="n">
        <v>-0.00288183130222955</v>
      </c>
      <c r="G9152" s="0" t="n">
        <v>0.0236691270537464</v>
      </c>
      <c r="H9152" s="0" t="n">
        <v>0.0217363839023477</v>
      </c>
      <c r="I9152" s="3" t="n">
        <f aca="false" t="array" ref="I9152:L9152">MMULT('t+1'!I9152:L9152,'input - gretl'!$B$3:$E$6)+MMULT('Point forecasts'!$P$3:$T$3,'input - gretl'!$B$9:$E$13)+MMULT('t+1'!Q9152:S9152,'input - gretl'!$B$14:$E$16)+E9152:H9152</f>
        <v>-0.0223936658116308</v>
      </c>
      <c r="J9152" s="3" t="n">
        <v>0.00613687981154229</v>
      </c>
      <c r="K9152" s="3" t="n">
        <v>0.0362785287460641</v>
      </c>
      <c r="L9152" s="3" t="n">
        <v>0.0310352009766073</v>
      </c>
      <c r="M9152" s="0" t="n">
        <f aca="false">'t+1'!M9152+I9152</f>
        <v>0.0752295505115816</v>
      </c>
      <c r="N9152" s="0" t="n">
        <f aca="false">'t+1'!N9152+J9152</f>
        <v>0.013696465885446</v>
      </c>
      <c r="O9152" s="0" t="n">
        <f aca="false">'t+1'!O9152+K9152</f>
        <v>2.4543422220142</v>
      </c>
      <c r="P9152" s="0" t="n">
        <f aca="false">'t+1'!P9152+L9152</f>
        <v>1.75614540421955</v>
      </c>
      <c r="Q9152" s="0" t="n">
        <f aca="false" t="array" ref="Q9152:S9152">MMULT(M9152:P9152,'input - gretl'!$B$19:$D$22)+MMULT('Point forecasts'!$J$4:$O$4,'input - gretl'!$B$23:$D$28)</f>
        <v>13.8867251989438</v>
      </c>
      <c r="R9152" s="0" t="n">
        <v>6.8182370106199</v>
      </c>
      <c r="S9152" s="0" t="n">
        <v>10.1528711791089</v>
      </c>
      <c r="U9152" s="4" t="n">
        <f aca="false">NORMSDIST(-M9152/'rhos computation'!$B$11)-EXP(M9152+'rhos computation'!$B$11^2/2)*NORMSDIST(-M9152/'rhos computation'!$B$11-'rhos computation'!$B$11)</f>
        <v>0.0230130793974435</v>
      </c>
      <c r="V9152" s="4" t="n">
        <f aca="false">NORMSDIST(-N9152/'rhos computation'!$B$23)-EXP(N9152+'rhos computation'!$B$23^2/2)*NORMSDIST(-N9152/'rhos computation'!$B$23-'rhos computation'!$B$23)</f>
        <v>0.0158084849278223</v>
      </c>
      <c r="W9152" s="0" t="n">
        <f aca="false">NORMSDIST(-O9152)</f>
        <v>0.00705712937456262</v>
      </c>
      <c r="X9152" s="0" t="n">
        <f aca="false">NORMSDIST(-P9152)</f>
        <v>0.0395317920370856</v>
      </c>
    </row>
    <row r="9153" customFormat="false" ht="13" hidden="false" customHeight="false" outlineLevel="0" collapsed="false">
      <c r="A9153" s="0" t="n">
        <v>-0.57635571849665</v>
      </c>
      <c r="B9153" s="0" t="n">
        <v>0.228230360297092</v>
      </c>
      <c r="C9153" s="0" t="n">
        <v>0.993473181538954</v>
      </c>
      <c r="D9153" s="0" t="n">
        <v>-0.33371827818956</v>
      </c>
      <c r="E9153" s="0" t="n">
        <f aca="false" t="array" ref="E9153:H9153">MMULT(A9153:D9153,'Root matrix of resiudals'!$B$19:E$22)</f>
        <v>-0.02285645894495</v>
      </c>
      <c r="F9153" s="0" t="n">
        <v>0.00876110509709659</v>
      </c>
      <c r="G9153" s="0" t="n">
        <v>0.0157356325613089</v>
      </c>
      <c r="H9153" s="0" t="n">
        <v>-0.00404182337605972</v>
      </c>
      <c r="I9153" s="3" t="n">
        <f aca="false" t="array" ref="I9153:L9153">MMULT('t+1'!I9153:L9153,'input - gretl'!$B$3:$E$6)+MMULT('Point forecasts'!$P$3:$T$3,'input - gretl'!$B$9:$E$13)+MMULT('t+1'!Q9153:S9153,'input - gretl'!$B$14:$E$16)+E9153:H9153</f>
        <v>-0.00549383683140875</v>
      </c>
      <c r="J9153" s="3" t="n">
        <v>-0.0231011260907519</v>
      </c>
      <c r="K9153" s="3" t="n">
        <v>0.00523559862516685</v>
      </c>
      <c r="L9153" s="3" t="n">
        <v>-0.00748175236818847</v>
      </c>
      <c r="M9153" s="0" t="n">
        <f aca="false">'t+1'!M9153+I9153</f>
        <v>0.0122581280185573</v>
      </c>
      <c r="N9153" s="0" t="n">
        <f aca="false">'t+1'!N9153+J9153</f>
        <v>-0.0477267048202281</v>
      </c>
      <c r="O9153" s="0" t="n">
        <f aca="false">'t+1'!O9153+K9153</f>
        <v>2.36754082021447</v>
      </c>
      <c r="P9153" s="0" t="n">
        <f aca="false">'t+1'!P9153+L9153</f>
        <v>1.71772922052422</v>
      </c>
      <c r="Q9153" s="0" t="n">
        <f aca="false" t="array" ref="Q9153:S9153">MMULT(M9153:P9153,'input - gretl'!$B$19:$D$22)+MMULT('Point forecasts'!$J$4:$O$4,'input - gretl'!$B$23:$D$28)</f>
        <v>13.8237537764508</v>
      </c>
      <c r="R9153" s="0" t="n">
        <v>6.75681383991423</v>
      </c>
      <c r="S9153" s="0" t="n">
        <v>10.1026054888127</v>
      </c>
      <c r="U9153" s="4" t="n">
        <f aca="false">NORMSDIST(-M9153/'rhos computation'!$B$11)-EXP(M9153+'rhos computation'!$B$11^2/2)*NORMSDIST(-M9153/'rhos computation'!$B$11-'rhos computation'!$B$11)</f>
        <v>0.0445341407867503</v>
      </c>
      <c r="V9153" s="4" t="n">
        <f aca="false">NORMSDIST(-N9153/'rhos computation'!$B$23)-EXP(N9153+'rhos computation'!$B$23^2/2)*NORMSDIST(-N9153/'rhos computation'!$B$23-'rhos computation'!$B$23)</f>
        <v>0.0515120409624823</v>
      </c>
      <c r="W9153" s="0" t="n">
        <f aca="false">NORMSDIST(-O9153)</f>
        <v>0.00895337227870923</v>
      </c>
      <c r="X9153" s="0" t="n">
        <f aca="false">NORMSDIST(-P9153)</f>
        <v>0.0429230084669982</v>
      </c>
    </row>
    <row r="9154" customFormat="false" ht="13" hidden="false" customHeight="false" outlineLevel="0" collapsed="false">
      <c r="A9154" s="0" t="n">
        <v>1.03367151304377</v>
      </c>
      <c r="B9154" s="0" t="n">
        <v>-0.533446224011191</v>
      </c>
      <c r="C9154" s="0" t="n">
        <v>-0.857335739618807</v>
      </c>
      <c r="D9154" s="0" t="n">
        <v>-1.18031961350046</v>
      </c>
      <c r="E9154" s="0" t="n">
        <f aca="false" t="array" ref="E9154:H9154">MMULT(A9154:D9154,'Root matrix of resiudals'!$B$19:E$22)</f>
        <v>0.0425342090189828</v>
      </c>
      <c r="F9154" s="0" t="n">
        <v>-0.0160569327129803</v>
      </c>
      <c r="G9154" s="0" t="n">
        <v>-0.015806560333146</v>
      </c>
      <c r="H9154" s="0" t="n">
        <v>-0.0205657965480674</v>
      </c>
      <c r="I9154" s="3" t="n">
        <f aca="false" t="array" ref="I9154:L9154">MMULT('t+1'!I9154:L9154,'input - gretl'!$B$3:$E$6)+MMULT('Point forecasts'!$P$3:$T$3,'input - gretl'!$B$9:$E$13)+MMULT('t+1'!Q9154:S9154,'input - gretl'!$B$14:$E$16)+E9154:H9154</f>
        <v>0.0462385931010866</v>
      </c>
      <c r="J9154" s="3" t="n">
        <v>-0.0276845525056078</v>
      </c>
      <c r="K9154" s="3" t="n">
        <v>-0.00105894993484754</v>
      </c>
      <c r="L9154" s="3" t="n">
        <v>-0.0164168055443556</v>
      </c>
      <c r="M9154" s="0" t="n">
        <f aca="false">'t+1'!M9154+I9154</f>
        <v>0.168336674388196</v>
      </c>
      <c r="N9154" s="0" t="n">
        <f aca="false">'t+1'!N9154+J9154</f>
        <v>-0.0119814572595907</v>
      </c>
      <c r="O9154" s="0" t="n">
        <f aca="false">'t+1'!O9154+K9154</f>
        <v>2.40642202615303</v>
      </c>
      <c r="P9154" s="0" t="n">
        <f aca="false">'t+1'!P9154+L9154</f>
        <v>1.73810565068995</v>
      </c>
      <c r="Q9154" s="0" t="n">
        <f aca="false" t="array" ref="Q9154:S9154">MMULT(M9154:P9154,'input - gretl'!$B$19:$D$22)+MMULT('Point forecasts'!$J$4:$O$4,'input - gretl'!$B$23:$D$28)</f>
        <v>13.9798323228205</v>
      </c>
      <c r="R9154" s="0" t="n">
        <v>6.79255908747487</v>
      </c>
      <c r="S9154" s="0" t="n">
        <v>10.1221076908421</v>
      </c>
      <c r="U9154" s="4" t="n">
        <f aca="false">NORMSDIST(-M9154/'rhos computation'!$B$11)-EXP(M9154+'rhos computation'!$B$11^2/2)*NORMSDIST(-M9154/'rhos computation'!$B$11-'rhos computation'!$B$11)</f>
        <v>0.00663179782157945</v>
      </c>
      <c r="V9154" s="4" t="n">
        <f aca="false">NORMSDIST(-N9154/'rhos computation'!$B$23)-EXP(N9154+'rhos computation'!$B$23^2/2)*NORMSDIST(-N9154/'rhos computation'!$B$23-'rhos computation'!$B$23)</f>
        <v>0.0279406907681302</v>
      </c>
      <c r="W9154" s="0" t="n">
        <f aca="false">NORMSDIST(-O9154)</f>
        <v>0.00805482129582655</v>
      </c>
      <c r="X9154" s="0" t="n">
        <f aca="false">NORMSDIST(-P9154)</f>
        <v>0.0410960997097111</v>
      </c>
    </row>
    <row r="9155" customFormat="false" ht="13" hidden="false" customHeight="false" outlineLevel="0" collapsed="false">
      <c r="A9155" s="0" t="n">
        <v>-0.00713817099753738</v>
      </c>
      <c r="B9155" s="0" t="n">
        <v>-2.17603110422171</v>
      </c>
      <c r="C9155" s="0" t="n">
        <v>-0.656878550772871</v>
      </c>
      <c r="D9155" s="0" t="n">
        <v>0.128201680048006</v>
      </c>
      <c r="E9155" s="0" t="n">
        <f aca="false" t="array" ref="E9155:H9155">MMULT(A9155:D9155,'Root matrix of resiudals'!$B$19:E$22)</f>
        <v>-0.00609385389846879</v>
      </c>
      <c r="F9155" s="0" t="n">
        <v>-0.0645401050531466</v>
      </c>
      <c r="G9155" s="0" t="n">
        <v>-0.0182608286183275</v>
      </c>
      <c r="H9155" s="0" t="n">
        <v>0.00118790182923904</v>
      </c>
      <c r="I9155" s="3" t="n">
        <f aca="false" t="array" ref="I9155:L9155">MMULT('t+1'!I9155:L9155,'input - gretl'!$B$3:$E$6)+MMULT('Point forecasts'!$P$3:$T$3,'input - gretl'!$B$9:$E$13)+MMULT('t+1'!Q9155:S9155,'input - gretl'!$B$14:$E$16)+E9155:H9155</f>
        <v>0.0336569832323227</v>
      </c>
      <c r="J9155" s="3" t="n">
        <v>-0.0647959096517473</v>
      </c>
      <c r="K9155" s="3" t="n">
        <v>-0.00632435467186488</v>
      </c>
      <c r="L9155" s="3" t="n">
        <v>0.00332371219713316</v>
      </c>
      <c r="M9155" s="0" t="n">
        <f aca="false">'t+1'!M9155+I9155</f>
        <v>0.092488648614288</v>
      </c>
      <c r="N9155" s="0" t="n">
        <f aca="false">'t+1'!N9155+J9155</f>
        <v>-0.062553641419192</v>
      </c>
      <c r="O9155" s="0" t="n">
        <f aca="false">'t+1'!O9155+K9155</f>
        <v>2.40988125753269</v>
      </c>
      <c r="P9155" s="0" t="n">
        <f aca="false">'t+1'!P9155+L9155</f>
        <v>1.76550860365521</v>
      </c>
      <c r="Q9155" s="0" t="n">
        <f aca="false" t="array" ref="Q9155:S9155">MMULT(M9155:P9155,'input - gretl'!$B$19:$D$22)+MMULT('Point forecasts'!$J$4:$O$4,'input - gretl'!$B$23:$D$28)</f>
        <v>13.9039842970465</v>
      </c>
      <c r="R9155" s="0" t="n">
        <v>6.74198690331526</v>
      </c>
      <c r="S9155" s="0" t="n">
        <v>10.0995053438041</v>
      </c>
      <c r="U9155" s="4" t="n">
        <f aca="false">NORMSDIST(-M9155/'rhos computation'!$B$11)-EXP(M9155+'rhos computation'!$B$11^2/2)*NORMSDIST(-M9155/'rhos computation'!$B$11-'rhos computation'!$B$11)</f>
        <v>0.0187380463587124</v>
      </c>
      <c r="V9155" s="4" t="n">
        <f aca="false">NORMSDIST(-N9155/'rhos computation'!$B$23)-EXP(N9155+'rhos computation'!$B$23^2/2)*NORMSDIST(-N9155/'rhos computation'!$B$23-'rhos computation'!$B$23)</f>
        <v>0.0630448047690824</v>
      </c>
      <c r="W9155" s="0" t="n">
        <f aca="false">NORMSDIST(-O9155)</f>
        <v>0.00797885662357975</v>
      </c>
      <c r="X9155" s="0" t="n">
        <f aca="false">NORMSDIST(-P9155)</f>
        <v>0.0387391627728399</v>
      </c>
    </row>
    <row r="9156" customFormat="false" ht="13" hidden="false" customHeight="false" outlineLevel="0" collapsed="false">
      <c r="A9156" s="0" t="n">
        <v>-0.829420956820827</v>
      </c>
      <c r="B9156" s="0" t="n">
        <v>-0.740446680528629</v>
      </c>
      <c r="C9156" s="0" t="n">
        <v>-1.24206352738748</v>
      </c>
      <c r="D9156" s="0" t="n">
        <v>-0.329480895549991</v>
      </c>
      <c r="E9156" s="0" t="n">
        <f aca="false" t="array" ref="E9156:H9156">MMULT(A9156:D9156,'Root matrix of resiudals'!$B$19:E$22)</f>
        <v>-0.0386706909220354</v>
      </c>
      <c r="F9156" s="0" t="n">
        <v>-0.0275153202685732</v>
      </c>
      <c r="G9156" s="0" t="n">
        <v>-0.0240770172789998</v>
      </c>
      <c r="H9156" s="0" t="n">
        <v>-0.00650000874670107</v>
      </c>
      <c r="I9156" s="3" t="n">
        <f aca="false" t="array" ref="I9156:L9156">MMULT('t+1'!I9156:L9156,'input - gretl'!$B$3:$E$6)+MMULT('Point forecasts'!$P$3:$T$3,'input - gretl'!$B$9:$E$13)+MMULT('t+1'!Q9156:S9156,'input - gretl'!$B$14:$E$16)+E9156:H9156</f>
        <v>-0.0316320099041374</v>
      </c>
      <c r="J9156" s="3" t="n">
        <v>-0.0256805564246048</v>
      </c>
      <c r="K9156" s="3" t="n">
        <v>-0.0113111392313482</v>
      </c>
      <c r="L9156" s="3" t="n">
        <v>-0.00673063553672779</v>
      </c>
      <c r="M9156" s="0" t="n">
        <f aca="false">'t+1'!M9156+I9156</f>
        <v>0.0738738986942688</v>
      </c>
      <c r="N9156" s="0" t="n">
        <f aca="false">'t+1'!N9156+J9156</f>
        <v>-0.0366122688812248</v>
      </c>
      <c r="O9156" s="0" t="n">
        <f aca="false">'t+1'!O9156+K9156</f>
        <v>2.3968985320842</v>
      </c>
      <c r="P9156" s="0" t="n">
        <f aca="false">'t+1'!P9156+L9156</f>
        <v>1.76412840658678</v>
      </c>
      <c r="Q9156" s="0" t="n">
        <f aca="false" t="array" ref="Q9156:S9156">MMULT(M9156:P9156,'input - gretl'!$B$19:$D$22)+MMULT('Point forecasts'!$J$4:$O$4,'input - gretl'!$B$23:$D$28)</f>
        <v>13.8853695471265</v>
      </c>
      <c r="R9156" s="0" t="n">
        <v>6.76792827585323</v>
      </c>
      <c r="S9156" s="0" t="n">
        <v>10.0878352547776</v>
      </c>
      <c r="U9156" s="4" t="n">
        <f aca="false">NORMSDIST(-M9156/'rhos computation'!$B$11)-EXP(M9156+'rhos computation'!$B$11^2/2)*NORMSDIST(-M9156/'rhos computation'!$B$11-'rhos computation'!$B$11)</f>
        <v>0.0233767405652657</v>
      </c>
      <c r="V9156" s="4" t="n">
        <f aca="false">NORMSDIST(-N9156/'rhos computation'!$B$23)-EXP(N9156+'rhos computation'!$B$23^2/2)*NORMSDIST(-N9156/'rhos computation'!$B$23-'rhos computation'!$B$23)</f>
        <v>0.0434570023449801</v>
      </c>
      <c r="W9156" s="0" t="n">
        <f aca="false">NORMSDIST(-O9156)</f>
        <v>0.00826725087075432</v>
      </c>
      <c r="X9156" s="0" t="n">
        <f aca="false">NORMSDIST(-P9156)</f>
        <v>0.0388551814313958</v>
      </c>
    </row>
    <row r="9157" customFormat="false" ht="13" hidden="false" customHeight="false" outlineLevel="0" collapsed="false">
      <c r="A9157" s="0" t="n">
        <v>0.597538422060505</v>
      </c>
      <c r="B9157" s="0" t="n">
        <v>-2.75636473646337</v>
      </c>
      <c r="C9157" s="0" t="n">
        <v>2.27111966882881</v>
      </c>
      <c r="D9157" s="0" t="n">
        <v>-0.106445084190622</v>
      </c>
      <c r="E9157" s="0" t="n">
        <f aca="false" t="array" ref="E9157:H9157">MMULT(A9157:D9157,'Root matrix of resiudals'!$B$19:E$22)</f>
        <v>0.0222424379381259</v>
      </c>
      <c r="F9157" s="0" t="n">
        <v>-0.0692550178912603</v>
      </c>
      <c r="G9157" s="0" t="n">
        <v>0.0273201086077933</v>
      </c>
      <c r="H9157" s="0" t="n">
        <v>0.000463918091951956</v>
      </c>
      <c r="I9157" s="3" t="n">
        <f aca="false" t="array" ref="I9157:L9157">MMULT('t+1'!I9157:L9157,'input - gretl'!$B$3:$E$6)+MMULT('Point forecasts'!$P$3:$T$3,'input - gretl'!$B$9:$E$13)+MMULT('t+1'!Q9157:S9157,'input - gretl'!$B$14:$E$16)+E9157:H9157</f>
        <v>0.0592443314966325</v>
      </c>
      <c r="J9157" s="3" t="n">
        <v>-0.0521980846812302</v>
      </c>
      <c r="K9157" s="3" t="n">
        <v>0.0353053690963152</v>
      </c>
      <c r="L9157" s="3" t="n">
        <v>0.00474229781160168</v>
      </c>
      <c r="M9157" s="0" t="n">
        <f aca="false">'t+1'!M9157+I9157</f>
        <v>0.132672075627675</v>
      </c>
      <c r="N9157" s="0" t="n">
        <f aca="false">'t+1'!N9157+J9157</f>
        <v>-0.0723148687494972</v>
      </c>
      <c r="O9157" s="0" t="n">
        <f aca="false">'t+1'!O9157+K9157</f>
        <v>2.44770679985952</v>
      </c>
      <c r="P9157" s="0" t="n">
        <f aca="false">'t+1'!P9157+L9157</f>
        <v>1.74212696506573</v>
      </c>
      <c r="Q9157" s="0" t="n">
        <f aca="false" t="array" ref="Q9157:S9157">MMULT(M9157:P9157,'input - gretl'!$B$19:$D$22)+MMULT('Point forecasts'!$J$4:$O$4,'input - gretl'!$B$23:$D$28)</f>
        <v>13.9441677240599</v>
      </c>
      <c r="R9157" s="0" t="n">
        <v>6.73222567598496</v>
      </c>
      <c r="S9157" s="0" t="n">
        <v>10.1595679935115</v>
      </c>
      <c r="U9157" s="4" t="n">
        <f aca="false">NORMSDIST(-M9157/'rhos computation'!$B$11)-EXP(M9157+'rhos computation'!$B$11^2/2)*NORMSDIST(-M9157/'rhos computation'!$B$11-'rhos computation'!$B$11)</f>
        <v>0.0111170678699741</v>
      </c>
      <c r="V9157" s="4" t="n">
        <f aca="false">NORMSDIST(-N9157/'rhos computation'!$B$23)-EXP(N9157+'rhos computation'!$B$23^2/2)*NORMSDIST(-N9157/'rhos computation'!$B$23-'rhos computation'!$B$23)</f>
        <v>0.0710162058169928</v>
      </c>
      <c r="W9157" s="0" t="n">
        <f aca="false">NORMSDIST(-O9157)</f>
        <v>0.00718842975080018</v>
      </c>
      <c r="X9157" s="0" t="n">
        <f aca="false">NORMSDIST(-P9157)</f>
        <v>0.0407431150715261</v>
      </c>
    </row>
    <row r="9158" customFormat="false" ht="13" hidden="false" customHeight="false" outlineLevel="0" collapsed="false">
      <c r="A9158" s="0" t="n">
        <v>-0.962336061879266</v>
      </c>
      <c r="B9158" s="0" t="n">
        <v>-0.202333019995679</v>
      </c>
      <c r="C9158" s="0" t="n">
        <v>0.139373426615676</v>
      </c>
      <c r="D9158" s="0" t="n">
        <v>0.85602129456958</v>
      </c>
      <c r="E9158" s="0" t="n">
        <f aca="false" t="array" ref="E9158:H9158">MMULT(A9158:D9158,'Root matrix of resiudals'!$B$19:E$22)</f>
        <v>-0.0419023222697804</v>
      </c>
      <c r="F9158" s="0" t="n">
        <v>-0.00740342406639288</v>
      </c>
      <c r="G9158" s="0" t="n">
        <v>0.00131116156699267</v>
      </c>
      <c r="H9158" s="0" t="n">
        <v>0.0144055183548614</v>
      </c>
      <c r="I9158" s="3" t="n">
        <f aca="false" t="array" ref="I9158:L9158">MMULT('t+1'!I9158:L9158,'input - gretl'!$B$3:$E$6)+MMULT('Point forecasts'!$P$3:$T$3,'input - gretl'!$B$9:$E$13)+MMULT('t+1'!Q9158:S9158,'input - gretl'!$B$14:$E$16)+E9158:H9158</f>
        <v>-0.0507338346234574</v>
      </c>
      <c r="J9158" s="3" t="n">
        <v>0.00515317997779292</v>
      </c>
      <c r="K9158" s="3" t="n">
        <v>0.0158868943781953</v>
      </c>
      <c r="L9158" s="3" t="n">
        <v>0.0218580526680722</v>
      </c>
      <c r="M9158" s="0" t="n">
        <f aca="false">'t+1'!M9158+I9158</f>
        <v>0.116200274132791</v>
      </c>
      <c r="N9158" s="0" t="n">
        <f aca="false">'t+1'!N9158+J9158</f>
        <v>-0.00131931556646745</v>
      </c>
      <c r="O9158" s="0" t="n">
        <f aca="false">'t+1'!O9158+K9158</f>
        <v>2.4248631429854</v>
      </c>
      <c r="P9158" s="0" t="n">
        <f aca="false">'t+1'!P9158+L9158</f>
        <v>1.75407823511014</v>
      </c>
      <c r="Q9158" s="0" t="n">
        <f aca="false" t="array" ref="Q9158:S9158">MMULT(M9158:P9158,'input - gretl'!$B$19:$D$22)+MMULT('Point forecasts'!$J$4:$O$4,'input - gretl'!$B$23:$D$28)</f>
        <v>13.927695922565</v>
      </c>
      <c r="R9158" s="0" t="n">
        <v>6.80322122916799</v>
      </c>
      <c r="S9158" s="0" t="n">
        <v>10.1253580812616</v>
      </c>
      <c r="U9158" s="4" t="n">
        <f aca="false">NORMSDIST(-M9158/'rhos computation'!$B$11)-EXP(M9158+'rhos computation'!$B$11^2/2)*NORMSDIST(-M9158/'rhos computation'!$B$11-'rhos computation'!$B$11)</f>
        <v>0.0138738771634178</v>
      </c>
      <c r="V9158" s="4" t="n">
        <f aca="false">NORMSDIST(-N9158/'rhos computation'!$B$23)-EXP(N9158+'rhos computation'!$B$23^2/2)*NORMSDIST(-N9158/'rhos computation'!$B$23-'rhos computation'!$B$23)</f>
        <v>0.022377859711844</v>
      </c>
      <c r="W9158" s="0" t="n">
        <f aca="false">NORMSDIST(-O9158)</f>
        <v>0.00765707932005438</v>
      </c>
      <c r="X9158" s="0" t="n">
        <f aca="false">NORMSDIST(-P9158)</f>
        <v>0.0397085512553588</v>
      </c>
    </row>
    <row r="9159" customFormat="false" ht="13" hidden="false" customHeight="false" outlineLevel="0" collapsed="false">
      <c r="A9159" s="0" t="n">
        <v>0.471420613885958</v>
      </c>
      <c r="B9159" s="0" t="n">
        <v>-0.616855880291508</v>
      </c>
      <c r="C9159" s="0" t="n">
        <v>-0.339291148276978</v>
      </c>
      <c r="D9159" s="0" t="n">
        <v>-1.39396999627612</v>
      </c>
      <c r="E9159" s="0" t="n">
        <f aca="false" t="array" ref="E9159:H9159">MMULT(A9159:D9159,'Root matrix of resiudals'!$B$19:E$22)</f>
        <v>0.0189439957367977</v>
      </c>
      <c r="F9159" s="0" t="n">
        <v>-0.0178672218994968</v>
      </c>
      <c r="G9159" s="0" t="n">
        <v>-0.00869671231295507</v>
      </c>
      <c r="H9159" s="0" t="n">
        <v>-0.0232296169992432</v>
      </c>
      <c r="I9159" s="3" t="n">
        <f aca="false" t="array" ref="I9159:L9159">MMULT('t+1'!I9159:L9159,'input - gretl'!$B$3:$E$6)+MMULT('Point forecasts'!$P$3:$T$3,'input - gretl'!$B$9:$E$13)+MMULT('t+1'!Q9159:S9159,'input - gretl'!$B$14:$E$16)+E9159:H9159</f>
        <v>0.00519896657038451</v>
      </c>
      <c r="J9159" s="3" t="n">
        <v>0.00153351976167217</v>
      </c>
      <c r="K9159" s="3" t="n">
        <v>0.000620223521049984</v>
      </c>
      <c r="L9159" s="3" t="n">
        <v>-0.0163882819791155</v>
      </c>
      <c r="M9159" s="0" t="n">
        <f aca="false">'t+1'!M9159+I9159</f>
        <v>0.172389110063174</v>
      </c>
      <c r="N9159" s="0" t="n">
        <f aca="false">'t+1'!N9159+J9159</f>
        <v>-0.0249292600906644</v>
      </c>
      <c r="O9159" s="0" t="n">
        <f aca="false">'t+1'!O9159+K9159</f>
        <v>2.40039874965498</v>
      </c>
      <c r="P9159" s="0" t="n">
        <f aca="false">'t+1'!P9159+L9159</f>
        <v>1.70221172072046</v>
      </c>
      <c r="Q9159" s="0" t="n">
        <f aca="false" t="array" ref="Q9159:S9159">MMULT(M9159:P9159,'input - gretl'!$B$19:$D$22)+MMULT('Point forecasts'!$J$4:$O$4,'input - gretl'!$B$23:$D$28)</f>
        <v>13.9838847584954</v>
      </c>
      <c r="R9159" s="0" t="n">
        <v>6.77961128464379</v>
      </c>
      <c r="S9159" s="0" t="n">
        <v>10.1502213364415</v>
      </c>
      <c r="U9159" s="4" t="n">
        <f aca="false">NORMSDIST(-M9159/'rhos computation'!$B$11)-EXP(M9159+'rhos computation'!$B$11^2/2)*NORMSDIST(-M9159/'rhos computation'!$B$11-'rhos computation'!$B$11)</f>
        <v>0.00623330855707983</v>
      </c>
      <c r="V9159" s="4" t="n">
        <f aca="false">NORMSDIST(-N9159/'rhos computation'!$B$23)-EXP(N9159+'rhos computation'!$B$23^2/2)*NORMSDIST(-N9159/'rhos computation'!$B$23-'rhos computation'!$B$23)</f>
        <v>0.0356600264978109</v>
      </c>
      <c r="W9159" s="0" t="n">
        <f aca="false">NORMSDIST(-O9159)</f>
        <v>0.00818861038515231</v>
      </c>
      <c r="X9159" s="0" t="n">
        <f aca="false">NORMSDIST(-P9159)</f>
        <v>0.0443578431964048</v>
      </c>
    </row>
    <row r="9160" customFormat="false" ht="13" hidden="false" customHeight="false" outlineLevel="0" collapsed="false">
      <c r="A9160" s="0" t="n">
        <v>1.30598157690201</v>
      </c>
      <c r="B9160" s="0" t="n">
        <v>-1.69942711856344</v>
      </c>
      <c r="C9160" s="0" t="n">
        <v>-0.533903164482537</v>
      </c>
      <c r="D9160" s="0" t="n">
        <v>-1.66816881211878</v>
      </c>
      <c r="E9160" s="0" t="n">
        <f aca="false" t="array" ref="E9160:H9160">MMULT(A9160:D9160,'Root matrix of resiudals'!$B$19:E$22)</f>
        <v>0.0521638471501951</v>
      </c>
      <c r="F9160" s="0" t="n">
        <v>-0.0476257156816536</v>
      </c>
      <c r="G9160" s="0" t="n">
        <v>-0.0150029380940566</v>
      </c>
      <c r="H9160" s="0" t="n">
        <v>-0.0282925716256632</v>
      </c>
      <c r="I9160" s="3" t="n">
        <f aca="false" t="array" ref="I9160:L9160">MMULT('t+1'!I9160:L9160,'input - gretl'!$B$3:$E$6)+MMULT('Point forecasts'!$P$3:$T$3,'input - gretl'!$B$9:$E$13)+MMULT('t+1'!Q9160:S9160,'input - gretl'!$B$14:$E$16)+E9160:H9160</f>
        <v>0.0393051462617993</v>
      </c>
      <c r="J9160" s="3" t="n">
        <v>-0.0256064377632526</v>
      </c>
      <c r="K9160" s="3" t="n">
        <v>0.00579696154143567</v>
      </c>
      <c r="L9160" s="3" t="n">
        <v>-0.0226267699709477</v>
      </c>
      <c r="M9160" s="0" t="n">
        <f aca="false">'t+1'!M9160+I9160</f>
        <v>0.222747562461649</v>
      </c>
      <c r="N9160" s="0" t="n">
        <f aca="false">'t+1'!N9160+J9160</f>
        <v>-0.0347226313007395</v>
      </c>
      <c r="O9160" s="0" t="n">
        <f aca="false">'t+1'!O9160+K9160</f>
        <v>2.42680953350748</v>
      </c>
      <c r="P9160" s="0" t="n">
        <f aca="false">'t+1'!P9160+L9160</f>
        <v>1.73530883039597</v>
      </c>
      <c r="Q9160" s="0" t="n">
        <f aca="false" t="array" ref="Q9160:S9160">MMULT(M9160:P9160,'input - gretl'!$B$19:$D$22)+MMULT('Point forecasts'!$J$4:$O$4,'input - gretl'!$B$23:$D$28)</f>
        <v>14.0342432108939</v>
      </c>
      <c r="R9160" s="0" t="n">
        <v>6.76981791343372</v>
      </c>
      <c r="S9160" s="0" t="n">
        <v>10.1451551141371</v>
      </c>
      <c r="U9160" s="4" t="n">
        <f aca="false">NORMSDIST(-M9160/'rhos computation'!$B$11)-EXP(M9160+'rhos computation'!$B$11^2/2)*NORMSDIST(-M9160/'rhos computation'!$B$11-'rhos computation'!$B$11)</f>
        <v>0.00272498201868965</v>
      </c>
      <c r="V9160" s="4" t="n">
        <f aca="false">NORMSDIST(-N9160/'rhos computation'!$B$23)-EXP(N9160+'rhos computation'!$B$23^2/2)*NORMSDIST(-N9160/'rhos computation'!$B$23-'rhos computation'!$B$23)</f>
        <v>0.0421465352663889</v>
      </c>
      <c r="W9160" s="0" t="n">
        <f aca="false">NORMSDIST(-O9160)</f>
        <v>0.00761612516835065</v>
      </c>
      <c r="X9160" s="0" t="n">
        <f aca="false">NORMSDIST(-P9160)</f>
        <v>0.0413430592566922</v>
      </c>
    </row>
    <row r="9161" customFormat="false" ht="13" hidden="false" customHeight="false" outlineLevel="0" collapsed="false">
      <c r="A9161" s="0" t="n">
        <v>-0.822259413510674</v>
      </c>
      <c r="B9161" s="0" t="n">
        <v>-0.380313062896072</v>
      </c>
      <c r="C9161" s="0" t="n">
        <v>0.53195065672225</v>
      </c>
      <c r="D9161" s="0" t="n">
        <v>0.322877085820687</v>
      </c>
      <c r="E9161" s="0" t="n">
        <f aca="false" t="array" ref="E9161:H9161">MMULT(A9161:D9161,'Root matrix of resiudals'!$B$19:E$22)</f>
        <v>-0.0356062770597339</v>
      </c>
      <c r="F9161" s="0" t="n">
        <v>-0.0107970199689026</v>
      </c>
      <c r="G9161" s="0" t="n">
        <v>0.00656120052559827</v>
      </c>
      <c r="H9161" s="0" t="n">
        <v>0.00613843112541589</v>
      </c>
      <c r="I9161" s="3" t="n">
        <f aca="false" t="array" ref="I9161:L9161">MMULT('t+1'!I9161:L9161,'input - gretl'!$B$3:$E$6)+MMULT('Point forecasts'!$P$3:$T$3,'input - gretl'!$B$9:$E$13)+MMULT('t+1'!Q9161:S9161,'input - gretl'!$B$14:$E$16)+E9161:H9161</f>
        <v>0.00164578486009871</v>
      </c>
      <c r="J9161" s="3" t="n">
        <v>-0.001846081551938</v>
      </c>
      <c r="K9161" s="3" t="n">
        <v>0.0272106032713332</v>
      </c>
      <c r="L9161" s="3" t="n">
        <v>0.0193244207370463</v>
      </c>
      <c r="M9161" s="0" t="n">
        <f aca="false">'t+1'!M9161+I9161</f>
        <v>0.123649327638988</v>
      </c>
      <c r="N9161" s="0" t="n">
        <f aca="false">'t+1'!N9161+J9161</f>
        <v>0.0300921725761793</v>
      </c>
      <c r="O9161" s="0" t="n">
        <f aca="false">'t+1'!O9161+K9161</f>
        <v>2.46008604725552</v>
      </c>
      <c r="P9161" s="0" t="n">
        <f aca="false">'t+1'!P9161+L9161</f>
        <v>1.74790378889679</v>
      </c>
      <c r="Q9161" s="0" t="n">
        <f aca="false" t="array" ref="Q9161:S9161">MMULT(M9161:P9161,'input - gretl'!$B$19:$D$22)+MMULT('Point forecasts'!$J$4:$O$4,'input - gretl'!$B$23:$D$28)</f>
        <v>13.9351449760712</v>
      </c>
      <c r="R9161" s="0" t="n">
        <v>6.83463271731064</v>
      </c>
      <c r="S9161" s="0" t="n">
        <v>10.166453192603</v>
      </c>
      <c r="U9161" s="4" t="n">
        <f aca="false">NORMSDIST(-M9161/'rhos computation'!$B$11)-EXP(M9161+'rhos computation'!$B$11^2/2)*NORMSDIST(-M9161/'rhos computation'!$B$11-'rhos computation'!$B$11)</f>
        <v>0.0125678088418644</v>
      </c>
      <c r="V9161" s="4" t="n">
        <f aca="false">NORMSDIST(-N9161/'rhos computation'!$B$23)-EXP(N9161+'rhos computation'!$B$23^2/2)*NORMSDIST(-N9161/'rhos computation'!$B$23-'rhos computation'!$B$23)</f>
        <v>0.0102894247304606</v>
      </c>
      <c r="W9161" s="0" t="n">
        <f aca="false">NORMSDIST(-O9161)</f>
        <v>0.00694518541040319</v>
      </c>
      <c r="X9161" s="0" t="n">
        <f aca="false">NORMSDIST(-P9161)</f>
        <v>0.0402403443330263</v>
      </c>
    </row>
    <row r="9162" customFormat="false" ht="13" hidden="false" customHeight="false" outlineLevel="0" collapsed="false">
      <c r="A9162" s="0" t="n">
        <v>-2.45971996996701</v>
      </c>
      <c r="B9162" s="0" t="n">
        <v>1.22416180557183</v>
      </c>
      <c r="C9162" s="0" t="n">
        <v>-1.14908445134515</v>
      </c>
      <c r="D9162" s="0" t="n">
        <v>-0.323749317289801</v>
      </c>
      <c r="E9162" s="0" t="n">
        <f aca="false" t="array" ref="E9162:H9162">MMULT(A9162:D9162,'Root matrix of resiudals'!$B$19:E$22)</f>
        <v>-0.104056946529745</v>
      </c>
      <c r="F9162" s="0" t="n">
        <v>0.0252606076999588</v>
      </c>
      <c r="G9162" s="0" t="n">
        <v>-0.0175322467745751</v>
      </c>
      <c r="H9162" s="0" t="n">
        <v>-0.00554728020508262</v>
      </c>
      <c r="I9162" s="3" t="n">
        <f aca="false" t="array" ref="I9162:L9162">MMULT('t+1'!I9162:L9162,'input - gretl'!$B$3:$E$6)+MMULT('Point forecasts'!$P$3:$T$3,'input - gretl'!$B$9:$E$13)+MMULT('t+1'!Q9162:S9162,'input - gretl'!$B$14:$E$16)+E9162:H9162</f>
        <v>-0.138633387434646</v>
      </c>
      <c r="J9162" s="3" t="n">
        <v>0.0497564582181775</v>
      </c>
      <c r="K9162" s="3" t="n">
        <v>-0.0110383362838275</v>
      </c>
      <c r="L9162" s="3" t="n">
        <v>-0.0090882001794785</v>
      </c>
      <c r="M9162" s="0" t="n">
        <f aca="false">'t+1'!M9162+I9162</f>
        <v>0.0234537619947905</v>
      </c>
      <c r="N9162" s="0" t="n">
        <f aca="false">'t+1'!N9162+J9162</f>
        <v>-0.0142213308198197</v>
      </c>
      <c r="O9162" s="0" t="n">
        <f aca="false">'t+1'!O9162+K9162</f>
        <v>2.37872178526152</v>
      </c>
      <c r="P9162" s="0" t="n">
        <f aca="false">'t+1'!P9162+L9162</f>
        <v>1.75115805449089</v>
      </c>
      <c r="Q9162" s="0" t="n">
        <f aca="false" t="array" ref="Q9162:S9162">MMULT(M9162:P9162,'input - gretl'!$B$19:$D$22)+MMULT('Point forecasts'!$J$4:$O$4,'input - gretl'!$B$23:$D$28)</f>
        <v>13.834949410427</v>
      </c>
      <c r="R9162" s="0" t="n">
        <v>6.79031921391464</v>
      </c>
      <c r="S9162" s="0" t="n">
        <v>10.0819939613157</v>
      </c>
      <c r="U9162" s="4" t="n">
        <f aca="false">NORMSDIST(-M9162/'rhos computation'!$B$11)-EXP(M9162+'rhos computation'!$B$11^2/2)*NORMSDIST(-M9162/'rhos computation'!$B$11-'rhos computation'!$B$11)</f>
        <v>0.0399948150614203</v>
      </c>
      <c r="V9162" s="4" t="n">
        <f aca="false">NORMSDIST(-N9162/'rhos computation'!$B$23)-EXP(N9162+'rhos computation'!$B$23^2/2)*NORMSDIST(-N9162/'rhos computation'!$B$23-'rhos computation'!$B$23)</f>
        <v>0.0292022222287455</v>
      </c>
      <c r="W9162" s="0" t="n">
        <f aca="false">NORMSDIST(-O9162)</f>
        <v>0.00868639125998796</v>
      </c>
      <c r="X9162" s="0" t="n">
        <f aca="false">NORMSDIST(-P9162)</f>
        <v>0.0399593442236876</v>
      </c>
    </row>
    <row r="9163" customFormat="false" ht="13" hidden="false" customHeight="false" outlineLevel="0" collapsed="false">
      <c r="A9163" s="0" t="n">
        <v>-0.464559146820696</v>
      </c>
      <c r="B9163" s="0" t="n">
        <v>-0.713328890699222</v>
      </c>
      <c r="C9163" s="0" t="n">
        <v>-0.499065881208558</v>
      </c>
      <c r="D9163" s="0" t="n">
        <v>-0.365580763193246</v>
      </c>
      <c r="E9163" s="0" t="n">
        <f aca="false" t="array" ref="E9163:H9163">MMULT(A9163:D9163,'Root matrix of resiudals'!$B$19:E$22)</f>
        <v>-0.0220233793183461</v>
      </c>
      <c r="F9163" s="0" t="n">
        <v>-0.023249071122162</v>
      </c>
      <c r="G9163" s="0" t="n">
        <v>-0.0115964455560543</v>
      </c>
      <c r="H9163" s="0" t="n">
        <v>-0.00637281293435226</v>
      </c>
      <c r="I9163" s="3" t="n">
        <f aca="false" t="array" ref="I9163:L9163">MMULT('t+1'!I9163:L9163,'input - gretl'!$B$3:$E$6)+MMULT('Point forecasts'!$P$3:$T$3,'input - gretl'!$B$9:$E$13)+MMULT('t+1'!Q9163:S9163,'input - gretl'!$B$14:$E$16)+E9163:H9163</f>
        <v>0.0224080483631427</v>
      </c>
      <c r="J9163" s="3" t="n">
        <v>-0.0150251692474157</v>
      </c>
      <c r="K9163" s="3" t="n">
        <v>-0.00696634318510746</v>
      </c>
      <c r="L9163" s="3" t="n">
        <v>0.00125469124009998</v>
      </c>
      <c r="M9163" s="0" t="n">
        <f aca="false">'t+1'!M9163+I9163</f>
        <v>0.0847731524851357</v>
      </c>
      <c r="N9163" s="0" t="n">
        <f aca="false">'t+1'!N9163+J9163</f>
        <v>-0.0235150047660356</v>
      </c>
      <c r="O9163" s="0" t="n">
        <f aca="false">'t+1'!O9163+K9163</f>
        <v>2.39964352515043</v>
      </c>
      <c r="P9163" s="0" t="n">
        <f aca="false">'t+1'!P9163+L9163</f>
        <v>1.71365878226766</v>
      </c>
      <c r="Q9163" s="0" t="n">
        <f aca="false" t="array" ref="Q9163:S9163">MMULT(M9163:P9163,'input - gretl'!$B$19:$D$22)+MMULT('Point forecasts'!$J$4:$O$4,'input - gretl'!$B$23:$D$28)</f>
        <v>13.8962688009174</v>
      </c>
      <c r="R9163" s="0" t="n">
        <v>6.78102553996842</v>
      </c>
      <c r="S9163" s="0" t="n">
        <v>10.1385793840525</v>
      </c>
      <c r="U9163" s="4" t="n">
        <f aca="false">NORMSDIST(-M9163/'rhos computation'!$B$11)-EXP(M9163+'rhos computation'!$B$11^2/2)*NORMSDIST(-M9163/'rhos computation'!$B$11-'rhos computation'!$B$11)</f>
        <v>0.0205689902043165</v>
      </c>
      <c r="V9163" s="4" t="n">
        <f aca="false">NORMSDIST(-N9163/'rhos computation'!$B$23)-EXP(N9163+'rhos computation'!$B$23^2/2)*NORMSDIST(-N9163/'rhos computation'!$B$23-'rhos computation'!$B$23)</f>
        <v>0.0347677767793976</v>
      </c>
      <c r="W9163" s="0" t="n">
        <f aca="false">NORMSDIST(-O9163)</f>
        <v>0.0082055224271426</v>
      </c>
      <c r="X9163" s="0" t="n">
        <f aca="false">NORMSDIST(-P9163)</f>
        <v>0.0432957054858775</v>
      </c>
    </row>
    <row r="9164" customFormat="false" ht="13" hidden="false" customHeight="false" outlineLevel="0" collapsed="false">
      <c r="A9164" s="0" t="n">
        <v>-0.655400189504956</v>
      </c>
      <c r="B9164" s="0" t="n">
        <v>0.312591520658445</v>
      </c>
      <c r="C9164" s="0" t="n">
        <v>-2.08150040708533</v>
      </c>
      <c r="D9164" s="0" t="n">
        <v>-0.249039905435287</v>
      </c>
      <c r="E9164" s="0" t="n">
        <f aca="false" t="array" ref="E9164:H9164">MMULT(A9164:D9164,'Root matrix of resiudals'!$B$19:E$22)</f>
        <v>-0.0298878781463739</v>
      </c>
      <c r="F9164" s="0" t="n">
        <v>-4.23806716233378E-005</v>
      </c>
      <c r="G9164" s="0" t="n">
        <v>-0.0335170606580586</v>
      </c>
      <c r="H9164" s="0" t="n">
        <v>-0.00615353881612197</v>
      </c>
      <c r="I9164" s="3" t="n">
        <f aca="false" t="array" ref="I9164:L9164">MMULT('t+1'!I9164:L9164,'input - gretl'!$B$3:$E$6)+MMULT('Point forecasts'!$P$3:$T$3,'input - gretl'!$B$9:$E$13)+MMULT('t+1'!Q9164:S9164,'input - gretl'!$B$14:$E$16)+E9164:H9164</f>
        <v>-0.01134637878523</v>
      </c>
      <c r="J9164" s="3" t="n">
        <v>0.0344709655294276</v>
      </c>
      <c r="K9164" s="3" t="n">
        <v>-0.0192052519840908</v>
      </c>
      <c r="L9164" s="3" t="n">
        <v>-0.00446028245405001</v>
      </c>
      <c r="M9164" s="0" t="n">
        <f aca="false">'t+1'!M9164+I9164</f>
        <v>0.103538856249536</v>
      </c>
      <c r="N9164" s="0" t="n">
        <f aca="false">'t+1'!N9164+J9164</f>
        <v>-0.00165657179362554</v>
      </c>
      <c r="O9164" s="0" t="n">
        <f aca="false">'t+1'!O9164+K9164</f>
        <v>2.40289332921043</v>
      </c>
      <c r="P9164" s="0" t="n">
        <f aca="false">'t+1'!P9164+L9164</f>
        <v>1.75973254720163</v>
      </c>
      <c r="Q9164" s="0" t="n">
        <f aca="false" t="array" ref="Q9164:S9164">MMULT(M9164:P9164,'input - gretl'!$B$19:$D$22)+MMULT('Point forecasts'!$J$4:$O$4,'input - gretl'!$B$23:$D$28)</f>
        <v>13.9150345046818</v>
      </c>
      <c r="R9164" s="0" t="n">
        <v>6.80288397294083</v>
      </c>
      <c r="S9164" s="0" t="n">
        <v>10.0980107339721</v>
      </c>
      <c r="U9164" s="4" t="n">
        <f aca="false">NORMSDIST(-M9164/'rhos computation'!$B$11)-EXP(M9164+'rhos computation'!$B$11^2/2)*NORMSDIST(-M9164/'rhos computation'!$B$11-'rhos computation'!$B$11)</f>
        <v>0.0163324107084707</v>
      </c>
      <c r="V9164" s="4" t="n">
        <f aca="false">NORMSDIST(-N9164/'rhos computation'!$B$23)-EXP(N9164+'rhos computation'!$B$23^2/2)*NORMSDIST(-N9164/'rhos computation'!$B$23-'rhos computation'!$B$23)</f>
        <v>0.0225424600195038</v>
      </c>
      <c r="W9164" s="0" t="n">
        <f aca="false">NORMSDIST(-O9164)</f>
        <v>0.00813296571310038</v>
      </c>
      <c r="X9164" s="0" t="n">
        <f aca="false">NORMSDIST(-P9164)</f>
        <v>0.0392265822995583</v>
      </c>
    </row>
    <row r="9165" customFormat="false" ht="13" hidden="false" customHeight="false" outlineLevel="0" collapsed="false">
      <c r="A9165" s="0" t="n">
        <v>-0.229804315517552</v>
      </c>
      <c r="B9165" s="0" t="n">
        <v>0.811683475720027</v>
      </c>
      <c r="C9165" s="0" t="n">
        <v>0.781948285841418</v>
      </c>
      <c r="D9165" s="0" t="n">
        <v>0.804005273768085</v>
      </c>
      <c r="E9165" s="0" t="n">
        <f aca="false" t="array" ref="E9165:H9165">MMULT(A9165:D9165,'Root matrix of resiudals'!$B$19:E$22)</f>
        <v>-0.00736369253834736</v>
      </c>
      <c r="F9165" s="0" t="n">
        <v>0.0255315284743648</v>
      </c>
      <c r="G9165" s="0" t="n">
        <v>0.0161527160633696</v>
      </c>
      <c r="H9165" s="0" t="n">
        <v>0.0140834531225618</v>
      </c>
      <c r="I9165" s="3" t="n">
        <f aca="false" t="array" ref="I9165:L9165">MMULT('t+1'!I9165:L9165,'input - gretl'!$B$3:$E$6)+MMULT('Point forecasts'!$P$3:$T$3,'input - gretl'!$B$9:$E$13)+MMULT('t+1'!Q9165:S9165,'input - gretl'!$B$14:$E$16)+E9165:H9165</f>
        <v>0.009424586949049</v>
      </c>
      <c r="J9165" s="3" t="n">
        <v>0.0716092368530311</v>
      </c>
      <c r="K9165" s="3" t="n">
        <v>0.0256451913158298</v>
      </c>
      <c r="L9165" s="3" t="n">
        <v>0.0168415074487436</v>
      </c>
      <c r="M9165" s="0" t="n">
        <f aca="false">'t+1'!M9165+I9165</f>
        <v>0.12879119381851</v>
      </c>
      <c r="N9165" s="0" t="n">
        <f aca="false">'t+1'!N9165+J9165</f>
        <v>0.0155472247585459</v>
      </c>
      <c r="O9165" s="0" t="n">
        <f aca="false">'t+1'!O9165+K9165</f>
        <v>2.44137300969152</v>
      </c>
      <c r="P9165" s="0" t="n">
        <f aca="false">'t+1'!P9165+L9165</f>
        <v>1.76006671965106</v>
      </c>
      <c r="Q9165" s="0" t="n">
        <f aca="false" t="array" ref="Q9165:S9165">MMULT(M9165:P9165,'input - gretl'!$B$19:$D$22)+MMULT('Point forecasts'!$J$4:$O$4,'input - gretl'!$B$23:$D$28)</f>
        <v>13.9402868422508</v>
      </c>
      <c r="R9165" s="0" t="n">
        <v>6.820087769493</v>
      </c>
      <c r="S9165" s="0" t="n">
        <v>10.1361725997451</v>
      </c>
      <c r="U9165" s="4" t="n">
        <f aca="false">NORMSDIST(-M9165/'rhos computation'!$B$11)-EXP(M9165+'rhos computation'!$B$11^2/2)*NORMSDIST(-M9165/'rhos computation'!$B$11-'rhos computation'!$B$11)</f>
        <v>0.0117239137448152</v>
      </c>
      <c r="V9165" s="4" t="n">
        <f aca="false">NORMSDIST(-N9165/'rhos computation'!$B$23)-EXP(N9165+'rhos computation'!$B$23^2/2)*NORMSDIST(-N9165/'rhos computation'!$B$23-'rhos computation'!$B$23)</f>
        <v>0.0151008790269526</v>
      </c>
      <c r="W9165" s="0" t="n">
        <f aca="false">NORMSDIST(-O9165)</f>
        <v>0.00731576663546744</v>
      </c>
      <c r="X9165" s="0" t="n">
        <f aca="false">NORMSDIST(-P9165)</f>
        <v>0.0391982473703259</v>
      </c>
    </row>
    <row r="9166" customFormat="false" ht="13" hidden="false" customHeight="false" outlineLevel="0" collapsed="false">
      <c r="A9166" s="0" t="n">
        <v>-0.200903769624301</v>
      </c>
      <c r="B9166" s="0" t="n">
        <v>2.10053873319727</v>
      </c>
      <c r="C9166" s="0" t="n">
        <v>-0.401055660602923</v>
      </c>
      <c r="D9166" s="0" t="n">
        <v>-1.03025987249436</v>
      </c>
      <c r="E9166" s="0" t="n">
        <f aca="false" t="array" ref="E9166:H9166">MMULT(A9166:D9166,'Root matrix of resiudals'!$B$19:E$22)</f>
        <v>-0.00396453690724904</v>
      </c>
      <c r="F9166" s="0" t="n">
        <v>0.0580544111837494</v>
      </c>
      <c r="G9166" s="0" t="n">
        <v>-0.000349502703447451</v>
      </c>
      <c r="H9166" s="0" t="n">
        <v>-0.0169625475206925</v>
      </c>
      <c r="I9166" s="3" t="n">
        <f aca="false" t="array" ref="I9166:L9166">MMULT('t+1'!I9166:L9166,'input - gretl'!$B$3:$E$6)+MMULT('Point forecasts'!$P$3:$T$3,'input - gretl'!$B$9:$E$13)+MMULT('t+1'!Q9166:S9166,'input - gretl'!$B$14:$E$16)+E9166:H9166</f>
        <v>-0.00592258391623831</v>
      </c>
      <c r="J9166" s="3" t="n">
        <v>0.0773059726056759</v>
      </c>
      <c r="K9166" s="3" t="n">
        <v>0.0114477051684421</v>
      </c>
      <c r="L9166" s="3" t="n">
        <v>-0.0133080754286554</v>
      </c>
      <c r="M9166" s="0" t="n">
        <f aca="false">'t+1'!M9166+I9166</f>
        <v>0.135590233537729</v>
      </c>
      <c r="N9166" s="0" t="n">
        <f aca="false">'t+1'!N9166+J9166</f>
        <v>0.051914071406105</v>
      </c>
      <c r="O9166" s="0" t="n">
        <f aca="false">'t+1'!O9166+K9166</f>
        <v>2.41922664316406</v>
      </c>
      <c r="P9166" s="0" t="n">
        <f aca="false">'t+1'!P9166+L9166</f>
        <v>1.73120274846303</v>
      </c>
      <c r="Q9166" s="0" t="n">
        <f aca="false" t="array" ref="Q9166:S9166">MMULT(M9166:P9166,'input - gretl'!$B$19:$D$22)+MMULT('Point forecasts'!$J$4:$O$4,'input - gretl'!$B$23:$D$28)</f>
        <v>13.94708588197</v>
      </c>
      <c r="R9166" s="0" t="n">
        <v>6.85645461614056</v>
      </c>
      <c r="S9166" s="0" t="n">
        <v>10.141477313016</v>
      </c>
      <c r="U9166" s="4" t="n">
        <f aca="false">NORMSDIST(-M9166/'rhos computation'!$B$11)-EXP(M9166+'rhos computation'!$B$11^2/2)*NORMSDIST(-M9166/'rhos computation'!$B$11-'rhos computation'!$B$11)</f>
        <v>0.0106773622894173</v>
      </c>
      <c r="V9166" s="4" t="n">
        <f aca="false">NORMSDIST(-N9166/'rhos computation'!$B$23)-EXP(N9166+'rhos computation'!$B$23^2/2)*NORMSDIST(-N9166/'rhos computation'!$B$23-'rhos computation'!$B$23)</f>
        <v>0.00532435851453925</v>
      </c>
      <c r="W9166" s="0" t="n">
        <f aca="false">NORMSDIST(-O9166)</f>
        <v>0.00777677299009767</v>
      </c>
      <c r="X9166" s="0" t="n">
        <f aca="false">NORMSDIST(-P9166)</f>
        <v>0.041707804669385</v>
      </c>
    </row>
    <row r="9167" customFormat="false" ht="13" hidden="false" customHeight="false" outlineLevel="0" collapsed="false">
      <c r="A9167" s="0" t="n">
        <v>-1.57704318995398</v>
      </c>
      <c r="B9167" s="0" t="n">
        <v>2.10711263717657</v>
      </c>
      <c r="C9167" s="0" t="n">
        <v>-0.323757038927977</v>
      </c>
      <c r="D9167" s="0" t="n">
        <v>0.679293051984258</v>
      </c>
      <c r="E9167" s="0" t="n">
        <f aca="false" t="array" ref="E9167:H9167">MMULT(A9167:D9167,'Root matrix of resiudals'!$B$19:E$22)</f>
        <v>-0.0635513934570408</v>
      </c>
      <c r="F9167" s="0" t="n">
        <v>0.0555161299915881</v>
      </c>
      <c r="G9167" s="0" t="n">
        <v>0.00117766812873567</v>
      </c>
      <c r="H9167" s="0" t="n">
        <v>0.0113943511276932</v>
      </c>
      <c r="I9167" s="3" t="n">
        <f aca="false" t="array" ref="I9167:L9167">MMULT('t+1'!I9167:L9167,'input - gretl'!$B$3:$E$6)+MMULT('Point forecasts'!$P$3:$T$3,'input - gretl'!$B$9:$E$13)+MMULT('t+1'!Q9167:S9167,'input - gretl'!$B$14:$E$16)+E9167:H9167</f>
        <v>-0.0243552490057257</v>
      </c>
      <c r="J9167" s="3" t="n">
        <v>0.0545630264395265</v>
      </c>
      <c r="K9167" s="3" t="n">
        <v>0.0106114809006824</v>
      </c>
      <c r="L9167" s="3" t="n">
        <v>0.0164252579328953</v>
      </c>
      <c r="M9167" s="0" t="n">
        <f aca="false">'t+1'!M9167+I9167</f>
        <v>0.0406610606021581</v>
      </c>
      <c r="N9167" s="0" t="n">
        <f aca="false">'t+1'!N9167+J9167</f>
        <v>0.0585967808450918</v>
      </c>
      <c r="O9167" s="0" t="n">
        <f aca="false">'t+1'!O9167+K9167</f>
        <v>2.42201215384208</v>
      </c>
      <c r="P9167" s="0" t="n">
        <f aca="false">'t+1'!P9167+L9167</f>
        <v>1.75624467585599</v>
      </c>
      <c r="Q9167" s="0" t="n">
        <f aca="false" t="array" ref="Q9167:S9167">MMULT(M9167:P9167,'input - gretl'!$B$19:$D$22)+MMULT('Point forecasts'!$J$4:$O$4,'input - gretl'!$B$23:$D$28)</f>
        <v>13.8521567090344</v>
      </c>
      <c r="R9167" s="0" t="n">
        <v>6.86313732557955</v>
      </c>
      <c r="S9167" s="0" t="n">
        <v>10.120446698647</v>
      </c>
      <c r="U9167" s="4" t="n">
        <f aca="false">NORMSDIST(-M9167/'rhos computation'!$B$11)-EXP(M9167+'rhos computation'!$B$11^2/2)*NORMSDIST(-M9167/'rhos computation'!$B$11-'rhos computation'!$B$11)</f>
        <v>0.0336285670146972</v>
      </c>
      <c r="V9167" s="4" t="n">
        <f aca="false">NORMSDIST(-N9167/'rhos computation'!$B$23)-EXP(N9167+'rhos computation'!$B$23^2/2)*NORMSDIST(-N9167/'rhos computation'!$B$23-'rhos computation'!$B$23)</f>
        <v>0.00426095555992509</v>
      </c>
      <c r="W9167" s="0" t="n">
        <f aca="false">NORMSDIST(-O9167)</f>
        <v>0.00771741715668913</v>
      </c>
      <c r="X9167" s="0" t="n">
        <f aca="false">NORMSDIST(-P9167)</f>
        <v>0.0395233196622317</v>
      </c>
    </row>
    <row r="9168" customFormat="false" ht="13" hidden="false" customHeight="false" outlineLevel="0" collapsed="false">
      <c r="A9168" s="0" t="n">
        <v>-1.0166170726602</v>
      </c>
      <c r="B9168" s="0" t="n">
        <v>-1.27762188239756</v>
      </c>
      <c r="C9168" s="0" t="n">
        <v>-1.51904558241839</v>
      </c>
      <c r="D9168" s="0" t="n">
        <v>-0.716816202415344</v>
      </c>
      <c r="E9168" s="0" t="n">
        <f aca="false" t="array" ref="E9168:H9168">MMULT(A9168:D9168,'Root matrix of resiudals'!$B$19:E$22)</f>
        <v>-0.0481124019842154</v>
      </c>
      <c r="F9168" s="0" t="n">
        <v>-0.0443073415892997</v>
      </c>
      <c r="G9168" s="0" t="n">
        <v>-0.0311442683744565</v>
      </c>
      <c r="H9168" s="0" t="n">
        <v>-0.0130661289673822</v>
      </c>
      <c r="I9168" s="3" t="n">
        <f aca="false" t="array" ref="I9168:L9168">MMULT('t+1'!I9168:L9168,'input - gretl'!$B$3:$E$6)+MMULT('Point forecasts'!$P$3:$T$3,'input - gretl'!$B$9:$E$13)+MMULT('t+1'!Q9168:S9168,'input - gretl'!$B$14:$E$16)+E9168:H9168</f>
        <v>-0.0429680076617143</v>
      </c>
      <c r="J9168" s="3" t="n">
        <v>-0.0296927565346369</v>
      </c>
      <c r="K9168" s="3" t="n">
        <v>-0.0214007416140348</v>
      </c>
      <c r="L9168" s="3" t="n">
        <v>-0.0110691242951051</v>
      </c>
      <c r="M9168" s="0" t="n">
        <f aca="false">'t+1'!M9168+I9168</f>
        <v>0.0751668757080368</v>
      </c>
      <c r="N9168" s="0" t="n">
        <f aca="false">'t+1'!N9168+J9168</f>
        <v>-0.055952470096453</v>
      </c>
      <c r="O9168" s="0" t="n">
        <f aca="false">'t+1'!O9168+K9168</f>
        <v>2.38384581747543</v>
      </c>
      <c r="P9168" s="0" t="n">
        <f aca="false">'t+1'!P9168+L9168</f>
        <v>1.73783680945023</v>
      </c>
      <c r="Q9168" s="0" t="n">
        <f aca="false" t="array" ref="Q9168:S9168">MMULT(M9168:P9168,'input - gretl'!$B$19:$D$22)+MMULT('Point forecasts'!$J$4:$O$4,'input - gretl'!$B$23:$D$28)</f>
        <v>13.8866625241403</v>
      </c>
      <c r="R9168" s="0" t="n">
        <v>6.748588074638</v>
      </c>
      <c r="S9168" s="0" t="n">
        <v>10.0997871636255</v>
      </c>
      <c r="U9168" s="4" t="n">
        <f aca="false">NORMSDIST(-M9168/'rhos computation'!$B$11)-EXP(M9168+'rhos computation'!$B$11^2/2)*NORMSDIST(-M9168/'rhos computation'!$B$11-'rhos computation'!$B$11)</f>
        <v>0.0230298007953444</v>
      </c>
      <c r="V9168" s="4" t="n">
        <f aca="false">NORMSDIST(-N9168/'rhos computation'!$B$23)-EXP(N9168+'rhos computation'!$B$23^2/2)*NORMSDIST(-N9168/'rhos computation'!$B$23-'rhos computation'!$B$23)</f>
        <v>0.0578128891448082</v>
      </c>
      <c r="W9168" s="0" t="n">
        <f aca="false">NORMSDIST(-O9168)</f>
        <v>0.00856638939853141</v>
      </c>
      <c r="X9168" s="0" t="n">
        <f aca="false">NORMSDIST(-P9168)</f>
        <v>0.041119786333532</v>
      </c>
    </row>
    <row r="9169" customFormat="false" ht="13" hidden="false" customHeight="false" outlineLevel="0" collapsed="false">
      <c r="A9169" s="0" t="n">
        <v>-1.42686624634567</v>
      </c>
      <c r="B9169" s="0" t="n">
        <v>-0.682875220311642</v>
      </c>
      <c r="C9169" s="0" t="n">
        <v>0.730820753527</v>
      </c>
      <c r="D9169" s="0" t="n">
        <v>0.522086498757783</v>
      </c>
      <c r="E9169" s="0" t="n">
        <f aca="false" t="array" ref="E9169:H9169">MMULT(A9169:D9169,'Root matrix of resiudals'!$B$19:E$22)</f>
        <v>-0.0620623375576079</v>
      </c>
      <c r="F9169" s="0" t="n">
        <v>-0.0200837333272724</v>
      </c>
      <c r="G9169" s="0" t="n">
        <v>0.00816102565088126</v>
      </c>
      <c r="H9169" s="0" t="n">
        <v>0.00981040643056477</v>
      </c>
      <c r="I9169" s="3" t="n">
        <f aca="false" t="array" ref="I9169:L9169">MMULT('t+1'!I9169:L9169,'input - gretl'!$B$3:$E$6)+MMULT('Point forecasts'!$P$3:$T$3,'input - gretl'!$B$9:$E$13)+MMULT('t+1'!Q9169:S9169,'input - gretl'!$B$14:$E$16)+E9169:H9169</f>
        <v>-0.0430088839430869</v>
      </c>
      <c r="J9169" s="3" t="n">
        <v>-0.0165461631045208</v>
      </c>
      <c r="K9169" s="3" t="n">
        <v>0.0241377227011972</v>
      </c>
      <c r="L9169" s="3" t="n">
        <v>0.0161066369697701</v>
      </c>
      <c r="M9169" s="0" t="n">
        <f aca="false">'t+1'!M9169+I9169</f>
        <v>0.0727229744863264</v>
      </c>
      <c r="N9169" s="0" t="n">
        <f aca="false">'t+1'!N9169+J9169</f>
        <v>-0.00658521097567021</v>
      </c>
      <c r="O9169" s="0" t="n">
        <f aca="false">'t+1'!O9169+K9169</f>
        <v>2.44200924308635</v>
      </c>
      <c r="P9169" s="0" t="n">
        <f aca="false">'t+1'!P9169+L9169</f>
        <v>1.76427841853487</v>
      </c>
      <c r="Q9169" s="0" t="n">
        <f aca="false" t="array" ref="Q9169:S9169">MMULT(M9169:P9169,'input - gretl'!$B$19:$D$22)+MMULT('Point forecasts'!$J$4:$O$4,'input - gretl'!$B$23:$D$28)</f>
        <v>13.8842186229186</v>
      </c>
      <c r="R9169" s="0" t="n">
        <v>6.79795533375879</v>
      </c>
      <c r="S9169" s="0" t="n">
        <v>10.1328032969165</v>
      </c>
      <c r="U9169" s="4" t="n">
        <f aca="false">NORMSDIST(-M9169/'rhos computation'!$B$11)-EXP(M9169+'rhos computation'!$B$11^2/2)*NORMSDIST(-M9169/'rhos computation'!$B$11-'rhos computation'!$B$11)</f>
        <v>0.0236887479457791</v>
      </c>
      <c r="V9169" s="4" t="n">
        <f aca="false">NORMSDIST(-N9169/'rhos computation'!$B$23)-EXP(N9169+'rhos computation'!$B$23^2/2)*NORMSDIST(-N9169/'rhos computation'!$B$23-'rhos computation'!$B$23)</f>
        <v>0.0250330074971583</v>
      </c>
      <c r="W9169" s="0" t="n">
        <f aca="false">NORMSDIST(-O9169)</f>
        <v>0.00730288633251995</v>
      </c>
      <c r="X9169" s="0" t="n">
        <f aca="false">NORMSDIST(-P9169)</f>
        <v>0.0388425578125202</v>
      </c>
    </row>
    <row r="9170" customFormat="false" ht="13" hidden="false" customHeight="false" outlineLevel="0" collapsed="false">
      <c r="A9170" s="0" t="n">
        <v>0.986942470543744</v>
      </c>
      <c r="B9170" s="0" t="n">
        <v>0.04189158746424</v>
      </c>
      <c r="C9170" s="0" t="n">
        <v>-1.38736555902636</v>
      </c>
      <c r="D9170" s="0" t="n">
        <v>-0.153473732983591</v>
      </c>
      <c r="E9170" s="0" t="n">
        <f aca="false" t="array" ref="E9170:H9170">MMULT(A9170:D9170,'Root matrix of resiudals'!$B$19:E$22)</f>
        <v>0.0407840719113442</v>
      </c>
      <c r="F9170" s="0" t="n">
        <v>-0.00155970588297607</v>
      </c>
      <c r="G9170" s="0" t="n">
        <v>-0.0211643165995883</v>
      </c>
      <c r="H9170" s="0" t="n">
        <v>-0.00445445139728175</v>
      </c>
      <c r="I9170" s="3" t="n">
        <f aca="false" t="array" ref="I9170:L9170">MMULT('t+1'!I9170:L9170,'input - gretl'!$B$3:$E$6)+MMULT('Point forecasts'!$P$3:$T$3,'input - gretl'!$B$9:$E$13)+MMULT('t+1'!Q9170:S9170,'input - gretl'!$B$14:$E$16)+E9170:H9170</f>
        <v>0.0554860792854739</v>
      </c>
      <c r="J9170" s="3" t="n">
        <v>-0.0136384147939887</v>
      </c>
      <c r="K9170" s="3" t="n">
        <v>-0.00334554259227605</v>
      </c>
      <c r="L9170" s="3" t="n">
        <v>-0.00688878129136496</v>
      </c>
      <c r="M9170" s="0" t="n">
        <f aca="false">'t+1'!M9170+I9170</f>
        <v>0.142178357485772</v>
      </c>
      <c r="N9170" s="0" t="n">
        <f aca="false">'t+1'!N9170+J9170</f>
        <v>-0.00267880181983959</v>
      </c>
      <c r="O9170" s="0" t="n">
        <f aca="false">'t+1'!O9170+K9170</f>
        <v>2.41291788455213</v>
      </c>
      <c r="P9170" s="0" t="n">
        <f aca="false">'t+1'!P9170+L9170</f>
        <v>1.79283164380018</v>
      </c>
      <c r="Q9170" s="0" t="n">
        <f aca="false" t="array" ref="Q9170:S9170">MMULT(M9170:P9170,'input - gretl'!$B$19:$D$22)+MMULT('Point forecasts'!$J$4:$O$4,'input - gretl'!$B$23:$D$28)</f>
        <v>13.953674005918</v>
      </c>
      <c r="R9170" s="0" t="n">
        <v>6.80186174291462</v>
      </c>
      <c r="S9170" s="0" t="n">
        <v>10.0765563934937</v>
      </c>
      <c r="U9170" s="4" t="n">
        <f aca="false">NORMSDIST(-M9170/'rhos computation'!$B$11)-EXP(M9170+'rhos computation'!$B$11^2/2)*NORMSDIST(-M9170/'rhos computation'!$B$11-'rhos computation'!$B$11)</f>
        <v>0.0097354676002509</v>
      </c>
      <c r="V9170" s="4" t="n">
        <f aca="false">NORMSDIST(-N9170/'rhos computation'!$B$23)-EXP(N9170+'rhos computation'!$B$23^2/2)*NORMSDIST(-N9170/'rhos computation'!$B$23-'rhos computation'!$B$23)</f>
        <v>0.0230459349423748</v>
      </c>
      <c r="W9170" s="0" t="n">
        <f aca="false">NORMSDIST(-O9170)</f>
        <v>0.00791269225914329</v>
      </c>
      <c r="X9170" s="0" t="n">
        <f aca="false">NORMSDIST(-P9170)</f>
        <v>0.0364999240222907</v>
      </c>
    </row>
    <row r="9171" customFormat="false" ht="13" hidden="false" customHeight="false" outlineLevel="0" collapsed="false">
      <c r="A9171" s="0" t="n">
        <v>0.237118865080367</v>
      </c>
      <c r="B9171" s="0" t="n">
        <v>-0.108912043337589</v>
      </c>
      <c r="C9171" s="0" t="n">
        <v>-0.463853485209108</v>
      </c>
      <c r="D9171" s="0" t="n">
        <v>-0.0747994006434904</v>
      </c>
      <c r="E9171" s="0" t="n">
        <f aca="false" t="array" ref="E9171:H9171">MMULT(A9171:D9171,'Root matrix of resiudals'!$B$19:E$22)</f>
        <v>0.00938249999693729</v>
      </c>
      <c r="F9171" s="0" t="n">
        <v>-0.00424530038814762</v>
      </c>
      <c r="G9171" s="0" t="n">
        <v>-0.00765903902320894</v>
      </c>
      <c r="H9171" s="0" t="n">
        <v>-0.00184294468718107</v>
      </c>
      <c r="I9171" s="3" t="n">
        <f aca="false" t="array" ref="I9171:L9171">MMULT('t+1'!I9171:L9171,'input - gretl'!$B$3:$E$6)+MMULT('Point forecasts'!$P$3:$T$3,'input - gretl'!$B$9:$E$13)+MMULT('t+1'!Q9171:S9171,'input - gretl'!$B$14:$E$16)+E9171:H9171</f>
        <v>0.0652105567666631</v>
      </c>
      <c r="J9171" s="3" t="n">
        <v>0.0327838648720272</v>
      </c>
      <c r="K9171" s="3" t="n">
        <v>0.00943110877087331</v>
      </c>
      <c r="L9171" s="3" t="n">
        <v>0.011508639901425</v>
      </c>
      <c r="M9171" s="0" t="n">
        <f aca="false">'t+1'!M9171+I9171</f>
        <v>0.167533654196458</v>
      </c>
      <c r="N9171" s="0" t="n">
        <f aca="false">'t+1'!N9171+J9171</f>
        <v>0.0324497283588937</v>
      </c>
      <c r="O9171" s="0" t="n">
        <f aca="false">'t+1'!O9171+K9171</f>
        <v>2.4482609183841</v>
      </c>
      <c r="P9171" s="0" t="n">
        <f aca="false">'t+1'!P9171+L9171</f>
        <v>1.72948065246176</v>
      </c>
      <c r="Q9171" s="0" t="n">
        <f aca="false" t="array" ref="Q9171:S9171">MMULT(M9171:P9171,'input - gretl'!$B$19:$D$22)+MMULT('Point forecasts'!$J$4:$O$4,'input - gretl'!$B$23:$D$28)</f>
        <v>13.9790293026287</v>
      </c>
      <c r="R9171" s="0" t="n">
        <v>6.83699027309335</v>
      </c>
      <c r="S9171" s="0" t="n">
        <v>10.1721493876381</v>
      </c>
      <c r="U9171" s="4" t="n">
        <f aca="false">NORMSDIST(-M9171/'rhos computation'!$B$11)-EXP(M9171+'rhos computation'!$B$11^2/2)*NORMSDIST(-M9171/'rhos computation'!$B$11-'rhos computation'!$B$11)</f>
        <v>0.0067131970633775</v>
      </c>
      <c r="V9171" s="4" t="n">
        <f aca="false">NORMSDIST(-N9171/'rhos computation'!$B$23)-EXP(N9171+'rhos computation'!$B$23^2/2)*NORMSDIST(-N9171/'rhos computation'!$B$23-'rhos computation'!$B$23)</f>
        <v>0.00962976117639197</v>
      </c>
      <c r="W9171" s="0" t="n">
        <f aca="false">NORMSDIST(-O9171)</f>
        <v>0.00717738309598413</v>
      </c>
      <c r="X9171" s="0" t="n">
        <f aca="false">NORMSDIST(-P9171)</f>
        <v>0.0418615531379863</v>
      </c>
    </row>
    <row r="9172" customFormat="false" ht="13" hidden="false" customHeight="false" outlineLevel="0" collapsed="false">
      <c r="A9172" s="0" t="n">
        <v>1.58916278865465</v>
      </c>
      <c r="B9172" s="0" t="n">
        <v>-0.778382921757638</v>
      </c>
      <c r="C9172" s="0" t="n">
        <v>-0.209607321362488</v>
      </c>
      <c r="D9172" s="0" t="n">
        <v>-0.781964984799122</v>
      </c>
      <c r="E9172" s="0" t="n">
        <f aca="false" t="array" ref="E9172:H9172">MMULT(A9172:D9172,'Root matrix of resiudals'!$B$19:E$22)</f>
        <v>0.066460356077503</v>
      </c>
      <c r="F9172" s="0" t="n">
        <v>-0.0194457664264512</v>
      </c>
      <c r="G9172" s="0" t="n">
        <v>-0.00510504585330266</v>
      </c>
      <c r="H9172" s="0" t="n">
        <v>-0.0135886433053913</v>
      </c>
      <c r="I9172" s="3" t="n">
        <f aca="false" t="array" ref="I9172:L9172">MMULT('t+1'!I9172:L9172,'input - gretl'!$B$3:$E$6)+MMULT('Point forecasts'!$P$3:$T$3,'input - gretl'!$B$9:$E$13)+MMULT('t+1'!Q9172:S9172,'input - gretl'!$B$14:$E$16)+E9172:H9172</f>
        <v>0.102158925263384</v>
      </c>
      <c r="J9172" s="3" t="n">
        <v>-0.0156493400422629</v>
      </c>
      <c r="K9172" s="3" t="n">
        <v>-0.0128244752018814</v>
      </c>
      <c r="L9172" s="3" t="n">
        <v>-0.0173548733618822</v>
      </c>
      <c r="M9172" s="0" t="n">
        <f aca="false">'t+1'!M9172+I9172</f>
        <v>0.114357022633154</v>
      </c>
      <c r="N9172" s="0" t="n">
        <f aca="false">'t+1'!N9172+J9172</f>
        <v>-0.069364816603014</v>
      </c>
      <c r="O9172" s="0" t="n">
        <f aca="false">'t+1'!O9172+K9172</f>
        <v>2.36837291728181</v>
      </c>
      <c r="P9172" s="0" t="n">
        <f aca="false">'t+1'!P9172+L9172</f>
        <v>1.71741880618727</v>
      </c>
      <c r="Q9172" s="0" t="n">
        <f aca="false" t="array" ref="Q9172:S9172">MMULT(M9172:P9172,'input - gretl'!$B$19:$D$22)+MMULT('Point forecasts'!$J$4:$O$4,'input - gretl'!$B$23:$D$28)</f>
        <v>13.9258526710654</v>
      </c>
      <c r="R9172" s="0" t="n">
        <v>6.73517572813144</v>
      </c>
      <c r="S9172" s="0" t="n">
        <v>10.1037328054351</v>
      </c>
      <c r="U9172" s="4" t="n">
        <f aca="false">NORMSDIST(-M9172/'rhos computation'!$B$11)-EXP(M9172+'rhos computation'!$B$11^2/2)*NORMSDIST(-M9172/'rhos computation'!$B$11-'rhos computation'!$B$11)</f>
        <v>0.0142127714502628</v>
      </c>
      <c r="V9172" s="4" t="n">
        <f aca="false">NORMSDIST(-N9172/'rhos computation'!$B$23)-EXP(N9172+'rhos computation'!$B$23^2/2)*NORMSDIST(-N9172/'rhos computation'!$B$23-'rhos computation'!$B$23)</f>
        <v>0.0685809823942796</v>
      </c>
      <c r="W9172" s="0" t="n">
        <f aca="false">NORMSDIST(-O9172)</f>
        <v>0.00893325858554494</v>
      </c>
      <c r="X9172" s="0" t="n">
        <f aca="false">NORMSDIST(-P9172)</f>
        <v>0.0429513389738541</v>
      </c>
    </row>
    <row r="9173" customFormat="false" ht="13" hidden="false" customHeight="false" outlineLevel="0" collapsed="false">
      <c r="A9173" s="0" t="n">
        <v>0.401918648486206</v>
      </c>
      <c r="B9173" s="0" t="n">
        <v>-0.734328658881353</v>
      </c>
      <c r="C9173" s="0" t="n">
        <v>0.785913825928542</v>
      </c>
      <c r="D9173" s="0" t="n">
        <v>-0.542025036046758</v>
      </c>
      <c r="E9173" s="0" t="n">
        <f aca="false" t="array" ref="E9173:H9173">MMULT(A9173:D9173,'Root matrix of resiudals'!$B$19:E$22)</f>
        <v>0.016759862638755</v>
      </c>
      <c r="F9173" s="0" t="n">
        <v>-0.0172851409889461</v>
      </c>
      <c r="G9173" s="0" t="n">
        <v>0.00990464531968739</v>
      </c>
      <c r="H9173" s="0" t="n">
        <v>-0.00809751911647295</v>
      </c>
      <c r="I9173" s="3" t="n">
        <f aca="false" t="array" ref="I9173:L9173">MMULT('t+1'!I9173:L9173,'input - gretl'!$B$3:$E$6)+MMULT('Point forecasts'!$P$3:$T$3,'input - gretl'!$B$9:$E$13)+MMULT('t+1'!Q9173:S9173,'input - gretl'!$B$14:$E$16)+E9173:H9173</f>
        <v>0.0236263678522565</v>
      </c>
      <c r="J9173" s="3" t="n">
        <v>-0.0592678100488138</v>
      </c>
      <c r="K9173" s="3" t="n">
        <v>0.0177668119599855</v>
      </c>
      <c r="L9173" s="3" t="n">
        <v>-0.00153236677732794</v>
      </c>
      <c r="M9173" s="0" t="n">
        <f aca="false">'t+1'!M9173+I9173</f>
        <v>0.119919242924192</v>
      </c>
      <c r="N9173" s="0" t="n">
        <f aca="false">'t+1'!N9173+J9173</f>
        <v>-0.0187753950994547</v>
      </c>
      <c r="O9173" s="0" t="n">
        <f aca="false">'t+1'!O9173+K9173</f>
        <v>2.40686629628593</v>
      </c>
      <c r="P9173" s="0" t="n">
        <f aca="false">'t+1'!P9173+L9173</f>
        <v>1.72396413480265</v>
      </c>
      <c r="Q9173" s="0" t="n">
        <f aca="false" t="array" ref="Q9173:S9173">MMULT(M9173:P9173,'input - gretl'!$B$19:$D$22)+MMULT('Point forecasts'!$J$4:$O$4,'input - gretl'!$B$23:$D$28)</f>
        <v>13.9314148913564</v>
      </c>
      <c r="R9173" s="0" t="n">
        <v>6.785765149635</v>
      </c>
      <c r="S9173" s="0" t="n">
        <v>10.1360012496596</v>
      </c>
      <c r="U9173" s="4" t="n">
        <f aca="false">NORMSDIST(-M9173/'rhos computation'!$B$11)-EXP(M9173+'rhos computation'!$B$11^2/2)*NORMSDIST(-M9173/'rhos computation'!$B$11-'rhos computation'!$B$11)</f>
        <v>0.0132092358795242</v>
      </c>
      <c r="V9173" s="4" t="n">
        <f aca="false">NORMSDIST(-N9173/'rhos computation'!$B$23)-EXP(N9173+'rhos computation'!$B$23^2/2)*NORMSDIST(-N9173/'rhos computation'!$B$23-'rhos computation'!$B$23)</f>
        <v>0.0318637823100566</v>
      </c>
      <c r="W9173" s="0" t="n">
        <f aca="false">NORMSDIST(-O9173)</f>
        <v>0.00804502968254505</v>
      </c>
      <c r="X9173" s="0" t="n">
        <f aca="false">NORMSDIST(-P9173)</f>
        <v>0.0423571589854395</v>
      </c>
    </row>
    <row r="9174" customFormat="false" ht="13" hidden="false" customHeight="false" outlineLevel="0" collapsed="false">
      <c r="A9174" s="0" t="n">
        <v>-0.704145403665323</v>
      </c>
      <c r="B9174" s="0" t="n">
        <v>0.449537859606129</v>
      </c>
      <c r="C9174" s="0" t="n">
        <v>-1.20021700514415</v>
      </c>
      <c r="D9174" s="0" t="n">
        <v>-0.19845893696324</v>
      </c>
      <c r="E9174" s="0" t="n">
        <f aca="false" t="array" ref="E9174:H9174">MMULT(A9174:D9174,'Root matrix of resiudals'!$B$19:E$22)</f>
        <v>-0.0305998733604842</v>
      </c>
      <c r="F9174" s="0" t="n">
        <v>0.00692760032338858</v>
      </c>
      <c r="G9174" s="0" t="n">
        <v>-0.0188252809010259</v>
      </c>
      <c r="H9174" s="0" t="n">
        <v>-0.00429581541233606</v>
      </c>
      <c r="I9174" s="3" t="n">
        <f aca="false" t="array" ref="I9174:L9174">MMULT('t+1'!I9174:L9174,'input - gretl'!$B$3:$E$6)+MMULT('Point forecasts'!$P$3:$T$3,'input - gretl'!$B$9:$E$13)+MMULT('t+1'!Q9174:S9174,'input - gretl'!$B$14:$E$16)+E9174:H9174</f>
        <v>-0.0122018504041008</v>
      </c>
      <c r="J9174" s="3" t="n">
        <v>0.00364850122510875</v>
      </c>
      <c r="K9174" s="3" t="n">
        <v>-0.0169067569956723</v>
      </c>
      <c r="L9174" s="3" t="n">
        <v>-0.0037123560664625</v>
      </c>
      <c r="M9174" s="0" t="n">
        <f aca="false">'t+1'!M9174+I9174</f>
        <v>0.0559349704584899</v>
      </c>
      <c r="N9174" s="0" t="n">
        <f aca="false">'t+1'!N9174+J9174</f>
        <v>-0.0186326359183672</v>
      </c>
      <c r="O9174" s="0" t="n">
        <f aca="false">'t+1'!O9174+K9174</f>
        <v>2.37435302693168</v>
      </c>
      <c r="P9174" s="0" t="n">
        <f aca="false">'t+1'!P9174+L9174</f>
        <v>1.73397029021519</v>
      </c>
      <c r="Q9174" s="0" t="n">
        <f aca="false" t="array" ref="Q9174:S9174">MMULT(M9174:P9174,'input - gretl'!$B$19:$D$22)+MMULT('Point forecasts'!$J$4:$O$4,'input - gretl'!$B$23:$D$28)</f>
        <v>13.8674306188907</v>
      </c>
      <c r="R9174" s="0" t="n">
        <v>6.78590790881609</v>
      </c>
      <c r="S9174" s="0" t="n">
        <v>10.0939716262003</v>
      </c>
      <c r="U9174" s="4" t="n">
        <f aca="false">NORMSDIST(-M9174/'rhos computation'!$B$11)-EXP(M9174+'rhos computation'!$B$11^2/2)*NORMSDIST(-M9174/'rhos computation'!$B$11-'rhos computation'!$B$11)</f>
        <v>0.0285879274335732</v>
      </c>
      <c r="V9174" s="4" t="n">
        <f aca="false">NORMSDIST(-N9174/'rhos computation'!$B$23)-EXP(N9174+'rhos computation'!$B$23^2/2)*NORMSDIST(-N9174/'rhos computation'!$B$23-'rhos computation'!$B$23)</f>
        <v>0.0317784096497574</v>
      </c>
      <c r="W9174" s="0" t="n">
        <f aca="false">NORMSDIST(-O9174)</f>
        <v>0.00878986669632337</v>
      </c>
      <c r="X9174" s="0" t="n">
        <f aca="false">NORMSDIST(-P9174)</f>
        <v>0.04146167738133</v>
      </c>
    </row>
    <row r="9175" customFormat="false" ht="13" hidden="false" customHeight="false" outlineLevel="0" collapsed="false">
      <c r="A9175" s="0" t="n">
        <v>1.99094617479916</v>
      </c>
      <c r="B9175" s="0" t="n">
        <v>0.156069877197868</v>
      </c>
      <c r="C9175" s="0" t="n">
        <v>1.16678908674108</v>
      </c>
      <c r="D9175" s="0" t="n">
        <v>-3.12707107085449</v>
      </c>
      <c r="E9175" s="0" t="n">
        <f aca="false" t="array" ref="E9175:H9175">MMULT(A9175:D9175,'Root matrix of resiudals'!$B$19:E$22)</f>
        <v>0.0884127671196383</v>
      </c>
      <c r="F9175" s="0" t="n">
        <v>0.0129511517763663</v>
      </c>
      <c r="G9175" s="0" t="n">
        <v>0.0182420456479645</v>
      </c>
      <c r="H9175" s="0" t="n">
        <v>-0.0501589940877179</v>
      </c>
      <c r="I9175" s="3" t="n">
        <f aca="false" t="array" ref="I9175:L9175">MMULT('t+1'!I9175:L9175,'input - gretl'!$B$3:$E$6)+MMULT('Point forecasts'!$P$3:$T$3,'input - gretl'!$B$9:$E$13)+MMULT('t+1'!Q9175:S9175,'input - gretl'!$B$14:$E$16)+E9175:H9175</f>
        <v>0.0941303070117859</v>
      </c>
      <c r="J9175" s="3" t="n">
        <v>0.0563743841106059</v>
      </c>
      <c r="K9175" s="3" t="n">
        <v>0.0230634293921706</v>
      </c>
      <c r="L9175" s="3" t="n">
        <v>-0.0486790949843321</v>
      </c>
      <c r="M9175" s="0" t="n">
        <f aca="false">'t+1'!M9175+I9175</f>
        <v>0.216983249750064</v>
      </c>
      <c r="N9175" s="0" t="n">
        <f aca="false">'t+1'!N9175+J9175</f>
        <v>-0.0112113021495722</v>
      </c>
      <c r="O9175" s="0" t="n">
        <f aca="false">'t+1'!O9175+K9175</f>
        <v>2.42653514431804</v>
      </c>
      <c r="P9175" s="0" t="n">
        <f aca="false">'t+1'!P9175+L9175</f>
        <v>1.68592996342844</v>
      </c>
      <c r="Q9175" s="0" t="n">
        <f aca="false" t="array" ref="Q9175:S9175">MMULT(M9175:P9175,'input - gretl'!$B$19:$D$22)+MMULT('Point forecasts'!$J$4:$O$4,'input - gretl'!$B$23:$D$28)</f>
        <v>14.0284788981823</v>
      </c>
      <c r="R9175" s="0" t="n">
        <v>6.79332924258488</v>
      </c>
      <c r="S9175" s="0" t="n">
        <v>10.1918424963772</v>
      </c>
      <c r="U9175" s="4" t="n">
        <f aca="false">NORMSDIST(-M9175/'rhos computation'!$B$11)-EXP(M9175+'rhos computation'!$B$11^2/2)*NORMSDIST(-M9175/'rhos computation'!$B$11-'rhos computation'!$B$11)</f>
        <v>0.0030121081683365</v>
      </c>
      <c r="V9175" s="4" t="n">
        <f aca="false">NORMSDIST(-N9175/'rhos computation'!$B$23)-EXP(N9175+'rhos computation'!$B$23^2/2)*NORMSDIST(-N9175/'rhos computation'!$B$23-'rhos computation'!$B$23)</f>
        <v>0.0275142749395896</v>
      </c>
      <c r="W9175" s="0" t="n">
        <f aca="false">NORMSDIST(-O9175)</f>
        <v>0.00762188690920039</v>
      </c>
      <c r="X9175" s="0" t="n">
        <f aca="false">NORMSDIST(-P9175)</f>
        <v>0.0459046449398746</v>
      </c>
    </row>
    <row r="9176" customFormat="false" ht="13" hidden="false" customHeight="false" outlineLevel="0" collapsed="false">
      <c r="A9176" s="0" t="n">
        <v>1.0748706194998</v>
      </c>
      <c r="B9176" s="0" t="n">
        <v>-1.30621278528333</v>
      </c>
      <c r="C9176" s="0" t="n">
        <v>0.347236707992419</v>
      </c>
      <c r="D9176" s="0" t="n">
        <v>0.398255188605288</v>
      </c>
      <c r="E9176" s="0" t="n">
        <f aca="false" t="array" ref="E9176:H9176">MMULT(A9176:D9176,'Root matrix of resiudals'!$B$19:E$22)</f>
        <v>0.0434357394997055</v>
      </c>
      <c r="F9176" s="0" t="n">
        <v>-0.0336146782358947</v>
      </c>
      <c r="G9176" s="0" t="n">
        <v>0.00268999132225138</v>
      </c>
      <c r="H9176" s="0" t="n">
        <v>0.00636284843268692</v>
      </c>
      <c r="I9176" s="3" t="n">
        <f aca="false" t="array" ref="I9176:L9176">MMULT('t+1'!I9176:L9176,'input - gretl'!$B$3:$E$6)+MMULT('Point forecasts'!$P$3:$T$3,'input - gretl'!$B$9:$E$13)+MMULT('t+1'!Q9176:S9176,'input - gretl'!$B$14:$E$16)+E9176:H9176</f>
        <v>0.0534385039610736</v>
      </c>
      <c r="J9176" s="3" t="n">
        <v>-0.00696147724489773</v>
      </c>
      <c r="K9176" s="3" t="n">
        <v>0.0148323359911203</v>
      </c>
      <c r="L9176" s="3" t="n">
        <v>0.00949482445415523</v>
      </c>
      <c r="M9176" s="0" t="n">
        <f aca="false">'t+1'!M9176+I9176</f>
        <v>0.178760540041756</v>
      </c>
      <c r="N9176" s="0" t="n">
        <f aca="false">'t+1'!N9176+J9176</f>
        <v>-0.0378990925681367</v>
      </c>
      <c r="O9176" s="0" t="n">
        <f aca="false">'t+1'!O9176+K9176</f>
        <v>2.42861818323318</v>
      </c>
      <c r="P9176" s="0" t="n">
        <f aca="false">'t+1'!P9176+L9176</f>
        <v>1.75914351735408</v>
      </c>
      <c r="Q9176" s="0" t="n">
        <f aca="false" t="array" ref="Q9176:S9176">MMULT(M9176:P9176,'input - gretl'!$B$19:$D$22)+MMULT('Point forecasts'!$J$4:$O$4,'input - gretl'!$B$23:$D$28)</f>
        <v>13.990256188474</v>
      </c>
      <c r="R9176" s="0" t="n">
        <v>6.76664145216632</v>
      </c>
      <c r="S9176" s="0" t="n">
        <v>10.1242957848313</v>
      </c>
      <c r="U9176" s="4" t="n">
        <f aca="false">NORMSDIST(-M9176/'rhos computation'!$B$11)-EXP(M9176+'rhos computation'!$B$11^2/2)*NORMSDIST(-M9176/'rhos computation'!$B$11-'rhos computation'!$B$11)</f>
        <v>0.00564689647735511</v>
      </c>
      <c r="V9176" s="4" t="n">
        <f aca="false">NORMSDIST(-N9176/'rhos computation'!$B$23)-EXP(N9176+'rhos computation'!$B$23^2/2)*NORMSDIST(-N9176/'rhos computation'!$B$23-'rhos computation'!$B$23)</f>
        <v>0.0443597242616892</v>
      </c>
      <c r="W9176" s="0" t="n">
        <f aca="false">NORMSDIST(-O9176)</f>
        <v>0.00757824223577973</v>
      </c>
      <c r="X9176" s="0" t="n">
        <f aca="false">NORMSDIST(-P9176)</f>
        <v>0.0392765675144589</v>
      </c>
    </row>
    <row r="9177" customFormat="false" ht="13" hidden="false" customHeight="false" outlineLevel="0" collapsed="false">
      <c r="A9177" s="0" t="n">
        <v>1.75213678936604</v>
      </c>
      <c r="B9177" s="0" t="n">
        <v>1.30873477017713</v>
      </c>
      <c r="C9177" s="0" t="n">
        <v>0.467458422655647</v>
      </c>
      <c r="D9177" s="0" t="n">
        <v>1.36592252752756</v>
      </c>
      <c r="E9177" s="0" t="n">
        <f aca="false" t="array" ref="E9177:H9177">MMULT(A9177:D9177,'Root matrix of resiudals'!$B$19:E$22)</f>
        <v>0.0781923815200425</v>
      </c>
      <c r="F9177" s="0" t="n">
        <v>0.0431286699842038</v>
      </c>
      <c r="G9177" s="0" t="n">
        <v>0.0159610669364541</v>
      </c>
      <c r="H9177" s="0" t="n">
        <v>0.0221153033607233</v>
      </c>
      <c r="I9177" s="3" t="n">
        <f aca="false" t="array" ref="I9177:L9177">MMULT('t+1'!I9177:L9177,'input - gretl'!$B$3:$E$6)+MMULT('Point forecasts'!$P$3:$T$3,'input - gretl'!$B$9:$E$13)+MMULT('t+1'!Q9177:S9177,'input - gretl'!$B$14:$E$16)+E9177:H9177</f>
        <v>0.116868347441821</v>
      </c>
      <c r="J9177" s="3" t="n">
        <v>0.0278231685066406</v>
      </c>
      <c r="K9177" s="3" t="n">
        <v>0.0325385535221688</v>
      </c>
      <c r="L9177" s="3" t="n">
        <v>0.0286324870702533</v>
      </c>
      <c r="M9177" s="0" t="n">
        <f aca="false">'t+1'!M9177+I9177</f>
        <v>0.192499301543879</v>
      </c>
      <c r="N9177" s="0" t="n">
        <f aca="false">'t+1'!N9177+J9177</f>
        <v>0.0641119894991616</v>
      </c>
      <c r="O9177" s="0" t="n">
        <f aca="false">'t+1'!O9177+K9177</f>
        <v>2.45304167836897</v>
      </c>
      <c r="P9177" s="0" t="n">
        <f aca="false">'t+1'!P9177+L9177</f>
        <v>1.78274520119023</v>
      </c>
      <c r="Q9177" s="0" t="n">
        <f aca="false" t="array" ref="Q9177:S9177">MMULT(M9177:P9177,'input - gretl'!$B$19:$D$22)+MMULT('Point forecasts'!$J$4:$O$4,'input - gretl'!$B$23:$D$28)</f>
        <v>14.0039949499761</v>
      </c>
      <c r="R9177" s="0" t="n">
        <v>6.86865253423362</v>
      </c>
      <c r="S9177" s="0" t="n">
        <v>10.1262728985547</v>
      </c>
      <c r="U9177" s="4" t="n">
        <f aca="false">NORMSDIST(-M9177/'rhos computation'!$B$11)-EXP(M9177+'rhos computation'!$B$11^2/2)*NORMSDIST(-M9177/'rhos computation'!$B$11-'rhos computation'!$B$11)</f>
        <v>0.00453720152137684</v>
      </c>
      <c r="V9177" s="4" t="n">
        <f aca="false">NORMSDIST(-N9177/'rhos computation'!$B$23)-EXP(N9177+'rhos computation'!$B$23^2/2)*NORMSDIST(-N9177/'rhos computation'!$B$23-'rhos computation'!$B$23)</f>
        <v>0.0035180886102926</v>
      </c>
      <c r="W9177" s="0" t="n">
        <f aca="false">NORMSDIST(-O9177)</f>
        <v>0.00708269624454597</v>
      </c>
      <c r="X9177" s="0" t="n">
        <f aca="false">NORMSDIST(-P9177)</f>
        <v>0.0373138948603283</v>
      </c>
    </row>
    <row r="9178" customFormat="false" ht="13" hidden="false" customHeight="false" outlineLevel="0" collapsed="false">
      <c r="A9178" s="0" t="n">
        <v>-1.1227493034359</v>
      </c>
      <c r="B9178" s="0" t="n">
        <v>1.17621769135023</v>
      </c>
      <c r="C9178" s="0" t="n">
        <v>1.75271711071812</v>
      </c>
      <c r="D9178" s="0" t="n">
        <v>1.12088012172581</v>
      </c>
      <c r="E9178" s="0" t="n">
        <f aca="false" t="array" ref="E9178:H9178">MMULT(A9178:D9178,'Root matrix of resiudals'!$B$19:E$22)</f>
        <v>-0.0437718080201888</v>
      </c>
      <c r="F9178" s="0" t="n">
        <v>0.0374314970951308</v>
      </c>
      <c r="G9178" s="0" t="n">
        <v>0.0323658370544483</v>
      </c>
      <c r="H9178" s="0" t="n">
        <v>0.0207030131766396</v>
      </c>
      <c r="I9178" s="3" t="n">
        <f aca="false" t="array" ref="I9178:L9178">MMULT('t+1'!I9178:L9178,'input - gretl'!$B$3:$E$6)+MMULT('Point forecasts'!$P$3:$T$3,'input - gretl'!$B$9:$E$13)+MMULT('t+1'!Q9178:S9178,'input - gretl'!$B$14:$E$16)+E9178:H9178</f>
        <v>-0.0383097666911994</v>
      </c>
      <c r="J9178" s="3" t="n">
        <v>0.0206920505411607</v>
      </c>
      <c r="K9178" s="3" t="n">
        <v>0.0323733641127808</v>
      </c>
      <c r="L9178" s="3" t="n">
        <v>0.0198125474559002</v>
      </c>
      <c r="M9178" s="0" t="n">
        <f aca="false">'t+1'!M9178+I9178</f>
        <v>0.0344368820703905</v>
      </c>
      <c r="N9178" s="0" t="n">
        <f aca="false">'t+1'!N9178+J9178</f>
        <v>0.00297152977080802</v>
      </c>
      <c r="O9178" s="0" t="n">
        <f aca="false">'t+1'!O9178+K9178</f>
        <v>2.41316247425305</v>
      </c>
      <c r="P9178" s="0" t="n">
        <f aca="false">'t+1'!P9178+L9178</f>
        <v>1.75862688496578</v>
      </c>
      <c r="Q9178" s="0" t="n">
        <f aca="false" t="array" ref="Q9178:S9178">MMULT(M9178:P9178,'input - gretl'!$B$19:$D$22)+MMULT('Point forecasts'!$J$4:$O$4,'input - gretl'!$B$23:$D$28)</f>
        <v>13.8459325305026</v>
      </c>
      <c r="R9178" s="0" t="n">
        <v>6.80751207450526</v>
      </c>
      <c r="S9178" s="0" t="n">
        <v>10.1093314190841</v>
      </c>
      <c r="U9178" s="4" t="n">
        <f aca="false">NORMSDIST(-M9178/'rhos computation'!$B$11)-EXP(M9178+'rhos computation'!$B$11^2/2)*NORMSDIST(-M9178/'rhos computation'!$B$11-'rhos computation'!$B$11)</f>
        <v>0.0358464126930638</v>
      </c>
      <c r="V9178" s="4" t="n">
        <f aca="false">NORMSDIST(-N9178/'rhos computation'!$B$23)-EXP(N9178+'rhos computation'!$B$23^2/2)*NORMSDIST(-N9178/'rhos computation'!$B$23-'rhos computation'!$B$23)</f>
        <v>0.0203491120399303</v>
      </c>
      <c r="W9178" s="0" t="n">
        <f aca="false">NORMSDIST(-O9178)</f>
        <v>0.00790738400952764</v>
      </c>
      <c r="X9178" s="0" t="n">
        <f aca="false">NORMSDIST(-P9178)</f>
        <v>0.0393204517206928</v>
      </c>
    </row>
    <row r="9179" customFormat="false" ht="13" hidden="false" customHeight="false" outlineLevel="0" collapsed="false">
      <c r="A9179" s="0" t="n">
        <v>-0.630944607827987</v>
      </c>
      <c r="B9179" s="0" t="n">
        <v>0.454776895336562</v>
      </c>
      <c r="C9179" s="0" t="n">
        <v>-1.7318889955156</v>
      </c>
      <c r="D9179" s="0" t="n">
        <v>1.71358279153283</v>
      </c>
      <c r="E9179" s="0" t="n">
        <f aca="false" t="array" ref="E9179:H9179">MMULT(A9179:D9179,'Root matrix of resiudals'!$B$19:E$22)</f>
        <v>-0.0288362789764183</v>
      </c>
      <c r="F9179" s="0" t="n">
        <v>0.00545965422267497</v>
      </c>
      <c r="G9179" s="0" t="n">
        <v>-0.0250944750293769</v>
      </c>
      <c r="H9179" s="0" t="n">
        <v>0.0260944212951883</v>
      </c>
      <c r="I9179" s="3" t="n">
        <f aca="false" t="array" ref="I9179:L9179">MMULT('t+1'!I9179:L9179,'input - gretl'!$B$3:$E$6)+MMULT('Point forecasts'!$P$3:$T$3,'input - gretl'!$B$9:$E$13)+MMULT('t+1'!Q9179:S9179,'input - gretl'!$B$14:$E$16)+E9179:H9179</f>
        <v>-0.0686308222800125</v>
      </c>
      <c r="J9179" s="3" t="n">
        <v>0.0112545684622689</v>
      </c>
      <c r="K9179" s="3" t="n">
        <v>-0.0135062184759185</v>
      </c>
      <c r="L9179" s="3" t="n">
        <v>0.0307932790868814</v>
      </c>
      <c r="M9179" s="0" t="n">
        <f aca="false">'t+1'!M9179+I9179</f>
        <v>0.129115931007392</v>
      </c>
      <c r="N9179" s="0" t="n">
        <f aca="false">'t+1'!N9179+J9179</f>
        <v>-0.00678298846798328</v>
      </c>
      <c r="O9179" s="0" t="n">
        <f aca="false">'t+1'!O9179+K9179</f>
        <v>2.37917839796938</v>
      </c>
      <c r="P9179" s="0" t="n">
        <f aca="false">'t+1'!P9179+L9179</f>
        <v>1.76380818990947</v>
      </c>
      <c r="Q9179" s="0" t="n">
        <f aca="false" t="array" ref="Q9179:S9179">MMULT(M9179:P9179,'input - gretl'!$B$19:$D$22)+MMULT('Point forecasts'!$J$4:$O$4,'input - gretl'!$B$23:$D$28)</f>
        <v>13.9406115794396</v>
      </c>
      <c r="R9179" s="0" t="n">
        <v>6.79775755626647</v>
      </c>
      <c r="S9179" s="0" t="n">
        <v>10.0704196627337</v>
      </c>
      <c r="U9179" s="4" t="n">
        <f aca="false">NORMSDIST(-M9179/'rhos computation'!$B$11)-EXP(M9179+'rhos computation'!$B$11^2/2)*NORMSDIST(-M9179/'rhos computation'!$B$11-'rhos computation'!$B$11)</f>
        <v>0.0116721547292004</v>
      </c>
      <c r="V9179" s="4" t="n">
        <f aca="false">NORMSDIST(-N9179/'rhos computation'!$B$23)-EXP(N9179+'rhos computation'!$B$23^2/2)*NORMSDIST(-N9179/'rhos computation'!$B$23-'rhos computation'!$B$23)</f>
        <v>0.0251362584012038</v>
      </c>
      <c r="W9179" s="0" t="n">
        <f aca="false">NORMSDIST(-O9179)</f>
        <v>0.00867563814688875</v>
      </c>
      <c r="X9179" s="0" t="n">
        <f aca="false">NORMSDIST(-P9179)</f>
        <v>0.0388821390858277</v>
      </c>
    </row>
    <row r="9180" customFormat="false" ht="13" hidden="false" customHeight="false" outlineLevel="0" collapsed="false">
      <c r="A9180" s="0" t="n">
        <v>0.463081986245396</v>
      </c>
      <c r="B9180" s="0" t="n">
        <v>0.446929434993818</v>
      </c>
      <c r="C9180" s="0" t="n">
        <v>0.513801107007734</v>
      </c>
      <c r="D9180" s="0" t="n">
        <v>0.670721280479871</v>
      </c>
      <c r="E9180" s="0" t="n">
        <f aca="false" t="array" ref="E9180:H9180">MMULT(A9180:D9180,'Root matrix of resiudals'!$B$19:E$22)</f>
        <v>0.0212581775787231</v>
      </c>
      <c r="F9180" s="0" t="n">
        <v>0.0157070624319713</v>
      </c>
      <c r="G9180" s="0" t="n">
        <v>0.0112250618783296</v>
      </c>
      <c r="H9180" s="0" t="n">
        <v>0.0113242955707275</v>
      </c>
      <c r="I9180" s="3" t="n">
        <f aca="false" t="array" ref="I9180:L9180">MMULT('t+1'!I9180:L9180,'input - gretl'!$B$3:$E$6)+MMULT('Point forecasts'!$P$3:$T$3,'input - gretl'!$B$9:$E$13)+MMULT('t+1'!Q9180:S9180,'input - gretl'!$B$14:$E$16)+E9180:H9180</f>
        <v>0.0194517519761686</v>
      </c>
      <c r="J9180" s="3" t="n">
        <v>0.0320949365793837</v>
      </c>
      <c r="K9180" s="3" t="n">
        <v>0.0174223668837405</v>
      </c>
      <c r="L9180" s="3" t="n">
        <v>0.0157959146294692</v>
      </c>
      <c r="M9180" s="0" t="n">
        <f aca="false">'t+1'!M9180+I9180</f>
        <v>0.152068021191159</v>
      </c>
      <c r="N9180" s="0" t="n">
        <f aca="false">'t+1'!N9180+J9180</f>
        <v>0.0005847226140719</v>
      </c>
      <c r="O9180" s="0" t="n">
        <f aca="false">'t+1'!O9180+K9180</f>
        <v>2.41464870355502</v>
      </c>
      <c r="P9180" s="0" t="n">
        <f aca="false">'t+1'!P9180+L9180</f>
        <v>1.74011344492958</v>
      </c>
      <c r="Q9180" s="0" t="n">
        <f aca="false" t="array" ref="Q9180:S9180">MMULT(M9180:P9180,'input - gretl'!$B$19:$D$22)+MMULT('Point forecasts'!$J$4:$O$4,'input - gretl'!$B$23:$D$28)</f>
        <v>13.9635636696234</v>
      </c>
      <c r="R9180" s="0" t="n">
        <v>6.80512526734853</v>
      </c>
      <c r="S9180" s="0" t="n">
        <v>10.1284248555325</v>
      </c>
      <c r="U9180" s="4" t="n">
        <f aca="false">NORMSDIST(-M9180/'rhos computation'!$B$11)-EXP(M9180+'rhos computation'!$B$11^2/2)*NORMSDIST(-M9180/'rhos computation'!$B$11-'rhos computation'!$B$11)</f>
        <v>0.00844766166505193</v>
      </c>
      <c r="V9180" s="4" t="n">
        <f aca="false">NORMSDIST(-N9180/'rhos computation'!$B$23)-EXP(N9180+'rhos computation'!$B$23^2/2)*NORMSDIST(-N9180/'rhos computation'!$B$23-'rhos computation'!$B$23)</f>
        <v>0.021462630313984</v>
      </c>
      <c r="W9180" s="0" t="n">
        <f aca="false">NORMSDIST(-O9180)</f>
        <v>0.00787519615037367</v>
      </c>
      <c r="X9180" s="0" t="n">
        <f aca="false">NORMSDIST(-P9180)</f>
        <v>0.0409195499427415</v>
      </c>
    </row>
    <row r="9181" customFormat="false" ht="13" hidden="false" customHeight="false" outlineLevel="0" collapsed="false">
      <c r="A9181" s="0" t="n">
        <v>-0.646571465074685</v>
      </c>
      <c r="B9181" s="0" t="n">
        <v>0.179238916559667</v>
      </c>
      <c r="C9181" s="0" t="n">
        <v>0.563790722734398</v>
      </c>
      <c r="D9181" s="0" t="n">
        <v>-1.24844521473258</v>
      </c>
      <c r="E9181" s="0" t="n">
        <f aca="false" t="array" ref="E9181:H9181">MMULT(A9181:D9181,'Root matrix of resiudals'!$B$19:E$22)</f>
        <v>-0.0261605183316371</v>
      </c>
      <c r="F9181" s="0" t="n">
        <v>0.00559952667584205</v>
      </c>
      <c r="G9181" s="0" t="n">
        <v>0.00750083199572834</v>
      </c>
      <c r="H9181" s="0" t="n">
        <v>-0.0193535760673373</v>
      </c>
      <c r="I9181" s="3" t="n">
        <f aca="false" t="array" ref="I9181:L9181">MMULT('t+1'!I9181:L9181,'input - gretl'!$B$3:$E$6)+MMULT('Point forecasts'!$P$3:$T$3,'input - gretl'!$B$9:$E$13)+MMULT('t+1'!Q9181:S9181,'input - gretl'!$B$14:$E$16)+E9181:H9181</f>
        <v>-0.0332992140256995</v>
      </c>
      <c r="J9181" s="3" t="n">
        <v>-0.00699148839571463</v>
      </c>
      <c r="K9181" s="3" t="n">
        <v>0.0163050475983378</v>
      </c>
      <c r="L9181" s="3" t="n">
        <v>-0.0173565335450012</v>
      </c>
      <c r="M9181" s="0" t="n">
        <f aca="false">'t+1'!M9181+I9181</f>
        <v>0.0875659698107022</v>
      </c>
      <c r="N9181" s="0" t="n">
        <f aca="false">'t+1'!N9181+J9181</f>
        <v>-0.00887543364955475</v>
      </c>
      <c r="O9181" s="0" t="n">
        <f aca="false">'t+1'!O9181+K9181</f>
        <v>2.40975556326318</v>
      </c>
      <c r="P9181" s="0" t="n">
        <f aca="false">'t+1'!P9181+L9181</f>
        <v>1.72928408406652</v>
      </c>
      <c r="Q9181" s="0" t="n">
        <f aca="false" t="array" ref="Q9181:S9181">MMULT(M9181:P9181,'input - gretl'!$B$19:$D$22)+MMULT('Point forecasts'!$J$4:$O$4,'input - gretl'!$B$23:$D$28)</f>
        <v>13.899061618243</v>
      </c>
      <c r="R9181" s="0" t="n">
        <v>6.7956651110849</v>
      </c>
      <c r="S9181" s="0" t="n">
        <v>10.1338309788895</v>
      </c>
      <c r="U9181" s="4" t="n">
        <f aca="false">NORMSDIST(-M9181/'rhos computation'!$B$11)-EXP(M9181+'rhos computation'!$B$11^2/2)*NORMSDIST(-M9181/'rhos computation'!$B$11-'rhos computation'!$B$11)</f>
        <v>0.0198915201313954</v>
      </c>
      <c r="V9181" s="4" t="n">
        <f aca="false">NORMSDIST(-N9181/'rhos computation'!$B$23)-EXP(N9181+'rhos computation'!$B$23^2/2)*NORMSDIST(-N9181/'rhos computation'!$B$23-'rhos computation'!$B$23)</f>
        <v>0.0262441614464529</v>
      </c>
      <c r="W9181" s="0" t="n">
        <f aca="false">NORMSDIST(-O9181)</f>
        <v>0.00798160580062428</v>
      </c>
      <c r="X9181" s="0" t="n">
        <f aca="false">NORMSDIST(-P9181)</f>
        <v>0.0418791318780382</v>
      </c>
    </row>
    <row r="9182" customFormat="false" ht="13" hidden="false" customHeight="false" outlineLevel="0" collapsed="false">
      <c r="A9182" s="0" t="n">
        <v>-1.14796938963859</v>
      </c>
      <c r="B9182" s="0" t="n">
        <v>0.498478898434646</v>
      </c>
      <c r="C9182" s="0" t="n">
        <v>1.05997835663821</v>
      </c>
      <c r="D9182" s="0" t="n">
        <v>1.49889767938557</v>
      </c>
      <c r="E9182" s="0" t="n">
        <f aca="false" t="array" ref="E9182:H9182">MMULT(A9182:D9182,'Root matrix of resiudals'!$B$19:E$22)</f>
        <v>-0.0473889327866495</v>
      </c>
      <c r="F9182" s="0" t="n">
        <v>0.0155475347264142</v>
      </c>
      <c r="G9182" s="0" t="n">
        <v>0.0191703652479237</v>
      </c>
      <c r="H9182" s="0" t="n">
        <v>0.0260089263082765</v>
      </c>
      <c r="I9182" s="3" t="n">
        <f aca="false" t="array" ref="I9182:L9182">MMULT('t+1'!I9182:L9182,'input - gretl'!$B$3:$E$6)+MMULT('Point forecasts'!$P$3:$T$3,'input - gretl'!$B$9:$E$13)+MMULT('t+1'!Q9182:S9182,'input - gretl'!$B$14:$E$16)+E9182:H9182</f>
        <v>-0.0560317417516725</v>
      </c>
      <c r="J9182" s="3" t="n">
        <v>0.014506585232181</v>
      </c>
      <c r="K9182" s="3" t="n">
        <v>0.0322484070156815</v>
      </c>
      <c r="L9182" s="3" t="n">
        <v>0.0265061111742299</v>
      </c>
      <c r="M9182" s="0" t="n">
        <f aca="false">'t+1'!M9182+I9182</f>
        <v>0.0760304212637129</v>
      </c>
      <c r="N9182" s="0" t="n">
        <f aca="false">'t+1'!N9182+J9182</f>
        <v>0.0051317783982561</v>
      </c>
      <c r="O9182" s="0" t="n">
        <f aca="false">'t+1'!O9182+K9182</f>
        <v>2.43553787825893</v>
      </c>
      <c r="P9182" s="0" t="n">
        <f aca="false">'t+1'!P9182+L9182</f>
        <v>1.79195788043127</v>
      </c>
      <c r="Q9182" s="0" t="n">
        <f aca="false" t="array" ref="Q9182:S9182">MMULT(M9182:P9182,'input - gretl'!$B$19:$D$22)+MMULT('Point forecasts'!$J$4:$O$4,'input - gretl'!$B$23:$D$28)</f>
        <v>13.887526069696</v>
      </c>
      <c r="R9182" s="0" t="n">
        <v>6.80967232313271</v>
      </c>
      <c r="S9182" s="0" t="n">
        <v>10.1000073798525</v>
      </c>
      <c r="U9182" s="4" t="n">
        <f aca="false">NORMSDIST(-M9182/'rhos computation'!$B$11)-EXP(M9182+'rhos computation'!$B$11^2/2)*NORMSDIST(-M9182/'rhos computation'!$B$11-'rhos computation'!$B$11)</f>
        <v>0.0228001887587734</v>
      </c>
      <c r="V9182" s="4" t="n">
        <f aca="false">NORMSDIST(-N9182/'rhos computation'!$B$23)-EXP(N9182+'rhos computation'!$B$23^2/2)*NORMSDIST(-N9182/'rhos computation'!$B$23-'rhos computation'!$B$23)</f>
        <v>0.0193737040000172</v>
      </c>
      <c r="W9182" s="0" t="n">
        <f aca="false">NORMSDIST(-O9182)</f>
        <v>0.00743483383991405</v>
      </c>
      <c r="X9182" s="0" t="n">
        <f aca="false">NORMSDIST(-P9182)</f>
        <v>0.0365698566026073</v>
      </c>
    </row>
    <row r="9183" customFormat="false" ht="13" hidden="false" customHeight="false" outlineLevel="0" collapsed="false">
      <c r="A9183" s="0" t="n">
        <v>-0.683983585821508</v>
      </c>
      <c r="B9183" s="0" t="n">
        <v>-0.285820038994624</v>
      </c>
      <c r="C9183" s="0" t="n">
        <v>-0.00912877720306814</v>
      </c>
      <c r="D9183" s="0" t="n">
        <v>1.50188312294031</v>
      </c>
      <c r="E9183" s="0" t="n">
        <f aca="false" t="array" ref="E9183:H9183">MMULT(A9183:D9183,'Root matrix of resiudals'!$B$19:E$22)</f>
        <v>-0.0305795186645252</v>
      </c>
      <c r="F9183" s="0" t="n">
        <v>-0.00964935119414665</v>
      </c>
      <c r="G9183" s="0" t="n">
        <v>-0.000298256853630127</v>
      </c>
      <c r="H9183" s="0" t="n">
        <v>0.0246038229044671</v>
      </c>
      <c r="I9183" s="3" t="n">
        <f aca="false" t="array" ref="I9183:L9183">MMULT('t+1'!I9183:L9183,'input - gretl'!$B$3:$E$6)+MMULT('Point forecasts'!$P$3:$T$3,'input - gretl'!$B$9:$E$13)+MMULT('t+1'!Q9183:S9183,'input - gretl'!$B$14:$E$16)+E9183:H9183</f>
        <v>0.00685384610770322</v>
      </c>
      <c r="J9183" s="3" t="n">
        <v>-0.00411304112706332</v>
      </c>
      <c r="K9183" s="3" t="n">
        <v>0.00874556826450871</v>
      </c>
      <c r="L9183" s="3" t="n">
        <v>0.0312338632489934</v>
      </c>
      <c r="M9183" s="0" t="n">
        <f aca="false">'t+1'!M9183+I9183</f>
        <v>0.0832230580372731</v>
      </c>
      <c r="N9183" s="0" t="n">
        <f aca="false">'t+1'!N9183+J9183</f>
        <v>-0.0048370661909437</v>
      </c>
      <c r="O9183" s="0" t="n">
        <f aca="false">'t+1'!O9183+K9183</f>
        <v>2.42041744744755</v>
      </c>
      <c r="P9183" s="0" t="n">
        <f aca="false">'t+1'!P9183+L9183</f>
        <v>1.76064677694216</v>
      </c>
      <c r="Q9183" s="0" t="n">
        <f aca="false" t="array" ref="Q9183:S9183">MMULT(M9183:P9183,'input - gretl'!$B$19:$D$22)+MMULT('Point forecasts'!$J$4:$O$4,'input - gretl'!$B$23:$D$28)</f>
        <v>13.8947187064695</v>
      </c>
      <c r="R9183" s="0" t="n">
        <v>6.79970347854351</v>
      </c>
      <c r="S9183" s="0" t="n">
        <v>10.1146653740145</v>
      </c>
      <c r="U9183" s="4" t="n">
        <f aca="false">NORMSDIST(-M9183/'rhos computation'!$B$11)-EXP(M9183+'rhos computation'!$B$11^2/2)*NORMSDIST(-M9183/'rhos computation'!$B$11-'rhos computation'!$B$11)</f>
        <v>0.0209523056406787</v>
      </c>
      <c r="V9183" s="4" t="n">
        <f aca="false">NORMSDIST(-N9183/'rhos computation'!$B$23)-EXP(N9183+'rhos computation'!$B$23^2/2)*NORMSDIST(-N9183/'rhos computation'!$B$23-'rhos computation'!$B$23)</f>
        <v>0.024131451133707</v>
      </c>
      <c r="W9183" s="0" t="n">
        <f aca="false">NORMSDIST(-O9183)</f>
        <v>0.00775134942218263</v>
      </c>
      <c r="X9183" s="0" t="n">
        <f aca="false">NORMSDIST(-P9183)</f>
        <v>0.0391491030917707</v>
      </c>
    </row>
    <row r="9184" customFormat="false" ht="13" hidden="false" customHeight="false" outlineLevel="0" collapsed="false">
      <c r="A9184" s="0" t="n">
        <v>-2.20279110259375</v>
      </c>
      <c r="B9184" s="0" t="n">
        <v>0.368180850529168</v>
      </c>
      <c r="C9184" s="0" t="n">
        <v>1.64142886704473</v>
      </c>
      <c r="D9184" s="0" t="n">
        <v>-0.344609716492553</v>
      </c>
      <c r="E9184" s="0" t="n">
        <f aca="false" t="array" ref="E9184:H9184">MMULT(A9184:D9184,'Root matrix of resiudals'!$B$19:E$22)</f>
        <v>-0.0915164435598706</v>
      </c>
      <c r="F9184" s="0" t="n">
        <v>0.0114028854844717</v>
      </c>
      <c r="G9184" s="0" t="n">
        <v>0.0246586054320415</v>
      </c>
      <c r="H9184" s="0" t="n">
        <v>-0.00284454070525899</v>
      </c>
      <c r="I9184" s="3" t="n">
        <f aca="false" t="array" ref="I9184:L9184">MMULT('t+1'!I9184:L9184,'input - gretl'!$B$3:$E$6)+MMULT('Point forecasts'!$P$3:$T$3,'input - gretl'!$B$9:$E$13)+MMULT('t+1'!Q9184:S9184,'input - gretl'!$B$14:$E$16)+E9184:H9184</f>
        <v>-0.063319928572998</v>
      </c>
      <c r="J9184" s="3" t="n">
        <v>0.0488099760310217</v>
      </c>
      <c r="K9184" s="3" t="n">
        <v>0.0355030049923818</v>
      </c>
      <c r="L9184" s="3" t="n">
        <v>0.00361393793513707</v>
      </c>
      <c r="M9184" s="0" t="n">
        <f aca="false">'t+1'!M9184+I9184</f>
        <v>0.0482658609862221</v>
      </c>
      <c r="N9184" s="0" t="n">
        <f aca="false">'t+1'!N9184+J9184</f>
        <v>0.01504270461476</v>
      </c>
      <c r="O9184" s="0" t="n">
        <f aca="false">'t+1'!O9184+K9184</f>
        <v>2.45502200566359</v>
      </c>
      <c r="P9184" s="0" t="n">
        <f aca="false">'t+1'!P9184+L9184</f>
        <v>1.73438023719668</v>
      </c>
      <c r="Q9184" s="0" t="n">
        <f aca="false" t="array" ref="Q9184:S9184">MMULT(M9184:P9184,'input - gretl'!$B$19:$D$22)+MMULT('Point forecasts'!$J$4:$O$4,'input - gretl'!$B$23:$D$28)</f>
        <v>13.8597615094185</v>
      </c>
      <c r="R9184" s="0" t="n">
        <v>6.81958324934922</v>
      </c>
      <c r="S9184" s="0" t="n">
        <v>10.1742507248554</v>
      </c>
      <c r="U9184" s="4" t="n">
        <f aca="false">NORMSDIST(-M9184/'rhos computation'!$B$11)-EXP(M9184+'rhos computation'!$B$11^2/2)*NORMSDIST(-M9184/'rhos computation'!$B$11-'rhos computation'!$B$11)</f>
        <v>0.0310480598362503</v>
      </c>
      <c r="V9184" s="4" t="n">
        <f aca="false">NORMSDIST(-N9184/'rhos computation'!$B$23)-EXP(N9184+'rhos computation'!$B$23^2/2)*NORMSDIST(-N9184/'rhos computation'!$B$23-'rhos computation'!$B$23)</f>
        <v>0.0152915832840069</v>
      </c>
      <c r="W9184" s="0" t="n">
        <f aca="false">NORMSDIST(-O9184)</f>
        <v>0.0070437982164787</v>
      </c>
      <c r="X9184" s="0" t="n">
        <f aca="false">NORMSDIST(-P9184)</f>
        <v>0.0414253196309692</v>
      </c>
    </row>
    <row r="9185" customFormat="false" ht="13" hidden="false" customHeight="false" outlineLevel="0" collapsed="false">
      <c r="A9185" s="0" t="n">
        <v>0.925504816719534</v>
      </c>
      <c r="B9185" s="0" t="n">
        <v>0.198518477634671</v>
      </c>
      <c r="C9185" s="0" t="n">
        <v>0.225177746096305</v>
      </c>
      <c r="D9185" s="0" t="n">
        <v>-1.14958455010232</v>
      </c>
      <c r="E9185" s="0" t="n">
        <f aca="false" t="array" ref="E9185:H9185">MMULT(A9185:D9185,'Root matrix of resiudals'!$B$19:E$22)</f>
        <v>0.0408762073691205</v>
      </c>
      <c r="F9185" s="0" t="n">
        <v>0.00850065663099772</v>
      </c>
      <c r="G9185" s="0" t="n">
        <v>0.00416838692882253</v>
      </c>
      <c r="H9185" s="0" t="n">
        <v>-0.0187378339968052</v>
      </c>
      <c r="I9185" s="3" t="n">
        <f aca="false" t="array" ref="I9185:L9185">MMULT('t+1'!I9185:L9185,'input - gretl'!$B$3:$E$6)+MMULT('Point forecasts'!$P$3:$T$3,'input - gretl'!$B$9:$E$13)+MMULT('t+1'!Q9185:S9185,'input - gretl'!$B$14:$E$16)+E9185:H9185</f>
        <v>0.0675677618410717</v>
      </c>
      <c r="J9185" s="3" t="n">
        <v>0.0158020229691054</v>
      </c>
      <c r="K9185" s="3" t="n">
        <v>0.00633059211014025</v>
      </c>
      <c r="L9185" s="3" t="n">
        <v>-0.0180675815877462</v>
      </c>
      <c r="M9185" s="0" t="n">
        <f aca="false">'t+1'!M9185+I9185</f>
        <v>0.129108331267959</v>
      </c>
      <c r="N9185" s="0" t="n">
        <f aca="false">'t+1'!N9185+J9185</f>
        <v>-0.0151968539137574</v>
      </c>
      <c r="O9185" s="0" t="n">
        <f aca="false">'t+1'!O9185+K9185</f>
        <v>2.40303509691964</v>
      </c>
      <c r="P9185" s="0" t="n">
        <f aca="false">'t+1'!P9185+L9185</f>
        <v>1.72032004877055</v>
      </c>
      <c r="Q9185" s="0" t="n">
        <f aca="false" t="array" ref="Q9185:S9185">MMULT(M9185:P9185,'input - gretl'!$B$19:$D$22)+MMULT('Point forecasts'!$J$4:$O$4,'input - gretl'!$B$23:$D$28)</f>
        <v>13.9406039797002</v>
      </c>
      <c r="R9185" s="0" t="n">
        <v>6.7893436908207</v>
      </c>
      <c r="S9185" s="0" t="n">
        <v>10.1356357583142</v>
      </c>
      <c r="U9185" s="4" t="n">
        <f aca="false">NORMSDIST(-M9185/'rhos computation'!$B$11)-EXP(M9185+'rhos computation'!$B$11^2/2)*NORMSDIST(-M9185/'rhos computation'!$B$11-'rhos computation'!$B$11)</f>
        <v>0.011673363969213</v>
      </c>
      <c r="V9185" s="4" t="n">
        <f aca="false">NORMSDIST(-N9185/'rhos computation'!$B$23)-EXP(N9185+'rhos computation'!$B$23^2/2)*NORMSDIST(-N9185/'rhos computation'!$B$23-'rhos computation'!$B$23)</f>
        <v>0.0297615212768793</v>
      </c>
      <c r="W9185" s="0" t="n">
        <f aca="false">NORMSDIST(-O9185)</f>
        <v>0.00812981341156033</v>
      </c>
      <c r="X9185" s="0" t="n">
        <f aca="false">NORMSDIST(-P9185)</f>
        <v>0.0426871405307743</v>
      </c>
    </row>
    <row r="9186" customFormat="false" ht="13" hidden="false" customHeight="false" outlineLevel="0" collapsed="false">
      <c r="A9186" s="0" t="n">
        <v>-0.688291621035645</v>
      </c>
      <c r="B9186" s="0" t="n">
        <v>0.957194239595287</v>
      </c>
      <c r="C9186" s="0" t="n">
        <v>0.173395915977578</v>
      </c>
      <c r="D9186" s="0" t="n">
        <v>1.43151446566288</v>
      </c>
      <c r="E9186" s="0" t="n">
        <f aca="false" t="array" ref="E9186:H9186">MMULT(A9186:D9186,'Root matrix of resiudals'!$B$19:E$22)</f>
        <v>-0.0276974575217907</v>
      </c>
      <c r="F9186" s="0" t="n">
        <v>0.0265072063811311</v>
      </c>
      <c r="G9186" s="0" t="n">
        <v>0.00702026411158659</v>
      </c>
      <c r="H9186" s="0" t="n">
        <v>0.0237542491162588</v>
      </c>
      <c r="I9186" s="3" t="n">
        <f aca="false" t="array" ref="I9186:L9186">MMULT('t+1'!I9186:L9186,'input - gretl'!$B$3:$E$6)+MMULT('Point forecasts'!$P$3:$T$3,'input - gretl'!$B$9:$E$13)+MMULT('t+1'!Q9186:S9186,'input - gretl'!$B$14:$E$16)+E9186:H9186</f>
        <v>-0.0192529399648779</v>
      </c>
      <c r="J9186" s="3" t="n">
        <v>0.0478050693120935</v>
      </c>
      <c r="K9186" s="3" t="n">
        <v>0.0307676410517341</v>
      </c>
      <c r="L9186" s="3" t="n">
        <v>0.0323120943811224</v>
      </c>
      <c r="M9186" s="0" t="n">
        <f aca="false">'t+1'!M9186+I9186</f>
        <v>0.145040502318809</v>
      </c>
      <c r="N9186" s="0" t="n">
        <f aca="false">'t+1'!N9186+J9186</f>
        <v>0.0562133089979349</v>
      </c>
      <c r="O9186" s="0" t="n">
        <f aca="false">'t+1'!O9186+K9186</f>
        <v>2.46329408466448</v>
      </c>
      <c r="P9186" s="0" t="n">
        <f aca="false">'t+1'!P9186+L9186</f>
        <v>1.78761978341951</v>
      </c>
      <c r="Q9186" s="0" t="n">
        <f aca="false" t="array" ref="Q9186:S9186">MMULT(M9186:P9186,'input - gretl'!$B$19:$D$22)+MMULT('Point forecasts'!$J$4:$O$4,'input - gretl'!$B$23:$D$28)</f>
        <v>13.9565361507511</v>
      </c>
      <c r="R9186" s="0" t="n">
        <v>6.86075385373239</v>
      </c>
      <c r="S9186" s="0" t="n">
        <v>10.1318893334211</v>
      </c>
      <c r="U9186" s="4" t="n">
        <f aca="false">NORMSDIST(-M9186/'rhos computation'!$B$11)-EXP(M9186+'rhos computation'!$B$11^2/2)*NORMSDIST(-M9186/'rhos computation'!$B$11-'rhos computation'!$B$11)</f>
        <v>0.00934756726729333</v>
      </c>
      <c r="V9186" s="4" t="n">
        <f aca="false">NORMSDIST(-N9186/'rhos computation'!$B$23)-EXP(N9186+'rhos computation'!$B$23^2/2)*NORMSDIST(-N9186/'rhos computation'!$B$23-'rhos computation'!$B$23)</f>
        <v>0.00461873722146433</v>
      </c>
      <c r="W9186" s="0" t="n">
        <f aca="false">NORMSDIST(-O9186)</f>
        <v>0.00688334733533416</v>
      </c>
      <c r="X9186" s="0" t="n">
        <f aca="false">NORMSDIST(-P9186)</f>
        <v>0.0369186857374845</v>
      </c>
    </row>
    <row r="9187" customFormat="false" ht="13" hidden="false" customHeight="false" outlineLevel="0" collapsed="false">
      <c r="A9187" s="0" t="n">
        <v>0.565958742010133</v>
      </c>
      <c r="B9187" s="0" t="n">
        <v>-0.460614941600329</v>
      </c>
      <c r="C9187" s="0" t="n">
        <v>-1.3794328374746</v>
      </c>
      <c r="D9187" s="0" t="n">
        <v>-1.01035537297365</v>
      </c>
      <c r="E9187" s="0" t="n">
        <f aca="false" t="array" ref="E9187:H9187">MMULT(A9187:D9187,'Root matrix of resiudals'!$B$19:E$22)</f>
        <v>0.0219220617631752</v>
      </c>
      <c r="F9187" s="0" t="n">
        <v>-0.0168983844714159</v>
      </c>
      <c r="G9187" s="0" t="n">
        <v>-0.0243420854818351</v>
      </c>
      <c r="H9187" s="0" t="n">
        <v>-0.0182218373050437</v>
      </c>
      <c r="I9187" s="3" t="n">
        <f aca="false" t="array" ref="I9187:L9187">MMULT('t+1'!I9187:L9187,'input - gretl'!$B$3:$E$6)+MMULT('Point forecasts'!$P$3:$T$3,'input - gretl'!$B$9:$E$13)+MMULT('t+1'!Q9187:S9187,'input - gretl'!$B$14:$E$16)+E9187:H9187</f>
        <v>0.0214764007623944</v>
      </c>
      <c r="J9187" s="3" t="n">
        <v>-0.0212814930300161</v>
      </c>
      <c r="K9187" s="3" t="n">
        <v>-0.01049575861781</v>
      </c>
      <c r="L9187" s="3" t="n">
        <v>-0.0149000876959381</v>
      </c>
      <c r="M9187" s="0" t="n">
        <f aca="false">'t+1'!M9187+I9187</f>
        <v>0.149786126677948</v>
      </c>
      <c r="N9187" s="0" t="n">
        <f aca="false">'t+1'!N9187+J9187</f>
        <v>-0.0177716117135658</v>
      </c>
      <c r="O9187" s="0" t="n">
        <f aca="false">'t+1'!O9187+K9187</f>
        <v>2.39583332072789</v>
      </c>
      <c r="P9187" s="0" t="n">
        <f aca="false">'t+1'!P9187+L9187</f>
        <v>1.73986562551878</v>
      </c>
      <c r="Q9187" s="0" t="n">
        <f aca="false" t="array" ref="Q9187:S9187">MMULT(M9187:P9187,'input - gretl'!$B$19:$D$22)+MMULT('Point forecasts'!$J$4:$O$4,'input - gretl'!$B$23:$D$28)</f>
        <v>13.9612817751102</v>
      </c>
      <c r="R9187" s="0" t="n">
        <v>6.78676893302089</v>
      </c>
      <c r="S9187" s="0" t="n">
        <v>10.109845161356</v>
      </c>
      <c r="U9187" s="4" t="n">
        <f aca="false">NORMSDIST(-M9187/'rhos computation'!$B$11)-EXP(M9187+'rhos computation'!$B$11^2/2)*NORMSDIST(-M9187/'rhos computation'!$B$11-'rhos computation'!$B$11)</f>
        <v>0.00873184379631642</v>
      </c>
      <c r="V9187" s="4" t="n">
        <f aca="false">NORMSDIST(-N9187/'rhos computation'!$B$23)-EXP(N9187+'rhos computation'!$B$23^2/2)*NORMSDIST(-N9187/'rhos computation'!$B$23-'rhos computation'!$B$23)</f>
        <v>0.0312661402850242</v>
      </c>
      <c r="W9187" s="0" t="n">
        <f aca="false">NORMSDIST(-O9187)</f>
        <v>0.00829131459237659</v>
      </c>
      <c r="X9187" s="0" t="n">
        <f aca="false">NORMSDIST(-P9187)</f>
        <v>0.0409413079095232</v>
      </c>
    </row>
    <row r="9188" customFormat="false" ht="13" hidden="false" customHeight="false" outlineLevel="0" collapsed="false">
      <c r="A9188" s="0" t="n">
        <v>1.7563304566369</v>
      </c>
      <c r="B9188" s="0" t="n">
        <v>-0.193835865742454</v>
      </c>
      <c r="C9188" s="0" t="n">
        <v>1.77841546606928</v>
      </c>
      <c r="D9188" s="0" t="n">
        <v>0.434316540557762</v>
      </c>
      <c r="E9188" s="0" t="n">
        <f aca="false" t="array" ref="E9188:H9188">MMULT(A9188:D9188,'Root matrix of resiudals'!$B$19:E$22)</f>
        <v>0.0769463326493297</v>
      </c>
      <c r="F9188" s="0" t="n">
        <v>0.00485220810833875</v>
      </c>
      <c r="G9188" s="0" t="n">
        <v>0.0306312723035386</v>
      </c>
      <c r="H9188" s="0" t="n">
        <v>0.00839917947637828</v>
      </c>
      <c r="I9188" s="3" t="n">
        <f aca="false" t="array" ref="I9188:L9188">MMULT('t+1'!I9188:L9188,'input - gretl'!$B$3:$E$6)+MMULT('Point forecasts'!$P$3:$T$3,'input - gretl'!$B$9:$E$13)+MMULT('t+1'!Q9188:S9188,'input - gretl'!$B$14:$E$16)+E9188:H9188</f>
        <v>0.128690677504067</v>
      </c>
      <c r="J9188" s="3" t="n">
        <v>0.0250791564177476</v>
      </c>
      <c r="K9188" s="3" t="n">
        <v>0.0345587354712331</v>
      </c>
      <c r="L9188" s="3" t="n">
        <v>0.0104316914100016</v>
      </c>
      <c r="M9188" s="0" t="n">
        <f aca="false">'t+1'!M9188+I9188</f>
        <v>0.165300260542808</v>
      </c>
      <c r="N9188" s="0" t="n">
        <f aca="false">'t+1'!N9188+J9188</f>
        <v>-0.00760907735777402</v>
      </c>
      <c r="O9188" s="0" t="n">
        <f aca="false">'t+1'!O9188+K9188</f>
        <v>2.44505165141057</v>
      </c>
      <c r="P9188" s="0" t="n">
        <f aca="false">'t+1'!P9188+L9188</f>
        <v>1.7500651234913</v>
      </c>
      <c r="Q9188" s="0" t="n">
        <f aca="false" t="array" ref="Q9188:S9188">MMULT(M9188:P9188,'input - gretl'!$B$19:$D$22)+MMULT('Point forecasts'!$J$4:$O$4,'input - gretl'!$B$23:$D$28)</f>
        <v>13.9767959089751</v>
      </c>
      <c r="R9188" s="0" t="n">
        <v>6.79693146737668</v>
      </c>
      <c r="S9188" s="0" t="n">
        <v>10.1493632594919</v>
      </c>
      <c r="U9188" s="4" t="n">
        <f aca="false">NORMSDIST(-M9188/'rhos computation'!$B$11)-EXP(M9188+'rhos computation'!$B$11^2/2)*NORMSDIST(-M9188/'rhos computation'!$B$11-'rhos computation'!$B$11)</f>
        <v>0.0069439139004276</v>
      </c>
      <c r="V9188" s="4" t="n">
        <f aca="false">NORMSDIST(-N9188/'rhos computation'!$B$23)-EXP(N9188+'rhos computation'!$B$23^2/2)*NORMSDIST(-N9188/'rhos computation'!$B$23-'rhos computation'!$B$23)</f>
        <v>0.0255702680119335</v>
      </c>
      <c r="W9188" s="0" t="n">
        <f aca="false">NORMSDIST(-O9188)</f>
        <v>0.00724156991967826</v>
      </c>
      <c r="X9188" s="0" t="n">
        <f aca="false">NORMSDIST(-P9188)</f>
        <v>0.0400535385037567</v>
      </c>
    </row>
    <row r="9189" customFormat="false" ht="13" hidden="false" customHeight="false" outlineLevel="0" collapsed="false">
      <c r="A9189" s="0" t="n">
        <v>0.903092206826836</v>
      </c>
      <c r="B9189" s="0" t="n">
        <v>0.356547047733958</v>
      </c>
      <c r="C9189" s="0" t="n">
        <v>-1.21168100588014</v>
      </c>
      <c r="D9189" s="0" t="n">
        <v>-0.525513934211117</v>
      </c>
      <c r="E9189" s="0" t="n">
        <f aca="false" t="array" ref="E9189:H9189">MMULT(A9189:D9189,'Root matrix of resiudals'!$B$19:E$22)</f>
        <v>0.0382584506879889</v>
      </c>
      <c r="F9189" s="0" t="n">
        <v>0.00784717423248845</v>
      </c>
      <c r="G9189" s="0" t="n">
        <v>-0.0177329775799389</v>
      </c>
      <c r="H9189" s="0" t="n">
        <v>-0.0102376013911866</v>
      </c>
      <c r="I9189" s="3" t="n">
        <f aca="false" t="array" ref="I9189:L9189">MMULT('t+1'!I9189:L9189,'input - gretl'!$B$3:$E$6)+MMULT('Point forecasts'!$P$3:$T$3,'input - gretl'!$B$9:$E$13)+MMULT('t+1'!Q9189:S9189,'input - gretl'!$B$14:$E$16)+E9189:H9189</f>
        <v>0.0641168816782936</v>
      </c>
      <c r="J9189" s="3" t="n">
        <v>0.0247941368201208</v>
      </c>
      <c r="K9189" s="3" t="n">
        <v>-0.00014947496018829</v>
      </c>
      <c r="L9189" s="3" t="n">
        <v>-0.00348702499134293</v>
      </c>
      <c r="M9189" s="0" t="n">
        <f aca="false">'t+1'!M9189+I9189</f>
        <v>0.180913043479902</v>
      </c>
      <c r="N9189" s="0" t="n">
        <f aca="false">'t+1'!N9189+J9189</f>
        <v>0.026096690600737</v>
      </c>
      <c r="O9189" s="0" t="n">
        <f aca="false">'t+1'!O9189+K9189</f>
        <v>2.4257844219294</v>
      </c>
      <c r="P9189" s="0" t="n">
        <f aca="false">'t+1'!P9189+L9189</f>
        <v>1.74688801189904</v>
      </c>
      <c r="Q9189" s="0" t="n">
        <f aca="false" t="array" ref="Q9189:S9189">MMULT(M9189:P9189,'input - gretl'!$B$19:$D$22)+MMULT('Point forecasts'!$J$4:$O$4,'input - gretl'!$B$23:$D$28)</f>
        <v>13.9924086919122</v>
      </c>
      <c r="R9189" s="0" t="n">
        <v>6.83063723533519</v>
      </c>
      <c r="S9189" s="0" t="n">
        <v>10.1331176219906</v>
      </c>
      <c r="U9189" s="4" t="n">
        <f aca="false">NORMSDIST(-M9189/'rhos computation'!$B$11)-EXP(M9189+'rhos computation'!$B$11^2/2)*NORMSDIST(-M9189/'rhos computation'!$B$11-'rhos computation'!$B$11)</f>
        <v>0.00545944446612175</v>
      </c>
      <c r="V9189" s="4" t="n">
        <f aca="false">NORMSDIST(-N9189/'rhos computation'!$B$23)-EXP(N9189+'rhos computation'!$B$23^2/2)*NORMSDIST(-N9189/'rhos computation'!$B$23-'rhos computation'!$B$23)</f>
        <v>0.0114819275394579</v>
      </c>
      <c r="W9189" s="0" t="n">
        <f aca="false">NORMSDIST(-O9189)</f>
        <v>0.00763767051608929</v>
      </c>
      <c r="X9189" s="0" t="n">
        <f aca="false">NORMSDIST(-P9189)</f>
        <v>0.0403283828535876</v>
      </c>
    </row>
    <row r="9190" customFormat="false" ht="13" hidden="false" customHeight="false" outlineLevel="0" collapsed="false">
      <c r="A9190" s="0" t="n">
        <v>-1.21033983311089</v>
      </c>
      <c r="B9190" s="0" t="n">
        <v>2.00719312609419</v>
      </c>
      <c r="C9190" s="0" t="n">
        <v>-1.16326222997222</v>
      </c>
      <c r="D9190" s="0" t="n">
        <v>-1.38228003729893</v>
      </c>
      <c r="E9190" s="0" t="n">
        <f aca="false" t="array" ref="E9190:H9190">MMULT(A9190:D9190,'Root matrix of resiudals'!$B$19:E$22)</f>
        <v>-0.0482920918885934</v>
      </c>
      <c r="F9190" s="0" t="n">
        <v>0.0503419735818182</v>
      </c>
      <c r="G9190" s="0" t="n">
        <v>-0.0146181848102841</v>
      </c>
      <c r="H9190" s="0" t="n">
        <v>-0.0231673311497364</v>
      </c>
      <c r="I9190" s="3" t="n">
        <f aca="false" t="array" ref="I9190:L9190">MMULT('t+1'!I9190:L9190,'input - gretl'!$B$3:$E$6)+MMULT('Point forecasts'!$P$3:$T$3,'input - gretl'!$B$9:$E$13)+MMULT('t+1'!Q9190:S9190,'input - gretl'!$B$14:$E$16)+E9190:H9190</f>
        <v>-0.0708449595290255</v>
      </c>
      <c r="J9190" s="3" t="n">
        <v>0.0725309356610104</v>
      </c>
      <c r="K9190" s="3" t="n">
        <v>-0.0033743225242247</v>
      </c>
      <c r="L9190" s="3" t="n">
        <v>-0.0184921737698604</v>
      </c>
      <c r="M9190" s="0" t="n">
        <f aca="false">'t+1'!M9190+I9190</f>
        <v>0.107830604097861</v>
      </c>
      <c r="N9190" s="0" t="n">
        <f aca="false">'t+1'!N9190+J9190</f>
        <v>0.0402676189579879</v>
      </c>
      <c r="O9190" s="0" t="n">
        <f aca="false">'t+1'!O9190+K9190</f>
        <v>2.39781130333766</v>
      </c>
      <c r="P9190" s="0" t="n">
        <f aca="false">'t+1'!P9190+L9190</f>
        <v>1.71512947818515</v>
      </c>
      <c r="Q9190" s="0" t="n">
        <f aca="false" t="array" ref="Q9190:S9190">MMULT(M9190:P9190,'input - gretl'!$B$19:$D$22)+MMULT('Point forecasts'!$J$4:$O$4,'input - gretl'!$B$23:$D$28)</f>
        <v>13.9193262525301</v>
      </c>
      <c r="R9190" s="0" t="n">
        <v>6.84480816369244</v>
      </c>
      <c r="S9190" s="0" t="n">
        <v>10.1353484568874</v>
      </c>
      <c r="U9190" s="4" t="n">
        <f aca="false">NORMSDIST(-M9190/'rhos computation'!$B$11)-EXP(M9190+'rhos computation'!$B$11^2/2)*NORMSDIST(-M9190/'rhos computation'!$B$11-'rhos computation'!$B$11)</f>
        <v>0.015464379236878</v>
      </c>
      <c r="V9190" s="4" t="n">
        <f aca="false">NORMSDIST(-N9190/'rhos computation'!$B$23)-EXP(N9190+'rhos computation'!$B$23^2/2)*NORMSDIST(-N9190/'rhos computation'!$B$23-'rhos computation'!$B$23)</f>
        <v>0.00766552122789047</v>
      </c>
      <c r="W9190" s="0" t="n">
        <f aca="false">NORMSDIST(-O9190)</f>
        <v>0.00824667967904754</v>
      </c>
      <c r="X9190" s="0" t="n">
        <f aca="false">NORMSDIST(-P9190)</f>
        <v>0.0431607454092944</v>
      </c>
    </row>
    <row r="9191" customFormat="false" ht="13" hidden="false" customHeight="false" outlineLevel="0" collapsed="false">
      <c r="A9191" s="0" t="n">
        <v>0.391238857982328</v>
      </c>
      <c r="B9191" s="0" t="n">
        <v>2.09907518016687</v>
      </c>
      <c r="C9191" s="0" t="n">
        <v>-0.96760491740502</v>
      </c>
      <c r="D9191" s="0" t="n">
        <v>1.31154400884835</v>
      </c>
      <c r="E9191" s="0" t="n">
        <f aca="false" t="array" ref="E9191:H9191">MMULT(A9191:D9191,'Root matrix of resiudals'!$B$19:E$22)</f>
        <v>0.0198412071960339</v>
      </c>
      <c r="F9191" s="0" t="n">
        <v>0.0574729562146815</v>
      </c>
      <c r="G9191" s="0" t="n">
        <v>-0.00607157489467346</v>
      </c>
      <c r="H9191" s="0" t="n">
        <v>0.020162380069</v>
      </c>
      <c r="I9191" s="3" t="n">
        <f aca="false" t="array" ref="I9191:L9191">MMULT('t+1'!I9191:L9191,'input - gretl'!$B$3:$E$6)+MMULT('Point forecasts'!$P$3:$T$3,'input - gretl'!$B$9:$E$13)+MMULT('t+1'!Q9191:S9191,'input - gretl'!$B$14:$E$16)+E9191:H9191</f>
        <v>0.0296376884865512</v>
      </c>
      <c r="J9191" s="3" t="n">
        <v>0.064774753036004</v>
      </c>
      <c r="K9191" s="3" t="n">
        <v>0.00279965255329907</v>
      </c>
      <c r="L9191" s="3" t="n">
        <v>0.0266931796820292</v>
      </c>
      <c r="M9191" s="0" t="n">
        <f aca="false">'t+1'!M9191+I9191</f>
        <v>0.150533001897303</v>
      </c>
      <c r="N9191" s="0" t="n">
        <f aca="false">'t+1'!N9191+J9191</f>
        <v>0.0551932218451593</v>
      </c>
      <c r="O9191" s="0" t="n">
        <f aca="false">'t+1'!O9191+K9191</f>
        <v>2.40614298387878</v>
      </c>
      <c r="P9191" s="0" t="n">
        <f aca="false">'t+1'!P9191+L9191</f>
        <v>1.75100789198451</v>
      </c>
      <c r="Q9191" s="0" t="n">
        <f aca="false" t="array" ref="Q9191:S9191">MMULT(M9191:P9191,'input - gretl'!$B$19:$D$22)+MMULT('Point forecasts'!$J$4:$O$4,'input - gretl'!$B$23:$D$28)</f>
        <v>13.9620286503296</v>
      </c>
      <c r="R9191" s="0" t="n">
        <v>6.85973376657962</v>
      </c>
      <c r="S9191" s="0" t="n">
        <v>10.1095579719847</v>
      </c>
      <c r="U9191" s="4" t="n">
        <f aca="false">NORMSDIST(-M9191/'rhos computation'!$B$11)-EXP(M9191+'rhos computation'!$B$11^2/2)*NORMSDIST(-M9191/'rhos computation'!$B$11-'rhos computation'!$B$11)</f>
        <v>0.00863799210618196</v>
      </c>
      <c r="V9191" s="4" t="n">
        <f aca="false">NORMSDIST(-N9191/'rhos computation'!$B$23)-EXP(N9191+'rhos computation'!$B$23^2/2)*NORMSDIST(-N9191/'rhos computation'!$B$23-'rhos computation'!$B$23)</f>
        <v>0.00477900855061636</v>
      </c>
      <c r="W9191" s="0" t="n">
        <f aca="false">NORMSDIST(-O9191)</f>
        <v>0.00806097667908991</v>
      </c>
      <c r="X9191" s="0" t="n">
        <f aca="false">NORMSDIST(-P9191)</f>
        <v>0.039972275304291</v>
      </c>
    </row>
    <row r="9192" customFormat="false" ht="13" hidden="false" customHeight="false" outlineLevel="0" collapsed="false">
      <c r="A9192" s="0" t="n">
        <v>-0.406435184132894</v>
      </c>
      <c r="B9192" s="0" t="n">
        <v>-0.0336316071752077</v>
      </c>
      <c r="C9192" s="0" t="n">
        <v>0.0290283509339294</v>
      </c>
      <c r="D9192" s="0" t="n">
        <v>0.971063368619184</v>
      </c>
      <c r="E9192" s="0" t="n">
        <f aca="false" t="array" ref="E9192:H9192">MMULT(A9192:D9192,'Root matrix of resiudals'!$B$19:E$22)</f>
        <v>-0.017850028571026</v>
      </c>
      <c r="F9192" s="0" t="n">
        <v>-0.00171320550626074</v>
      </c>
      <c r="G9192" s="0" t="n">
        <v>0.000957076953391211</v>
      </c>
      <c r="H9192" s="0" t="n">
        <v>0.0159441638944818</v>
      </c>
      <c r="I9192" s="3" t="n">
        <f aca="false" t="array" ref="I9192:L9192">MMULT('t+1'!I9192:L9192,'input - gretl'!$B$3:$E$6)+MMULT('Point forecasts'!$P$3:$T$3,'input - gretl'!$B$9:$E$13)+MMULT('t+1'!Q9192:S9192,'input - gretl'!$B$14:$E$16)+E9192:H9192</f>
        <v>0.0141536704773749</v>
      </c>
      <c r="J9192" s="3" t="n">
        <v>0.0517205317894107</v>
      </c>
      <c r="K9192" s="3" t="n">
        <v>0.0175131192796562</v>
      </c>
      <c r="L9192" s="3" t="n">
        <v>0.0233163698262056</v>
      </c>
      <c r="M9192" s="0" t="n">
        <f aca="false">'t+1'!M9192+I9192</f>
        <v>0.14192864069172</v>
      </c>
      <c r="N9192" s="0" t="n">
        <f aca="false">'t+1'!N9192+J9192</f>
        <v>0.0147691250365614</v>
      </c>
      <c r="O9192" s="0" t="n">
        <f aca="false">'t+1'!O9192+K9192</f>
        <v>2.45205507656835</v>
      </c>
      <c r="P9192" s="0" t="n">
        <f aca="false">'t+1'!P9192+L9192</f>
        <v>1.76501055081946</v>
      </c>
      <c r="Q9192" s="0" t="n">
        <f aca="false" t="array" ref="Q9192:S9192">MMULT(M9192:P9192,'input - gretl'!$B$19:$D$22)+MMULT('Point forecasts'!$J$4:$O$4,'input - gretl'!$B$23:$D$28)</f>
        <v>13.953424289124</v>
      </c>
      <c r="R9192" s="0" t="n">
        <v>6.81930966977102</v>
      </c>
      <c r="S9192" s="0" t="n">
        <v>10.1421528359892</v>
      </c>
      <c r="U9192" s="4" t="n">
        <f aca="false">NORMSDIST(-M9192/'rhos computation'!$B$11)-EXP(M9192+'rhos computation'!$B$11^2/2)*NORMSDIST(-M9192/'rhos computation'!$B$11-'rhos computation'!$B$11)</f>
        <v>0.00976991355278661</v>
      </c>
      <c r="V9192" s="4" t="n">
        <f aca="false">NORMSDIST(-N9192/'rhos computation'!$B$23)-EXP(N9192+'rhos computation'!$B$23^2/2)*NORMSDIST(-N9192/'rhos computation'!$B$23-'rhos computation'!$B$23)</f>
        <v>0.0153956795326954</v>
      </c>
      <c r="W9192" s="0" t="n">
        <f aca="false">NORMSDIST(-O9192)</f>
        <v>0.0071021459400019</v>
      </c>
      <c r="X9192" s="0" t="n">
        <f aca="false">NORMSDIST(-P9192)</f>
        <v>0.038780996252529</v>
      </c>
    </row>
    <row r="9193" customFormat="false" ht="13" hidden="false" customHeight="false" outlineLevel="0" collapsed="false">
      <c r="A9193" s="0" t="n">
        <v>-0.582509771947145</v>
      </c>
      <c r="B9193" s="0" t="n">
        <v>0.345523585866856</v>
      </c>
      <c r="C9193" s="0" t="n">
        <v>-0.837381433121686</v>
      </c>
      <c r="D9193" s="0" t="n">
        <v>0.98308460088621</v>
      </c>
      <c r="E9193" s="0" t="n">
        <f aca="false" t="array" ref="E9193:H9193">MMULT(A9193:D9193,'Root matrix of resiudals'!$B$19:E$22)</f>
        <v>-0.0256208496308899</v>
      </c>
      <c r="F9193" s="0" t="n">
        <v>0.00561141366221731</v>
      </c>
      <c r="G9193" s="0" t="n">
        <v>-0.0118480184272079</v>
      </c>
      <c r="H9193" s="0" t="n">
        <v>0.0152392951147704</v>
      </c>
      <c r="I9193" s="3" t="n">
        <f aca="false" t="array" ref="I9193:L9193">MMULT('t+1'!I9193:L9193,'input - gretl'!$B$3:$E$6)+MMULT('Point forecasts'!$P$3:$T$3,'input - gretl'!$B$9:$E$13)+MMULT('t+1'!Q9193:S9193,'input - gretl'!$B$14:$E$16)+E9193:H9193</f>
        <v>-0.0244903889043158</v>
      </c>
      <c r="J9193" s="3" t="n">
        <v>0.034277592122867</v>
      </c>
      <c r="K9193" s="3" t="n">
        <v>0.00145521095377519</v>
      </c>
      <c r="L9193" s="3" t="n">
        <v>0.0175609459261999</v>
      </c>
      <c r="M9193" s="0" t="n">
        <f aca="false">'t+1'!M9193+I9193</f>
        <v>0.115367841880803</v>
      </c>
      <c r="N9193" s="0" t="n">
        <f aca="false">'t+1'!N9193+J9193</f>
        <v>-0.000304865967229881</v>
      </c>
      <c r="O9193" s="0" t="n">
        <f aca="false">'t+1'!O9193+K9193</f>
        <v>2.41507118636057</v>
      </c>
      <c r="P9193" s="0" t="n">
        <f aca="false">'t+1'!P9193+L9193</f>
        <v>1.773013528491</v>
      </c>
      <c r="Q9193" s="0" t="n">
        <f aca="false" t="array" ref="Q9193:S9193">MMULT(M9193:P9193,'input - gretl'!$B$19:$D$22)+MMULT('Point forecasts'!$J$4:$O$4,'input - gretl'!$B$23:$D$28)</f>
        <v>13.9268634903131</v>
      </c>
      <c r="R9193" s="0" t="n">
        <v>6.80423567876723</v>
      </c>
      <c r="S9193" s="0" t="n">
        <v>10.0975577138669</v>
      </c>
      <c r="U9193" s="4" t="n">
        <f aca="false">NORMSDIST(-M9193/'rhos computation'!$B$11)-EXP(M9193+'rhos computation'!$B$11^2/2)*NORMSDIST(-M9193/'rhos computation'!$B$11-'rhos computation'!$B$11)</f>
        <v>0.0140261408558513</v>
      </c>
      <c r="V9193" s="4" t="n">
        <f aca="false">NORMSDIST(-N9193/'rhos computation'!$B$23)-EXP(N9193+'rhos computation'!$B$23^2/2)*NORMSDIST(-N9193/'rhos computation'!$B$23-'rhos computation'!$B$23)</f>
        <v>0.0218872632606476</v>
      </c>
      <c r="W9193" s="0" t="n">
        <f aca="false">NORMSDIST(-O9193)</f>
        <v>0.00786606733463803</v>
      </c>
      <c r="X9193" s="0" t="n">
        <f aca="false">NORMSDIST(-P9193)</f>
        <v>0.0381132325905287</v>
      </c>
    </row>
    <row r="9194" customFormat="false" ht="13" hidden="false" customHeight="false" outlineLevel="0" collapsed="false">
      <c r="A9194" s="0" t="n">
        <v>0.681905773507599</v>
      </c>
      <c r="B9194" s="0" t="n">
        <v>-0.188820105913287</v>
      </c>
      <c r="C9194" s="0" t="n">
        <v>0.735169298404038</v>
      </c>
      <c r="D9194" s="0" t="n">
        <v>-0.670847944386862</v>
      </c>
      <c r="E9194" s="0" t="n">
        <f aca="false" t="array" ref="E9194:H9194">MMULT(A9194:D9194,'Root matrix of resiudals'!$B$19:E$22)</f>
        <v>0.0299943813851118</v>
      </c>
      <c r="F9194" s="0" t="n">
        <v>-0.00125548555922737</v>
      </c>
      <c r="G9194" s="0" t="n">
        <v>0.0112438201441609</v>
      </c>
      <c r="H9194" s="0" t="n">
        <v>-0.0103174394510556</v>
      </c>
      <c r="I9194" s="3" t="n">
        <f aca="false" t="array" ref="I9194:L9194">MMULT('t+1'!I9194:L9194,'input - gretl'!$B$3:$E$6)+MMULT('Point forecasts'!$P$3:$T$3,'input - gretl'!$B$9:$E$13)+MMULT('t+1'!Q9194:S9194,'input - gretl'!$B$14:$E$16)+E9194:H9194</f>
        <v>0.0292914118127528</v>
      </c>
      <c r="J9194" s="3" t="n">
        <v>-0.0398988805722743</v>
      </c>
      <c r="K9194" s="3" t="n">
        <v>0.0211305969688398</v>
      </c>
      <c r="L9194" s="3" t="n">
        <v>-0.010794893857811</v>
      </c>
      <c r="M9194" s="0" t="n">
        <f aca="false">'t+1'!M9194+I9194</f>
        <v>0.118534207180196</v>
      </c>
      <c r="N9194" s="0" t="n">
        <f aca="false">'t+1'!N9194+J9194</f>
        <v>-0.0155193317925677</v>
      </c>
      <c r="O9194" s="0" t="n">
        <f aca="false">'t+1'!O9194+K9194</f>
        <v>2.41238588865339</v>
      </c>
      <c r="P9194" s="0" t="n">
        <f aca="false">'t+1'!P9194+L9194</f>
        <v>1.75556481744447</v>
      </c>
      <c r="Q9194" s="0" t="n">
        <f aca="false" t="array" ref="Q9194:S9194">MMULT(M9194:P9194,'input - gretl'!$B$19:$D$22)+MMULT('Point forecasts'!$J$4:$O$4,'input - gretl'!$B$23:$D$28)</f>
        <v>13.9300298556124</v>
      </c>
      <c r="R9194" s="0" t="n">
        <v>6.78902121294189</v>
      </c>
      <c r="S9194" s="0" t="n">
        <v>10.1114670128006</v>
      </c>
      <c r="U9194" s="4" t="n">
        <f aca="false">NORMSDIST(-M9194/'rhos computation'!$B$11)-EXP(M9194+'rhos computation'!$B$11^2/2)*NORMSDIST(-M9194/'rhos computation'!$B$11-'rhos computation'!$B$11)</f>
        <v>0.0134538021871492</v>
      </c>
      <c r="V9194" s="4" t="n">
        <f aca="false">NORMSDIST(-N9194/'rhos computation'!$B$23)-EXP(N9194+'rhos computation'!$B$23^2/2)*NORMSDIST(-N9194/'rhos computation'!$B$23-'rhos computation'!$B$23)</f>
        <v>0.0299477162264358</v>
      </c>
      <c r="W9194" s="0" t="n">
        <f aca="false">NORMSDIST(-O9194)</f>
        <v>0.00792424881336224</v>
      </c>
      <c r="X9194" s="0" t="n">
        <f aca="false">NORMSDIST(-P9194)</f>
        <v>0.0395813720201112</v>
      </c>
    </row>
    <row r="9195" customFormat="false" ht="13" hidden="false" customHeight="false" outlineLevel="0" collapsed="false">
      <c r="A9195" s="0" t="n">
        <v>-0.663284316067064</v>
      </c>
      <c r="B9195" s="0" t="n">
        <v>-0.445679974818569</v>
      </c>
      <c r="C9195" s="0" t="n">
        <v>0.669660194606619</v>
      </c>
      <c r="D9195" s="0" t="n">
        <v>0.459358771856319</v>
      </c>
      <c r="E9195" s="0" t="n">
        <f aca="false" t="array" ref="E9195:H9195">MMULT(A9195:D9195,'Root matrix of resiudals'!$B$19:E$22)</f>
        <v>-0.0288156679530452</v>
      </c>
      <c r="F9195" s="0" t="n">
        <v>-0.0118013401922701</v>
      </c>
      <c r="G9195" s="0" t="n">
        <v>0.00889846546509101</v>
      </c>
      <c r="H9195" s="0" t="n">
        <v>0.00844567553668356</v>
      </c>
      <c r="I9195" s="3" t="n">
        <f aca="false" t="array" ref="I9195:L9195">MMULT('t+1'!I9195:L9195,'input - gretl'!$B$3:$E$6)+MMULT('Point forecasts'!$P$3:$T$3,'input - gretl'!$B$9:$E$13)+MMULT('t+1'!Q9195:S9195,'input - gretl'!$B$14:$E$16)+E9195:H9195</f>
        <v>-0.0142870368949473</v>
      </c>
      <c r="J9195" s="3" t="n">
        <v>0.00947851581292575</v>
      </c>
      <c r="K9195" s="3" t="n">
        <v>0.0171766703245715</v>
      </c>
      <c r="L9195" s="3" t="n">
        <v>0.00631906843689083</v>
      </c>
      <c r="M9195" s="0" t="n">
        <f aca="false">'t+1'!M9195+I9195</f>
        <v>0.0755805933698393</v>
      </c>
      <c r="N9195" s="0" t="n">
        <f aca="false">'t+1'!N9195+J9195</f>
        <v>-0.0332047124880029</v>
      </c>
      <c r="O9195" s="0" t="n">
        <f aca="false">'t+1'!O9195+K9195</f>
        <v>2.4243154040796</v>
      </c>
      <c r="P9195" s="0" t="n">
        <f aca="false">'t+1'!P9195+L9195</f>
        <v>1.77347216503796</v>
      </c>
      <c r="Q9195" s="0" t="n">
        <f aca="false" t="array" ref="Q9195:S9195">MMULT(M9195:P9195,'input - gretl'!$B$19:$D$22)+MMULT('Point forecasts'!$J$4:$O$4,'input - gretl'!$B$23:$D$28)</f>
        <v>13.8870762418021</v>
      </c>
      <c r="R9195" s="0" t="n">
        <v>6.77133583224645</v>
      </c>
      <c r="S9195" s="0" t="n">
        <v>10.106365745298</v>
      </c>
      <c r="U9195" s="4" t="n">
        <f aca="false">NORMSDIST(-M9195/'rhos computation'!$B$11)-EXP(M9195+'rhos computation'!$B$11^2/2)*NORMSDIST(-M9195/'rhos computation'!$B$11-'rhos computation'!$B$11)</f>
        <v>0.0229195861012821</v>
      </c>
      <c r="V9195" s="4" t="n">
        <f aca="false">NORMSDIST(-N9195/'rhos computation'!$B$23)-EXP(N9195+'rhos computation'!$B$23^2/2)*NORMSDIST(-N9195/'rhos computation'!$B$23-'rhos computation'!$B$23)</f>
        <v>0.0411071814898967</v>
      </c>
      <c r="W9195" s="0" t="n">
        <f aca="false">NORMSDIST(-O9195)</f>
        <v>0.00766863923700796</v>
      </c>
      <c r="X9195" s="0" t="n">
        <f aca="false">NORMSDIST(-P9195)</f>
        <v>0.038075250131506</v>
      </c>
    </row>
    <row r="9196" customFormat="false" ht="13" hidden="false" customHeight="false" outlineLevel="0" collapsed="false">
      <c r="A9196" s="0" t="n">
        <v>-0.557356175255726</v>
      </c>
      <c r="B9196" s="0" t="n">
        <v>-1.23096147115436</v>
      </c>
      <c r="C9196" s="0" t="n">
        <v>-0.249996282045765</v>
      </c>
      <c r="D9196" s="0" t="n">
        <v>0.37147049486908</v>
      </c>
      <c r="E9196" s="0" t="n">
        <f aca="false" t="array" ref="E9196:H9196">MMULT(A9196:D9196,'Root matrix of resiudals'!$B$19:E$22)</f>
        <v>-0.0271513641676164</v>
      </c>
      <c r="F9196" s="0" t="n">
        <v>-0.0373064011129566</v>
      </c>
      <c r="G9196" s="0" t="n">
        <v>-0.00871159981521911</v>
      </c>
      <c r="H9196" s="0" t="n">
        <v>0.00587415202117396</v>
      </c>
      <c r="I9196" s="3" t="n">
        <f aca="false" t="array" ref="I9196:L9196">MMULT('t+1'!I9196:L9196,'input - gretl'!$B$3:$E$6)+MMULT('Point forecasts'!$P$3:$T$3,'input - gretl'!$B$9:$E$13)+MMULT('t+1'!Q9196:S9196,'input - gretl'!$B$14:$E$16)+E9196:H9196</f>
        <v>0.00730883425339561</v>
      </c>
      <c r="J9196" s="3" t="n">
        <v>-0.0321321646256204</v>
      </c>
      <c r="K9196" s="3" t="n">
        <v>0.014338764164921</v>
      </c>
      <c r="L9196" s="3" t="n">
        <v>0.0173684712943449</v>
      </c>
      <c r="M9196" s="0" t="n">
        <f aca="false">'t+1'!M9196+I9196</f>
        <v>0.129995605431486</v>
      </c>
      <c r="N9196" s="0" t="n">
        <f aca="false">'t+1'!N9196+J9196</f>
        <v>0.00433537443396121</v>
      </c>
      <c r="O9196" s="0" t="n">
        <f aca="false">'t+1'!O9196+K9196</f>
        <v>2.44975079169473</v>
      </c>
      <c r="P9196" s="0" t="n">
        <f aca="false">'t+1'!P9196+L9196</f>
        <v>1.7615907005377</v>
      </c>
      <c r="Q9196" s="0" t="n">
        <f aca="false" t="array" ref="Q9196:S9196">MMULT(M9196:P9196,'input - gretl'!$B$19:$D$22)+MMULT('Point forecasts'!$J$4:$O$4,'input - gretl'!$B$23:$D$28)</f>
        <v>13.9414912538637</v>
      </c>
      <c r="R9196" s="0" t="n">
        <v>6.80887591916842</v>
      </c>
      <c r="S9196" s="0" t="n">
        <v>10.1431009997261</v>
      </c>
      <c r="U9196" s="4" t="n">
        <f aca="false">NORMSDIST(-M9196/'rhos computation'!$B$11)-EXP(M9196+'rhos computation'!$B$11^2/2)*NORMSDIST(-M9196/'rhos computation'!$B$11-'rhos computation'!$B$11)</f>
        <v>0.011532850667512</v>
      </c>
      <c r="V9196" s="4" t="n">
        <f aca="false">NORMSDIST(-N9196/'rhos computation'!$B$23)-EXP(N9196+'rhos computation'!$B$23^2/2)*NORMSDIST(-N9196/'rhos computation'!$B$23-'rhos computation'!$B$23)</f>
        <v>0.01972971715774</v>
      </c>
      <c r="W9196" s="0" t="n">
        <f aca="false">NORMSDIST(-O9196)</f>
        <v>0.00714775587818973</v>
      </c>
      <c r="X9196" s="0" t="n">
        <f aca="false">NORMSDIST(-P9196)</f>
        <v>0.0390692381352536</v>
      </c>
    </row>
    <row r="9197" customFormat="false" ht="13" hidden="false" customHeight="false" outlineLevel="0" collapsed="false">
      <c r="A9197" s="0" t="n">
        <v>1.90081168824059</v>
      </c>
      <c r="B9197" s="0" t="n">
        <v>-0.114399504301367</v>
      </c>
      <c r="C9197" s="0" t="n">
        <v>0.87566306144655</v>
      </c>
      <c r="D9197" s="0" t="n">
        <v>-1.23395680668965</v>
      </c>
      <c r="E9197" s="0" t="n">
        <f aca="false" t="array" ref="E9197:H9197">MMULT(A9197:D9197,'Root matrix of resiudals'!$B$19:E$22)</f>
        <v>0.0828486705674008</v>
      </c>
      <c r="F9197" s="0" t="n">
        <v>0.00409821290417204</v>
      </c>
      <c r="G9197" s="0" t="n">
        <v>0.014636023251215</v>
      </c>
      <c r="H9197" s="0" t="n">
        <v>-0.0197559724602001</v>
      </c>
      <c r="I9197" s="3" t="n">
        <f aca="false" t="array" ref="I9197:L9197">MMULT('t+1'!I9197:L9197,'input - gretl'!$B$3:$E$6)+MMULT('Point forecasts'!$P$3:$T$3,'input - gretl'!$B$9:$E$13)+MMULT('t+1'!Q9197:S9197,'input - gretl'!$B$14:$E$16)+E9197:H9197</f>
        <v>0.100409376819395</v>
      </c>
      <c r="J9197" s="3" t="n">
        <v>0.0352419699520081</v>
      </c>
      <c r="K9197" s="3" t="n">
        <v>0.0317795584985132</v>
      </c>
      <c r="L9197" s="3" t="n">
        <v>-0.0131217886930369</v>
      </c>
      <c r="M9197" s="0" t="n">
        <f aca="false">'t+1'!M9197+I9197</f>
        <v>0.237244887773613</v>
      </c>
      <c r="N9197" s="0" t="n">
        <f aca="false">'t+1'!N9197+J9197</f>
        <v>0.0183464525487646</v>
      </c>
      <c r="O9197" s="0" t="n">
        <f aca="false">'t+1'!O9197+K9197</f>
        <v>2.45773299606608</v>
      </c>
      <c r="P9197" s="0" t="n">
        <f aca="false">'t+1'!P9197+L9197</f>
        <v>1.73371309699241</v>
      </c>
      <c r="Q9197" s="0" t="n">
        <f aca="false" t="array" ref="Q9197:S9197">MMULT(M9197:P9197,'input - gretl'!$B$19:$D$22)+MMULT('Point forecasts'!$J$4:$O$4,'input - gretl'!$B$23:$D$28)</f>
        <v>14.0487405362059</v>
      </c>
      <c r="R9197" s="0" t="n">
        <v>6.82288699728322</v>
      </c>
      <c r="S9197" s="0" t="n">
        <v>10.1775961989492</v>
      </c>
      <c r="U9197" s="4" t="n">
        <f aca="false">NORMSDIST(-M9197/'rhos computation'!$B$11)-EXP(M9197+'rhos computation'!$B$11^2/2)*NORMSDIST(-M9197/'rhos computation'!$B$11-'rhos computation'!$B$11)</f>
        <v>0.0021046540077127</v>
      </c>
      <c r="V9197" s="4" t="n">
        <f aca="false">NORMSDIST(-N9197/'rhos computation'!$B$23)-EXP(N9197+'rhos computation'!$B$23^2/2)*NORMSDIST(-N9197/'rhos computation'!$B$23-'rhos computation'!$B$23)</f>
        <v>0.014072425176727</v>
      </c>
      <c r="W9197" s="0" t="n">
        <f aca="false">NORMSDIST(-O9197)</f>
        <v>0.00699085409190096</v>
      </c>
      <c r="X9197" s="0" t="n">
        <f aca="false">NORMSDIST(-P9197)</f>
        <v>0.0414845007648888</v>
      </c>
    </row>
    <row r="9198" customFormat="false" ht="13" hidden="false" customHeight="false" outlineLevel="0" collapsed="false">
      <c r="A9198" s="0" t="n">
        <v>-0.25654270629431</v>
      </c>
      <c r="B9198" s="0" t="n">
        <v>0.80428548625126</v>
      </c>
      <c r="C9198" s="0" t="n">
        <v>1.37313848673612</v>
      </c>
      <c r="D9198" s="0" t="n">
        <v>0.953427757270327</v>
      </c>
      <c r="E9198" s="0" t="n">
        <f aca="false" t="array" ref="E9198:H9198">MMULT(A9198:D9198,'Root matrix of resiudals'!$B$19:E$22)</f>
        <v>-0.0078545341150146</v>
      </c>
      <c r="F9198" s="0" t="n">
        <v>0.0273920432287328</v>
      </c>
      <c r="G9198" s="0" t="n">
        <v>0.025791608786472</v>
      </c>
      <c r="H9198" s="0" t="n">
        <v>0.0171949514554814</v>
      </c>
      <c r="I9198" s="3" t="n">
        <f aca="false" t="array" ref="I9198:L9198">MMULT('t+1'!I9198:L9198,'input - gretl'!$B$3:$E$6)+MMULT('Point forecasts'!$P$3:$T$3,'input - gretl'!$B$9:$E$13)+MMULT('t+1'!Q9198:S9198,'input - gretl'!$B$14:$E$16)+E9198:H9198</f>
        <v>0.0144829809134416</v>
      </c>
      <c r="J9198" s="3" t="n">
        <v>0.0616235537090216</v>
      </c>
      <c r="K9198" s="3" t="n">
        <v>0.0425164727436653</v>
      </c>
      <c r="L9198" s="3" t="n">
        <v>0.0255300325242613</v>
      </c>
      <c r="M9198" s="0" t="n">
        <f aca="false">'t+1'!M9198+I9198</f>
        <v>0.150613528148142</v>
      </c>
      <c r="N9198" s="0" t="n">
        <f aca="false">'t+1'!N9198+J9198</f>
        <v>0.0452820987347831</v>
      </c>
      <c r="O9198" s="0" t="n">
        <f aca="false">'t+1'!O9198+K9198</f>
        <v>2.46988764331353</v>
      </c>
      <c r="P9198" s="0" t="n">
        <f aca="false">'t+1'!P9198+L9198</f>
        <v>1.76284682635478</v>
      </c>
      <c r="Q9198" s="0" t="n">
        <f aca="false" t="array" ref="Q9198:S9198">MMULT(M9198:P9198,'input - gretl'!$B$19:$D$22)+MMULT('Point forecasts'!$J$4:$O$4,'input - gretl'!$B$23:$D$28)</f>
        <v>13.9621091765804</v>
      </c>
      <c r="R9198" s="0" t="n">
        <v>6.84982264346924</v>
      </c>
      <c r="S9198" s="0" t="n">
        <v>10.1620432128866</v>
      </c>
      <c r="U9198" s="4" t="n">
        <f aca="false">NORMSDIST(-M9198/'rhos computation'!$B$11)-EXP(M9198+'rhos computation'!$B$11^2/2)*NORMSDIST(-M9198/'rhos computation'!$B$11-'rhos computation'!$B$11)</f>
        <v>0.00862792210471362</v>
      </c>
      <c r="V9198" s="4" t="n">
        <f aca="false">NORMSDIST(-N9198/'rhos computation'!$B$23)-EXP(N9198+'rhos computation'!$B$23^2/2)*NORMSDIST(-N9198/'rhos computation'!$B$23-'rhos computation'!$B$23)</f>
        <v>0.00657636230595504</v>
      </c>
      <c r="W9198" s="0" t="n">
        <f aca="false">NORMSDIST(-O9198)</f>
        <v>0.00675777475504868</v>
      </c>
      <c r="X9198" s="0" t="n">
        <f aca="false">NORMSDIST(-P9198)</f>
        <v>0.0389631636397605</v>
      </c>
    </row>
    <row r="9199" customFormat="false" ht="13" hidden="false" customHeight="false" outlineLevel="0" collapsed="false">
      <c r="A9199" s="0" t="n">
        <v>1.52877210620849</v>
      </c>
      <c r="B9199" s="0" t="n">
        <v>0.159991530774516</v>
      </c>
      <c r="C9199" s="0" t="n">
        <v>0.0912753827108817</v>
      </c>
      <c r="D9199" s="0" t="n">
        <v>0.338580216096482</v>
      </c>
      <c r="E9199" s="0" t="n">
        <f aca="false" t="array" ref="E9199:H9199">MMULT(A9199:D9199,'Root matrix of resiudals'!$B$19:E$22)</f>
        <v>0.065936654196382</v>
      </c>
      <c r="F9199" s="0" t="n">
        <v>0.00838274350828957</v>
      </c>
      <c r="G9199" s="0" t="n">
        <v>0.0043217035634503</v>
      </c>
      <c r="H9199" s="0" t="n">
        <v>0.00502383411042299</v>
      </c>
      <c r="I9199" s="3" t="n">
        <f aca="false" t="array" ref="I9199:L9199">MMULT('t+1'!I9199:L9199,'input - gretl'!$B$3:$E$6)+MMULT('Point forecasts'!$P$3:$T$3,'input - gretl'!$B$9:$E$13)+MMULT('t+1'!Q9199:S9199,'input - gretl'!$B$14:$E$16)+E9199:H9199</f>
        <v>0.0948937924316627</v>
      </c>
      <c r="J9199" s="3" t="n">
        <v>0.0462452268020062</v>
      </c>
      <c r="K9199" s="3" t="n">
        <v>0.0107617433464704</v>
      </c>
      <c r="L9199" s="3" t="n">
        <v>0.00468148953898554</v>
      </c>
      <c r="M9199" s="0" t="n">
        <f aca="false">'t+1'!M9199+I9199</f>
        <v>0.173968602533489</v>
      </c>
      <c r="N9199" s="0" t="n">
        <f aca="false">'t+1'!N9199+J9199</f>
        <v>-0.010650510288536</v>
      </c>
      <c r="O9199" s="0" t="n">
        <f aca="false">'t+1'!O9199+K9199</f>
        <v>2.42291643928311</v>
      </c>
      <c r="P9199" s="0" t="n">
        <f aca="false">'t+1'!P9199+L9199</f>
        <v>1.75817277732418</v>
      </c>
      <c r="Q9199" s="0" t="n">
        <f aca="false" t="array" ref="Q9199:S9199">MMULT(M9199:P9199,'input - gretl'!$B$19:$D$22)+MMULT('Point forecasts'!$J$4:$O$4,'input - gretl'!$B$23:$D$28)</f>
        <v>13.9854642509657</v>
      </c>
      <c r="R9199" s="0" t="n">
        <v>6.79389003444592</v>
      </c>
      <c r="S9199" s="0" t="n">
        <v>10.1195172631867</v>
      </c>
      <c r="U9199" s="4" t="n">
        <f aca="false">NORMSDIST(-M9199/'rhos computation'!$B$11)-EXP(M9199+'rhos computation'!$B$11^2/2)*NORMSDIST(-M9199/'rhos computation'!$B$11-'rhos computation'!$B$11)</f>
        <v>0.00608344272942674</v>
      </c>
      <c r="V9199" s="4" t="n">
        <f aca="false">NORMSDIST(-N9199/'rhos computation'!$B$23)-EXP(N9199+'rhos computation'!$B$23^2/2)*NORMSDIST(-N9199/'rhos computation'!$B$23-'rhos computation'!$B$23)</f>
        <v>0.0272061584130404</v>
      </c>
      <c r="W9199" s="0" t="n">
        <f aca="false">NORMSDIST(-O9199)</f>
        <v>0.00769823385757858</v>
      </c>
      <c r="X9199" s="0" t="n">
        <f aca="false">NORMSDIST(-P9199)</f>
        <v>0.0393590578389374</v>
      </c>
    </row>
    <row r="9200" customFormat="false" ht="13" hidden="false" customHeight="false" outlineLevel="0" collapsed="false">
      <c r="A9200" s="0" t="n">
        <v>-1.01304879154419</v>
      </c>
      <c r="B9200" s="0" t="n">
        <v>-1.1767927034578</v>
      </c>
      <c r="C9200" s="0" t="n">
        <v>0.154051861860912</v>
      </c>
      <c r="D9200" s="0" t="n">
        <v>0.912106035764822</v>
      </c>
      <c r="E9200" s="0" t="n">
        <f aca="false" t="array" ref="E9200:H9200">MMULT(A9200:D9200,'Root matrix of resiudals'!$B$19:E$22)</f>
        <v>-0.0462878726770418</v>
      </c>
      <c r="F9200" s="0" t="n">
        <v>-0.0353042744344541</v>
      </c>
      <c r="G9200" s="0" t="n">
        <v>-0.00194942476445178</v>
      </c>
      <c r="H9200" s="0" t="n">
        <v>0.015287853238132</v>
      </c>
      <c r="I9200" s="3" t="n">
        <f aca="false" t="array" ref="I9200:L9200">MMULT('t+1'!I9200:L9200,'input - gretl'!$B$3:$E$6)+MMULT('Point forecasts'!$P$3:$T$3,'input - gretl'!$B$9:$E$13)+MMULT('t+1'!Q9200:S9200,'input - gretl'!$B$14:$E$16)+E9200:H9200</f>
        <v>-0.0246563876536572</v>
      </c>
      <c r="J9200" s="3" t="n">
        <v>0.00586162640163686</v>
      </c>
      <c r="K9200" s="3" t="n">
        <v>0.00845293741968059</v>
      </c>
      <c r="L9200" s="3" t="n">
        <v>0.0186470279387252</v>
      </c>
      <c r="M9200" s="0" t="n">
        <f aca="false">'t+1'!M9200+I9200</f>
        <v>0.0879228986897193</v>
      </c>
      <c r="N9200" s="0" t="n">
        <f aca="false">'t+1'!N9200+J9200</f>
        <v>-0.0407943433777521</v>
      </c>
      <c r="O9200" s="0" t="n">
        <f aca="false">'t+1'!O9200+K9200</f>
        <v>2.42610994857695</v>
      </c>
      <c r="P9200" s="0" t="n">
        <f aca="false">'t+1'!P9200+L9200</f>
        <v>1.76272750094215</v>
      </c>
      <c r="Q9200" s="0" t="n">
        <f aca="false" t="array" ref="Q9200:S9200">MMULT(M9200:P9200,'input - gretl'!$B$19:$D$22)+MMULT('Point forecasts'!$J$4:$O$4,'input - gretl'!$B$23:$D$28)</f>
        <v>13.899418547122</v>
      </c>
      <c r="R9200" s="0" t="n">
        <v>6.7637462013567</v>
      </c>
      <c r="S9200" s="0" t="n">
        <v>10.1183790025837</v>
      </c>
      <c r="U9200" s="4" t="n">
        <f aca="false">NORMSDIST(-M9200/'rhos computation'!$B$11)-EXP(M9200+'rhos computation'!$B$11^2/2)*NORMSDIST(-M9200/'rhos computation'!$B$11-'rhos computation'!$B$11)</f>
        <v>0.0198061489282516</v>
      </c>
      <c r="V9200" s="4" t="n">
        <f aca="false">NORMSDIST(-N9200/'rhos computation'!$B$23)-EXP(N9200+'rhos computation'!$B$23^2/2)*NORMSDIST(-N9200/'rhos computation'!$B$23-'rhos computation'!$B$23)</f>
        <v>0.0464204307801428</v>
      </c>
      <c r="W9200" s="0" t="n">
        <f aca="false">NORMSDIST(-O9200)</f>
        <v>0.00763082293173979</v>
      </c>
      <c r="X9200" s="0" t="n">
        <f aca="false">NORMSDIST(-P9200)</f>
        <v>0.0389732300734984</v>
      </c>
    </row>
    <row r="9201" customFormat="false" ht="13" hidden="false" customHeight="false" outlineLevel="0" collapsed="false">
      <c r="A9201" s="0" t="n">
        <v>-0.680370993630462</v>
      </c>
      <c r="B9201" s="0" t="n">
        <v>0.173346587891164</v>
      </c>
      <c r="C9201" s="0" t="n">
        <v>-2.13060599239771</v>
      </c>
      <c r="D9201" s="0" t="n">
        <v>1.5506391213826</v>
      </c>
      <c r="E9201" s="0" t="n">
        <f aca="false" t="array" ref="E9201:H9201">MMULT(A9201:D9201,'Root matrix of resiudals'!$B$19:E$22)</f>
        <v>-0.0320242795927738</v>
      </c>
      <c r="F9201" s="0" t="n">
        <v>-0.00413558883803159</v>
      </c>
      <c r="G9201" s="0" t="n">
        <v>-0.0327781444655757</v>
      </c>
      <c r="H9201" s="0" t="n">
        <v>0.0229941417590308</v>
      </c>
      <c r="I9201" s="3" t="n">
        <f aca="false" t="array" ref="I9201:L9201">MMULT('t+1'!I9201:L9201,'input - gretl'!$B$3:$E$6)+MMULT('Point forecasts'!$P$3:$T$3,'input - gretl'!$B$9:$E$13)+MMULT('t+1'!Q9201:S9201,'input - gretl'!$B$14:$E$16)+E9201:H9201</f>
        <v>0.0367946956571624</v>
      </c>
      <c r="J9201" s="3" t="n">
        <v>0.0253287044849076</v>
      </c>
      <c r="K9201" s="3" t="n">
        <v>-0.0329572428005367</v>
      </c>
      <c r="L9201" s="3" t="n">
        <v>0.0259680909098668</v>
      </c>
      <c r="M9201" s="0" t="n">
        <f aca="false">'t+1'!M9201+I9201</f>
        <v>0.0473072170407756</v>
      </c>
      <c r="N9201" s="0" t="n">
        <f aca="false">'t+1'!N9201+J9201</f>
        <v>-0.0192973121956513</v>
      </c>
      <c r="O9201" s="0" t="n">
        <f aca="false">'t+1'!O9201+K9201</f>
        <v>2.37763161501355</v>
      </c>
      <c r="P9201" s="0" t="n">
        <f aca="false">'t+1'!P9201+L9201</f>
        <v>1.75093783854776</v>
      </c>
      <c r="Q9201" s="0" t="n">
        <f aca="false" t="array" ref="Q9201:S9201">MMULT(M9201:P9201,'input - gretl'!$B$19:$D$22)+MMULT('Point forecasts'!$J$4:$O$4,'input - gretl'!$B$23:$D$28)</f>
        <v>13.858802865473</v>
      </c>
      <c r="R9201" s="0" t="n">
        <v>6.7852432325388</v>
      </c>
      <c r="S9201" s="0" t="n">
        <v>10.0811132274404</v>
      </c>
      <c r="U9201" s="4" t="n">
        <f aca="false">NORMSDIST(-M9201/'rhos computation'!$B$11)-EXP(M9201+'rhos computation'!$B$11^2/2)*NORMSDIST(-M9201/'rhos computation'!$B$11-'rhos computation'!$B$11)</f>
        <v>0.0313655747903069</v>
      </c>
      <c r="V9201" s="4" t="n">
        <f aca="false">NORMSDIST(-N9201/'rhos computation'!$B$23)-EXP(N9201+'rhos computation'!$B$23^2/2)*NORMSDIST(-N9201/'rhos computation'!$B$23-'rhos computation'!$B$23)</f>
        <v>0.0321769538336546</v>
      </c>
      <c r="W9201" s="0" t="n">
        <f aca="false">NORMSDIST(-O9201)</f>
        <v>0.00871211176778975</v>
      </c>
      <c r="X9201" s="0" t="n">
        <f aca="false">NORMSDIST(-P9201)</f>
        <v>0.0399783090428554</v>
      </c>
    </row>
    <row r="9202" customFormat="false" ht="13" hidden="false" customHeight="false" outlineLevel="0" collapsed="false">
      <c r="A9202" s="0" t="n">
        <v>0.292649679317735</v>
      </c>
      <c r="B9202" s="0" t="n">
        <v>-1.24475214579181</v>
      </c>
      <c r="C9202" s="0" t="n">
        <v>0.307177536572863</v>
      </c>
      <c r="D9202" s="0" t="n">
        <v>0.528333971472172</v>
      </c>
      <c r="E9202" s="0" t="n">
        <f aca="false" t="array" ref="E9202:H9202">MMULT(A9202:D9202,'Root matrix of resiudals'!$B$19:E$22)</f>
        <v>0.00991476779436736</v>
      </c>
      <c r="F9202" s="0" t="n">
        <v>-0.0337650324432923</v>
      </c>
      <c r="G9202" s="0" t="n">
        <v>0.00144774750763276</v>
      </c>
      <c r="H9202" s="0" t="n">
        <v>0.00873131433440238</v>
      </c>
      <c r="I9202" s="3" t="n">
        <f aca="false" t="array" ref="I9202:L9202">MMULT('t+1'!I9202:L9202,'input - gretl'!$B$3:$E$6)+MMULT('Point forecasts'!$P$3:$T$3,'input - gretl'!$B$9:$E$13)+MMULT('t+1'!Q9202:S9202,'input - gretl'!$B$14:$E$16)+E9202:H9202</f>
        <v>0.0324760512821582</v>
      </c>
      <c r="J9202" s="3" t="n">
        <v>-0.0229186478221832</v>
      </c>
      <c r="K9202" s="3" t="n">
        <v>0.00916810726832239</v>
      </c>
      <c r="L9202" s="3" t="n">
        <v>0.0154988327020232</v>
      </c>
      <c r="M9202" s="0" t="n">
        <f aca="false">'t+1'!M9202+I9202</f>
        <v>0.133739989102484</v>
      </c>
      <c r="N9202" s="0" t="n">
        <f aca="false">'t+1'!N9202+J9202</f>
        <v>-0.035067897336608</v>
      </c>
      <c r="O9202" s="0" t="n">
        <f aca="false">'t+1'!O9202+K9202</f>
        <v>2.41519939422582</v>
      </c>
      <c r="P9202" s="0" t="n">
        <f aca="false">'t+1'!P9202+L9202</f>
        <v>1.73717878588201</v>
      </c>
      <c r="Q9202" s="0" t="n">
        <f aca="false" t="array" ref="Q9202:S9202">MMULT(M9202:P9202,'input - gretl'!$B$19:$D$22)+MMULT('Point forecasts'!$J$4:$O$4,'input - gretl'!$B$23:$D$28)</f>
        <v>13.9452356375347</v>
      </c>
      <c r="R9202" s="0" t="n">
        <v>6.76947264739785</v>
      </c>
      <c r="S9202" s="0" t="n">
        <v>10.1317665536905</v>
      </c>
      <c r="U9202" s="4" t="n">
        <f aca="false">NORMSDIST(-M9202/'rhos computation'!$B$11)-EXP(M9202+'rhos computation'!$B$11^2/2)*NORMSDIST(-M9202/'rhos computation'!$B$11-'rhos computation'!$B$11)</f>
        <v>0.0109545209572663</v>
      </c>
      <c r="V9202" s="4" t="n">
        <f aca="false">NORMSDIST(-N9202/'rhos computation'!$B$23)-EXP(N9202+'rhos computation'!$B$23^2/2)*NORMSDIST(-N9202/'rhos computation'!$B$23-'rhos computation'!$B$23)</f>
        <v>0.0423846155974372</v>
      </c>
      <c r="W9202" s="0" t="n">
        <f aca="false">NORMSDIST(-O9202)</f>
        <v>0.00786329891915442</v>
      </c>
      <c r="X9202" s="0" t="n">
        <f aca="false">NORMSDIST(-P9202)</f>
        <v>0.0411778091069361</v>
      </c>
    </row>
    <row r="9203" customFormat="false" ht="13" hidden="false" customHeight="false" outlineLevel="0" collapsed="false">
      <c r="A9203" s="0" t="n">
        <v>0.873662569914913</v>
      </c>
      <c r="B9203" s="0" t="n">
        <v>-1.56895329431687</v>
      </c>
      <c r="C9203" s="0" t="n">
        <v>-2.08475827642783</v>
      </c>
      <c r="D9203" s="0" t="n">
        <v>0.810009275951711</v>
      </c>
      <c r="E9203" s="0" t="n">
        <f aca="false" t="array" ref="E9203:H9203">MMULT(A9203:D9203,'Root matrix of resiudals'!$B$19:E$22)</f>
        <v>0.0310460893722875</v>
      </c>
      <c r="F9203" s="0" t="n">
        <v>-0.0502821717334302</v>
      </c>
      <c r="G9203" s="0" t="n">
        <v>-0.0372233154543356</v>
      </c>
      <c r="H9203" s="0" t="n">
        <v>0.0103189644788008</v>
      </c>
      <c r="I9203" s="3" t="n">
        <f aca="false" t="array" ref="I9203:L9203">MMULT('t+1'!I9203:L9203,'input - gretl'!$B$3:$E$6)+MMULT('Point forecasts'!$P$3:$T$3,'input - gretl'!$B$9:$E$13)+MMULT('t+1'!Q9203:S9203,'input - gretl'!$B$14:$E$16)+E9203:H9203</f>
        <v>0.0123477828721681</v>
      </c>
      <c r="J9203" s="3" t="n">
        <v>-0.0206411204477265</v>
      </c>
      <c r="K9203" s="3" t="n">
        <v>-0.020083364575287</v>
      </c>
      <c r="L9203" s="3" t="n">
        <v>0.0192118504548049</v>
      </c>
      <c r="M9203" s="0" t="n">
        <f aca="false">'t+1'!M9203+I9203</f>
        <v>0.214200591991452</v>
      </c>
      <c r="N9203" s="0" t="n">
        <f aca="false">'t+1'!N9203+J9203</f>
        <v>-0.0396450046448436</v>
      </c>
      <c r="O9203" s="0" t="n">
        <f aca="false">'t+1'!O9203+K9203</f>
        <v>2.39440839713121</v>
      </c>
      <c r="P9203" s="0" t="n">
        <f aca="false">'t+1'!P9203+L9203</f>
        <v>1.74793885983712</v>
      </c>
      <c r="Q9203" s="0" t="n">
        <f aca="false" t="array" ref="Q9203:S9203">MMULT(M9203:P9203,'input - gretl'!$B$19:$D$22)+MMULT('Point forecasts'!$J$4:$O$4,'input - gretl'!$B$23:$D$28)</f>
        <v>14.0256962404237</v>
      </c>
      <c r="R9203" s="0" t="n">
        <v>6.76489554008961</v>
      </c>
      <c r="S9203" s="0" t="n">
        <v>10.1007421882609</v>
      </c>
      <c r="U9203" s="4" t="n">
        <f aca="false">NORMSDIST(-M9203/'rhos computation'!$B$11)-EXP(M9203+'rhos computation'!$B$11^2/2)*NORMSDIST(-M9203/'rhos computation'!$B$11-'rhos computation'!$B$11)</f>
        <v>0.00315973587995139</v>
      </c>
      <c r="V9203" s="4" t="n">
        <f aca="false">NORMSDIST(-N9203/'rhos computation'!$B$23)-EXP(N9203+'rhos computation'!$B$23^2/2)*NORMSDIST(-N9203/'rhos computation'!$B$23-'rhos computation'!$B$23)</f>
        <v>0.0455975436316669</v>
      </c>
      <c r="W9203" s="0" t="n">
        <f aca="false">NORMSDIST(-O9203)</f>
        <v>0.00832360058198828</v>
      </c>
      <c r="X9203" s="0" t="n">
        <f aca="false">NORMSDIST(-P9203)</f>
        <v>0.0402373074858459</v>
      </c>
    </row>
    <row r="9204" customFormat="false" ht="13" hidden="false" customHeight="false" outlineLevel="0" collapsed="false">
      <c r="A9204" s="0" t="n">
        <v>-0.456526488592713</v>
      </c>
      <c r="B9204" s="0" t="n">
        <v>1.24593015964867</v>
      </c>
      <c r="C9204" s="0" t="n">
        <v>0.680911876484084</v>
      </c>
      <c r="D9204" s="0" t="n">
        <v>-1.05246025045355</v>
      </c>
      <c r="E9204" s="0" t="n">
        <f aca="false" t="array" ref="E9204:H9204">MMULT(A9204:D9204,'Root matrix of resiudals'!$B$19:E$22)</f>
        <v>-0.0155218465759702</v>
      </c>
      <c r="F9204" s="0" t="n">
        <v>0.0369408786330914</v>
      </c>
      <c r="G9204" s="0" t="n">
        <v>0.0136773971705055</v>
      </c>
      <c r="H9204" s="0" t="n">
        <v>-0.0160419118330792</v>
      </c>
      <c r="I9204" s="3" t="n">
        <f aca="false" t="array" ref="I9204:L9204">MMULT('t+1'!I9204:L9204,'input - gretl'!$B$3:$E$6)+MMULT('Point forecasts'!$P$3:$T$3,'input - gretl'!$B$9:$E$13)+MMULT('t+1'!Q9204:S9204,'input - gretl'!$B$14:$E$16)+E9204:H9204</f>
        <v>-0.0329203675939994</v>
      </c>
      <c r="J9204" s="3" t="n">
        <v>0.0630716018861651</v>
      </c>
      <c r="K9204" s="3" t="n">
        <v>0.0270623200190674</v>
      </c>
      <c r="L9204" s="3" t="n">
        <v>-0.0118807812745309</v>
      </c>
      <c r="M9204" s="0" t="n">
        <f aca="false">'t+1'!M9204+I9204</f>
        <v>0.141713969199347</v>
      </c>
      <c r="N9204" s="0" t="n">
        <f aca="false">'t+1'!N9204+J9204</f>
        <v>0.0308965749956723</v>
      </c>
      <c r="O9204" s="0" t="n">
        <f aca="false">'t+1'!O9204+K9204</f>
        <v>2.4345448104283</v>
      </c>
      <c r="P9204" s="0" t="n">
        <f aca="false">'t+1'!P9204+L9204</f>
        <v>1.73116532130285</v>
      </c>
      <c r="Q9204" s="0" t="n">
        <f aca="false" t="array" ref="Q9204:S9204">MMULT(M9204:P9204,'input - gretl'!$B$19:$D$22)+MMULT('Point forecasts'!$J$4:$O$4,'input - gretl'!$B$23:$D$28)</f>
        <v>13.9532096176316</v>
      </c>
      <c r="R9204" s="0" t="n">
        <v>6.83543711973013</v>
      </c>
      <c r="S9204" s="0" t="n">
        <v>10.156831075381</v>
      </c>
      <c r="U9204" s="4" t="n">
        <f aca="false">NORMSDIST(-M9204/'rhos computation'!$B$11)-EXP(M9204+'rhos computation'!$B$11^2/2)*NORMSDIST(-M9204/'rhos computation'!$B$11-'rhos computation'!$B$11)</f>
        <v>0.00979960326921209</v>
      </c>
      <c r="V9204" s="4" t="n">
        <f aca="false">NORMSDIST(-N9204/'rhos computation'!$B$23)-EXP(N9204+'rhos computation'!$B$23^2/2)*NORMSDIST(-N9204/'rhos computation'!$B$23-'rhos computation'!$B$23)</f>
        <v>0.0100607295162121</v>
      </c>
      <c r="W9204" s="0" t="n">
        <f aca="false">NORMSDIST(-O9204)</f>
        <v>0.00745526676277125</v>
      </c>
      <c r="X9204" s="0" t="n">
        <f aca="false">NORMSDIST(-P9204)</f>
        <v>0.0417111412917741</v>
      </c>
    </row>
    <row r="9205" customFormat="false" ht="13" hidden="false" customHeight="false" outlineLevel="0" collapsed="false">
      <c r="A9205" s="0" t="n">
        <v>0.52928144999772</v>
      </c>
      <c r="B9205" s="0" t="n">
        <v>-0.991928431611879</v>
      </c>
      <c r="C9205" s="0" t="n">
        <v>-0.270112790974812</v>
      </c>
      <c r="D9205" s="0" t="n">
        <v>0.200720081784331</v>
      </c>
      <c r="E9205" s="0" t="n">
        <f aca="false" t="array" ref="E9205:H9205">MMULT(A9205:D9205,'Root matrix of resiudals'!$B$19:E$22)</f>
        <v>0.0200520916747759</v>
      </c>
      <c r="F9205" s="0" t="n">
        <v>-0.02809975305545</v>
      </c>
      <c r="G9205" s="0" t="n">
        <v>-0.00703074233960393</v>
      </c>
      <c r="H9205" s="0" t="n">
        <v>0.00267995895610008</v>
      </c>
      <c r="I9205" s="3" t="n">
        <f aca="false" t="array" ref="I9205:L9205">MMULT('t+1'!I9205:L9205,'input - gretl'!$B$3:$E$6)+MMULT('Point forecasts'!$P$3:$T$3,'input - gretl'!$B$9:$E$13)+MMULT('t+1'!Q9205:S9205,'input - gretl'!$B$14:$E$16)+E9205:H9205</f>
        <v>0.0137772383015459</v>
      </c>
      <c r="J9205" s="3" t="n">
        <v>-0.0280274460919637</v>
      </c>
      <c r="K9205" s="3" t="n">
        <v>0.00248293055415833</v>
      </c>
      <c r="L9205" s="3" t="n">
        <v>0.0082028406285365</v>
      </c>
      <c r="M9205" s="0" t="n">
        <f aca="false">'t+1'!M9205+I9205</f>
        <v>0.153931866059189</v>
      </c>
      <c r="N9205" s="0" t="n">
        <f aca="false">'t+1'!N9205+J9205</f>
        <v>-0.03447867585702</v>
      </c>
      <c r="O9205" s="0" t="n">
        <f aca="false">'t+1'!O9205+K9205</f>
        <v>2.40037479437159</v>
      </c>
      <c r="P9205" s="0" t="n">
        <f aca="false">'t+1'!P9205+L9205</f>
        <v>1.73746137484895</v>
      </c>
      <c r="Q9205" s="0" t="n">
        <f aca="false" t="array" ref="Q9205:S9205">MMULT(M9205:P9205,'input - gretl'!$B$19:$D$22)+MMULT('Point forecasts'!$J$4:$O$4,'input - gretl'!$B$23:$D$28)</f>
        <v>13.9654275144914</v>
      </c>
      <c r="R9205" s="0" t="n">
        <v>6.77006186887744</v>
      </c>
      <c r="S9205" s="0" t="n">
        <v>10.1166731975992</v>
      </c>
      <c r="U9205" s="4" t="n">
        <f aca="false">NORMSDIST(-M9205/'rhos computation'!$B$11)-EXP(M9205+'rhos computation'!$B$11^2/2)*NORMSDIST(-M9205/'rhos computation'!$B$11-'rhos computation'!$B$11)</f>
        <v>0.00822113671056976</v>
      </c>
      <c r="V9205" s="4" t="n">
        <f aca="false">NORMSDIST(-N9205/'rhos computation'!$B$23)-EXP(N9205+'rhos computation'!$B$23^2/2)*NORMSDIST(-N9205/'rhos computation'!$B$23-'rhos computation'!$B$23)</f>
        <v>0.0419786850739542</v>
      </c>
      <c r="W9205" s="0" t="n">
        <f aca="false">NORMSDIST(-O9205)</f>
        <v>0.00818914635468568</v>
      </c>
      <c r="X9205" s="0" t="n">
        <f aca="false">NORMSDIST(-P9205)</f>
        <v>0.0411528830337662</v>
      </c>
    </row>
    <row r="9206" customFormat="false" ht="13" hidden="false" customHeight="false" outlineLevel="0" collapsed="false">
      <c r="A9206" s="0" t="n">
        <v>1.20153314200373</v>
      </c>
      <c r="B9206" s="0" t="n">
        <v>-0.689772507312159</v>
      </c>
      <c r="C9206" s="0" t="n">
        <v>-0.629997439574982</v>
      </c>
      <c r="D9206" s="0" t="n">
        <v>0.78047215270679</v>
      </c>
      <c r="E9206" s="0" t="n">
        <f aca="false" t="array" ref="E9206:H9206">MMULT(A9206:D9206,'Root matrix of resiudals'!$B$19:E$22)</f>
        <v>0.0489123331885822</v>
      </c>
      <c r="F9206" s="0" t="n">
        <v>-0.019198445868494</v>
      </c>
      <c r="G9206" s="0" t="n">
        <v>-0.0102511982519903</v>
      </c>
      <c r="H9206" s="0" t="n">
        <v>0.0114379095400432</v>
      </c>
      <c r="I9206" s="3" t="n">
        <f aca="false" t="array" ref="I9206:L9206">MMULT('t+1'!I9206:L9206,'input - gretl'!$B$3:$E$6)+MMULT('Point forecasts'!$P$3:$T$3,'input - gretl'!$B$9:$E$13)+MMULT('t+1'!Q9206:S9206,'input - gretl'!$B$14:$E$16)+E9206:H9206</f>
        <v>0.0726915846778874</v>
      </c>
      <c r="J9206" s="3" t="n">
        <v>-0.00958811662017018</v>
      </c>
      <c r="K9206" s="3" t="n">
        <v>0.0125743669175872</v>
      </c>
      <c r="L9206" s="3" t="n">
        <v>0.0235470530535014</v>
      </c>
      <c r="M9206" s="0" t="n">
        <f aca="false">'t+1'!M9206+I9206</f>
        <v>0.216692884219288</v>
      </c>
      <c r="N9206" s="0" t="n">
        <f aca="false">'t+1'!N9206+J9206</f>
        <v>0.0205041630349577</v>
      </c>
      <c r="O9206" s="0" t="n">
        <f aca="false">'t+1'!O9206+K9206</f>
        <v>2.44535916225923</v>
      </c>
      <c r="P9206" s="0" t="n">
        <f aca="false">'t+1'!P9206+L9206</f>
        <v>1.76157286771058</v>
      </c>
      <c r="Q9206" s="0" t="n">
        <f aca="false" t="array" ref="Q9206:S9206">MMULT(M9206:P9206,'input - gretl'!$B$19:$D$22)+MMULT('Point forecasts'!$J$4:$O$4,'input - gretl'!$B$23:$D$28)</f>
        <v>14.0281885326515</v>
      </c>
      <c r="R9206" s="0" t="n">
        <v>6.82504470776941</v>
      </c>
      <c r="S9206" s="0" t="n">
        <v>10.1387263302008</v>
      </c>
      <c r="U9206" s="4" t="n">
        <f aca="false">NORMSDIST(-M9206/'rhos computation'!$B$11)-EXP(M9206+'rhos computation'!$B$11^2/2)*NORMSDIST(-M9206/'rhos computation'!$B$11-'rhos computation'!$B$11)</f>
        <v>0.00302723192865031</v>
      </c>
      <c r="V9206" s="4" t="n">
        <f aca="false">NORMSDIST(-N9206/'rhos computation'!$B$23)-EXP(N9206+'rhos computation'!$B$23^2/2)*NORMSDIST(-N9206/'rhos computation'!$B$23-'rhos computation'!$B$23)</f>
        <v>0.0133136416854541</v>
      </c>
      <c r="W9206" s="0" t="n">
        <f aca="false">NORMSDIST(-O9206)</f>
        <v>0.0072353977087286</v>
      </c>
      <c r="X9206" s="0" t="n">
        <f aca="false">NORMSDIST(-P9206)</f>
        <v>0.0390707457326491</v>
      </c>
    </row>
    <row r="9207" customFormat="false" ht="13" hidden="false" customHeight="false" outlineLevel="0" collapsed="false">
      <c r="A9207" s="0" t="n">
        <v>-0.179600884274648</v>
      </c>
      <c r="B9207" s="0" t="n">
        <v>-0.379464436566054</v>
      </c>
      <c r="C9207" s="0" t="n">
        <v>-0.0214923391831112</v>
      </c>
      <c r="D9207" s="0" t="n">
        <v>-2.22645064255659</v>
      </c>
      <c r="E9207" s="0" t="n">
        <f aca="false" t="array" ref="E9207:H9207">MMULT(A9207:D9207,'Root matrix of resiudals'!$B$19:E$22)</f>
        <v>-0.00773893492795086</v>
      </c>
      <c r="F9207" s="0" t="n">
        <v>-0.0114721303406651</v>
      </c>
      <c r="G9207" s="0" t="n">
        <v>-0.00448050073150501</v>
      </c>
      <c r="H9207" s="0" t="n">
        <v>-0.0361095099471676</v>
      </c>
      <c r="I9207" s="3" t="n">
        <f aca="false" t="array" ref="I9207:L9207">MMULT('t+1'!I9207:L9207,'input - gretl'!$B$3:$E$6)+MMULT('Point forecasts'!$P$3:$T$3,'input - gretl'!$B$9:$E$13)+MMULT('t+1'!Q9207:S9207,'input - gretl'!$B$14:$E$16)+E9207:H9207</f>
        <v>0.0530603668415215</v>
      </c>
      <c r="J9207" s="3" t="n">
        <v>0.0017295088292375</v>
      </c>
      <c r="K9207" s="3" t="n">
        <v>0.000683755369390098</v>
      </c>
      <c r="L9207" s="3" t="n">
        <v>-0.0344596667452842</v>
      </c>
      <c r="M9207" s="0" t="n">
        <f aca="false">'t+1'!M9207+I9207</f>
        <v>0.07210494753616</v>
      </c>
      <c r="N9207" s="0" t="n">
        <f aca="false">'t+1'!N9207+J9207</f>
        <v>-0.019735912758753</v>
      </c>
      <c r="O9207" s="0" t="n">
        <f aca="false">'t+1'!O9207+K9207</f>
        <v>2.41448867058727</v>
      </c>
      <c r="P9207" s="0" t="n">
        <f aca="false">'t+1'!P9207+L9207</f>
        <v>1.713059231293</v>
      </c>
      <c r="Q9207" s="0" t="n">
        <f aca="false" t="array" ref="Q9207:S9207">MMULT(M9207:P9207,'input - gretl'!$B$19:$D$22)+MMULT('Point forecasts'!$J$4:$O$4,'input - gretl'!$B$23:$D$28)</f>
        <v>13.8836005959684</v>
      </c>
      <c r="R9207" s="0" t="n">
        <v>6.7848046319757</v>
      </c>
      <c r="S9207" s="0" t="n">
        <v>10.1539947324438</v>
      </c>
      <c r="U9207" s="4" t="n">
        <f aca="false">NORMSDIST(-M9207/'rhos computation'!$B$11)-EXP(M9207+'rhos computation'!$B$11^2/2)*NORMSDIST(-M9207/'rhos computation'!$B$11-'rhos computation'!$B$11)</f>
        <v>0.0238575326485724</v>
      </c>
      <c r="V9207" s="4" t="n">
        <f aca="false">NORMSDIST(-N9207/'rhos computation'!$B$23)-EXP(N9207+'rhos computation'!$B$23^2/2)*NORMSDIST(-N9207/'rhos computation'!$B$23-'rhos computation'!$B$23)</f>
        <v>0.032441410075804</v>
      </c>
      <c r="W9207" s="0" t="n">
        <f aca="false">NORMSDIST(-O9207)</f>
        <v>0.00787865650245711</v>
      </c>
      <c r="X9207" s="0" t="n">
        <f aca="false">NORMSDIST(-P9207)</f>
        <v>0.0433508216455533</v>
      </c>
    </row>
    <row r="9208" customFormat="false" ht="13" hidden="false" customHeight="false" outlineLevel="0" collapsed="false">
      <c r="A9208" s="0" t="n">
        <v>0.457026848880983</v>
      </c>
      <c r="B9208" s="0" t="n">
        <v>-1.72536123575925</v>
      </c>
      <c r="C9208" s="0" t="n">
        <v>0.172451322766316</v>
      </c>
      <c r="D9208" s="0" t="n">
        <v>-0.291849097388764</v>
      </c>
      <c r="E9208" s="0" t="n">
        <f aca="false" t="array" ref="E9208:H9208">MMULT(A9208:D9208,'Root matrix of resiudals'!$B$19:E$22)</f>
        <v>0.0160267012694096</v>
      </c>
      <c r="F9208" s="0" t="n">
        <v>-0.0476624579928479</v>
      </c>
      <c r="G9208" s="0" t="n">
        <v>-0.00318527941633683</v>
      </c>
      <c r="H9208" s="0" t="n">
        <v>-0.00482663760262227</v>
      </c>
      <c r="I9208" s="3" t="n">
        <f aca="false" t="array" ref="I9208:L9208">MMULT('t+1'!I9208:L9208,'input - gretl'!$B$3:$E$6)+MMULT('Point forecasts'!$P$3:$T$3,'input - gretl'!$B$9:$E$13)+MMULT('t+1'!Q9208:S9208,'input - gretl'!$B$14:$E$16)+E9208:H9208</f>
        <v>0.0493372387118712</v>
      </c>
      <c r="J9208" s="3" t="n">
        <v>-0.0235819338419569</v>
      </c>
      <c r="K9208" s="3" t="n">
        <v>-0.00238329917995804</v>
      </c>
      <c r="L9208" s="3" t="n">
        <v>-0.00731964778860352</v>
      </c>
      <c r="M9208" s="0" t="n">
        <f aca="false">'t+1'!M9208+I9208</f>
        <v>0.0962415750704864</v>
      </c>
      <c r="N9208" s="0" t="n">
        <f aca="false">'t+1'!N9208+J9208</f>
        <v>-0.0802381069115368</v>
      </c>
      <c r="O9208" s="0" t="n">
        <f aca="false">'t+1'!O9208+K9208</f>
        <v>2.39791437836326</v>
      </c>
      <c r="P9208" s="0" t="n">
        <f aca="false">'t+1'!P9208+L9208</f>
        <v>1.74313776635066</v>
      </c>
      <c r="Q9208" s="0" t="n">
        <f aca="false" t="array" ref="Q9208:S9208">MMULT(M9208:P9208,'input - gretl'!$B$19:$D$22)+MMULT('Point forecasts'!$J$4:$O$4,'input - gretl'!$B$23:$D$28)</f>
        <v>13.9077372235027</v>
      </c>
      <c r="R9208" s="0" t="n">
        <v>6.72430243782292</v>
      </c>
      <c r="S9208" s="0" t="n">
        <v>10.1088142494532</v>
      </c>
      <c r="U9208" s="4" t="n">
        <f aca="false">NORMSDIST(-M9208/'rhos computation'!$B$11)-EXP(M9208+'rhos computation'!$B$11^2/2)*NORMSDIST(-M9208/'rhos computation'!$B$11-'rhos computation'!$B$11)</f>
        <v>0.0178929275042641</v>
      </c>
      <c r="V9208" s="4" t="n">
        <f aca="false">NORMSDIST(-N9208/'rhos computation'!$B$23)-EXP(N9208+'rhos computation'!$B$23^2/2)*NORMSDIST(-N9208/'rhos computation'!$B$23-'rhos computation'!$B$23)</f>
        <v>0.0776499157045893</v>
      </c>
      <c r="W9208" s="0" t="n">
        <f aca="false">NORMSDIST(-O9208)</f>
        <v>0.00824435949736478</v>
      </c>
      <c r="X9208" s="0" t="n">
        <f aca="false">NORMSDIST(-P9208)</f>
        <v>0.0406547765368057</v>
      </c>
    </row>
    <row r="9209" customFormat="false" ht="13" hidden="false" customHeight="false" outlineLevel="0" collapsed="false">
      <c r="A9209" s="0" t="n">
        <v>0.379382430858798</v>
      </c>
      <c r="B9209" s="0" t="n">
        <v>-0.0447972918691442</v>
      </c>
      <c r="C9209" s="0" t="n">
        <v>0.304964837451958</v>
      </c>
      <c r="D9209" s="0" t="n">
        <v>-0.496602371026104</v>
      </c>
      <c r="E9209" s="0" t="n">
        <f aca="false" t="array" ref="E9209:H9209">MMULT(A9209:D9209,'Root matrix of resiudals'!$B$19:E$22)</f>
        <v>0.0167426860348849</v>
      </c>
      <c r="F9209" s="0" t="n">
        <v>0.000641399261846315</v>
      </c>
      <c r="G9209" s="0" t="n">
        <v>0.00465377221286949</v>
      </c>
      <c r="H9209" s="0" t="n">
        <v>-0.00785734345423232</v>
      </c>
      <c r="I9209" s="3" t="n">
        <f aca="false" t="array" ref="I9209:L9209">MMULT('t+1'!I9209:L9209,'input - gretl'!$B$3:$E$6)+MMULT('Point forecasts'!$P$3:$T$3,'input - gretl'!$B$9:$E$13)+MMULT('t+1'!Q9209:S9209,'input - gretl'!$B$14:$E$16)+E9209:H9209</f>
        <v>0.0328439245569201</v>
      </c>
      <c r="J9209" s="3" t="n">
        <v>0.00624030644777357</v>
      </c>
      <c r="K9209" s="3" t="n">
        <v>0.017024952900797</v>
      </c>
      <c r="L9209" s="3" t="n">
        <v>-0.00347186383186819</v>
      </c>
      <c r="M9209" s="0" t="n">
        <f aca="false">'t+1'!M9209+I9209</f>
        <v>0.141398944190546</v>
      </c>
      <c r="N9209" s="0" t="n">
        <f aca="false">'t+1'!N9209+J9209</f>
        <v>0.00228250309468464</v>
      </c>
      <c r="O9209" s="0" t="n">
        <f aca="false">'t+1'!O9209+K9209</f>
        <v>2.4281212145764</v>
      </c>
      <c r="P9209" s="0" t="n">
        <f aca="false">'t+1'!P9209+L9209</f>
        <v>1.74346006200937</v>
      </c>
      <c r="Q9209" s="0" t="n">
        <f aca="false" t="array" ref="Q9209:S9209">MMULT(M9209:P9209,'input - gretl'!$B$19:$D$22)+MMULT('Point forecasts'!$J$4:$O$4,'input - gretl'!$B$23:$D$28)</f>
        <v>13.9528945926228</v>
      </c>
      <c r="R9209" s="0" t="n">
        <v>6.80682304782914</v>
      </c>
      <c r="S9209" s="0" t="n">
        <v>10.1387145663801</v>
      </c>
      <c r="U9209" s="4" t="n">
        <f aca="false">NORMSDIST(-M9209/'rhos computation'!$B$11)-EXP(M9209+'rhos computation'!$B$11^2/2)*NORMSDIST(-M9209/'rhos computation'!$B$11-'rhos computation'!$B$11)</f>
        <v>0.00984330284904228</v>
      </c>
      <c r="V9209" s="4" t="n">
        <f aca="false">NORMSDIST(-N9209/'rhos computation'!$B$23)-EXP(N9209+'rhos computation'!$B$23^2/2)*NORMSDIST(-N9209/'rhos computation'!$B$23-'rhos computation'!$B$23)</f>
        <v>0.0206667040412379</v>
      </c>
      <c r="W9209" s="0" t="n">
        <f aca="false">NORMSDIST(-O9209)</f>
        <v>0.00758863488529806</v>
      </c>
      <c r="X9209" s="0" t="n">
        <f aca="false">NORMSDIST(-P9209)</f>
        <v>0.0406266423558135</v>
      </c>
    </row>
    <row r="9210" customFormat="false" ht="13" hidden="false" customHeight="false" outlineLevel="0" collapsed="false">
      <c r="A9210" s="0" t="n">
        <v>0.106900235813693</v>
      </c>
      <c r="B9210" s="0" t="n">
        <v>-0.116692228376563</v>
      </c>
      <c r="C9210" s="0" t="n">
        <v>0.586616224896575</v>
      </c>
      <c r="D9210" s="0" t="n">
        <v>0.670987380689951</v>
      </c>
      <c r="E9210" s="0" t="n">
        <f aca="false" t="array" ref="E9210:H9210">MMULT(A9210:D9210,'Root matrix of resiudals'!$B$19:E$22)</f>
        <v>0.00479003930061238</v>
      </c>
      <c r="F9210" s="0" t="n">
        <v>-0.000941844171782181</v>
      </c>
      <c r="G9210" s="0" t="n">
        <v>0.00993517768905201</v>
      </c>
      <c r="H9210" s="0" t="n">
        <v>0.0115113786097617</v>
      </c>
      <c r="I9210" s="3" t="n">
        <f aca="false" t="array" ref="I9210:L9210">MMULT('t+1'!I9210:L9210,'input - gretl'!$B$3:$E$6)+MMULT('Point forecasts'!$P$3:$T$3,'input - gretl'!$B$9:$E$13)+MMULT('t+1'!Q9210:S9210,'input - gretl'!$B$14:$E$16)+E9210:H9210</f>
        <v>0.038003904632206</v>
      </c>
      <c r="J9210" s="3" t="n">
        <v>0.0154750843789998</v>
      </c>
      <c r="K9210" s="3" t="n">
        <v>0.0201896261181863</v>
      </c>
      <c r="L9210" s="3" t="n">
        <v>0.0148312687343379</v>
      </c>
      <c r="M9210" s="0" t="n">
        <f aca="false">'t+1'!M9210+I9210</f>
        <v>0.117794180501132</v>
      </c>
      <c r="N9210" s="0" t="n">
        <f aca="false">'t+1'!N9210+J9210</f>
        <v>-0.00241818548963293</v>
      </c>
      <c r="O9210" s="0" t="n">
        <f aca="false">'t+1'!O9210+K9210</f>
        <v>2.43531573373806</v>
      </c>
      <c r="P9210" s="0" t="n">
        <f aca="false">'t+1'!P9210+L9210</f>
        <v>1.76317462764403</v>
      </c>
      <c r="Q9210" s="0" t="n">
        <f aca="false" t="array" ref="Q9210:S9210">MMULT(M9210:P9210,'input - gretl'!$B$19:$D$22)+MMULT('Point forecasts'!$J$4:$O$4,'input - gretl'!$B$23:$D$28)</f>
        <v>13.9292898289334</v>
      </c>
      <c r="R9210" s="0" t="n">
        <v>6.80212235924482</v>
      </c>
      <c r="S9210" s="0" t="n">
        <v>10.127159547895</v>
      </c>
      <c r="U9210" s="4" t="n">
        <f aca="false">NORMSDIST(-M9210/'rhos computation'!$B$11)-EXP(M9210+'rhos computation'!$B$11^2/2)*NORMSDIST(-M9210/'rhos computation'!$B$11-'rhos computation'!$B$11)</f>
        <v>0.0135859109262919</v>
      </c>
      <c r="V9210" s="4" t="n">
        <f aca="false">NORMSDIST(-N9210/'rhos computation'!$B$23)-EXP(N9210+'rhos computation'!$B$23^2/2)*NORMSDIST(-N9210/'rhos computation'!$B$23-'rhos computation'!$B$23)</f>
        <v>0.0229169225352453</v>
      </c>
      <c r="W9210" s="0" t="n">
        <f aca="false">NORMSDIST(-O9210)</f>
        <v>0.00743940029758762</v>
      </c>
      <c r="X9210" s="0" t="n">
        <f aca="false">NORMSDIST(-P9210)</f>
        <v>0.0389355208296</v>
      </c>
    </row>
    <row r="9211" customFormat="false" ht="13" hidden="false" customHeight="false" outlineLevel="0" collapsed="false">
      <c r="A9211" s="0" t="n">
        <v>-0.558255466644052</v>
      </c>
      <c r="B9211" s="0" t="n">
        <v>0.266498118994671</v>
      </c>
      <c r="C9211" s="0" t="n">
        <v>-1.00241090060741</v>
      </c>
      <c r="D9211" s="0" t="n">
        <v>-0.227815631410501</v>
      </c>
      <c r="E9211" s="0" t="n">
        <f aca="false" t="array" ref="E9211:H9211">MMULT(A9211:D9211,'Root matrix of resiudals'!$B$19:E$22)</f>
        <v>-0.0244993765024727</v>
      </c>
      <c r="F9211" s="0" t="n">
        <v>0.00273636932820551</v>
      </c>
      <c r="G9211" s="0" t="n">
        <v>-0.0161481116841721</v>
      </c>
      <c r="H9211" s="0" t="n">
        <v>-0.00461353125301026</v>
      </c>
      <c r="I9211" s="3" t="n">
        <f aca="false" t="array" ref="I9211:L9211">MMULT('t+1'!I9211:L9211,'input - gretl'!$B$3:$E$6)+MMULT('Point forecasts'!$P$3:$T$3,'input - gretl'!$B$9:$E$13)+MMULT('t+1'!Q9211:S9211,'input - gretl'!$B$14:$E$16)+E9211:H9211</f>
        <v>-0.0301932312659018</v>
      </c>
      <c r="J9211" s="3" t="n">
        <v>-0.00422828342512207</v>
      </c>
      <c r="K9211" s="3" t="n">
        <v>-0.00801330544864688</v>
      </c>
      <c r="L9211" s="3" t="n">
        <v>-0.000615861412949034</v>
      </c>
      <c r="M9211" s="0" t="n">
        <f aca="false">'t+1'!M9211+I9211</f>
        <v>0.0973210162193274</v>
      </c>
      <c r="N9211" s="0" t="n">
        <f aca="false">'t+1'!N9211+J9211</f>
        <v>-0.00890706777592276</v>
      </c>
      <c r="O9211" s="0" t="n">
        <f aca="false">'t+1'!O9211+K9211</f>
        <v>2.3859849513634</v>
      </c>
      <c r="P9211" s="0" t="n">
        <f aca="false">'t+1'!P9211+L9211</f>
        <v>1.73337498663442</v>
      </c>
      <c r="Q9211" s="0" t="n">
        <f aca="false" t="array" ref="Q9211:S9211">MMULT(M9211:P9211,'input - gretl'!$B$19:$D$22)+MMULT('Point forecasts'!$J$4:$O$4,'input - gretl'!$B$23:$D$28)</f>
        <v>13.9088166646516</v>
      </c>
      <c r="R9211" s="0" t="n">
        <v>6.79563347695853</v>
      </c>
      <c r="S9211" s="0" t="n">
        <v>10.1061697141025</v>
      </c>
      <c r="U9211" s="4" t="n">
        <f aca="false">NORMSDIST(-M9211/'rhos computation'!$B$11)-EXP(M9211+'rhos computation'!$B$11^2/2)*NORMSDIST(-M9211/'rhos computation'!$B$11-'rhos computation'!$B$11)</f>
        <v>0.0176552558633801</v>
      </c>
      <c r="V9211" s="4" t="n">
        <f aca="false">NORMSDIST(-N9211/'rhos computation'!$B$23)-EXP(N9211+'rhos computation'!$B$23^2/2)*NORMSDIST(-N9211/'rhos computation'!$B$23-'rhos computation'!$B$23)</f>
        <v>0.0262611281473479</v>
      </c>
      <c r="W9211" s="0" t="n">
        <f aca="false">NORMSDIST(-O9211)</f>
        <v>0.0085167240257275</v>
      </c>
      <c r="X9211" s="0" t="n">
        <f aca="false">NORMSDIST(-P9211)</f>
        <v>0.0415145202402284</v>
      </c>
    </row>
    <row r="9212" customFormat="false" ht="13" hidden="false" customHeight="false" outlineLevel="0" collapsed="false">
      <c r="A9212" s="0" t="n">
        <v>0.788933838875639</v>
      </c>
      <c r="B9212" s="0" t="n">
        <v>-2.56047111462594</v>
      </c>
      <c r="C9212" s="0" t="n">
        <v>-0.545662355679999</v>
      </c>
      <c r="D9212" s="0" t="n">
        <v>-0.965320436727898</v>
      </c>
      <c r="E9212" s="0" t="n">
        <f aca="false" t="array" ref="E9212:H9212">MMULT(A9212:D9212,'Root matrix of resiudals'!$B$19:E$22)</f>
        <v>0.0277468967218234</v>
      </c>
      <c r="F9212" s="0" t="n">
        <v>-0.0733943810802158</v>
      </c>
      <c r="G9212" s="0" t="n">
        <v>-0.018117750674662</v>
      </c>
      <c r="H9212" s="0" t="n">
        <v>-0.0167594355708715</v>
      </c>
      <c r="I9212" s="3" t="n">
        <f aca="false" t="array" ref="I9212:L9212">MMULT('t+1'!I9212:L9212,'input - gretl'!$B$3:$E$6)+MMULT('Point forecasts'!$P$3:$T$3,'input - gretl'!$B$9:$E$13)+MMULT('t+1'!Q9212:S9212,'input - gretl'!$B$14:$E$16)+E9212:H9212</f>
        <v>0.0108140675470961</v>
      </c>
      <c r="J9212" s="3" t="n">
        <v>-0.083909454289599</v>
      </c>
      <c r="K9212" s="3" t="n">
        <v>-0.007271900822668</v>
      </c>
      <c r="L9212" s="3" t="n">
        <v>-0.0130838866043691</v>
      </c>
      <c r="M9212" s="0" t="n">
        <f aca="false">'t+1'!M9212+I9212</f>
        <v>0.157977739673082</v>
      </c>
      <c r="N9212" s="0" t="n">
        <f aca="false">'t+1'!N9212+J9212</f>
        <v>-0.0827950314460126</v>
      </c>
      <c r="O9212" s="0" t="n">
        <f aca="false">'t+1'!O9212+K9212</f>
        <v>2.38726668775288</v>
      </c>
      <c r="P9212" s="0" t="n">
        <f aca="false">'t+1'!P9212+L9212</f>
        <v>1.7287858612569</v>
      </c>
      <c r="Q9212" s="0" t="n">
        <f aca="false" t="array" ref="Q9212:S9212">MMULT(M9212:P9212,'input - gretl'!$B$19:$D$22)+MMULT('Point forecasts'!$J$4:$O$4,'input - gretl'!$B$23:$D$28)</f>
        <v>13.9694733881053</v>
      </c>
      <c r="R9212" s="0" t="n">
        <v>6.72174551328844</v>
      </c>
      <c r="S9212" s="0" t="n">
        <v>10.1118159381823</v>
      </c>
      <c r="U9212" s="4" t="n">
        <f aca="false">NORMSDIST(-M9212/'rhos computation'!$B$11)-EXP(M9212+'rhos computation'!$B$11^2/2)*NORMSDIST(-M9212/'rhos computation'!$B$11-'rhos computation'!$B$11)</f>
        <v>0.00774635126955747</v>
      </c>
      <c r="V9212" s="4" t="n">
        <f aca="false">NORMSDIST(-N9212/'rhos computation'!$B$23)-EXP(N9212+'rhos computation'!$B$23^2/2)*NORMSDIST(-N9212/'rhos computation'!$B$23-'rhos computation'!$B$23)</f>
        <v>0.0798154882245213</v>
      </c>
      <c r="W9212" s="0" t="n">
        <f aca="false">NORMSDIST(-O9212)</f>
        <v>0.00848708649823951</v>
      </c>
      <c r="X9212" s="0" t="n">
        <f aca="false">NORMSDIST(-P9212)</f>
        <v>0.0419237137761573</v>
      </c>
    </row>
    <row r="9213" customFormat="false" ht="13" hidden="false" customHeight="false" outlineLevel="0" collapsed="false">
      <c r="A9213" s="0" t="n">
        <v>0.867540513508418</v>
      </c>
      <c r="B9213" s="0" t="n">
        <v>-2.45906319116126</v>
      </c>
      <c r="C9213" s="0" t="n">
        <v>1.3631790708854</v>
      </c>
      <c r="D9213" s="0" t="n">
        <v>-0.192388149607404</v>
      </c>
      <c r="E9213" s="0" t="n">
        <f aca="false" t="array" ref="E9213:H9213">MMULT(A9213:D9213,'Root matrix of resiudals'!$B$19:E$22)</f>
        <v>0.0334112071211677</v>
      </c>
      <c r="F9213" s="0" t="n">
        <v>-0.0634146585457366</v>
      </c>
      <c r="G9213" s="0" t="n">
        <v>0.0139906955384921</v>
      </c>
      <c r="H9213" s="0" t="n">
        <v>-0.00205436320764321</v>
      </c>
      <c r="I9213" s="3" t="n">
        <f aca="false" t="array" ref="I9213:L9213">MMULT('t+1'!I9213:L9213,'input - gretl'!$B$3:$E$6)+MMULT('Point forecasts'!$P$3:$T$3,'input - gretl'!$B$9:$E$13)+MMULT('t+1'!Q9213:S9213,'input - gretl'!$B$14:$E$16)+E9213:H9213</f>
        <v>0.0230345104692478</v>
      </c>
      <c r="J9213" s="3" t="n">
        <v>-0.0676462434161672</v>
      </c>
      <c r="K9213" s="3" t="n">
        <v>0.0273176651590556</v>
      </c>
      <c r="L9213" s="3" t="n">
        <v>0.0051008182136659</v>
      </c>
      <c r="M9213" s="0" t="n">
        <f aca="false">'t+1'!M9213+I9213</f>
        <v>0.179782451326188</v>
      </c>
      <c r="N9213" s="0" t="n">
        <f aca="false">'t+1'!N9213+J9213</f>
        <v>-0.0596007009214399</v>
      </c>
      <c r="O9213" s="0" t="n">
        <f aca="false">'t+1'!O9213+K9213</f>
        <v>2.42967665510716</v>
      </c>
      <c r="P9213" s="0" t="n">
        <f aca="false">'t+1'!P9213+L9213</f>
        <v>1.73660940368975</v>
      </c>
      <c r="Q9213" s="0" t="n">
        <f aca="false" t="array" ref="Q9213:S9213">MMULT(M9213:P9213,'input - gretl'!$B$19:$D$22)+MMULT('Point forecasts'!$J$4:$O$4,'input - gretl'!$B$23:$D$28)</f>
        <v>13.9912780997584</v>
      </c>
      <c r="R9213" s="0" t="n">
        <v>6.74493984381302</v>
      </c>
      <c r="S9213" s="0" t="n">
        <v>10.1467853255058</v>
      </c>
      <c r="U9213" s="4" t="n">
        <f aca="false">NORMSDIST(-M9213/'rhos computation'!$B$11)-EXP(M9213+'rhos computation'!$B$11^2/2)*NORMSDIST(-M9213/'rhos computation'!$B$11-'rhos computation'!$B$11)</f>
        <v>0.00555724696727962</v>
      </c>
      <c r="V9213" s="4" t="n">
        <f aca="false">NORMSDIST(-N9213/'rhos computation'!$B$23)-EXP(N9213+'rhos computation'!$B$23^2/2)*NORMSDIST(-N9213/'rhos computation'!$B$23-'rhos computation'!$B$23)</f>
        <v>0.0606867568398162</v>
      </c>
      <c r="W9213" s="0" t="n">
        <f aca="false">NORMSDIST(-O9213)</f>
        <v>0.0075561491516956</v>
      </c>
      <c r="X9213" s="0" t="n">
        <f aca="false">NORMSDIST(-P9213)</f>
        <v>0.0412280692734708</v>
      </c>
    </row>
    <row r="9214" customFormat="false" ht="13" hidden="false" customHeight="false" outlineLevel="0" collapsed="false">
      <c r="A9214" s="0" t="n">
        <v>-1.14928328651145</v>
      </c>
      <c r="B9214" s="0" t="n">
        <v>-0.304950355782493</v>
      </c>
      <c r="C9214" s="0" t="n">
        <v>-0.469865452889567</v>
      </c>
      <c r="D9214" s="0" t="n">
        <v>-1.26440998339788</v>
      </c>
      <c r="E9214" s="0" t="n">
        <f aca="false" t="array" ref="E9214:H9214">MMULT(A9214:D9214,'Root matrix of resiudals'!$B$19:E$22)</f>
        <v>-0.0500962651450855</v>
      </c>
      <c r="F9214" s="0" t="n">
        <v>-0.0130853673861003</v>
      </c>
      <c r="G9214" s="0" t="n">
        <v>-0.0115348620086079</v>
      </c>
      <c r="H9214" s="0" t="n">
        <v>-0.0206357325192844</v>
      </c>
      <c r="I9214" s="3" t="n">
        <f aca="false" t="array" ref="I9214:L9214">MMULT('t+1'!I9214:L9214,'input - gretl'!$B$3:$E$6)+MMULT('Point forecasts'!$P$3:$T$3,'input - gretl'!$B$9:$E$13)+MMULT('t+1'!Q9214:S9214,'input - gretl'!$B$14:$E$16)+E9214:H9214</f>
        <v>-0.0326036611574293</v>
      </c>
      <c r="J9214" s="3" t="n">
        <v>0.0179349555584422</v>
      </c>
      <c r="K9214" s="3" t="n">
        <v>-0.00223787687403324</v>
      </c>
      <c r="L9214" s="3" t="n">
        <v>-0.013456842870713</v>
      </c>
      <c r="M9214" s="0" t="n">
        <f aca="false">'t+1'!M9214+I9214</f>
        <v>0.0922971729490063</v>
      </c>
      <c r="N9214" s="0" t="n">
        <f aca="false">'t+1'!N9214+J9214</f>
        <v>-0.0130094625793051</v>
      </c>
      <c r="O9214" s="0" t="n">
        <f aca="false">'t+1'!O9214+K9214</f>
        <v>2.40976445511844</v>
      </c>
      <c r="P9214" s="0" t="n">
        <f aca="false">'t+1'!P9214+L9214</f>
        <v>1.70777894965513</v>
      </c>
      <c r="Q9214" s="0" t="n">
        <f aca="false" t="array" ref="Q9214:S9214">MMULT(M9214:P9214,'input - gretl'!$B$19:$D$22)+MMULT('Point forecasts'!$J$4:$O$4,'input - gretl'!$B$23:$D$28)</f>
        <v>13.9037928213813</v>
      </c>
      <c r="R9214" s="0" t="n">
        <v>6.79153108215515</v>
      </c>
      <c r="S9214" s="0" t="n">
        <v>10.1542923288267</v>
      </c>
      <c r="U9214" s="4" t="n">
        <f aca="false">NORMSDIST(-M9214/'rhos computation'!$B$11)-EXP(M9214+'rhos computation'!$B$11^2/2)*NORMSDIST(-M9214/'rhos computation'!$B$11-'rhos computation'!$B$11)</f>
        <v>0.0187819536612756</v>
      </c>
      <c r="V9214" s="4" t="n">
        <f aca="false">NORMSDIST(-N9214/'rhos computation'!$B$23)-EXP(N9214+'rhos computation'!$B$23^2/2)*NORMSDIST(-N9214/'rhos computation'!$B$23-'rhos computation'!$B$23)</f>
        <v>0.0285157432711984</v>
      </c>
      <c r="W9214" s="0" t="n">
        <f aca="false">NORMSDIST(-O9214)</f>
        <v>0.00798141129116147</v>
      </c>
      <c r="X9214" s="0" t="n">
        <f aca="false">NORMSDIST(-P9214)</f>
        <v>0.043838683210384</v>
      </c>
    </row>
    <row r="9215" customFormat="false" ht="13" hidden="false" customHeight="false" outlineLevel="0" collapsed="false">
      <c r="A9215" s="0" t="n">
        <v>-0.298382167178602</v>
      </c>
      <c r="B9215" s="0" t="n">
        <v>-1.5237567657114</v>
      </c>
      <c r="C9215" s="0" t="n">
        <v>-0.274840479574368</v>
      </c>
      <c r="D9215" s="0" t="n">
        <v>-0.0741413048124736</v>
      </c>
      <c r="E9215" s="0" t="n">
        <f aca="false" t="array" ref="E9215:H9215">MMULT(A9215:D9215,'Root matrix of resiudals'!$B$19:E$22)</f>
        <v>-0.0165632231793342</v>
      </c>
      <c r="F9215" s="0" t="n">
        <v>-0.0452042760284468</v>
      </c>
      <c r="G9215" s="0" t="n">
        <v>-0.0103536503606848</v>
      </c>
      <c r="H9215" s="0" t="n">
        <v>-0.00150365638486942</v>
      </c>
      <c r="I9215" s="3" t="n">
        <f aca="false" t="array" ref="I9215:L9215">MMULT('t+1'!I9215:L9215,'input - gretl'!$B$3:$E$6)+MMULT('Point forecasts'!$P$3:$T$3,'input - gretl'!$B$9:$E$13)+MMULT('t+1'!Q9215:S9215,'input - gretl'!$B$14:$E$16)+E9215:H9215</f>
        <v>-0.0370216034271218</v>
      </c>
      <c r="J9215" s="3" t="n">
        <v>-0.002334786472096</v>
      </c>
      <c r="K9215" s="3" t="n">
        <v>0.0094820091238382</v>
      </c>
      <c r="L9215" s="3" t="n">
        <v>0.00784247387756728</v>
      </c>
      <c r="M9215" s="0" t="n">
        <f aca="false">'t+1'!M9215+I9215</f>
        <v>0.18141073053894</v>
      </c>
      <c r="N9215" s="0" t="n">
        <f aca="false">'t+1'!N9215+J9215</f>
        <v>-0.0296740298556711</v>
      </c>
      <c r="O9215" s="0" t="n">
        <f aca="false">'t+1'!O9215+K9215</f>
        <v>2.43130660048132</v>
      </c>
      <c r="P9215" s="0" t="n">
        <f aca="false">'t+1'!P9215+L9215</f>
        <v>1.74042349564831</v>
      </c>
      <c r="Q9215" s="0" t="n">
        <f aca="false" t="array" ref="Q9215:S9215">MMULT(M9215:P9215,'input - gretl'!$B$19:$D$22)+MMULT('Point forecasts'!$J$4:$O$4,'input - gretl'!$B$23:$D$28)</f>
        <v>13.9929063789712</v>
      </c>
      <c r="R9215" s="0" t="n">
        <v>6.77486651487879</v>
      </c>
      <c r="S9215" s="0" t="n">
        <v>10.1447878787227</v>
      </c>
      <c r="U9215" s="4" t="n">
        <f aca="false">NORMSDIST(-M9215/'rhos computation'!$B$11)-EXP(M9215+'rhos computation'!$B$11^2/2)*NORMSDIST(-M9215/'rhos computation'!$B$11-'rhos computation'!$B$11)</f>
        <v>0.00541684787375774</v>
      </c>
      <c r="V9215" s="4" t="n">
        <f aca="false">NORMSDIST(-N9215/'rhos computation'!$B$23)-EXP(N9215+'rhos computation'!$B$23^2/2)*NORMSDIST(-N9215/'rhos computation'!$B$23-'rhos computation'!$B$23)</f>
        <v>0.0387369586332843</v>
      </c>
      <c r="W9215" s="0" t="n">
        <f aca="false">NORMSDIST(-O9215)</f>
        <v>0.00752223884453938</v>
      </c>
      <c r="X9215" s="0" t="n">
        <f aca="false">NORMSDIST(-P9215)</f>
        <v>0.0408923414218179</v>
      </c>
    </row>
    <row r="9216" customFormat="false" ht="13" hidden="false" customHeight="false" outlineLevel="0" collapsed="false">
      <c r="A9216" s="0" t="n">
        <v>-1.16297622013312</v>
      </c>
      <c r="B9216" s="0" t="n">
        <v>1.81731936554208</v>
      </c>
      <c r="C9216" s="0" t="n">
        <v>-0.881505749623769</v>
      </c>
      <c r="D9216" s="0" t="n">
        <v>-1.98241093504514</v>
      </c>
      <c r="E9216" s="0" t="n">
        <f aca="false" t="array" ref="E9216:H9216">MMULT(A9216:D9216,'Root matrix of resiudals'!$B$19:E$22)</f>
        <v>-0.0461120403353653</v>
      </c>
      <c r="F9216" s="0" t="n">
        <v>0.0459963332911593</v>
      </c>
      <c r="G9216" s="0" t="n">
        <v>-0.0113880360378176</v>
      </c>
      <c r="H9216" s="0" t="n">
        <v>-0.0326136136809271</v>
      </c>
      <c r="I9216" s="3" t="n">
        <f aca="false" t="array" ref="I9216:L9216">MMULT('t+1'!I9216:L9216,'input - gretl'!$B$3:$E$6)+MMULT('Point forecasts'!$P$3:$T$3,'input - gretl'!$B$9:$E$13)+MMULT('t+1'!Q9216:S9216,'input - gretl'!$B$14:$E$16)+E9216:H9216</f>
        <v>-0.0326560231893736</v>
      </c>
      <c r="J9216" s="3" t="n">
        <v>0.0492912091049424</v>
      </c>
      <c r="K9216" s="3" t="n">
        <v>-0.00625889557026822</v>
      </c>
      <c r="L9216" s="3" t="n">
        <v>-0.0267987228114369</v>
      </c>
      <c r="M9216" s="0" t="n">
        <f aca="false">'t+1'!M9216+I9216</f>
        <v>0.071022800710931</v>
      </c>
      <c r="N9216" s="0" t="n">
        <f aca="false">'t+1'!N9216+J9216</f>
        <v>0.0360447635655469</v>
      </c>
      <c r="O9216" s="0" t="n">
        <f aca="false">'t+1'!O9216+K9216</f>
        <v>2.39064580584396</v>
      </c>
      <c r="P9216" s="0" t="n">
        <f aca="false">'t+1'!P9216+L9216</f>
        <v>1.69143339117575</v>
      </c>
      <c r="Q9216" s="0" t="n">
        <f aca="false" t="array" ref="Q9216:S9216">MMULT(M9216:P9216,'input - gretl'!$B$19:$D$22)+MMULT('Point forecasts'!$J$4:$O$4,'input - gretl'!$B$23:$D$28)</f>
        <v>13.8825184491432</v>
      </c>
      <c r="R9216" s="0" t="n">
        <v>6.8405853083</v>
      </c>
      <c r="S9216" s="0" t="n">
        <v>10.150719122944</v>
      </c>
      <c r="U9216" s="4" t="n">
        <f aca="false">NORMSDIST(-M9216/'rhos computation'!$B$11)-EXP(M9216+'rhos computation'!$B$11^2/2)*NORMSDIST(-M9216/'rhos computation'!$B$11-'rhos computation'!$B$11)</f>
        <v>0.0241551665420496</v>
      </c>
      <c r="V9216" s="4" t="n">
        <f aca="false">NORMSDIST(-N9216/'rhos computation'!$B$23)-EXP(N9216+'rhos computation'!$B$23^2/2)*NORMSDIST(-N9216/'rhos computation'!$B$23-'rhos computation'!$B$23)</f>
        <v>0.00868477742603974</v>
      </c>
      <c r="W9216" s="0" t="n">
        <f aca="false">NORMSDIST(-O9216)</f>
        <v>0.00840938474927144</v>
      </c>
      <c r="X9216" s="0" t="n">
        <f aca="false">NORMSDIST(-P9216)</f>
        <v>0.0453770297010083</v>
      </c>
    </row>
    <row r="9217" customFormat="false" ht="13" hidden="false" customHeight="false" outlineLevel="0" collapsed="false">
      <c r="A9217" s="0" t="n">
        <v>-1.2211245129944</v>
      </c>
      <c r="B9217" s="0" t="n">
        <v>0.111798291634148</v>
      </c>
      <c r="C9217" s="0" t="n">
        <v>-1.18768707808165</v>
      </c>
      <c r="D9217" s="0" t="n">
        <v>-1.79935472143994</v>
      </c>
      <c r="E9217" s="0" t="n">
        <f aca="false" t="array" ref="E9217:H9217">MMULT(A9217:D9217,'Root matrix of resiudals'!$B$19:E$22)</f>
        <v>-0.0529168904363658</v>
      </c>
      <c r="F9217" s="0" t="n">
        <v>-0.00395303415062895</v>
      </c>
      <c r="G9217" s="0" t="n">
        <v>-0.0223080468504722</v>
      </c>
      <c r="H9217" s="0" t="n">
        <v>-0.0300835235347935</v>
      </c>
      <c r="I9217" s="3" t="n">
        <f aca="false" t="array" ref="I9217:L9217">MMULT('t+1'!I9217:L9217,'input - gretl'!$B$3:$E$6)+MMULT('Point forecasts'!$P$3:$T$3,'input - gretl'!$B$9:$E$13)+MMULT('t+1'!Q9217:S9217,'input - gretl'!$B$14:$E$16)+E9217:H9217</f>
        <v>-0.0250159452555035</v>
      </c>
      <c r="J9217" s="3" t="n">
        <v>0.0324818827927393</v>
      </c>
      <c r="K9217" s="3" t="n">
        <v>-0.0115806367797442</v>
      </c>
      <c r="L9217" s="3" t="n">
        <v>-0.0223596840822323</v>
      </c>
      <c r="M9217" s="0" t="n">
        <f aca="false">'t+1'!M9217+I9217</f>
        <v>0.0907115190185441</v>
      </c>
      <c r="N9217" s="0" t="n">
        <f aca="false">'t+1'!N9217+J9217</f>
        <v>0.00210358765459096</v>
      </c>
      <c r="O9217" s="0" t="n">
        <f aca="false">'t+1'!O9217+K9217</f>
        <v>2.40739515997786</v>
      </c>
      <c r="P9217" s="0" t="n">
        <f aca="false">'t+1'!P9217+L9217</f>
        <v>1.7015208259707</v>
      </c>
      <c r="Q9217" s="0" t="n">
        <f aca="false" t="array" ref="Q9217:S9217">MMULT(M9217:P9217,'input - gretl'!$B$19:$D$22)+MMULT('Point forecasts'!$J$4:$O$4,'input - gretl'!$B$23:$D$28)</f>
        <v>13.9022071674508</v>
      </c>
      <c r="R9217" s="0" t="n">
        <v>6.80664413238905</v>
      </c>
      <c r="S9217" s="0" t="n">
        <v>10.1578748222162</v>
      </c>
      <c r="U9217" s="4" t="n">
        <f aca="false">NORMSDIST(-M9217/'rhos computation'!$B$11)-EXP(M9217+'rhos computation'!$B$11^2/2)*NORMSDIST(-M9217/'rhos computation'!$B$11-'rhos computation'!$B$11)</f>
        <v>0.0191485290437131</v>
      </c>
      <c r="V9217" s="4" t="n">
        <f aca="false">NORMSDIST(-N9217/'rhos computation'!$B$23)-EXP(N9217+'rhos computation'!$B$23^2/2)*NORMSDIST(-N9217/'rhos computation'!$B$23-'rhos computation'!$B$23)</f>
        <v>0.0207496837360654</v>
      </c>
      <c r="W9217" s="0" t="n">
        <f aca="false">NORMSDIST(-O9217)</f>
        <v>0.00803338728868819</v>
      </c>
      <c r="X9217" s="0" t="n">
        <f aca="false">NORMSDIST(-P9217)</f>
        <v>0.0444226152730601</v>
      </c>
    </row>
    <row r="9218" customFormat="false" ht="13" hidden="false" customHeight="false" outlineLevel="0" collapsed="false">
      <c r="A9218" s="0" t="n">
        <v>-0.8018140191658</v>
      </c>
      <c r="B9218" s="0" t="n">
        <v>1.04403651421374</v>
      </c>
      <c r="C9218" s="0" t="n">
        <v>0.286907709215111</v>
      </c>
      <c r="D9218" s="0" t="n">
        <v>-0.857436489107333</v>
      </c>
      <c r="E9218" s="0" t="n">
        <f aca="false" t="array" ref="E9218:H9218">MMULT(A9218:D9218,'Root matrix of resiudals'!$B$19:E$22)</f>
        <v>-0.0313547911564536</v>
      </c>
      <c r="F9218" s="0" t="n">
        <v>0.028988696713281</v>
      </c>
      <c r="G9218" s="0" t="n">
        <v>0.006399719128947</v>
      </c>
      <c r="H9218" s="0" t="n">
        <v>-0.0132095274864078</v>
      </c>
      <c r="I9218" s="3" t="n">
        <f aca="false" t="array" ref="I9218:L9218">MMULT('t+1'!I9218:L9218,'input - gretl'!$B$3:$E$6)+MMULT('Point forecasts'!$P$3:$T$3,'input - gretl'!$B$9:$E$13)+MMULT('t+1'!Q9218:S9218,'input - gretl'!$B$14:$E$16)+E9218:H9218</f>
        <v>-0.0679190614517347</v>
      </c>
      <c r="J9218" s="3" t="n">
        <v>0.0245150842563164</v>
      </c>
      <c r="K9218" s="3" t="n">
        <v>0.0158326253830795</v>
      </c>
      <c r="L9218" s="3" t="n">
        <v>-0.0133676334390663</v>
      </c>
      <c r="M9218" s="0" t="n">
        <f aca="false">'t+1'!M9218+I9218</f>
        <v>0.0981265362905581</v>
      </c>
      <c r="N9218" s="0" t="n">
        <f aca="false">'t+1'!N9218+J9218</f>
        <v>0.00383343892215636</v>
      </c>
      <c r="O9218" s="0" t="n">
        <f aca="false">'t+1'!O9218+K9218</f>
        <v>2.4033462284605</v>
      </c>
      <c r="P9218" s="0" t="n">
        <f aca="false">'t+1'!P9218+L9218</f>
        <v>1.74026398977591</v>
      </c>
      <c r="Q9218" s="0" t="n">
        <f aca="false" t="array" ref="Q9218:S9218">MMULT(M9218:P9218,'input - gretl'!$B$19:$D$22)+MMULT('Point forecasts'!$J$4:$O$4,'input - gretl'!$B$23:$D$28)</f>
        <v>13.9096221847228</v>
      </c>
      <c r="R9218" s="0" t="n">
        <v>6.80837398365661</v>
      </c>
      <c r="S9218" s="0" t="n">
        <v>10.1169792047619</v>
      </c>
      <c r="U9218" s="4" t="n">
        <f aca="false">NORMSDIST(-M9218/'rhos computation'!$B$11)-EXP(M9218+'rhos computation'!$B$11^2/2)*NORMSDIST(-M9218/'rhos computation'!$B$11-'rhos computation'!$B$11)</f>
        <v>0.0174794560574109</v>
      </c>
      <c r="V9218" s="4" t="n">
        <f aca="false">NORMSDIST(-N9218/'rhos computation'!$B$23)-EXP(N9218+'rhos computation'!$B$23^2/2)*NORMSDIST(-N9218/'rhos computation'!$B$23-'rhos computation'!$B$23)</f>
        <v>0.01995624529288</v>
      </c>
      <c r="W9218" s="0" t="n">
        <f aca="false">NORMSDIST(-O9218)</f>
        <v>0.00812289895350884</v>
      </c>
      <c r="X9218" s="0" t="n">
        <f aca="false">NORMSDIST(-P9218)</f>
        <v>0.040906337036403</v>
      </c>
    </row>
    <row r="9219" customFormat="false" ht="13" hidden="false" customHeight="false" outlineLevel="0" collapsed="false">
      <c r="A9219" s="0" t="n">
        <v>-0.377635198801966</v>
      </c>
      <c r="B9219" s="0" t="n">
        <v>1.48953622387622</v>
      </c>
      <c r="C9219" s="0" t="n">
        <v>-1.69347484449354</v>
      </c>
      <c r="D9219" s="0" t="n">
        <v>2.28814642959305</v>
      </c>
      <c r="E9219" s="0" t="n">
        <f aca="false" t="array" ref="E9219:H9219">MMULT(A9219:D9219,'Root matrix of resiudals'!$B$19:E$22)</f>
        <v>-0.0157977637418813</v>
      </c>
      <c r="F9219" s="0" t="n">
        <v>0.0357741544684966</v>
      </c>
      <c r="G9219" s="0" t="n">
        <v>-0.019789247227677</v>
      </c>
      <c r="H9219" s="0" t="n">
        <v>0.035432845054873</v>
      </c>
      <c r="I9219" s="3" t="n">
        <f aca="false" t="array" ref="I9219:L9219">MMULT('t+1'!I9219:L9219,'input - gretl'!$B$3:$E$6)+MMULT('Point forecasts'!$P$3:$T$3,'input - gretl'!$B$9:$E$13)+MMULT('t+1'!Q9219:S9219,'input - gretl'!$B$14:$E$16)+E9219:H9219</f>
        <v>0.000707316354997999</v>
      </c>
      <c r="J9219" s="3" t="n">
        <v>0.0605525141559639</v>
      </c>
      <c r="K9219" s="3" t="n">
        <v>-0.00754579166129487</v>
      </c>
      <c r="L9219" s="3" t="n">
        <v>0.0378331869716982</v>
      </c>
      <c r="M9219" s="0" t="n">
        <f aca="false">'t+1'!M9219+I9219</f>
        <v>0.112204680435719</v>
      </c>
      <c r="N9219" s="0" t="n">
        <f aca="false">'t+1'!N9219+J9219</f>
        <v>0.0317965214919614</v>
      </c>
      <c r="O9219" s="0" t="n">
        <f aca="false">'t+1'!O9219+K9219</f>
        <v>2.40797489536395</v>
      </c>
      <c r="P9219" s="0" t="n">
        <f aca="false">'t+1'!P9219+L9219</f>
        <v>1.79293041893911</v>
      </c>
      <c r="Q9219" s="0" t="n">
        <f aca="false" t="array" ref="Q9219:S9219">MMULT(M9219:P9219,'input - gretl'!$B$19:$D$22)+MMULT('Point forecasts'!$J$4:$O$4,'input - gretl'!$B$23:$D$28)</f>
        <v>13.923700328868</v>
      </c>
      <c r="R9219" s="0" t="n">
        <v>6.83633706622642</v>
      </c>
      <c r="S9219" s="0" t="n">
        <v>10.0715194642096</v>
      </c>
      <c r="U9219" s="4" t="n">
        <f aca="false">NORMSDIST(-M9219/'rhos computation'!$B$11)-EXP(M9219+'rhos computation'!$B$11^2/2)*NORMSDIST(-M9219/'rhos computation'!$B$11-'rhos computation'!$B$11)</f>
        <v>0.0146165628564361</v>
      </c>
      <c r="V9219" s="4" t="n">
        <f aca="false">NORMSDIST(-N9219/'rhos computation'!$B$23)-EXP(N9219+'rhos computation'!$B$23^2/2)*NORMSDIST(-N9219/'rhos computation'!$B$23-'rhos computation'!$B$23)</f>
        <v>0.00980931995047807</v>
      </c>
      <c r="W9219" s="0" t="n">
        <f aca="false">NORMSDIST(-O9219)</f>
        <v>0.00802064202526601</v>
      </c>
      <c r="X9219" s="0" t="n">
        <f aca="false">NORMSDIST(-P9219)</f>
        <v>0.036492025337889</v>
      </c>
    </row>
    <row r="9220" customFormat="false" ht="13" hidden="false" customHeight="false" outlineLevel="0" collapsed="false">
      <c r="A9220" s="0" t="n">
        <v>0.564126164286665</v>
      </c>
      <c r="B9220" s="0" t="n">
        <v>-0.417889690527398</v>
      </c>
      <c r="C9220" s="0" t="n">
        <v>-0.569426461157199</v>
      </c>
      <c r="D9220" s="0" t="n">
        <v>0.50869808042859</v>
      </c>
      <c r="E9220" s="0" t="n">
        <f aca="false" t="array" ref="E9220:H9220">MMULT(A9220:D9220,'Root matrix of resiudals'!$B$19:E$22)</f>
        <v>0.0223591656802728</v>
      </c>
      <c r="F9220" s="0" t="n">
        <v>-0.0126737749708298</v>
      </c>
      <c r="G9220" s="0" t="n">
        <v>-0.00939755255548823</v>
      </c>
      <c r="H9220" s="0" t="n">
        <v>0.00735909856831885</v>
      </c>
      <c r="I9220" s="3" t="n">
        <f aca="false" t="array" ref="I9220:L9220">MMULT('t+1'!I9220:L9220,'input - gretl'!$B$3:$E$6)+MMULT('Point forecasts'!$P$3:$T$3,'input - gretl'!$B$9:$E$13)+MMULT('t+1'!Q9220:S9220,'input - gretl'!$B$14:$E$16)+E9220:H9220</f>
        <v>0.109967443136177</v>
      </c>
      <c r="J9220" s="3" t="n">
        <v>0.041177977417132</v>
      </c>
      <c r="K9220" s="3" t="n">
        <v>-0.00216103603190719</v>
      </c>
      <c r="L9220" s="3" t="n">
        <v>0.0125349095144175</v>
      </c>
      <c r="M9220" s="0" t="n">
        <f aca="false">'t+1'!M9220+I9220</f>
        <v>0.12491435191474</v>
      </c>
      <c r="N9220" s="0" t="n">
        <f aca="false">'t+1'!N9220+J9220</f>
        <v>-0.00606150704916392</v>
      </c>
      <c r="O9220" s="0" t="n">
        <f aca="false">'t+1'!O9220+K9220</f>
        <v>2.43298589978853</v>
      </c>
      <c r="P9220" s="0" t="n">
        <f aca="false">'t+1'!P9220+L9220</f>
        <v>1.74853140931211</v>
      </c>
      <c r="Q9220" s="0" t="n">
        <f aca="false" t="array" ref="Q9220:S9220">MMULT(M9220:P9220,'input - gretl'!$B$19:$D$22)+MMULT('Point forecasts'!$J$4:$O$4,'input - gretl'!$B$23:$D$28)</f>
        <v>13.936410000347</v>
      </c>
      <c r="R9220" s="0" t="n">
        <v>6.79847903768529</v>
      </c>
      <c r="S9220" s="0" t="n">
        <v>10.13875614674</v>
      </c>
      <c r="U9220" s="4" t="n">
        <f aca="false">NORMSDIST(-M9220/'rhos computation'!$B$11)-EXP(M9220+'rhos computation'!$B$11^2/2)*NORMSDIST(-M9220/'rhos computation'!$B$11-'rhos computation'!$B$11)</f>
        <v>0.0123559032986169</v>
      </c>
      <c r="V9220" s="4" t="n">
        <f aca="false">NORMSDIST(-N9220/'rhos computation'!$B$23)-EXP(N9220+'rhos computation'!$B$23^2/2)*NORMSDIST(-N9220/'rhos computation'!$B$23-'rhos computation'!$B$23)</f>
        <v>0.0247608331457154</v>
      </c>
      <c r="W9220" s="0" t="n">
        <f aca="false">NORMSDIST(-O9220)</f>
        <v>0.00748744201561758</v>
      </c>
      <c r="X9220" s="0" t="n">
        <f aca="false">NORMSDIST(-P9220)</f>
        <v>0.0401860258441927</v>
      </c>
    </row>
    <row r="9221" customFormat="false" ht="13" hidden="false" customHeight="false" outlineLevel="0" collapsed="false">
      <c r="A9221" s="0" t="n">
        <v>-0.43544370277999</v>
      </c>
      <c r="B9221" s="0" t="n">
        <v>0.370788915436766</v>
      </c>
      <c r="C9221" s="0" t="n">
        <v>0.896198683852417</v>
      </c>
      <c r="D9221" s="0" t="n">
        <v>-0.86129762194644</v>
      </c>
      <c r="E9221" s="0" t="n">
        <f aca="false" t="array" ref="E9221:H9221">MMULT(A9221:D9221,'Root matrix of resiudals'!$B$19:E$22)</f>
        <v>-0.0164060641200902</v>
      </c>
      <c r="F9221" s="0" t="n">
        <v>0.0127694692455874</v>
      </c>
      <c r="G9221" s="0" t="n">
        <v>0.0142497111812663</v>
      </c>
      <c r="H9221" s="0" t="n">
        <v>-0.0127588830466269</v>
      </c>
      <c r="I9221" s="3" t="n">
        <f aca="false" t="array" ref="I9221:L9221">MMULT('t+1'!I9221:L9221,'input - gretl'!$B$3:$E$6)+MMULT('Point forecasts'!$P$3:$T$3,'input - gretl'!$B$9:$E$13)+MMULT('t+1'!Q9221:S9221,'input - gretl'!$B$14:$E$16)+E9221:H9221</f>
        <v>-0.0405598127644602</v>
      </c>
      <c r="J9221" s="3" t="n">
        <v>-0.00714395475894928</v>
      </c>
      <c r="K9221" s="3" t="n">
        <v>0.0310806165951588</v>
      </c>
      <c r="L9221" s="3" t="n">
        <v>-0.00634345131729766</v>
      </c>
      <c r="M9221" s="0" t="n">
        <f aca="false">'t+1'!M9221+I9221</f>
        <v>0.133039578686936</v>
      </c>
      <c r="N9221" s="0" t="n">
        <f aca="false">'t+1'!N9221+J9221</f>
        <v>0.019737577616905</v>
      </c>
      <c r="O9221" s="0" t="n">
        <f aca="false">'t+1'!O9221+K9221</f>
        <v>2.43176878362957</v>
      </c>
      <c r="P9221" s="0" t="n">
        <f aca="false">'t+1'!P9221+L9221</f>
        <v>1.73824931578056</v>
      </c>
      <c r="Q9221" s="0" t="n">
        <f aca="false" t="array" ref="Q9221:S9221">MMULT(M9221:P9221,'input - gretl'!$B$19:$D$22)+MMULT('Point forecasts'!$J$4:$O$4,'input - gretl'!$B$23:$D$28)</f>
        <v>13.9445352271192</v>
      </c>
      <c r="R9221" s="0" t="n">
        <v>6.82427812235136</v>
      </c>
      <c r="S9221" s="0" t="n">
        <v>10.1473178156342</v>
      </c>
      <c r="U9221" s="4" t="n">
        <f aca="false">NORMSDIST(-M9221/'rhos computation'!$B$11)-EXP(M9221+'rhos computation'!$B$11^2/2)*NORMSDIST(-M9221/'rhos computation'!$B$11-'rhos computation'!$B$11)</f>
        <v>0.0110609160998994</v>
      </c>
      <c r="V9221" s="4" t="n">
        <f aca="false">NORMSDIST(-N9221/'rhos computation'!$B$23)-EXP(N9221+'rhos computation'!$B$23^2/2)*NORMSDIST(-N9221/'rhos computation'!$B$23-'rhos computation'!$B$23)</f>
        <v>0.0135798571960042</v>
      </c>
      <c r="W9221" s="0" t="n">
        <f aca="false">NORMSDIST(-O9221)</f>
        <v>0.00751264775040194</v>
      </c>
      <c r="X9221" s="0" t="n">
        <f aca="false">NORMSDIST(-P9221)</f>
        <v>0.0410834464379615</v>
      </c>
    </row>
    <row r="9222" customFormat="false" ht="13" hidden="false" customHeight="false" outlineLevel="0" collapsed="false">
      <c r="A9222" s="0" t="n">
        <v>0.39900438364212</v>
      </c>
      <c r="B9222" s="0" t="n">
        <v>-1.58795672118617</v>
      </c>
      <c r="C9222" s="0" t="n">
        <v>-0.0332652686849939</v>
      </c>
      <c r="D9222" s="0" t="n">
        <v>-0.873308468229816</v>
      </c>
      <c r="E9222" s="0" t="n">
        <f aca="false" t="array" ref="E9222:H9222">MMULT(A9222:D9222,'Root matrix of resiudals'!$B$19:E$22)</f>
        <v>0.0138168990122724</v>
      </c>
      <c r="F9222" s="0" t="n">
        <v>-0.0446446800468654</v>
      </c>
      <c r="G9222" s="0" t="n">
        <v>-0.00674476870226338</v>
      </c>
      <c r="H9222" s="0" t="n">
        <v>-0.0144663712051633</v>
      </c>
      <c r="I9222" s="3" t="n">
        <f aca="false" t="array" ref="I9222:L9222">MMULT('t+1'!I9222:L9222,'input - gretl'!$B$3:$E$6)+MMULT('Point forecasts'!$P$3:$T$3,'input - gretl'!$B$9:$E$13)+MMULT('t+1'!Q9222:S9222,'input - gretl'!$B$14:$E$16)+E9222:H9222</f>
        <v>0.0334935804034463</v>
      </c>
      <c r="J9222" s="3" t="n">
        <v>-0.0236975016720855</v>
      </c>
      <c r="K9222" s="3" t="n">
        <v>-0.00148570566092711</v>
      </c>
      <c r="L9222" s="3" t="n">
        <v>-0.0126961807064753</v>
      </c>
      <c r="M9222" s="0" t="n">
        <f aca="false">'t+1'!M9222+I9222</f>
        <v>0.123218363842922</v>
      </c>
      <c r="N9222" s="0" t="n">
        <f aca="false">'t+1'!N9222+J9222</f>
        <v>-0.0625642590440782</v>
      </c>
      <c r="O9222" s="0" t="n">
        <f aca="false">'t+1'!O9222+K9222</f>
        <v>2.40174631266534</v>
      </c>
      <c r="P9222" s="0" t="n">
        <f aca="false">'t+1'!P9222+L9222</f>
        <v>1.7263616149331</v>
      </c>
      <c r="Q9222" s="0" t="n">
        <f aca="false" t="array" ref="Q9222:S9222">MMULT(M9222:P9222,'input - gretl'!$B$19:$D$22)+MMULT('Point forecasts'!$J$4:$O$4,'input - gretl'!$B$23:$D$28)</f>
        <v>13.9347140122752</v>
      </c>
      <c r="R9222" s="0" t="n">
        <v>6.74197628569038</v>
      </c>
      <c r="S9222" s="0" t="n">
        <v>10.128601142561</v>
      </c>
      <c r="U9222" s="4" t="n">
        <f aca="false">NORMSDIST(-M9222/'rhos computation'!$B$11)-EXP(M9222+'rhos computation'!$B$11^2/2)*NORMSDIST(-M9222/'rhos computation'!$B$11-'rhos computation'!$B$11)</f>
        <v>0.0126406465854985</v>
      </c>
      <c r="V9222" s="4" t="n">
        <f aca="false">NORMSDIST(-N9222/'rhos computation'!$B$23)-EXP(N9222+'rhos computation'!$B$23^2/2)*NORMSDIST(-N9222/'rhos computation'!$B$23-'rhos computation'!$B$23)</f>
        <v>0.0630533321366177</v>
      </c>
      <c r="W9222" s="0" t="n">
        <f aca="false">NORMSDIST(-O9222)</f>
        <v>0.00815850993159406</v>
      </c>
      <c r="X9222" s="0" t="n">
        <f aca="false">NORMSDIST(-P9222)</f>
        <v>0.0421411884503445</v>
      </c>
    </row>
    <row r="9223" customFormat="false" ht="13" hidden="false" customHeight="false" outlineLevel="0" collapsed="false">
      <c r="A9223" s="0" t="n">
        <v>0.891013248622699</v>
      </c>
      <c r="B9223" s="0" t="n">
        <v>-0.316053819121848</v>
      </c>
      <c r="C9223" s="0" t="n">
        <v>-0.6604543758115</v>
      </c>
      <c r="D9223" s="0" t="n">
        <v>-1.22253585158915</v>
      </c>
      <c r="E9223" s="0" t="n">
        <f aca="false" t="array" ref="E9223:H9223">MMULT(A9223:D9223,'Root matrix of resiudals'!$B$19:E$22)</f>
        <v>0.0371651268703813</v>
      </c>
      <c r="F9223" s="0" t="n">
        <v>-0.00946446018869224</v>
      </c>
      <c r="G9223" s="0" t="n">
        <v>-0.0120777565303433</v>
      </c>
      <c r="H9223" s="0" t="n">
        <v>-0.0209564664626798</v>
      </c>
      <c r="I9223" s="3" t="n">
        <f aca="false" t="array" ref="I9223:L9223">MMULT('t+1'!I9223:L9223,'input - gretl'!$B$3:$E$6)+MMULT('Point forecasts'!$P$3:$T$3,'input - gretl'!$B$9:$E$13)+MMULT('t+1'!Q9223:S9223,'input - gretl'!$B$14:$E$16)+E9223:H9223</f>
        <v>0.070568877572018</v>
      </c>
      <c r="J9223" s="3" t="n">
        <v>0.00471700592596574</v>
      </c>
      <c r="K9223" s="3" t="n">
        <v>0.0176843564755444</v>
      </c>
      <c r="L9223" s="3" t="n">
        <v>-0.00955699647252595</v>
      </c>
      <c r="M9223" s="0" t="n">
        <f aca="false">'t+1'!M9223+I9223</f>
        <v>0.211532162279719</v>
      </c>
      <c r="N9223" s="0" t="n">
        <f aca="false">'t+1'!N9223+J9223</f>
        <v>0.0442089380829069</v>
      </c>
      <c r="O9223" s="0" t="n">
        <f aca="false">'t+1'!O9223+K9223</f>
        <v>2.4667725692564</v>
      </c>
      <c r="P9223" s="0" t="n">
        <f aca="false">'t+1'!P9223+L9223</f>
        <v>1.75356151697006</v>
      </c>
      <c r="Q9223" s="0" t="n">
        <f aca="false" t="array" ref="Q9223:S9223">MMULT(M9223:P9223,'input - gretl'!$B$19:$D$22)+MMULT('Point forecasts'!$J$4:$O$4,'input - gretl'!$B$23:$D$28)</f>
        <v>14.023027810712</v>
      </c>
      <c r="R9223" s="0" t="n">
        <v>6.84874948281736</v>
      </c>
      <c r="S9223" s="0" t="n">
        <v>10.1677589323198</v>
      </c>
      <c r="U9223" s="4" t="n">
        <f aca="false">NORMSDIST(-M9223/'rhos computation'!$B$11)-EXP(M9223+'rhos computation'!$B$11^2/2)*NORMSDIST(-M9223/'rhos computation'!$B$11-'rhos computation'!$B$11)</f>
        <v>0.00330706295402856</v>
      </c>
      <c r="V9223" s="4" t="n">
        <f aca="false">NORMSDIST(-N9223/'rhos computation'!$B$23)-EXP(N9223+'rhos computation'!$B$23^2/2)*NORMSDIST(-N9223/'rhos computation'!$B$23-'rhos computation'!$B$23)</f>
        <v>0.00679876558936754</v>
      </c>
      <c r="W9223" s="0" t="n">
        <f aca="false">NORMSDIST(-O9223)</f>
        <v>0.00681684604237752</v>
      </c>
      <c r="X9223" s="0" t="n">
        <f aca="false">NORMSDIST(-P9223)</f>
        <v>0.0397528349681932</v>
      </c>
    </row>
    <row r="9224" customFormat="false" ht="13" hidden="false" customHeight="false" outlineLevel="0" collapsed="false">
      <c r="A9224" s="0" t="n">
        <v>-0.652658159849891</v>
      </c>
      <c r="B9224" s="0" t="n">
        <v>1.25942631645448</v>
      </c>
      <c r="C9224" s="0" t="n">
        <v>0.0197206593756428</v>
      </c>
      <c r="D9224" s="0" t="n">
        <v>-0.484100789448432</v>
      </c>
      <c r="E9224" s="0" t="n">
        <f aca="false" t="array" ref="E9224:H9224">MMULT(A9224:D9224,'Root matrix of resiudals'!$B$19:E$22)</f>
        <v>-0.0249406506978685</v>
      </c>
      <c r="F9224" s="0" t="n">
        <v>0.0345457694506577</v>
      </c>
      <c r="G9224" s="0" t="n">
        <v>0.00347901045911118</v>
      </c>
      <c r="H9224" s="0" t="n">
        <v>-0.00750035046362057</v>
      </c>
      <c r="I9224" s="3" t="n">
        <f aca="false" t="array" ref="I9224:L9224">MMULT('t+1'!I9224:L9224,'input - gretl'!$B$3:$E$6)+MMULT('Point forecasts'!$P$3:$T$3,'input - gretl'!$B$9:$E$13)+MMULT('t+1'!Q9224:S9224,'input - gretl'!$B$14:$E$16)+E9224:H9224</f>
        <v>0.00792845593854282</v>
      </c>
      <c r="J9224" s="3" t="n">
        <v>0.0706204690296093</v>
      </c>
      <c r="K9224" s="3" t="n">
        <v>0.00965937804428267</v>
      </c>
      <c r="L9224" s="3" t="n">
        <v>-0.00529416680803057</v>
      </c>
      <c r="M9224" s="0" t="n">
        <f aca="false">'t+1'!M9224+I9224</f>
        <v>0.0881911223197429</v>
      </c>
      <c r="N9224" s="0" t="n">
        <f aca="false">'t+1'!N9224+J9224</f>
        <v>0.0213697896816971</v>
      </c>
      <c r="O9224" s="0" t="n">
        <f aca="false">'t+1'!O9224+K9224</f>
        <v>2.42209360723479</v>
      </c>
      <c r="P9224" s="0" t="n">
        <f aca="false">'t+1'!P9224+L9224</f>
        <v>1.73504822232585</v>
      </c>
      <c r="Q9224" s="0" t="n">
        <f aca="false" t="array" ref="Q9224:S9224">MMULT(M9224:P9224,'input - gretl'!$B$19:$D$22)+MMULT('Point forecasts'!$J$4:$O$4,'input - gretl'!$B$23:$D$28)</f>
        <v>13.899686770752</v>
      </c>
      <c r="R9224" s="0" t="n">
        <v>6.82591033441615</v>
      </c>
      <c r="S9224" s="0" t="n">
        <v>10.1406870391695</v>
      </c>
      <c r="U9224" s="4" t="n">
        <f aca="false">NORMSDIST(-M9224/'rhos computation'!$B$11)-EXP(M9224+'rhos computation'!$B$11^2/2)*NORMSDIST(-M9224/'rhos computation'!$B$11-'rhos computation'!$B$11)</f>
        <v>0.0197421742499547</v>
      </c>
      <c r="V9224" s="4" t="n">
        <f aca="false">NORMSDIST(-N9224/'rhos computation'!$B$23)-EXP(N9224+'rhos computation'!$B$23^2/2)*NORMSDIST(-N9224/'rhos computation'!$B$23-'rhos computation'!$B$23)</f>
        <v>0.0130174621038324</v>
      </c>
      <c r="W9224" s="0" t="n">
        <f aca="false">NORMSDIST(-O9224)</f>
        <v>0.00771568750097736</v>
      </c>
      <c r="X9224" s="0" t="n">
        <f aca="false">NORMSDIST(-P9224)</f>
        <v>0.0413661321123068</v>
      </c>
    </row>
    <row r="9225" customFormat="false" ht="13" hidden="false" customHeight="false" outlineLevel="0" collapsed="false">
      <c r="A9225" s="0" t="n">
        <v>-1.26055362756845</v>
      </c>
      <c r="B9225" s="0" t="n">
        <v>0.25307090635836</v>
      </c>
      <c r="C9225" s="0" t="n">
        <v>0.0520916434495986</v>
      </c>
      <c r="D9225" s="0" t="n">
        <v>-2.00984968373717</v>
      </c>
      <c r="E9225" s="0" t="n">
        <f aca="false" t="array" ref="E9225:H9225">MMULT(A9225:D9225,'Root matrix of resiudals'!$B$19:E$22)</f>
        <v>-0.0526765571217914</v>
      </c>
      <c r="F9225" s="0" t="n">
        <v>0.00443165841270814</v>
      </c>
      <c r="G9225" s="0" t="n">
        <v>-0.00211086938502186</v>
      </c>
      <c r="H9225" s="0" t="n">
        <v>-0.032055012679139</v>
      </c>
      <c r="I9225" s="3" t="n">
        <f aca="false" t="array" ref="I9225:L9225">MMULT('t+1'!I9225:L9225,'input - gretl'!$B$3:$E$6)+MMULT('Point forecasts'!$P$3:$T$3,'input - gretl'!$B$9:$E$13)+MMULT('t+1'!Q9225:S9225,'input - gretl'!$B$14:$E$16)+E9225:H9225</f>
        <v>-0.0253126214200861</v>
      </c>
      <c r="J9225" s="3" t="n">
        <v>0.0445435295886438</v>
      </c>
      <c r="K9225" s="3" t="n">
        <v>0.00387686626133205</v>
      </c>
      <c r="L9225" s="3" t="n">
        <v>-0.0272213147828742</v>
      </c>
      <c r="M9225" s="0" t="n">
        <f aca="false">'t+1'!M9225+I9225</f>
        <v>0.0748542035830236</v>
      </c>
      <c r="N9225" s="0" t="n">
        <f aca="false">'t+1'!N9225+J9225</f>
        <v>-0.00517901556413659</v>
      </c>
      <c r="O9225" s="0" t="n">
        <f aca="false">'t+1'!O9225+K9225</f>
        <v>2.41519936858209</v>
      </c>
      <c r="P9225" s="0" t="n">
        <f aca="false">'t+1'!P9225+L9225</f>
        <v>1.6975027674236</v>
      </c>
      <c r="Q9225" s="0" t="n">
        <f aca="false" t="array" ref="Q9225:S9225">MMULT(M9225:P9225,'input - gretl'!$B$19:$D$22)+MMULT('Point forecasts'!$J$4:$O$4,'input - gretl'!$B$23:$D$28)</f>
        <v>13.8863498520153</v>
      </c>
      <c r="R9225" s="0" t="n">
        <v>6.79936152917032</v>
      </c>
      <c r="S9225" s="0" t="n">
        <v>10.1695004054016</v>
      </c>
      <c r="U9225" s="4" t="n">
        <f aca="false">NORMSDIST(-M9225/'rhos computation'!$B$11)-EXP(M9225+'rhos computation'!$B$11^2/2)*NORMSDIST(-M9225/'rhos computation'!$B$11-'rhos computation'!$B$11)</f>
        <v>0.0231133528363457</v>
      </c>
      <c r="V9225" s="4" t="n">
        <f aca="false">NORMSDIST(-N9225/'rhos computation'!$B$23)-EXP(N9225+'rhos computation'!$B$23^2/2)*NORMSDIST(-N9225/'rhos computation'!$B$23-'rhos computation'!$B$23)</f>
        <v>0.024306234193609</v>
      </c>
      <c r="W9225" s="0" t="n">
        <f aca="false">NORMSDIST(-O9225)</f>
        <v>0.00786329947279838</v>
      </c>
      <c r="X9225" s="0" t="n">
        <f aca="false">NORMSDIST(-P9225)</f>
        <v>0.0448008241698547</v>
      </c>
    </row>
    <row r="9226" customFormat="false" ht="13" hidden="false" customHeight="false" outlineLevel="0" collapsed="false">
      <c r="A9226" s="0" t="n">
        <v>-0.723351333371045</v>
      </c>
      <c r="B9226" s="0" t="n">
        <v>1.32110848464792</v>
      </c>
      <c r="C9226" s="0" t="n">
        <v>-0.228640906784724</v>
      </c>
      <c r="D9226" s="0" t="n">
        <v>0.552773281876201</v>
      </c>
      <c r="E9226" s="0" t="n">
        <f aca="false" t="array" ref="E9226:H9226">MMULT(A9226:D9226,'Root matrix of resiudals'!$B$19:E$22)</f>
        <v>-0.0285378763899033</v>
      </c>
      <c r="F9226" s="0" t="n">
        <v>0.0353244554299383</v>
      </c>
      <c r="G9226" s="0" t="n">
        <v>0.000798136035309716</v>
      </c>
      <c r="H9226" s="0" t="n">
        <v>0.00907175100276008</v>
      </c>
      <c r="I9226" s="3" t="n">
        <f aca="false" t="array" ref="I9226:L9226">MMULT('t+1'!I9226:L9226,'input - gretl'!$B$3:$E$6)+MMULT('Point forecasts'!$P$3:$T$3,'input - gretl'!$B$9:$E$13)+MMULT('t+1'!Q9226:S9226,'input - gretl'!$B$14:$E$16)+E9226:H9226</f>
        <v>-0.0143364915403707</v>
      </c>
      <c r="J9226" s="3" t="n">
        <v>0.0794918716548453</v>
      </c>
      <c r="K9226" s="3" t="n">
        <v>0.0227187586023417</v>
      </c>
      <c r="L9226" s="3" t="n">
        <v>0.0170188600147441</v>
      </c>
      <c r="M9226" s="0" t="n">
        <f aca="false">'t+1'!M9226+I9226</f>
        <v>0.148205468888719</v>
      </c>
      <c r="N9226" s="0" t="n">
        <f aca="false">'t+1'!N9226+J9226</f>
        <v>0.0599661029985738</v>
      </c>
      <c r="O9226" s="0" t="n">
        <f aca="false">'t+1'!O9226+K9226</f>
        <v>2.4591420825884</v>
      </c>
      <c r="P9226" s="0" t="n">
        <f aca="false">'t+1'!P9226+L9226</f>
        <v>1.76900367333791</v>
      </c>
      <c r="Q9226" s="0" t="n">
        <f aca="false" t="array" ref="Q9226:S9226">MMULT(M9226:P9226,'input - gretl'!$B$19:$D$22)+MMULT('Point forecasts'!$J$4:$O$4,'input - gretl'!$B$23:$D$28)</f>
        <v>13.959701117321</v>
      </c>
      <c r="R9226" s="0" t="n">
        <v>6.86450664773303</v>
      </c>
      <c r="S9226" s="0" t="n">
        <v>10.1454421828381</v>
      </c>
      <c r="U9226" s="4" t="n">
        <f aca="false">NORMSDIST(-M9226/'rhos computation'!$B$11)-EXP(M9226+'rhos computation'!$B$11^2/2)*NORMSDIST(-M9226/'rhos computation'!$B$11-'rhos computation'!$B$11)</f>
        <v>0.00893318267956009</v>
      </c>
      <c r="V9226" s="4" t="n">
        <f aca="false">NORMSDIST(-N9226/'rhos computation'!$B$23)-EXP(N9226+'rhos computation'!$B$23^2/2)*NORMSDIST(-N9226/'rhos computation'!$B$23-'rhos computation'!$B$23)</f>
        <v>0.00406569120129402</v>
      </c>
      <c r="W9226" s="0" t="n">
        <f aca="false">NORMSDIST(-O9226)</f>
        <v>0.00696347440913077</v>
      </c>
      <c r="X9226" s="0" t="n">
        <f aca="false">NORMSDIST(-P9226)</f>
        <v>0.0384466307881018</v>
      </c>
    </row>
    <row r="9227" customFormat="false" ht="13" hidden="false" customHeight="false" outlineLevel="0" collapsed="false">
      <c r="A9227" s="0" t="n">
        <v>0.765188183424433</v>
      </c>
      <c r="B9227" s="0" t="n">
        <v>1.82853553635692</v>
      </c>
      <c r="C9227" s="0" t="n">
        <v>0.639672986871385</v>
      </c>
      <c r="D9227" s="0" t="n">
        <v>0.169264112634999</v>
      </c>
      <c r="E9227" s="0" t="n">
        <f aca="false" t="array" ref="E9227:H9227">MMULT(A9227:D9227,'Root matrix of resiudals'!$B$19:E$22)</f>
        <v>0.0376956857912855</v>
      </c>
      <c r="F9227" s="0" t="n">
        <v>0.0562855659147879</v>
      </c>
      <c r="G9227" s="0" t="n">
        <v>0.018013017804005</v>
      </c>
      <c r="H9227" s="0" t="n">
        <v>0.00330631540717999</v>
      </c>
      <c r="I9227" s="3" t="n">
        <f aca="false" t="array" ref="I9227:L9227">MMULT('t+1'!I9227:L9227,'input - gretl'!$B$3:$E$6)+MMULT('Point forecasts'!$P$3:$T$3,'input - gretl'!$B$9:$E$13)+MMULT('t+1'!Q9227:S9227,'input - gretl'!$B$14:$E$16)+E9227:H9227</f>
        <v>0.0454988701746847</v>
      </c>
      <c r="J9227" s="3" t="n">
        <v>0.0893295517283579</v>
      </c>
      <c r="K9227" s="3" t="n">
        <v>0.0262494601017093</v>
      </c>
      <c r="L9227" s="3" t="n">
        <v>0.00543423692981351</v>
      </c>
      <c r="M9227" s="0" t="n">
        <f aca="false">'t+1'!M9227+I9227</f>
        <v>0.167503733895565</v>
      </c>
      <c r="N9227" s="0" t="n">
        <f aca="false">'t+1'!N9227+J9227</f>
        <v>0.0413340069386173</v>
      </c>
      <c r="O9227" s="0" t="n">
        <f aca="false">'t+1'!O9227+K9227</f>
        <v>2.43396093686639</v>
      </c>
      <c r="P9227" s="0" t="n">
        <f aca="false">'t+1'!P9227+L9227</f>
        <v>1.74796255607402</v>
      </c>
      <c r="Q9227" s="0" t="n">
        <f aca="false" t="array" ref="Q9227:S9227">MMULT(M9227:P9227,'input - gretl'!$B$19:$D$22)+MMULT('Point forecasts'!$J$4:$O$4,'input - gretl'!$B$23:$D$28)</f>
        <v>13.9789993823278</v>
      </c>
      <c r="R9227" s="0" t="n">
        <v>6.84587455167307</v>
      </c>
      <c r="S9227" s="0" t="n">
        <v>10.1402721916899</v>
      </c>
      <c r="U9227" s="4" t="n">
        <f aca="false">NORMSDIST(-M9227/'rhos computation'!$B$11)-EXP(M9227+'rhos computation'!$B$11^2/2)*NORMSDIST(-M9227/'rhos computation'!$B$11-'rhos computation'!$B$11)</f>
        <v>0.00671624577032033</v>
      </c>
      <c r="V9227" s="4" t="n">
        <f aca="false">NORMSDIST(-N9227/'rhos computation'!$B$23)-EXP(N9227+'rhos computation'!$B$23^2/2)*NORMSDIST(-N9227/'rhos computation'!$B$23-'rhos computation'!$B$23)</f>
        <v>0.00742312442044246</v>
      </c>
      <c r="W9227" s="0" t="n">
        <f aca="false">NORMSDIST(-O9227)</f>
        <v>0.00746730336828616</v>
      </c>
      <c r="X9227" s="0" t="n">
        <f aca="false">NORMSDIST(-P9227)</f>
        <v>0.0402352556972816</v>
      </c>
    </row>
    <row r="9228" customFormat="false" ht="13" hidden="false" customHeight="false" outlineLevel="0" collapsed="false">
      <c r="A9228" s="0" t="n">
        <v>-1.03945745599543</v>
      </c>
      <c r="B9228" s="0" t="n">
        <v>0.101396482451342</v>
      </c>
      <c r="C9228" s="0" t="n">
        <v>0.759696655559748</v>
      </c>
      <c r="D9228" s="0" t="n">
        <v>-0.192823723857262</v>
      </c>
      <c r="E9228" s="0" t="n">
        <f aca="false" t="array" ref="E9228:H9228">MMULT(A9228:D9228,'Root matrix of resiudals'!$B$19:E$22)</f>
        <v>-0.0433555548334207</v>
      </c>
      <c r="F9228" s="0" t="n">
        <v>0.00325851422681425</v>
      </c>
      <c r="G9228" s="0" t="n">
        <v>0.011102076590728</v>
      </c>
      <c r="H9228" s="0" t="n">
        <v>-0.00185425739915617</v>
      </c>
      <c r="I9228" s="3" t="n">
        <f aca="false" t="array" ref="I9228:L9228">MMULT('t+1'!I9228:L9228,'input - gretl'!$B$3:$E$6)+MMULT('Point forecasts'!$P$3:$T$3,'input - gretl'!$B$9:$E$13)+MMULT('t+1'!Q9228:S9228,'input - gretl'!$B$14:$E$16)+E9228:H9228</f>
        <v>-0.0223957830241638</v>
      </c>
      <c r="J9228" s="3" t="n">
        <v>0.011093740312897</v>
      </c>
      <c r="K9228" s="3" t="n">
        <v>0.0320692201438642</v>
      </c>
      <c r="L9228" s="3" t="n">
        <v>0.00530421213964056</v>
      </c>
      <c r="M9228" s="0" t="n">
        <f aca="false">'t+1'!M9228+I9228</f>
        <v>0.104535376976696</v>
      </c>
      <c r="N9228" s="0" t="n">
        <f aca="false">'t+1'!N9228+J9228</f>
        <v>0.0284444235195005</v>
      </c>
      <c r="O9228" s="0" t="n">
        <f aca="false">'t+1'!O9228+K9228</f>
        <v>2.4603554178447</v>
      </c>
      <c r="P9228" s="0" t="n">
        <f aca="false">'t+1'!P9228+L9228</f>
        <v>1.76338502948968</v>
      </c>
      <c r="Q9228" s="0" t="n">
        <f aca="false" t="array" ref="Q9228:S9228">MMULT(M9228:P9228,'input - gretl'!$B$19:$D$22)+MMULT('Point forecasts'!$J$4:$O$4,'input - gretl'!$B$23:$D$28)</f>
        <v>13.9160310254089</v>
      </c>
      <c r="R9228" s="0" t="n">
        <v>6.83298496825396</v>
      </c>
      <c r="S9228" s="0" t="n">
        <v>10.1519991293263</v>
      </c>
      <c r="U9228" s="4" t="n">
        <f aca="false">NORMSDIST(-M9228/'rhos computation'!$B$11)-EXP(M9228+'rhos computation'!$B$11^2/2)*NORMSDIST(-M9228/'rhos computation'!$B$11-'rhos computation'!$B$11)</f>
        <v>0.0161276203917206</v>
      </c>
      <c r="V9228" s="4" t="n">
        <f aca="false">NORMSDIST(-N9228/'rhos computation'!$B$23)-EXP(N9228+'rhos computation'!$B$23^2/2)*NORMSDIST(-N9228/'rhos computation'!$B$23-'rhos computation'!$B$23)</f>
        <v>0.0107697260748572</v>
      </c>
      <c r="W9228" s="0" t="n">
        <f aca="false">NORMSDIST(-O9228)</f>
        <v>0.00693997422923361</v>
      </c>
      <c r="X9228" s="0" t="n">
        <f aca="false">NORMSDIST(-P9228)</f>
        <v>0.0389177864900656</v>
      </c>
    </row>
    <row r="9229" customFormat="false" ht="13" hidden="false" customHeight="false" outlineLevel="0" collapsed="false">
      <c r="A9229" s="0" t="n">
        <v>-0.933763294542621</v>
      </c>
      <c r="B9229" s="0" t="n">
        <v>-2.20569010209832</v>
      </c>
      <c r="C9229" s="0" t="n">
        <v>1.01062030803498</v>
      </c>
      <c r="D9229" s="0" t="n">
        <v>-0.328070962818701</v>
      </c>
      <c r="E9229" s="0" t="n">
        <f aca="false" t="array" ref="E9229:H9229">MMULT(A9229:D9229,'Root matrix of resiudals'!$B$19:E$22)</f>
        <v>-0.0436828081214315</v>
      </c>
      <c r="F9229" s="0" t="n">
        <v>-0.0615285552919824</v>
      </c>
      <c r="G9229" s="0" t="n">
        <v>0.00683811543248658</v>
      </c>
      <c r="H9229" s="0" t="n">
        <v>-0.00395350868238958</v>
      </c>
      <c r="I9229" s="3" t="n">
        <f aca="false" t="array" ref="I9229:L9229">MMULT('t+1'!I9229:L9229,'input - gretl'!$B$3:$E$6)+MMULT('Point forecasts'!$P$3:$T$3,'input - gretl'!$B$9:$E$13)+MMULT('t+1'!Q9229:S9229,'input - gretl'!$B$14:$E$16)+E9229:H9229</f>
        <v>-0.0477719025222387</v>
      </c>
      <c r="J9229" s="3" t="n">
        <v>-0.0745424732731323</v>
      </c>
      <c r="K9229" s="3" t="n">
        <v>0.00869708516200885</v>
      </c>
      <c r="L9229" s="3" t="n">
        <v>-0.00731617972551163</v>
      </c>
      <c r="M9229" s="0" t="n">
        <f aca="false">'t+1'!M9229+I9229</f>
        <v>0.0369712685269732</v>
      </c>
      <c r="N9229" s="0" t="n">
        <f aca="false">'t+1'!N9229+J9229</f>
        <v>-0.100025215501372</v>
      </c>
      <c r="O9229" s="0" t="n">
        <f aca="false">'t+1'!O9229+K9229</f>
        <v>2.3907568626374</v>
      </c>
      <c r="P9229" s="0" t="n">
        <f aca="false">'t+1'!P9229+L9229</f>
        <v>1.74766982602664</v>
      </c>
      <c r="Q9229" s="0" t="n">
        <f aca="false" t="array" ref="Q9229:S9229">MMULT(M9229:P9229,'input - gretl'!$B$19:$D$22)+MMULT('Point forecasts'!$J$4:$O$4,'input - gretl'!$B$23:$D$28)</f>
        <v>13.8484669169592</v>
      </c>
      <c r="R9229" s="0" t="n">
        <v>6.70451532923308</v>
      </c>
      <c r="S9229" s="0" t="n">
        <v>10.0973465183725</v>
      </c>
      <c r="U9229" s="4" t="n">
        <f aca="false">NORMSDIST(-M9229/'rhos computation'!$B$11)-EXP(M9229+'rhos computation'!$B$11^2/2)*NORMSDIST(-M9229/'rhos computation'!$B$11-'rhos computation'!$B$11)</f>
        <v>0.0349317803438453</v>
      </c>
      <c r="V9229" s="4" t="n">
        <f aca="false">NORMSDIST(-N9229/'rhos computation'!$B$23)-EXP(N9229+'rhos computation'!$B$23^2/2)*NORMSDIST(-N9229/'rhos computation'!$B$23-'rhos computation'!$B$23)</f>
        <v>0.0946246271058188</v>
      </c>
      <c r="W9229" s="0" t="n">
        <f aca="false">NORMSDIST(-O9229)</f>
        <v>0.00840684166720475</v>
      </c>
      <c r="X9229" s="0" t="n">
        <f aca="false">NORMSDIST(-P9229)</f>
        <v>0.0402606083051595</v>
      </c>
    </row>
    <row r="9230" customFormat="false" ht="13" hidden="false" customHeight="false" outlineLevel="0" collapsed="false">
      <c r="A9230" s="0" t="n">
        <v>1.55555364666109</v>
      </c>
      <c r="B9230" s="0" t="n">
        <v>-1.86207989200667</v>
      </c>
      <c r="C9230" s="0" t="n">
        <v>-1.17713151758089</v>
      </c>
      <c r="D9230" s="0" t="n">
        <v>-0.614971269917545</v>
      </c>
      <c r="E9230" s="0" t="n">
        <f aca="false" t="array" ref="E9230:H9230">MMULT(A9230:D9230,'Root matrix of resiudals'!$B$19:E$22)</f>
        <v>0.0613054667313505</v>
      </c>
      <c r="F9230" s="0" t="n">
        <v>-0.0539482734866784</v>
      </c>
      <c r="G9230" s="0" t="n">
        <v>-0.0244384369557211</v>
      </c>
      <c r="H9230" s="0" t="n">
        <v>-0.0120451671984198</v>
      </c>
      <c r="I9230" s="3" t="n">
        <f aca="false" t="array" ref="I9230:L9230">MMULT('t+1'!I9230:L9230,'input - gretl'!$B$3:$E$6)+MMULT('Point forecasts'!$P$3:$T$3,'input - gretl'!$B$9:$E$13)+MMULT('t+1'!Q9230:S9230,'input - gretl'!$B$14:$E$16)+E9230:H9230</f>
        <v>0.0847782115462338</v>
      </c>
      <c r="J9230" s="3" t="n">
        <v>-0.0633305097300952</v>
      </c>
      <c r="K9230" s="3" t="n">
        <v>-0.0301641538453911</v>
      </c>
      <c r="L9230" s="3" t="n">
        <v>-0.0201190119412505</v>
      </c>
      <c r="M9230" s="0" t="n">
        <f aca="false">'t+1'!M9230+I9230</f>
        <v>0.097614192600104</v>
      </c>
      <c r="N9230" s="0" t="n">
        <f aca="false">'t+1'!N9230+J9230</f>
        <v>-0.110933556440331</v>
      </c>
      <c r="O9230" s="0" t="n">
        <f aca="false">'t+1'!O9230+K9230</f>
        <v>2.34779918688802</v>
      </c>
      <c r="P9230" s="0" t="n">
        <f aca="false">'t+1'!P9230+L9230</f>
        <v>1.74196781098901</v>
      </c>
      <c r="Q9230" s="0" t="n">
        <f aca="false" t="array" ref="Q9230:S9230">MMULT(M9230:P9230,'input - gretl'!$B$19:$D$22)+MMULT('Point forecasts'!$J$4:$O$4,'input - gretl'!$B$23:$D$28)</f>
        <v>13.9091098410324</v>
      </c>
      <c r="R9230" s="0" t="n">
        <v>6.69360698829413</v>
      </c>
      <c r="S9230" s="0" t="n">
        <v>10.0598117440247</v>
      </c>
      <c r="U9230" s="4" t="n">
        <f aca="false">NORMSDIST(-M9230/'rhos computation'!$B$11)-EXP(M9230+'rhos computation'!$B$11^2/2)*NORMSDIST(-M9230/'rhos computation'!$B$11-'rhos computation'!$B$11)</f>
        <v>0.0175911179545266</v>
      </c>
      <c r="V9230" s="4" t="n">
        <f aca="false">NORMSDIST(-N9230/'rhos computation'!$B$23)-EXP(N9230+'rhos computation'!$B$23^2/2)*NORMSDIST(-N9230/'rhos computation'!$B$23-'rhos computation'!$B$23)</f>
        <v>0.104110807304446</v>
      </c>
      <c r="W9230" s="0" t="n">
        <f aca="false">NORMSDIST(-O9230)</f>
        <v>0.00944234984870745</v>
      </c>
      <c r="X9230" s="0" t="n">
        <f aca="false">NORMSDIST(-P9230)</f>
        <v>0.0407570384549422</v>
      </c>
    </row>
    <row r="9231" customFormat="false" ht="13" hidden="false" customHeight="false" outlineLevel="0" collapsed="false">
      <c r="A9231" s="0" t="n">
        <v>0.586878469334486</v>
      </c>
      <c r="B9231" s="0" t="n">
        <v>-0.107643891761771</v>
      </c>
      <c r="C9231" s="0" t="n">
        <v>-1.47015870668524</v>
      </c>
      <c r="D9231" s="0" t="n">
        <v>-1.37528561458476</v>
      </c>
      <c r="E9231" s="0" t="n">
        <f aca="false" t="array" ref="E9231:H9231">MMULT(A9231:D9231,'Root matrix of resiudals'!$B$19:E$22)</f>
        <v>0.0236464752422336</v>
      </c>
      <c r="F9231" s="0" t="n">
        <v>-0.00711558092168933</v>
      </c>
      <c r="G9231" s="0" t="n">
        <v>-0.0249289606991504</v>
      </c>
      <c r="H9231" s="0" t="n">
        <v>-0.0242323195766258</v>
      </c>
      <c r="I9231" s="3" t="n">
        <f aca="false" t="array" ref="I9231:L9231">MMULT('t+1'!I9231:L9231,'input - gretl'!$B$3:$E$6)+MMULT('Point forecasts'!$P$3:$T$3,'input - gretl'!$B$9:$E$13)+MMULT('t+1'!Q9231:S9231,'input - gretl'!$B$14:$E$16)+E9231:H9231</f>
        <v>0.0452982045653931</v>
      </c>
      <c r="J9231" s="3" t="n">
        <v>0.0400852847664859</v>
      </c>
      <c r="K9231" s="3" t="n">
        <v>-0.00753045283529953</v>
      </c>
      <c r="L9231" s="3" t="n">
        <v>-0.0170231431556453</v>
      </c>
      <c r="M9231" s="0" t="n">
        <f aca="false">'t+1'!M9231+I9231</f>
        <v>0.187051978827648</v>
      </c>
      <c r="N9231" s="0" t="n">
        <f aca="false">'t+1'!N9231+J9231</f>
        <v>0.00868730040362958</v>
      </c>
      <c r="O9231" s="0" t="n">
        <f aca="false">'t+1'!O9231+K9231</f>
        <v>2.4238824915771</v>
      </c>
      <c r="P9231" s="0" t="n">
        <f aca="false">'t+1'!P9231+L9231</f>
        <v>1.72672135561026</v>
      </c>
      <c r="Q9231" s="0" t="n">
        <f aca="false" t="array" ref="Q9231:S9231">MMULT(M9231:P9231,'input - gretl'!$B$19:$D$22)+MMULT('Point forecasts'!$J$4:$O$4,'input - gretl'!$B$23:$D$28)</f>
        <v>13.9985476272599</v>
      </c>
      <c r="R9231" s="0" t="n">
        <v>6.81322784513809</v>
      </c>
      <c r="S9231" s="0" t="n">
        <v>10.1503951901017</v>
      </c>
      <c r="U9231" s="4" t="n">
        <f aca="false">NORMSDIST(-M9231/'rhos computation'!$B$11)-EXP(M9231+'rhos computation'!$B$11^2/2)*NORMSDIST(-M9231/'rhos computation'!$B$11-'rhos computation'!$B$11)</f>
        <v>0.00495306141943502</v>
      </c>
      <c r="V9231" s="4" t="n">
        <f aca="false">NORMSDIST(-N9231/'rhos computation'!$B$23)-EXP(N9231+'rhos computation'!$B$23^2/2)*NORMSDIST(-N9231/'rhos computation'!$B$23-'rhos computation'!$B$23)</f>
        <v>0.0178352730182016</v>
      </c>
      <c r="W9231" s="0" t="n">
        <f aca="false">NORMSDIST(-O9231)</f>
        <v>0.00767778663334324</v>
      </c>
      <c r="X9231" s="0" t="n">
        <f aca="false">NORMSDIST(-P9231)</f>
        <v>0.04210885920795</v>
      </c>
    </row>
    <row r="9232" customFormat="false" ht="13" hidden="false" customHeight="false" outlineLevel="0" collapsed="false">
      <c r="A9232" s="0" t="n">
        <v>-1.15418683602476</v>
      </c>
      <c r="B9232" s="0" t="n">
        <v>0.59456673051375</v>
      </c>
      <c r="C9232" s="0" t="n">
        <v>-2.0305229890517</v>
      </c>
      <c r="D9232" s="0" t="n">
        <v>-0.737889835055711</v>
      </c>
      <c r="E9232" s="0" t="n">
        <f aca="false" t="array" ref="E9232:H9232">MMULT(A9232:D9232,'Root matrix of resiudals'!$B$19:E$22)</f>
        <v>-0.0503994841139929</v>
      </c>
      <c r="F9232" s="0" t="n">
        <v>0.00703582170226121</v>
      </c>
      <c r="G9232" s="0" t="n">
        <v>-0.0328591464975415</v>
      </c>
      <c r="H9232" s="0" t="n">
        <v>-0.0138182547418642</v>
      </c>
      <c r="I9232" s="3" t="n">
        <f aca="false" t="array" ref="I9232:L9232">MMULT('t+1'!I9232:L9232,'input - gretl'!$B$3:$E$6)+MMULT('Point forecasts'!$P$3:$T$3,'input - gretl'!$B$9:$E$13)+MMULT('t+1'!Q9232:S9232,'input - gretl'!$B$14:$E$16)+E9232:H9232</f>
        <v>-0.0308238156154713</v>
      </c>
      <c r="J9232" s="3" t="n">
        <v>0.0300088240275331</v>
      </c>
      <c r="K9232" s="3" t="n">
        <v>-0.0258116284702364</v>
      </c>
      <c r="L9232" s="3" t="n">
        <v>-0.0111704866445872</v>
      </c>
      <c r="M9232" s="0" t="n">
        <f aca="false">'t+1'!M9232+I9232</f>
        <v>0.0664270172512506</v>
      </c>
      <c r="N9232" s="0" t="n">
        <f aca="false">'t+1'!N9232+J9232</f>
        <v>-0.00572130022456155</v>
      </c>
      <c r="O9232" s="0" t="n">
        <f aca="false">'t+1'!O9232+K9232</f>
        <v>2.3810192794067</v>
      </c>
      <c r="P9232" s="0" t="n">
        <f aca="false">'t+1'!P9232+L9232</f>
        <v>1.72829039139276</v>
      </c>
      <c r="Q9232" s="0" t="n">
        <f aca="false" t="array" ref="Q9232:S9232">MMULT(M9232:P9232,'input - gretl'!$B$19:$D$22)+MMULT('Point forecasts'!$J$4:$O$4,'input - gretl'!$B$23:$D$28)</f>
        <v>13.8779226656835</v>
      </c>
      <c r="R9232" s="0" t="n">
        <v>6.79881924450989</v>
      </c>
      <c r="S9232" s="0" t="n">
        <v>10.1060397464504</v>
      </c>
      <c r="U9232" s="4" t="n">
        <f aca="false">NORMSDIST(-M9232/'rhos computation'!$B$11)-EXP(M9232+'rhos computation'!$B$11^2/2)*NORMSDIST(-M9232/'rhos computation'!$B$11-'rhos computation'!$B$11)</f>
        <v>0.0254491386362926</v>
      </c>
      <c r="V9232" s="4" t="n">
        <f aca="false">NORMSDIST(-N9232/'rhos computation'!$B$23)-EXP(N9232+'rhos computation'!$B$23^2/2)*NORMSDIST(-N9232/'rhos computation'!$B$23-'rhos computation'!$B$23)</f>
        <v>0.0245849806928677</v>
      </c>
      <c r="W9232" s="0" t="n">
        <f aca="false">NORMSDIST(-O9232)</f>
        <v>0.00863240417111267</v>
      </c>
      <c r="X9232" s="0" t="n">
        <f aca="false">NORMSDIST(-P9232)</f>
        <v>0.0419680874336157</v>
      </c>
    </row>
    <row r="9233" customFormat="false" ht="13" hidden="false" customHeight="false" outlineLevel="0" collapsed="false">
      <c r="A9233" s="0" t="n">
        <v>-0.387778667792285</v>
      </c>
      <c r="B9233" s="0" t="n">
        <v>-0.791562085424184</v>
      </c>
      <c r="C9233" s="0" t="n">
        <v>-0.138564908468924</v>
      </c>
      <c r="D9233" s="0" t="n">
        <v>0.0408246584205423</v>
      </c>
      <c r="E9233" s="0" t="n">
        <f aca="false" t="array" ref="E9233:H9233">MMULT(A9233:D9233,'Root matrix of resiudals'!$B$19:E$22)</f>
        <v>-0.0186165558472757</v>
      </c>
      <c r="F9233" s="0" t="n">
        <v>-0.0239894777547217</v>
      </c>
      <c r="G9233" s="0" t="n">
        <v>-0.0055073769090739</v>
      </c>
      <c r="H9233" s="0" t="n">
        <v>0.000600278704313122</v>
      </c>
      <c r="I9233" s="3" t="n">
        <f aca="false" t="array" ref="I9233:L9233">MMULT('t+1'!I9233:L9233,'input - gretl'!$B$3:$E$6)+MMULT('Point forecasts'!$P$3:$T$3,'input - gretl'!$B$9:$E$13)+MMULT('t+1'!Q9233:S9233,'input - gretl'!$B$14:$E$16)+E9233:H9233</f>
        <v>0.0240609263390663</v>
      </c>
      <c r="J9233" s="3" t="n">
        <v>-0.0184843261530669</v>
      </c>
      <c r="K9233" s="3" t="n">
        <v>-0.00482759440251336</v>
      </c>
      <c r="L9233" s="3" t="n">
        <v>-0.00138912661550505</v>
      </c>
      <c r="M9233" s="0" t="n">
        <f aca="false">'t+1'!M9233+I9233</f>
        <v>0.0471208484180547</v>
      </c>
      <c r="N9233" s="0" t="n">
        <f aca="false">'t+1'!N9233+J9233</f>
        <v>-0.0523024399757255</v>
      </c>
      <c r="O9233" s="0" t="n">
        <f aca="false">'t+1'!O9233+K9233</f>
        <v>2.39374896739304</v>
      </c>
      <c r="P9233" s="0" t="n">
        <f aca="false">'t+1'!P9233+L9233</f>
        <v>1.74958015848174</v>
      </c>
      <c r="Q9233" s="0" t="n">
        <f aca="false" t="array" ref="Q9233:S9233">MMULT(M9233:P9233,'input - gretl'!$B$19:$D$22)+MMULT('Point forecasts'!$J$4:$O$4,'input - gretl'!$B$23:$D$28)</f>
        <v>13.8586164968503</v>
      </c>
      <c r="R9233" s="0" t="n">
        <v>6.75223810475873</v>
      </c>
      <c r="S9233" s="0" t="n">
        <v>10.0985218014467</v>
      </c>
      <c r="U9233" s="4" t="n">
        <f aca="false">NORMSDIST(-M9233/'rhos computation'!$B$11)-EXP(M9233+'rhos computation'!$B$11^2/2)*NORMSDIST(-M9233/'rhos computation'!$B$11-'rhos computation'!$B$11)</f>
        <v>0.0314275619085164</v>
      </c>
      <c r="V9233" s="4" t="n">
        <f aca="false">NORMSDIST(-N9233/'rhos computation'!$B$23)-EXP(N9233+'rhos computation'!$B$23^2/2)*NORMSDIST(-N9233/'rhos computation'!$B$23-'rhos computation'!$B$23)</f>
        <v>0.0549847936742017</v>
      </c>
      <c r="W9233" s="0" t="n">
        <f aca="false">NORMSDIST(-O9233)</f>
        <v>0.00833857930326707</v>
      </c>
      <c r="X9233" s="0" t="n">
        <f aca="false">NORMSDIST(-P9233)</f>
        <v>0.0400953929733955</v>
      </c>
    </row>
    <row r="9234" customFormat="false" ht="13" hidden="false" customHeight="false" outlineLevel="0" collapsed="false">
      <c r="A9234" s="0" t="n">
        <v>0.0257843841101345</v>
      </c>
      <c r="B9234" s="0" t="n">
        <v>0.679294962240449</v>
      </c>
      <c r="C9234" s="0" t="n">
        <v>-1.62415445314668</v>
      </c>
      <c r="D9234" s="0" t="n">
        <v>1.73599076580701</v>
      </c>
      <c r="E9234" s="0" t="n">
        <f aca="false" t="array" ref="E9234:H9234">MMULT(A9234:D9234,'Root matrix of resiudals'!$B$19:E$22)</f>
        <v>-2.67461879138962E-005</v>
      </c>
      <c r="F9234" s="0" t="n">
        <v>0.0137498880477396</v>
      </c>
      <c r="G9234" s="0" t="n">
        <v>-0.0217152112777927</v>
      </c>
      <c r="H9234" s="0" t="n">
        <v>0.0263447005342301</v>
      </c>
      <c r="I9234" s="3" t="n">
        <f aca="false" t="array" ref="I9234:L9234">MMULT('t+1'!I9234:L9234,'input - gretl'!$B$3:$E$6)+MMULT('Point forecasts'!$P$3:$T$3,'input - gretl'!$B$9:$E$13)+MMULT('t+1'!Q9234:S9234,'input - gretl'!$B$14:$E$16)+E9234:H9234</f>
        <v>0.0273959098972177</v>
      </c>
      <c r="J9234" s="3" t="n">
        <v>0.0322320594195609</v>
      </c>
      <c r="K9234" s="3" t="n">
        <v>-0.0154691240797255</v>
      </c>
      <c r="L9234" s="3" t="n">
        <v>0.0335384820114215</v>
      </c>
      <c r="M9234" s="0" t="n">
        <f aca="false">'t+1'!M9234+I9234</f>
        <v>0.124048505187903</v>
      </c>
      <c r="N9234" s="0" t="n">
        <f aca="false">'t+1'!N9234+J9234</f>
        <v>0.0110721462552325</v>
      </c>
      <c r="O9234" s="0" t="n">
        <f aca="false">'t+1'!O9234+K9234</f>
        <v>2.39122140900865</v>
      </c>
      <c r="P9234" s="0" t="n">
        <f aca="false">'t+1'!P9234+L9234</f>
        <v>1.74884588052588</v>
      </c>
      <c r="Q9234" s="0" t="n">
        <f aca="false" t="array" ref="Q9234:S9234">MMULT(M9234:P9234,'input - gretl'!$B$19:$D$22)+MMULT('Point forecasts'!$J$4:$O$4,'input - gretl'!$B$23:$D$28)</f>
        <v>13.9355441536202</v>
      </c>
      <c r="R9234" s="0" t="n">
        <v>6.81561269098969</v>
      </c>
      <c r="S9234" s="0" t="n">
        <v>10.0966925781123</v>
      </c>
      <c r="U9234" s="4" t="n">
        <f aca="false">NORMSDIST(-M9234/'rhos computation'!$B$11)-EXP(M9234+'rhos computation'!$B$11^2/2)*NORMSDIST(-M9234/'rhos computation'!$B$11-'rhos computation'!$B$11)</f>
        <v>0.0125006369968186</v>
      </c>
      <c r="V9234" s="4" t="n">
        <f aca="false">NORMSDIST(-N9234/'rhos computation'!$B$23)-EXP(N9234+'rhos computation'!$B$23^2/2)*NORMSDIST(-N9234/'rhos computation'!$B$23-'rhos computation'!$B$23)</f>
        <v>0.0168499031056391</v>
      </c>
      <c r="W9234" s="0" t="n">
        <f aca="false">NORMSDIST(-O9234)</f>
        <v>0.00839621136768144</v>
      </c>
      <c r="X9234" s="0" t="n">
        <f aca="false">NORMSDIST(-P9234)</f>
        <v>0.0401588317988359</v>
      </c>
    </row>
    <row r="9235" customFormat="false" ht="13" hidden="false" customHeight="false" outlineLevel="0" collapsed="false">
      <c r="A9235" s="0" t="n">
        <v>-0.947569774666594</v>
      </c>
      <c r="B9235" s="0" t="n">
        <v>0.18221100297806</v>
      </c>
      <c r="C9235" s="0" t="n">
        <v>0.491556969089647</v>
      </c>
      <c r="D9235" s="0" t="n">
        <v>-0.375793029682603</v>
      </c>
      <c r="E9235" s="0" t="n">
        <f aca="false" t="array" ref="E9235:H9235">MMULT(A9235:D9235,'Root matrix of resiudals'!$B$19:E$22)</f>
        <v>-0.0394913575244829</v>
      </c>
      <c r="F9235" s="0" t="n">
        <v>0.00480086546168937</v>
      </c>
      <c r="G9235" s="0" t="n">
        <v>0.00697498176276426</v>
      </c>
      <c r="H9235" s="0" t="n">
        <v>-0.00516027468252451</v>
      </c>
      <c r="I9235" s="3" t="n">
        <f aca="false" t="array" ref="I9235:L9235">MMULT('t+1'!I9235:L9235,'input - gretl'!$B$3:$E$6)+MMULT('Point forecasts'!$P$3:$T$3,'input - gretl'!$B$9:$E$13)+MMULT('t+1'!Q9235:S9235,'input - gretl'!$B$14:$E$16)+E9235:H9235</f>
        <v>-0.0516165703122487</v>
      </c>
      <c r="J9235" s="3" t="n">
        <v>0.0042394861474935</v>
      </c>
      <c r="K9235" s="3" t="n">
        <v>0.0182895946463482</v>
      </c>
      <c r="L9235" s="3" t="n">
        <v>-0.00430883298852675</v>
      </c>
      <c r="M9235" s="0" t="n">
        <f aca="false">'t+1'!M9235+I9235</f>
        <v>0.0844012677492519</v>
      </c>
      <c r="N9235" s="0" t="n">
        <f aca="false">'t+1'!N9235+J9235</f>
        <v>-0.00915588719374912</v>
      </c>
      <c r="O9235" s="0" t="n">
        <f aca="false">'t+1'!O9235+K9235</f>
        <v>2.41750084136087</v>
      </c>
      <c r="P9235" s="0" t="n">
        <f aca="false">'t+1'!P9235+L9235</f>
        <v>1.75351317427452</v>
      </c>
      <c r="Q9235" s="0" t="n">
        <f aca="false" t="array" ref="Q9235:S9235">MMULT(M9235:P9235,'input - gretl'!$B$19:$D$22)+MMULT('Point forecasts'!$J$4:$O$4,'input - gretl'!$B$23:$D$28)</f>
        <v>13.8958969161815</v>
      </c>
      <c r="R9235" s="0" t="n">
        <v>6.79538465754071</v>
      </c>
      <c r="S9235" s="0" t="n">
        <v>10.1185331807448</v>
      </c>
      <c r="U9235" s="4" t="n">
        <f aca="false">NORMSDIST(-M9235/'rhos computation'!$B$11)-EXP(M9235+'rhos computation'!$B$11^2/2)*NORMSDIST(-M9235/'rhos computation'!$B$11-'rhos computation'!$B$11)</f>
        <v>0.0206604745994184</v>
      </c>
      <c r="V9235" s="4" t="n">
        <f aca="false">NORMSDIST(-N9235/'rhos computation'!$B$23)-EXP(N9235+'rhos computation'!$B$23^2/2)*NORMSDIST(-N9235/'rhos computation'!$B$23-'rhos computation'!$B$23)</f>
        <v>0.0263948051890691</v>
      </c>
      <c r="W9235" s="0" t="n">
        <f aca="false">NORMSDIST(-O9235)</f>
        <v>0.00781374893296719</v>
      </c>
      <c r="X9235" s="0" t="n">
        <f aca="false">NORMSDIST(-P9235)</f>
        <v>0.0397569800809512</v>
      </c>
    </row>
    <row r="9236" customFormat="false" ht="13" hidden="false" customHeight="false" outlineLevel="0" collapsed="false">
      <c r="A9236" s="0" t="n">
        <v>0.567698314946624</v>
      </c>
      <c r="B9236" s="0" t="n">
        <v>-1.07093810665391</v>
      </c>
      <c r="C9236" s="0" t="n">
        <v>0.0618619307769647</v>
      </c>
      <c r="D9236" s="0" t="n">
        <v>1.35134675939083</v>
      </c>
      <c r="E9236" s="0" t="n">
        <f aca="false" t="array" ref="E9236:H9236">MMULT(A9236:D9236,'Root matrix of resiudals'!$B$19:E$22)</f>
        <v>0.0214909820401778</v>
      </c>
      <c r="F9236" s="0" t="n">
        <v>-0.0290027645128784</v>
      </c>
      <c r="G9236" s="0" t="n">
        <v>-0.000599253636512703</v>
      </c>
      <c r="H9236" s="0" t="n">
        <v>0.0217115426693003</v>
      </c>
      <c r="I9236" s="3" t="n">
        <f aca="false" t="array" ref="I9236:L9236">MMULT('t+1'!I9236:L9236,'input - gretl'!$B$3:$E$6)+MMULT('Point forecasts'!$P$3:$T$3,'input - gretl'!$B$9:$E$13)+MMULT('t+1'!Q9236:S9236,'input - gretl'!$B$14:$E$16)+E9236:H9236</f>
        <v>0.000186067721999715</v>
      </c>
      <c r="J9236" s="3" t="n">
        <v>0.00540479088642338</v>
      </c>
      <c r="K9236" s="3" t="n">
        <v>0.00270652983034957</v>
      </c>
      <c r="L9236" s="3" t="n">
        <v>0.0190139277818496</v>
      </c>
      <c r="M9236" s="0" t="n">
        <f aca="false">'t+1'!M9236+I9236</f>
        <v>0.143916391465471</v>
      </c>
      <c r="N9236" s="0" t="n">
        <f aca="false">'t+1'!N9236+J9236</f>
        <v>-0.0705295675815812</v>
      </c>
      <c r="O9236" s="0" t="n">
        <f aca="false">'t+1'!O9236+K9236</f>
        <v>2.39318720432205</v>
      </c>
      <c r="P9236" s="0" t="n">
        <f aca="false">'t+1'!P9236+L9236</f>
        <v>1.76702593740527</v>
      </c>
      <c r="Q9236" s="0" t="n">
        <f aca="false" t="array" ref="Q9236:S9236">MMULT(M9236:P9236,'input - gretl'!$B$19:$D$22)+MMULT('Point forecasts'!$J$4:$O$4,'input - gretl'!$B$23:$D$28)</f>
        <v>13.9554120398977</v>
      </c>
      <c r="R9236" s="0" t="n">
        <v>6.73401097715287</v>
      </c>
      <c r="S9236" s="0" t="n">
        <v>10.0813682303305</v>
      </c>
      <c r="U9236" s="4" t="n">
        <f aca="false">NORMSDIST(-M9236/'rhos computation'!$B$11)-EXP(M9236+'rhos computation'!$B$11^2/2)*NORMSDIST(-M9236/'rhos computation'!$B$11-'rhos computation'!$B$11)</f>
        <v>0.00949840858032666</v>
      </c>
      <c r="V9236" s="4" t="n">
        <f aca="false">NORMSDIST(-N9236/'rhos computation'!$B$23)-EXP(N9236+'rhos computation'!$B$23^2/2)*NORMSDIST(-N9236/'rhos computation'!$B$23-'rhos computation'!$B$23)</f>
        <v>0.0695399740033983</v>
      </c>
      <c r="W9236" s="0" t="n">
        <f aca="false">NORMSDIST(-O9236)</f>
        <v>0.00835135822366009</v>
      </c>
      <c r="X9236" s="0" t="n">
        <f aca="false">NORMSDIST(-P9236)</f>
        <v>0.0386119422989203</v>
      </c>
    </row>
    <row r="9237" customFormat="false" ht="13" hidden="false" customHeight="false" outlineLevel="0" collapsed="false">
      <c r="A9237" s="0" t="n">
        <v>0.62886569667237</v>
      </c>
      <c r="B9237" s="0" t="n">
        <v>3.00078842136534</v>
      </c>
      <c r="C9237" s="0" t="n">
        <v>0.594645447197345</v>
      </c>
      <c r="D9237" s="0" t="n">
        <v>-0.254195806278409</v>
      </c>
      <c r="E9237" s="0" t="n">
        <f aca="false" t="array" ref="E9237:H9237">MMULT(A9237:D9237,'Root matrix of resiudals'!$B$19:E$22)</f>
        <v>0.0346075996034128</v>
      </c>
      <c r="F9237" s="0" t="n">
        <v>0.0892812144095472</v>
      </c>
      <c r="G9237" s="0" t="n">
        <v>0.0208428849781749</v>
      </c>
      <c r="H9237" s="0" t="n">
        <v>-0.00348759296653074</v>
      </c>
      <c r="I9237" s="3" t="n">
        <f aca="false" t="array" ref="I9237:L9237">MMULT('t+1'!I9237:L9237,'input - gretl'!$B$3:$E$6)+MMULT('Point forecasts'!$P$3:$T$3,'input - gretl'!$B$9:$E$13)+MMULT('t+1'!Q9237:S9237,'input - gretl'!$B$14:$E$16)+E9237:H9237</f>
        <v>0.0364623596471068</v>
      </c>
      <c r="J9237" s="3" t="n">
        <v>0.111834200840063</v>
      </c>
      <c r="K9237" s="3" t="n">
        <v>0.0276354364001191</v>
      </c>
      <c r="L9237" s="3" t="n">
        <v>-0.000877276636152184</v>
      </c>
      <c r="M9237" s="0" t="n">
        <f aca="false">'t+1'!M9237+I9237</f>
        <v>0.161229939423613</v>
      </c>
      <c r="N9237" s="0" t="n">
        <f aca="false">'t+1'!N9237+J9237</f>
        <v>0.0718560209525539</v>
      </c>
      <c r="O9237" s="0" t="n">
        <f aca="false">'t+1'!O9237+K9237</f>
        <v>2.42850606013486</v>
      </c>
      <c r="P9237" s="0" t="n">
        <f aca="false">'t+1'!P9237+L9237</f>
        <v>1.73491121709251</v>
      </c>
      <c r="Q9237" s="0" t="n">
        <f aca="false" t="array" ref="Q9237:S9237">MMULT(M9237:P9237,'input - gretl'!$B$19:$D$22)+MMULT('Point forecasts'!$J$4:$O$4,'input - gretl'!$B$23:$D$28)</f>
        <v>13.9727255878559</v>
      </c>
      <c r="R9237" s="0" t="n">
        <v>6.87639656568701</v>
      </c>
      <c r="S9237" s="0" t="n">
        <v>10.1472297908968</v>
      </c>
      <c r="U9237" s="4" t="n">
        <f aca="false">NORMSDIST(-M9237/'rhos computation'!$B$11)-EXP(M9237+'rhos computation'!$B$11^2/2)*NORMSDIST(-M9237/'rhos computation'!$B$11-'rhos computation'!$B$11)</f>
        <v>0.00738110035188898</v>
      </c>
      <c r="V9237" s="4" t="n">
        <f aca="false">NORMSDIST(-N9237/'rhos computation'!$B$23)-EXP(N9237+'rhos computation'!$B$23^2/2)*NORMSDIST(-N9237/'rhos computation'!$B$23-'rhos computation'!$B$23)</f>
        <v>0.00265633207140438</v>
      </c>
      <c r="W9237" s="0" t="n">
        <f aca="false">NORMSDIST(-O9237)</f>
        <v>0.00758058586772591</v>
      </c>
      <c r="X9237" s="0" t="n">
        <f aca="false">NORMSDIST(-P9237)</f>
        <v>0.041378266013411</v>
      </c>
    </row>
    <row r="9238" customFormat="false" ht="13" hidden="false" customHeight="false" outlineLevel="0" collapsed="false">
      <c r="A9238" s="0" t="n">
        <v>0.37438961503681</v>
      </c>
      <c r="B9238" s="0" t="n">
        <v>0.164602911430082</v>
      </c>
      <c r="C9238" s="0" t="n">
        <v>-0.726608125366155</v>
      </c>
      <c r="D9238" s="0" t="n">
        <v>0.4413762603001</v>
      </c>
      <c r="E9238" s="0" t="n">
        <f aca="false" t="array" ref="E9238:H9238">MMULT(A9238:D9238,'Root matrix of resiudals'!$B$19:E$22)</f>
        <v>0.0153691061641846</v>
      </c>
      <c r="F9238" s="0" t="n">
        <v>0.00297091558009949</v>
      </c>
      <c r="G9238" s="0" t="n">
        <v>-0.0101507183928185</v>
      </c>
      <c r="H9238" s="0" t="n">
        <v>0.00619754855643182</v>
      </c>
      <c r="I9238" s="3" t="n">
        <f aca="false" t="array" ref="I9238:L9238">MMULT('t+1'!I9238:L9238,'input - gretl'!$B$3:$E$6)+MMULT('Point forecasts'!$P$3:$T$3,'input - gretl'!$B$9:$E$13)+MMULT('t+1'!Q9238:S9238,'input - gretl'!$B$14:$E$16)+E9238:H9238</f>
        <v>0.00398871603998211</v>
      </c>
      <c r="J9238" s="3" t="n">
        <v>-0.000250051105432132</v>
      </c>
      <c r="K9238" s="3" t="n">
        <v>-0.00262003168072459</v>
      </c>
      <c r="L9238" s="3" t="n">
        <v>0.0054950873956565</v>
      </c>
      <c r="M9238" s="0" t="n">
        <f aca="false">'t+1'!M9238+I9238</f>
        <v>0.125203787123251</v>
      </c>
      <c r="N9238" s="0" t="n">
        <f aca="false">'t+1'!N9238+J9238</f>
        <v>-0.0212623605711794</v>
      </c>
      <c r="O9238" s="0" t="n">
        <f aca="false">'t+1'!O9238+K9238</f>
        <v>2.389516364827</v>
      </c>
      <c r="P9238" s="0" t="n">
        <f aca="false">'t+1'!P9238+L9238</f>
        <v>1.76082364475757</v>
      </c>
      <c r="Q9238" s="0" t="n">
        <f aca="false" t="array" ref="Q9238:S9238">MMULT(M9238:P9238,'input - gretl'!$B$19:$D$22)+MMULT('Point forecasts'!$J$4:$O$4,'input - gretl'!$B$23:$D$28)</f>
        <v>13.9366994355555</v>
      </c>
      <c r="R9238" s="0" t="n">
        <v>6.78327818416328</v>
      </c>
      <c r="S9238" s="0" t="n">
        <v>10.0835960812581</v>
      </c>
      <c r="U9238" s="4" t="n">
        <f aca="false">NORMSDIST(-M9238/'rhos computation'!$B$11)-EXP(M9238+'rhos computation'!$B$11^2/2)*NORMSDIST(-M9238/'rhos computation'!$B$11-'rhos computation'!$B$11)</f>
        <v>0.0123078160109059</v>
      </c>
      <c r="V9238" s="4" t="n">
        <f aca="false">NORMSDIST(-N9238/'rhos computation'!$B$23)-EXP(N9238+'rhos computation'!$B$23^2/2)*NORMSDIST(-N9238/'rhos computation'!$B$23-'rhos computation'!$B$23)</f>
        <v>0.0333708296529132</v>
      </c>
      <c r="W9238" s="0" t="n">
        <f aca="false">NORMSDIST(-O9238)</f>
        <v>0.00843528612370137</v>
      </c>
      <c r="X9238" s="0" t="n">
        <f aca="false">NORMSDIST(-P9238)</f>
        <v>0.03913412827548</v>
      </c>
    </row>
    <row r="9239" customFormat="false" ht="13" hidden="false" customHeight="false" outlineLevel="0" collapsed="false">
      <c r="A9239" s="0" t="n">
        <v>0.104714819714441</v>
      </c>
      <c r="B9239" s="0" t="n">
        <v>1.6916185687754</v>
      </c>
      <c r="C9239" s="0" t="n">
        <v>0.521380273294157</v>
      </c>
      <c r="D9239" s="0" t="n">
        <v>1.99244792973183</v>
      </c>
      <c r="E9239" s="0" t="n">
        <f aca="false" t="array" ref="E9239:H9239">MMULT(A9239:D9239,'Root matrix of resiudals'!$B$19:E$22)</f>
        <v>0.0082041331296393</v>
      </c>
      <c r="F9239" s="0" t="n">
        <v>0.0505730807151667</v>
      </c>
      <c r="G9239" s="0" t="n">
        <v>0.0168871594772536</v>
      </c>
      <c r="H9239" s="0" t="n">
        <v>0.0329996595521755</v>
      </c>
      <c r="I9239" s="3" t="n">
        <f aca="false" t="array" ref="I9239:L9239">MMULT('t+1'!I9239:L9239,'input - gretl'!$B$3:$E$6)+MMULT('Point forecasts'!$P$3:$T$3,'input - gretl'!$B$9:$E$13)+MMULT('t+1'!Q9239:S9239,'input - gretl'!$B$14:$E$16)+E9239:H9239</f>
        <v>0.0440791031382085</v>
      </c>
      <c r="J9239" s="3" t="n">
        <v>0.0550104386871899</v>
      </c>
      <c r="K9239" s="3" t="n">
        <v>0.0252904603807041</v>
      </c>
      <c r="L9239" s="3" t="n">
        <v>0.0365149490665534</v>
      </c>
      <c r="M9239" s="0" t="n">
        <f aca="false">'t+1'!M9239+I9239</f>
        <v>0.110309056812258</v>
      </c>
      <c r="N9239" s="0" t="n">
        <f aca="false">'t+1'!N9239+J9239</f>
        <v>0.0473322254643112</v>
      </c>
      <c r="O9239" s="0" t="n">
        <f aca="false">'t+1'!O9239+K9239</f>
        <v>2.43513819061286</v>
      </c>
      <c r="P9239" s="0" t="n">
        <f aca="false">'t+1'!P9239+L9239</f>
        <v>1.78011619479651</v>
      </c>
      <c r="Q9239" s="0" t="n">
        <f aca="false" t="array" ref="Q9239:S9239">MMULT(M9239:P9239,'input - gretl'!$B$19:$D$22)+MMULT('Point forecasts'!$J$4:$O$4,'input - gretl'!$B$23:$D$28)</f>
        <v>13.9218047052445</v>
      </c>
      <c r="R9239" s="0" t="n">
        <v>6.85187277019877</v>
      </c>
      <c r="S9239" s="0" t="n">
        <v>10.1108697273294</v>
      </c>
      <c r="U9239" s="4" t="n">
        <f aca="false">NORMSDIST(-M9239/'rhos computation'!$B$11)-EXP(M9239+'rhos computation'!$B$11^2/2)*NORMSDIST(-M9239/'rhos computation'!$B$11-'rhos computation'!$B$11)</f>
        <v>0.0149794737340859</v>
      </c>
      <c r="V9239" s="4" t="n">
        <f aca="false">NORMSDIST(-N9239/'rhos computation'!$B$23)-EXP(N9239+'rhos computation'!$B$23^2/2)*NORMSDIST(-N9239/'rhos computation'!$B$23-'rhos computation'!$B$23)</f>
        <v>0.00616716793844183</v>
      </c>
      <c r="W9239" s="0" t="n">
        <f aca="false">NORMSDIST(-O9239)</f>
        <v>0.00744305169458324</v>
      </c>
      <c r="X9239" s="0" t="n">
        <f aca="false">NORMSDIST(-P9239)</f>
        <v>0.0375284733699407</v>
      </c>
    </row>
    <row r="9240" customFormat="false" ht="13" hidden="false" customHeight="false" outlineLevel="0" collapsed="false">
      <c r="A9240" s="0" t="n">
        <v>0.344304057181908</v>
      </c>
      <c r="B9240" s="0" t="n">
        <v>-0.928938145830882</v>
      </c>
      <c r="C9240" s="0" t="n">
        <v>-1.20132145688852</v>
      </c>
      <c r="D9240" s="0" t="n">
        <v>-0.10510766784377</v>
      </c>
      <c r="E9240" s="0" t="n">
        <f aca="false" t="array" ref="E9240:H9240">MMULT(A9240:D9240,'Root matrix of resiudals'!$B$19:E$22)</f>
        <v>0.0112250848259514</v>
      </c>
      <c r="F9240" s="0" t="n">
        <v>-0.0300823289476541</v>
      </c>
      <c r="G9240" s="0" t="n">
        <v>-0.0223902864374702</v>
      </c>
      <c r="H9240" s="0" t="n">
        <v>-0.00327422590177334</v>
      </c>
      <c r="I9240" s="3" t="n">
        <f aca="false" t="array" ref="I9240:L9240">MMULT('t+1'!I9240:L9240,'input - gretl'!$B$3:$E$6)+MMULT('Point forecasts'!$P$3:$T$3,'input - gretl'!$B$9:$E$13)+MMULT('t+1'!Q9240:S9240,'input - gretl'!$B$14:$E$16)+E9240:H9240</f>
        <v>-0.00412631856685034</v>
      </c>
      <c r="J9240" s="3" t="n">
        <v>-0.0143826026772441</v>
      </c>
      <c r="K9240" s="3" t="n">
        <v>-0.0123700925741546</v>
      </c>
      <c r="L9240" s="3" t="n">
        <v>-0.0023228767406061</v>
      </c>
      <c r="M9240" s="0" t="n">
        <f aca="false">'t+1'!M9240+I9240</f>
        <v>0.14422350097712</v>
      </c>
      <c r="N9240" s="0" t="n">
        <f aca="false">'t+1'!N9240+J9240</f>
        <v>-0.0482160376433666</v>
      </c>
      <c r="O9240" s="0" t="n">
        <f aca="false">'t+1'!O9240+K9240</f>
        <v>2.38737750219246</v>
      </c>
      <c r="P9240" s="0" t="n">
        <f aca="false">'t+1'!P9240+L9240</f>
        <v>1.74905930211388</v>
      </c>
      <c r="Q9240" s="0" t="n">
        <f aca="false" t="array" ref="Q9240:S9240">MMULT(M9240:P9240,'input - gretl'!$B$19:$D$22)+MMULT('Point forecasts'!$J$4:$O$4,'input - gretl'!$B$23:$D$28)</f>
        <v>13.9557191494094</v>
      </c>
      <c r="R9240" s="0" t="n">
        <v>6.75632450709109</v>
      </c>
      <c r="S9240" s="0" t="n">
        <v>10.0926456966948</v>
      </c>
      <c r="U9240" s="4" t="n">
        <f aca="false">NORMSDIST(-M9240/'rhos computation'!$B$11)-EXP(M9240+'rhos computation'!$B$11^2/2)*NORMSDIST(-M9240/'rhos computation'!$B$11-'rhos computation'!$B$11)</f>
        <v>0.00945700585740963</v>
      </c>
      <c r="V9240" s="4" t="n">
        <f aca="false">NORMSDIST(-N9240/'rhos computation'!$B$23)-EXP(N9240+'rhos computation'!$B$23^2/2)*NORMSDIST(-N9240/'rhos computation'!$B$23-'rhos computation'!$B$23)</f>
        <v>0.0518793593612372</v>
      </c>
      <c r="W9240" s="0" t="n">
        <f aca="false">NORMSDIST(-O9240)</f>
        <v>0.00848452839729786</v>
      </c>
      <c r="X9240" s="0" t="n">
        <f aca="false">NORMSDIST(-P9240)</f>
        <v>0.0401403845843397</v>
      </c>
    </row>
    <row r="9241" customFormat="false" ht="13" hidden="false" customHeight="false" outlineLevel="0" collapsed="false">
      <c r="A9241" s="0" t="n">
        <v>0.428295340259131</v>
      </c>
      <c r="B9241" s="0" t="n">
        <v>-1.86534696885929</v>
      </c>
      <c r="C9241" s="0" t="n">
        <v>-0.0713610241359488</v>
      </c>
      <c r="D9241" s="0" t="n">
        <v>-2.23333853838975</v>
      </c>
      <c r="E9241" s="0" t="n">
        <f aca="false" t="array" ref="E9241:H9241">MMULT(A9241:D9241,'Root matrix of resiudals'!$B$19:E$22)</f>
        <v>0.0149192319003721</v>
      </c>
      <c r="F9241" s="0" t="n">
        <v>-0.0527300752349103</v>
      </c>
      <c r="G9241" s="0" t="n">
        <v>-0.00987603586187116</v>
      </c>
      <c r="H9241" s="0" t="n">
        <v>-0.0366087194388064</v>
      </c>
      <c r="I9241" s="3" t="n">
        <f aca="false" t="array" ref="I9241:L9241">MMULT('t+1'!I9241:L9241,'input - gretl'!$B$3:$E$6)+MMULT('Point forecasts'!$P$3:$T$3,'input - gretl'!$B$9:$E$13)+MMULT('t+1'!Q9241:S9241,'input - gretl'!$B$14:$E$16)+E9241:H9241</f>
        <v>0.00934055191217005</v>
      </c>
      <c r="J9241" s="3" t="n">
        <v>-0.0484510699195167</v>
      </c>
      <c r="K9241" s="3" t="n">
        <v>0.00847947963149262</v>
      </c>
      <c r="L9241" s="3" t="n">
        <v>-0.0233282979987733</v>
      </c>
      <c r="M9241" s="0" t="n">
        <f aca="false">'t+1'!M9241+I9241</f>
        <v>0.193480563150877</v>
      </c>
      <c r="N9241" s="0" t="n">
        <f aca="false">'t+1'!N9241+J9241</f>
        <v>-0.0257588596879066</v>
      </c>
      <c r="O9241" s="0" t="n">
        <f aca="false">'t+1'!O9241+K9241</f>
        <v>2.42311812129793</v>
      </c>
      <c r="P9241" s="0" t="n">
        <f aca="false">'t+1'!P9241+L9241</f>
        <v>1.69090225216144</v>
      </c>
      <c r="Q9241" s="0" t="n">
        <f aca="false" t="array" ref="Q9241:S9241">MMULT(M9241:P9241,'input - gretl'!$B$19:$D$22)+MMULT('Point forecasts'!$J$4:$O$4,'input - gretl'!$B$23:$D$28)</f>
        <v>14.0049762115831</v>
      </c>
      <c r="R9241" s="0" t="n">
        <v>6.77878168504655</v>
      </c>
      <c r="S9241" s="0" t="n">
        <v>10.1836965781575</v>
      </c>
      <c r="U9241" s="4" t="n">
        <f aca="false">NORMSDIST(-M9241/'rhos computation'!$B$11)-EXP(M9241+'rhos computation'!$B$11^2/2)*NORMSDIST(-M9241/'rhos computation'!$B$11-'rhos computation'!$B$11)</f>
        <v>0.00446549798044082</v>
      </c>
      <c r="V9241" s="4" t="n">
        <f aca="false">NORMSDIST(-N9241/'rhos computation'!$B$23)-EXP(N9241+'rhos computation'!$B$23^2/2)*NORMSDIST(-N9241/'rhos computation'!$B$23-'rhos computation'!$B$23)</f>
        <v>0.0361888054670618</v>
      </c>
      <c r="W9241" s="0" t="n">
        <f aca="false">NORMSDIST(-O9241)</f>
        <v>0.00769396115146078</v>
      </c>
      <c r="X9241" s="0" t="n">
        <f aca="false">NORMSDIST(-P9241)</f>
        <v>0.0454277365490998</v>
      </c>
    </row>
    <row r="9242" customFormat="false" ht="13" hidden="false" customHeight="false" outlineLevel="0" collapsed="false">
      <c r="A9242" s="0" t="n">
        <v>-0.429607057448827</v>
      </c>
      <c r="B9242" s="0" t="n">
        <v>0.284892392066286</v>
      </c>
      <c r="C9242" s="0" t="n">
        <v>-1.92328380727875</v>
      </c>
      <c r="D9242" s="0" t="n">
        <v>1.85924484948939</v>
      </c>
      <c r="E9242" s="0" t="n">
        <f aca="false" t="array" ref="E9242:H9242">MMULT(A9242:D9242,'Root matrix of resiudals'!$B$19:E$22)</f>
        <v>-0.0208748510517999</v>
      </c>
      <c r="F9242" s="0" t="n">
        <v>0.000383939463422511</v>
      </c>
      <c r="G9242" s="0" t="n">
        <v>-0.0283733267316873</v>
      </c>
      <c r="H9242" s="0" t="n">
        <v>0.028150647390889</v>
      </c>
      <c r="I9242" s="3" t="n">
        <f aca="false" t="array" ref="I9242:L9242">MMULT('t+1'!I9242:L9242,'input - gretl'!$B$3:$E$6)+MMULT('Point forecasts'!$P$3:$T$3,'input - gretl'!$B$9:$E$13)+MMULT('t+1'!Q9242:S9242,'input - gretl'!$B$14:$E$16)+E9242:H9242</f>
        <v>0.042545756159558</v>
      </c>
      <c r="J9242" s="3" t="n">
        <v>0.0289942476327917</v>
      </c>
      <c r="K9242" s="3" t="n">
        <v>-0.0146279379374382</v>
      </c>
      <c r="L9242" s="3" t="n">
        <v>0.0307504619184305</v>
      </c>
      <c r="M9242" s="0" t="n">
        <f aca="false">'t+1'!M9242+I9242</f>
        <v>0.0845308842796501</v>
      </c>
      <c r="N9242" s="0" t="n">
        <f aca="false">'t+1'!N9242+J9242</f>
        <v>0.0104018119320038</v>
      </c>
      <c r="O9242" s="0" t="n">
        <f aca="false">'t+1'!O9242+K9242</f>
        <v>2.4187733045372</v>
      </c>
      <c r="P9242" s="0" t="n">
        <f aca="false">'t+1'!P9242+L9242</f>
        <v>1.79718118524258</v>
      </c>
      <c r="Q9242" s="0" t="n">
        <f aca="false" t="array" ref="Q9242:S9242">MMULT(M9242:P9242,'input - gretl'!$B$19:$D$22)+MMULT('Point forecasts'!$J$4:$O$4,'input - gretl'!$B$23:$D$28)</f>
        <v>13.8960265327119</v>
      </c>
      <c r="R9242" s="0" t="n">
        <v>6.81494235666646</v>
      </c>
      <c r="S9242" s="0" t="n">
        <v>10.07827518209</v>
      </c>
      <c r="U9242" s="4" t="n">
        <f aca="false">NORMSDIST(-M9242/'rhos computation'!$B$11)-EXP(M9242+'rhos computation'!$B$11^2/2)*NORMSDIST(-M9242/'rhos computation'!$B$11-'rhos computation'!$B$11)</f>
        <v>0.02062855453234</v>
      </c>
      <c r="V9242" s="4" t="n">
        <f aca="false">NORMSDIST(-N9242/'rhos computation'!$B$23)-EXP(N9242+'rhos computation'!$B$23^2/2)*NORMSDIST(-N9242/'rhos computation'!$B$23-'rhos computation'!$B$23)</f>
        <v>0.0171231102690751</v>
      </c>
      <c r="W9242" s="0" t="n">
        <f aca="false">NORMSDIST(-O9242)</f>
        <v>0.00778647099746624</v>
      </c>
      <c r="X9242" s="0" t="n">
        <f aca="false">NORMSDIST(-P9242)</f>
        <v>0.0361534302285221</v>
      </c>
    </row>
    <row r="9243" customFormat="false" ht="13" hidden="false" customHeight="false" outlineLevel="0" collapsed="false">
      <c r="A9243" s="0" t="n">
        <v>-0.425482857594289</v>
      </c>
      <c r="B9243" s="0" t="n">
        <v>-0.0412677964569635</v>
      </c>
      <c r="C9243" s="0" t="n">
        <v>1.27130699408031</v>
      </c>
      <c r="D9243" s="0" t="n">
        <v>0.483944952735102</v>
      </c>
      <c r="E9243" s="0" t="n">
        <f aca="false" t="array" ref="E9243:H9243">MMULT(A9243:D9243,'Root matrix of resiudals'!$B$19:E$22)</f>
        <v>-0.0169633954164423</v>
      </c>
      <c r="F9243" s="0" t="n">
        <v>0.00245380291587531</v>
      </c>
      <c r="G9243" s="0" t="n">
        <v>0.0203682727829951</v>
      </c>
      <c r="H9243" s="0" t="n">
        <v>0.00946917077786581</v>
      </c>
      <c r="I9243" s="3" t="n">
        <f aca="false" t="array" ref="I9243:L9243">MMULT('t+1'!I9243:L9243,'input - gretl'!$B$3:$E$6)+MMULT('Point forecasts'!$P$3:$T$3,'input - gretl'!$B$9:$E$13)+MMULT('t+1'!Q9243:S9243,'input - gretl'!$B$14:$E$16)+E9243:H9243</f>
        <v>0.0357828859337825</v>
      </c>
      <c r="J9243" s="3" t="n">
        <v>0.0555705645859774</v>
      </c>
      <c r="K9243" s="3" t="n">
        <v>0.0435154026063855</v>
      </c>
      <c r="L9243" s="3" t="n">
        <v>0.0259851088367529</v>
      </c>
      <c r="M9243" s="0" t="n">
        <f aca="false">'t+1'!M9243+I9243</f>
        <v>0.173818000412932</v>
      </c>
      <c r="N9243" s="0" t="n">
        <f aca="false">'t+1'!N9243+J9243</f>
        <v>0.0557672990301229</v>
      </c>
      <c r="O9243" s="0" t="n">
        <f aca="false">'t+1'!O9243+K9243</f>
        <v>2.49585896762847</v>
      </c>
      <c r="P9243" s="0" t="n">
        <f aca="false">'t+1'!P9243+L9243</f>
        <v>1.74293050047649</v>
      </c>
      <c r="Q9243" s="0" t="n">
        <f aca="false" t="array" ref="Q9243:S9243">MMULT(M9243:P9243,'input - gretl'!$B$19:$D$22)+MMULT('Point forecasts'!$J$4:$O$4,'input - gretl'!$B$23:$D$28)</f>
        <v>13.9853136488452</v>
      </c>
      <c r="R9243" s="0" t="n">
        <v>6.86030784376458</v>
      </c>
      <c r="S9243" s="0" t="n">
        <v>10.206955958928</v>
      </c>
      <c r="U9243" s="4" t="n">
        <f aca="false">NORMSDIST(-M9243/'rhos computation'!$B$11)-EXP(M9243+'rhos computation'!$B$11^2/2)*NORMSDIST(-M9243/'rhos computation'!$B$11-'rhos computation'!$B$11)</f>
        <v>0.00609760251391982</v>
      </c>
      <c r="V9243" s="4" t="n">
        <f aca="false">NORMSDIST(-N9243/'rhos computation'!$B$23)-EXP(N9243+'rhos computation'!$B$23^2/2)*NORMSDIST(-N9243/'rhos computation'!$B$23-'rhos computation'!$B$23)</f>
        <v>0.00468827651044867</v>
      </c>
      <c r="W9243" s="0" t="n">
        <f aca="false">NORMSDIST(-O9243)</f>
        <v>0.00628262739878666</v>
      </c>
      <c r="X9243" s="0" t="n">
        <f aca="false">NORMSDIST(-P9243)</f>
        <v>0.0406728777662436</v>
      </c>
    </row>
    <row r="9244" customFormat="false" ht="13" hidden="false" customHeight="false" outlineLevel="0" collapsed="false">
      <c r="A9244" s="0" t="n">
        <v>-0.573921493676048</v>
      </c>
      <c r="B9244" s="0" t="n">
        <v>0.186101700660721</v>
      </c>
      <c r="C9244" s="0" t="n">
        <v>-1.31588722851819</v>
      </c>
      <c r="D9244" s="0" t="n">
        <v>-0.982598616165912</v>
      </c>
      <c r="E9244" s="0" t="n">
        <f aca="false" t="array" ref="E9244:H9244">MMULT(A9244:D9244,'Root matrix of resiudals'!$B$19:E$22)</f>
        <v>-0.0254518008982854</v>
      </c>
      <c r="F9244" s="0" t="n">
        <v>-0.000771272594403249</v>
      </c>
      <c r="G9244" s="0" t="n">
        <v>-0.0223723799517116</v>
      </c>
      <c r="H9244" s="0" t="n">
        <v>-0.0172197282715031</v>
      </c>
      <c r="I9244" s="3" t="n">
        <f aca="false" t="array" ref="I9244:L9244">MMULT('t+1'!I9244:L9244,'input - gretl'!$B$3:$E$6)+MMULT('Point forecasts'!$P$3:$T$3,'input - gretl'!$B$9:$E$13)+MMULT('t+1'!Q9244:S9244,'input - gretl'!$B$14:$E$16)+E9244:H9244</f>
        <v>0.00532686078460064</v>
      </c>
      <c r="J9244" s="3" t="n">
        <v>0.025886148758027</v>
      </c>
      <c r="K9244" s="3" t="n">
        <v>-0.00664488228386452</v>
      </c>
      <c r="L9244" s="3" t="n">
        <v>-0.0110606447069951</v>
      </c>
      <c r="M9244" s="0" t="n">
        <f aca="false">'t+1'!M9244+I9244</f>
        <v>0.114349433324425</v>
      </c>
      <c r="N9244" s="0" t="n">
        <f aca="false">'t+1'!N9244+J9244</f>
        <v>0.0131014684208958</v>
      </c>
      <c r="O9244" s="0" t="n">
        <f aca="false">'t+1'!O9244+K9244</f>
        <v>2.41979128510405</v>
      </c>
      <c r="P9244" s="0" t="n">
        <f aca="false">'t+1'!P9244+L9244</f>
        <v>1.73694164168145</v>
      </c>
      <c r="Q9244" s="0" t="n">
        <f aca="false" t="array" ref="Q9244:S9244">MMULT(M9244:P9244,'input - gretl'!$B$19:$D$22)+MMULT('Point forecasts'!$J$4:$O$4,'input - gretl'!$B$23:$D$28)</f>
        <v>13.9258450817567</v>
      </c>
      <c r="R9244" s="0" t="n">
        <v>6.81764201315535</v>
      </c>
      <c r="S9244" s="0" t="n">
        <v>10.1365839805607</v>
      </c>
      <c r="U9244" s="4" t="n">
        <f aca="false">NORMSDIST(-M9244/'rhos computation'!$B$11)-EXP(M9244+'rhos computation'!$B$11^2/2)*NORMSDIST(-M9244/'rhos computation'!$B$11-'rhos computation'!$B$11)</f>
        <v>0.0142141799203499</v>
      </c>
      <c r="V9244" s="4" t="n">
        <f aca="false">NORMSDIST(-N9244/'rhos computation'!$B$23)-EXP(N9244+'rhos computation'!$B$23^2/2)*NORMSDIST(-N9244/'rhos computation'!$B$23-'rhos computation'!$B$23)</f>
        <v>0.0160406764018268</v>
      </c>
      <c r="W9244" s="0" t="n">
        <f aca="false">NORMSDIST(-O9244)</f>
        <v>0.00776470880066772</v>
      </c>
      <c r="X9244" s="0" t="n">
        <f aca="false">NORMSDIST(-P9244)</f>
        <v>0.0411987361191667</v>
      </c>
    </row>
    <row r="9245" customFormat="false" ht="13" hidden="false" customHeight="false" outlineLevel="0" collapsed="false">
      <c r="A9245" s="0" t="n">
        <v>0.283422152787263</v>
      </c>
      <c r="B9245" s="0" t="n">
        <v>-0.870660797958235</v>
      </c>
      <c r="C9245" s="0" t="n">
        <v>1.41821255882351</v>
      </c>
      <c r="D9245" s="0" t="n">
        <v>2.03666317172091</v>
      </c>
      <c r="E9245" s="0" t="n">
        <f aca="false" t="array" ref="E9245:H9245">MMULT(A9245:D9245,'Root matrix of resiudals'!$B$19:E$22)</f>
        <v>0.0111608634222753</v>
      </c>
      <c r="F9245" s="0" t="n">
        <v>-0.0190092090978091</v>
      </c>
      <c r="G9245" s="0" t="n">
        <v>0.0224118518202906</v>
      </c>
      <c r="H9245" s="0" t="n">
        <v>0.034507568322778</v>
      </c>
      <c r="I9245" s="3" t="n">
        <f aca="false" t="array" ref="I9245:L9245">MMULT('t+1'!I9245:L9245,'input - gretl'!$B$3:$E$6)+MMULT('Point forecasts'!$P$3:$T$3,'input - gretl'!$B$9:$E$13)+MMULT('t+1'!Q9245:S9245,'input - gretl'!$B$14:$E$16)+E9245:H9245</f>
        <v>0.00383959260108989</v>
      </c>
      <c r="J9245" s="3" t="n">
        <v>-0.028708444836746</v>
      </c>
      <c r="K9245" s="3" t="n">
        <v>0.0313524310298555</v>
      </c>
      <c r="L9245" s="3" t="n">
        <v>0.0350171929363283</v>
      </c>
      <c r="M9245" s="0" t="n">
        <f aca="false">'t+1'!M9245+I9245</f>
        <v>0.121661942192774</v>
      </c>
      <c r="N9245" s="0" t="n">
        <f aca="false">'t+1'!N9245+J9245</f>
        <v>-0.0365701008471593</v>
      </c>
      <c r="O9245" s="0" t="n">
        <f aca="false">'t+1'!O9245+K9245</f>
        <v>2.42568790904578</v>
      </c>
      <c r="P9245" s="0" t="n">
        <f aca="false">'t+1'!P9245+L9245</f>
        <v>1.78948309056788</v>
      </c>
      <c r="Q9245" s="0" t="n">
        <f aca="false" t="array" ref="Q9245:S9245">MMULT(M9245:P9245,'input - gretl'!$B$19:$D$22)+MMULT('Point forecasts'!$J$4:$O$4,'input - gretl'!$B$23:$D$28)</f>
        <v>13.933157590625</v>
      </c>
      <c r="R9245" s="0" t="n">
        <v>6.7679704438873</v>
      </c>
      <c r="S9245" s="0" t="n">
        <v>10.0925110595389</v>
      </c>
      <c r="U9245" s="4" t="n">
        <f aca="false">NORMSDIST(-M9245/'rhos computation'!$B$11)-EXP(M9245+'rhos computation'!$B$11^2/2)*NORMSDIST(-M9245/'rhos computation'!$B$11-'rhos computation'!$B$11)</f>
        <v>0.0129064544358437</v>
      </c>
      <c r="V9245" s="4" t="n">
        <f aca="false">NORMSDIST(-N9245/'rhos computation'!$B$23)-EXP(N9245+'rhos computation'!$B$23^2/2)*NORMSDIST(-N9245/'rhos computation'!$B$23-'rhos computation'!$B$23)</f>
        <v>0.0434275610699024</v>
      </c>
      <c r="W9245" s="0" t="n">
        <f aca="false">NORMSDIST(-O9245)</f>
        <v>0.00763970174300973</v>
      </c>
      <c r="X9245" s="0" t="n">
        <f aca="false">NORMSDIST(-P9245)</f>
        <v>0.0367685241614178</v>
      </c>
    </row>
    <row r="9246" customFormat="false" ht="13" hidden="false" customHeight="false" outlineLevel="0" collapsed="false">
      <c r="A9246" s="0" t="n">
        <v>0.524603550125842</v>
      </c>
      <c r="B9246" s="0" t="n">
        <v>0.155193174459138</v>
      </c>
      <c r="C9246" s="0" t="n">
        <v>0.778343310831782</v>
      </c>
      <c r="D9246" s="0" t="n">
        <v>-0.113368940674736</v>
      </c>
      <c r="E9246" s="0" t="n">
        <f aca="false" t="array" ref="E9246:H9246">MMULT(A9246:D9246,'Root matrix of resiudals'!$B$19:E$22)</f>
        <v>0.0238642018266693</v>
      </c>
      <c r="F9246" s="0" t="n">
        <v>0.00840916282398541</v>
      </c>
      <c r="G9246" s="0" t="n">
        <v>0.0136188748678016</v>
      </c>
      <c r="H9246" s="0" t="n">
        <v>-0.00113893003857088</v>
      </c>
      <c r="I9246" s="3" t="n">
        <f aca="false" t="array" ref="I9246:L9246">MMULT('t+1'!I9246:L9246,'input - gretl'!$B$3:$E$6)+MMULT('Point forecasts'!$P$3:$T$3,'input - gretl'!$B$9:$E$13)+MMULT('t+1'!Q9246:S9246,'input - gretl'!$B$14:$E$16)+E9246:H9246</f>
        <v>0.0331402473686222</v>
      </c>
      <c r="J9246" s="3" t="n">
        <v>0.010950191473769</v>
      </c>
      <c r="K9246" s="3" t="n">
        <v>0.0292395123977508</v>
      </c>
      <c r="L9246" s="3" t="n">
        <v>0.00340607473770429</v>
      </c>
      <c r="M9246" s="0" t="n">
        <f aca="false">'t+1'!M9246+I9246</f>
        <v>0.157198557194425</v>
      </c>
      <c r="N9246" s="0" t="n">
        <f aca="false">'t+1'!N9246+J9246</f>
        <v>0.0153436864941637</v>
      </c>
      <c r="O9246" s="0" t="n">
        <f aca="false">'t+1'!O9246+K9246</f>
        <v>2.4432859421031</v>
      </c>
      <c r="P9246" s="0" t="n">
        <f aca="false">'t+1'!P9246+L9246</f>
        <v>1.75801215908838</v>
      </c>
      <c r="Q9246" s="0" t="n">
        <f aca="false" t="array" ref="Q9246:S9246">MMULT(M9246:P9246,'input - gretl'!$B$19:$D$22)+MMULT('Point forecasts'!$J$4:$O$4,'input - gretl'!$B$23:$D$28)</f>
        <v>13.9686942056267</v>
      </c>
      <c r="R9246" s="0" t="n">
        <v>6.81988423122862</v>
      </c>
      <c r="S9246" s="0" t="n">
        <v>10.1400395219798</v>
      </c>
      <c r="U9246" s="4" t="n">
        <f aca="false">NORMSDIST(-M9246/'rhos computation'!$B$11)-EXP(M9246+'rhos computation'!$B$11^2/2)*NORMSDIST(-M9246/'rhos computation'!$B$11-'rhos computation'!$B$11)</f>
        <v>0.00783601083309429</v>
      </c>
      <c r="V9246" s="4" t="n">
        <f aca="false">NORMSDIST(-N9246/'rhos computation'!$B$23)-EXP(N9246+'rhos computation'!$B$23^2/2)*NORMSDIST(-N9246/'rhos computation'!$B$23-'rhos computation'!$B$23)</f>
        <v>0.0151776176006326</v>
      </c>
      <c r="W9246" s="0" t="n">
        <f aca="false">NORMSDIST(-O9246)</f>
        <v>0.00727710034291232</v>
      </c>
      <c r="X9246" s="0" t="n">
        <f aca="false">NORMSDIST(-P9246)</f>
        <v>0.0393727202350367</v>
      </c>
    </row>
    <row r="9247" customFormat="false" ht="13" hidden="false" customHeight="false" outlineLevel="0" collapsed="false">
      <c r="A9247" s="0" t="n">
        <v>-1.42903796415273</v>
      </c>
      <c r="B9247" s="0" t="n">
        <v>0.042602387919321</v>
      </c>
      <c r="C9247" s="0" t="n">
        <v>-1.20939871814869</v>
      </c>
      <c r="D9247" s="0" t="n">
        <v>0.00368033507041407</v>
      </c>
      <c r="E9247" s="0" t="n">
        <f aca="false" t="array" ref="E9247:H9247">MMULT(A9247:D9247,'Root matrix of resiudals'!$B$19:E$22)</f>
        <v>-0.0627112011798951</v>
      </c>
      <c r="F9247" s="0" t="n">
        <v>-0.00636043906388796</v>
      </c>
      <c r="G9247" s="0" t="n">
        <v>-0.0210983095117721</v>
      </c>
      <c r="H9247" s="0" t="n">
        <v>-0.000775363596159801</v>
      </c>
      <c r="I9247" s="3" t="n">
        <f aca="false" t="array" ref="I9247:L9247">MMULT('t+1'!I9247:L9247,'input - gretl'!$B$3:$E$6)+MMULT('Point forecasts'!$P$3:$T$3,'input - gretl'!$B$9:$E$13)+MMULT('t+1'!Q9247:S9247,'input - gretl'!$B$14:$E$16)+E9247:H9247</f>
        <v>-0.0566911178378217</v>
      </c>
      <c r="J9247" s="3" t="n">
        <v>-0.00306820404464493</v>
      </c>
      <c r="K9247" s="3" t="n">
        <v>-0.0125455551925579</v>
      </c>
      <c r="L9247" s="3" t="n">
        <v>0.00509282294124171</v>
      </c>
      <c r="M9247" s="0" t="n">
        <f aca="false">'t+1'!M9247+I9247</f>
        <v>0.0651167584685591</v>
      </c>
      <c r="N9247" s="0" t="n">
        <f aca="false">'t+1'!N9247+J9247</f>
        <v>-0.011251913085743</v>
      </c>
      <c r="O9247" s="0" t="n">
        <f aca="false">'t+1'!O9247+K9247</f>
        <v>2.38814945043085</v>
      </c>
      <c r="P9247" s="0" t="n">
        <f aca="false">'t+1'!P9247+L9247</f>
        <v>1.73164993378978</v>
      </c>
      <c r="Q9247" s="0" t="n">
        <f aca="false" t="array" ref="Q9247:S9247">MMULT(M9247:P9247,'input - gretl'!$B$19:$D$22)+MMULT('Point forecasts'!$J$4:$O$4,'input - gretl'!$B$23:$D$28)</f>
        <v>13.8766124069008</v>
      </c>
      <c r="R9247" s="0" t="n">
        <v>6.79328863164871</v>
      </c>
      <c r="S9247" s="0" t="n">
        <v>10.1099748246778</v>
      </c>
      <c r="U9247" s="4" t="n">
        <f aca="false">NORMSDIST(-M9247/'rhos computation'!$B$11)-EXP(M9247+'rhos computation'!$B$11^2/2)*NORMSDIST(-M9247/'rhos computation'!$B$11-'rhos computation'!$B$11)</f>
        <v>0.02582699725268</v>
      </c>
      <c r="V9247" s="4" t="n">
        <f aca="false">NORMSDIST(-N9247/'rhos computation'!$B$23)-EXP(N9247+'rhos computation'!$B$23^2/2)*NORMSDIST(-N9247/'rhos computation'!$B$23-'rhos computation'!$B$23)</f>
        <v>0.0275366658265583</v>
      </c>
      <c r="W9247" s="0" t="n">
        <f aca="false">NORMSDIST(-O9247)</f>
        <v>0.00846672709044711</v>
      </c>
      <c r="X9247" s="0" t="n">
        <f aca="false">NORMSDIST(-P9247)</f>
        <v>0.0416679549243944</v>
      </c>
    </row>
    <row r="9248" customFormat="false" ht="13" hidden="false" customHeight="false" outlineLevel="0" collapsed="false">
      <c r="A9248" s="0" t="n">
        <v>0.820649459935805</v>
      </c>
      <c r="B9248" s="0" t="n">
        <v>0.418380145653999</v>
      </c>
      <c r="C9248" s="0" t="n">
        <v>0.683792152173129</v>
      </c>
      <c r="D9248" s="0" t="n">
        <v>-1.66878542409829</v>
      </c>
      <c r="E9248" s="0" t="n">
        <f aca="false" t="array" ref="E9248:H9248">MMULT(A9248:D9248,'Root matrix of resiudals'!$B$19:E$22)</f>
        <v>0.0376405996054426</v>
      </c>
      <c r="F9248" s="0" t="n">
        <v>0.0161576884844815</v>
      </c>
      <c r="G9248" s="0" t="n">
        <v>0.0116244651687576</v>
      </c>
      <c r="H9248" s="0" t="n">
        <v>-0.0265831261869664</v>
      </c>
      <c r="I9248" s="3" t="n">
        <f aca="false" t="array" ref="I9248:L9248">MMULT('t+1'!I9248:L9248,'input - gretl'!$B$3:$E$6)+MMULT('Point forecasts'!$P$3:$T$3,'input - gretl'!$B$9:$E$13)+MMULT('t+1'!Q9248:S9248,'input - gretl'!$B$14:$E$16)+E9248:H9248</f>
        <v>0.0397892087651071</v>
      </c>
      <c r="J9248" s="3" t="n">
        <v>0.00374766359227694</v>
      </c>
      <c r="K9248" s="3" t="n">
        <v>0.0153271257187217</v>
      </c>
      <c r="L9248" s="3" t="n">
        <v>-0.0261561486159369</v>
      </c>
      <c r="M9248" s="0" t="n">
        <f aca="false">'t+1'!M9248+I9248</f>
        <v>0.131398292830425</v>
      </c>
      <c r="N9248" s="0" t="n">
        <f aca="false">'t+1'!N9248+J9248</f>
        <v>-0.00940507887027545</v>
      </c>
      <c r="O9248" s="0" t="n">
        <f aca="false">'t+1'!O9248+K9248</f>
        <v>2.40264463031144</v>
      </c>
      <c r="P9248" s="0" t="n">
        <f aca="false">'t+1'!P9248+L9248</f>
        <v>1.71550291177927</v>
      </c>
      <c r="Q9248" s="0" t="n">
        <f aca="false" t="array" ref="Q9248:S9248">MMULT(M9248:P9248,'input - gretl'!$B$19:$D$22)+MMULT('Point forecasts'!$J$4:$O$4,'input - gretl'!$B$23:$D$28)</f>
        <v>13.9428939412627</v>
      </c>
      <c r="R9248" s="0" t="n">
        <v>6.79513546586418</v>
      </c>
      <c r="S9248" s="0" t="n">
        <v>10.1398266298415</v>
      </c>
      <c r="U9248" s="4" t="n">
        <f aca="false">NORMSDIST(-M9248/'rhos computation'!$B$11)-EXP(M9248+'rhos computation'!$B$11^2/2)*NORMSDIST(-M9248/'rhos computation'!$B$11-'rhos computation'!$B$11)</f>
        <v>0.0113134416001384</v>
      </c>
      <c r="V9248" s="4" t="n">
        <f aca="false">NORMSDIST(-N9248/'rhos computation'!$B$23)-EXP(N9248+'rhos computation'!$B$23^2/2)*NORMSDIST(-N9248/'rhos computation'!$B$23-'rhos computation'!$B$23)</f>
        <v>0.0265290817434595</v>
      </c>
      <c r="W9248" s="0" t="n">
        <f aca="false">NORMSDIST(-O9248)</f>
        <v>0.0081384982973324</v>
      </c>
      <c r="X9248" s="0" t="n">
        <f aca="false">NORMSDIST(-P9248)</f>
        <v>0.043126531001054</v>
      </c>
    </row>
    <row r="9249" customFormat="false" ht="13" hidden="false" customHeight="false" outlineLevel="0" collapsed="false">
      <c r="A9249" s="0" t="n">
        <v>2.02100738569248</v>
      </c>
      <c r="B9249" s="0" t="n">
        <v>-0.316275831075934</v>
      </c>
      <c r="C9249" s="0" t="n">
        <v>-1.36780353889001</v>
      </c>
      <c r="D9249" s="0" t="n">
        <v>2.16529434452694</v>
      </c>
      <c r="E9249" s="0" t="n">
        <f aca="false" t="array" ref="E9249:H9249">MMULT(A9249:D9249,'Root matrix of resiudals'!$B$19:E$22)</f>
        <v>0.0834755016951751</v>
      </c>
      <c r="F9249" s="0" t="n">
        <v>-0.0092294697331158</v>
      </c>
      <c r="G9249" s="0" t="n">
        <v>-0.0182020523975234</v>
      </c>
      <c r="H9249" s="0" t="n">
        <v>0.0327752813856617</v>
      </c>
      <c r="I9249" s="3" t="n">
        <f aca="false" t="array" ref="I9249:L9249">MMULT('t+1'!I9249:L9249,'input - gretl'!$B$3:$E$6)+MMULT('Point forecasts'!$P$3:$T$3,'input - gretl'!$B$9:$E$13)+MMULT('t+1'!Q9249:S9249,'input - gretl'!$B$14:$E$16)+E9249:H9249</f>
        <v>0.105151295904853</v>
      </c>
      <c r="J9249" s="3" t="n">
        <v>0.0286634428663587</v>
      </c>
      <c r="K9249" s="3" t="n">
        <v>0.00126998297221224</v>
      </c>
      <c r="L9249" s="3" t="n">
        <v>0.0405304413261079</v>
      </c>
      <c r="M9249" s="0" t="n">
        <f aca="false">'t+1'!M9249+I9249</f>
        <v>0.247224537797878</v>
      </c>
      <c r="N9249" s="0" t="n">
        <f aca="false">'t+1'!N9249+J9249</f>
        <v>0.0124015753219512</v>
      </c>
      <c r="O9249" s="0" t="n">
        <f aca="false">'t+1'!O9249+K9249</f>
        <v>2.43417054980362</v>
      </c>
      <c r="P9249" s="0" t="n">
        <f aca="false">'t+1'!P9249+L9249</f>
        <v>1.78836048860555</v>
      </c>
      <c r="Q9249" s="0" t="n">
        <f aca="false" t="array" ref="Q9249:S9249">MMULT(M9249:P9249,'input - gretl'!$B$19:$D$22)+MMULT('Point forecasts'!$J$4:$O$4,'input - gretl'!$B$23:$D$28)</f>
        <v>14.0587201862301</v>
      </c>
      <c r="R9249" s="0" t="n">
        <v>6.81694212005641</v>
      </c>
      <c r="S9249" s="0" t="n">
        <v>10.1020613508931</v>
      </c>
      <c r="U9249" s="4" t="n">
        <f aca="false">NORMSDIST(-M9249/'rhos computation'!$B$11)-EXP(M9249+'rhos computation'!$B$11^2/2)*NORMSDIST(-M9249/'rhos computation'!$B$11-'rhos computation'!$B$11)</f>
        <v>0.00175243061052341</v>
      </c>
      <c r="V9249" s="4" t="n">
        <f aca="false">NORMSDIST(-N9249/'rhos computation'!$B$23)-EXP(N9249+'rhos computation'!$B$23^2/2)*NORMSDIST(-N9249/'rhos computation'!$B$23-'rhos computation'!$B$23)</f>
        <v>0.0163167430461391</v>
      </c>
      <c r="W9249" s="0" t="n">
        <f aca="false">NORMSDIST(-O9249)</f>
        <v>0.00746298021039569</v>
      </c>
      <c r="X9249" s="0" t="n">
        <f aca="false">NORMSDIST(-P9249)</f>
        <v>0.0368589333086272</v>
      </c>
    </row>
    <row r="9250" customFormat="false" ht="13" hidden="false" customHeight="false" outlineLevel="0" collapsed="false">
      <c r="A9250" s="0" t="n">
        <v>-0.199704163985856</v>
      </c>
      <c r="B9250" s="0" t="n">
        <v>0.742122181147305</v>
      </c>
      <c r="C9250" s="0" t="n">
        <v>0.955271596553431</v>
      </c>
      <c r="D9250" s="0" t="n">
        <v>-0.192007147950142</v>
      </c>
      <c r="E9250" s="0" t="n">
        <f aca="false" t="array" ref="E9250:H9250">MMULT(A9250:D9250,'Root matrix of resiudals'!$B$19:E$22)</f>
        <v>-0.00563427616229786</v>
      </c>
      <c r="F9250" s="0" t="n">
        <v>0.0241690709976441</v>
      </c>
      <c r="G9250" s="0" t="n">
        <v>0.0175926681438834</v>
      </c>
      <c r="H9250" s="0" t="n">
        <v>-0.00189649548407754</v>
      </c>
      <c r="I9250" s="3" t="n">
        <f aca="false" t="array" ref="I9250:L9250">MMULT('t+1'!I9250:L9250,'input - gretl'!$B$3:$E$6)+MMULT('Point forecasts'!$P$3:$T$3,'input - gretl'!$B$9:$E$13)+MMULT('t+1'!Q9250:S9250,'input - gretl'!$B$14:$E$16)+E9250:H9250</f>
        <v>0.00709730064925693</v>
      </c>
      <c r="J9250" s="3" t="n">
        <v>0.0539749045486535</v>
      </c>
      <c r="K9250" s="3" t="n">
        <v>0.0382192562799865</v>
      </c>
      <c r="L9250" s="3" t="n">
        <v>0.00915766382092821</v>
      </c>
      <c r="M9250" s="0" t="n">
        <f aca="false">'t+1'!M9250+I9250</f>
        <v>0.172506735707798</v>
      </c>
      <c r="N9250" s="0" t="n">
        <f aca="false">'t+1'!N9250+J9250</f>
        <v>0.0534264790718547</v>
      </c>
      <c r="O9250" s="0" t="n">
        <f aca="false">'t+1'!O9250+K9250</f>
        <v>2.46848973459931</v>
      </c>
      <c r="P9250" s="0" t="n">
        <f aca="false">'t+1'!P9250+L9250</f>
        <v>1.74235009173103</v>
      </c>
      <c r="Q9250" s="0" t="n">
        <f aca="false" t="array" ref="Q9250:S9250">MMULT(M9250:P9250,'input - gretl'!$B$19:$D$22)+MMULT('Point forecasts'!$J$4:$O$4,'input - gretl'!$B$23:$D$28)</f>
        <v>13.9840023841401</v>
      </c>
      <c r="R9250" s="0" t="n">
        <v>6.85796702380631</v>
      </c>
      <c r="S9250" s="0" t="n">
        <v>10.1801387236363</v>
      </c>
      <c r="U9250" s="4" t="n">
        <f aca="false">NORMSDIST(-M9250/'rhos computation'!$B$11)-EXP(M9250+'rhos computation'!$B$11^2/2)*NORMSDIST(-M9250/'rhos computation'!$B$11-'rhos computation'!$B$11)</f>
        <v>0.0062220439273875</v>
      </c>
      <c r="V9250" s="4" t="n">
        <f aca="false">NORMSDIST(-N9250/'rhos computation'!$B$23)-EXP(N9250+'rhos computation'!$B$23^2/2)*NORMSDIST(-N9250/'rhos computation'!$B$23-'rhos computation'!$B$23)</f>
        <v>0.00506703019633933</v>
      </c>
      <c r="W9250" s="0" t="n">
        <f aca="false">NORMSDIST(-O9250)</f>
        <v>0.0067842271873943</v>
      </c>
      <c r="X9250" s="0" t="n">
        <f aca="false">NORMSDIST(-P9250)</f>
        <v>0.0407236016299031</v>
      </c>
    </row>
    <row r="9251" customFormat="false" ht="13" hidden="false" customHeight="false" outlineLevel="0" collapsed="false">
      <c r="A9251" s="0" t="n">
        <v>-1.13581965533253</v>
      </c>
      <c r="B9251" s="0" t="n">
        <v>-0.301302528805454</v>
      </c>
      <c r="C9251" s="0" t="n">
        <v>-0.271724339540055</v>
      </c>
      <c r="D9251" s="0" t="n">
        <v>-1.91103548212341</v>
      </c>
      <c r="E9251" s="0" t="n">
        <f aca="false" t="array" ref="E9251:H9251">MMULT(A9251:D9251,'Root matrix of resiudals'!$B$19:E$22)</f>
        <v>-0.049017990365099</v>
      </c>
      <c r="F9251" s="0" t="n">
        <v>-0.0122817042750917</v>
      </c>
      <c r="G9251" s="0" t="n">
        <v>-0.00905252332834816</v>
      </c>
      <c r="H9251" s="0" t="n">
        <v>-0.0309065588579717</v>
      </c>
      <c r="I9251" s="3" t="n">
        <f aca="false" t="array" ref="I9251:L9251">MMULT('t+1'!I9251:L9251,'input - gretl'!$B$3:$E$6)+MMULT('Point forecasts'!$P$3:$T$3,'input - gretl'!$B$9:$E$13)+MMULT('t+1'!Q9251:S9251,'input - gretl'!$B$14:$E$16)+E9251:H9251</f>
        <v>-0.030243197780686</v>
      </c>
      <c r="J9251" s="3" t="n">
        <v>-0.0269309730107387</v>
      </c>
      <c r="K9251" s="3" t="n">
        <v>0.00999320096438405</v>
      </c>
      <c r="L9251" s="3" t="n">
        <v>-0.0184785138043364</v>
      </c>
      <c r="M9251" s="0" t="n">
        <f aca="false">'t+1'!M9251+I9251</f>
        <v>0.102592015985193</v>
      </c>
      <c r="N9251" s="0" t="n">
        <f aca="false">'t+1'!N9251+J9251</f>
        <v>0.0212092037771252</v>
      </c>
      <c r="O9251" s="0" t="n">
        <f aca="false">'t+1'!O9251+K9251</f>
        <v>2.42886136266553</v>
      </c>
      <c r="P9251" s="0" t="n">
        <f aca="false">'t+1'!P9251+L9251</f>
        <v>1.70839525473538</v>
      </c>
      <c r="Q9251" s="0" t="n">
        <f aca="false" t="array" ref="Q9251:S9251">MMULT(M9251:P9251,'input - gretl'!$B$19:$D$22)+MMULT('Point forecasts'!$J$4:$O$4,'input - gretl'!$B$23:$D$28)</f>
        <v>13.9140876644174</v>
      </c>
      <c r="R9251" s="0" t="n">
        <v>6.82574974851158</v>
      </c>
      <c r="S9251" s="0" t="n">
        <v>10.1728030994272</v>
      </c>
      <c r="U9251" s="4" t="n">
        <f aca="false">NORMSDIST(-M9251/'rhos computation'!$B$11)-EXP(M9251+'rhos computation'!$B$11^2/2)*NORMSDIST(-M9251/'rhos computation'!$B$11-'rhos computation'!$B$11)</f>
        <v>0.0165288226173777</v>
      </c>
      <c r="V9251" s="4" t="n">
        <f aca="false">NORMSDIST(-N9251/'rhos computation'!$B$23)-EXP(N9251+'rhos computation'!$B$23^2/2)*NORMSDIST(-N9251/'rhos computation'!$B$23-'rhos computation'!$B$23)</f>
        <v>0.0130720535716092</v>
      </c>
      <c r="W9251" s="0" t="n">
        <f aca="false">NORMSDIST(-O9251)</f>
        <v>0.00757316141605293</v>
      </c>
      <c r="X9251" s="0" t="n">
        <f aca="false">NORMSDIST(-P9251)</f>
        <v>0.0437815135797807</v>
      </c>
    </row>
    <row r="9252" customFormat="false" ht="13" hidden="false" customHeight="false" outlineLevel="0" collapsed="false">
      <c r="A9252" s="0" t="n">
        <v>1.40284866155016</v>
      </c>
      <c r="B9252" s="0" t="n">
        <v>0.0634519173485345</v>
      </c>
      <c r="C9252" s="0" t="n">
        <v>0.355068966221271</v>
      </c>
      <c r="D9252" s="0" t="n">
        <v>-1.66096358904998</v>
      </c>
      <c r="E9252" s="0" t="n">
        <f aca="false" t="array" ref="E9252:H9252">MMULT(A9252:D9252,'Root matrix of resiudals'!$B$19:E$22)</f>
        <v>0.0614068758583062</v>
      </c>
      <c r="F9252" s="0" t="n">
        <v>0.00615511765379123</v>
      </c>
      <c r="G9252" s="0" t="n">
        <v>0.00578073819973151</v>
      </c>
      <c r="H9252" s="0" t="n">
        <v>-0.0270788982234899</v>
      </c>
      <c r="I9252" s="3" t="n">
        <f aca="false" t="array" ref="I9252:L9252">MMULT('t+1'!I9252:L9252,'input - gretl'!$B$3:$E$6)+MMULT('Point forecasts'!$P$3:$T$3,'input - gretl'!$B$9:$E$13)+MMULT('t+1'!Q9252:S9252,'input - gretl'!$B$14:$E$16)+E9252:H9252</f>
        <v>0.110610176101185</v>
      </c>
      <c r="J9252" s="3" t="n">
        <v>0.051765359272766</v>
      </c>
      <c r="K9252" s="3" t="n">
        <v>0.0207627516660777</v>
      </c>
      <c r="L9252" s="3" t="n">
        <v>-0.0172899375329655</v>
      </c>
      <c r="M9252" s="0" t="n">
        <f aca="false">'t+1'!M9252+I9252</f>
        <v>0.212159611497628</v>
      </c>
      <c r="N9252" s="0" t="n">
        <f aca="false">'t+1'!N9252+J9252</f>
        <v>0.029157894068538</v>
      </c>
      <c r="O9252" s="0" t="n">
        <f aca="false">'t+1'!O9252+K9252</f>
        <v>2.45589999899624</v>
      </c>
      <c r="P9252" s="0" t="n">
        <f aca="false">'t+1'!P9252+L9252</f>
        <v>1.71109382238434</v>
      </c>
      <c r="Q9252" s="0" t="n">
        <f aca="false" t="array" ref="Q9252:S9252">MMULT(M9252:P9252,'input - gretl'!$B$19:$D$22)+MMULT('Point forecasts'!$J$4:$O$4,'input - gretl'!$B$23:$D$28)</f>
        <v>14.0236552599299</v>
      </c>
      <c r="R9252" s="0" t="n">
        <v>6.83369843880299</v>
      </c>
      <c r="S9252" s="0" t="n">
        <v>10.1972752629954</v>
      </c>
      <c r="U9252" s="4" t="n">
        <f aca="false">NORMSDIST(-M9252/'rhos computation'!$B$11)-EXP(M9252+'rhos computation'!$B$11^2/2)*NORMSDIST(-M9252/'rhos computation'!$B$11-'rhos computation'!$B$11)</f>
        <v>0.00327190435744393</v>
      </c>
      <c r="V9252" s="4" t="n">
        <f aca="false">NORMSDIST(-N9252/'rhos computation'!$B$23)-EXP(N9252+'rhos computation'!$B$23^2/2)*NORMSDIST(-N9252/'rhos computation'!$B$23-'rhos computation'!$B$23)</f>
        <v>0.010559793947082</v>
      </c>
      <c r="W9252" s="0" t="n">
        <f aca="false">NORMSDIST(-O9252)</f>
        <v>0.00702661288393082</v>
      </c>
      <c r="X9252" s="0" t="n">
        <f aca="false">NORMSDIST(-P9252)</f>
        <v>0.043531897197712</v>
      </c>
    </row>
    <row r="9253" customFormat="false" ht="13" hidden="false" customHeight="false" outlineLevel="0" collapsed="false">
      <c r="A9253" s="0" t="n">
        <v>-0.429271888907896</v>
      </c>
      <c r="B9253" s="0" t="n">
        <v>0.684647596707007</v>
      </c>
      <c r="C9253" s="0" t="n">
        <v>-0.266546818840076</v>
      </c>
      <c r="D9253" s="0" t="n">
        <v>-1.12459607894761</v>
      </c>
      <c r="E9253" s="0" t="n">
        <f aca="false" t="array" ref="E9253:H9253">MMULT(A9253:D9253,'Root matrix of resiudals'!$B$19:E$22)</f>
        <v>-0.0167661873841558</v>
      </c>
      <c r="F9253" s="0" t="n">
        <v>0.017559026693154</v>
      </c>
      <c r="G9253" s="0" t="n">
        <v>-0.0036556140703787</v>
      </c>
      <c r="H9253" s="0" t="n">
        <v>-0.0183448278063521</v>
      </c>
      <c r="I9253" s="3" t="n">
        <f aca="false" t="array" ref="I9253:L9253">MMULT('t+1'!I9253:L9253,'input - gretl'!$B$3:$E$6)+MMULT('Point forecasts'!$P$3:$T$3,'input - gretl'!$B$9:$E$13)+MMULT('t+1'!Q9253:S9253,'input - gretl'!$B$14:$E$16)+E9253:H9253</f>
        <v>-0.0320381558605534</v>
      </c>
      <c r="J9253" s="3" t="n">
        <v>0.0209939218402016</v>
      </c>
      <c r="K9253" s="3" t="n">
        <v>0.00279776090208997</v>
      </c>
      <c r="L9253" s="3" t="n">
        <v>-0.0222017095906406</v>
      </c>
      <c r="M9253" s="0" t="n">
        <f aca="false">'t+1'!M9253+I9253</f>
        <v>0.0862034349593847</v>
      </c>
      <c r="N9253" s="0" t="n">
        <f aca="false">'t+1'!N9253+J9253</f>
        <v>-0.0167347388806122</v>
      </c>
      <c r="O9253" s="0" t="n">
        <f aca="false">'t+1'!O9253+K9253</f>
        <v>2.39344401293674</v>
      </c>
      <c r="P9253" s="0" t="n">
        <f aca="false">'t+1'!P9253+L9253</f>
        <v>1.74508027298993</v>
      </c>
      <c r="Q9253" s="0" t="n">
        <f aca="false" t="array" ref="Q9253:S9253">MMULT(M9253:P9253,'input - gretl'!$B$19:$D$22)+MMULT('Point forecasts'!$J$4:$O$4,'input - gretl'!$B$23:$D$28)</f>
        <v>13.8976990833916</v>
      </c>
      <c r="R9253" s="0" t="n">
        <v>6.78780580585384</v>
      </c>
      <c r="S9253" s="0" t="n">
        <v>10.1024964630874</v>
      </c>
      <c r="U9253" s="4" t="n">
        <f aca="false">NORMSDIST(-M9253/'rhos computation'!$B$11)-EXP(M9253+'rhos computation'!$B$11^2/2)*NORMSDIST(-M9253/'rhos computation'!$B$11-'rhos computation'!$B$11)</f>
        <v>0.0202199336766984</v>
      </c>
      <c r="V9253" s="4" t="n">
        <f aca="false">NORMSDIST(-N9253/'rhos computation'!$B$23)-EXP(N9253+'rhos computation'!$B$23^2/2)*NORMSDIST(-N9253/'rhos computation'!$B$23-'rhos computation'!$B$23)</f>
        <v>0.0306552878574025</v>
      </c>
      <c r="W9253" s="0" t="n">
        <f aca="false">NORMSDIST(-O9253)</f>
        <v>0.00834551423942614</v>
      </c>
      <c r="X9253" s="0" t="n">
        <f aca="false">NORMSDIST(-P9253)</f>
        <v>0.0404854484539425</v>
      </c>
    </row>
    <row r="9254" customFormat="false" ht="13" hidden="false" customHeight="false" outlineLevel="0" collapsed="false">
      <c r="A9254" s="0" t="n">
        <v>-0.0353267965427833</v>
      </c>
      <c r="B9254" s="0" t="n">
        <v>0.854577290147909</v>
      </c>
      <c r="C9254" s="0" t="n">
        <v>1.91543182979786</v>
      </c>
      <c r="D9254" s="0" t="n">
        <v>0.163873345187602</v>
      </c>
      <c r="E9254" s="0" t="n">
        <f aca="false" t="array" ref="E9254:H9254">MMULT(A9254:D9254,'Root matrix of resiudals'!$B$19:E$22)</f>
        <v>0.0027227445903455</v>
      </c>
      <c r="F9254" s="0" t="n">
        <v>0.0312250908538859</v>
      </c>
      <c r="G9254" s="0" t="n">
        <v>0.0340805804525195</v>
      </c>
      <c r="H9254" s="0" t="n">
        <v>0.00492246256619234</v>
      </c>
      <c r="I9254" s="3" t="n">
        <f aca="false" t="array" ref="I9254:L9254">MMULT('t+1'!I9254:L9254,'input - gretl'!$B$3:$E$6)+MMULT('Point forecasts'!$P$3:$T$3,'input - gretl'!$B$9:$E$13)+MMULT('t+1'!Q9254:S9254,'input - gretl'!$B$14:$E$16)+E9254:H9254</f>
        <v>0.0387059876146778</v>
      </c>
      <c r="J9254" s="3" t="n">
        <v>0.0382908152909294</v>
      </c>
      <c r="K9254" s="3" t="n">
        <v>0.0439057098987023</v>
      </c>
      <c r="L9254" s="3" t="n">
        <v>0.00896113714630942</v>
      </c>
      <c r="M9254" s="0" t="n">
        <f aca="false">'t+1'!M9254+I9254</f>
        <v>0.110579188721515</v>
      </c>
      <c r="N9254" s="0" t="n">
        <f aca="false">'t+1'!N9254+J9254</f>
        <v>0.0316980817892256</v>
      </c>
      <c r="O9254" s="0" t="n">
        <f aca="false">'t+1'!O9254+K9254</f>
        <v>2.45691337384241</v>
      </c>
      <c r="P9254" s="0" t="n">
        <f aca="false">'t+1'!P9254+L9254</f>
        <v>1.75372468477486</v>
      </c>
      <c r="Q9254" s="0" t="n">
        <f aca="false" t="array" ref="Q9254:S9254">MMULT(M9254:P9254,'input - gretl'!$B$19:$D$22)+MMULT('Point forecasts'!$J$4:$O$4,'input - gretl'!$B$23:$D$28)</f>
        <v>13.9220748371538</v>
      </c>
      <c r="R9254" s="0" t="n">
        <v>6.83623862652368</v>
      </c>
      <c r="S9254" s="0" t="n">
        <v>10.157744556165</v>
      </c>
      <c r="U9254" s="4" t="n">
        <f aca="false">NORMSDIST(-M9254/'rhos computation'!$B$11)-EXP(M9254+'rhos computation'!$B$11^2/2)*NORMSDIST(-M9254/'rhos computation'!$B$11-'rhos computation'!$B$11)</f>
        <v>0.0149273382278227</v>
      </c>
      <c r="V9254" s="4" t="n">
        <f aca="false">NORMSDIST(-N9254/'rhos computation'!$B$23)-EXP(N9254+'rhos computation'!$B$23^2/2)*NORMSDIST(-N9254/'rhos computation'!$B$23-'rhos computation'!$B$23)</f>
        <v>0.00983659238198814</v>
      </c>
      <c r="W9254" s="0" t="n">
        <f aca="false">NORMSDIST(-O9254)</f>
        <v>0.00700682368561653</v>
      </c>
      <c r="X9254" s="0" t="n">
        <f aca="false">NORMSDIST(-P9254)</f>
        <v>0.0397388468459957</v>
      </c>
    </row>
    <row r="9255" customFormat="false" ht="13" hidden="false" customHeight="false" outlineLevel="0" collapsed="false">
      <c r="A9255" s="0" t="n">
        <v>0.505927200617957</v>
      </c>
      <c r="B9255" s="0" t="n">
        <v>1.6284639147619</v>
      </c>
      <c r="C9255" s="0" t="n">
        <v>0.368121355095335</v>
      </c>
      <c r="D9255" s="0" t="n">
        <v>-0.227079169011417</v>
      </c>
      <c r="E9255" s="0" t="n">
        <f aca="false" t="array" ref="E9255:H9255">MMULT(A9255:D9255,'Root matrix of resiudals'!$B$19:E$22)</f>
        <v>0.0259355017484897</v>
      </c>
      <c r="F9255" s="0" t="n">
        <v>0.0489810536018595</v>
      </c>
      <c r="G9255" s="0" t="n">
        <v>0.0121442838475575</v>
      </c>
      <c r="H9255" s="0" t="n">
        <v>-0.00335003050278441</v>
      </c>
      <c r="I9255" s="3" t="n">
        <f aca="false" t="array" ref="I9255:L9255">MMULT('t+1'!I9255:L9255,'input - gretl'!$B$3:$E$6)+MMULT('Point forecasts'!$P$3:$T$3,'input - gretl'!$B$9:$E$13)+MMULT('t+1'!Q9255:S9255,'input - gretl'!$B$14:$E$16)+E9255:H9255</f>
        <v>0.0573095694492518</v>
      </c>
      <c r="J9255" s="3" t="n">
        <v>0.072941754938349</v>
      </c>
      <c r="K9255" s="3" t="n">
        <v>0.0355034776463467</v>
      </c>
      <c r="L9255" s="3" t="n">
        <v>0.00743638369837914</v>
      </c>
      <c r="M9255" s="0" t="n">
        <f aca="false">'t+1'!M9255+I9255</f>
        <v>0.193532982773853</v>
      </c>
      <c r="N9255" s="0" t="n">
        <f aca="false">'t+1'!N9255+J9255</f>
        <v>0.08774296076849</v>
      </c>
      <c r="O9255" s="0" t="n">
        <f aca="false">'t+1'!O9255+K9255</f>
        <v>2.47493722291144</v>
      </c>
      <c r="P9255" s="0" t="n">
        <f aca="false">'t+1'!P9255+L9255</f>
        <v>1.75385439403777</v>
      </c>
      <c r="Q9255" s="0" t="n">
        <f aca="false" t="array" ref="Q9255:S9255">MMULT(M9255:P9255,'input - gretl'!$B$19:$D$22)+MMULT('Point forecasts'!$J$4:$O$4,'input - gretl'!$B$23:$D$28)</f>
        <v>14.0050286312061</v>
      </c>
      <c r="R9255" s="0" t="n">
        <v>6.89228350550295</v>
      </c>
      <c r="S9255" s="0" t="n">
        <v>10.1756450452396</v>
      </c>
      <c r="U9255" s="4" t="n">
        <f aca="false">NORMSDIST(-M9255/'rhos computation'!$B$11)-EXP(M9255+'rhos computation'!$B$11^2/2)*NORMSDIST(-M9255/'rhos computation'!$B$11-'rhos computation'!$B$11)</f>
        <v>0.00446169448617133</v>
      </c>
      <c r="V9255" s="4" t="n">
        <f aca="false">NORMSDIST(-N9255/'rhos computation'!$B$23)-EXP(N9255+'rhos computation'!$B$23^2/2)*NORMSDIST(-N9255/'rhos computation'!$B$23-'rhos computation'!$B$23)</f>
        <v>0.00142709489837053</v>
      </c>
      <c r="W9255" s="0" t="n">
        <f aca="false">NORMSDIST(-O9255)</f>
        <v>0.0066629798607742</v>
      </c>
      <c r="X9255" s="0" t="n">
        <f aca="false">NORMSDIST(-P9255)</f>
        <v>0.0397277299279002</v>
      </c>
    </row>
    <row r="9256" customFormat="false" ht="13" hidden="false" customHeight="false" outlineLevel="0" collapsed="false">
      <c r="A9256" s="0" t="n">
        <v>-1.07090428027813</v>
      </c>
      <c r="B9256" s="0" t="n">
        <v>-1.34463279346798</v>
      </c>
      <c r="C9256" s="0" t="n">
        <v>0.421509894472564</v>
      </c>
      <c r="D9256" s="0" t="n">
        <v>1.69394060863377</v>
      </c>
      <c r="E9256" s="0" t="n">
        <f aca="false" t="array" ref="E9256:H9256">MMULT(A9256:D9256,'Root matrix of resiudals'!$B$19:E$22)</f>
        <v>-0.0491191270237807</v>
      </c>
      <c r="F9256" s="0" t="n">
        <v>-0.0392192020663921</v>
      </c>
      <c r="G9256" s="0" t="n">
        <v>0.00258211590548014</v>
      </c>
      <c r="H9256" s="0" t="n">
        <v>0.0282921676276375</v>
      </c>
      <c r="I9256" s="3" t="n">
        <f aca="false" t="array" ref="I9256:L9256">MMULT('t+1'!I9256:L9256,'input - gretl'!$B$3:$E$6)+MMULT('Point forecasts'!$P$3:$T$3,'input - gretl'!$B$9:$E$13)+MMULT('t+1'!Q9256:S9256,'input - gretl'!$B$14:$E$16)+E9256:H9256</f>
        <v>-0.0644564812564962</v>
      </c>
      <c r="J9256" s="3" t="n">
        <v>-0.000908079898573638</v>
      </c>
      <c r="K9256" s="3" t="n">
        <v>0.0040947380165935</v>
      </c>
      <c r="L9256" s="3" t="n">
        <v>0.0236557572907307</v>
      </c>
      <c r="M9256" s="0" t="n">
        <f aca="false">'t+1'!M9256+I9256</f>
        <v>0.0619750666187016</v>
      </c>
      <c r="N9256" s="0" t="n">
        <f aca="false">'t+1'!N9256+J9256</f>
        <v>-0.0871786505834794</v>
      </c>
      <c r="O9256" s="0" t="n">
        <f aca="false">'t+1'!O9256+K9256</f>
        <v>2.39416534606582</v>
      </c>
      <c r="P9256" s="0" t="n">
        <f aca="false">'t+1'!P9256+L9256</f>
        <v>1.7772466768785</v>
      </c>
      <c r="Q9256" s="0" t="n">
        <f aca="false" t="array" ref="Q9256:S9256">MMULT(M9256:P9256,'input - gretl'!$B$19:$D$22)+MMULT('Point forecasts'!$J$4:$O$4,'input - gretl'!$B$23:$D$28)</f>
        <v>13.873470715051</v>
      </c>
      <c r="R9256" s="0" t="n">
        <v>6.71736189415098</v>
      </c>
      <c r="S9256" s="0" t="n">
        <v>10.0726259377983</v>
      </c>
      <c r="U9256" s="4" t="n">
        <f aca="false">NORMSDIST(-M9256/'rhos computation'!$B$11)-EXP(M9256+'rhos computation'!$B$11^2/2)*NORMSDIST(-M9256/'rhos computation'!$B$11-'rhos computation'!$B$11)</f>
        <v>0.0267493325807063</v>
      </c>
      <c r="V9256" s="4" t="n">
        <f aca="false">NORMSDIST(-N9256/'rhos computation'!$B$23)-EXP(N9256+'rhos computation'!$B$23^2/2)*NORMSDIST(-N9256/'rhos computation'!$B$23-'rhos computation'!$B$23)</f>
        <v>0.0835513352170341</v>
      </c>
      <c r="W9256" s="0" t="n">
        <f aca="false">NORMSDIST(-O9256)</f>
        <v>0.00832911865238626</v>
      </c>
      <c r="X9256" s="0" t="n">
        <f aca="false">NORMSDIST(-P9256)</f>
        <v>0.0377638313573889</v>
      </c>
    </row>
    <row r="9257" customFormat="false" ht="13" hidden="false" customHeight="false" outlineLevel="0" collapsed="false">
      <c r="A9257" s="0" t="n">
        <v>-1.71551360044796</v>
      </c>
      <c r="B9257" s="0" t="n">
        <v>-0.353970636895082</v>
      </c>
      <c r="C9257" s="0" t="n">
        <v>0.705919411410651</v>
      </c>
      <c r="D9257" s="0" t="n">
        <v>0.614689800143459</v>
      </c>
      <c r="E9257" s="0" t="n">
        <f aca="false" t="array" ref="E9257:H9257">MMULT(A9257:D9257,'Root matrix of resiudals'!$B$19:E$22)</f>
        <v>-0.0737681264783267</v>
      </c>
      <c r="F9257" s="0" t="n">
        <v>-0.0114231119470778</v>
      </c>
      <c r="G9257" s="0" t="n">
        <v>0.00869010827054886</v>
      </c>
      <c r="H9257" s="0" t="n">
        <v>0.011416686600672</v>
      </c>
      <c r="I9257" s="3" t="n">
        <f aca="false" t="array" ref="I9257:L9257">MMULT('t+1'!I9257:L9257,'input - gretl'!$B$3:$E$6)+MMULT('Point forecasts'!$P$3:$T$3,'input - gretl'!$B$9:$E$13)+MMULT('t+1'!Q9257:S9257,'input - gretl'!$B$14:$E$16)+E9257:H9257</f>
        <v>-0.0612097184078322</v>
      </c>
      <c r="J9257" s="3" t="n">
        <v>0.0214828870743118</v>
      </c>
      <c r="K9257" s="3" t="n">
        <v>0.0314817867718315</v>
      </c>
      <c r="L9257" s="3" t="n">
        <v>0.0204652468081581</v>
      </c>
      <c r="M9257" s="0" t="n">
        <f aca="false">'t+1'!M9257+I9257</f>
        <v>0.103036252998544</v>
      </c>
      <c r="N9257" s="0" t="n">
        <f aca="false">'t+1'!N9257+J9257</f>
        <v>0.0176091985168022</v>
      </c>
      <c r="O9257" s="0" t="n">
        <f aca="false">'t+1'!O9257+K9257</f>
        <v>2.46628847277469</v>
      </c>
      <c r="P9257" s="0" t="n">
        <f aca="false">'t+1'!P9257+L9257</f>
        <v>1.77004767694026</v>
      </c>
      <c r="Q9257" s="0" t="n">
        <f aca="false" t="array" ref="Q9257:S9257">MMULT(M9257:P9257,'input - gretl'!$B$19:$D$22)+MMULT('Point forecasts'!$J$4:$O$4,'input - gretl'!$B$23:$D$28)</f>
        <v>13.9145319014308</v>
      </c>
      <c r="R9257" s="0" t="n">
        <v>6.82214974325126</v>
      </c>
      <c r="S9257" s="0" t="n">
        <v>10.1515956733984</v>
      </c>
      <c r="U9257" s="4" t="n">
        <f aca="false">NORMSDIST(-M9257/'rhos computation'!$B$11)-EXP(M9257+'rhos computation'!$B$11^2/2)*NORMSDIST(-M9257/'rhos computation'!$B$11-'rhos computation'!$B$11)</f>
        <v>0.0164364476125624</v>
      </c>
      <c r="V9257" s="4" t="n">
        <f aca="false">NORMSDIST(-N9257/'rhos computation'!$B$23)-EXP(N9257+'rhos computation'!$B$23^2/2)*NORMSDIST(-N9257/'rhos computation'!$B$23-'rhos computation'!$B$23)</f>
        <v>0.0143384450974414</v>
      </c>
      <c r="W9257" s="0" t="n">
        <f aca="false">NORMSDIST(-O9257)</f>
        <v>0.00682606681967971</v>
      </c>
      <c r="X9257" s="0" t="n">
        <f aca="false">NORMSDIST(-P9257)</f>
        <v>0.0383595993661718</v>
      </c>
    </row>
    <row r="9258" customFormat="false" ht="13" hidden="false" customHeight="false" outlineLevel="0" collapsed="false">
      <c r="A9258" s="0" t="n">
        <v>-0.413732420295393</v>
      </c>
      <c r="B9258" s="0" t="n">
        <v>0.620246509432826</v>
      </c>
      <c r="C9258" s="0" t="n">
        <v>-1.50457419057723</v>
      </c>
      <c r="D9258" s="0" t="n">
        <v>0.0897855052055187</v>
      </c>
      <c r="E9258" s="0" t="n">
        <f aca="false" t="array" ref="E9258:H9258">MMULT(A9258:D9258,'Root matrix of resiudals'!$B$19:E$22)</f>
        <v>-0.0182396641517102</v>
      </c>
      <c r="F9258" s="0" t="n">
        <v>0.0113888315235537</v>
      </c>
      <c r="G9258" s="0" t="n">
        <v>-0.0224283809177866</v>
      </c>
      <c r="H9258" s="0" t="n">
        <v>-6.70093469376332E-005</v>
      </c>
      <c r="I9258" s="3" t="n">
        <f aca="false" t="array" ref="I9258:L9258">MMULT('t+1'!I9258:L9258,'input - gretl'!$B$3:$E$6)+MMULT('Point forecasts'!$P$3:$T$3,'input - gretl'!$B$9:$E$13)+MMULT('t+1'!Q9258:S9258,'input - gretl'!$B$14:$E$16)+E9258:H9258</f>
        <v>-0.00845895595120163</v>
      </c>
      <c r="J9258" s="3" t="n">
        <v>0.0387678880253994</v>
      </c>
      <c r="K9258" s="3" t="n">
        <v>-0.0175948359264381</v>
      </c>
      <c r="L9258" s="3" t="n">
        <v>-0.00127944730799282</v>
      </c>
      <c r="M9258" s="0" t="n">
        <f aca="false">'t+1'!M9258+I9258</f>
        <v>0.0895201975138075</v>
      </c>
      <c r="N9258" s="0" t="n">
        <f aca="false">'t+1'!N9258+J9258</f>
        <v>-0.016341571113072</v>
      </c>
      <c r="O9258" s="0" t="n">
        <f aca="false">'t+1'!O9258+K9258</f>
        <v>2.38341285039103</v>
      </c>
      <c r="P9258" s="0" t="n">
        <f aca="false">'t+1'!P9258+L9258</f>
        <v>1.74967633864914</v>
      </c>
      <c r="Q9258" s="0" t="n">
        <f aca="false" t="array" ref="Q9258:S9258">MMULT(M9258:P9258,'input - gretl'!$B$19:$D$22)+MMULT('Point forecasts'!$J$4:$O$4,'input - gretl'!$B$23:$D$28)</f>
        <v>13.9010158459461</v>
      </c>
      <c r="R9258" s="0" t="n">
        <v>6.78819897362138</v>
      </c>
      <c r="S9258" s="0" t="n">
        <v>10.0880942122965</v>
      </c>
      <c r="U9258" s="4" t="n">
        <f aca="false">NORMSDIST(-M9258/'rhos computation'!$B$11)-EXP(M9258+'rhos computation'!$B$11^2/2)*NORMSDIST(-M9258/'rhos computation'!$B$11-'rhos computation'!$B$11)</f>
        <v>0.019427442795869</v>
      </c>
      <c r="V9258" s="4" t="n">
        <f aca="false">NORMSDIST(-N9258/'rhos computation'!$B$23)-EXP(N9258+'rhos computation'!$B$23^2/2)*NORMSDIST(-N9258/'rhos computation'!$B$23-'rhos computation'!$B$23)</f>
        <v>0.0304253956472297</v>
      </c>
      <c r="W9258" s="0" t="n">
        <f aca="false">NORMSDIST(-O9258)</f>
        <v>0.00857647268058427</v>
      </c>
      <c r="X9258" s="0" t="n">
        <f aca="false">NORMSDIST(-P9258)</f>
        <v>0.0400870894067415</v>
      </c>
    </row>
    <row r="9259" customFormat="false" ht="13" hidden="false" customHeight="false" outlineLevel="0" collapsed="false">
      <c r="A9259" s="0" t="n">
        <v>-0.0719328900802917</v>
      </c>
      <c r="B9259" s="0" t="n">
        <v>-0.246590811574394</v>
      </c>
      <c r="C9259" s="0" t="n">
        <v>-1.28122284530335</v>
      </c>
      <c r="D9259" s="0" t="n">
        <v>-0.116249376256172</v>
      </c>
      <c r="E9259" s="0" t="n">
        <f aca="false" t="array" ref="E9259:H9259">MMULT(A9259:D9259,'Root matrix of resiudals'!$B$19:E$22)</f>
        <v>-0.00518282244522565</v>
      </c>
      <c r="F9259" s="0" t="n">
        <v>-0.0118162654615546</v>
      </c>
      <c r="G9259" s="0" t="n">
        <v>-0.0217549821336326</v>
      </c>
      <c r="H9259" s="0" t="n">
        <v>-0.00334234956011026</v>
      </c>
      <c r="I9259" s="3" t="n">
        <f aca="false" t="array" ref="I9259:L9259">MMULT('t+1'!I9259:L9259,'input - gretl'!$B$3:$E$6)+MMULT('Point forecasts'!$P$3:$T$3,'input - gretl'!$B$9:$E$13)+MMULT('t+1'!Q9259:S9259,'input - gretl'!$B$14:$E$16)+E9259:H9259</f>
        <v>0.0314551044114589</v>
      </c>
      <c r="J9259" s="3" t="n">
        <v>-0.00493471650981147</v>
      </c>
      <c r="K9259" s="3" t="n">
        <v>-0.0130195764563311</v>
      </c>
      <c r="L9259" s="3" t="n">
        <v>0.0052219404057271</v>
      </c>
      <c r="M9259" s="0" t="n">
        <f aca="false">'t+1'!M9259+I9259</f>
        <v>0.116062450183112</v>
      </c>
      <c r="N9259" s="0" t="n">
        <f aca="false">'t+1'!N9259+J9259</f>
        <v>-0.00383572679292835</v>
      </c>
      <c r="O9259" s="0" t="n">
        <f aca="false">'t+1'!O9259+K9259</f>
        <v>2.39815179485117</v>
      </c>
      <c r="P9259" s="0" t="n">
        <f aca="false">'t+1'!P9259+L9259</f>
        <v>1.7233953213855</v>
      </c>
      <c r="Q9259" s="0" t="n">
        <f aca="false" t="array" ref="Q9259:S9259">MMULT(M9259:P9259,'input - gretl'!$B$19:$D$22)+MMULT('Point forecasts'!$J$4:$O$4,'input - gretl'!$B$23:$D$28)</f>
        <v>13.9275580986154</v>
      </c>
      <c r="R9259" s="0" t="n">
        <v>6.80070481794153</v>
      </c>
      <c r="S9259" s="0" t="n">
        <v>10.1278277182252</v>
      </c>
      <c r="U9259" s="4" t="n">
        <f aca="false">NORMSDIST(-M9259/'rhos computation'!$B$11)-EXP(M9259+'rhos computation'!$B$11^2/2)*NORMSDIST(-M9259/'rhos computation'!$B$11-'rhos computation'!$B$11)</f>
        <v>0.0138989981519476</v>
      </c>
      <c r="V9259" s="4" t="n">
        <f aca="false">NORMSDIST(-N9259/'rhos computation'!$B$23)-EXP(N9259+'rhos computation'!$B$23^2/2)*NORMSDIST(-N9259/'rhos computation'!$B$23-'rhos computation'!$B$23)</f>
        <v>0.0236240255837999</v>
      </c>
      <c r="W9259" s="0" t="n">
        <f aca="false">NORMSDIST(-O9259)</f>
        <v>0.0082390175189849</v>
      </c>
      <c r="X9259" s="0" t="n">
        <f aca="false">NORMSDIST(-P9259)</f>
        <v>0.0424085302035958</v>
      </c>
    </row>
    <row r="9260" customFormat="false" ht="13" hidden="false" customHeight="false" outlineLevel="0" collapsed="false">
      <c r="A9260" s="0" t="n">
        <v>0.587719906356692</v>
      </c>
      <c r="B9260" s="0" t="n">
        <v>1.01958637060813</v>
      </c>
      <c r="C9260" s="0" t="n">
        <v>0.426558598509276</v>
      </c>
      <c r="D9260" s="0" t="n">
        <v>-0.00533390007721449</v>
      </c>
      <c r="E9260" s="0" t="n">
        <f aca="false" t="array" ref="E9260:H9260">MMULT(A9260:D9260,'Root matrix of resiudals'!$B$19:E$22)</f>
        <v>0.0280534257773661</v>
      </c>
      <c r="F9260" s="0" t="n">
        <v>0.0319936842339347</v>
      </c>
      <c r="G9260" s="0" t="n">
        <v>0.0112549005530448</v>
      </c>
      <c r="H9260" s="0" t="n">
        <v>0.000243870604856958</v>
      </c>
      <c r="I9260" s="3" t="n">
        <f aca="false" t="array" ref="I9260:L9260">MMULT('t+1'!I9260:L9260,'input - gretl'!$B$3:$E$6)+MMULT('Point forecasts'!$P$3:$T$3,'input - gretl'!$B$9:$E$13)+MMULT('t+1'!Q9260:S9260,'input - gretl'!$B$14:$E$16)+E9260:H9260</f>
        <v>0.0606684497174115</v>
      </c>
      <c r="J9260" s="3" t="n">
        <v>0.0271062932054919</v>
      </c>
      <c r="K9260" s="3" t="n">
        <v>0.0156249106767861</v>
      </c>
      <c r="L9260" s="3" t="n">
        <v>0.00323353693836479</v>
      </c>
      <c r="M9260" s="0" t="n">
        <f aca="false">'t+1'!M9260+I9260</f>
        <v>0.117914758953606</v>
      </c>
      <c r="N9260" s="0" t="n">
        <f aca="false">'t+1'!N9260+J9260</f>
        <v>0.0196652590991196</v>
      </c>
      <c r="O9260" s="0" t="n">
        <f aca="false">'t+1'!O9260+K9260</f>
        <v>2.41515540686209</v>
      </c>
      <c r="P9260" s="0" t="n">
        <f aca="false">'t+1'!P9260+L9260</f>
        <v>1.73819853191067</v>
      </c>
      <c r="Q9260" s="0" t="n">
        <f aca="false" t="array" ref="Q9260:S9260">MMULT(M9260:P9260,'input - gretl'!$B$19:$D$22)+MMULT('Point forecasts'!$J$4:$O$4,'input - gretl'!$B$23:$D$28)</f>
        <v>13.9294104073859</v>
      </c>
      <c r="R9260" s="0" t="n">
        <v>6.82420580383358</v>
      </c>
      <c r="S9260" s="0" t="n">
        <v>10.1307527368662</v>
      </c>
      <c r="U9260" s="4" t="n">
        <f aca="false">NORMSDIST(-M9260/'rhos computation'!$B$11)-EXP(M9260+'rhos computation'!$B$11^2/2)*NORMSDIST(-M9260/'rhos computation'!$B$11-'rhos computation'!$B$11)</f>
        <v>0.0135643168864291</v>
      </c>
      <c r="V9260" s="4" t="n">
        <f aca="false">NORMSDIST(-N9260/'rhos computation'!$B$23)-EXP(N9260+'rhos computation'!$B$23^2/2)*NORMSDIST(-N9260/'rhos computation'!$B$23-'rhos computation'!$B$23)</f>
        <v>0.0136051624267138</v>
      </c>
      <c r="W9260" s="0" t="n">
        <f aca="false">NORMSDIST(-O9260)</f>
        <v>0.00786424864960958</v>
      </c>
      <c r="X9260" s="0" t="n">
        <f aca="false">NORMSDIST(-P9260)</f>
        <v>0.0410879188552576</v>
      </c>
    </row>
    <row r="9261" customFormat="false" ht="13" hidden="false" customHeight="false" outlineLevel="0" collapsed="false">
      <c r="A9261" s="0" t="n">
        <v>-0.0968864029946185</v>
      </c>
      <c r="B9261" s="0" t="n">
        <v>-0.577947971335355</v>
      </c>
      <c r="C9261" s="0" t="n">
        <v>-0.213735680869482</v>
      </c>
      <c r="D9261" s="0" t="n">
        <v>-1.12443935497047</v>
      </c>
      <c r="E9261" s="0" t="n">
        <f aca="false" t="array" ref="E9261:H9261">MMULT(A9261:D9261,'Root matrix of resiudals'!$B$19:E$22)</f>
        <v>-0.00529896492488191</v>
      </c>
      <c r="F9261" s="0" t="n">
        <v>-0.0175738227971555</v>
      </c>
      <c r="G9261" s="0" t="n">
        <v>-0.00692699418675696</v>
      </c>
      <c r="H9261" s="0" t="n">
        <v>-0.0184919761190381</v>
      </c>
      <c r="I9261" s="3" t="n">
        <f aca="false" t="array" ref="I9261:L9261">MMULT('t+1'!I9261:L9261,'input - gretl'!$B$3:$E$6)+MMULT('Point forecasts'!$P$3:$T$3,'input - gretl'!$B$9:$E$13)+MMULT('t+1'!Q9261:S9261,'input - gretl'!$B$14:$E$16)+E9261:H9261</f>
        <v>-0.018882379184581</v>
      </c>
      <c r="J9261" s="3" t="n">
        <v>-0.00505789417346375</v>
      </c>
      <c r="K9261" s="3" t="n">
        <v>0.00156053002813733</v>
      </c>
      <c r="L9261" s="3" t="n">
        <v>-0.0155715273002133</v>
      </c>
      <c r="M9261" s="0" t="n">
        <f aca="false">'t+1'!M9261+I9261</f>
        <v>0.129025057124599</v>
      </c>
      <c r="N9261" s="0" t="n">
        <f aca="false">'t+1'!N9261+J9261</f>
        <v>-0.0339486734365823</v>
      </c>
      <c r="O9261" s="0" t="n">
        <f aca="false">'t+1'!O9261+K9261</f>
        <v>2.39835957690288</v>
      </c>
      <c r="P9261" s="0" t="n">
        <f aca="false">'t+1'!P9261+L9261</f>
        <v>1.72173868411215</v>
      </c>
      <c r="Q9261" s="0" t="n">
        <f aca="false" t="array" ref="Q9261:S9261">MMULT(M9261:P9261,'input - gretl'!$B$19:$D$22)+MMULT('Point forecasts'!$J$4:$O$4,'input - gretl'!$B$23:$D$28)</f>
        <v>13.9405207055569</v>
      </c>
      <c r="R9261" s="0" t="n">
        <v>6.77059187129787</v>
      </c>
      <c r="S9261" s="0" t="n">
        <v>10.1296110451558</v>
      </c>
      <c r="U9261" s="4" t="n">
        <f aca="false">NORMSDIST(-M9261/'rhos computation'!$B$11)-EXP(M9261+'rhos computation'!$B$11^2/2)*NORMSDIST(-M9261/'rhos computation'!$B$11-'rhos computation'!$B$11)</f>
        <v>0.0116866206894821</v>
      </c>
      <c r="V9261" s="4" t="n">
        <f aca="false">NORMSDIST(-N9261/'rhos computation'!$B$23)-EXP(N9261+'rhos computation'!$B$23^2/2)*NORMSDIST(-N9261/'rhos computation'!$B$23-'rhos computation'!$B$23)</f>
        <v>0.041615087575879</v>
      </c>
      <c r="W9261" s="0" t="n">
        <f aca="false">NORMSDIST(-O9261)</f>
        <v>0.00823434482390583</v>
      </c>
      <c r="X9261" s="0" t="n">
        <f aca="false">NORMSDIST(-P9261)</f>
        <v>0.0425584331768902</v>
      </c>
    </row>
    <row r="9262" customFormat="false" ht="13" hidden="false" customHeight="false" outlineLevel="0" collapsed="false">
      <c r="A9262" s="0" t="n">
        <v>-1.58789905693029</v>
      </c>
      <c r="B9262" s="0" t="n">
        <v>-0.311396444247831</v>
      </c>
      <c r="C9262" s="0" t="n">
        <v>-0.534365904957568</v>
      </c>
      <c r="D9262" s="0" t="n">
        <v>0.659469004496012</v>
      </c>
      <c r="E9262" s="0" t="n">
        <f aca="false" t="array" ref="E9262:H9262">MMULT(A9262:D9262,'Root matrix of resiudals'!$B$19:E$22)</f>
        <v>-0.0697458052896263</v>
      </c>
      <c r="F9262" s="0" t="n">
        <v>-0.0143679335121564</v>
      </c>
      <c r="G9262" s="0" t="n">
        <v>-0.0109359920069991</v>
      </c>
      <c r="H9262" s="0" t="n">
        <v>0.0106768213830108</v>
      </c>
      <c r="I9262" s="3" t="n">
        <f aca="false" t="array" ref="I9262:L9262">MMULT('t+1'!I9262:L9262,'input - gretl'!$B$3:$E$6)+MMULT('Point forecasts'!$P$3:$T$3,'input - gretl'!$B$9:$E$13)+MMULT('t+1'!Q9262:S9262,'input - gretl'!$B$14:$E$16)+E9262:H9262</f>
        <v>-0.0655515001765506</v>
      </c>
      <c r="J9262" s="3" t="n">
        <v>-0.00694767165120168</v>
      </c>
      <c r="K9262" s="3" t="n">
        <v>-0.0029584735789003</v>
      </c>
      <c r="L9262" s="3" t="n">
        <v>0.0146043763420775</v>
      </c>
      <c r="M9262" s="0" t="n">
        <f aca="false">'t+1'!M9262+I9262</f>
        <v>0.0536917779448907</v>
      </c>
      <c r="N9262" s="0" t="n">
        <f aca="false">'t+1'!N9262+J9262</f>
        <v>-0.0251480807993999</v>
      </c>
      <c r="O9262" s="0" t="n">
        <f aca="false">'t+1'!O9262+K9262</f>
        <v>2.397156126313</v>
      </c>
      <c r="P9262" s="0" t="n">
        <f aca="false">'t+1'!P9262+L9262</f>
        <v>1.74886768261465</v>
      </c>
      <c r="Q9262" s="0" t="n">
        <f aca="false" t="array" ref="Q9262:S9262">MMULT(M9262:P9262,'input - gretl'!$B$19:$D$22)+MMULT('Point forecasts'!$J$4:$O$4,'input - gretl'!$B$23:$D$28)</f>
        <v>13.8651874263771</v>
      </c>
      <c r="R9262" s="0" t="n">
        <v>6.77939246393506</v>
      </c>
      <c r="S9262" s="0" t="n">
        <v>10.1026065605401</v>
      </c>
      <c r="U9262" s="4" t="n">
        <f aca="false">NORMSDIST(-M9262/'rhos computation'!$B$11)-EXP(M9262+'rhos computation'!$B$11^2/2)*NORMSDIST(-M9262/'rhos computation'!$B$11-'rhos computation'!$B$11)</f>
        <v>0.0292928654732804</v>
      </c>
      <c r="V9262" s="4" t="n">
        <f aca="false">NORMSDIST(-N9262/'rhos computation'!$B$23)-EXP(N9262+'rhos computation'!$B$23^2/2)*NORMSDIST(-N9262/'rhos computation'!$B$23-'rhos computation'!$B$23)</f>
        <v>0.0357991160205754</v>
      </c>
      <c r="W9262" s="0" t="n">
        <f aca="false">NORMSDIST(-O9262)</f>
        <v>0.00826144089114258</v>
      </c>
      <c r="X9262" s="0" t="n">
        <f aca="false">NORMSDIST(-P9262)</f>
        <v>0.0401569470072956</v>
      </c>
    </row>
    <row r="9263" customFormat="false" ht="13" hidden="false" customHeight="false" outlineLevel="0" collapsed="false">
      <c r="A9263" s="0" t="n">
        <v>0.25907978951967</v>
      </c>
      <c r="B9263" s="0" t="n">
        <v>1.31282694857884</v>
      </c>
      <c r="C9263" s="0" t="n">
        <v>-0.625552657281059</v>
      </c>
      <c r="D9263" s="0" t="n">
        <v>-1.25818012672051</v>
      </c>
      <c r="E9263" s="0" t="n">
        <f aca="false" t="array" ref="E9263:H9263">MMULT(A9263:D9263,'Root matrix of resiudals'!$B$19:E$22)</f>
        <v>0.0137972304785106</v>
      </c>
      <c r="F9263" s="0" t="n">
        <v>0.0357682956454583</v>
      </c>
      <c r="G9263" s="0" t="n">
        <v>-0.00648840249821181</v>
      </c>
      <c r="H9263" s="0" t="n">
        <v>-0.0211459767128794</v>
      </c>
      <c r="I9263" s="3" t="n">
        <f aca="false" t="array" ref="I9263:L9263">MMULT('t+1'!I9263:L9263,'input - gretl'!$B$3:$E$6)+MMULT('Point forecasts'!$P$3:$T$3,'input - gretl'!$B$9:$E$13)+MMULT('t+1'!Q9263:S9263,'input - gretl'!$B$14:$E$16)+E9263:H9263</f>
        <v>0.0137195509728352</v>
      </c>
      <c r="J9263" s="3" t="n">
        <v>0.0390375970368294</v>
      </c>
      <c r="K9263" s="3" t="n">
        <v>-0.00125100287679758</v>
      </c>
      <c r="L9263" s="3" t="n">
        <v>-0.0237865715240374</v>
      </c>
      <c r="M9263" s="0" t="n">
        <f aca="false">'t+1'!M9263+I9263</f>
        <v>0.109673041233875</v>
      </c>
      <c r="N9263" s="0" t="n">
        <f aca="false">'t+1'!N9263+J9263</f>
        <v>0.00519227107871713</v>
      </c>
      <c r="O9263" s="0" t="n">
        <f aca="false">'t+1'!O9263+K9263</f>
        <v>2.39182559715164</v>
      </c>
      <c r="P9263" s="0" t="n">
        <f aca="false">'t+1'!P9263+L9263</f>
        <v>1.73636803455183</v>
      </c>
      <c r="Q9263" s="0" t="n">
        <f aca="false" t="array" ref="Q9263:S9263">MMULT(M9263:P9263,'input - gretl'!$B$19:$D$22)+MMULT('Point forecasts'!$J$4:$O$4,'input - gretl'!$B$23:$D$28)</f>
        <v>13.9211686896661</v>
      </c>
      <c r="R9263" s="0" t="n">
        <v>6.80973281581317</v>
      </c>
      <c r="S9263" s="0" t="n">
        <v>10.1091638216689</v>
      </c>
      <c r="U9263" s="4" t="n">
        <f aca="false">NORMSDIST(-M9263/'rhos computation'!$B$11)-EXP(M9263+'rhos computation'!$B$11^2/2)*NORMSDIST(-M9263/'rhos computation'!$B$11-'rhos computation'!$B$11)</f>
        <v>0.0151027782582078</v>
      </c>
      <c r="V9263" s="4" t="n">
        <f aca="false">NORMSDIST(-N9263/'rhos computation'!$B$23)-EXP(N9263+'rhos computation'!$B$23^2/2)*NORMSDIST(-N9263/'rhos computation'!$B$23-'rhos computation'!$B$23)</f>
        <v>0.0193468331793324</v>
      </c>
      <c r="W9263" s="0" t="n">
        <f aca="false">NORMSDIST(-O9263)</f>
        <v>0.00838240327494959</v>
      </c>
      <c r="X9263" s="0" t="n">
        <f aca="false">NORMSDIST(-P9263)</f>
        <v>0.0412493902710748</v>
      </c>
    </row>
    <row r="9264" customFormat="false" ht="13" hidden="false" customHeight="false" outlineLevel="0" collapsed="false">
      <c r="A9264" s="0" t="n">
        <v>-2.95570577256773</v>
      </c>
      <c r="B9264" s="0" t="n">
        <v>-0.297907535318824</v>
      </c>
      <c r="C9264" s="0" t="n">
        <v>-1.11255904799548</v>
      </c>
      <c r="D9264" s="0" t="n">
        <v>0.212131715250973</v>
      </c>
      <c r="E9264" s="0" t="n">
        <f aca="false" t="array" ref="E9264:H9264">MMULT(A9264:D9264,'Root matrix of resiudals'!$B$19:E$22)</f>
        <v>-0.128943378347936</v>
      </c>
      <c r="F9264" s="0" t="n">
        <v>-0.019184885884178</v>
      </c>
      <c r="G9264" s="0" t="n">
        <v>-0.0224074856879228</v>
      </c>
      <c r="H9264" s="0" t="n">
        <v>0.00328029634575543</v>
      </c>
      <c r="I9264" s="3" t="n">
        <f aca="false" t="array" ref="I9264:L9264">MMULT('t+1'!I9264:L9264,'input - gretl'!$B$3:$E$6)+MMULT('Point forecasts'!$P$3:$T$3,'input - gretl'!$B$9:$E$13)+MMULT('t+1'!Q9264:S9264,'input - gretl'!$B$14:$E$16)+E9264:H9264</f>
        <v>-0.121196144295525</v>
      </c>
      <c r="J9264" s="3" t="n">
        <v>-0.00909153917603653</v>
      </c>
      <c r="K9264" s="3" t="n">
        <v>-0.0142679114472464</v>
      </c>
      <c r="L9264" s="3" t="n">
        <v>0.00514952725677741</v>
      </c>
      <c r="M9264" s="0" t="n">
        <f aca="false">'t+1'!M9264+I9264</f>
        <v>-0.0130401374267788</v>
      </c>
      <c r="N9264" s="0" t="n">
        <f aca="false">'t+1'!N9264+J9264</f>
        <v>-0.033311609253937</v>
      </c>
      <c r="O9264" s="0" t="n">
        <f aca="false">'t+1'!O9264+K9264</f>
        <v>2.38787441970517</v>
      </c>
      <c r="P9264" s="0" t="n">
        <f aca="false">'t+1'!P9264+L9264</f>
        <v>1.75097454625704</v>
      </c>
      <c r="Q9264" s="0" t="n">
        <f aca="false" t="array" ref="Q9264:S9264">MMULT(M9264:P9264,'input - gretl'!$B$19:$D$22)+MMULT('Point forecasts'!$J$4:$O$4,'input - gretl'!$B$23:$D$28)</f>
        <v>13.7984555110055</v>
      </c>
      <c r="R9264" s="0" t="n">
        <v>6.77122893548052</v>
      </c>
      <c r="S9264" s="0" t="n">
        <v>10.0913211212652</v>
      </c>
      <c r="U9264" s="4" t="n">
        <f aca="false">NORMSDIST(-M9264/'rhos computation'!$B$11)-EXP(M9264+'rhos computation'!$B$11^2/2)*NORMSDIST(-M9264/'rhos computation'!$B$11-'rhos computation'!$B$11)</f>
        <v>0.055944682747158</v>
      </c>
      <c r="V9264" s="4" t="n">
        <f aca="false">NORMSDIST(-N9264/'rhos computation'!$B$23)-EXP(N9264+'rhos computation'!$B$23^2/2)*NORMSDIST(-N9264/'rhos computation'!$B$23-'rhos computation'!$B$23)</f>
        <v>0.0411799818638902</v>
      </c>
      <c r="W9264" s="0" t="n">
        <f aca="false">NORMSDIST(-O9264)</f>
        <v>0.00847306560093347</v>
      </c>
      <c r="X9264" s="0" t="n">
        <f aca="false">NORMSDIST(-P9264)</f>
        <v>0.0399751472966611</v>
      </c>
    </row>
    <row r="9265" customFormat="false" ht="13" hidden="false" customHeight="false" outlineLevel="0" collapsed="false">
      <c r="A9265" s="0" t="n">
        <v>0.877280562346336</v>
      </c>
      <c r="B9265" s="0" t="n">
        <v>0.0587089762842357</v>
      </c>
      <c r="C9265" s="0" t="n">
        <v>0.494126936941771</v>
      </c>
      <c r="D9265" s="0" t="n">
        <v>-1.26184006334894</v>
      </c>
      <c r="E9265" s="0" t="n">
        <f aca="false" t="array" ref="E9265:H9265">MMULT(A9265:D9265,'Root matrix of resiudals'!$B$19:E$22)</f>
        <v>0.038865832915498</v>
      </c>
      <c r="F9265" s="0" t="n">
        <v>0.00535507769870633</v>
      </c>
      <c r="G9265" s="0" t="n">
        <v>0.0078125446636643</v>
      </c>
      <c r="H9265" s="0" t="n">
        <v>-0.0202421129410711</v>
      </c>
      <c r="I9265" s="3" t="n">
        <f aca="false" t="array" ref="I9265:L9265">MMULT('t+1'!I9265:L9265,'input - gretl'!$B$3:$E$6)+MMULT('Point forecasts'!$P$3:$T$3,'input - gretl'!$B$9:$E$13)+MMULT('t+1'!Q9265:S9265,'input - gretl'!$B$14:$E$16)+E9265:H9265</f>
        <v>0.105170004665426</v>
      </c>
      <c r="J9265" s="3" t="n">
        <v>0.0351002587970199</v>
      </c>
      <c r="K9265" s="3" t="n">
        <v>0.027163680793547</v>
      </c>
      <c r="L9265" s="3" t="n">
        <v>-0.00763418722135334</v>
      </c>
      <c r="M9265" s="0" t="n">
        <f aca="false">'t+1'!M9265+I9265</f>
        <v>0.188061015764991</v>
      </c>
      <c r="N9265" s="0" t="n">
        <f aca="false">'t+1'!N9265+J9265</f>
        <v>0.0478382126465431</v>
      </c>
      <c r="O9265" s="0" t="n">
        <f aca="false">'t+1'!O9265+K9265</f>
        <v>2.47149731496186</v>
      </c>
      <c r="P9265" s="0" t="n">
        <f aca="false">'t+1'!P9265+L9265</f>
        <v>1.7233534543928</v>
      </c>
      <c r="Q9265" s="0" t="n">
        <f aca="false" t="array" ref="Q9265:S9265">MMULT(M9265:P9265,'input - gretl'!$B$19:$D$22)+MMULT('Point forecasts'!$J$4:$O$4,'input - gretl'!$B$23:$D$28)</f>
        <v>13.9995566641972</v>
      </c>
      <c r="R9265" s="0" t="n">
        <v>6.852378757381</v>
      </c>
      <c r="S9265" s="0" t="n">
        <v>10.2012130559393</v>
      </c>
      <c r="U9265" s="4" t="n">
        <f aca="false">NORMSDIST(-M9265/'rhos computation'!$B$11)-EXP(M9265+'rhos computation'!$B$11^2/2)*NORMSDIST(-M9265/'rhos computation'!$B$11-'rhos computation'!$B$11)</f>
        <v>0.0048737101458981</v>
      </c>
      <c r="V9265" s="4" t="n">
        <f aca="false">NORMSDIST(-N9265/'rhos computation'!$B$23)-EXP(N9265+'rhos computation'!$B$23^2/2)*NORMSDIST(-N9265/'rhos computation'!$B$23-'rhos computation'!$B$23)</f>
        <v>0.00606928855283823</v>
      </c>
      <c r="W9265" s="0" t="n">
        <f aca="false">NORMSDIST(-O9265)</f>
        <v>0.00672742808337609</v>
      </c>
      <c r="X9265" s="0" t="n">
        <f aca="false">NORMSDIST(-P9265)</f>
        <v>0.0424123133255381</v>
      </c>
    </row>
    <row r="9266" customFormat="false" ht="13" hidden="false" customHeight="false" outlineLevel="0" collapsed="false">
      <c r="A9266" s="0" t="n">
        <v>-0.884777293199446</v>
      </c>
      <c r="B9266" s="0" t="n">
        <v>-0.987617857410219</v>
      </c>
      <c r="C9266" s="0" t="n">
        <v>-0.346814482516413</v>
      </c>
      <c r="D9266" s="0" t="n">
        <v>0.599490565703103</v>
      </c>
      <c r="E9266" s="0" t="n">
        <f aca="false" t="array" ref="E9266:H9266">MMULT(A9266:D9266,'Root matrix of resiudals'!$B$19:E$22)</f>
        <v>-0.0408551466436501</v>
      </c>
      <c r="F9266" s="0" t="n">
        <v>-0.0314275536771948</v>
      </c>
      <c r="G9266" s="0" t="n">
        <v>-0.0095415107331562</v>
      </c>
      <c r="H9266" s="0" t="n">
        <v>0.00960471420631974</v>
      </c>
      <c r="I9266" s="3" t="n">
        <f aca="false" t="array" ref="I9266:L9266">MMULT('t+1'!I9266:L9266,'input - gretl'!$B$3:$E$6)+MMULT('Point forecasts'!$P$3:$T$3,'input - gretl'!$B$9:$E$13)+MMULT('t+1'!Q9266:S9266,'input - gretl'!$B$14:$E$16)+E9266:H9266</f>
        <v>-0.0905015039010376</v>
      </c>
      <c r="J9266" s="3" t="n">
        <v>-0.0865371804901113</v>
      </c>
      <c r="K9266" s="3" t="n">
        <v>0.0099029177331165</v>
      </c>
      <c r="L9266" s="3" t="n">
        <v>0.0119230059111066</v>
      </c>
      <c r="M9266" s="0" t="n">
        <f aca="false">'t+1'!M9266+I9266</f>
        <v>0.0944393506707192</v>
      </c>
      <c r="N9266" s="0" t="n">
        <f aca="false">'t+1'!N9266+J9266</f>
        <v>-0.0314574296818917</v>
      </c>
      <c r="O9266" s="0" t="n">
        <f aca="false">'t+1'!O9266+K9266</f>
        <v>2.39923549428083</v>
      </c>
      <c r="P9266" s="0" t="n">
        <f aca="false">'t+1'!P9266+L9266</f>
        <v>1.78430847251411</v>
      </c>
      <c r="Q9266" s="0" t="n">
        <f aca="false" t="array" ref="Q9266:S9266">MMULT(M9266:P9266,'input - gretl'!$B$19:$D$22)+MMULT('Point forecasts'!$J$4:$O$4,'input - gretl'!$B$23:$D$28)</f>
        <v>13.905934999103</v>
      </c>
      <c r="R9266" s="0" t="n">
        <v>6.77308311505256</v>
      </c>
      <c r="S9266" s="0" t="n">
        <v>10.070979965274</v>
      </c>
      <c r="U9266" s="4" t="n">
        <f aca="false">NORMSDIST(-M9266/'rhos computation'!$B$11)-EXP(M9266+'rhos computation'!$B$11^2/2)*NORMSDIST(-M9266/'rhos computation'!$B$11-'rhos computation'!$B$11)</f>
        <v>0.0182951084890169</v>
      </c>
      <c r="V9266" s="4" t="n">
        <f aca="false">NORMSDIST(-N9266/'rhos computation'!$B$23)-EXP(N9266+'rhos computation'!$B$23^2/2)*NORMSDIST(-N9266/'rhos computation'!$B$23-'rhos computation'!$B$23)</f>
        <v>0.03992580930683</v>
      </c>
      <c r="W9266" s="0" t="n">
        <f aca="false">NORMSDIST(-O9266)</f>
        <v>0.00821467238571571</v>
      </c>
      <c r="X9266" s="0" t="n">
        <f aca="false">NORMSDIST(-P9266)</f>
        <v>0.0371867771376816</v>
      </c>
    </row>
    <row r="9267" customFormat="false" ht="13" hidden="false" customHeight="false" outlineLevel="0" collapsed="false">
      <c r="A9267" s="0" t="n">
        <v>0.922119675838078</v>
      </c>
      <c r="B9267" s="0" t="n">
        <v>1.36747138551043</v>
      </c>
      <c r="C9267" s="0" t="n">
        <v>-0.412766259178176</v>
      </c>
      <c r="D9267" s="0" t="n">
        <v>-0.684623379382001</v>
      </c>
      <c r="E9267" s="0" t="n">
        <f aca="false" t="array" ref="E9267:H9267">MMULT(A9267:D9267,'Root matrix of resiudals'!$B$19:E$22)</f>
        <v>0.042411636785658</v>
      </c>
      <c r="F9267" s="0" t="n">
        <v>0.0396325330902994</v>
      </c>
      <c r="G9267" s="0" t="n">
        <v>-0.00138709020700529</v>
      </c>
      <c r="H9267" s="0" t="n">
        <v>-0.0118454333129935</v>
      </c>
      <c r="I9267" s="3" t="n">
        <f aca="false" t="array" ref="I9267:L9267">MMULT('t+1'!I9267:L9267,'input - gretl'!$B$3:$E$6)+MMULT('Point forecasts'!$P$3:$T$3,'input - gretl'!$B$9:$E$13)+MMULT('t+1'!Q9267:S9267,'input - gretl'!$B$14:$E$16)+E9267:H9267</f>
        <v>0.0154368175525637</v>
      </c>
      <c r="J9267" s="3" t="n">
        <v>0.00587515480883519</v>
      </c>
      <c r="K9267" s="3" t="n">
        <v>0.0115859137092128</v>
      </c>
      <c r="L9267" s="3" t="n">
        <v>-0.00977063709212387</v>
      </c>
      <c r="M9267" s="0" t="n">
        <f aca="false">'t+1'!M9267+I9267</f>
        <v>0.163799398336696</v>
      </c>
      <c r="N9267" s="0" t="n">
        <f aca="false">'t+1'!N9267+J9267</f>
        <v>0.0302844630930912</v>
      </c>
      <c r="O9267" s="0" t="n">
        <f aca="false">'t+1'!O9267+K9267</f>
        <v>2.40139468636416</v>
      </c>
      <c r="P9267" s="0" t="n">
        <f aca="false">'t+1'!P9267+L9267</f>
        <v>1.74707835999371</v>
      </c>
      <c r="Q9267" s="0" t="n">
        <f aca="false" t="array" ref="Q9267:S9267">MMULT(M9267:P9267,'input - gretl'!$B$19:$D$22)+MMULT('Point forecasts'!$J$4:$O$4,'input - gretl'!$B$23:$D$28)</f>
        <v>13.975295046769</v>
      </c>
      <c r="R9267" s="0" t="n">
        <v>6.83482500782755</v>
      </c>
      <c r="S9267" s="0" t="n">
        <v>10.1085468558699</v>
      </c>
      <c r="U9267" s="4" t="n">
        <f aca="false">NORMSDIST(-M9267/'rhos computation'!$B$11)-EXP(M9267+'rhos computation'!$B$11^2/2)*NORMSDIST(-M9267/'rhos computation'!$B$11-'rhos computation'!$B$11)</f>
        <v>0.00710258058555645</v>
      </c>
      <c r="V9267" s="4" t="n">
        <f aca="false">NORMSDIST(-N9267/'rhos computation'!$B$23)-EXP(N9267+'rhos computation'!$B$23^2/2)*NORMSDIST(-N9267/'rhos computation'!$B$23-'rhos computation'!$B$23)</f>
        <v>0.0102344126713368</v>
      </c>
      <c r="W9267" s="0" t="n">
        <f aca="false">NORMSDIST(-O9267)</f>
        <v>0.00816635480325392</v>
      </c>
      <c r="X9267" s="0" t="n">
        <f aca="false">NORMSDIST(-P9267)</f>
        <v>0.0403118732736115</v>
      </c>
    </row>
    <row r="9268" customFormat="false" ht="13" hidden="false" customHeight="false" outlineLevel="0" collapsed="false">
      <c r="A9268" s="0" t="n">
        <v>0.23869011951399</v>
      </c>
      <c r="B9268" s="0" t="n">
        <v>-0.980851274546642</v>
      </c>
      <c r="C9268" s="0" t="n">
        <v>0.423327759475376</v>
      </c>
      <c r="D9268" s="0" t="n">
        <v>-1.30172426898991</v>
      </c>
      <c r="E9268" s="0" t="n">
        <f aca="false" t="array" ref="E9268:H9268">MMULT(A9268:D9268,'Root matrix of resiudals'!$B$19:E$22)</f>
        <v>0.00904140231751786</v>
      </c>
      <c r="F9268" s="0" t="n">
        <v>-0.0260501287414949</v>
      </c>
      <c r="G9268" s="0" t="n">
        <v>0.00210456281152864</v>
      </c>
      <c r="H9268" s="0" t="n">
        <v>-0.0207941415748915</v>
      </c>
      <c r="I9268" s="3" t="n">
        <f aca="false" t="array" ref="I9268:L9268">MMULT('t+1'!I9268:L9268,'input - gretl'!$B$3:$E$6)+MMULT('Point forecasts'!$P$3:$T$3,'input - gretl'!$B$9:$E$13)+MMULT('t+1'!Q9268:S9268,'input - gretl'!$B$14:$E$16)+E9268:H9268</f>
        <v>0.0376946564638865</v>
      </c>
      <c r="J9268" s="3" t="n">
        <v>-0.0302630884717103</v>
      </c>
      <c r="K9268" s="3" t="n">
        <v>0.0145668724555108</v>
      </c>
      <c r="L9268" s="3" t="n">
        <v>-0.0142734218185422</v>
      </c>
      <c r="M9268" s="0" t="n">
        <f aca="false">'t+1'!M9268+I9268</f>
        <v>0.128302196191583</v>
      </c>
      <c r="N9268" s="0" t="n">
        <f aca="false">'t+1'!N9268+J9268</f>
        <v>-0.0161746686397507</v>
      </c>
      <c r="O9268" s="0" t="n">
        <f aca="false">'t+1'!O9268+K9268</f>
        <v>2.42732529261796</v>
      </c>
      <c r="P9268" s="0" t="n">
        <f aca="false">'t+1'!P9268+L9268</f>
        <v>1.72500756595663</v>
      </c>
      <c r="Q9268" s="0" t="n">
        <f aca="false" t="array" ref="Q9268:S9268">MMULT(M9268:P9268,'input - gretl'!$B$19:$D$22)+MMULT('Point forecasts'!$J$4:$O$4,'input - gretl'!$B$23:$D$28)</f>
        <v>13.9397978446238</v>
      </c>
      <c r="R9268" s="0" t="n">
        <v>6.78836587609471</v>
      </c>
      <c r="S9268" s="0" t="n">
        <v>10.1554678907926</v>
      </c>
      <c r="U9268" s="4" t="n">
        <f aca="false">NORMSDIST(-M9268/'rhos computation'!$B$11)-EXP(M9268+'rhos computation'!$B$11^2/2)*NORMSDIST(-M9268/'rhos computation'!$B$11-'rhos computation'!$B$11)</f>
        <v>0.0118021949586835</v>
      </c>
      <c r="V9268" s="4" t="n">
        <f aca="false">NORMSDIST(-N9268/'rhos computation'!$B$23)-EXP(N9268+'rhos computation'!$B$23^2/2)*NORMSDIST(-N9268/'rhos computation'!$B$23-'rhos computation'!$B$23)</f>
        <v>0.0303280942104994</v>
      </c>
      <c r="W9268" s="0" t="n">
        <f aca="false">NORMSDIST(-O9268)</f>
        <v>0.00760530541774749</v>
      </c>
      <c r="X9268" s="0" t="n">
        <f aca="false">NORMSDIST(-P9268)</f>
        <v>0.0422630545123892</v>
      </c>
    </row>
    <row r="9269" customFormat="false" ht="13" hidden="false" customHeight="false" outlineLevel="0" collapsed="false">
      <c r="A9269" s="0" t="n">
        <v>-1.72734166083042</v>
      </c>
      <c r="B9269" s="0" t="n">
        <v>-0.496743488958871</v>
      </c>
      <c r="C9269" s="0" t="n">
        <v>0.818377769304532</v>
      </c>
      <c r="D9269" s="0" t="n">
        <v>-0.180153252202556</v>
      </c>
      <c r="E9269" s="0" t="n">
        <f aca="false" t="array" ref="E9269:H9269">MMULT(A9269:D9269,'Root matrix of resiudals'!$B$19:E$22)</f>
        <v>-0.0741556056580688</v>
      </c>
      <c r="F9269" s="0" t="n">
        <v>-0.0151776381239727</v>
      </c>
      <c r="G9269" s="0" t="n">
        <v>0.0090649201289248</v>
      </c>
      <c r="H9269" s="0" t="n">
        <v>-0.00135733272151273</v>
      </c>
      <c r="I9269" s="3" t="n">
        <f aca="false" t="array" ref="I9269:L9269">MMULT('t+1'!I9269:L9269,'input - gretl'!$B$3:$E$6)+MMULT('Point forecasts'!$P$3:$T$3,'input - gretl'!$B$9:$E$13)+MMULT('t+1'!Q9269:S9269,'input - gretl'!$B$14:$E$16)+E9269:H9269</f>
        <v>-0.023877003237611</v>
      </c>
      <c r="J9269" s="3" t="n">
        <v>-0.0310355592198345</v>
      </c>
      <c r="K9269" s="3" t="n">
        <v>0.0185436826471628</v>
      </c>
      <c r="L9269" s="3" t="n">
        <v>0.00383526802345313</v>
      </c>
      <c r="M9269" s="0" t="n">
        <f aca="false">'t+1'!M9269+I9269</f>
        <v>0.0157102652386675</v>
      </c>
      <c r="N9269" s="0" t="n">
        <f aca="false">'t+1'!N9269+J9269</f>
        <v>-0.00807542814326211</v>
      </c>
      <c r="O9269" s="0" t="n">
        <f aca="false">'t+1'!O9269+K9269</f>
        <v>2.42990890611765</v>
      </c>
      <c r="P9269" s="0" t="n">
        <f aca="false">'t+1'!P9269+L9269</f>
        <v>1.74638009431481</v>
      </c>
      <c r="Q9269" s="0" t="n">
        <f aca="false" t="array" ref="Q9269:S9269">MMULT(M9269:P9269,'input - gretl'!$B$19:$D$22)+MMULT('Point forecasts'!$J$4:$O$4,'input - gretl'!$B$23:$D$28)</f>
        <v>13.8272059136709</v>
      </c>
      <c r="R9269" s="0" t="n">
        <v>6.79646511659119</v>
      </c>
      <c r="S9269" s="0" t="n">
        <v>10.1377251611973</v>
      </c>
      <c r="U9269" s="4" t="n">
        <f aca="false">NORMSDIST(-M9269/'rhos computation'!$B$11)-EXP(M9269+'rhos computation'!$B$11^2/2)*NORMSDIST(-M9269/'rhos computation'!$B$11-'rhos computation'!$B$11)</f>
        <v>0.0431009378080913</v>
      </c>
      <c r="V9269" s="4" t="n">
        <f aca="false">NORMSDIST(-N9269/'rhos computation'!$B$23)-EXP(N9269+'rhos computation'!$B$23^2/2)*NORMSDIST(-N9269/'rhos computation'!$B$23-'rhos computation'!$B$23)</f>
        <v>0.0258172316255328</v>
      </c>
      <c r="W9269" s="0" t="n">
        <f aca="false">NORMSDIST(-O9269)</f>
        <v>0.00755130905969934</v>
      </c>
      <c r="X9269" s="0" t="n">
        <f aca="false">NORMSDIST(-P9269)</f>
        <v>0.040372463261987</v>
      </c>
    </row>
    <row r="9270" customFormat="false" ht="13" hidden="false" customHeight="false" outlineLevel="0" collapsed="false">
      <c r="A9270" s="0" t="n">
        <v>0.645931659859948</v>
      </c>
      <c r="B9270" s="0" t="n">
        <v>0.411372225107849</v>
      </c>
      <c r="C9270" s="0" t="n">
        <v>0.895201196893862</v>
      </c>
      <c r="D9270" s="0" t="n">
        <v>0.25587700176942</v>
      </c>
      <c r="E9270" s="0" t="n">
        <f aca="false" t="array" ref="E9270:H9270">MMULT(A9270:D9270,'Root matrix of resiudals'!$B$19:E$22)</f>
        <v>0.0296527539074583</v>
      </c>
      <c r="F9270" s="0" t="n">
        <v>0.0164472782769049</v>
      </c>
      <c r="G9270" s="0" t="n">
        <v>0.0169946547817253</v>
      </c>
      <c r="H9270" s="0" t="n">
        <v>0.00495704172530265</v>
      </c>
      <c r="I9270" s="3" t="n">
        <f aca="false" t="array" ref="I9270:L9270">MMULT('t+1'!I9270:L9270,'input - gretl'!$B$3:$E$6)+MMULT('Point forecasts'!$P$3:$T$3,'input - gretl'!$B$9:$E$13)+MMULT('t+1'!Q9270:S9270,'input - gretl'!$B$14:$E$16)+E9270:H9270</f>
        <v>0.0390191758325169</v>
      </c>
      <c r="J9270" s="3" t="n">
        <v>0.0446157932078048</v>
      </c>
      <c r="K9270" s="3" t="n">
        <v>0.0221258156107609</v>
      </c>
      <c r="L9270" s="3" t="n">
        <v>0.00472721132257337</v>
      </c>
      <c r="M9270" s="0" t="n">
        <f aca="false">'t+1'!M9270+I9270</f>
        <v>0.14206256528505</v>
      </c>
      <c r="N9270" s="0" t="n">
        <f aca="false">'t+1'!N9270+J9270</f>
        <v>-0.00879716477645764</v>
      </c>
      <c r="O9270" s="0" t="n">
        <f aca="false">'t+1'!O9270+K9270</f>
        <v>2.42370542045928</v>
      </c>
      <c r="P9270" s="0" t="n">
        <f aca="false">'t+1'!P9270+L9270</f>
        <v>1.75127898892079</v>
      </c>
      <c r="Q9270" s="0" t="n">
        <f aca="false" t="array" ref="Q9270:S9270">MMULT(M9270:P9270,'input - gretl'!$B$19:$D$22)+MMULT('Point forecasts'!$J$4:$O$4,'input - gretl'!$B$23:$D$28)</f>
        <v>13.9535582137173</v>
      </c>
      <c r="R9270" s="0" t="n">
        <v>6.795743379958</v>
      </c>
      <c r="S9270" s="0" t="n">
        <v>10.1268625818239</v>
      </c>
      <c r="U9270" s="4" t="n">
        <f aca="false">NORMSDIST(-M9270/'rhos computation'!$B$11)-EXP(M9270+'rhos computation'!$B$11^2/2)*NORMSDIST(-M9270/'rhos computation'!$B$11-'rhos computation'!$B$11)</f>
        <v>0.00975142787502553</v>
      </c>
      <c r="V9270" s="4" t="n">
        <f aca="false">NORMSDIST(-N9270/'rhos computation'!$B$23)-EXP(N9270+'rhos computation'!$B$23^2/2)*NORMSDIST(-N9270/'rhos computation'!$B$23-'rhos computation'!$B$23)</f>
        <v>0.0262022103124833</v>
      </c>
      <c r="W9270" s="0" t="n">
        <f aca="false">NORMSDIST(-O9270)</f>
        <v>0.0076815308946514</v>
      </c>
      <c r="X9270" s="0" t="n">
        <f aca="false">NORMSDIST(-P9270)</f>
        <v>0.0399489325587133</v>
      </c>
    </row>
    <row r="9271" customFormat="false" ht="13" hidden="false" customHeight="false" outlineLevel="0" collapsed="false">
      <c r="A9271" s="0" t="n">
        <v>-0.185725748954247</v>
      </c>
      <c r="B9271" s="0" t="n">
        <v>-0.902484026874774</v>
      </c>
      <c r="C9271" s="0" t="n">
        <v>-0.674779688800391</v>
      </c>
      <c r="D9271" s="0" t="n">
        <v>1.09675955813347</v>
      </c>
      <c r="E9271" s="0" t="n">
        <f aca="false" t="array" ref="E9271:H9271">MMULT(A9271:D9271,'Root matrix of resiudals'!$B$19:E$22)</f>
        <v>-0.0112654434684571</v>
      </c>
      <c r="F9271" s="0" t="n">
        <v>-0.028557165177936</v>
      </c>
      <c r="G9271" s="0" t="n">
        <v>-0.0130881242366208</v>
      </c>
      <c r="H9271" s="0" t="n">
        <v>0.0170362510157328</v>
      </c>
      <c r="I9271" s="3" t="n">
        <f aca="false" t="array" ref="I9271:L9271">MMULT('t+1'!I9271:L9271,'input - gretl'!$B$3:$E$6)+MMULT('Point forecasts'!$P$3:$T$3,'input - gretl'!$B$9:$E$13)+MMULT('t+1'!Q9271:S9271,'input - gretl'!$B$14:$E$16)+E9271:H9271</f>
        <v>0.00230317622553749</v>
      </c>
      <c r="J9271" s="3" t="n">
        <v>-0.0209030469795222</v>
      </c>
      <c r="K9271" s="3" t="n">
        <v>0.00846008502361438</v>
      </c>
      <c r="L9271" s="3" t="n">
        <v>0.0260594814288387</v>
      </c>
      <c r="M9271" s="0" t="n">
        <f aca="false">'t+1'!M9271+I9271</f>
        <v>0.148493245987547</v>
      </c>
      <c r="N9271" s="0" t="n">
        <f aca="false">'t+1'!N9271+J9271</f>
        <v>-4.30531890852764E-005</v>
      </c>
      <c r="O9271" s="0" t="n">
        <f aca="false">'t+1'!O9271+K9271</f>
        <v>2.43544976271039</v>
      </c>
      <c r="P9271" s="0" t="n">
        <f aca="false">'t+1'!P9271+L9271</f>
        <v>1.77481259137082</v>
      </c>
      <c r="Q9271" s="0" t="n">
        <f aca="false" t="array" ref="Q9271:S9271">MMULT(M9271:P9271,'input - gretl'!$B$19:$D$22)+MMULT('Point forecasts'!$J$4:$O$4,'input - gretl'!$B$23:$D$28)</f>
        <v>13.9599888944198</v>
      </c>
      <c r="R9271" s="0" t="n">
        <v>6.80449749154537</v>
      </c>
      <c r="S9271" s="0" t="n">
        <v>10.1162252914649</v>
      </c>
      <c r="U9271" s="4" t="n">
        <f aca="false">NORMSDIST(-M9271/'rhos computation'!$B$11)-EXP(M9271+'rhos computation'!$B$11^2/2)*NORMSDIST(-M9271/'rhos computation'!$B$11-'rhos computation'!$B$11)</f>
        <v>0.00889625059252236</v>
      </c>
      <c r="V9271" s="4" t="n">
        <f aca="false">NORMSDIST(-N9271/'rhos computation'!$B$23)-EXP(N9271+'rhos computation'!$B$23^2/2)*NORMSDIST(-N9271/'rhos computation'!$B$23-'rhos computation'!$B$23)</f>
        <v>0.0217617488347292</v>
      </c>
      <c r="W9271" s="0" t="n">
        <f aca="false">NORMSDIST(-O9271)</f>
        <v>0.00743664486928764</v>
      </c>
      <c r="X9271" s="0" t="n">
        <f aca="false">NORMSDIST(-P9271)</f>
        <v>0.0379644182979293</v>
      </c>
    </row>
    <row r="9272" customFormat="false" ht="13" hidden="false" customHeight="false" outlineLevel="0" collapsed="false">
      <c r="A9272" s="0" t="n">
        <v>-0.180515668239409</v>
      </c>
      <c r="B9272" s="0" t="n">
        <v>-0.50511691654097</v>
      </c>
      <c r="C9272" s="0" t="n">
        <v>-1.24627802082721</v>
      </c>
      <c r="D9272" s="0" t="n">
        <v>0.981234823474667</v>
      </c>
      <c r="E9272" s="0" t="n">
        <f aca="false" t="array" ref="E9272:H9272">MMULT(A9272:D9272,'Root matrix of resiudals'!$B$19:E$22)</f>
        <v>-0.0108039375719624</v>
      </c>
      <c r="F9272" s="0" t="n">
        <v>-0.0192512404569133</v>
      </c>
      <c r="G9272" s="0" t="n">
        <v>-0.0209972915934848</v>
      </c>
      <c r="H9272" s="0" t="n">
        <v>0.0145312144227163</v>
      </c>
      <c r="I9272" s="3" t="n">
        <f aca="false" t="array" ref="I9272:L9272">MMULT('t+1'!I9272:L9272,'input - gretl'!$B$3:$E$6)+MMULT('Point forecasts'!$P$3:$T$3,'input - gretl'!$B$9:$E$13)+MMULT('t+1'!Q9272:S9272,'input - gretl'!$B$14:$E$16)+E9272:H9272</f>
        <v>0.0455556673872557</v>
      </c>
      <c r="J9272" s="3" t="n">
        <v>-0.00530228032704491</v>
      </c>
      <c r="K9272" s="3" t="n">
        <v>-0.0128869654709649</v>
      </c>
      <c r="L9272" s="3" t="n">
        <v>0.0194206676196899</v>
      </c>
      <c r="M9272" s="0" t="n">
        <f aca="false">'t+1'!M9272+I9272</f>
        <v>0.0886465991664931</v>
      </c>
      <c r="N9272" s="0" t="n">
        <f aca="false">'t+1'!N9272+J9272</f>
        <v>-0.0160746119958593</v>
      </c>
      <c r="O9272" s="0" t="n">
        <f aca="false">'t+1'!O9272+K9272</f>
        <v>2.40490881152355</v>
      </c>
      <c r="P9272" s="0" t="n">
        <f aca="false">'t+1'!P9272+L9272</f>
        <v>1.75775128442496</v>
      </c>
      <c r="Q9272" s="0" t="n">
        <f aca="false" t="array" ref="Q9272:S9272">MMULT(M9272:P9272,'input - gretl'!$B$19:$D$22)+MMULT('Point forecasts'!$J$4:$O$4,'input - gretl'!$B$23:$D$28)</f>
        <v>13.9001422475987</v>
      </c>
      <c r="R9272" s="0" t="n">
        <v>6.7884659327386</v>
      </c>
      <c r="S9272" s="0" t="n">
        <v>10.1019104962489</v>
      </c>
      <c r="U9272" s="4" t="n">
        <f aca="false">NORMSDIST(-M9272/'rhos computation'!$B$11)-EXP(M9272+'rhos computation'!$B$11^2/2)*NORMSDIST(-M9272/'rhos computation'!$B$11-'rhos computation'!$B$11)</f>
        <v>0.0196338901845798</v>
      </c>
      <c r="V9272" s="4" t="n">
        <f aca="false">NORMSDIST(-N9272/'rhos computation'!$B$23)-EXP(N9272+'rhos computation'!$B$23^2/2)*NORMSDIST(-N9272/'rhos computation'!$B$23-'rhos computation'!$B$23)</f>
        <v>0.0302698456302624</v>
      </c>
      <c r="W9272" s="0" t="n">
        <f aca="false">NORMSDIST(-O9272)</f>
        <v>0.00808825085221464</v>
      </c>
      <c r="X9272" s="0" t="n">
        <f aca="false">NORMSDIST(-P9272)</f>
        <v>0.0393949187961948</v>
      </c>
    </row>
    <row r="9273" customFormat="false" ht="13" hidden="false" customHeight="false" outlineLevel="0" collapsed="false">
      <c r="A9273" s="0" t="n">
        <v>1.44315177927772</v>
      </c>
      <c r="B9273" s="0" t="n">
        <v>1.14158059807208</v>
      </c>
      <c r="C9273" s="0" t="n">
        <v>-0.838277226034608</v>
      </c>
      <c r="D9273" s="0" t="n">
        <v>0.548725378730681</v>
      </c>
      <c r="E9273" s="0" t="n">
        <f aca="false" t="array" ref="E9273:H9273">MMULT(A9273:D9273,'Root matrix of resiudals'!$B$19:E$22)</f>
        <v>0.0632569175468758</v>
      </c>
      <c r="F9273" s="0" t="n">
        <v>0.0329113033665032</v>
      </c>
      <c r="G9273" s="0" t="n">
        <v>-0.00699933971245374</v>
      </c>
      <c r="H9273" s="0" t="n">
        <v>0.00746654171101131</v>
      </c>
      <c r="I9273" s="3" t="n">
        <f aca="false" t="array" ref="I9273:L9273">MMULT('t+1'!I9273:L9273,'input - gretl'!$B$3:$E$6)+MMULT('Point forecasts'!$P$3:$T$3,'input - gretl'!$B$9:$E$13)+MMULT('t+1'!Q9273:S9273,'input - gretl'!$B$14:$E$16)+E9273:H9273</f>
        <v>0.0677412094691319</v>
      </c>
      <c r="J9273" s="3" t="n">
        <v>0.0192767511268122</v>
      </c>
      <c r="K9273" s="3" t="n">
        <v>0.00369107130189391</v>
      </c>
      <c r="L9273" s="3" t="n">
        <v>0.00947685404930727</v>
      </c>
      <c r="M9273" s="0" t="n">
        <f aca="false">'t+1'!M9273+I9273</f>
        <v>0.172819839102574</v>
      </c>
      <c r="N9273" s="0" t="n">
        <f aca="false">'t+1'!N9273+J9273</f>
        <v>0.0249173814863698</v>
      </c>
      <c r="O9273" s="0" t="n">
        <f aca="false">'t+1'!O9273+K9273</f>
        <v>2.4037853385622</v>
      </c>
      <c r="P9273" s="0" t="n">
        <f aca="false">'t+1'!P9273+L9273</f>
        <v>1.76370045380886</v>
      </c>
      <c r="Q9273" s="0" t="n">
        <f aca="false" t="array" ref="Q9273:S9273">MMULT(M9273:P9273,'input - gretl'!$B$19:$D$22)+MMULT('Point forecasts'!$J$4:$O$4,'input - gretl'!$B$23:$D$28)</f>
        <v>13.9843154875348</v>
      </c>
      <c r="R9273" s="0" t="n">
        <v>6.82945792622083</v>
      </c>
      <c r="S9273" s="0" t="n">
        <v>10.095129065745</v>
      </c>
      <c r="U9273" s="4" t="n">
        <f aca="false">NORMSDIST(-M9273/'rhos computation'!$B$11)-EXP(M9273+'rhos computation'!$B$11^2/2)*NORMSDIST(-M9273/'rhos computation'!$B$11-'rhos computation'!$B$11)</f>
        <v>0.00619214090724227</v>
      </c>
      <c r="V9273" s="4" t="n">
        <f aca="false">NORMSDIST(-N9273/'rhos computation'!$B$23)-EXP(N9273+'rhos computation'!$B$23^2/2)*NORMSDIST(-N9273/'rhos computation'!$B$23-'rhos computation'!$B$23)</f>
        <v>0.0118522064994117</v>
      </c>
      <c r="W9273" s="0" t="n">
        <f aca="false">NORMSDIST(-O9273)</f>
        <v>0.00811314914689716</v>
      </c>
      <c r="X9273" s="0" t="n">
        <f aca="false">NORMSDIST(-P9273)</f>
        <v>0.0388912123450255</v>
      </c>
    </row>
    <row r="9274" customFormat="false" ht="13" hidden="false" customHeight="false" outlineLevel="0" collapsed="false">
      <c r="A9274" s="0" t="n">
        <v>-2.23049324704993</v>
      </c>
      <c r="B9274" s="0" t="n">
        <v>0.466916714429502</v>
      </c>
      <c r="C9274" s="0" t="n">
        <v>-1.27709219682716</v>
      </c>
      <c r="D9274" s="0" t="n">
        <v>0.710416234889347</v>
      </c>
      <c r="E9274" s="0" t="n">
        <f aca="false" t="array" ref="E9274:H9274">MMULT(A9274:D9274,'Root matrix of resiudals'!$B$19:E$22)</f>
        <v>-0.0964907685690323</v>
      </c>
      <c r="F9274" s="0" t="n">
        <v>0.0037518111452061</v>
      </c>
      <c r="G9274" s="0" t="n">
        <v>-0.0208464446092191</v>
      </c>
      <c r="H9274" s="0" t="n">
        <v>0.0109500941712452</v>
      </c>
      <c r="I9274" s="3" t="n">
        <f aca="false" t="array" ref="I9274:L9274">MMULT('t+1'!I9274:L9274,'input - gretl'!$B$3:$E$6)+MMULT('Point forecasts'!$P$3:$T$3,'input - gretl'!$B$9:$E$13)+MMULT('t+1'!Q9274:S9274,'input - gretl'!$B$14:$E$16)+E9274:H9274</f>
        <v>-0.0850667874424116</v>
      </c>
      <c r="J9274" s="3" t="n">
        <v>0.0299256512748901</v>
      </c>
      <c r="K9274" s="3" t="n">
        <v>-0.0233167216297999</v>
      </c>
      <c r="L9274" s="3" t="n">
        <v>0.0126122300125687</v>
      </c>
      <c r="M9274" s="0" t="n">
        <f aca="false">'t+1'!M9274+I9274</f>
        <v>0.00673494767522377</v>
      </c>
      <c r="N9274" s="0" t="n">
        <f aca="false">'t+1'!N9274+J9274</f>
        <v>-0.0317460504059902</v>
      </c>
      <c r="O9274" s="0" t="n">
        <f aca="false">'t+1'!O9274+K9274</f>
        <v>2.36493695887098</v>
      </c>
      <c r="P9274" s="0" t="n">
        <f aca="false">'t+1'!P9274+L9274</f>
        <v>1.72782387540441</v>
      </c>
      <c r="Q9274" s="0" t="n">
        <f aca="false" t="array" ref="Q9274:S9274">MMULT(M9274:P9274,'input - gretl'!$B$19:$D$22)+MMULT('Point forecasts'!$J$4:$O$4,'input - gretl'!$B$23:$D$28)</f>
        <v>13.8182305961075</v>
      </c>
      <c r="R9274" s="0" t="n">
        <v>6.77279449432847</v>
      </c>
      <c r="S9274" s="0" t="n">
        <v>10.0904011059454</v>
      </c>
      <c r="U9274" s="4" t="n">
        <f aca="false">NORMSDIST(-M9274/'rhos computation'!$B$11)-EXP(M9274+'rhos computation'!$B$11^2/2)*NORMSDIST(-M9274/'rhos computation'!$B$11-'rhos computation'!$B$11)</f>
        <v>0.0468892929414266</v>
      </c>
      <c r="V9274" s="4" t="n">
        <f aca="false">NORMSDIST(-N9274/'rhos computation'!$B$23)-EXP(N9274+'rhos computation'!$B$23^2/2)*NORMSDIST(-N9274/'rhos computation'!$B$23-'rhos computation'!$B$23)</f>
        <v>0.0401198282307621</v>
      </c>
      <c r="W9274" s="0" t="n">
        <f aca="false">NORMSDIST(-O9274)</f>
        <v>0.00901657012856261</v>
      </c>
      <c r="X9274" s="0" t="n">
        <f aca="false">NORMSDIST(-P9274)</f>
        <v>0.0420099027648972</v>
      </c>
    </row>
    <row r="9275" customFormat="false" ht="13" hidden="false" customHeight="false" outlineLevel="0" collapsed="false">
      <c r="A9275" s="0" t="n">
        <v>0.191011715000769</v>
      </c>
      <c r="B9275" s="0" t="n">
        <v>0.824334324341553</v>
      </c>
      <c r="C9275" s="0" t="n">
        <v>0.400505513237321</v>
      </c>
      <c r="D9275" s="0" t="n">
        <v>0.604965195398312</v>
      </c>
      <c r="E9275" s="0" t="n">
        <f aca="false" t="array" ref="E9275:H9275">MMULT(A9275:D9275,'Root matrix of resiudals'!$B$19:E$22)</f>
        <v>0.0103248754621128</v>
      </c>
      <c r="F9275" s="0" t="n">
        <v>0.0254632056031636</v>
      </c>
      <c r="G9275" s="0" t="n">
        <v>0.0103428761864334</v>
      </c>
      <c r="H9275" s="0" t="n">
        <v>0.0102564724597776</v>
      </c>
      <c r="I9275" s="3" t="n">
        <f aca="false" t="array" ref="I9275:L9275">MMULT('t+1'!I9275:L9275,'input - gretl'!$B$3:$E$6)+MMULT('Point forecasts'!$P$3:$T$3,'input - gretl'!$B$9:$E$13)+MMULT('t+1'!Q9275:S9275,'input - gretl'!$B$14:$E$16)+E9275:H9275</f>
        <v>0.0564266381587381</v>
      </c>
      <c r="J9275" s="3" t="n">
        <v>0.0710479266723192</v>
      </c>
      <c r="K9275" s="3" t="n">
        <v>0.017890157919001</v>
      </c>
      <c r="L9275" s="3" t="n">
        <v>0.0131503869147341</v>
      </c>
      <c r="M9275" s="0" t="n">
        <f aca="false">'t+1'!M9275+I9275</f>
        <v>0.125682031354223</v>
      </c>
      <c r="N9275" s="0" t="n">
        <f aca="false">'t+1'!N9275+J9275</f>
        <v>0.0188197931137641</v>
      </c>
      <c r="O9275" s="0" t="n">
        <f aca="false">'t+1'!O9275+K9275</f>
        <v>2.4390065326905</v>
      </c>
      <c r="P9275" s="0" t="n">
        <f aca="false">'t+1'!P9275+L9275</f>
        <v>1.75531498989782</v>
      </c>
      <c r="Q9275" s="0" t="n">
        <f aca="false" t="array" ref="Q9275:S9275">MMULT(M9275:P9275,'input - gretl'!$B$19:$D$22)+MMULT('Point forecasts'!$J$4:$O$4,'input - gretl'!$B$23:$D$28)</f>
        <v>13.9371776797865</v>
      </c>
      <c r="R9275" s="0" t="n">
        <v>6.82336033784822</v>
      </c>
      <c r="S9275" s="0" t="n">
        <v>10.1383252553259</v>
      </c>
      <c r="U9275" s="4" t="n">
        <f aca="false">NORMSDIST(-M9275/'rhos computation'!$B$11)-EXP(M9275+'rhos computation'!$B$11^2/2)*NORMSDIST(-M9275/'rhos computation'!$B$11-'rhos computation'!$B$11)</f>
        <v>0.012228681641616</v>
      </c>
      <c r="V9275" s="4" t="n">
        <f aca="false">NORMSDIST(-N9275/'rhos computation'!$B$23)-EXP(N9275+'rhos computation'!$B$23^2/2)*NORMSDIST(-N9275/'rhos computation'!$B$23-'rhos computation'!$B$23)</f>
        <v>0.0139034511416316</v>
      </c>
      <c r="W9275" s="0" t="n">
        <f aca="false">NORMSDIST(-O9275)</f>
        <v>0.00736385100631568</v>
      </c>
      <c r="X9275" s="0" t="n">
        <f aca="false">NORMSDIST(-P9275)</f>
        <v>0.0396027219340984</v>
      </c>
    </row>
    <row r="9276" customFormat="false" ht="13" hidden="false" customHeight="false" outlineLevel="0" collapsed="false">
      <c r="A9276" s="0" t="n">
        <v>-0.0327893213532178</v>
      </c>
      <c r="B9276" s="0" t="n">
        <v>0.743204781985969</v>
      </c>
      <c r="C9276" s="0" t="n">
        <v>-0.680540183492665</v>
      </c>
      <c r="D9276" s="0" t="n">
        <v>-0.674294153672944</v>
      </c>
      <c r="E9276" s="0" t="n">
        <f aca="false" t="array" ref="E9276:H9276">MMULT(A9276:D9276,'Root matrix of resiudals'!$B$19:E$22)</f>
        <v>-0.000306536727717596</v>
      </c>
      <c r="F9276" s="0" t="n">
        <v>0.0186730160649508</v>
      </c>
      <c r="G9276" s="0" t="n">
        <v>-0.00911160549187625</v>
      </c>
      <c r="H9276" s="0" t="n">
        <v>-0.0116598435086054</v>
      </c>
      <c r="I9276" s="3" t="n">
        <f aca="false" t="array" ref="I9276:L9276">MMULT('t+1'!I9276:L9276,'input - gretl'!$B$3:$E$6)+MMULT('Point forecasts'!$P$3:$T$3,'input - gretl'!$B$9:$E$13)+MMULT('t+1'!Q9276:S9276,'input - gretl'!$B$14:$E$16)+E9276:H9276</f>
        <v>-0.00242100647515139</v>
      </c>
      <c r="J9276" s="3" t="n">
        <v>0.0449153974547018</v>
      </c>
      <c r="K9276" s="3" t="n">
        <v>0.00145444457353842</v>
      </c>
      <c r="L9276" s="3" t="n">
        <v>-0.00972835280980569</v>
      </c>
      <c r="M9276" s="0" t="n">
        <f aca="false">'t+1'!M9276+I9276</f>
        <v>0.135062948703725</v>
      </c>
      <c r="N9276" s="0" t="n">
        <f aca="false">'t+1'!N9276+J9276</f>
        <v>0.00601262592181569</v>
      </c>
      <c r="O9276" s="0" t="n">
        <f aca="false">'t+1'!O9276+K9276</f>
        <v>2.40866981605198</v>
      </c>
      <c r="P9276" s="0" t="n">
        <f aca="false">'t+1'!P9276+L9276</f>
        <v>1.73947157831246</v>
      </c>
      <c r="Q9276" s="0" t="n">
        <f aca="false" t="array" ref="Q9276:S9276">MMULT(M9276:P9276,'input - gretl'!$B$19:$D$22)+MMULT('Point forecasts'!$J$4:$O$4,'input - gretl'!$B$23:$D$28)</f>
        <v>13.946558597136</v>
      </c>
      <c r="R9276" s="0" t="n">
        <v>6.81055317065627</v>
      </c>
      <c r="S9276" s="0" t="n">
        <v>10.1230564152757</v>
      </c>
      <c r="U9276" s="4" t="n">
        <f aca="false">NORMSDIST(-M9276/'rhos computation'!$B$11)-EXP(M9276+'rhos computation'!$B$11^2/2)*NORMSDIST(-M9276/'rhos computation'!$B$11-'rhos computation'!$B$11)</f>
        <v>0.0107557733965778</v>
      </c>
      <c r="V9276" s="4" t="n">
        <f aca="false">NORMSDIST(-N9276/'rhos computation'!$B$23)-EXP(N9276+'rhos computation'!$B$23^2/2)*NORMSDIST(-N9276/'rhos computation'!$B$23-'rhos computation'!$B$23)</f>
        <v>0.018984814345947</v>
      </c>
      <c r="W9276" s="0" t="n">
        <f aca="false">NORMSDIST(-O9276)</f>
        <v>0.00800538788437553</v>
      </c>
      <c r="X9276" s="0" t="n">
        <f aca="false">NORMSDIST(-P9276)</f>
        <v>0.0409759236592454</v>
      </c>
    </row>
    <row r="9277" customFormat="false" ht="13" hidden="false" customHeight="false" outlineLevel="0" collapsed="false">
      <c r="A9277" s="0" t="n">
        <v>0.968957878176875</v>
      </c>
      <c r="B9277" s="0" t="n">
        <v>0.33903090705823</v>
      </c>
      <c r="C9277" s="0" t="n">
        <v>-1.07919665930982</v>
      </c>
      <c r="D9277" s="0" t="n">
        <v>0.346545044340629</v>
      </c>
      <c r="E9277" s="0" t="n">
        <f aca="false" t="array" ref="E9277:H9277">MMULT(A9277:D9277,'Root matrix of resiudals'!$B$19:E$22)</f>
        <v>0.0408744799925299</v>
      </c>
      <c r="F9277" s="0" t="n">
        <v>0.00802877026954882</v>
      </c>
      <c r="G9277" s="0" t="n">
        <v>-0.0145807199000431</v>
      </c>
      <c r="H9277" s="0" t="n">
        <v>0.00403870945750192</v>
      </c>
      <c r="I9277" s="3" t="n">
        <f aca="false" t="array" ref="I9277:L9277">MMULT('t+1'!I9277:L9277,'input - gretl'!$B$3:$E$6)+MMULT('Point forecasts'!$P$3:$T$3,'input - gretl'!$B$9:$E$13)+MMULT('t+1'!Q9277:S9277,'input - gretl'!$B$14:$E$16)+E9277:H9277</f>
        <v>0.0616779018014117</v>
      </c>
      <c r="J9277" s="3" t="n">
        <v>0.0183134251075959</v>
      </c>
      <c r="K9277" s="3" t="n">
        <v>-0.0170190348945863</v>
      </c>
      <c r="L9277" s="3" t="n">
        <v>-0.00234286084593431</v>
      </c>
      <c r="M9277" s="0" t="n">
        <f aca="false">'t+1'!M9277+I9277</f>
        <v>0.101531129887257</v>
      </c>
      <c r="N9277" s="0" t="n">
        <f aca="false">'t+1'!N9277+J9277</f>
        <v>-0.0409684611024236</v>
      </c>
      <c r="O9277" s="0" t="n">
        <f aca="false">'t+1'!O9277+K9277</f>
        <v>2.37054028790924</v>
      </c>
      <c r="P9277" s="0" t="n">
        <f aca="false">'t+1'!P9277+L9277</f>
        <v>1.75807190243778</v>
      </c>
      <c r="Q9277" s="0" t="n">
        <f aca="false" t="array" ref="Q9277:S9277">MMULT(M9277:P9277,'input - gretl'!$B$19:$D$22)+MMULT('Point forecasts'!$J$4:$O$4,'input - gretl'!$B$23:$D$28)</f>
        <v>13.9130267783195</v>
      </c>
      <c r="R9277" s="0" t="n">
        <v>6.76357208363203</v>
      </c>
      <c r="S9277" s="0" t="n">
        <v>10.0672370488735</v>
      </c>
      <c r="U9277" s="4" t="n">
        <f aca="false">NORMSDIST(-M9277/'rhos computation'!$B$11)-EXP(M9277+'rhos computation'!$B$11^2/2)*NORMSDIST(-M9277/'rhos computation'!$B$11-'rhos computation'!$B$11)</f>
        <v>0.0167510228386501</v>
      </c>
      <c r="V9277" s="4" t="n">
        <f aca="false">NORMSDIST(-N9277/'rhos computation'!$B$23)-EXP(N9277+'rhos computation'!$B$23^2/2)*NORMSDIST(-N9277/'rhos computation'!$B$23-'rhos computation'!$B$23)</f>
        <v>0.0465456403012783</v>
      </c>
      <c r="W9277" s="0" t="n">
        <f aca="false">NORMSDIST(-O9277)</f>
        <v>0.00888105401269331</v>
      </c>
      <c r="X9277" s="0" t="n">
        <f aca="false">NORMSDIST(-P9277)</f>
        <v>0.0393676379373813</v>
      </c>
    </row>
    <row r="9278" customFormat="false" ht="13" hidden="false" customHeight="false" outlineLevel="0" collapsed="false">
      <c r="A9278" s="0" t="n">
        <v>-0.356965359745761</v>
      </c>
      <c r="B9278" s="0" t="n">
        <v>0.424901896362645</v>
      </c>
      <c r="C9278" s="0" t="n">
        <v>1.04136540395024</v>
      </c>
      <c r="D9278" s="0" t="n">
        <v>0.181572632847684</v>
      </c>
      <c r="E9278" s="0" t="n">
        <f aca="false" t="array" ref="E9278:H9278">MMULT(A9278:D9278,'Root matrix of resiudals'!$B$19:E$22)</f>
        <v>-0.0131364453568643</v>
      </c>
      <c r="F9278" s="0" t="n">
        <v>0.0150829720546876</v>
      </c>
      <c r="G9278" s="0" t="n">
        <v>0.018074733032089</v>
      </c>
      <c r="H9278" s="0" t="n">
        <v>0.00430359098302103</v>
      </c>
      <c r="I9278" s="3" t="n">
        <f aca="false" t="array" ref="I9278:L9278">MMULT('t+1'!I9278:L9278,'input - gretl'!$B$3:$E$6)+MMULT('Point forecasts'!$P$3:$T$3,'input - gretl'!$B$9:$E$13)+MMULT('t+1'!Q9278:S9278,'input - gretl'!$B$14:$E$16)+E9278:H9278</f>
        <v>0.00761360629180157</v>
      </c>
      <c r="J9278" s="3" t="n">
        <v>0.0614662255316451</v>
      </c>
      <c r="K9278" s="3" t="n">
        <v>0.0323582478553874</v>
      </c>
      <c r="L9278" s="3" t="n">
        <v>0.0140503888097495</v>
      </c>
      <c r="M9278" s="0" t="n">
        <f aca="false">'t+1'!M9278+I9278</f>
        <v>0.15370747874846</v>
      </c>
      <c r="N9278" s="0" t="n">
        <f aca="false">'t+1'!N9278+J9278</f>
        <v>0.0299653408420183</v>
      </c>
      <c r="O9278" s="0" t="n">
        <f aca="false">'t+1'!O9278+K9278</f>
        <v>2.45775284867349</v>
      </c>
      <c r="P9278" s="0" t="n">
        <f aca="false">'t+1'!P9278+L9278</f>
        <v>1.73546404153463</v>
      </c>
      <c r="Q9278" s="0" t="n">
        <f aca="false" t="array" ref="Q9278:S9278">MMULT(M9278:P9278,'input - gretl'!$B$19:$D$22)+MMULT('Point forecasts'!$J$4:$O$4,'input - gretl'!$B$23:$D$28)</f>
        <v>13.9652031271807</v>
      </c>
      <c r="R9278" s="0" t="n">
        <v>6.83450588557647</v>
      </c>
      <c r="S9278" s="0" t="n">
        <v>10.1759508157497</v>
      </c>
      <c r="U9278" s="4" t="n">
        <f aca="false">NORMSDIST(-M9278/'rhos computation'!$B$11)-EXP(M9278+'rhos computation'!$B$11^2/2)*NORMSDIST(-M9278/'rhos computation'!$B$11-'rhos computation'!$B$11)</f>
        <v>0.00824814436357994</v>
      </c>
      <c r="V9278" s="4" t="n">
        <f aca="false">NORMSDIST(-N9278/'rhos computation'!$B$23)-EXP(N9278+'rhos computation'!$B$23^2/2)*NORMSDIST(-N9278/'rhos computation'!$B$23-'rhos computation'!$B$23)</f>
        <v>0.0103258280786421</v>
      </c>
      <c r="W9278" s="0" t="n">
        <f aca="false">NORMSDIST(-O9278)</f>
        <v>0.00699046768074874</v>
      </c>
      <c r="X9278" s="0" t="n">
        <f aca="false">NORMSDIST(-P9278)</f>
        <v>0.0413293226429668</v>
      </c>
    </row>
    <row r="9279" customFormat="false" ht="13" hidden="false" customHeight="false" outlineLevel="0" collapsed="false">
      <c r="A9279" s="0" t="n">
        <v>-2.19103362103763</v>
      </c>
      <c r="B9279" s="0" t="n">
        <v>1.84791595161698</v>
      </c>
      <c r="C9279" s="0" t="n">
        <v>-2.53760197113972</v>
      </c>
      <c r="D9279" s="0" t="n">
        <v>2.06975133073673</v>
      </c>
      <c r="E9279" s="0" t="n">
        <f aca="false" t="array" ref="E9279:H9279">MMULT(A9279:D9279,'Root matrix of resiudals'!$B$19:E$22)</f>
        <v>-0.0937485179050994</v>
      </c>
      <c r="F9279" s="0" t="n">
        <v>0.0388627697846562</v>
      </c>
      <c r="G9279" s="0" t="n">
        <v>-0.0345963747710054</v>
      </c>
      <c r="H9279" s="0" t="n">
        <v>0.0316400813765533</v>
      </c>
      <c r="I9279" s="3" t="n">
        <f aca="false" t="array" ref="I9279:L9279">MMULT('t+1'!I9279:L9279,'input - gretl'!$B$3:$E$6)+MMULT('Point forecasts'!$P$3:$T$3,'input - gretl'!$B$9:$E$13)+MMULT('t+1'!Q9279:S9279,'input - gretl'!$B$14:$E$16)+E9279:H9279</f>
        <v>-0.072458841536307</v>
      </c>
      <c r="J9279" s="3" t="n">
        <v>0.0796703982409169</v>
      </c>
      <c r="K9279" s="3" t="n">
        <v>-0.0281166221130412</v>
      </c>
      <c r="L9279" s="3" t="n">
        <v>0.0354900769994794</v>
      </c>
      <c r="M9279" s="0" t="n">
        <f aca="false">'t+1'!M9279+I9279</f>
        <v>0.0352434213162404</v>
      </c>
      <c r="N9279" s="0" t="n">
        <f aca="false">'t+1'!N9279+J9279</f>
        <v>0.0266935859072064</v>
      </c>
      <c r="O9279" s="0" t="n">
        <f aca="false">'t+1'!O9279+K9279</f>
        <v>2.38239941230815</v>
      </c>
      <c r="P9279" s="0" t="n">
        <f aca="false">'t+1'!P9279+L9279</f>
        <v>1.76560933981044</v>
      </c>
      <c r="Q9279" s="0" t="n">
        <f aca="false" t="array" ref="Q9279:S9279">MMULT(M9279:P9279,'input - gretl'!$B$19:$D$22)+MMULT('Point forecasts'!$J$4:$O$4,'input - gretl'!$B$23:$D$28)</f>
        <v>13.8467390697485</v>
      </c>
      <c r="R9279" s="0" t="n">
        <v>6.83123413064166</v>
      </c>
      <c r="S9279" s="0" t="n">
        <v>10.0719276934592</v>
      </c>
      <c r="U9279" s="4" t="n">
        <f aca="false">NORMSDIST(-M9279/'rhos computation'!$B$11)-EXP(M9279+'rhos computation'!$B$11^2/2)*NORMSDIST(-M9279/'rhos computation'!$B$11-'rhos computation'!$B$11)</f>
        <v>0.035553614645492</v>
      </c>
      <c r="V9279" s="4" t="n">
        <f aca="false">NORMSDIST(-N9279/'rhos computation'!$B$23)-EXP(N9279+'rhos computation'!$B$23^2/2)*NORMSDIST(-N9279/'rhos computation'!$B$23-'rhos computation'!$B$23)</f>
        <v>0.0112977221109569</v>
      </c>
      <c r="W9279" s="0" t="n">
        <f aca="false">NORMSDIST(-O9279)</f>
        <v>0.00860011515181921</v>
      </c>
      <c r="X9279" s="0" t="n">
        <f aca="false">NORMSDIST(-P9279)</f>
        <v>0.0387307060054054</v>
      </c>
    </row>
    <row r="9280" customFormat="false" ht="13" hidden="false" customHeight="false" outlineLevel="0" collapsed="false">
      <c r="A9280" s="0" t="n">
        <v>1.09791227662897</v>
      </c>
      <c r="B9280" s="0" t="n">
        <v>-0.788895638853127</v>
      </c>
      <c r="C9280" s="0" t="n">
        <v>0.68421689528081</v>
      </c>
      <c r="D9280" s="0" t="n">
        <v>0.185520913255463</v>
      </c>
      <c r="E9280" s="0" t="n">
        <f aca="false" t="array" ref="E9280:H9280">MMULT(A9280:D9280,'Root matrix of resiudals'!$B$19:E$22)</f>
        <v>0.0460933981032815</v>
      </c>
      <c r="F9280" s="0" t="n">
        <v>-0.0175857103659148</v>
      </c>
      <c r="G9280" s="0" t="n">
        <v>0.00976283286483758</v>
      </c>
      <c r="H9280" s="0" t="n">
        <v>0.00332186664914132</v>
      </c>
      <c r="I9280" s="3" t="n">
        <f aca="false" t="array" ref="I9280:L9280">MMULT('t+1'!I9280:L9280,'input - gretl'!$B$3:$E$6)+MMULT('Point forecasts'!$P$3:$T$3,'input - gretl'!$B$9:$E$13)+MMULT('t+1'!Q9280:S9280,'input - gretl'!$B$14:$E$16)+E9280:H9280</f>
        <v>0.0544992282890603</v>
      </c>
      <c r="J9280" s="3" t="n">
        <v>-0.0169905973152194</v>
      </c>
      <c r="K9280" s="3" t="n">
        <v>0.0310540376131528</v>
      </c>
      <c r="L9280" s="3" t="n">
        <v>0.0117085057437677</v>
      </c>
      <c r="M9280" s="0" t="n">
        <f aca="false">'t+1'!M9280+I9280</f>
        <v>0.202309060720666</v>
      </c>
      <c r="N9280" s="0" t="n">
        <f aca="false">'t+1'!N9280+J9280</f>
        <v>0.00837692219228855</v>
      </c>
      <c r="O9280" s="0" t="n">
        <f aca="false">'t+1'!O9280+K9280</f>
        <v>2.45436516021867</v>
      </c>
      <c r="P9280" s="0" t="n">
        <f aca="false">'t+1'!P9280+L9280</f>
        <v>1.76279666922125</v>
      </c>
      <c r="Q9280" s="0" t="n">
        <f aca="false" t="array" ref="Q9280:S9280">MMULT(M9280:P9280,'input - gretl'!$B$19:$D$22)+MMULT('Point forecasts'!$J$4:$O$4,'input - gretl'!$B$23:$D$28)</f>
        <v>14.0138047091529</v>
      </c>
      <c r="R9280" s="0" t="n">
        <v>6.81291746692675</v>
      </c>
      <c r="S9280" s="0" t="n">
        <v>10.1465684317335</v>
      </c>
      <c r="U9280" s="4" t="n">
        <f aca="false">NORMSDIST(-M9280/'rhos computation'!$B$11)-EXP(M9280+'rhos computation'!$B$11^2/2)*NORMSDIST(-M9280/'rhos computation'!$B$11-'rhos computation'!$B$11)</f>
        <v>0.00386218014159863</v>
      </c>
      <c r="V9280" s="4" t="n">
        <f aca="false">NORMSDIST(-N9280/'rhos computation'!$B$23)-EXP(N9280+'rhos computation'!$B$23^2/2)*NORMSDIST(-N9280/'rhos computation'!$B$23-'rhos computation'!$B$23)</f>
        <v>0.0179662568922433</v>
      </c>
      <c r="W9280" s="0" t="n">
        <f aca="false">NORMSDIST(-O9280)</f>
        <v>0.00705667917337661</v>
      </c>
      <c r="X9280" s="0" t="n">
        <f aca="false">NORMSDIST(-P9280)</f>
        <v>0.0389673946972441</v>
      </c>
    </row>
    <row r="9281" customFormat="false" ht="13" hidden="false" customHeight="false" outlineLevel="0" collapsed="false">
      <c r="A9281" s="0" t="n">
        <v>3.65714188718463</v>
      </c>
      <c r="B9281" s="0" t="n">
        <v>1.52870930012041</v>
      </c>
      <c r="C9281" s="0" t="n">
        <v>1.62006340713386</v>
      </c>
      <c r="D9281" s="0" t="n">
        <v>-0.957874945023107</v>
      </c>
      <c r="E9281" s="0" t="n">
        <f aca="false" t="array" ref="E9281:H9281">MMULT(A9281:D9281,'Root matrix of resiudals'!$B$19:E$22)</f>
        <v>0.162737485170078</v>
      </c>
      <c r="F9281" s="0" t="n">
        <v>0.0577129414802798</v>
      </c>
      <c r="G9281" s="0" t="n">
        <v>0.0350177519649636</v>
      </c>
      <c r="H9281" s="0" t="n">
        <v>-0.0149880630501822</v>
      </c>
      <c r="I9281" s="3" t="n">
        <f aca="false" t="array" ref="I9281:L9281">MMULT('t+1'!I9281:L9281,'input - gretl'!$B$3:$E$6)+MMULT('Point forecasts'!$P$3:$T$3,'input - gretl'!$B$9:$E$13)+MMULT('t+1'!Q9281:S9281,'input - gretl'!$B$14:$E$16)+E9281:H9281</f>
        <v>0.190354940258331</v>
      </c>
      <c r="J9281" s="3" t="n">
        <v>0.0926440036987919</v>
      </c>
      <c r="K9281" s="3" t="n">
        <v>0.054904001606804</v>
      </c>
      <c r="L9281" s="3" t="n">
        <v>-0.00753575123043995</v>
      </c>
      <c r="M9281" s="0" t="n">
        <f aca="false">'t+1'!M9281+I9281</f>
        <v>0.32094253613093</v>
      </c>
      <c r="N9281" s="0" t="n">
        <f aca="false">'t+1'!N9281+J9281</f>
        <v>0.0811024287891435</v>
      </c>
      <c r="O9281" s="0" t="n">
        <f aca="false">'t+1'!O9281+K9281</f>
        <v>2.48966160651839</v>
      </c>
      <c r="P9281" s="0" t="n">
        <f aca="false">'t+1'!P9281+L9281</f>
        <v>1.74442442405199</v>
      </c>
      <c r="Q9281" s="0" t="n">
        <f aca="false" t="array" ref="Q9281:S9281">MMULT(M9281:P9281,'input - gretl'!$B$19:$D$22)+MMULT('Point forecasts'!$J$4:$O$4,'input - gretl'!$B$23:$D$28)</f>
        <v>14.1324381845632</v>
      </c>
      <c r="R9281" s="0" t="n">
        <v>6.8856429735236</v>
      </c>
      <c r="S9281" s="0" t="n">
        <v>10.1993378018015</v>
      </c>
      <c r="U9281" s="4" t="n">
        <f aca="false">NORMSDIST(-M9281/'rhos computation'!$B$11)-EXP(M9281+'rhos computation'!$B$11^2/2)*NORMSDIST(-M9281/'rhos computation'!$B$11-'rhos computation'!$B$11)</f>
        <v>0.000394672497855167</v>
      </c>
      <c r="V9281" s="4" t="n">
        <f aca="false">NORMSDIST(-N9281/'rhos computation'!$B$23)-EXP(N9281+'rhos computation'!$B$23^2/2)*NORMSDIST(-N9281/'rhos computation'!$B$23-'rhos computation'!$B$23)</f>
        <v>0.00186410395293127</v>
      </c>
      <c r="W9281" s="0" t="n">
        <f aca="false">NORMSDIST(-O9281)</f>
        <v>0.00639323864185249</v>
      </c>
      <c r="X9281" s="0" t="n">
        <f aca="false">NORMSDIST(-P9281)</f>
        <v>0.0405425545921133</v>
      </c>
    </row>
    <row r="9282" customFormat="false" ht="13" hidden="false" customHeight="false" outlineLevel="0" collapsed="false">
      <c r="A9282" s="0" t="n">
        <v>-1.03004781712479</v>
      </c>
      <c r="B9282" s="0" t="n">
        <v>0.57698075648943</v>
      </c>
      <c r="C9282" s="0" t="n">
        <v>-0.402956720703656</v>
      </c>
      <c r="D9282" s="0" t="n">
        <v>0.342912078913197</v>
      </c>
      <c r="E9282" s="0" t="n">
        <f aca="false" t="array" ref="E9282:H9282">MMULT(A9282:D9282,'Root matrix of resiudals'!$B$19:E$22)</f>
        <v>-0.0435164123042163</v>
      </c>
      <c r="F9282" s="0" t="n">
        <v>0.0127290470060049</v>
      </c>
      <c r="G9282" s="0" t="n">
        <v>-0.00530201021440552</v>
      </c>
      <c r="H9282" s="0" t="n">
        <v>0.00553525979969985</v>
      </c>
      <c r="I9282" s="3" t="n">
        <f aca="false" t="array" ref="I9282:L9282">MMULT('t+1'!I9282:L9282,'input - gretl'!$B$3:$E$6)+MMULT('Point forecasts'!$P$3:$T$3,'input - gretl'!$B$9:$E$13)+MMULT('t+1'!Q9282:S9282,'input - gretl'!$B$14:$E$16)+E9282:H9282</f>
        <v>-0.0262944724335536</v>
      </c>
      <c r="J9282" s="3" t="n">
        <v>0.0227705773806142</v>
      </c>
      <c r="K9282" s="3" t="n">
        <v>0.00327881967913862</v>
      </c>
      <c r="L9282" s="3" t="n">
        <v>0.00417626703132193</v>
      </c>
      <c r="M9282" s="0" t="n">
        <f aca="false">'t+1'!M9282+I9282</f>
        <v>0.0561851516950984</v>
      </c>
      <c r="N9282" s="0" t="n">
        <f aca="false">'t+1'!N9282+J9282</f>
        <v>-0.00508395416265288</v>
      </c>
      <c r="O9282" s="0" t="n">
        <f aca="false">'t+1'!O9282+K9282</f>
        <v>2.40912852232262</v>
      </c>
      <c r="P9282" s="0" t="n">
        <f aca="false">'t+1'!P9282+L9282</f>
        <v>1.7697893165505</v>
      </c>
      <c r="Q9282" s="0" t="n">
        <f aca="false" t="array" ref="Q9282:S9282">MMULT(M9282:P9282,'input - gretl'!$B$19:$D$22)+MMULT('Point forecasts'!$J$4:$O$4,'input - gretl'!$B$23:$D$28)</f>
        <v>13.8676808001274</v>
      </c>
      <c r="R9282" s="0" t="n">
        <v>6.7994565905718</v>
      </c>
      <c r="S9282" s="0" t="n">
        <v>10.094681436595</v>
      </c>
      <c r="U9282" s="4" t="n">
        <f aca="false">NORMSDIST(-M9282/'rhos computation'!$B$11)-EXP(M9282+'rhos computation'!$B$11^2/2)*NORMSDIST(-M9282/'rhos computation'!$B$11-'rhos computation'!$B$11)</f>
        <v>0.0285100523084124</v>
      </c>
      <c r="V9282" s="4" t="n">
        <f aca="false">NORMSDIST(-N9282/'rhos computation'!$B$23)-EXP(N9282+'rhos computation'!$B$23^2/2)*NORMSDIST(-N9282/'rhos computation'!$B$23-'rhos computation'!$B$23)</f>
        <v>0.0242575681457707</v>
      </c>
      <c r="W9282" s="0" t="n">
        <f aca="false">NORMSDIST(-O9282)</f>
        <v>0.0079953328446182</v>
      </c>
      <c r="X9282" s="0" t="n">
        <f aca="false">NORMSDIST(-P9282)</f>
        <v>0.0383811221309088</v>
      </c>
    </row>
    <row r="9283" customFormat="false" ht="13" hidden="false" customHeight="false" outlineLevel="0" collapsed="false">
      <c r="A9283" s="0" t="n">
        <v>1.02447908856117</v>
      </c>
      <c r="B9283" s="0" t="n">
        <v>-0.000983013048120732</v>
      </c>
      <c r="C9283" s="0" t="n">
        <v>1.13135028433648</v>
      </c>
      <c r="D9283" s="0" t="n">
        <v>0.580226390602935</v>
      </c>
      <c r="E9283" s="0" t="n">
        <f aca="false" t="array" ref="E9283:H9283">MMULT(A9283:D9283,'Root matrix of resiudals'!$B$19:E$22)</f>
        <v>0.0451280259410929</v>
      </c>
      <c r="F9283" s="0" t="n">
        <v>0.00639169257207577</v>
      </c>
      <c r="G9283" s="0" t="n">
        <v>0.0201588952427296</v>
      </c>
      <c r="H9283" s="0" t="n">
        <v>0.0103187066036194</v>
      </c>
      <c r="I9283" s="3" t="n">
        <f aca="false" t="array" ref="I9283:L9283">MMULT('t+1'!I9283:L9283,'input - gretl'!$B$3:$E$6)+MMULT('Point forecasts'!$P$3:$T$3,'input - gretl'!$B$9:$E$13)+MMULT('t+1'!Q9283:S9283,'input - gretl'!$B$14:$E$16)+E9283:H9283</f>
        <v>0.0105307098624999</v>
      </c>
      <c r="J9283" s="3" t="n">
        <v>0.00545450113991901</v>
      </c>
      <c r="K9283" s="3" t="n">
        <v>0.0319869022855447</v>
      </c>
      <c r="L9283" s="3" t="n">
        <v>0.0090775108948206</v>
      </c>
      <c r="M9283" s="0" t="n">
        <f aca="false">'t+1'!M9283+I9283</f>
        <v>0.17586534166095</v>
      </c>
      <c r="N9283" s="0" t="n">
        <f aca="false">'t+1'!N9283+J9283</f>
        <v>-0.0161421251148666</v>
      </c>
      <c r="O9283" s="0" t="n">
        <f aca="false">'t+1'!O9283+K9283</f>
        <v>2.42518685598889</v>
      </c>
      <c r="P9283" s="0" t="n">
        <f aca="false">'t+1'!P9283+L9283</f>
        <v>1.77530317168216</v>
      </c>
      <c r="Q9283" s="0" t="n">
        <f aca="false" t="array" ref="Q9283:S9283">MMULT(M9283:P9283,'input - gretl'!$B$19:$D$22)+MMULT('Point forecasts'!$J$4:$O$4,'input - gretl'!$B$23:$D$28)</f>
        <v>13.9873609900932</v>
      </c>
      <c r="R9283" s="0" t="n">
        <v>6.78839841961959</v>
      </c>
      <c r="S9283" s="0" t="n">
        <v>10.1054958183383</v>
      </c>
      <c r="U9283" s="4" t="n">
        <f aca="false">NORMSDIST(-M9283/'rhos computation'!$B$11)-EXP(M9283+'rhos computation'!$B$11^2/2)*NORMSDIST(-M9283/'rhos computation'!$B$11-'rhos computation'!$B$11)</f>
        <v>0.00590742462749574</v>
      </c>
      <c r="V9283" s="4" t="n">
        <f aca="false">NORMSDIST(-N9283/'rhos computation'!$B$23)-EXP(N9283+'rhos computation'!$B$23^2/2)*NORMSDIST(-N9283/'rhos computation'!$B$23-'rhos computation'!$B$23)</f>
        <v>0.0303091419852717</v>
      </c>
      <c r="W9283" s="0" t="n">
        <f aca="false">NORMSDIST(-O9283)</f>
        <v>0.00765025463840256</v>
      </c>
      <c r="X9283" s="0" t="n">
        <f aca="false">NORMSDIST(-P9283)</f>
        <v>0.0379239210003198</v>
      </c>
    </row>
    <row r="9284" customFormat="false" ht="13" hidden="false" customHeight="false" outlineLevel="0" collapsed="false">
      <c r="A9284" s="0" t="n">
        <v>0.725201298669653</v>
      </c>
      <c r="B9284" s="0" t="n">
        <v>0.559885451406474</v>
      </c>
      <c r="C9284" s="0" t="n">
        <v>-2.02508124634717</v>
      </c>
      <c r="D9284" s="0" t="n">
        <v>1.32917848949726</v>
      </c>
      <c r="E9284" s="0" t="n">
        <f aca="false" t="array" ref="E9284:H9284">MMULT(A9284:D9284,'Root matrix of resiudals'!$B$19:E$22)</f>
        <v>0.0293715391745159</v>
      </c>
      <c r="F9284" s="0" t="n">
        <v>0.0104555349515048</v>
      </c>
      <c r="G9284" s="0" t="n">
        <v>-0.0282069825327602</v>
      </c>
      <c r="H9284" s="0" t="n">
        <v>0.0190085266460716</v>
      </c>
      <c r="I9284" s="3" t="n">
        <f aca="false" t="array" ref="I9284:L9284">MMULT('t+1'!I9284:L9284,'input - gretl'!$B$3:$E$6)+MMULT('Point forecasts'!$P$3:$T$3,'input - gretl'!$B$9:$E$13)+MMULT('t+1'!Q9284:S9284,'input - gretl'!$B$14:$E$16)+E9284:H9284</f>
        <v>0.00577074380219514</v>
      </c>
      <c r="J9284" s="3" t="n">
        <v>-0.0257793052916246</v>
      </c>
      <c r="K9284" s="3" t="n">
        <v>-0.0256793013076857</v>
      </c>
      <c r="L9284" s="3" t="n">
        <v>0.0188231482682869</v>
      </c>
      <c r="M9284" s="0" t="n">
        <f aca="false">'t+1'!M9284+I9284</f>
        <v>0.120979872016051</v>
      </c>
      <c r="N9284" s="0" t="n">
        <f aca="false">'t+1'!N9284+J9284</f>
        <v>-0.0230405918049662</v>
      </c>
      <c r="O9284" s="0" t="n">
        <f aca="false">'t+1'!O9284+K9284</f>
        <v>2.34611484016885</v>
      </c>
      <c r="P9284" s="0" t="n">
        <f aca="false">'t+1'!P9284+L9284</f>
        <v>1.75798378628726</v>
      </c>
      <c r="Q9284" s="0" t="n">
        <f aca="false" t="array" ref="Q9284:S9284">MMULT(M9284:P9284,'input - gretl'!$B$19:$D$22)+MMULT('Point forecasts'!$J$4:$O$4,'input - gretl'!$B$23:$D$28)</f>
        <v>13.9324755204483</v>
      </c>
      <c r="R9284" s="0" t="n">
        <v>6.78149995292949</v>
      </c>
      <c r="S9284" s="0" t="n">
        <v>10.0428954039981</v>
      </c>
      <c r="U9284" s="4" t="n">
        <f aca="false">NORMSDIST(-M9284/'rhos computation'!$B$11)-EXP(M9284+'rhos computation'!$B$11^2/2)*NORMSDIST(-M9284/'rhos computation'!$B$11-'rhos computation'!$B$11)</f>
        <v>0.0130243068271674</v>
      </c>
      <c r="V9284" s="4" t="n">
        <f aca="false">NORMSDIST(-N9284/'rhos computation'!$B$23)-EXP(N9284+'rhos computation'!$B$23^2/2)*NORMSDIST(-N9284/'rhos computation'!$B$23-'rhos computation'!$B$23)</f>
        <v>0.03447108620997</v>
      </c>
      <c r="W9284" s="0" t="n">
        <f aca="false">NORMSDIST(-O9284)</f>
        <v>0.00948513073632578</v>
      </c>
      <c r="X9284" s="0" t="n">
        <f aca="false">NORMSDIST(-P9284)</f>
        <v>0.0393751340633773</v>
      </c>
    </row>
    <row r="9285" customFormat="false" ht="13" hidden="false" customHeight="false" outlineLevel="0" collapsed="false">
      <c r="A9285" s="0" t="n">
        <v>-0.13178663318299</v>
      </c>
      <c r="B9285" s="0" t="n">
        <v>-0.714421898525138</v>
      </c>
      <c r="C9285" s="0" t="n">
        <v>1.50465555755338</v>
      </c>
      <c r="D9285" s="0" t="n">
        <v>-0.920774216877659</v>
      </c>
      <c r="E9285" s="0" t="n">
        <f aca="false" t="array" ref="E9285:H9285">MMULT(A9285:D9285,'Root matrix of resiudals'!$B$19:E$22)</f>
        <v>-0.00506053589151952</v>
      </c>
      <c r="F9285" s="0" t="n">
        <v>-0.0153690772774109</v>
      </c>
      <c r="G9285" s="0" t="n">
        <v>0.0204659740689099</v>
      </c>
      <c r="H9285" s="0" t="n">
        <v>-0.0132147063389758</v>
      </c>
      <c r="I9285" s="3" t="n">
        <f aca="false" t="array" ref="I9285:L9285">MMULT('t+1'!I9285:L9285,'input - gretl'!$B$3:$E$6)+MMULT('Point forecasts'!$P$3:$T$3,'input - gretl'!$B$9:$E$13)+MMULT('t+1'!Q9285:S9285,'input - gretl'!$B$14:$E$16)+E9285:H9285</f>
        <v>-0.0229470027783275</v>
      </c>
      <c r="J9285" s="3" t="n">
        <v>0.00672097974958235</v>
      </c>
      <c r="K9285" s="3" t="n">
        <v>0.0290139693383069</v>
      </c>
      <c r="L9285" s="3" t="n">
        <v>-0.0132872785998592</v>
      </c>
      <c r="M9285" s="0" t="n">
        <f aca="false">'t+1'!M9285+I9285</f>
        <v>0.126856647490685</v>
      </c>
      <c r="N9285" s="0" t="n">
        <f aca="false">'t+1'!N9285+J9285</f>
        <v>-0.0395425953689447</v>
      </c>
      <c r="O9285" s="0" t="n">
        <f aca="false">'t+1'!O9285+K9285</f>
        <v>2.42689423833052</v>
      </c>
      <c r="P9285" s="0" t="n">
        <f aca="false">'t+1'!P9285+L9285</f>
        <v>1.73807818561645</v>
      </c>
      <c r="Q9285" s="0" t="n">
        <f aca="false" t="array" ref="Q9285:S9285">MMULT(M9285:P9285,'input - gretl'!$B$19:$D$22)+MMULT('Point forecasts'!$J$4:$O$4,'input - gretl'!$B$23:$D$28)</f>
        <v>13.9383522959229</v>
      </c>
      <c r="R9285" s="0" t="n">
        <v>6.76499794936551</v>
      </c>
      <c r="S9285" s="0" t="n">
        <v>10.1426060236777</v>
      </c>
      <c r="U9285" s="4" t="n">
        <f aca="false">NORMSDIST(-M9285/'rhos computation'!$B$11)-EXP(M9285+'rhos computation'!$B$11^2/2)*NORMSDIST(-M9285/'rhos computation'!$B$11-'rhos computation'!$B$11)</f>
        <v>0.0120360152590249</v>
      </c>
      <c r="V9285" s="4" t="n">
        <f aca="false">NORMSDIST(-N9285/'rhos computation'!$B$23)-EXP(N9285+'rhos computation'!$B$23^2/2)*NORMSDIST(-N9285/'rhos computation'!$B$23-'rhos computation'!$B$23)</f>
        <v>0.045524528756304</v>
      </c>
      <c r="W9285" s="0" t="n">
        <f aca="false">NORMSDIST(-O9285)</f>
        <v>0.00761434727531954</v>
      </c>
      <c r="X9285" s="0" t="n">
        <f aca="false">NORMSDIST(-P9285)</f>
        <v>0.041098519049895</v>
      </c>
    </row>
    <row r="9286" customFormat="false" ht="13" hidden="false" customHeight="false" outlineLevel="0" collapsed="false">
      <c r="A9286" s="0" t="n">
        <v>-0.566859055854666</v>
      </c>
      <c r="B9286" s="0" t="n">
        <v>-1.12165444474442</v>
      </c>
      <c r="C9286" s="0" t="n">
        <v>0.278967929026894</v>
      </c>
      <c r="D9286" s="0" t="n">
        <v>0.916947110349003</v>
      </c>
      <c r="E9286" s="0" t="n">
        <f aca="false" t="array" ref="E9286:H9286">MMULT(A9286:D9286,'Root matrix of resiudals'!$B$19:E$22)</f>
        <v>-0.0268669959184238</v>
      </c>
      <c r="F9286" s="0" t="n">
        <v>-0.0322697600893331</v>
      </c>
      <c r="G9286" s="0" t="n">
        <v>0.000818377742102079</v>
      </c>
      <c r="H9286" s="0" t="n">
        <v>0.0153422440761175</v>
      </c>
      <c r="I9286" s="3" t="n">
        <f aca="false" t="array" ref="I9286:L9286">MMULT('t+1'!I9286:L9286,'input - gretl'!$B$3:$E$6)+MMULT('Point forecasts'!$P$3:$T$3,'input - gretl'!$B$9:$E$13)+MMULT('t+1'!Q9286:S9286,'input - gretl'!$B$14:$E$16)+E9286:H9286</f>
        <v>0.0112306191701157</v>
      </c>
      <c r="J9286" s="3" t="n">
        <v>-0.0306674093464654</v>
      </c>
      <c r="K9286" s="3" t="n">
        <v>0.0112067983465484</v>
      </c>
      <c r="L9286" s="3" t="n">
        <v>0.0275428362101668</v>
      </c>
      <c r="M9286" s="0" t="n">
        <f aca="false">'t+1'!M9286+I9286</f>
        <v>0.106173145562704</v>
      </c>
      <c r="N9286" s="0" t="n">
        <f aca="false">'t+1'!N9286+J9286</f>
        <v>-0.0127572796431967</v>
      </c>
      <c r="O9286" s="0" t="n">
        <f aca="false">'t+1'!O9286+K9286</f>
        <v>2.42446136660635</v>
      </c>
      <c r="P9286" s="0" t="n">
        <f aca="false">'t+1'!P9286+L9286</f>
        <v>1.73235458266234</v>
      </c>
      <c r="Q9286" s="0" t="n">
        <f aca="false" t="array" ref="Q9286:S9286">MMULT(M9286:P9286,'input - gretl'!$B$19:$D$22)+MMULT('Point forecasts'!$J$4:$O$4,'input - gretl'!$B$23:$D$28)</f>
        <v>13.917668793995</v>
      </c>
      <c r="R9286" s="0" t="n">
        <v>6.79178326509126</v>
      </c>
      <c r="S9286" s="0" t="n">
        <v>10.1456165845431</v>
      </c>
      <c r="U9286" s="4" t="n">
        <f aca="false">NORMSDIST(-M9286/'rhos computation'!$B$11)-EXP(M9286+'rhos computation'!$B$11^2/2)*NORMSDIST(-M9286/'rhos computation'!$B$11-'rhos computation'!$B$11)</f>
        <v>0.0157953170455544</v>
      </c>
      <c r="V9286" s="4" t="n">
        <f aca="false">NORMSDIST(-N9286/'rhos computation'!$B$23)-EXP(N9286+'rhos computation'!$B$23^2/2)*NORMSDIST(-N9286/'rhos computation'!$B$23-'rhos computation'!$B$23)</f>
        <v>0.0283740557139476</v>
      </c>
      <c r="W9286" s="0" t="n">
        <f aca="false">NORMSDIST(-O9286)</f>
        <v>0.0076655572273445</v>
      </c>
      <c r="X9286" s="0" t="n">
        <f aca="false">NORMSDIST(-P9286)</f>
        <v>0.041605224584369</v>
      </c>
    </row>
    <row r="9287" customFormat="false" ht="13" hidden="false" customHeight="false" outlineLevel="0" collapsed="false">
      <c r="A9287" s="0" t="n">
        <v>-0.685589797970317</v>
      </c>
      <c r="B9287" s="0" t="n">
        <v>1.54512659471264</v>
      </c>
      <c r="C9287" s="0" t="n">
        <v>-0.326830255168611</v>
      </c>
      <c r="D9287" s="0" t="n">
        <v>0.544726597511634</v>
      </c>
      <c r="E9287" s="0" t="n">
        <f aca="false" t="array" ref="E9287:H9287">MMULT(A9287:D9287,'Root matrix of resiudals'!$B$19:E$22)</f>
        <v>-0.0265287222230769</v>
      </c>
      <c r="F9287" s="0" t="n">
        <v>0.0414575660821305</v>
      </c>
      <c r="G9287" s="0" t="n">
        <v>5.75122136531377E-005</v>
      </c>
      <c r="H9287" s="0" t="n">
        <v>0.00882897636041676</v>
      </c>
      <c r="I9287" s="3" t="n">
        <f aca="false" t="array" ref="I9287:L9287">MMULT('t+1'!I9287:L9287,'input - gretl'!$B$3:$E$6)+MMULT('Point forecasts'!$P$3:$T$3,'input - gretl'!$B$9:$E$13)+MMULT('t+1'!Q9287:S9287,'input - gretl'!$B$14:$E$16)+E9287:H9287</f>
        <v>0.0105175960464668</v>
      </c>
      <c r="J9287" s="3" t="n">
        <v>0.0386548389517133</v>
      </c>
      <c r="K9287" s="3" t="n">
        <v>0.00678074753694525</v>
      </c>
      <c r="L9287" s="3" t="n">
        <v>0.0145227694995573</v>
      </c>
      <c r="M9287" s="0" t="n">
        <f aca="false">'t+1'!M9287+I9287</f>
        <v>0.0754566221378774</v>
      </c>
      <c r="N9287" s="0" t="n">
        <f aca="false">'t+1'!N9287+J9287</f>
        <v>0.0402645531424359</v>
      </c>
      <c r="O9287" s="0" t="n">
        <f aca="false">'t+1'!O9287+K9287</f>
        <v>2.41228223326986</v>
      </c>
      <c r="P9287" s="0" t="n">
        <f aca="false">'t+1'!P9287+L9287</f>
        <v>1.74282347581058</v>
      </c>
      <c r="Q9287" s="0" t="n">
        <f aca="false" t="array" ref="Q9287:S9287">MMULT(M9287:P9287,'input - gretl'!$B$19:$D$22)+MMULT('Point forecasts'!$J$4:$O$4,'input - gretl'!$B$23:$D$28)</f>
        <v>13.8869522705701</v>
      </c>
      <c r="R9287" s="0" t="n">
        <v>6.84480509787689</v>
      </c>
      <c r="S9287" s="0" t="n">
        <v>10.123481010378</v>
      </c>
      <c r="U9287" s="4" t="n">
        <f aca="false">NORMSDIST(-M9287/'rhos computation'!$B$11)-EXP(M9287+'rhos computation'!$B$11^2/2)*NORMSDIST(-M9287/'rhos computation'!$B$11-'rhos computation'!$B$11)</f>
        <v>0.0229525716789975</v>
      </c>
      <c r="V9287" s="4" t="n">
        <f aca="false">NORMSDIST(-N9287/'rhos computation'!$B$23)-EXP(N9287+'rhos computation'!$B$23^2/2)*NORMSDIST(-N9287/'rhos computation'!$B$23-'rhos computation'!$B$23)</f>
        <v>0.00766622667721084</v>
      </c>
      <c r="W9287" s="0" t="n">
        <f aca="false">NORMSDIST(-O9287)</f>
        <v>0.00792650224772329</v>
      </c>
      <c r="X9287" s="0" t="n">
        <f aca="false">NORMSDIST(-P9287)</f>
        <v>0.0406822271525021</v>
      </c>
    </row>
    <row r="9288" customFormat="false" ht="13" hidden="false" customHeight="false" outlineLevel="0" collapsed="false">
      <c r="A9288" s="0" t="n">
        <v>1.19409237112494</v>
      </c>
      <c r="B9288" s="0" t="n">
        <v>0.121841976796472</v>
      </c>
      <c r="C9288" s="0" t="n">
        <v>-0.0225703516988913</v>
      </c>
      <c r="D9288" s="0" t="n">
        <v>0.844276414053078</v>
      </c>
      <c r="E9288" s="0" t="n">
        <f aca="false" t="array" ref="E9288:H9288">MMULT(A9288:D9288,'Root matrix of resiudals'!$B$19:E$22)</f>
        <v>0.0511567217765907</v>
      </c>
      <c r="F9288" s="0" t="n">
        <v>0.00615938685511125</v>
      </c>
      <c r="G9288" s="0" t="n">
        <v>0.0025157460177088</v>
      </c>
      <c r="H9288" s="0" t="n">
        <v>0.0132250590833786</v>
      </c>
      <c r="I9288" s="3" t="n">
        <f aca="false" t="array" ref="I9288:L9288">MMULT('t+1'!I9288:L9288,'input - gretl'!$B$3:$E$6)+MMULT('Point forecasts'!$P$3:$T$3,'input - gretl'!$B$9:$E$13)+MMULT('t+1'!Q9288:S9288,'input - gretl'!$B$14:$E$16)+E9288:H9288</f>
        <v>0.0501564324938244</v>
      </c>
      <c r="J9288" s="3" t="n">
        <v>0.0356172232984737</v>
      </c>
      <c r="K9288" s="3" t="n">
        <v>0.0122147555292206</v>
      </c>
      <c r="L9288" s="3" t="n">
        <v>0.0126591892977183</v>
      </c>
      <c r="M9288" s="0" t="n">
        <f aca="false">'t+1'!M9288+I9288</f>
        <v>0.177402455086979</v>
      </c>
      <c r="N9288" s="0" t="n">
        <f aca="false">'t+1'!N9288+J9288</f>
        <v>-0.0133775342319608</v>
      </c>
      <c r="O9288" s="0" t="n">
        <f aca="false">'t+1'!O9288+K9288</f>
        <v>2.41902441683916</v>
      </c>
      <c r="P9288" s="0" t="n">
        <f aca="false">'t+1'!P9288+L9288</f>
        <v>1.77223236597904</v>
      </c>
      <c r="Q9288" s="0" t="n">
        <f aca="false" t="array" ref="Q9288:S9288">MMULT(M9288:P9288,'input - gretl'!$B$19:$D$22)+MMULT('Point forecasts'!$J$4:$O$4,'input - gretl'!$B$23:$D$28)</f>
        <v>13.9888981035192</v>
      </c>
      <c r="R9288" s="0" t="n">
        <v>6.7911630105025</v>
      </c>
      <c r="S9288" s="0" t="n">
        <v>10.1022538689525</v>
      </c>
      <c r="U9288" s="4" t="n">
        <f aca="false">NORMSDIST(-M9288/'rhos computation'!$B$11)-EXP(M9288+'rhos computation'!$B$11^2/2)*NORMSDIST(-M9288/'rhos computation'!$B$11-'rhos computation'!$B$11)</f>
        <v>0.0057678926273818</v>
      </c>
      <c r="V9288" s="4" t="n">
        <f aca="false">NORMSDIST(-N9288/'rhos computation'!$B$23)-EXP(N9288+'rhos computation'!$B$23^2/2)*NORMSDIST(-N9288/'rhos computation'!$B$23-'rhos computation'!$B$23)</f>
        <v>0.0287232636460004</v>
      </c>
      <c r="W9288" s="0" t="n">
        <f aca="false">NORMSDIST(-O9288)</f>
        <v>0.00778109778535805</v>
      </c>
      <c r="X9288" s="0" t="n">
        <f aca="false">NORMSDIST(-P9288)</f>
        <v>0.0381779965116076</v>
      </c>
    </row>
    <row r="9289" customFormat="false" ht="13" hidden="false" customHeight="false" outlineLevel="0" collapsed="false">
      <c r="A9289" s="0" t="n">
        <v>0.236988186570313</v>
      </c>
      <c r="B9289" s="0" t="n">
        <v>1.51101103668636</v>
      </c>
      <c r="C9289" s="0" t="n">
        <v>-0.0382429786511679</v>
      </c>
      <c r="D9289" s="0" t="n">
        <v>-1.26283376600778</v>
      </c>
      <c r="E9289" s="0" t="n">
        <f aca="false" t="array" ref="E9289:H9289">MMULT(A9289:D9289,'Root matrix of resiudals'!$B$19:E$22)</f>
        <v>0.0140254443448201</v>
      </c>
      <c r="F9289" s="0" t="n">
        <v>0.0434892045152508</v>
      </c>
      <c r="G9289" s="0" t="n">
        <v>0.00365536499220237</v>
      </c>
      <c r="H9289" s="0" t="n">
        <v>-0.020527405629805</v>
      </c>
      <c r="I9289" s="3" t="n">
        <f aca="false" t="array" ref="I9289:L9289">MMULT('t+1'!I9289:L9289,'input - gretl'!$B$3:$E$6)+MMULT('Point forecasts'!$P$3:$T$3,'input - gretl'!$B$9:$E$13)+MMULT('t+1'!Q9289:S9289,'input - gretl'!$B$14:$E$16)+E9289:H9289</f>
        <v>0.031934804285619</v>
      </c>
      <c r="J9289" s="3" t="n">
        <v>0.0720341661880707</v>
      </c>
      <c r="K9289" s="3" t="n">
        <v>0.0101232501521611</v>
      </c>
      <c r="L9289" s="3" t="n">
        <v>-0.0167688482458207</v>
      </c>
      <c r="M9289" s="0" t="n">
        <f aca="false">'t+1'!M9289+I9289</f>
        <v>0.137828516864534</v>
      </c>
      <c r="N9289" s="0" t="n">
        <f aca="false">'t+1'!N9289+J9289</f>
        <v>0.0311572518453672</v>
      </c>
      <c r="O9289" s="0" t="n">
        <f aca="false">'t+1'!O9289+K9289</f>
        <v>2.41671063171036</v>
      </c>
      <c r="P9289" s="0" t="n">
        <f aca="false">'t+1'!P9289+L9289</f>
        <v>1.71438489759755</v>
      </c>
      <c r="Q9289" s="0" t="n">
        <f aca="false" t="array" ref="Q9289:S9289">MMULT(M9289:P9289,'input - gretl'!$B$19:$D$22)+MMULT('Point forecasts'!$J$4:$O$4,'input - gretl'!$B$23:$D$28)</f>
        <v>13.9493241652968</v>
      </c>
      <c r="R9289" s="0" t="n">
        <v>6.83569779657982</v>
      </c>
      <c r="S9289" s="0" t="n">
        <v>10.154955918628</v>
      </c>
      <c r="U9289" s="4" t="n">
        <f aca="false">NORMSDIST(-M9289/'rhos computation'!$B$11)-EXP(M9289+'rhos computation'!$B$11^2/2)*NORMSDIST(-M9289/'rhos computation'!$B$11-'rhos computation'!$B$11)</f>
        <v>0.0103495573430378</v>
      </c>
      <c r="V9289" s="4" t="n">
        <f aca="false">NORMSDIST(-N9289/'rhos computation'!$B$23)-EXP(N9289+'rhos computation'!$B$23^2/2)*NORMSDIST(-N9289/'rhos computation'!$B$23-'rhos computation'!$B$23)</f>
        <v>0.00998742486984994</v>
      </c>
      <c r="W9289" s="0" t="n">
        <f aca="false">NORMSDIST(-O9289)</f>
        <v>0.00783073103236426</v>
      </c>
      <c r="X9289" s="0" t="n">
        <f aca="false">NORMSDIST(-P9289)</f>
        <v>0.0432290301615551</v>
      </c>
    </row>
    <row r="9290" customFormat="false" ht="13" hidden="false" customHeight="false" outlineLevel="0" collapsed="false">
      <c r="A9290" s="0" t="n">
        <v>0.678620623164055</v>
      </c>
      <c r="B9290" s="0" t="n">
        <v>0.827906702625974</v>
      </c>
      <c r="C9290" s="0" t="n">
        <v>0.114003914669417</v>
      </c>
      <c r="D9290" s="0" t="n">
        <v>1.84619854166164</v>
      </c>
      <c r="E9290" s="0" t="n">
        <f aca="false" t="array" ref="E9290:H9290">MMULT(A9290:D9290,'Root matrix of resiudals'!$B$19:E$22)</f>
        <v>0.0304244115437854</v>
      </c>
      <c r="F9290" s="0" t="n">
        <v>0.025722174222687</v>
      </c>
      <c r="G9290" s="0" t="n">
        <v>0.00776245044290706</v>
      </c>
      <c r="H9290" s="0" t="n">
        <v>0.029883455585541</v>
      </c>
      <c r="I9290" s="3" t="n">
        <f aca="false" t="array" ref="I9290:L9290">MMULT('t+1'!I9290:L9290,'input - gretl'!$B$3:$E$6)+MMULT('Point forecasts'!$P$3:$T$3,'input - gretl'!$B$9:$E$13)+MMULT('t+1'!Q9290:S9290,'input - gretl'!$B$14:$E$16)+E9290:H9290</f>
        <v>0.00306750698656389</v>
      </c>
      <c r="J9290" s="3" t="n">
        <v>0.0482085369528969</v>
      </c>
      <c r="K9290" s="3" t="n">
        <v>0.016078253792198</v>
      </c>
      <c r="L9290" s="3" t="n">
        <v>0.0363387093279866</v>
      </c>
      <c r="M9290" s="0" t="n">
        <f aca="false">'t+1'!M9290+I9290</f>
        <v>0.190631577920306</v>
      </c>
      <c r="N9290" s="0" t="n">
        <f aca="false">'t+1'!N9290+J9290</f>
        <v>0.0125233776126606</v>
      </c>
      <c r="O9290" s="0" t="n">
        <f aca="false">'t+1'!O9290+K9290</f>
        <v>2.41065720725754</v>
      </c>
      <c r="P9290" s="0" t="n">
        <f aca="false">'t+1'!P9290+L9290</f>
        <v>1.75130942604339</v>
      </c>
      <c r="Q9290" s="0" t="n">
        <f aca="false" t="array" ref="Q9290:S9290">MMULT(M9290:P9290,'input - gretl'!$B$19:$D$22)+MMULT('Point forecasts'!$J$4:$O$4,'input - gretl'!$B$23:$D$28)</f>
        <v>14.0021272263526</v>
      </c>
      <c r="R9290" s="0" t="n">
        <v>6.81706392234712</v>
      </c>
      <c r="S9290" s="0" t="n">
        <v>10.1137854213967</v>
      </c>
      <c r="U9290" s="4" t="n">
        <f aca="false">NORMSDIST(-M9290/'rhos computation'!$B$11)-EXP(M9290+'rhos computation'!$B$11^2/2)*NORMSDIST(-M9290/'rhos computation'!$B$11-'rhos computation'!$B$11)</f>
        <v>0.0046763546735385</v>
      </c>
      <c r="V9290" s="4" t="n">
        <f aca="false">NORMSDIST(-N9290/'rhos computation'!$B$23)-EXP(N9290+'rhos computation'!$B$23^2/2)*NORMSDIST(-N9290/'rhos computation'!$B$23-'rhos computation'!$B$23)</f>
        <v>0.0162684704352636</v>
      </c>
      <c r="W9290" s="0" t="n">
        <f aca="false">NORMSDIST(-O9290)</f>
        <v>0.00796190352826398</v>
      </c>
      <c r="X9290" s="0" t="n">
        <f aca="false">NORMSDIST(-P9290)</f>
        <v>0.0399463124684518</v>
      </c>
    </row>
    <row r="9291" customFormat="false" ht="13" hidden="false" customHeight="false" outlineLevel="0" collapsed="false">
      <c r="A9291" s="0" t="n">
        <v>1.84525424733077</v>
      </c>
      <c r="B9291" s="0" t="n">
        <v>0.730974866225869</v>
      </c>
      <c r="C9291" s="0" t="n">
        <v>-0.746036517015802</v>
      </c>
      <c r="D9291" s="0" t="n">
        <v>-0.710973018732849</v>
      </c>
      <c r="E9291" s="0" t="n">
        <f aca="false" t="array" ref="E9291:H9291">MMULT(A9291:D9291,'Root matrix of resiudals'!$B$19:E$22)</f>
        <v>0.0801755238046207</v>
      </c>
      <c r="F9291" s="0" t="n">
        <v>0.0223383371855324</v>
      </c>
      <c r="G9291" s="0" t="n">
        <v>-0.00793300782822834</v>
      </c>
      <c r="H9291" s="0" t="n">
        <v>-0.0130499473115123</v>
      </c>
      <c r="I9291" s="3" t="n">
        <f aca="false" t="array" ref="I9291:L9291">MMULT('t+1'!I9291:L9291,'input - gretl'!$B$3:$E$6)+MMULT('Point forecasts'!$P$3:$T$3,'input - gretl'!$B$9:$E$13)+MMULT('t+1'!Q9291:S9291,'input - gretl'!$B$14:$E$16)+E9291:H9291</f>
        <v>0.0836056935082748</v>
      </c>
      <c r="J9291" s="3" t="n">
        <v>0.0545936164165373</v>
      </c>
      <c r="K9291" s="3" t="n">
        <v>-0.00493635834046999</v>
      </c>
      <c r="L9291" s="3" t="n">
        <v>-0.0133038059524567</v>
      </c>
      <c r="M9291" s="0" t="n">
        <f aca="false">'t+1'!M9291+I9291</f>
        <v>0.19457200642132</v>
      </c>
      <c r="N9291" s="0" t="n">
        <f aca="false">'t+1'!N9291+J9291</f>
        <v>-0.00877941718000663</v>
      </c>
      <c r="O9291" s="0" t="n">
        <f aca="false">'t+1'!O9291+K9291</f>
        <v>2.39201025019411</v>
      </c>
      <c r="P9291" s="0" t="n">
        <f aca="false">'t+1'!P9291+L9291</f>
        <v>1.72572038532289</v>
      </c>
      <c r="Q9291" s="0" t="n">
        <f aca="false" t="array" ref="Q9291:S9291">MMULT(M9291:P9291,'input - gretl'!$B$19:$D$22)+MMULT('Point forecasts'!$J$4:$O$4,'input - gretl'!$B$23:$D$28)</f>
        <v>14.0060676548536</v>
      </c>
      <c r="R9291" s="0" t="n">
        <v>6.79576112755445</v>
      </c>
      <c r="S9291" s="0" t="n">
        <v>10.1194749215105</v>
      </c>
      <c r="U9291" s="4" t="n">
        <f aca="false">NORMSDIST(-M9291/'rhos computation'!$B$11)-EXP(M9291+'rhos computation'!$B$11^2/2)*NORMSDIST(-M9291/'rhos computation'!$B$11-'rhos computation'!$B$11)</f>
        <v>0.00438686453395525</v>
      </c>
      <c r="V9291" s="4" t="n">
        <f aca="false">NORMSDIST(-N9291/'rhos computation'!$B$23)-EXP(N9291+'rhos computation'!$B$23^2/2)*NORMSDIST(-N9291/'rhos computation'!$B$23-'rhos computation'!$B$23)</f>
        <v>0.026192703316931</v>
      </c>
      <c r="W9291" s="0" t="n">
        <f aca="false">NORMSDIST(-O9291)</f>
        <v>0.00837818720073203</v>
      </c>
      <c r="X9291" s="0" t="n">
        <f aca="false">NORMSDIST(-P9291)</f>
        <v>0.0421988644036404</v>
      </c>
    </row>
    <row r="9292" customFormat="false" ht="13" hidden="false" customHeight="false" outlineLevel="0" collapsed="false">
      <c r="A9292" s="0" t="n">
        <v>-0.711870366979185</v>
      </c>
      <c r="B9292" s="0" t="n">
        <v>-1.58930122273748</v>
      </c>
      <c r="C9292" s="0" t="n">
        <v>-0.159682253173052</v>
      </c>
      <c r="D9292" s="0" t="n">
        <v>-0.371163568219966</v>
      </c>
      <c r="E9292" s="0" t="n">
        <f aca="false" t="array" ref="E9292:H9292">MMULT(A9292:D9292,'Root matrix of resiudals'!$B$19:E$22)</f>
        <v>-0.034196167654837</v>
      </c>
      <c r="F9292" s="0" t="n">
        <v>-0.0476192910342666</v>
      </c>
      <c r="G9292" s="0" t="n">
        <v>-0.00958410607856216</v>
      </c>
      <c r="H9292" s="0" t="n">
        <v>-0.00603754950982331</v>
      </c>
      <c r="I9292" s="3" t="n">
        <f aca="false" t="array" ref="I9292:L9292">MMULT('t+1'!I9292:L9292,'input - gretl'!$B$3:$E$6)+MMULT('Point forecasts'!$P$3:$T$3,'input - gretl'!$B$9:$E$13)+MMULT('t+1'!Q9292:S9292,'input - gretl'!$B$14:$E$16)+E9292:H9292</f>
        <v>0.0232994260206956</v>
      </c>
      <c r="J9292" s="3" t="n">
        <v>0.00763768404640643</v>
      </c>
      <c r="K9292" s="3" t="n">
        <v>-0.00399979733730878</v>
      </c>
      <c r="L9292" s="3" t="n">
        <v>-0.00208111702650075</v>
      </c>
      <c r="M9292" s="0" t="n">
        <f aca="false">'t+1'!M9292+I9292</f>
        <v>0.0799987267030812</v>
      </c>
      <c r="N9292" s="0" t="n">
        <f aca="false">'t+1'!N9292+J9292</f>
        <v>-0.0538796185278746</v>
      </c>
      <c r="O9292" s="0" t="n">
        <f aca="false">'t+1'!O9292+K9292</f>
        <v>2.41937391155455</v>
      </c>
      <c r="P9292" s="0" t="n">
        <f aca="false">'t+1'!P9292+L9292</f>
        <v>1.72994963104423</v>
      </c>
      <c r="Q9292" s="0" t="n">
        <f aca="false" t="array" ref="Q9292:S9292">MMULT(M9292:P9292,'input - gretl'!$B$19:$D$22)+MMULT('Point forecasts'!$J$4:$O$4,'input - gretl'!$B$23:$D$28)</f>
        <v>13.8914943751353</v>
      </c>
      <c r="R9292" s="0" t="n">
        <v>6.75066092620658</v>
      </c>
      <c r="S9292" s="0" t="n">
        <v>10.1428163587277</v>
      </c>
      <c r="U9292" s="4" t="n">
        <f aca="false">NORMSDIST(-M9292/'rhos computation'!$B$11)-EXP(M9292+'rhos computation'!$B$11^2/2)*NORMSDIST(-M9292/'rhos computation'!$B$11-'rhos computation'!$B$11)</f>
        <v>0.0217665005622216</v>
      </c>
      <c r="V9292" s="4" t="n">
        <f aca="false">NORMSDIST(-N9292/'rhos computation'!$B$23)-EXP(N9292+'rhos computation'!$B$23^2/2)*NORMSDIST(-N9292/'rhos computation'!$B$23-'rhos computation'!$B$23)</f>
        <v>0.0562007749734803</v>
      </c>
      <c r="W9292" s="0" t="n">
        <f aca="false">NORMSDIST(-O9292)</f>
        <v>0.00777362485179566</v>
      </c>
      <c r="X9292" s="0" t="n">
        <f aca="false">NORMSDIST(-P9292)</f>
        <v>0.0418196374006032</v>
      </c>
    </row>
    <row r="9293" customFormat="false" ht="13" hidden="false" customHeight="false" outlineLevel="0" collapsed="false">
      <c r="A9293" s="0" t="n">
        <v>-0.0488280777911384</v>
      </c>
      <c r="B9293" s="0" t="n">
        <v>0.117054501670788</v>
      </c>
      <c r="C9293" s="0" t="n">
        <v>0.413640203886532</v>
      </c>
      <c r="D9293" s="0" t="n">
        <v>0.379270751944851</v>
      </c>
      <c r="E9293" s="0" t="n">
        <f aca="false" t="array" ref="E9293:H9293">MMULT(A9293:D9293,'Root matrix of resiudals'!$B$19:E$22)</f>
        <v>-0.0014641440635255</v>
      </c>
      <c r="F9293" s="0" t="n">
        <v>0.00474398674176108</v>
      </c>
      <c r="G9293" s="0" t="n">
        <v>0.00746035683382183</v>
      </c>
      <c r="H9293" s="0" t="n">
        <v>0.00665455138296941</v>
      </c>
      <c r="I9293" s="3" t="n">
        <f aca="false" t="array" ref="I9293:L9293">MMULT('t+1'!I9293:L9293,'input - gretl'!$B$3:$E$6)+MMULT('Point forecasts'!$P$3:$T$3,'input - gretl'!$B$9:$E$13)+MMULT('t+1'!Q9293:S9293,'input - gretl'!$B$14:$E$16)+E9293:H9293</f>
        <v>-0.0286753519088383</v>
      </c>
      <c r="J9293" s="3" t="n">
        <v>0.00186593816579723</v>
      </c>
      <c r="K9293" s="3" t="n">
        <v>0.0221818139101922</v>
      </c>
      <c r="L9293" s="3" t="n">
        <v>0.0125048586621339</v>
      </c>
      <c r="M9293" s="0" t="n">
        <f aca="false">'t+1'!M9293+I9293</f>
        <v>0.153655262089627</v>
      </c>
      <c r="N9293" s="0" t="n">
        <f aca="false">'t+1'!N9293+J9293</f>
        <v>0.00454044638453492</v>
      </c>
      <c r="O9293" s="0" t="n">
        <f aca="false">'t+1'!O9293+K9293</f>
        <v>2.42220565667661</v>
      </c>
      <c r="P9293" s="0" t="n">
        <f aca="false">'t+1'!P9293+L9293</f>
        <v>1.75171066011241</v>
      </c>
      <c r="Q9293" s="0" t="n">
        <f aca="false" t="array" ref="Q9293:S9293">MMULT(M9293:P9293,'input - gretl'!$B$19:$D$22)+MMULT('Point forecasts'!$J$4:$O$4,'input - gretl'!$B$23:$D$28)</f>
        <v>13.9651509105219</v>
      </c>
      <c r="R9293" s="0" t="n">
        <v>6.80908099111899</v>
      </c>
      <c r="S9293" s="0" t="n">
        <v>10.1249522771544</v>
      </c>
      <c r="U9293" s="4" t="n">
        <f aca="false">NORMSDIST(-M9293/'rhos computation'!$B$11)-EXP(M9293+'rhos computation'!$B$11^2/2)*NORMSDIST(-M9293/'rhos computation'!$B$11-'rhos computation'!$B$11)</f>
        <v>0.00825443955709133</v>
      </c>
      <c r="V9293" s="4" t="n">
        <f aca="false">NORMSDIST(-N9293/'rhos computation'!$B$23)-EXP(N9293+'rhos computation'!$B$23^2/2)*NORMSDIST(-N9293/'rhos computation'!$B$23-'rhos computation'!$B$23)</f>
        <v>0.0196376446705631</v>
      </c>
      <c r="W9293" s="0" t="n">
        <f aca="false">NORMSDIST(-O9293)</f>
        <v>0.00771330869833841</v>
      </c>
      <c r="X9293" s="0" t="n">
        <f aca="false">NORMSDIST(-P9293)</f>
        <v>0.0399117864659644</v>
      </c>
    </row>
    <row r="9294" customFormat="false" ht="13" hidden="false" customHeight="false" outlineLevel="0" collapsed="false">
      <c r="A9294" s="0" t="n">
        <v>0.149207866953629</v>
      </c>
      <c r="B9294" s="0" t="n">
        <v>0.306913165438958</v>
      </c>
      <c r="C9294" s="0" t="n">
        <v>0.175999475234382</v>
      </c>
      <c r="D9294" s="0" t="n">
        <v>-1.85369585678996</v>
      </c>
      <c r="E9294" s="0" t="n">
        <f aca="false" t="array" ref="E9294:H9294">MMULT(A9294:D9294,'Root matrix of resiudals'!$B$19:E$22)</f>
        <v>0.00802381676746115</v>
      </c>
      <c r="F9294" s="0" t="n">
        <v>0.00961720736554948</v>
      </c>
      <c r="G9294" s="0" t="n">
        <v>0.00199966186981218</v>
      </c>
      <c r="H9294" s="0" t="n">
        <v>-0.02991545120787</v>
      </c>
      <c r="I9294" s="3" t="n">
        <f aca="false" t="array" ref="I9294:L9294">MMULT('t+1'!I9294:L9294,'input - gretl'!$B$3:$E$6)+MMULT('Point forecasts'!$P$3:$T$3,'input - gretl'!$B$9:$E$13)+MMULT('t+1'!Q9294:S9294,'input - gretl'!$B$14:$E$16)+E9294:H9294</f>
        <v>0.0757166203932378</v>
      </c>
      <c r="J9294" s="3" t="n">
        <v>0.0321766188488536</v>
      </c>
      <c r="K9294" s="3" t="n">
        <v>0.0123083698864111</v>
      </c>
      <c r="L9294" s="3" t="n">
        <v>-0.0247182297370417</v>
      </c>
      <c r="M9294" s="0" t="n">
        <f aca="false">'t+1'!M9294+I9294</f>
        <v>0.110476174529162</v>
      </c>
      <c r="N9294" s="0" t="n">
        <f aca="false">'t+1'!N9294+J9294</f>
        <v>0.0197729591001383</v>
      </c>
      <c r="O9294" s="0" t="n">
        <f aca="false">'t+1'!O9294+K9294</f>
        <v>2.43947287289573</v>
      </c>
      <c r="P9294" s="0" t="n">
        <f aca="false">'t+1'!P9294+L9294</f>
        <v>1.71957324965534</v>
      </c>
      <c r="Q9294" s="0" t="n">
        <f aca="false" t="array" ref="Q9294:S9294">MMULT(M9294:P9294,'input - gretl'!$B$19:$D$22)+MMULT('Point forecasts'!$J$4:$O$4,'input - gretl'!$B$23:$D$28)</f>
        <v>13.9219718229614</v>
      </c>
      <c r="R9294" s="0" t="n">
        <v>6.82431350383459</v>
      </c>
      <c r="S9294" s="0" t="n">
        <v>10.1727837775888</v>
      </c>
      <c r="U9294" s="4" t="n">
        <f aca="false">NORMSDIST(-M9294/'rhos computation'!$B$11)-EXP(M9294+'rhos computation'!$B$11^2/2)*NORMSDIST(-M9294/'rhos computation'!$B$11-'rhos computation'!$B$11)</f>
        <v>0.0149472034789929</v>
      </c>
      <c r="V9294" s="4" t="n">
        <f aca="false">NORMSDIST(-N9294/'rhos computation'!$B$23)-EXP(N9294+'rhos computation'!$B$23^2/2)*NORMSDIST(-N9294/'rhos computation'!$B$23-'rhos computation'!$B$23)</f>
        <v>0.0135674887391636</v>
      </c>
      <c r="W9294" s="0" t="n">
        <f aca="false">NORMSDIST(-O9294)</f>
        <v>0.00735435347626904</v>
      </c>
      <c r="X9294" s="0" t="n">
        <f aca="false">NORMSDIST(-P9294)</f>
        <v>0.0427550210779408</v>
      </c>
    </row>
    <row r="9295" customFormat="false" ht="13" hidden="false" customHeight="false" outlineLevel="0" collapsed="false">
      <c r="A9295" s="0" t="n">
        <v>0.873047395007322</v>
      </c>
      <c r="B9295" s="0" t="n">
        <v>-0.507687282967324</v>
      </c>
      <c r="C9295" s="0" t="n">
        <v>-0.898018814330295</v>
      </c>
      <c r="D9295" s="0" t="n">
        <v>-1.09535332522076</v>
      </c>
      <c r="E9295" s="0" t="n">
        <f aca="false" t="array" ref="E9295:H9295">MMULT(A9295:D9295,'Root matrix of resiudals'!$B$19:E$22)</f>
        <v>0.0356182363922527</v>
      </c>
      <c r="F9295" s="0" t="n">
        <v>-0.0158251248338515</v>
      </c>
      <c r="G9295" s="0" t="n">
        <v>-0.016470823609315</v>
      </c>
      <c r="H9295" s="0" t="n">
        <v>-0.0191704414106366</v>
      </c>
      <c r="I9295" s="3" t="n">
        <f aca="false" t="array" ref="I9295:L9295">MMULT('t+1'!I9295:L9295,'input - gretl'!$B$3:$E$6)+MMULT('Point forecasts'!$P$3:$T$3,'input - gretl'!$B$9:$E$13)+MMULT('t+1'!Q9295:S9295,'input - gretl'!$B$14:$E$16)+E9295:H9295</f>
        <v>0.0393052328867564</v>
      </c>
      <c r="J9295" s="3" t="n">
        <v>0.0260499026436094</v>
      </c>
      <c r="K9295" s="3" t="n">
        <v>-0.0103701480206177</v>
      </c>
      <c r="L9295" s="3" t="n">
        <v>-0.0140892893981308</v>
      </c>
      <c r="M9295" s="0" t="n">
        <f aca="false">'t+1'!M9295+I9295</f>
        <v>0.179381577374</v>
      </c>
      <c r="N9295" s="0" t="n">
        <f aca="false">'t+1'!N9295+J9295</f>
        <v>-0.0303244822450891</v>
      </c>
      <c r="O9295" s="0" t="n">
        <f aca="false">'t+1'!O9295+K9295</f>
        <v>2.394333104583</v>
      </c>
      <c r="P9295" s="0" t="n">
        <f aca="false">'t+1'!P9295+L9295</f>
        <v>1.70526808623517</v>
      </c>
      <c r="Q9295" s="0" t="n">
        <f aca="false" t="array" ref="Q9295:S9295">MMULT(M9295:P9295,'input - gretl'!$B$19:$D$22)+MMULT('Point forecasts'!$J$4:$O$4,'input - gretl'!$B$23:$D$28)</f>
        <v>13.9908772258063</v>
      </c>
      <c r="R9295" s="0" t="n">
        <v>6.77421606248937</v>
      </c>
      <c r="S9295" s="0" t="n">
        <v>10.1412489349468</v>
      </c>
      <c r="U9295" s="4" t="n">
        <f aca="false">NORMSDIST(-M9295/'rhos computation'!$B$11)-EXP(M9295+'rhos computation'!$B$11^2/2)*NORMSDIST(-M9295/'rhos computation'!$B$11-'rhos computation'!$B$11)</f>
        <v>0.005592272562037</v>
      </c>
      <c r="V9295" s="4" t="n">
        <f aca="false">NORMSDIST(-N9295/'rhos computation'!$B$23)-EXP(N9295+'rhos computation'!$B$23^2/2)*NORMSDIST(-N9295/'rhos computation'!$B$23-'rhos computation'!$B$23)</f>
        <v>0.0391685578448107</v>
      </c>
      <c r="W9295" s="0" t="n">
        <f aca="false">NORMSDIST(-O9295)</f>
        <v>0.00832530963084249</v>
      </c>
      <c r="X9295" s="0" t="n">
        <f aca="false">NORMSDIST(-P9295)</f>
        <v>0.0440722183777431</v>
      </c>
    </row>
    <row r="9296" customFormat="false" ht="13" hidden="false" customHeight="false" outlineLevel="0" collapsed="false">
      <c r="A9296" s="0" t="n">
        <v>-0.512084234033436</v>
      </c>
      <c r="B9296" s="0" t="n">
        <v>-0.422397392214084</v>
      </c>
      <c r="C9296" s="0" t="n">
        <v>-0.968709936826959</v>
      </c>
      <c r="D9296" s="0" t="n">
        <v>1.32867289601629</v>
      </c>
      <c r="E9296" s="0" t="n">
        <f aca="false" t="array" ref="E9296:H9296">MMULT(A9296:D9296,'Root matrix of resiudals'!$B$19:E$22)</f>
        <v>-0.0246325846936022</v>
      </c>
      <c r="F9296" s="0" t="n">
        <v>-0.016619113976091</v>
      </c>
      <c r="G9296" s="0" t="n">
        <v>-0.0162388271879886</v>
      </c>
      <c r="H9296" s="0" t="n">
        <v>0.0206193855319703</v>
      </c>
      <c r="I9296" s="3" t="n">
        <f aca="false" t="array" ref="I9296:L9296">MMULT('t+1'!I9296:L9296,'input - gretl'!$B$3:$E$6)+MMULT('Point forecasts'!$P$3:$T$3,'input - gretl'!$B$9:$E$13)+MMULT('t+1'!Q9296:S9296,'input - gretl'!$B$14:$E$16)+E9296:H9296</f>
        <v>-0.0368492375511498</v>
      </c>
      <c r="J9296" s="3" t="n">
        <v>-0.00436607222992709</v>
      </c>
      <c r="K9296" s="3" t="n">
        <v>-0.0030201532044058</v>
      </c>
      <c r="L9296" s="3" t="n">
        <v>0.0269524213021452</v>
      </c>
      <c r="M9296" s="0" t="n">
        <f aca="false">'t+1'!M9296+I9296</f>
        <v>0.129015862390516</v>
      </c>
      <c r="N9296" s="0" t="n">
        <f aca="false">'t+1'!N9296+J9296</f>
        <v>-0.0162905571432485</v>
      </c>
      <c r="O9296" s="0" t="n">
        <f aca="false">'t+1'!O9296+K9296</f>
        <v>2.40246405519833</v>
      </c>
      <c r="P9296" s="0" t="n">
        <f aca="false">'t+1'!P9296+L9296</f>
        <v>1.76048910745216</v>
      </c>
      <c r="Q9296" s="0" t="n">
        <f aca="false" t="array" ref="Q9296:S9296">MMULT(M9296:P9296,'input - gretl'!$B$19:$D$22)+MMULT('Point forecasts'!$J$4:$O$4,'input - gretl'!$B$23:$D$28)</f>
        <v>13.9405115108228</v>
      </c>
      <c r="R9296" s="0" t="n">
        <v>6.78824998759121</v>
      </c>
      <c r="S9296" s="0" t="n">
        <v>10.0968619333337</v>
      </c>
      <c r="U9296" s="4" t="n">
        <f aca="false">NORMSDIST(-M9296/'rhos computation'!$B$11)-EXP(M9296+'rhos computation'!$B$11^2/2)*NORMSDIST(-M9296/'rhos computation'!$B$11-'rhos computation'!$B$11)</f>
        <v>0.0116880851607932</v>
      </c>
      <c r="V9296" s="4" t="n">
        <f aca="false">NORMSDIST(-N9296/'rhos computation'!$B$23)-EXP(N9296+'rhos computation'!$B$23^2/2)*NORMSDIST(-N9296/'rhos computation'!$B$23-'rhos computation'!$B$23)</f>
        <v>0.0303956370075489</v>
      </c>
      <c r="W9296" s="0" t="n">
        <f aca="false">NORMSDIST(-O9296)</f>
        <v>0.00814251746413735</v>
      </c>
      <c r="X9296" s="0" t="n">
        <f aca="false">NORMSDIST(-P9296)</f>
        <v>0.0391624563809638</v>
      </c>
    </row>
    <row r="9297" customFormat="false" ht="13" hidden="false" customHeight="false" outlineLevel="0" collapsed="false">
      <c r="A9297" s="0" t="n">
        <v>-0.544019816157854</v>
      </c>
      <c r="B9297" s="0" t="n">
        <v>1.34326631987144</v>
      </c>
      <c r="C9297" s="0" t="n">
        <v>-0.637108716932891</v>
      </c>
      <c r="D9297" s="0" t="n">
        <v>-0.603373668755636</v>
      </c>
      <c r="E9297" s="0" t="n">
        <f aca="false" t="array" ref="E9297:H9297">MMULT(A9297:D9297,'Root matrix of resiudals'!$B$19:E$22)</f>
        <v>-0.0208554770110134</v>
      </c>
      <c r="F9297" s="0" t="n">
        <v>0.0348211152178914</v>
      </c>
      <c r="G9297" s="0" t="n">
        <v>-0.00680753208066921</v>
      </c>
      <c r="H9297" s="0" t="n">
        <v>-0.0102241225334428</v>
      </c>
      <c r="I9297" s="3" t="n">
        <f aca="false" t="array" ref="I9297:L9297">MMULT('t+1'!I9297:L9297,'input - gretl'!$B$3:$E$6)+MMULT('Point forecasts'!$P$3:$T$3,'input - gretl'!$B$9:$E$13)+MMULT('t+1'!Q9297:S9297,'input - gretl'!$B$14:$E$16)+E9297:H9297</f>
        <v>0.00105528187407567</v>
      </c>
      <c r="J9297" s="3" t="n">
        <v>0.0879687310997461</v>
      </c>
      <c r="K9297" s="3" t="n">
        <v>0.000117639295255424</v>
      </c>
      <c r="L9297" s="3" t="n">
        <v>-0.0066570424829731</v>
      </c>
      <c r="M9297" s="0" t="n">
        <f aca="false">'t+1'!M9297+I9297</f>
        <v>0.114480043833418</v>
      </c>
      <c r="N9297" s="0" t="n">
        <f aca="false">'t+1'!N9297+J9297</f>
        <v>0.0222301745272337</v>
      </c>
      <c r="O9297" s="0" t="n">
        <f aca="false">'t+1'!O9297+K9297</f>
        <v>2.41451090262669</v>
      </c>
      <c r="P9297" s="0" t="n">
        <f aca="false">'t+1'!P9297+L9297</f>
        <v>1.72513371124574</v>
      </c>
      <c r="Q9297" s="0" t="n">
        <f aca="false" t="array" ref="Q9297:S9297">MMULT(M9297:P9297,'input - gretl'!$B$19:$D$22)+MMULT('Point forecasts'!$J$4:$O$4,'input - gretl'!$B$23:$D$28)</f>
        <v>13.9259756922657</v>
      </c>
      <c r="R9297" s="0" t="n">
        <v>6.82677071926169</v>
      </c>
      <c r="S9297" s="0" t="n">
        <v>10.1425335303242</v>
      </c>
      <c r="U9297" s="4" t="n">
        <f aca="false">NORMSDIST(-M9297/'rhos computation'!$B$11)-EXP(M9297+'rhos computation'!$B$11^2/2)*NORMSDIST(-M9297/'rhos computation'!$B$11-'rhos computation'!$B$11)</f>
        <v>0.0141899554905754</v>
      </c>
      <c r="V9297" s="4" t="n">
        <f aca="false">NORMSDIST(-N9297/'rhos computation'!$B$23)-EXP(N9297+'rhos computation'!$B$23^2/2)*NORMSDIST(-N9297/'rhos computation'!$B$23-'rhos computation'!$B$23)</f>
        <v>0.0127277097598162</v>
      </c>
      <c r="W9297" s="0" t="n">
        <f aca="false">NORMSDIST(-O9297)</f>
        <v>0.00787817570475607</v>
      </c>
      <c r="X9297" s="0" t="n">
        <f aca="false">NORMSDIST(-P9297)</f>
        <v>0.0422516892511329</v>
      </c>
    </row>
    <row r="9298" customFormat="false" ht="13" hidden="false" customHeight="false" outlineLevel="0" collapsed="false">
      <c r="A9298" s="0" t="n">
        <v>0.237118400495113</v>
      </c>
      <c r="B9298" s="0" t="n">
        <v>-0.477116434580145</v>
      </c>
      <c r="C9298" s="0" t="n">
        <v>-1.61907659002543</v>
      </c>
      <c r="D9298" s="0" t="n">
        <v>-0.431864067006644</v>
      </c>
      <c r="E9298" s="0" t="n">
        <f aca="false" t="array" ref="E9298:H9298">MMULT(A9298:D9298,'Root matrix of resiudals'!$B$19:E$22)</f>
        <v>0.00725840546156074</v>
      </c>
      <c r="F9298" s="0" t="n">
        <v>-0.0189368758146454</v>
      </c>
      <c r="G9298" s="0" t="n">
        <v>-0.0280070406950539</v>
      </c>
      <c r="H9298" s="0" t="n">
        <v>-0.00898424588913849</v>
      </c>
      <c r="I9298" s="3" t="n">
        <f aca="false" t="array" ref="I9298:L9298">MMULT('t+1'!I9298:L9298,'input - gretl'!$B$3:$E$6)+MMULT('Point forecasts'!$P$3:$T$3,'input - gretl'!$B$9:$E$13)+MMULT('t+1'!Q9298:S9298,'input - gretl'!$B$14:$E$16)+E9298:H9298</f>
        <v>0.0484743267469256</v>
      </c>
      <c r="J9298" s="3" t="n">
        <v>-0.0235944330229106</v>
      </c>
      <c r="K9298" s="3" t="n">
        <v>-0.0165352075924966</v>
      </c>
      <c r="L9298" s="3" t="n">
        <v>-0.00392952224473465</v>
      </c>
      <c r="M9298" s="0" t="n">
        <f aca="false">'t+1'!M9298+I9298</f>
        <v>0.111872641462453</v>
      </c>
      <c r="N9298" s="0" t="n">
        <f aca="false">'t+1'!N9298+J9298</f>
        <v>-0.011108479711172</v>
      </c>
      <c r="O9298" s="0" t="n">
        <f aca="false">'t+1'!O9298+K9298</f>
        <v>2.39822146291089</v>
      </c>
      <c r="P9298" s="0" t="n">
        <f aca="false">'t+1'!P9298+L9298</f>
        <v>1.7424010171992</v>
      </c>
      <c r="Q9298" s="0" t="n">
        <f aca="false" t="array" ref="Q9298:S9298">MMULT(M9298:P9298,'input - gretl'!$B$19:$D$22)+MMULT('Point forecasts'!$J$4:$O$4,'input - gretl'!$B$23:$D$28)</f>
        <v>13.9233682898947</v>
      </c>
      <c r="R9298" s="0" t="n">
        <v>6.79343206502328</v>
      </c>
      <c r="S9298" s="0" t="n">
        <v>10.1098220192813</v>
      </c>
      <c r="U9298" s="4" t="n">
        <f aca="false">NORMSDIST(-M9298/'rhos computation'!$B$11)-EXP(M9298+'rhos computation'!$B$11^2/2)*NORMSDIST(-M9298/'rhos computation'!$B$11-'rhos computation'!$B$11)</f>
        <v>0.0146796356542528</v>
      </c>
      <c r="V9298" s="4" t="n">
        <f aca="false">NORMSDIST(-N9298/'rhos computation'!$B$23)-EXP(N9298+'rhos computation'!$B$23^2/2)*NORMSDIST(-N9298/'rhos computation'!$B$23-'rhos computation'!$B$23)</f>
        <v>0.0274576307181204</v>
      </c>
      <c r="W9298" s="0" t="n">
        <f aca="false">NORMSDIST(-O9298)</f>
        <v>0.00823745053322871</v>
      </c>
      <c r="X9298" s="0" t="n">
        <f aca="false">NORMSDIST(-P9298)</f>
        <v>0.0407191490292763</v>
      </c>
    </row>
    <row r="9299" customFormat="false" ht="13" hidden="false" customHeight="false" outlineLevel="0" collapsed="false">
      <c r="A9299" s="0" t="n">
        <v>0.683747610545185</v>
      </c>
      <c r="B9299" s="0" t="n">
        <v>1.69925001705208</v>
      </c>
      <c r="C9299" s="0" t="n">
        <v>0.438786008603723</v>
      </c>
      <c r="D9299" s="0" t="n">
        <v>1.09223012103323</v>
      </c>
      <c r="E9299" s="0" t="n">
        <f aca="false" t="array" ref="E9299:H9299">MMULT(A9299:D9299,'Root matrix of resiudals'!$B$19:E$22)</f>
        <v>0.0333072154497632</v>
      </c>
      <c r="F9299" s="0" t="n">
        <v>0.0517465341350908</v>
      </c>
      <c r="G9299" s="0" t="n">
        <v>0.01526783893057</v>
      </c>
      <c r="H9299" s="0" t="n">
        <v>0.0180759700148999</v>
      </c>
      <c r="I9299" s="3" t="n">
        <f aca="false" t="array" ref="I9299:L9299">MMULT('t+1'!I9299:L9299,'input - gretl'!$B$3:$E$6)+MMULT('Point forecasts'!$P$3:$T$3,'input - gretl'!$B$9:$E$13)+MMULT('t+1'!Q9299:S9299,'input - gretl'!$B$14:$E$16)+E9299:H9299</f>
        <v>0.0267260267144505</v>
      </c>
      <c r="J9299" s="3" t="n">
        <v>0.0578653270013784</v>
      </c>
      <c r="K9299" s="3" t="n">
        <v>0.0296271085461708</v>
      </c>
      <c r="L9299" s="3" t="n">
        <v>0.0194150569691617</v>
      </c>
      <c r="M9299" s="0" t="n">
        <f aca="false">'t+1'!M9299+I9299</f>
        <v>0.164712098346541</v>
      </c>
      <c r="N9299" s="0" t="n">
        <f aca="false">'t+1'!N9299+J9299</f>
        <v>0.0455814423496114</v>
      </c>
      <c r="O9299" s="0" t="n">
        <f aca="false">'t+1'!O9299+K9299</f>
        <v>2.43748256539722</v>
      </c>
      <c r="P9299" s="0" t="n">
        <f aca="false">'t+1'!P9299+L9299</f>
        <v>1.78386966196583</v>
      </c>
      <c r="Q9299" s="0" t="n">
        <f aca="false" t="array" ref="Q9299:S9299">MMULT(M9299:P9299,'input - gretl'!$B$19:$D$22)+MMULT('Point forecasts'!$J$4:$O$4,'input - gretl'!$B$23:$D$28)</f>
        <v>13.9762077467788</v>
      </c>
      <c r="R9299" s="0" t="n">
        <v>6.85012198708407</v>
      </c>
      <c r="S9299" s="0" t="n">
        <v>10.1096443671624</v>
      </c>
      <c r="U9299" s="4" t="n">
        <f aca="false">NORMSDIST(-M9299/'rhos computation'!$B$11)-EXP(M9299+'rhos computation'!$B$11^2/2)*NORMSDIST(-M9299/'rhos computation'!$B$11-'rhos computation'!$B$11)</f>
        <v>0.00700574282444408</v>
      </c>
      <c r="V9299" s="4" t="n">
        <f aca="false">NORMSDIST(-N9299/'rhos computation'!$B$23)-EXP(N9299+'rhos computation'!$B$23^2/2)*NORMSDIST(-N9299/'rhos computation'!$B$23-'rhos computation'!$B$23)</f>
        <v>0.00651533997107759</v>
      </c>
      <c r="W9299" s="0" t="n">
        <f aca="false">NORMSDIST(-O9299)</f>
        <v>0.00739496370270069</v>
      </c>
      <c r="X9299" s="0" t="n">
        <f aca="false">NORMSDIST(-P9299)</f>
        <v>0.0372224233306277</v>
      </c>
    </row>
    <row r="9300" customFormat="false" ht="13" hidden="false" customHeight="false" outlineLevel="0" collapsed="false">
      <c r="A9300" s="0" t="n">
        <v>-0.39849143470726</v>
      </c>
      <c r="B9300" s="0" t="n">
        <v>-0.796527938856332</v>
      </c>
      <c r="C9300" s="0" t="n">
        <v>0.262250430620594</v>
      </c>
      <c r="D9300" s="0" t="n">
        <v>0.477007734697831</v>
      </c>
      <c r="E9300" s="0" t="n">
        <f aca="false" t="array" ref="E9300:H9300">MMULT(A9300:D9300,'Root matrix of resiudals'!$B$19:E$22)</f>
        <v>-0.0187592965707376</v>
      </c>
      <c r="F9300" s="0" t="n">
        <v>-0.0226878829426643</v>
      </c>
      <c r="G9300" s="0" t="n">
        <v>0.00142045961946331</v>
      </c>
      <c r="H9300" s="0" t="n">
        <v>0.00814105590031524</v>
      </c>
      <c r="I9300" s="3" t="n">
        <f aca="false" t="array" ref="I9300:L9300">MMULT('t+1'!I9300:L9300,'input - gretl'!$B$3:$E$6)+MMULT('Point forecasts'!$P$3:$T$3,'input - gretl'!$B$9:$E$13)+MMULT('t+1'!Q9300:S9300,'input - gretl'!$B$14:$E$16)+E9300:H9300</f>
        <v>-0.0187897412460297</v>
      </c>
      <c r="J9300" s="3" t="n">
        <v>0.0172373349986689</v>
      </c>
      <c r="K9300" s="3" t="n">
        <v>0.0171584978673399</v>
      </c>
      <c r="L9300" s="3" t="n">
        <v>0.0133704611486536</v>
      </c>
      <c r="M9300" s="0" t="n">
        <f aca="false">'t+1'!M9300+I9300</f>
        <v>0.143700264089387</v>
      </c>
      <c r="N9300" s="0" t="n">
        <f aca="false">'t+1'!N9300+J9300</f>
        <v>-0.0188109061984329</v>
      </c>
      <c r="O9300" s="0" t="n">
        <f aca="false">'t+1'!O9300+K9300</f>
        <v>2.4373318607115</v>
      </c>
      <c r="P9300" s="0" t="n">
        <f aca="false">'t+1'!P9300+L9300</f>
        <v>1.75943948703664</v>
      </c>
      <c r="Q9300" s="0" t="n">
        <f aca="false" t="array" ref="Q9300:S9300">MMULT(M9300:P9300,'input - gretl'!$B$19:$D$22)+MMULT('Point forecasts'!$J$4:$O$4,'input - gretl'!$B$23:$D$28)</f>
        <v>13.9551959125216</v>
      </c>
      <c r="R9300" s="0" t="n">
        <v>6.78572963853602</v>
      </c>
      <c r="S9300" s="0" t="n">
        <v>10.132727980343</v>
      </c>
      <c r="U9300" s="4" t="n">
        <f aca="false">NORMSDIST(-M9300/'rhos computation'!$B$11)-EXP(M9300+'rhos computation'!$B$11^2/2)*NORMSDIST(-M9300/'rhos computation'!$B$11-'rhos computation'!$B$11)</f>
        <v>0.00952763269450765</v>
      </c>
      <c r="V9300" s="4" t="n">
        <f aca="false">NORMSDIST(-N9300/'rhos computation'!$B$23)-EXP(N9300+'rhos computation'!$B$23^2/2)*NORMSDIST(-N9300/'rhos computation'!$B$23-'rhos computation'!$B$23)</f>
        <v>0.031885037893398</v>
      </c>
      <c r="W9300" s="0" t="n">
        <f aca="false">NORMSDIST(-O9300)</f>
        <v>0.0073980467136749</v>
      </c>
      <c r="X9300" s="0" t="n">
        <f aca="false">NORMSDIST(-P9300)</f>
        <v>0.0392514449806448</v>
      </c>
    </row>
    <row r="9301" customFormat="false" ht="13" hidden="false" customHeight="false" outlineLevel="0" collapsed="false">
      <c r="A9301" s="0" t="n">
        <v>1.25937687656569</v>
      </c>
      <c r="B9301" s="0" t="n">
        <v>-2.57320585561077</v>
      </c>
      <c r="C9301" s="0" t="n">
        <v>1.21159544245624</v>
      </c>
      <c r="D9301" s="0" t="n">
        <v>0.527244065966739</v>
      </c>
      <c r="E9301" s="0" t="n">
        <f aca="false" t="array" ref="E9301:H9301">MMULT(A9301:D9301,'Root matrix of resiudals'!$B$19:E$22)</f>
        <v>0.049501521374658</v>
      </c>
      <c r="F9301" s="0" t="n">
        <v>-0.0662857494919255</v>
      </c>
      <c r="G9301" s="0" t="n">
        <v>0.0124462281287515</v>
      </c>
      <c r="H9301" s="0" t="n">
        <v>0.00929202312369101</v>
      </c>
      <c r="I9301" s="3" t="n">
        <f aca="false" t="array" ref="I9301:L9301">MMULT('t+1'!I9301:L9301,'input - gretl'!$B$3:$E$6)+MMULT('Point forecasts'!$P$3:$T$3,'input - gretl'!$B$9:$E$13)+MMULT('t+1'!Q9301:S9301,'input - gretl'!$B$14:$E$16)+E9301:H9301</f>
        <v>0.0360325641153166</v>
      </c>
      <c r="J9301" s="3" t="n">
        <v>-0.0619210119096433</v>
      </c>
      <c r="K9301" s="3" t="n">
        <v>0.0336054605147711</v>
      </c>
      <c r="L9301" s="3" t="n">
        <v>0.015580687965883</v>
      </c>
      <c r="M9301" s="0" t="n">
        <f aca="false">'t+1'!M9301+I9301</f>
        <v>0.213367498833912</v>
      </c>
      <c r="N9301" s="0" t="n">
        <f aca="false">'t+1'!N9301+J9301</f>
        <v>-0.0503144303163191</v>
      </c>
      <c r="O9301" s="0" t="n">
        <f aca="false">'t+1'!O9301+K9301</f>
        <v>2.45091751910533</v>
      </c>
      <c r="P9301" s="0" t="n">
        <f aca="false">'t+1'!P9301+L9301</f>
        <v>1.77293015945105</v>
      </c>
      <c r="Q9301" s="0" t="n">
        <f aca="false" t="array" ref="Q9301:S9301">MMULT(M9301:P9301,'input - gretl'!$B$19:$D$22)+MMULT('Point forecasts'!$J$4:$O$4,'input - gretl'!$B$23:$D$28)</f>
        <v>14.0248631472662</v>
      </c>
      <c r="R9301" s="0" t="n">
        <v>6.75422611441814</v>
      </c>
      <c r="S9301" s="0" t="n">
        <v>10.1334833347371</v>
      </c>
      <c r="U9301" s="4" t="n">
        <f aca="false">NORMSDIST(-M9301/'rhos computation'!$B$11)-EXP(M9301+'rhos computation'!$B$11^2/2)*NORMSDIST(-M9301/'rhos computation'!$B$11-'rhos computation'!$B$11)</f>
        <v>0.00320511815273746</v>
      </c>
      <c r="V9301" s="4" t="n">
        <f aca="false">NORMSDIST(-N9301/'rhos computation'!$B$23)-EXP(N9301+'rhos computation'!$B$23^2/2)*NORMSDIST(-N9301/'rhos computation'!$B$23-'rhos computation'!$B$23)</f>
        <v>0.053465689545938</v>
      </c>
      <c r="W9301" s="0" t="n">
        <f aca="false">NORMSDIST(-O9301)</f>
        <v>0.0071246300282299</v>
      </c>
      <c r="X9301" s="0" t="n">
        <f aca="false">NORMSDIST(-P9301)</f>
        <v>0.0381201402019248</v>
      </c>
    </row>
    <row r="9302" customFormat="false" ht="13" hidden="false" customHeight="false" outlineLevel="0" collapsed="false">
      <c r="A9302" s="0" t="n">
        <v>-0.0195199801266152</v>
      </c>
      <c r="B9302" s="0" t="n">
        <v>-1.30814150941036</v>
      </c>
      <c r="C9302" s="0" t="n">
        <v>-0.0631985532603535</v>
      </c>
      <c r="D9302" s="0" t="n">
        <v>1.08954728221101</v>
      </c>
      <c r="E9302" s="0" t="n">
        <f aca="false" t="array" ref="E9302:H9302">MMULT(A9302:D9302,'Root matrix of resiudals'!$B$19:E$22)</f>
        <v>-0.00429468862710204</v>
      </c>
      <c r="F9302" s="0" t="n">
        <v>-0.0375759835037576</v>
      </c>
      <c r="G9302" s="0" t="n">
        <v>-0.00449157309277247</v>
      </c>
      <c r="H9302" s="0" t="n">
        <v>0.0175293520794833</v>
      </c>
      <c r="I9302" s="3" t="n">
        <f aca="false" t="array" ref="I9302:L9302">MMULT('t+1'!I9302:L9302,'input - gretl'!$B$3:$E$6)+MMULT('Point forecasts'!$P$3:$T$3,'input - gretl'!$B$9:$E$13)+MMULT('t+1'!Q9302:S9302,'input - gretl'!$B$14:$E$16)+E9302:H9302</f>
        <v>0.0491761148466818</v>
      </c>
      <c r="J9302" s="3" t="n">
        <v>-0.0465854507051776</v>
      </c>
      <c r="K9302" s="3" t="n">
        <v>0.0127646575713252</v>
      </c>
      <c r="L9302" s="3" t="n">
        <v>0.0265646875729588</v>
      </c>
      <c r="M9302" s="0" t="n">
        <f aca="false">'t+1'!M9302+I9302</f>
        <v>0.114678634347227</v>
      </c>
      <c r="N9302" s="0" t="n">
        <f aca="false">'t+1'!N9302+J9302</f>
        <v>-0.00698999398583144</v>
      </c>
      <c r="O9302" s="0" t="n">
        <f aca="false">'t+1'!O9302+K9302</f>
        <v>2.4404287386838</v>
      </c>
      <c r="P9302" s="0" t="n">
        <f aca="false">'t+1'!P9302+L9302</f>
        <v>1.77156575376406</v>
      </c>
      <c r="Q9302" s="0" t="n">
        <f aca="false" t="array" ref="Q9302:S9302">MMULT(M9302:P9302,'input - gretl'!$B$19:$D$22)+MMULT('Point forecasts'!$J$4:$O$4,'input - gretl'!$B$23:$D$28)</f>
        <v>13.9261742827795</v>
      </c>
      <c r="R9302" s="0" t="n">
        <v>6.79755055074863</v>
      </c>
      <c r="S9302" s="0" t="n">
        <v>10.1242921723442</v>
      </c>
      <c r="U9302" s="4" t="n">
        <f aca="false">NORMSDIST(-M9302/'rhos computation'!$B$11)-EXP(M9302+'rhos computation'!$B$11^2/2)*NORMSDIST(-M9302/'rhos computation'!$B$11-'rhos computation'!$B$11)</f>
        <v>0.0141531840078266</v>
      </c>
      <c r="V9302" s="4" t="n">
        <f aca="false">NORMSDIST(-N9302/'rhos computation'!$B$23)-EXP(N9302+'rhos computation'!$B$23^2/2)*NORMSDIST(-N9302/'rhos computation'!$B$23-'rhos computation'!$B$23)</f>
        <v>0.0252445989859652</v>
      </c>
      <c r="W9302" s="0" t="n">
        <f aca="false">NORMSDIST(-O9302)</f>
        <v>0.00733491996031011</v>
      </c>
      <c r="X9302" s="0" t="n">
        <f aca="false">NORMSDIST(-P9302)</f>
        <v>0.0382333343469083</v>
      </c>
    </row>
    <row r="9303" customFormat="false" ht="13" hidden="false" customHeight="false" outlineLevel="0" collapsed="false">
      <c r="A9303" s="0" t="n">
        <v>0.189664068651588</v>
      </c>
      <c r="B9303" s="0" t="n">
        <v>-0.391740554405209</v>
      </c>
      <c r="C9303" s="0" t="n">
        <v>0.813064566905448</v>
      </c>
      <c r="D9303" s="0" t="n">
        <v>0.762652517458408</v>
      </c>
      <c r="E9303" s="0" t="n">
        <f aca="false" t="array" ref="E9303:H9303">MMULT(A9303:D9303,'Root matrix of resiudals'!$B$19:E$22)</f>
        <v>0.00796285406105595</v>
      </c>
      <c r="F9303" s="0" t="n">
        <v>-0.00779410634263714</v>
      </c>
      <c r="G9303" s="0" t="n">
        <v>0.0128042004823011</v>
      </c>
      <c r="H9303" s="0" t="n">
        <v>0.013208423307066</v>
      </c>
      <c r="I9303" s="3" t="n">
        <f aca="false" t="array" ref="I9303:L9303">MMULT('t+1'!I9303:L9303,'input - gretl'!$B$3:$E$6)+MMULT('Point forecasts'!$P$3:$T$3,'input - gretl'!$B$9:$E$13)+MMULT('t+1'!Q9303:S9303,'input - gretl'!$B$14:$E$16)+E9303:H9303</f>
        <v>0.02428001017266</v>
      </c>
      <c r="J9303" s="3" t="n">
        <v>0.0179013054628291</v>
      </c>
      <c r="K9303" s="3" t="n">
        <v>0.03141514689755</v>
      </c>
      <c r="L9303" s="3" t="n">
        <v>0.0226810643841411</v>
      </c>
      <c r="M9303" s="0" t="n">
        <f aca="false">'t+1'!M9303+I9303</f>
        <v>0.172562361659064</v>
      </c>
      <c r="N9303" s="0" t="n">
        <f aca="false">'t+1'!N9303+J9303</f>
        <v>0.0153377615331671</v>
      </c>
      <c r="O9303" s="0" t="n">
        <f aca="false">'t+1'!O9303+K9303</f>
        <v>2.45826924535574</v>
      </c>
      <c r="P9303" s="0" t="n">
        <f aca="false">'t+1'!P9303+L9303</f>
        <v>1.75930323014771</v>
      </c>
      <c r="Q9303" s="0" t="n">
        <f aca="false" t="array" ref="Q9303:S9303">MMULT(M9303:P9303,'input - gretl'!$B$19:$D$22)+MMULT('Point forecasts'!$J$4:$O$4,'input - gretl'!$B$23:$D$28)</f>
        <v>13.9840580100913</v>
      </c>
      <c r="R9303" s="0" t="n">
        <v>6.81987830626762</v>
      </c>
      <c r="S9303" s="0" t="n">
        <v>10.1537949521015</v>
      </c>
      <c r="U9303" s="4" t="n">
        <f aca="false">NORMSDIST(-M9303/'rhos computation'!$B$11)-EXP(M9303+'rhos computation'!$B$11^2/2)*NORMSDIST(-M9303/'rhos computation'!$B$11-'rhos computation'!$B$11)</f>
        <v>0.0062167226650021</v>
      </c>
      <c r="V9303" s="4" t="n">
        <f aca="false">NORMSDIST(-N9303/'rhos computation'!$B$23)-EXP(N9303+'rhos computation'!$B$23^2/2)*NORMSDIST(-N9303/'rhos computation'!$B$23-'rhos computation'!$B$23)</f>
        <v>0.0151798554382265</v>
      </c>
      <c r="W9303" s="0" t="n">
        <f aca="false">NORMSDIST(-O9303)</f>
        <v>0.00698042315681901</v>
      </c>
      <c r="X9303" s="0" t="n">
        <f aca="false">NORMSDIST(-P9303)</f>
        <v>0.0392630091292289</v>
      </c>
    </row>
    <row r="9304" customFormat="false" ht="13" hidden="false" customHeight="false" outlineLevel="0" collapsed="false">
      <c r="A9304" s="0" t="n">
        <v>1.28246838897999</v>
      </c>
      <c r="B9304" s="0" t="n">
        <v>-0.227487361721454</v>
      </c>
      <c r="C9304" s="0" t="n">
        <v>-0.478634107541422</v>
      </c>
      <c r="D9304" s="0" t="n">
        <v>-0.468340685818095</v>
      </c>
      <c r="E9304" s="0" t="n">
        <f aca="false" t="array" ref="E9304:H9304">MMULT(A9304:D9304,'Root matrix of resiudals'!$B$19:E$22)</f>
        <v>0.0540966985878947</v>
      </c>
      <c r="F9304" s="0" t="n">
        <v>-0.00534524874448524</v>
      </c>
      <c r="G9304" s="0" t="n">
        <v>-0.00748231071786114</v>
      </c>
      <c r="H9304" s="0" t="n">
        <v>-0.00865393948049711</v>
      </c>
      <c r="I9304" s="3" t="n">
        <f aca="false" t="array" ref="I9304:L9304">MMULT('t+1'!I9304:L9304,'input - gretl'!$B$3:$E$6)+MMULT('Point forecasts'!$P$3:$T$3,'input - gretl'!$B$9:$E$13)+MMULT('t+1'!Q9304:S9304,'input - gretl'!$B$14:$E$16)+E9304:H9304</f>
        <v>0.0393072198419545</v>
      </c>
      <c r="J9304" s="3" t="n">
        <v>-0.0307849294952092</v>
      </c>
      <c r="K9304" s="3" t="n">
        <v>0.0142710301852852</v>
      </c>
      <c r="L9304" s="3" t="n">
        <v>-0.00390156457811388</v>
      </c>
      <c r="M9304" s="0" t="n">
        <f aca="false">'t+1'!M9304+I9304</f>
        <v>0.1977323017438</v>
      </c>
      <c r="N9304" s="0" t="n">
        <f aca="false">'t+1'!N9304+J9304</f>
        <v>0.0102999018587026</v>
      </c>
      <c r="O9304" s="0" t="n">
        <f aca="false">'t+1'!O9304+K9304</f>
        <v>2.42526134993718</v>
      </c>
      <c r="P9304" s="0" t="n">
        <f aca="false">'t+1'!P9304+L9304</f>
        <v>1.76584435993112</v>
      </c>
      <c r="Q9304" s="0" t="n">
        <f aca="false" t="array" ref="Q9304:S9304">MMULT(M9304:P9304,'input - gretl'!$B$19:$D$22)+MMULT('Point forecasts'!$J$4:$O$4,'input - gretl'!$B$23:$D$28)</f>
        <v>14.0092279501761</v>
      </c>
      <c r="R9304" s="0" t="n">
        <v>6.81484044659316</v>
      </c>
      <c r="S9304" s="0" t="n">
        <v>10.1145661152024</v>
      </c>
      <c r="U9304" s="4" t="n">
        <f aca="false">NORMSDIST(-M9304/'rhos computation'!$B$11)-EXP(M9304+'rhos computation'!$B$11^2/2)*NORMSDIST(-M9304/'rhos computation'!$B$11-'rhos computation'!$B$11)</f>
        <v>0.00416572168072281</v>
      </c>
      <c r="V9304" s="4" t="n">
        <f aca="false">NORMSDIST(-N9304/'rhos computation'!$B$23)-EXP(N9304+'rhos computation'!$B$23^2/2)*NORMSDIST(-N9304/'rhos computation'!$B$23-'rhos computation'!$B$23)</f>
        <v>0.0171649028422403</v>
      </c>
      <c r="W9304" s="0" t="n">
        <f aca="false">NORMSDIST(-O9304)</f>
        <v>0.00764868487739356</v>
      </c>
      <c r="X9304" s="0" t="n">
        <f aca="false">NORMSDIST(-P9304)</f>
        <v>0.0387109819900297</v>
      </c>
    </row>
    <row r="9305" customFormat="false" ht="13" hidden="false" customHeight="false" outlineLevel="0" collapsed="false">
      <c r="A9305" s="0" t="n">
        <v>-0.0357438557565343</v>
      </c>
      <c r="B9305" s="0" t="n">
        <v>0.677267805261944</v>
      </c>
      <c r="C9305" s="0" t="n">
        <v>-1.12461491129009</v>
      </c>
      <c r="D9305" s="0" t="n">
        <v>1.23666160000815</v>
      </c>
      <c r="E9305" s="0" t="n">
        <f aca="false" t="array" ref="E9305:H9305">MMULT(A9305:D9305,'Root matrix of resiudals'!$B$19:E$22)</f>
        <v>-0.00186288325808164</v>
      </c>
      <c r="F9305" s="0" t="n">
        <v>0.0153134247121893</v>
      </c>
      <c r="G9305" s="0" t="n">
        <v>-0.0143199942268432</v>
      </c>
      <c r="H9305" s="0" t="n">
        <v>0.0188375777793183</v>
      </c>
      <c r="I9305" s="3" t="n">
        <f aca="false" t="array" ref="I9305:L9305">MMULT('t+1'!I9305:L9305,'input - gretl'!$B$3:$E$6)+MMULT('Point forecasts'!$P$3:$T$3,'input - gretl'!$B$9:$E$13)+MMULT('t+1'!Q9305:S9305,'input - gretl'!$B$14:$E$16)+E9305:H9305</f>
        <v>-0.0321330185790643</v>
      </c>
      <c r="J9305" s="3" t="n">
        <v>0.0127332020936305</v>
      </c>
      <c r="K9305" s="3" t="n">
        <v>-0.00274165431531259</v>
      </c>
      <c r="L9305" s="3" t="n">
        <v>0.0234249962154919</v>
      </c>
      <c r="M9305" s="0" t="n">
        <f aca="false">'t+1'!M9305+I9305</f>
        <v>0.145284260214087</v>
      </c>
      <c r="N9305" s="0" t="n">
        <f aca="false">'t+1'!N9305+J9305</f>
        <v>0.00560544785611613</v>
      </c>
      <c r="O9305" s="0" t="n">
        <f aca="false">'t+1'!O9305+K9305</f>
        <v>2.39087031099175</v>
      </c>
      <c r="P9305" s="0" t="n">
        <f aca="false">'t+1'!P9305+L9305</f>
        <v>1.75951217472865</v>
      </c>
      <c r="Q9305" s="0" t="n">
        <f aca="false" t="array" ref="Q9305:S9305">MMULT(M9305:P9305,'input - gretl'!$B$19:$D$22)+MMULT('Point forecasts'!$J$4:$O$4,'input - gretl'!$B$23:$D$28)</f>
        <v>13.9567799086463</v>
      </c>
      <c r="R9305" s="0" t="n">
        <v>6.81014599259057</v>
      </c>
      <c r="S9305" s="0" t="n">
        <v>10.0861973009938</v>
      </c>
      <c r="U9305" s="4" t="n">
        <f aca="false">NORMSDIST(-M9305/'rhos computation'!$B$11)-EXP(M9305+'rhos computation'!$B$11^2/2)*NORMSDIST(-M9305/'rhos computation'!$B$11-'rhos computation'!$B$11)</f>
        <v>0.00931511326940696</v>
      </c>
      <c r="V9305" s="4" t="n">
        <f aca="false">NORMSDIST(-N9305/'rhos computation'!$B$23)-EXP(N9305+'rhos computation'!$B$23^2/2)*NORMSDIST(-N9305/'rhos computation'!$B$23-'rhos computation'!$B$23)</f>
        <v>0.0191639455648461</v>
      </c>
      <c r="W9305" s="0" t="n">
        <f aca="false">NORMSDIST(-O9305)</f>
        <v>0.00840424451803195</v>
      </c>
      <c r="X9305" s="0" t="n">
        <f aca="false">NORMSDIST(-P9305)</f>
        <v>0.0392452770959662</v>
      </c>
    </row>
    <row r="9306" customFormat="false" ht="13" hidden="false" customHeight="false" outlineLevel="0" collapsed="false">
      <c r="A9306" s="0" t="n">
        <v>-0.871999661608309</v>
      </c>
      <c r="B9306" s="0" t="n">
        <v>-0.389704158973884</v>
      </c>
      <c r="C9306" s="0" t="n">
        <v>-0.254524839962077</v>
      </c>
      <c r="D9306" s="0" t="n">
        <v>-0.658322138996953</v>
      </c>
      <c r="E9306" s="0" t="n">
        <f aca="false" t="array" ref="E9306:H9306">MMULT(A9306:D9306,'Root matrix of resiudals'!$B$19:E$22)</f>
        <v>-0.038357488980939</v>
      </c>
      <c r="F9306" s="0" t="n">
        <v>-0.0140661719769633</v>
      </c>
      <c r="G9306" s="0" t="n">
        <v>-0.00733217000598467</v>
      </c>
      <c r="H9306" s="0" t="n">
        <v>-0.0106658271243869</v>
      </c>
      <c r="I9306" s="3" t="n">
        <f aca="false" t="array" ref="I9306:L9306">MMULT('t+1'!I9306:L9306,'input - gretl'!$B$3:$E$6)+MMULT('Point forecasts'!$P$3:$T$3,'input - gretl'!$B$9:$E$13)+MMULT('t+1'!Q9306:S9306,'input - gretl'!$B$14:$E$16)+E9306:H9306</f>
        <v>-0.0360174333766649</v>
      </c>
      <c r="J9306" s="3" t="n">
        <v>0.00547767372770197</v>
      </c>
      <c r="K9306" s="3" t="n">
        <v>0.00742318105868263</v>
      </c>
      <c r="L9306" s="3" t="n">
        <v>-0.00240380959636546</v>
      </c>
      <c r="M9306" s="0" t="n">
        <f aca="false">'t+1'!M9306+I9306</f>
        <v>0.120116441089559</v>
      </c>
      <c r="N9306" s="0" t="n">
        <f aca="false">'t+1'!N9306+J9306</f>
        <v>-0.00381752985778032</v>
      </c>
      <c r="O9306" s="0" t="n">
        <f aca="false">'t+1'!O9306+K9306</f>
        <v>2.42175638897553</v>
      </c>
      <c r="P9306" s="0" t="n">
        <f aca="false">'t+1'!P9306+L9306</f>
        <v>1.72743806806261</v>
      </c>
      <c r="Q9306" s="0" t="n">
        <f aca="false" t="array" ref="Q9306:S9306">MMULT(M9306:P9306,'input - gretl'!$B$19:$D$22)+MMULT('Point forecasts'!$J$4:$O$4,'input - gretl'!$B$23:$D$28)</f>
        <v>13.9316120895218</v>
      </c>
      <c r="R9306" s="0" t="n">
        <v>6.80072301487668</v>
      </c>
      <c r="S9306" s="0" t="n">
        <v>10.1475874581223</v>
      </c>
      <c r="U9306" s="4" t="n">
        <f aca="false">NORMSDIST(-M9306/'rhos computation'!$B$11)-EXP(M9306+'rhos computation'!$B$11^2/2)*NORMSDIST(-M9306/'rhos computation'!$B$11-'rhos computation'!$B$11)</f>
        <v>0.0131746987859291</v>
      </c>
      <c r="V9306" s="4" t="n">
        <f aca="false">NORMSDIST(-N9306/'rhos computation'!$B$23)-EXP(N9306+'rhos computation'!$B$23^2/2)*NORMSDIST(-N9306/'rhos computation'!$B$23-'rhos computation'!$B$23)</f>
        <v>0.0236148650506797</v>
      </c>
      <c r="W9306" s="0" t="n">
        <f aca="false">NORMSDIST(-O9306)</f>
        <v>0.0077228505198039</v>
      </c>
      <c r="X9306" s="0" t="n">
        <f aca="false">NORMSDIST(-P9306)</f>
        <v>0.0420445093928217</v>
      </c>
    </row>
    <row r="9307" customFormat="false" ht="13" hidden="false" customHeight="false" outlineLevel="0" collapsed="false">
      <c r="A9307" s="0" t="n">
        <v>0.137625214455671</v>
      </c>
      <c r="B9307" s="0" t="n">
        <v>-0.611612038243779</v>
      </c>
      <c r="C9307" s="0" t="n">
        <v>0.752681049226372</v>
      </c>
      <c r="D9307" s="0" t="n">
        <v>-0.645655104218033</v>
      </c>
      <c r="E9307" s="0" t="n">
        <f aca="false" t="array" ref="E9307:H9307">MMULT(A9307:D9307,'Root matrix of resiudals'!$B$19:E$22)</f>
        <v>0.00569695604674911</v>
      </c>
      <c r="F9307" s="0" t="n">
        <v>-0.0145034085734061</v>
      </c>
      <c r="G9307" s="0" t="n">
        <v>0.00936451044302684</v>
      </c>
      <c r="H9307" s="0" t="n">
        <v>-0.00970793480023786</v>
      </c>
      <c r="I9307" s="3" t="n">
        <f aca="false" t="array" ref="I9307:L9307">MMULT('t+1'!I9307:L9307,'input - gretl'!$B$3:$E$6)+MMULT('Point forecasts'!$P$3:$T$3,'input - gretl'!$B$9:$E$13)+MMULT('t+1'!Q9307:S9307,'input - gretl'!$B$14:$E$16)+E9307:H9307</f>
        <v>0.000847513538490522</v>
      </c>
      <c r="J9307" s="3" t="n">
        <v>-0.000486430242665452</v>
      </c>
      <c r="K9307" s="3" t="n">
        <v>0.0212597201399898</v>
      </c>
      <c r="L9307" s="3" t="n">
        <v>-0.00586453105601687</v>
      </c>
      <c r="M9307" s="0" t="n">
        <f aca="false">'t+1'!M9307+I9307</f>
        <v>0.144882951694235</v>
      </c>
      <c r="N9307" s="0" t="n">
        <f aca="false">'t+1'!N9307+J9307</f>
        <v>-0.0203721092633047</v>
      </c>
      <c r="O9307" s="0" t="n">
        <f aca="false">'t+1'!O9307+K9307</f>
        <v>2.42709867520177</v>
      </c>
      <c r="P9307" s="0" t="n">
        <f aca="false">'t+1'!P9307+L9307</f>
        <v>1.73794092223406</v>
      </c>
      <c r="Q9307" s="0" t="n">
        <f aca="false" t="array" ref="Q9307:S9307">MMULT(M9307:P9307,'input - gretl'!$B$19:$D$22)+MMULT('Point forecasts'!$J$4:$O$4,'input - gretl'!$B$23:$D$28)</f>
        <v>13.9563786001265</v>
      </c>
      <c r="R9307" s="0" t="n">
        <v>6.78416843547115</v>
      </c>
      <c r="S9307" s="0" t="n">
        <v>10.1429410048888</v>
      </c>
      <c r="U9307" s="4" t="n">
        <f aca="false">NORMSDIST(-M9307/'rhos computation'!$B$11)-EXP(M9307+'rhos computation'!$B$11^2/2)*NORMSDIST(-M9307/'rhos computation'!$B$11-'rhos computation'!$B$11)</f>
        <v>0.00936859187794664</v>
      </c>
      <c r="V9307" s="4" t="n">
        <f aca="false">NORMSDIST(-N9307/'rhos computation'!$B$23)-EXP(N9307+'rhos computation'!$B$23^2/2)*NORMSDIST(-N9307/'rhos computation'!$B$23-'rhos computation'!$B$23)</f>
        <v>0.032827073536199</v>
      </c>
      <c r="W9307" s="0" t="n">
        <f aca="false">NORMSDIST(-O9307)</f>
        <v>0.00761005779836052</v>
      </c>
      <c r="X9307" s="0" t="n">
        <f aca="false">NORMSDIST(-P9307)</f>
        <v>0.0411106120217212</v>
      </c>
    </row>
    <row r="9308" customFormat="false" ht="13" hidden="false" customHeight="false" outlineLevel="0" collapsed="false">
      <c r="A9308" s="0" t="n">
        <v>0.573164856899974</v>
      </c>
      <c r="B9308" s="0" t="n">
        <v>-1.23825815926109</v>
      </c>
      <c r="C9308" s="0" t="n">
        <v>-1.67705577859663</v>
      </c>
      <c r="D9308" s="0" t="n">
        <v>1.46338979481515</v>
      </c>
      <c r="E9308" s="0" t="n">
        <f aca="false" t="array" ref="E9308:H9308">MMULT(A9308:D9308,'Root matrix of resiudals'!$B$19:E$22)</f>
        <v>0.0191556125720243</v>
      </c>
      <c r="F9308" s="0" t="n">
        <v>-0.0400071712129009</v>
      </c>
      <c r="G9308" s="0" t="n">
        <v>-0.0290885628761925</v>
      </c>
      <c r="H9308" s="0" t="n">
        <v>0.0215251033692742</v>
      </c>
      <c r="I9308" s="3" t="n">
        <f aca="false" t="array" ref="I9308:L9308">MMULT('t+1'!I9308:L9308,'input - gretl'!$B$3:$E$6)+MMULT('Point forecasts'!$P$3:$T$3,'input - gretl'!$B$9:$E$13)+MMULT('t+1'!Q9308:S9308,'input - gretl'!$B$14:$E$16)+E9308:H9308</f>
        <v>0.0132888462452676</v>
      </c>
      <c r="J9308" s="3" t="n">
        <v>-0.0142066406214838</v>
      </c>
      <c r="K9308" s="3" t="n">
        <v>-0.0103188623004873</v>
      </c>
      <c r="L9308" s="3" t="n">
        <v>0.0281632137512144</v>
      </c>
      <c r="M9308" s="0" t="n">
        <f aca="false">'t+1'!M9308+I9308</f>
        <v>0.187477548619049</v>
      </c>
      <c r="N9308" s="0" t="n">
        <f aca="false">'t+1'!N9308+J9308</f>
        <v>-0.0276620660717122</v>
      </c>
      <c r="O9308" s="0" t="n">
        <f aca="false">'t+1'!O9308+K9308</f>
        <v>2.4101072051725</v>
      </c>
      <c r="P9308" s="0" t="n">
        <f aca="false">'t+1'!P9308+L9308</f>
        <v>1.77602768283631</v>
      </c>
      <c r="Q9308" s="0" t="n">
        <f aca="false" t="array" ref="Q9308:S9308">MMULT(M9308:P9308,'input - gretl'!$B$19:$D$22)+MMULT('Point forecasts'!$J$4:$O$4,'input - gretl'!$B$23:$D$28)</f>
        <v>13.9989731970513</v>
      </c>
      <c r="R9308" s="0" t="n">
        <v>6.77687847866274</v>
      </c>
      <c r="S9308" s="0" t="n">
        <v>10.0897271211888</v>
      </c>
      <c r="U9308" s="4" t="n">
        <f aca="false">NORMSDIST(-M9308/'rhos computation'!$B$11)-EXP(M9308+'rhos computation'!$B$11^2/2)*NORMSDIST(-M9308/'rhos computation'!$B$11-'rhos computation'!$B$11)</f>
        <v>0.00491946359701032</v>
      </c>
      <c r="V9308" s="4" t="n">
        <f aca="false">NORMSDIST(-N9308/'rhos computation'!$B$23)-EXP(N9308+'rhos computation'!$B$23^2/2)*NORMSDIST(-N9308/'rhos computation'!$B$23-'rhos computation'!$B$23)</f>
        <v>0.0374167383358326</v>
      </c>
      <c r="W9308" s="0" t="n">
        <f aca="false">NORMSDIST(-O9308)</f>
        <v>0.00797391680468459</v>
      </c>
      <c r="X9308" s="0" t="n">
        <f aca="false">NORMSDIST(-P9308)</f>
        <v>0.0378641772363654</v>
      </c>
    </row>
    <row r="9309" customFormat="false" ht="13" hidden="false" customHeight="false" outlineLevel="0" collapsed="false">
      <c r="A9309" s="0" t="n">
        <v>1.32444326509186</v>
      </c>
      <c r="B9309" s="0" t="n">
        <v>0.704879964848897</v>
      </c>
      <c r="C9309" s="0" t="n">
        <v>1.23120280189766</v>
      </c>
      <c r="D9309" s="0" t="n">
        <v>-0.648556875480093</v>
      </c>
      <c r="E9309" s="0" t="n">
        <f aca="false" t="array" ref="E9309:H9309">MMULT(A9309:D9309,'Root matrix of resiudals'!$B$19:E$22)</f>
        <v>0.0601899431048567</v>
      </c>
      <c r="F9309" s="0" t="n">
        <v>0.0275167340045313</v>
      </c>
      <c r="G9309" s="0" t="n">
        <v>0.0232657185312281</v>
      </c>
      <c r="H9309" s="0" t="n">
        <v>-0.00957498634558247</v>
      </c>
      <c r="I9309" s="3" t="n">
        <f aca="false" t="array" ref="I9309:L9309">MMULT('t+1'!I9309:L9309,'input - gretl'!$B$3:$E$6)+MMULT('Point forecasts'!$P$3:$T$3,'input - gretl'!$B$9:$E$13)+MMULT('t+1'!Q9309:S9309,'input - gretl'!$B$14:$E$16)+E9309:H9309</f>
        <v>0.114048892402475</v>
      </c>
      <c r="J9309" s="3" t="n">
        <v>0.0502285250375839</v>
      </c>
      <c r="K9309" s="3" t="n">
        <v>0.0367438068213915</v>
      </c>
      <c r="L9309" s="3" t="n">
        <v>-0.00334820298681411</v>
      </c>
      <c r="M9309" s="0" t="n">
        <f aca="false">'t+1'!M9309+I9309</f>
        <v>0.180215215586581</v>
      </c>
      <c r="N9309" s="0" t="n">
        <f aca="false">'t+1'!N9309+J9309</f>
        <v>0.0427807178618561</v>
      </c>
      <c r="O9309" s="0" t="n">
        <f aca="false">'t+1'!O9309+K9309</f>
        <v>2.4653176238634</v>
      </c>
      <c r="P9309" s="0" t="n">
        <f aca="false">'t+1'!P9309+L9309</f>
        <v>1.7422883587678</v>
      </c>
      <c r="Q9309" s="0" t="n">
        <f aca="false" t="array" ref="Q9309:S9309">MMULT(M9309:P9309,'input - gretl'!$B$19:$D$22)+MMULT('Point forecasts'!$J$4:$O$4,'input - gretl'!$B$23:$D$28)</f>
        <v>13.9917108640188</v>
      </c>
      <c r="R9309" s="0" t="n">
        <v>6.84732126259631</v>
      </c>
      <c r="S9309" s="0" t="n">
        <v>10.177025324035</v>
      </c>
      <c r="U9309" s="4" t="n">
        <f aca="false">NORMSDIST(-M9309/'rhos computation'!$B$11)-EXP(M9309+'rhos computation'!$B$11^2/2)*NORMSDIST(-M9309/'rhos computation'!$B$11-'rhos computation'!$B$11)</f>
        <v>0.00551963983561384</v>
      </c>
      <c r="V9309" s="4" t="n">
        <f aca="false">NORMSDIST(-N9309/'rhos computation'!$B$23)-EXP(N9309+'rhos computation'!$B$23^2/2)*NORMSDIST(-N9309/'rhos computation'!$B$23-'rhos computation'!$B$23)</f>
        <v>0.00710368183268673</v>
      </c>
      <c r="W9309" s="0" t="n">
        <f aca="false">NORMSDIST(-O9309)</f>
        <v>0.0068445921719104</v>
      </c>
      <c r="X9309" s="0" t="n">
        <f aca="false">NORMSDIST(-P9309)</f>
        <v>0.0407289996992647</v>
      </c>
    </row>
    <row r="9310" customFormat="false" ht="13" hidden="false" customHeight="false" outlineLevel="0" collapsed="false">
      <c r="A9310" s="0" t="n">
        <v>-1.18630243263253</v>
      </c>
      <c r="B9310" s="0" t="n">
        <v>-0.828433839947433</v>
      </c>
      <c r="C9310" s="0" t="n">
        <v>-0.79934185063378</v>
      </c>
      <c r="D9310" s="0" t="n">
        <v>0.545448064060409</v>
      </c>
      <c r="E9310" s="0" t="n">
        <f aca="false" t="array" ref="E9310:H9310">MMULT(A9310:D9310,'Root matrix of resiudals'!$B$19:E$22)</f>
        <v>-0.0539698511774006</v>
      </c>
      <c r="F9310" s="0" t="n">
        <v>-0.0291903587349343</v>
      </c>
      <c r="G9310" s="0" t="n">
        <v>-0.0166970825943756</v>
      </c>
      <c r="H9310" s="0" t="n">
        <v>0.00833541389185232</v>
      </c>
      <c r="I9310" s="3" t="n">
        <f aca="false" t="array" ref="I9310:L9310">MMULT('t+1'!I9310:L9310,'input - gretl'!$B$3:$E$6)+MMULT('Point forecasts'!$P$3:$T$3,'input - gretl'!$B$9:$E$13)+MMULT('t+1'!Q9310:S9310,'input - gretl'!$B$14:$E$16)+E9310:H9310</f>
        <v>-0.0170408462104806</v>
      </c>
      <c r="J9310" s="3" t="n">
        <v>-0.0381869798294745</v>
      </c>
      <c r="K9310" s="3" t="n">
        <v>-0.000925890524741339</v>
      </c>
      <c r="L9310" s="3" t="n">
        <v>0.0174126466047977</v>
      </c>
      <c r="M9310" s="0" t="n">
        <f aca="false">'t+1'!M9310+I9310</f>
        <v>0.0724374634417694</v>
      </c>
      <c r="N9310" s="0" t="n">
        <f aca="false">'t+1'!N9310+J9310</f>
        <v>-0.00526102525402466</v>
      </c>
      <c r="O9310" s="0" t="n">
        <f aca="false">'t+1'!O9310+K9310</f>
        <v>2.41906030367279</v>
      </c>
      <c r="P9310" s="0" t="n">
        <f aca="false">'t+1'!P9310+L9310</f>
        <v>1.75492832173007</v>
      </c>
      <c r="Q9310" s="0" t="n">
        <f aca="false" t="array" ref="Q9310:S9310">MMULT(M9310:P9310,'input - gretl'!$B$19:$D$22)+MMULT('Point forecasts'!$J$4:$O$4,'input - gretl'!$B$23:$D$28)</f>
        <v>13.883933111874</v>
      </c>
      <c r="R9310" s="0" t="n">
        <v>6.79927951948043</v>
      </c>
      <c r="S9310" s="0" t="n">
        <v>10.1187467670691</v>
      </c>
      <c r="U9310" s="4" t="n">
        <f aca="false">NORMSDIST(-M9310/'rhos computation'!$B$11)-EXP(M9310+'rhos computation'!$B$11^2/2)*NORMSDIST(-M9310/'rhos computation'!$B$11-'rhos computation'!$B$11)</f>
        <v>0.0237666136958786</v>
      </c>
      <c r="V9310" s="4" t="n">
        <f aca="false">NORMSDIST(-N9310/'rhos computation'!$B$23)-EXP(N9310+'rhos computation'!$B$23^2/2)*NORMSDIST(-N9310/'rhos computation'!$B$23-'rhos computation'!$B$23)</f>
        <v>0.0243482658979646</v>
      </c>
      <c r="W9310" s="0" t="n">
        <f aca="false">NORMSDIST(-O9310)</f>
        <v>0.00778033015811659</v>
      </c>
      <c r="X9310" s="0" t="n">
        <f aca="false">NORMSDIST(-P9310)</f>
        <v>0.0396357845211952</v>
      </c>
    </row>
    <row r="9311" customFormat="false" ht="13" hidden="false" customHeight="false" outlineLevel="0" collapsed="false">
      <c r="A9311" s="0" t="n">
        <v>-1.17224592003079</v>
      </c>
      <c r="B9311" s="0" t="n">
        <v>1.59348238386002</v>
      </c>
      <c r="C9311" s="0" t="n">
        <v>1.40823169321128</v>
      </c>
      <c r="D9311" s="0" t="n">
        <v>1.38353306551972</v>
      </c>
      <c r="E9311" s="0" t="n">
        <f aca="false" t="array" ref="E9311:H9311">MMULT(A9311:D9311,'Root matrix of resiudals'!$B$19:E$22)</f>
        <v>-0.0454767812401379</v>
      </c>
      <c r="F9311" s="0" t="n">
        <v>0.0480219734447677</v>
      </c>
      <c r="G9311" s="0" t="n">
        <v>0.028552075362096</v>
      </c>
      <c r="H9311" s="0" t="n">
        <v>0.0246169279141928</v>
      </c>
      <c r="I9311" s="3" t="n">
        <f aca="false" t="array" ref="I9311:L9311">MMULT('t+1'!I9311:L9311,'input - gretl'!$B$3:$E$6)+MMULT('Point forecasts'!$P$3:$T$3,'input - gretl'!$B$9:$E$13)+MMULT('t+1'!Q9311:S9311,'input - gretl'!$B$14:$E$16)+E9311:H9311</f>
        <v>-0.00212097688054735</v>
      </c>
      <c r="J9311" s="3" t="n">
        <v>0.071944869689221</v>
      </c>
      <c r="K9311" s="3" t="n">
        <v>0.0419468856374556</v>
      </c>
      <c r="L9311" s="3" t="n">
        <v>0.0346871054169779</v>
      </c>
      <c r="M9311" s="0" t="n">
        <f aca="false">'t+1'!M9311+I9311</f>
        <v>0.0947982303217942</v>
      </c>
      <c r="N9311" s="0" t="n">
        <f aca="false">'t+1'!N9311+J9311</f>
        <v>0.0686391091316574</v>
      </c>
      <c r="O9311" s="0" t="n">
        <f aca="false">'t+1'!O9311+K9311</f>
        <v>2.46739652030061</v>
      </c>
      <c r="P9311" s="0" t="n">
        <f aca="false">'t+1'!P9311+L9311</f>
        <v>1.75807397858068</v>
      </c>
      <c r="Q9311" s="0" t="n">
        <f aca="false" t="array" ref="Q9311:S9311">MMULT(M9311:P9311,'input - gretl'!$B$19:$D$22)+MMULT('Point forecasts'!$J$4:$O$4,'input - gretl'!$B$23:$D$28)</f>
        <v>13.906293878754</v>
      </c>
      <c r="R9311" s="0" t="n">
        <v>6.87317965386611</v>
      </c>
      <c r="S9311" s="0" t="n">
        <v>10.1640913067492</v>
      </c>
      <c r="U9311" s="4" t="n">
        <f aca="false">NORMSDIST(-M9311/'rhos computation'!$B$11)-EXP(M9311+'rhos computation'!$B$11^2/2)*NORMSDIST(-M9311/'rhos computation'!$B$11-'rhos computation'!$B$11)</f>
        <v>0.0182144841696411</v>
      </c>
      <c r="V9311" s="4" t="n">
        <f aca="false">NORMSDIST(-N9311/'rhos computation'!$B$23)-EXP(N9311+'rhos computation'!$B$23^2/2)*NORMSDIST(-N9311/'rhos computation'!$B$23-'rhos computation'!$B$23)</f>
        <v>0.00299031052815132</v>
      </c>
      <c r="W9311" s="0" t="n">
        <f aca="false">NORMSDIST(-O9311)</f>
        <v>0.00680497763076631</v>
      </c>
      <c r="X9311" s="0" t="n">
        <f aca="false">NORMSDIST(-P9311)</f>
        <v>0.0393674613319032</v>
      </c>
    </row>
    <row r="9312" customFormat="false" ht="13" hidden="false" customHeight="false" outlineLevel="0" collapsed="false">
      <c r="A9312" s="0" t="n">
        <v>-0.188539334527496</v>
      </c>
      <c r="B9312" s="0" t="n">
        <v>-0.0641373637398554</v>
      </c>
      <c r="C9312" s="0" t="n">
        <v>-0.504709706453468</v>
      </c>
      <c r="D9312" s="0" t="n">
        <v>-0.0861551487486244</v>
      </c>
      <c r="E9312" s="0" t="n">
        <f aca="false" t="array" ref="E9312:H9312">MMULT(A9312:D9312,'Root matrix of resiudals'!$B$19:E$22)</f>
        <v>-0.00882491741134988</v>
      </c>
      <c r="F9312" s="0" t="n">
        <v>-0.00407721651731294</v>
      </c>
      <c r="G9312" s="0" t="n">
        <v>-0.00869553809474395</v>
      </c>
      <c r="H9312" s="0" t="n">
        <v>-0.00190808144270339</v>
      </c>
      <c r="I9312" s="3" t="n">
        <f aca="false" t="array" ref="I9312:L9312">MMULT('t+1'!I9312:L9312,'input - gretl'!$B$3:$E$6)+MMULT('Point forecasts'!$P$3:$T$3,'input - gretl'!$B$9:$E$13)+MMULT('t+1'!Q9312:S9312,'input - gretl'!$B$14:$E$16)+E9312:H9312</f>
        <v>-0.00344114483363816</v>
      </c>
      <c r="J9312" s="3" t="n">
        <v>0.000189278298482171</v>
      </c>
      <c r="K9312" s="3" t="n">
        <v>0.00260029349483375</v>
      </c>
      <c r="L9312" s="3" t="n">
        <v>0.000697862720047223</v>
      </c>
      <c r="M9312" s="0" t="n">
        <f aca="false">'t+1'!M9312+I9312</f>
        <v>0.113384089792828</v>
      </c>
      <c r="N9312" s="0" t="n">
        <f aca="false">'t+1'!N9312+J9312</f>
        <v>-0.0106579673601034</v>
      </c>
      <c r="O9312" s="0" t="n">
        <f aca="false">'t+1'!O9312+K9312</f>
        <v>2.40823240363014</v>
      </c>
      <c r="P9312" s="0" t="n">
        <f aca="false">'t+1'!P9312+L9312</f>
        <v>1.75198953643086</v>
      </c>
      <c r="Q9312" s="0" t="n">
        <f aca="false" t="array" ref="Q9312:S9312">MMULT(M9312:P9312,'input - gretl'!$B$19:$D$22)+MMULT('Point forecasts'!$J$4:$O$4,'input - gretl'!$B$23:$D$28)</f>
        <v>13.9248797382251</v>
      </c>
      <c r="R9312" s="0" t="n">
        <v>6.79388257737435</v>
      </c>
      <c r="S9312" s="0" t="n">
        <v>10.1107137987853</v>
      </c>
      <c r="U9312" s="4" t="n">
        <f aca="false">NORMSDIST(-M9312/'rhos computation'!$B$11)-EXP(M9312+'rhos computation'!$B$11^2/2)*NORMSDIST(-M9312/'rhos computation'!$B$11-'rhos computation'!$B$11)</f>
        <v>0.0143942166005945</v>
      </c>
      <c r="V9312" s="4" t="n">
        <f aca="false">NORMSDIST(-N9312/'rhos computation'!$B$23)-EXP(N9312+'rhos computation'!$B$23^2/2)*NORMSDIST(-N9312/'rhos computation'!$B$23-'rhos computation'!$B$23)</f>
        <v>0.0272102423750157</v>
      </c>
      <c r="W9312" s="0" t="n">
        <f aca="false">NORMSDIST(-O9312)</f>
        <v>0.00801498650725319</v>
      </c>
      <c r="X9312" s="0" t="n">
        <f aca="false">NORMSDIST(-P9312)</f>
        <v>0.0398878035804943</v>
      </c>
    </row>
    <row r="9313" customFormat="false" ht="13" hidden="false" customHeight="false" outlineLevel="0" collapsed="false">
      <c r="A9313" s="0" t="n">
        <v>-2.10996330975413</v>
      </c>
      <c r="B9313" s="0" t="n">
        <v>0.615082911873849</v>
      </c>
      <c r="C9313" s="0" t="n">
        <v>0.898112545818235</v>
      </c>
      <c r="D9313" s="0" t="n">
        <v>-1.39908603134223</v>
      </c>
      <c r="E9313" s="0" t="n">
        <f aca="false" t="array" ref="E9313:H9313">MMULT(A9313:D9313,'Root matrix of resiudals'!$B$19:E$22)</f>
        <v>-0.0874891566840227</v>
      </c>
      <c r="F9313" s="0" t="n">
        <v>0.0159295354371566</v>
      </c>
      <c r="G9313" s="0" t="n">
        <v>0.0124731693848888</v>
      </c>
      <c r="H9313" s="0" t="n">
        <v>-0.0208262035779027</v>
      </c>
      <c r="I9313" s="3" t="n">
        <f aca="false" t="array" ref="I9313:L9313">MMULT('t+1'!I9313:L9313,'input - gretl'!$B$3:$E$6)+MMULT('Point forecasts'!$P$3:$T$3,'input - gretl'!$B$9:$E$13)+MMULT('t+1'!Q9313:S9313,'input - gretl'!$B$14:$E$16)+E9313:H9313</f>
        <v>-0.0574124634786687</v>
      </c>
      <c r="J9313" s="3" t="n">
        <v>0.056514933793169</v>
      </c>
      <c r="K9313" s="3" t="n">
        <v>0.0253753164772283</v>
      </c>
      <c r="L9313" s="3" t="n">
        <v>-0.0177933663724931</v>
      </c>
      <c r="M9313" s="0" t="n">
        <f aca="false">'t+1'!M9313+I9313</f>
        <v>0.0446194242316792</v>
      </c>
      <c r="N9313" s="0" t="n">
        <f aca="false">'t+1'!N9313+J9313</f>
        <v>0.0166361469476755</v>
      </c>
      <c r="O9313" s="0" t="n">
        <f aca="false">'t+1'!O9313+K9313</f>
        <v>2.44990564928876</v>
      </c>
      <c r="P9313" s="0" t="n">
        <f aca="false">'t+1'!P9313+L9313</f>
        <v>1.73680493443473</v>
      </c>
      <c r="Q9313" s="0" t="n">
        <f aca="false" t="array" ref="Q9313:S9313">MMULT(M9313:P9313,'input - gretl'!$B$19:$D$22)+MMULT('Point forecasts'!$J$4:$O$4,'input - gretl'!$B$23:$D$28)</f>
        <v>13.8561150726639</v>
      </c>
      <c r="R9313" s="0" t="n">
        <v>6.82117669168213</v>
      </c>
      <c r="S9313" s="0" t="n">
        <v>10.1668283601724</v>
      </c>
      <c r="U9313" s="4" t="n">
        <f aca="false">NORMSDIST(-M9313/'rhos computation'!$B$11)-EXP(M9313+'rhos computation'!$B$11^2/2)*NORMSDIST(-M9313/'rhos computation'!$B$11-'rhos computation'!$B$11)</f>
        <v>0.0322677420293448</v>
      </c>
      <c r="V9313" s="4" t="n">
        <f aca="false">NORMSDIST(-N9313/'rhos computation'!$B$23)-EXP(N9313+'rhos computation'!$B$23^2/2)*NORMSDIST(-N9313/'rhos computation'!$B$23-'rhos computation'!$B$23)</f>
        <v>0.0146948492359892</v>
      </c>
      <c r="W9313" s="0" t="n">
        <f aca="false">NORMSDIST(-O9313)</f>
        <v>0.00714468262010795</v>
      </c>
      <c r="X9313" s="0" t="n">
        <f aca="false">NORMSDIST(-P9313)</f>
        <v>0.0412108038958118</v>
      </c>
    </row>
    <row r="9314" customFormat="false" ht="13" hidden="false" customHeight="false" outlineLevel="0" collapsed="false">
      <c r="A9314" s="0" t="n">
        <v>0.601419020300081</v>
      </c>
      <c r="B9314" s="0" t="n">
        <v>-1.62755218242431</v>
      </c>
      <c r="C9314" s="0" t="n">
        <v>1.67771878583933</v>
      </c>
      <c r="D9314" s="0" t="n">
        <v>1.2512807673197</v>
      </c>
      <c r="E9314" s="0" t="n">
        <f aca="false" t="array" ref="E9314:H9314">MMULT(A9314:D9314,'Root matrix of resiudals'!$B$19:E$22)</f>
        <v>0.0237119007743134</v>
      </c>
      <c r="F9314" s="0" t="n">
        <v>-0.0390350380916849</v>
      </c>
      <c r="G9314" s="0" t="n">
        <v>0.0233697589891972</v>
      </c>
      <c r="H9314" s="0" t="n">
        <v>0.021888860287998</v>
      </c>
      <c r="I9314" s="3" t="n">
        <f aca="false" t="array" ref="I9314:L9314">MMULT('t+1'!I9314:L9314,'input - gretl'!$B$3:$E$6)+MMULT('Point forecasts'!$P$3:$T$3,'input - gretl'!$B$9:$E$13)+MMULT('t+1'!Q9314:S9314,'input - gretl'!$B$14:$E$16)+E9314:H9314</f>
        <v>0.0659503435732458</v>
      </c>
      <c r="J9314" s="3" t="n">
        <v>-0.0271860907218398</v>
      </c>
      <c r="K9314" s="3" t="n">
        <v>0.0266029900006235</v>
      </c>
      <c r="L9314" s="3" t="n">
        <v>0.0199218453581717</v>
      </c>
      <c r="M9314" s="0" t="n">
        <f aca="false">'t+1'!M9314+I9314</f>
        <v>0.0978620369129217</v>
      </c>
      <c r="N9314" s="0" t="n">
        <f aca="false">'t+1'!N9314+J9314</f>
        <v>-0.0628562231960356</v>
      </c>
      <c r="O9314" s="0" t="n">
        <f aca="false">'t+1'!O9314+K9314</f>
        <v>2.43105476042876</v>
      </c>
      <c r="P9314" s="0" t="n">
        <f aca="false">'t+1'!P9314+L9314</f>
        <v>1.7774842095482</v>
      </c>
      <c r="Q9314" s="0" t="n">
        <f aca="false" t="array" ref="Q9314:S9314">MMULT(M9314:P9314,'input - gretl'!$B$19:$D$22)+MMULT('Point forecasts'!$J$4:$O$4,'input - gretl'!$B$23:$D$28)</f>
        <v>13.9093576853452</v>
      </c>
      <c r="R9314" s="0" t="n">
        <v>6.74168432153842</v>
      </c>
      <c r="S9314" s="0" t="n">
        <v>10.1092894467157</v>
      </c>
      <c r="U9314" s="4" t="n">
        <f aca="false">NORMSDIST(-M9314/'rhos computation'!$B$11)-EXP(M9314+'rhos computation'!$B$11^2/2)*NORMSDIST(-M9314/'rhos computation'!$B$11-'rhos computation'!$B$11)</f>
        <v>0.0175370348003797</v>
      </c>
      <c r="V9314" s="4" t="n">
        <f aca="false">NORMSDIST(-N9314/'rhos computation'!$B$23)-EXP(N9314+'rhos computation'!$B$23^2/2)*NORMSDIST(-N9314/'rhos computation'!$B$23-'rhos computation'!$B$23)</f>
        <v>0.063287951352514</v>
      </c>
      <c r="W9314" s="0" t="n">
        <f aca="false">NORMSDIST(-O9314)</f>
        <v>0.00752746949636922</v>
      </c>
      <c r="X9314" s="0" t="n">
        <f aca="false">NORMSDIST(-P9314)</f>
        <v>0.0377443032919696</v>
      </c>
    </row>
    <row r="9315" customFormat="false" ht="13" hidden="false" customHeight="false" outlineLevel="0" collapsed="false">
      <c r="A9315" s="0" t="n">
        <v>0.768844751114926</v>
      </c>
      <c r="B9315" s="0" t="n">
        <v>-2.28788780498552</v>
      </c>
      <c r="C9315" s="0" t="n">
        <v>-2.05936634832098</v>
      </c>
      <c r="D9315" s="0" t="n">
        <v>-1.43890513834752</v>
      </c>
      <c r="E9315" s="0" t="n">
        <f aca="false" t="array" ref="E9315:H9315">MMULT(A9315:D9315,'Root matrix of resiudals'!$B$19:E$22)</f>
        <v>0.025813569220078</v>
      </c>
      <c r="F9315" s="0" t="n">
        <v>-0.0711175069549669</v>
      </c>
      <c r="G9315" s="0" t="n">
        <v>-0.042100434586624</v>
      </c>
      <c r="H9315" s="0" t="n">
        <v>-0.0261522966914395</v>
      </c>
      <c r="I9315" s="3" t="n">
        <f aca="false" t="array" ref="I9315:L9315">MMULT('t+1'!I9315:L9315,'input - gretl'!$B$3:$E$6)+MMULT('Point forecasts'!$P$3:$T$3,'input - gretl'!$B$9:$E$13)+MMULT('t+1'!Q9315:S9315,'input - gretl'!$B$14:$E$16)+E9315:H9315</f>
        <v>0.0411378442742736</v>
      </c>
      <c r="J9315" s="3" t="n">
        <v>-0.044233956194118</v>
      </c>
      <c r="K9315" s="3" t="n">
        <v>-0.0407050670806793</v>
      </c>
      <c r="L9315" s="3" t="n">
        <v>-0.0236721511313553</v>
      </c>
      <c r="M9315" s="0" t="n">
        <f aca="false">'t+1'!M9315+I9315</f>
        <v>0.136795914397446</v>
      </c>
      <c r="N9315" s="0" t="n">
        <f aca="false">'t+1'!N9315+J9315</f>
        <v>-0.0965055754509782</v>
      </c>
      <c r="O9315" s="0" t="n">
        <f aca="false">'t+1'!O9315+K9315</f>
        <v>2.35573935447118</v>
      </c>
      <c r="P9315" s="0" t="n">
        <f aca="false">'t+1'!P9315+L9315</f>
        <v>1.69912263507965</v>
      </c>
      <c r="Q9315" s="0" t="n">
        <f aca="false" t="array" ref="Q9315:S9315">MMULT(M9315:P9315,'input - gretl'!$B$19:$D$22)+MMULT('Point forecasts'!$J$4:$O$4,'input - gretl'!$B$23:$D$28)</f>
        <v>13.9482915628297</v>
      </c>
      <c r="R9315" s="0" t="n">
        <v>6.70803496928348</v>
      </c>
      <c r="S9315" s="0" t="n">
        <v>10.1084998161564</v>
      </c>
      <c r="U9315" s="4" t="n">
        <f aca="false">NORMSDIST(-M9315/'rhos computation'!$B$11)-EXP(M9315+'rhos computation'!$B$11^2/2)*NORMSDIST(-M9315/'rhos computation'!$B$11-'rhos computation'!$B$11)</f>
        <v>0.0104997754613475</v>
      </c>
      <c r="V9315" s="4" t="n">
        <f aca="false">NORMSDIST(-N9315/'rhos computation'!$B$23)-EXP(N9315+'rhos computation'!$B$23^2/2)*NORMSDIST(-N9315/'rhos computation'!$B$23-'rhos computation'!$B$23)</f>
        <v>0.0915764290119682</v>
      </c>
      <c r="W9315" s="0" t="n">
        <f aca="false">NORMSDIST(-O9315)</f>
        <v>0.00924294170897675</v>
      </c>
      <c r="X9315" s="0" t="n">
        <f aca="false">NORMSDIST(-P9315)</f>
        <v>0.044648039676503</v>
      </c>
    </row>
    <row r="9316" customFormat="false" ht="13" hidden="false" customHeight="false" outlineLevel="0" collapsed="false">
      <c r="A9316" s="0" t="n">
        <v>-0.725935615687588</v>
      </c>
      <c r="B9316" s="0" t="n">
        <v>1.32966230967843</v>
      </c>
      <c r="C9316" s="0" t="n">
        <v>-0.931775099219599</v>
      </c>
      <c r="D9316" s="0" t="n">
        <v>0.555206124296932</v>
      </c>
      <c r="E9316" s="0" t="n">
        <f aca="false" t="array" ref="E9316:H9316">MMULT(A9316:D9316,'Root matrix of resiudals'!$B$19:E$22)</f>
        <v>-0.0294989281746356</v>
      </c>
      <c r="F9316" s="0" t="n">
        <v>0.0330386169471315</v>
      </c>
      <c r="G9316" s="0" t="n">
        <v>-0.0105029584403419</v>
      </c>
      <c r="H9316" s="0" t="n">
        <v>0.00830751829869014</v>
      </c>
      <c r="I9316" s="3" t="n">
        <f aca="false" t="array" ref="I9316:L9316">MMULT('t+1'!I9316:L9316,'input - gretl'!$B$3:$E$6)+MMULT('Point forecasts'!$P$3:$T$3,'input - gretl'!$B$9:$E$13)+MMULT('t+1'!Q9316:S9316,'input - gretl'!$B$14:$E$16)+E9316:H9316</f>
        <v>-0.00442671613348854</v>
      </c>
      <c r="J9316" s="3" t="n">
        <v>0.083379086002523</v>
      </c>
      <c r="K9316" s="3" t="n">
        <v>0.00675328347197957</v>
      </c>
      <c r="L9316" s="3" t="n">
        <v>0.0124363443293208</v>
      </c>
      <c r="M9316" s="0" t="n">
        <f aca="false">'t+1'!M9316+I9316</f>
        <v>0.122604080548523</v>
      </c>
      <c r="N9316" s="0" t="n">
        <f aca="false">'t+1'!N9316+J9316</f>
        <v>0.0427004583083254</v>
      </c>
      <c r="O9316" s="0" t="n">
        <f aca="false">'t+1'!O9316+K9316</f>
        <v>2.43973843183613</v>
      </c>
      <c r="P9316" s="0" t="n">
        <f aca="false">'t+1'!P9316+L9316</f>
        <v>1.77211196602019</v>
      </c>
      <c r="Q9316" s="0" t="n">
        <f aca="false" t="array" ref="Q9316:S9316">MMULT(M9316:P9316,'input - gretl'!$B$19:$D$22)+MMULT('Point forecasts'!$J$4:$O$4,'input - gretl'!$B$23:$D$28)</f>
        <v>13.9340997289808</v>
      </c>
      <c r="R9316" s="0" t="n">
        <v>6.84724100304278</v>
      </c>
      <c r="S9316" s="0" t="n">
        <v>10.1230823903304</v>
      </c>
      <c r="U9316" s="4" t="n">
        <f aca="false">NORMSDIST(-M9316/'rhos computation'!$B$11)-EXP(M9316+'rhos computation'!$B$11^2/2)*NORMSDIST(-M9316/'rhos computation'!$B$11-'rhos computation'!$B$11)</f>
        <v>0.0127450381410317</v>
      </c>
      <c r="V9316" s="4" t="n">
        <f aca="false">NORMSDIST(-N9316/'rhos computation'!$B$23)-EXP(N9316+'rhos computation'!$B$23^2/2)*NORMSDIST(-N9316/'rhos computation'!$B$23-'rhos computation'!$B$23)</f>
        <v>0.00712112286588179</v>
      </c>
      <c r="W9316" s="0" t="n">
        <f aca="false">NORMSDIST(-O9316)</f>
        <v>0.00734894990313831</v>
      </c>
      <c r="X9316" s="0" t="n">
        <f aca="false">NORMSDIST(-P9316)</f>
        <v>0.0381879865013535</v>
      </c>
    </row>
    <row r="9317" customFormat="false" ht="13" hidden="false" customHeight="false" outlineLevel="0" collapsed="false">
      <c r="A9317" s="0" t="n">
        <v>-0.991493723507479</v>
      </c>
      <c r="B9317" s="0" t="n">
        <v>2.36391431303856</v>
      </c>
      <c r="C9317" s="0" t="n">
        <v>-0.162542737015825</v>
      </c>
      <c r="D9317" s="0" t="n">
        <v>-0.371150741542448</v>
      </c>
      <c r="E9317" s="0" t="n">
        <f aca="false" t="array" ref="E9317:H9317">MMULT(A9317:D9317,'Root matrix of resiudals'!$B$19:E$22)</f>
        <v>-0.0372458290559877</v>
      </c>
      <c r="F9317" s="0" t="n">
        <v>0.0646891795847519</v>
      </c>
      <c r="G9317" s="0" t="n">
        <v>0.00421808942033166</v>
      </c>
      <c r="H9317" s="0" t="n">
        <v>-0.00567397819479649</v>
      </c>
      <c r="I9317" s="3" t="n">
        <f aca="false" t="array" ref="I9317:L9317">MMULT('t+1'!I9317:L9317,'input - gretl'!$B$3:$E$6)+MMULT('Point forecasts'!$P$3:$T$3,'input - gretl'!$B$9:$E$13)+MMULT('t+1'!Q9317:S9317,'input - gretl'!$B$14:$E$16)+E9317:H9317</f>
        <v>-0.0327023269809326</v>
      </c>
      <c r="J9317" s="3" t="n">
        <v>0.0914177778393394</v>
      </c>
      <c r="K9317" s="3" t="n">
        <v>0.0232139164993475</v>
      </c>
      <c r="L9317" s="3" t="n">
        <v>0.0030866073823455</v>
      </c>
      <c r="M9317" s="0" t="n">
        <f aca="false">'t+1'!M9317+I9317</f>
        <v>0.133176924548096</v>
      </c>
      <c r="N9317" s="0" t="n">
        <f aca="false">'t+1'!N9317+J9317</f>
        <v>0.084273409388792</v>
      </c>
      <c r="O9317" s="0" t="n">
        <f aca="false">'t+1'!O9317+K9317</f>
        <v>2.44740697194046</v>
      </c>
      <c r="P9317" s="0" t="n">
        <f aca="false">'t+1'!P9317+L9317</f>
        <v>1.74232667004829</v>
      </c>
      <c r="Q9317" s="0" t="n">
        <f aca="false" t="array" ref="Q9317:S9317">MMULT(M9317:P9317,'input - gretl'!$B$19:$D$22)+MMULT('Point forecasts'!$J$4:$O$4,'input - gretl'!$B$23:$D$28)</f>
        <v>13.9446725729803</v>
      </c>
      <c r="R9317" s="0" t="n">
        <v>6.88881395412325</v>
      </c>
      <c r="S9317" s="0" t="n">
        <v>10.1590782361688</v>
      </c>
      <c r="U9317" s="4" t="n">
        <f aca="false">NORMSDIST(-M9317/'rhos computation'!$B$11)-EXP(M9317+'rhos computation'!$B$11^2/2)*NORMSDIST(-M9317/'rhos computation'!$B$11-'rhos computation'!$B$11)</f>
        <v>0.0110399884351922</v>
      </c>
      <c r="V9317" s="4" t="n">
        <f aca="false">NORMSDIST(-N9317/'rhos computation'!$B$23)-EXP(N9317+'rhos computation'!$B$23^2/2)*NORMSDIST(-N9317/'rhos computation'!$B$23-'rhos computation'!$B$23)</f>
        <v>0.00164306316457614</v>
      </c>
      <c r="W9317" s="0" t="n">
        <f aca="false">NORMSDIST(-O9317)</f>
        <v>0.0071944132337865</v>
      </c>
      <c r="X9317" s="0" t="n">
        <f aca="false">NORMSDIST(-P9317)</f>
        <v>0.0407256496062463</v>
      </c>
    </row>
    <row r="9318" customFormat="false" ht="13" hidden="false" customHeight="false" outlineLevel="0" collapsed="false">
      <c r="A9318" s="0" t="n">
        <v>1.31008544811258</v>
      </c>
      <c r="B9318" s="0" t="n">
        <v>-0.549092406931901</v>
      </c>
      <c r="C9318" s="0" t="n">
        <v>1.57657765299461</v>
      </c>
      <c r="D9318" s="0" t="n">
        <v>0.65485073012744</v>
      </c>
      <c r="E9318" s="0" t="n">
        <f aca="false" t="array" ref="E9318:H9318">MMULT(A9318:D9318,'Root matrix of resiudals'!$B$19:E$22)</f>
        <v>0.0566622268182394</v>
      </c>
      <c r="F9318" s="0" t="n">
        <v>-0.00701883946293272</v>
      </c>
      <c r="G9318" s="0" t="n">
        <v>0.0258043237210765</v>
      </c>
      <c r="H9318" s="0" t="n">
        <v>0.0118941874520874</v>
      </c>
      <c r="I9318" s="3" t="n">
        <f aca="false" t="array" ref="I9318:L9318">MMULT('t+1'!I9318:L9318,'input - gretl'!$B$3:$E$6)+MMULT('Point forecasts'!$P$3:$T$3,'input - gretl'!$B$9:$E$13)+MMULT('t+1'!Q9318:S9318,'input - gretl'!$B$14:$E$16)+E9318:H9318</f>
        <v>0.103286118568184</v>
      </c>
      <c r="J9318" s="3" t="n">
        <v>0.0192734508333234</v>
      </c>
      <c r="K9318" s="3" t="n">
        <v>0.0361339069334818</v>
      </c>
      <c r="L9318" s="3" t="n">
        <v>0.015877491841973</v>
      </c>
      <c r="M9318" s="0" t="n">
        <f aca="false">'t+1'!M9318+I9318</f>
        <v>0.169620681569185</v>
      </c>
      <c r="N9318" s="0" t="n">
        <f aca="false">'t+1'!N9318+J9318</f>
        <v>-0.00451678672958335</v>
      </c>
      <c r="O9318" s="0" t="n">
        <f aca="false">'t+1'!O9318+K9318</f>
        <v>2.45779504001623</v>
      </c>
      <c r="P9318" s="0" t="n">
        <f aca="false">'t+1'!P9318+L9318</f>
        <v>1.76241827756898</v>
      </c>
      <c r="Q9318" s="0" t="n">
        <f aca="false" t="array" ref="Q9318:S9318">MMULT(M9318:P9318,'input - gretl'!$B$19:$D$22)+MMULT('Point forecasts'!$J$4:$O$4,'input - gretl'!$B$23:$D$28)</f>
        <v>13.9811163300014</v>
      </c>
      <c r="R9318" s="0" t="n">
        <v>6.80002375800487</v>
      </c>
      <c r="S9318" s="0" t="n">
        <v>10.150358180912</v>
      </c>
      <c r="U9318" s="4" t="n">
        <f aca="false">NORMSDIST(-M9318/'rhos computation'!$B$11)-EXP(M9318+'rhos computation'!$B$11^2/2)*NORMSDIST(-M9318/'rhos computation'!$B$11-'rhos computation'!$B$11)</f>
        <v>0.00650333044499685</v>
      </c>
      <c r="V9318" s="4" t="n">
        <f aca="false">NORMSDIST(-N9318/'rhos computation'!$B$23)-EXP(N9318+'rhos computation'!$B$23^2/2)*NORMSDIST(-N9318/'rhos computation'!$B$23-'rhos computation'!$B$23)</f>
        <v>0.0239684371966684</v>
      </c>
      <c r="W9318" s="0" t="n">
        <f aca="false">NORMSDIST(-O9318)</f>
        <v>0.00698964653106054</v>
      </c>
      <c r="X9318" s="0" t="n">
        <f aca="false">NORMSDIST(-P9318)</f>
        <v>0.0389993263798826</v>
      </c>
    </row>
    <row r="9319" customFormat="false" ht="13" hidden="false" customHeight="false" outlineLevel="0" collapsed="false">
      <c r="A9319" s="0" t="n">
        <v>-1.57437273593686</v>
      </c>
      <c r="B9319" s="0" t="n">
        <v>-0.31463132603144</v>
      </c>
      <c r="C9319" s="0" t="n">
        <v>-0.407661683091223</v>
      </c>
      <c r="D9319" s="0" t="n">
        <v>1.83104084582481</v>
      </c>
      <c r="E9319" s="0" t="n">
        <f aca="false" t="array" ref="E9319:H9319">MMULT(A9319:D9319,'Root matrix of resiudals'!$B$19:E$22)</f>
        <v>-0.0694648599291316</v>
      </c>
      <c r="F9319" s="0" t="n">
        <v>-0.0138978863569274</v>
      </c>
      <c r="G9319" s="0" t="n">
        <v>-0.00754724951561115</v>
      </c>
      <c r="H9319" s="0" t="n">
        <v>0.0298277042804098</v>
      </c>
      <c r="I9319" s="3" t="n">
        <f aca="false" t="array" ref="I9319:L9319">MMULT('t+1'!I9319:L9319,'input - gretl'!$B$3:$E$6)+MMULT('Point forecasts'!$P$3:$T$3,'input - gretl'!$B$9:$E$13)+MMULT('t+1'!Q9319:S9319,'input - gretl'!$B$14:$E$16)+E9319:H9319</f>
        <v>-0.0312067816318535</v>
      </c>
      <c r="J9319" s="3" t="n">
        <v>0.0127571912430423</v>
      </c>
      <c r="K9319" s="3" t="n">
        <v>0.012966045305508</v>
      </c>
      <c r="L9319" s="3" t="n">
        <v>0.044148927142418</v>
      </c>
      <c r="M9319" s="0" t="n">
        <f aca="false">'t+1'!M9319+I9319</f>
        <v>0.102836433382847</v>
      </c>
      <c r="N9319" s="0" t="n">
        <f aca="false">'t+1'!N9319+J9319</f>
        <v>0.0281252889909034</v>
      </c>
      <c r="O9319" s="0" t="n">
        <f aca="false">'t+1'!O9319+K9319</f>
        <v>2.45004509512311</v>
      </c>
      <c r="P9319" s="0" t="n">
        <f aca="false">'t+1'!P9319+L9319</f>
        <v>1.76487388256122</v>
      </c>
      <c r="Q9319" s="0" t="n">
        <f aca="false" t="array" ref="Q9319:S9319">MMULT(M9319:P9319,'input - gretl'!$B$19:$D$22)+MMULT('Point forecasts'!$J$4:$O$4,'input - gretl'!$B$23:$D$28)</f>
        <v>13.9143320818151</v>
      </c>
      <c r="R9319" s="0" t="n">
        <v>6.83266583372536</v>
      </c>
      <c r="S9319" s="0" t="n">
        <v>10.140272832891</v>
      </c>
      <c r="U9319" s="4" t="n">
        <f aca="false">NORMSDIST(-M9319/'rhos computation'!$B$11)-EXP(M9319+'rhos computation'!$B$11^2/2)*NORMSDIST(-M9319/'rhos computation'!$B$11-'rhos computation'!$B$11)</f>
        <v>0.01647794947604</v>
      </c>
      <c r="V9319" s="4" t="n">
        <f aca="false">NORMSDIST(-N9319/'rhos computation'!$B$23)-EXP(N9319+'rhos computation'!$B$23^2/2)*NORMSDIST(-N9319/'rhos computation'!$B$23-'rhos computation'!$B$23)</f>
        <v>0.0108646043918679</v>
      </c>
      <c r="W9319" s="0" t="n">
        <f aca="false">NORMSDIST(-O9319)</f>
        <v>0.00714191621674875</v>
      </c>
      <c r="X9319" s="0" t="n">
        <f aca="false">NORMSDIST(-P9319)</f>
        <v>0.038792482006369</v>
      </c>
    </row>
    <row r="9320" customFormat="false" ht="13" hidden="false" customHeight="false" outlineLevel="0" collapsed="false">
      <c r="A9320" s="0" t="n">
        <v>-0.338479217937801</v>
      </c>
      <c r="B9320" s="0" t="n">
        <v>0.327327960114232</v>
      </c>
      <c r="C9320" s="0" t="n">
        <v>0.633554823536343</v>
      </c>
      <c r="D9320" s="0" t="n">
        <v>1.11034556730318</v>
      </c>
      <c r="E9320" s="0" t="n">
        <f aca="false" t="array" ref="E9320:H9320">MMULT(A9320:D9320,'Root matrix of resiudals'!$B$19:E$22)</f>
        <v>-0.0134236471444164</v>
      </c>
      <c r="F9320" s="0" t="n">
        <v>0.0109337039310366</v>
      </c>
      <c r="G9320" s="0" t="n">
        <v>0.0122388166800088</v>
      </c>
      <c r="H9320" s="0" t="n">
        <v>0.0188943168244172</v>
      </c>
      <c r="I9320" s="3" t="n">
        <f aca="false" t="array" ref="I9320:L9320">MMULT('t+1'!I9320:L9320,'input - gretl'!$B$3:$E$6)+MMULT('Point forecasts'!$P$3:$T$3,'input - gretl'!$B$9:$E$13)+MMULT('t+1'!Q9320:S9320,'input - gretl'!$B$14:$E$16)+E9320:H9320</f>
        <v>0.00319070296992809</v>
      </c>
      <c r="J9320" s="3" t="n">
        <v>0.0104123712777881</v>
      </c>
      <c r="K9320" s="3" t="n">
        <v>0.00260429450214115</v>
      </c>
      <c r="L9320" s="3" t="n">
        <v>0.0183775254011452</v>
      </c>
      <c r="M9320" s="0" t="n">
        <f aca="false">'t+1'!M9320+I9320</f>
        <v>0.0514482789193708</v>
      </c>
      <c r="N9320" s="0" t="n">
        <f aca="false">'t+1'!N9320+J9320</f>
        <v>-0.040065591134111</v>
      </c>
      <c r="O9320" s="0" t="n">
        <f aca="false">'t+1'!O9320+K9320</f>
        <v>2.37352511492761</v>
      </c>
      <c r="P9320" s="0" t="n">
        <f aca="false">'t+1'!P9320+L9320</f>
        <v>1.72768542839955</v>
      </c>
      <c r="Q9320" s="0" t="n">
        <f aca="false" t="array" ref="Q9320:S9320">MMULT(M9320:P9320,'input - gretl'!$B$19:$D$22)+MMULT('Point forecasts'!$J$4:$O$4,'input - gretl'!$B$23:$D$28)</f>
        <v>13.8629439273516</v>
      </c>
      <c r="R9320" s="0" t="n">
        <v>6.76447495360035</v>
      </c>
      <c r="S9320" s="0" t="n">
        <v>10.099120932026</v>
      </c>
      <c r="U9320" s="4" t="n">
        <f aca="false">NORMSDIST(-M9320/'rhos computation'!$B$11)-EXP(M9320+'rhos computation'!$B$11^2/2)*NORMSDIST(-M9320/'rhos computation'!$B$11-'rhos computation'!$B$11)</f>
        <v>0.0300099818081568</v>
      </c>
      <c r="V9320" s="4" t="n">
        <f aca="false">NORMSDIST(-N9320/'rhos computation'!$B$23)-EXP(N9320+'rhos computation'!$B$23^2/2)*NORMSDIST(-N9320/'rhos computation'!$B$23-'rhos computation'!$B$23)</f>
        <v>0.0458979379031695</v>
      </c>
      <c r="W9320" s="0" t="n">
        <f aca="false">NORMSDIST(-O9320)</f>
        <v>0.00880959738286753</v>
      </c>
      <c r="X9320" s="0" t="n">
        <f aca="false">NORMSDIST(-P9320)</f>
        <v>0.0420223187034681</v>
      </c>
    </row>
    <row r="9321" customFormat="false" ht="13" hidden="false" customHeight="false" outlineLevel="0" collapsed="false">
      <c r="A9321" s="0" t="n">
        <v>-0.991146087569887</v>
      </c>
      <c r="B9321" s="0" t="n">
        <v>1.0970579241339</v>
      </c>
      <c r="C9321" s="0" t="n">
        <v>-1.99485994650538</v>
      </c>
      <c r="D9321" s="0" t="n">
        <v>0.12107163903152</v>
      </c>
      <c r="E9321" s="0" t="n">
        <f aca="false" t="array" ref="E9321:H9321">MMULT(A9321:D9321,'Root matrix of resiudals'!$B$19:E$22)</f>
        <v>-0.0425513774077737</v>
      </c>
      <c r="F9321" s="0" t="n">
        <v>0.0219466834320097</v>
      </c>
      <c r="G9321" s="0" t="n">
        <v>-0.0292951282581883</v>
      </c>
      <c r="H9321" s="0" t="n">
        <v>0.000131573770083202</v>
      </c>
      <c r="I9321" s="3" t="n">
        <f aca="false" t="array" ref="I9321:L9321">MMULT('t+1'!I9321:L9321,'input - gretl'!$B$3:$E$6)+MMULT('Point forecasts'!$P$3:$T$3,'input - gretl'!$B$9:$E$13)+MMULT('t+1'!Q9321:S9321,'input - gretl'!$B$14:$E$16)+E9321:H9321</f>
        <v>-0.0410652994525267</v>
      </c>
      <c r="J9321" s="3" t="n">
        <v>0.0417070183692962</v>
      </c>
      <c r="K9321" s="3" t="n">
        <v>-0.0119469326273712</v>
      </c>
      <c r="L9321" s="3" t="n">
        <v>0.00978628014090487</v>
      </c>
      <c r="M9321" s="0" t="n">
        <f aca="false">'t+1'!M9321+I9321</f>
        <v>0.126006783391314</v>
      </c>
      <c r="N9321" s="0" t="n">
        <f aca="false">'t+1'!N9321+J9321</f>
        <v>0.0399529177042242</v>
      </c>
      <c r="O9321" s="0" t="n">
        <f aca="false">'t+1'!O9321+K9321</f>
        <v>2.40674788838351</v>
      </c>
      <c r="P9321" s="0" t="n">
        <f aca="false">'t+1'!P9321+L9321</f>
        <v>1.73972470620535</v>
      </c>
      <c r="Q9321" s="0" t="n">
        <f aca="false" t="array" ref="Q9321:S9321">MMULT(M9321:P9321,'input - gretl'!$B$19:$D$22)+MMULT('Point forecasts'!$J$4:$O$4,'input - gretl'!$B$23:$D$28)</f>
        <v>13.9375024318236</v>
      </c>
      <c r="R9321" s="0" t="n">
        <v>6.84449346243868</v>
      </c>
      <c r="S9321" s="0" t="n">
        <v>10.1208937503247</v>
      </c>
      <c r="U9321" s="4" t="n">
        <f aca="false">NORMSDIST(-M9321/'rhos computation'!$B$11)-EXP(M9321+'rhos computation'!$B$11^2/2)*NORMSDIST(-M9321/'rhos computation'!$B$11-'rhos computation'!$B$11)</f>
        <v>0.0121751735696549</v>
      </c>
      <c r="V9321" s="4" t="n">
        <f aca="false">NORMSDIST(-N9321/'rhos computation'!$B$23)-EXP(N9321+'rhos computation'!$B$23^2/2)*NORMSDIST(-N9321/'rhos computation'!$B$23-'rhos computation'!$B$23)</f>
        <v>0.00773819230192663</v>
      </c>
      <c r="W9321" s="0" t="n">
        <f aca="false">NORMSDIST(-O9321)</f>
        <v>0.00804763834271154</v>
      </c>
      <c r="X9321" s="0" t="n">
        <f aca="false">NORMSDIST(-P9321)</f>
        <v>0.0409536844816422</v>
      </c>
    </row>
    <row r="9322" customFormat="false" ht="13" hidden="false" customHeight="false" outlineLevel="0" collapsed="false">
      <c r="A9322" s="0" t="n">
        <v>0.273531974586761</v>
      </c>
      <c r="B9322" s="0" t="n">
        <v>-2.21113488132649</v>
      </c>
      <c r="C9322" s="0" t="n">
        <v>-0.816813498070793</v>
      </c>
      <c r="D9322" s="0" t="n">
        <v>1.06912852646519</v>
      </c>
      <c r="E9322" s="0" t="n">
        <f aca="false" t="array" ref="E9322:H9322">MMULT(A9322:D9322,'Root matrix of resiudals'!$B$19:E$22)</f>
        <v>0.00531083563312617</v>
      </c>
      <c r="F9322" s="0" t="n">
        <v>-0.0654200452785483</v>
      </c>
      <c r="G9322" s="0" t="n">
        <v>-0.0195399906586306</v>
      </c>
      <c r="H9322" s="0" t="n">
        <v>0.0161634403849207</v>
      </c>
      <c r="I9322" s="3" t="n">
        <f aca="false" t="array" ref="I9322:L9322">MMULT('t+1'!I9322:L9322,'input - gretl'!$B$3:$E$6)+MMULT('Point forecasts'!$P$3:$T$3,'input - gretl'!$B$9:$E$13)+MMULT('t+1'!Q9322:S9322,'input - gretl'!$B$14:$E$16)+E9322:H9322</f>
        <v>0.00853434093268123</v>
      </c>
      <c r="J9322" s="3" t="n">
        <v>-0.0669371371562544</v>
      </c>
      <c r="K9322" s="3" t="n">
        <v>-0.0120038489009111</v>
      </c>
      <c r="L9322" s="3" t="n">
        <v>0.0233434066794245</v>
      </c>
      <c r="M9322" s="0" t="n">
        <f aca="false">'t+1'!M9322+I9322</f>
        <v>0.134903231631855</v>
      </c>
      <c r="N9322" s="0" t="n">
        <f aca="false">'t+1'!N9322+J9322</f>
        <v>-0.0698717656805151</v>
      </c>
      <c r="O9322" s="0" t="n">
        <f aca="false">'t+1'!O9322+K9322</f>
        <v>2.38489052674199</v>
      </c>
      <c r="P9322" s="0" t="n">
        <f aca="false">'t+1'!P9322+L9322</f>
        <v>1.74009065681267</v>
      </c>
      <c r="Q9322" s="0" t="n">
        <f aca="false" t="array" ref="Q9322:S9322">MMULT(M9322:P9322,'input - gretl'!$B$19:$D$22)+MMULT('Point forecasts'!$J$4:$O$4,'input - gretl'!$B$23:$D$28)</f>
        <v>13.9463988800641</v>
      </c>
      <c r="R9322" s="0" t="n">
        <v>6.73466877905394</v>
      </c>
      <c r="S9322" s="0" t="n">
        <v>10.098688351358</v>
      </c>
      <c r="U9322" s="4" t="n">
        <f aca="false">NORMSDIST(-M9322/'rhos computation'!$B$11)-EXP(M9322+'rhos computation'!$B$11^2/2)*NORMSDIST(-M9322/'rhos computation'!$B$11-'rhos computation'!$B$11)</f>
        <v>0.0107796145192293</v>
      </c>
      <c r="V9322" s="4" t="n">
        <f aca="false">NORMSDIST(-N9322/'rhos computation'!$B$23)-EXP(N9322+'rhos computation'!$B$23^2/2)*NORMSDIST(-N9322/'rhos computation'!$B$23-'rhos computation'!$B$23)</f>
        <v>0.0689979664479106</v>
      </c>
      <c r="W9322" s="0" t="n">
        <f aca="false">NORMSDIST(-O9322)</f>
        <v>0.00854210219029666</v>
      </c>
      <c r="X9322" s="0" t="n">
        <f aca="false">NORMSDIST(-P9322)</f>
        <v>0.0409215502946209</v>
      </c>
    </row>
    <row r="9323" customFormat="false" ht="13" hidden="false" customHeight="false" outlineLevel="0" collapsed="false">
      <c r="A9323" s="0" t="n">
        <v>0.0757596041200084</v>
      </c>
      <c r="B9323" s="0" t="n">
        <v>1.1974415482651</v>
      </c>
      <c r="C9323" s="0" t="n">
        <v>0.101518445325633</v>
      </c>
      <c r="D9323" s="0" t="n">
        <v>-0.208985306644428</v>
      </c>
      <c r="E9323" s="0" t="n">
        <f aca="false" t="array" ref="E9323:H9323">MMULT(A9323:D9323,'Root matrix of resiudals'!$B$19:E$22)</f>
        <v>0.0061671459981616</v>
      </c>
      <c r="F9323" s="0" t="n">
        <v>0.0347357899925362</v>
      </c>
      <c r="G9323" s="0" t="n">
        <v>0.00578959541648689</v>
      </c>
      <c r="H9323" s="0" t="n">
        <v>-0.00322533679442472</v>
      </c>
      <c r="I9323" s="3" t="n">
        <f aca="false" t="array" ref="I9323:L9323">MMULT('t+1'!I9323:L9323,'input - gretl'!$B$3:$E$6)+MMULT('Point forecasts'!$P$3:$T$3,'input - gretl'!$B$9:$E$13)+MMULT('t+1'!Q9323:S9323,'input - gretl'!$B$14:$E$16)+E9323:H9323</f>
        <v>-0.0243238744275509</v>
      </c>
      <c r="J9323" s="3" t="n">
        <v>0.0678149303641293</v>
      </c>
      <c r="K9323" s="3" t="n">
        <v>0.000595728544875839</v>
      </c>
      <c r="L9323" s="3" t="n">
        <v>-0.00716141107441438</v>
      </c>
      <c r="M9323" s="0" t="n">
        <f aca="false">'t+1'!M9323+I9323</f>
        <v>0.113990141679065</v>
      </c>
      <c r="N9323" s="0" t="n">
        <f aca="false">'t+1'!N9323+J9323</f>
        <v>-0.0280059506922605</v>
      </c>
      <c r="O9323" s="0" t="n">
        <f aca="false">'t+1'!O9323+K9323</f>
        <v>2.37292713048775</v>
      </c>
      <c r="P9323" s="0" t="n">
        <f aca="false">'t+1'!P9323+L9323</f>
        <v>1.72112865839232</v>
      </c>
      <c r="Q9323" s="0" t="n">
        <f aca="false" t="array" ref="Q9323:S9323">MMULT(M9323:P9323,'input - gretl'!$B$19:$D$22)+MMULT('Point forecasts'!$J$4:$O$4,'input - gretl'!$B$23:$D$28)</f>
        <v>13.9254857901113</v>
      </c>
      <c r="R9323" s="0" t="n">
        <v>6.7765345940422</v>
      </c>
      <c r="S9323" s="0" t="n">
        <v>10.1047587637015</v>
      </c>
      <c r="U9323" s="4" t="n">
        <f aca="false">NORMSDIST(-M9323/'rhos computation'!$B$11)-EXP(M9323+'rhos computation'!$B$11^2/2)*NORMSDIST(-M9323/'rhos computation'!$B$11-'rhos computation'!$B$11)</f>
        <v>0.014280983141779</v>
      </c>
      <c r="V9323" s="4" t="n">
        <f aca="false">NORMSDIST(-N9323/'rhos computation'!$B$23)-EXP(N9323+'rhos computation'!$B$23^2/2)*NORMSDIST(-N9323/'rhos computation'!$B$23-'rhos computation'!$B$23)</f>
        <v>0.0376407925090372</v>
      </c>
      <c r="W9323" s="0" t="n">
        <f aca="false">NORMSDIST(-O9323)</f>
        <v>0.00882387260268757</v>
      </c>
      <c r="X9323" s="0" t="n">
        <f aca="false">NORMSDIST(-P9323)</f>
        <v>0.0426137399662874</v>
      </c>
    </row>
    <row r="9324" customFormat="false" ht="13" hidden="false" customHeight="false" outlineLevel="0" collapsed="false">
      <c r="A9324" s="0" t="n">
        <v>0.564235312556989</v>
      </c>
      <c r="B9324" s="0" t="n">
        <v>0.894160960897038</v>
      </c>
      <c r="C9324" s="0" t="n">
        <v>0.555737273173258</v>
      </c>
      <c r="D9324" s="0" t="n">
        <v>-0.643306967396477</v>
      </c>
      <c r="E9324" s="0" t="n">
        <f aca="false" t="array" ref="E9324:H9324">MMULT(A9324:D9324,'Root matrix of resiudals'!$B$19:E$22)</f>
        <v>0.0271656967850051</v>
      </c>
      <c r="F9324" s="0" t="n">
        <v>0.028778751924239</v>
      </c>
      <c r="G9324" s="0" t="n">
        <v>0.0121267092347481</v>
      </c>
      <c r="H9324" s="0" t="n">
        <v>-0.00995985879729478</v>
      </c>
      <c r="I9324" s="3" t="n">
        <f aca="false" t="array" ref="I9324:L9324">MMULT('t+1'!I9324:L9324,'input - gretl'!$B$3:$E$6)+MMULT('Point forecasts'!$P$3:$T$3,'input - gretl'!$B$9:$E$13)+MMULT('t+1'!Q9324:S9324,'input - gretl'!$B$14:$E$16)+E9324:H9324</f>
        <v>0.00400868216450837</v>
      </c>
      <c r="J9324" s="3" t="n">
        <v>0.034108080518465</v>
      </c>
      <c r="K9324" s="3" t="n">
        <v>0.0290636500414253</v>
      </c>
      <c r="L9324" s="3" t="n">
        <v>-0.00305866014639367</v>
      </c>
      <c r="M9324" s="0" t="n">
        <f aca="false">'t+1'!M9324+I9324</f>
        <v>0.192046942655155</v>
      </c>
      <c r="N9324" s="0" t="n">
        <f aca="false">'t+1'!N9324+J9324</f>
        <v>0.0354771660254098</v>
      </c>
      <c r="O9324" s="0" t="n">
        <f aca="false">'t+1'!O9324+K9324</f>
        <v>2.43615899074598</v>
      </c>
      <c r="P9324" s="0" t="n">
        <f aca="false">'t+1'!P9324+L9324</f>
        <v>1.73702609858223</v>
      </c>
      <c r="Q9324" s="0" t="n">
        <f aca="false" t="array" ref="Q9324:S9324">MMULT(M9324:P9324,'input - gretl'!$B$19:$D$22)+MMULT('Point forecasts'!$J$4:$O$4,'input - gretl'!$B$23:$D$28)</f>
        <v>14.0035425910874</v>
      </c>
      <c r="R9324" s="0" t="n">
        <v>6.84001771075987</v>
      </c>
      <c r="S9324" s="0" t="n">
        <v>10.1528713634671</v>
      </c>
      <c r="U9324" s="4" t="n">
        <f aca="false">NORMSDIST(-M9324/'rhos computation'!$B$11)-EXP(M9324+'rhos computation'!$B$11^2/2)*NORMSDIST(-M9324/'rhos computation'!$B$11-'rhos computation'!$B$11)</f>
        <v>0.00457058090164669</v>
      </c>
      <c r="V9324" s="4" t="n">
        <f aca="false">NORMSDIST(-N9324/'rhos computation'!$B$23)-EXP(N9324+'rhos computation'!$B$23^2/2)*NORMSDIST(-N9324/'rhos computation'!$B$23-'rhos computation'!$B$23)</f>
        <v>0.00882916926650168</v>
      </c>
      <c r="W9324" s="0" t="n">
        <f aca="false">NORMSDIST(-O9324)</f>
        <v>0.0074220792021424</v>
      </c>
      <c r="X9324" s="0" t="n">
        <f aca="false">NORMSDIST(-P9324)</f>
        <v>0.041191282152425</v>
      </c>
    </row>
    <row r="9325" customFormat="false" ht="13" hidden="false" customHeight="false" outlineLevel="0" collapsed="false">
      <c r="A9325" s="0" t="n">
        <v>-0.448407718239192</v>
      </c>
      <c r="B9325" s="0" t="n">
        <v>-0.871443074976175</v>
      </c>
      <c r="C9325" s="0" t="n">
        <v>-0.035396006616015</v>
      </c>
      <c r="D9325" s="0" t="n">
        <v>-1.33434071892646</v>
      </c>
      <c r="E9325" s="0" t="n">
        <f aca="false" t="array" ref="E9325:H9325">MMULT(A9325:D9325,'Root matrix of resiudals'!$B$19:E$22)</f>
        <v>-0.0207446887065421</v>
      </c>
      <c r="F9325" s="0" t="n">
        <v>-0.0261290023630158</v>
      </c>
      <c r="G9325" s="0" t="n">
        <v>-0.00578135934092061</v>
      </c>
      <c r="H9325" s="0" t="n">
        <v>-0.0215784893409035</v>
      </c>
      <c r="I9325" s="3" t="n">
        <f aca="false" t="array" ref="I9325:L9325">MMULT('t+1'!I9325:L9325,'input - gretl'!$B$3:$E$6)+MMULT('Point forecasts'!$P$3:$T$3,'input - gretl'!$B$9:$E$13)+MMULT('t+1'!Q9325:S9325,'input - gretl'!$B$14:$E$16)+E9325:H9325</f>
        <v>-0.0275622792685515</v>
      </c>
      <c r="J9325" s="3" t="n">
        <v>0.0112366267617655</v>
      </c>
      <c r="K9325" s="3" t="n">
        <v>0.00168039928992781</v>
      </c>
      <c r="L9325" s="3" t="n">
        <v>-0.0222111493688354</v>
      </c>
      <c r="M9325" s="0" t="n">
        <f aca="false">'t+1'!M9325+I9325</f>
        <v>0.109226949445282</v>
      </c>
      <c r="N9325" s="0" t="n">
        <f aca="false">'t+1'!N9325+J9325</f>
        <v>-0.0520624821640926</v>
      </c>
      <c r="O9325" s="0" t="n">
        <f aca="false">'t+1'!O9325+K9325</f>
        <v>2.40460846903064</v>
      </c>
      <c r="P9325" s="0" t="n">
        <f aca="false">'t+1'!P9325+L9325</f>
        <v>1.72940725346388</v>
      </c>
      <c r="Q9325" s="0" t="n">
        <f aca="false" t="array" ref="Q9325:S9325">MMULT(M9325:P9325,'input - gretl'!$B$19:$D$22)+MMULT('Point forecasts'!$J$4:$O$4,'input - gretl'!$B$23:$D$28)</f>
        <v>13.9207225978775</v>
      </c>
      <c r="R9325" s="0" t="n">
        <v>6.75247806257036</v>
      </c>
      <c r="S9325" s="0" t="n">
        <v>10.1285667444016</v>
      </c>
      <c r="U9325" s="4" t="n">
        <f aca="false">NORMSDIST(-M9325/'rhos computation'!$B$11)-EXP(M9325+'rhos computation'!$B$11^2/2)*NORMSDIST(-M9325/'rhos computation'!$B$11-'rhos computation'!$B$11)</f>
        <v>0.0151897268897375</v>
      </c>
      <c r="V9325" s="4" t="n">
        <f aca="false">NORMSDIST(-N9325/'rhos computation'!$B$23)-EXP(N9325+'rhos computation'!$B$23^2/2)*NORMSDIST(-N9325/'rhos computation'!$B$23-'rhos computation'!$B$23)</f>
        <v>0.0548006177015282</v>
      </c>
      <c r="W9325" s="0" t="n">
        <f aca="false">NORMSDIST(-O9325)</f>
        <v>0.00809490042687829</v>
      </c>
      <c r="X9325" s="0" t="n">
        <f aca="false">NORMSDIST(-P9325)</f>
        <v>0.0418681163725601</v>
      </c>
    </row>
    <row r="9326" customFormat="false" ht="13" hidden="false" customHeight="false" outlineLevel="0" collapsed="false">
      <c r="A9326" s="0" t="n">
        <v>0.920276774701847</v>
      </c>
      <c r="B9326" s="0" t="n">
        <v>-2.78159211462404</v>
      </c>
      <c r="C9326" s="0" t="n">
        <v>-0.078814681087309</v>
      </c>
      <c r="D9326" s="0" t="n">
        <v>-1.23721748615107</v>
      </c>
      <c r="E9326" s="0" t="n">
        <f aca="false" t="array" ref="E9326:H9326">MMULT(A9326:D9326,'Root matrix of resiudals'!$B$19:E$22)</f>
        <v>0.0335622628633227</v>
      </c>
      <c r="F9326" s="0" t="n">
        <v>-0.0777565661656293</v>
      </c>
      <c r="G9326" s="0" t="n">
        <v>-0.0115372930532787</v>
      </c>
      <c r="H9326" s="0" t="n">
        <v>-0.0207016799745156</v>
      </c>
      <c r="I9326" s="3" t="n">
        <f aca="false" t="array" ref="I9326:L9326">MMULT('t+1'!I9326:L9326,'input - gretl'!$B$3:$E$6)+MMULT('Point forecasts'!$P$3:$T$3,'input - gretl'!$B$9:$E$13)+MMULT('t+1'!Q9326:S9326,'input - gretl'!$B$14:$E$16)+E9326:H9326</f>
        <v>0.069438238777096</v>
      </c>
      <c r="J9326" s="3" t="n">
        <v>-0.0645629871822962</v>
      </c>
      <c r="K9326" s="3" t="n">
        <v>0.017602585715373</v>
      </c>
      <c r="L9326" s="3" t="n">
        <v>-0.00368413321648871</v>
      </c>
      <c r="M9326" s="0" t="n">
        <f aca="false">'t+1'!M9326+I9326</f>
        <v>0.224422753746487</v>
      </c>
      <c r="N9326" s="0" t="n">
        <f aca="false">'t+1'!N9326+J9326</f>
        <v>-0.0129006249604154</v>
      </c>
      <c r="O9326" s="0" t="n">
        <f aca="false">'t+1'!O9326+K9326</f>
        <v>2.4660333771403</v>
      </c>
      <c r="P9326" s="0" t="n">
        <f aca="false">'t+1'!P9326+L9326</f>
        <v>1.72891565116119</v>
      </c>
      <c r="Q9326" s="0" t="n">
        <f aca="false" t="array" ref="Q9326:S9326">MMULT(M9326:P9326,'input - gretl'!$B$19:$D$22)+MMULT('Point forecasts'!$J$4:$O$4,'input - gretl'!$B$23:$D$28)</f>
        <v>14.0359184021787</v>
      </c>
      <c r="R9326" s="0" t="n">
        <v>6.79163991977404</v>
      </c>
      <c r="S9326" s="0" t="n">
        <v>10.1904591908812</v>
      </c>
      <c r="U9326" s="4" t="n">
        <f aca="false">NORMSDIST(-M9326/'rhos computation'!$B$11)-EXP(M9326+'rhos computation'!$B$11^2/2)*NORMSDIST(-M9326/'rhos computation'!$B$11-'rhos computation'!$B$11)</f>
        <v>0.00264608086671157</v>
      </c>
      <c r="V9326" s="4" t="n">
        <f aca="false">NORMSDIST(-N9326/'rhos computation'!$B$23)-EXP(N9326+'rhos computation'!$B$23^2/2)*NORMSDIST(-N9326/'rhos computation'!$B$23-'rhos computation'!$B$23)</f>
        <v>0.0284545441288854</v>
      </c>
      <c r="W9326" s="0" t="n">
        <f aca="false">NORMSDIST(-O9326)</f>
        <v>0.00683093015819007</v>
      </c>
      <c r="X9326" s="0" t="n">
        <f aca="false">NORMSDIST(-P9326)</f>
        <v>0.0419120962361945</v>
      </c>
    </row>
    <row r="9327" customFormat="false" ht="13" hidden="false" customHeight="false" outlineLevel="0" collapsed="false">
      <c r="A9327" s="0" t="n">
        <v>-0.460640121483518</v>
      </c>
      <c r="B9327" s="0" t="n">
        <v>-0.00774278923685701</v>
      </c>
      <c r="C9327" s="0" t="n">
        <v>-1.64755330031284</v>
      </c>
      <c r="D9327" s="0" t="n">
        <v>-0.688891327418696</v>
      </c>
      <c r="E9327" s="0" t="n">
        <f aca="false" t="array" ref="E9327:H9327">MMULT(A9327:D9327,'Root matrix of resiudals'!$B$19:E$22)</f>
        <v>-0.0215526040314005</v>
      </c>
      <c r="F9327" s="0" t="n">
        <v>-0.00722486735935692</v>
      </c>
      <c r="G9327" s="0" t="n">
        <v>-0.0279370389491753</v>
      </c>
      <c r="H9327" s="0" t="n">
        <v>-0.0128896650077152</v>
      </c>
      <c r="I9327" s="3" t="n">
        <f aca="false" t="array" ref="I9327:L9327">MMULT('t+1'!I9327:L9327,'input - gretl'!$B$3:$E$6)+MMULT('Point forecasts'!$P$3:$T$3,'input - gretl'!$B$9:$E$13)+MMULT('t+1'!Q9327:S9327,'input - gretl'!$B$14:$E$16)+E9327:H9327</f>
        <v>-0.0557387911090035</v>
      </c>
      <c r="J9327" s="3" t="n">
        <v>0.00213243887663215</v>
      </c>
      <c r="K9327" s="3" t="n">
        <v>-0.0146933115271846</v>
      </c>
      <c r="L9327" s="3" t="n">
        <v>-0.0122790934750292</v>
      </c>
      <c r="M9327" s="0" t="n">
        <f aca="false">'t+1'!M9327+I9327</f>
        <v>0.123681755667869</v>
      </c>
      <c r="N9327" s="0" t="n">
        <f aca="false">'t+1'!N9327+J9327</f>
        <v>-0.0237309220835275</v>
      </c>
      <c r="O9327" s="0" t="n">
        <f aca="false">'t+1'!O9327+K9327</f>
        <v>2.38352806998313</v>
      </c>
      <c r="P9327" s="0" t="n">
        <f aca="false">'t+1'!P9327+L9327</f>
        <v>1.7474802185814</v>
      </c>
      <c r="Q9327" s="0" t="n">
        <f aca="false" t="array" ref="Q9327:S9327">MMULT(M9327:P9327,'input - gretl'!$B$19:$D$22)+MMULT('Point forecasts'!$J$4:$O$4,'input - gretl'!$B$23:$D$28)</f>
        <v>13.9351774041001</v>
      </c>
      <c r="R9327" s="0" t="n">
        <v>6.78080962265093</v>
      </c>
      <c r="S9327" s="0" t="n">
        <v>10.090298051879</v>
      </c>
      <c r="U9327" s="4" t="n">
        <f aca="false">NORMSDIST(-M9327/'rhos computation'!$B$11)-EXP(M9327+'rhos computation'!$B$11^2/2)*NORMSDIST(-M9327/'rhos computation'!$B$11-'rhos computation'!$B$11)</f>
        <v>0.0125623414663246</v>
      </c>
      <c r="V9327" s="4" t="n">
        <f aca="false">NORMSDIST(-N9327/'rhos computation'!$B$23)-EXP(N9327+'rhos computation'!$B$23^2/2)*NORMSDIST(-N9327/'rhos computation'!$B$23-'rhos computation'!$B$23)</f>
        <v>0.0349032448158538</v>
      </c>
      <c r="W9327" s="0" t="n">
        <f aca="false">NORMSDIST(-O9327)</f>
        <v>0.00857378833878976</v>
      </c>
      <c r="X9327" s="0" t="n">
        <f aca="false">NORMSDIST(-P9327)</f>
        <v>0.0402770366485363</v>
      </c>
    </row>
    <row r="9328" customFormat="false" ht="13" hidden="false" customHeight="false" outlineLevel="0" collapsed="false">
      <c r="A9328" s="0" t="n">
        <v>1.05404247442926</v>
      </c>
      <c r="B9328" s="0" t="n">
        <v>0.513035205394966</v>
      </c>
      <c r="C9328" s="0" t="n">
        <v>-0.501107979151236</v>
      </c>
      <c r="D9328" s="0" t="n">
        <v>-0.0645153878703615</v>
      </c>
      <c r="E9328" s="0" t="n">
        <f aca="false" t="array" ref="E9328:H9328">MMULT(A9328:D9328,'Root matrix of resiudals'!$B$19:E$22)</f>
        <v>0.045790513761177</v>
      </c>
      <c r="F9328" s="0" t="n">
        <v>0.015241689875883</v>
      </c>
      <c r="G9328" s="0" t="n">
        <v>-0.00500540624181023</v>
      </c>
      <c r="H9328" s="0" t="n">
        <v>-0.00199069267074868</v>
      </c>
      <c r="I9328" s="3" t="n">
        <f aca="false" t="array" ref="I9328:L9328">MMULT('t+1'!I9328:L9328,'input - gretl'!$B$3:$E$6)+MMULT('Point forecasts'!$P$3:$T$3,'input - gretl'!$B$9:$E$13)+MMULT('t+1'!Q9328:S9328,'input - gretl'!$B$14:$E$16)+E9328:H9328</f>
        <v>0.0521398629029287</v>
      </c>
      <c r="J9328" s="3" t="n">
        <v>0.0337385593059041</v>
      </c>
      <c r="K9328" s="3" t="n">
        <v>0.00361524672475688</v>
      </c>
      <c r="L9328" s="3" t="n">
        <v>0.00155893369223905</v>
      </c>
      <c r="M9328" s="0" t="n">
        <f aca="false">'t+1'!M9328+I9328</f>
        <v>0.173962630375974</v>
      </c>
      <c r="N9328" s="0" t="n">
        <f aca="false">'t+1'!N9328+J9328</f>
        <v>0.00466969329325776</v>
      </c>
      <c r="O9328" s="0" t="n">
        <f aca="false">'t+1'!O9328+K9328</f>
        <v>2.40813048439404</v>
      </c>
      <c r="P9328" s="0" t="n">
        <f aca="false">'t+1'!P9328+L9328</f>
        <v>1.73895965869277</v>
      </c>
      <c r="Q9328" s="0" t="n">
        <f aca="false" t="array" ref="Q9328:S9328">MMULT(M9328:P9328,'input - gretl'!$B$19:$D$22)+MMULT('Point forecasts'!$J$4:$O$4,'input - gretl'!$B$23:$D$28)</f>
        <v>13.9854582788082</v>
      </c>
      <c r="R9328" s="0" t="n">
        <v>6.80921023802771</v>
      </c>
      <c r="S9328" s="0" t="n">
        <v>10.123003944772</v>
      </c>
      <c r="U9328" s="4" t="n">
        <f aca="false">NORMSDIST(-M9328/'rhos computation'!$B$11)-EXP(M9328+'rhos computation'!$B$11^2/2)*NORMSDIST(-M9328/'rhos computation'!$B$11-'rhos computation'!$B$11)</f>
        <v>0.00608400372049835</v>
      </c>
      <c r="V9328" s="4" t="n">
        <f aca="false">NORMSDIST(-N9328/'rhos computation'!$B$23)-EXP(N9328+'rhos computation'!$B$23^2/2)*NORMSDIST(-N9328/'rhos computation'!$B$23-'rhos computation'!$B$23)</f>
        <v>0.0195797583956917</v>
      </c>
      <c r="W9328" s="0" t="n">
        <f aca="false">NORMSDIST(-O9328)</f>
        <v>0.00801722448626526</v>
      </c>
      <c r="X9328" s="0" t="n">
        <f aca="false">NORMSDIST(-P9328)</f>
        <v>0.0410209295607175</v>
      </c>
    </row>
    <row r="9329" customFormat="false" ht="13" hidden="false" customHeight="false" outlineLevel="0" collapsed="false">
      <c r="A9329" s="0" t="n">
        <v>0.297772612328156</v>
      </c>
      <c r="B9329" s="0" t="n">
        <v>0.973909822514447</v>
      </c>
      <c r="C9329" s="0" t="n">
        <v>0.491487889271147</v>
      </c>
      <c r="D9329" s="0" t="n">
        <v>-1.62635040384424</v>
      </c>
      <c r="E9329" s="0" t="n">
        <f aca="false" t="array" ref="E9329:H9329">MMULT(A9329:D9329,'Root matrix of resiudals'!$B$19:E$22)</f>
        <v>0.0162108403747319</v>
      </c>
      <c r="F9329" s="0" t="n">
        <v>0.0301587855727676</v>
      </c>
      <c r="G9329" s="0" t="n">
        <v>0.00992262746505492</v>
      </c>
      <c r="H9329" s="0" t="n">
        <v>-0.0258780806358437</v>
      </c>
      <c r="I9329" s="3" t="n">
        <f aca="false" t="array" ref="I9329:L9329">MMULT('t+1'!I9329:L9329,'input - gretl'!$B$3:$E$6)+MMULT('Point forecasts'!$P$3:$T$3,'input - gretl'!$B$9:$E$13)+MMULT('t+1'!Q9329:S9329,'input - gretl'!$B$14:$E$16)+E9329:H9329</f>
        <v>0.0256989749074097</v>
      </c>
      <c r="J9329" s="3" t="n">
        <v>0.0433544179248088</v>
      </c>
      <c r="K9329" s="3" t="n">
        <v>0.0143178263601099</v>
      </c>
      <c r="L9329" s="3" t="n">
        <v>-0.0199519366910693</v>
      </c>
      <c r="M9329" s="0" t="n">
        <f aca="false">'t+1'!M9329+I9329</f>
        <v>0.140361776091579</v>
      </c>
      <c r="N9329" s="0" t="n">
        <f aca="false">'t+1'!N9329+J9329</f>
        <v>0.0174092535872693</v>
      </c>
      <c r="O9329" s="0" t="n">
        <f aca="false">'t+1'!O9329+K9329</f>
        <v>2.41103255504611</v>
      </c>
      <c r="P9329" s="0" t="n">
        <f aca="false">'t+1'!P9329+L9329</f>
        <v>1.69389558040915</v>
      </c>
      <c r="Q9329" s="0" t="n">
        <f aca="false" t="array" ref="Q9329:S9329">MMULT(M9329:P9329,'input - gretl'!$B$19:$D$22)+MMULT('Point forecasts'!$J$4:$O$4,'input - gretl'!$B$23:$D$28)</f>
        <v>13.9518574245238</v>
      </c>
      <c r="R9329" s="0" t="n">
        <v>6.82194979832173</v>
      </c>
      <c r="S9329" s="0" t="n">
        <v>10.1687642070757</v>
      </c>
      <c r="U9329" s="4" t="n">
        <f aca="false">NORMSDIST(-M9329/'rhos computation'!$B$11)-EXP(M9329+'rhos computation'!$B$11^2/2)*NORMSDIST(-M9329/'rhos computation'!$B$11-'rhos computation'!$B$11)</f>
        <v>0.00998827897807816</v>
      </c>
      <c r="V9329" s="4" t="n">
        <f aca="false">NORMSDIST(-N9329/'rhos computation'!$B$23)-EXP(N9329+'rhos computation'!$B$23^2/2)*NORMSDIST(-N9329/'rhos computation'!$B$23-'rhos computation'!$B$23)</f>
        <v>0.0144111866034891</v>
      </c>
      <c r="W9329" s="0" t="n">
        <f aca="false">NORMSDIST(-O9329)</f>
        <v>0.00795371423168074</v>
      </c>
      <c r="X9329" s="0" t="n">
        <f aca="false">NORMSDIST(-P9329)</f>
        <v>0.0451425634701528</v>
      </c>
    </row>
    <row r="9330" customFormat="false" ht="13" hidden="false" customHeight="false" outlineLevel="0" collapsed="false">
      <c r="A9330" s="0" t="n">
        <v>-0.465516687749222</v>
      </c>
      <c r="B9330" s="0" t="n">
        <v>-1.12910341477235</v>
      </c>
      <c r="C9330" s="0" t="n">
        <v>1.01023060862357</v>
      </c>
      <c r="D9330" s="0" t="n">
        <v>0.352382409686558</v>
      </c>
      <c r="E9330" s="0" t="n">
        <f aca="false" t="array" ref="E9330:H9330">MMULT(A9330:D9330,'Root matrix of resiudals'!$B$19:E$22)</f>
        <v>-0.0214162830023076</v>
      </c>
      <c r="F9330" s="0" t="n">
        <v>-0.0296646593830106</v>
      </c>
      <c r="G9330" s="0" t="n">
        <v>0.0120549659450933</v>
      </c>
      <c r="H9330" s="0" t="n">
        <v>0.00697920138979515</v>
      </c>
      <c r="I9330" s="3" t="n">
        <f aca="false" t="array" ref="I9330:L9330">MMULT('t+1'!I9330:L9330,'input - gretl'!$B$3:$E$6)+MMULT('Point forecasts'!$P$3:$T$3,'input - gretl'!$B$9:$E$13)+MMULT('t+1'!Q9330:S9330,'input - gretl'!$B$14:$E$16)+E9330:H9330</f>
        <v>-0.00640787900620404</v>
      </c>
      <c r="J9330" s="3" t="n">
        <v>-0.0445963410213993</v>
      </c>
      <c r="K9330" s="3" t="n">
        <v>0.0159564744376348</v>
      </c>
      <c r="L9330" s="3" t="n">
        <v>0.0135188074544119</v>
      </c>
      <c r="M9330" s="0" t="n">
        <f aca="false">'t+1'!M9330+I9330</f>
        <v>0.0849341475096234</v>
      </c>
      <c r="N9330" s="0" t="n">
        <f aca="false">'t+1'!N9330+J9330</f>
        <v>-0.0388882304553612</v>
      </c>
      <c r="O9330" s="0" t="n">
        <f aca="false">'t+1'!O9330+K9330</f>
        <v>2.40687536660147</v>
      </c>
      <c r="P9330" s="0" t="n">
        <f aca="false">'t+1'!P9330+L9330</f>
        <v>1.7264732532834</v>
      </c>
      <c r="Q9330" s="0" t="n">
        <f aca="false" t="array" ref="Q9330:S9330">MMULT(M9330:P9330,'input - gretl'!$B$19:$D$22)+MMULT('Point forecasts'!$J$4:$O$4,'input - gretl'!$B$23:$D$28)</f>
        <v>13.8964297959419</v>
      </c>
      <c r="R9330" s="0" t="n">
        <v>6.76565231427909</v>
      </c>
      <c r="S9330" s="0" t="n">
        <v>10.133624022844</v>
      </c>
      <c r="U9330" s="4" t="n">
        <f aca="false">NORMSDIST(-M9330/'rhos computation'!$B$11)-EXP(M9330+'rhos computation'!$B$11^2/2)*NORMSDIST(-M9330/'rhos computation'!$B$11-'rhos computation'!$B$11)</f>
        <v>0.0205294783211316</v>
      </c>
      <c r="V9330" s="4" t="n">
        <f aca="false">NORMSDIST(-N9330/'rhos computation'!$B$23)-EXP(N9330+'rhos computation'!$B$23^2/2)*NORMSDIST(-N9330/'rhos computation'!$B$23-'rhos computation'!$B$23)</f>
        <v>0.0450591815605855</v>
      </c>
      <c r="W9330" s="0" t="n">
        <f aca="false">NORMSDIST(-O9330)</f>
        <v>0.00804482988387699</v>
      </c>
      <c r="X9330" s="0" t="n">
        <f aca="false">NORMSDIST(-P9330)</f>
        <v>0.0421311535653571</v>
      </c>
    </row>
    <row r="9331" customFormat="false" ht="13" hidden="false" customHeight="false" outlineLevel="0" collapsed="false">
      <c r="A9331" s="0" t="n">
        <v>-0.469162715799691</v>
      </c>
      <c r="B9331" s="0" t="n">
        <v>-0.45957763186831</v>
      </c>
      <c r="C9331" s="0" t="n">
        <v>-0.939497846954973</v>
      </c>
      <c r="D9331" s="0" t="n">
        <v>-1.85293953916262</v>
      </c>
      <c r="E9331" s="0" t="n">
        <f aca="false" t="array" ref="E9331:H9331">MMULT(A9331:D9331,'Root matrix of resiudals'!$B$19:E$22)</f>
        <v>-0.0216209173897403</v>
      </c>
      <c r="F9331" s="0" t="n">
        <v>-0.0176882729397134</v>
      </c>
      <c r="G9331" s="0" t="n">
        <v>-0.019492257582537</v>
      </c>
      <c r="H9331" s="0" t="n">
        <v>-0.0309942523749345</v>
      </c>
      <c r="I9331" s="3" t="n">
        <f aca="false" t="array" ref="I9331:L9331">MMULT('t+1'!I9331:L9331,'input - gretl'!$B$3:$E$6)+MMULT('Point forecasts'!$P$3:$T$3,'input - gretl'!$B$9:$E$13)+MMULT('t+1'!Q9331:S9331,'input - gretl'!$B$14:$E$16)+E9331:H9331</f>
        <v>0.0244982628911755</v>
      </c>
      <c r="J9331" s="3" t="n">
        <v>0.0158287012987076</v>
      </c>
      <c r="K9331" s="3" t="n">
        <v>-0.0117517826947362</v>
      </c>
      <c r="L9331" s="3" t="n">
        <v>-0.0237144817276267</v>
      </c>
      <c r="M9331" s="0" t="n">
        <f aca="false">'t+1'!M9331+I9331</f>
        <v>0.102627005413349</v>
      </c>
      <c r="N9331" s="0" t="n">
        <f aca="false">'t+1'!N9331+J9331</f>
        <v>-0.0139505379232113</v>
      </c>
      <c r="O9331" s="0" t="n">
        <f aca="false">'t+1'!O9331+K9331</f>
        <v>2.40681945473432</v>
      </c>
      <c r="P9331" s="0" t="n">
        <f aca="false">'t+1'!P9331+L9331</f>
        <v>1.69735567890645</v>
      </c>
      <c r="Q9331" s="0" t="n">
        <f aca="false" t="array" ref="Q9331:S9331">MMULT(M9331:P9331,'input - gretl'!$B$19:$D$22)+MMULT('Point forecasts'!$J$4:$O$4,'input - gretl'!$B$23:$D$28)</f>
        <v>13.9141226538456</v>
      </c>
      <c r="R9331" s="0" t="n">
        <v>6.79059000681125</v>
      </c>
      <c r="S9331" s="0" t="n">
        <v>10.1612603800881</v>
      </c>
      <c r="U9331" s="4" t="n">
        <f aca="false">NORMSDIST(-M9331/'rhos computation'!$B$11)-EXP(M9331+'rhos computation'!$B$11^2/2)*NORMSDIST(-M9331/'rhos computation'!$B$11-'rhos computation'!$B$11)</f>
        <v>0.0165215325774623</v>
      </c>
      <c r="V9331" s="4" t="n">
        <f aca="false">NORMSDIST(-N9331/'rhos computation'!$B$23)-EXP(N9331+'rhos computation'!$B$23^2/2)*NORMSDIST(-N9331/'rhos computation'!$B$23-'rhos computation'!$B$23)</f>
        <v>0.0290480257704033</v>
      </c>
      <c r="W9331" s="0" t="n">
        <f aca="false">NORMSDIST(-O9331)</f>
        <v>0.00804606156609081</v>
      </c>
      <c r="X9331" s="0" t="n">
        <f aca="false">NORMSDIST(-P9331)</f>
        <v>0.0448147182526004</v>
      </c>
    </row>
    <row r="9332" customFormat="false" ht="13" hidden="false" customHeight="false" outlineLevel="0" collapsed="false">
      <c r="A9332" s="0" t="n">
        <v>0.970162240145742</v>
      </c>
      <c r="B9332" s="0" t="n">
        <v>-0.987129208149766</v>
      </c>
      <c r="C9332" s="0" t="n">
        <v>-1.03583456372987</v>
      </c>
      <c r="D9332" s="0" t="n">
        <v>1.03118631189594</v>
      </c>
      <c r="E9332" s="0" t="n">
        <f aca="false" t="array" ref="E9332:H9332">MMULT(A9332:D9332,'Root matrix of resiudals'!$B$19:E$22)</f>
        <v>0.0377148386015729</v>
      </c>
      <c r="F9332" s="0" t="n">
        <v>-0.0296591077300206</v>
      </c>
      <c r="G9332" s="0" t="n">
        <v>-0.017857818472677</v>
      </c>
      <c r="H9332" s="0" t="n">
        <v>0.0151105469228416</v>
      </c>
      <c r="I9332" s="3" t="n">
        <f aca="false" t="array" ref="I9332:L9332">MMULT('t+1'!I9332:L9332,'input - gretl'!$B$3:$E$6)+MMULT('Point forecasts'!$P$3:$T$3,'input - gretl'!$B$9:$E$13)+MMULT('t+1'!Q9332:S9332,'input - gretl'!$B$14:$E$16)+E9332:H9332</f>
        <v>0.0341099903490246</v>
      </c>
      <c r="J9332" s="3" t="n">
        <v>-0.0419650013592177</v>
      </c>
      <c r="K9332" s="3" t="n">
        <v>-0.00174760616010235</v>
      </c>
      <c r="L9332" s="3" t="n">
        <v>0.0217835618590758</v>
      </c>
      <c r="M9332" s="0" t="n">
        <f aca="false">'t+1'!M9332+I9332</f>
        <v>0.17874289228818</v>
      </c>
      <c r="N9332" s="0" t="n">
        <f aca="false">'t+1'!N9332+J9332</f>
        <v>-0.0192987751539187</v>
      </c>
      <c r="O9332" s="0" t="n">
        <f aca="false">'t+1'!O9332+K9332</f>
        <v>2.40571983800775</v>
      </c>
      <c r="P9332" s="0" t="n">
        <f aca="false">'t+1'!P9332+L9332</f>
        <v>1.76587608682652</v>
      </c>
      <c r="Q9332" s="0" t="n">
        <f aca="false" t="array" ref="Q9332:S9332">MMULT(M9332:P9332,'input - gretl'!$B$19:$D$22)+MMULT('Point forecasts'!$J$4:$O$4,'input - gretl'!$B$23:$D$28)</f>
        <v>13.9902385407204</v>
      </c>
      <c r="R9332" s="0" t="n">
        <v>6.78524176958054</v>
      </c>
      <c r="S9332" s="0" t="n">
        <v>10.0949944294091</v>
      </c>
      <c r="U9332" s="4" t="n">
        <f aca="false">NORMSDIST(-M9332/'rhos computation'!$B$11)-EXP(M9332+'rhos computation'!$B$11^2/2)*NORMSDIST(-M9332/'rhos computation'!$B$11-'rhos computation'!$B$11)</f>
        <v>0.0056484551515897</v>
      </c>
      <c r="V9332" s="4" t="n">
        <f aca="false">NORMSDIST(-N9332/'rhos computation'!$B$23)-EXP(N9332+'rhos computation'!$B$23^2/2)*NORMSDIST(-N9332/'rhos computation'!$B$23-'rhos computation'!$B$23)</f>
        <v>0.0321778339936406</v>
      </c>
      <c r="W9332" s="0" t="n">
        <f aca="false">NORMSDIST(-O9332)</f>
        <v>0.00807031872703077</v>
      </c>
      <c r="X9332" s="0" t="n">
        <f aca="false">NORMSDIST(-P9332)</f>
        <v>0.038708319943873</v>
      </c>
    </row>
    <row r="9333" customFormat="false" ht="13" hidden="false" customHeight="false" outlineLevel="0" collapsed="false">
      <c r="A9333" s="0" t="n">
        <v>2.64714008364949</v>
      </c>
      <c r="B9333" s="0" t="n">
        <v>0.131558215896984</v>
      </c>
      <c r="C9333" s="0" t="n">
        <v>-0.923453317588073</v>
      </c>
      <c r="D9333" s="0" t="n">
        <v>-1.02380556905237</v>
      </c>
      <c r="E9333" s="0" t="n">
        <f aca="false" t="array" ref="E9333:H9333">MMULT(A9333:D9333,'Root matrix of resiudals'!$B$19:E$22)</f>
        <v>0.113123471781577</v>
      </c>
      <c r="F9333" s="0" t="n">
        <v>0.0063698266488906</v>
      </c>
      <c r="G9333" s="0" t="n">
        <v>-0.0123120046424098</v>
      </c>
      <c r="H9333" s="0" t="n">
        <v>-0.0186758854932107</v>
      </c>
      <c r="I9333" s="3" t="n">
        <f aca="false" t="array" ref="I9333:L9333">MMULT('t+1'!I9333:L9333,'input - gretl'!$B$3:$E$6)+MMULT('Point forecasts'!$P$3:$T$3,'input - gretl'!$B$9:$E$13)+MMULT('t+1'!Q9333:S9333,'input - gretl'!$B$14:$E$16)+E9333:H9333</f>
        <v>0.109647339096232</v>
      </c>
      <c r="J9333" s="3" t="n">
        <v>0.0518643994938433</v>
      </c>
      <c r="K9333" s="3" t="n">
        <v>0.00813037339721584</v>
      </c>
      <c r="L9333" s="3" t="n">
        <v>-0.0143313511718244</v>
      </c>
      <c r="M9333" s="0" t="n">
        <f aca="false">'t+1'!M9333+I9333</f>
        <v>0.285996712218686</v>
      </c>
      <c r="N9333" s="0" t="n">
        <f aca="false">'t+1'!N9333+J9333</f>
        <v>0.0163894308075275</v>
      </c>
      <c r="O9333" s="0" t="n">
        <f aca="false">'t+1'!O9333+K9333</f>
        <v>2.43690048231288</v>
      </c>
      <c r="P9333" s="0" t="n">
        <f aca="false">'t+1'!P9333+L9333</f>
        <v>1.74883237949231</v>
      </c>
      <c r="Q9333" s="0" t="n">
        <f aca="false" t="array" ref="Q9333:S9333">MMULT(M9333:P9333,'input - gretl'!$B$19:$D$22)+MMULT('Point forecasts'!$J$4:$O$4,'input - gretl'!$B$23:$D$28)</f>
        <v>14.0974923606509</v>
      </c>
      <c r="R9333" s="0" t="n">
        <v>6.82092997554198</v>
      </c>
      <c r="S9333" s="0" t="n">
        <v>10.1423844915745</v>
      </c>
      <c r="U9333" s="4" t="n">
        <f aca="false">NORMSDIST(-M9333/'rhos computation'!$B$11)-EXP(M9333+'rhos computation'!$B$11^2/2)*NORMSDIST(-M9333/'rhos computation'!$B$11-'rhos computation'!$B$11)</f>
        <v>0.000824939274272768</v>
      </c>
      <c r="V9333" s="4" t="n">
        <f aca="false">NORMSDIST(-N9333/'rhos computation'!$B$23)-EXP(N9333+'rhos computation'!$B$23^2/2)*NORMSDIST(-N9333/'rhos computation'!$B$23-'rhos computation'!$B$23)</f>
        <v>0.0147861769057194</v>
      </c>
      <c r="W9333" s="0" t="n">
        <f aca="false">NORMSDIST(-O9333)</f>
        <v>0.00740687781337625</v>
      </c>
      <c r="X9333" s="0" t="n">
        <f aca="false">NORMSDIST(-P9333)</f>
        <v>0.0401599989998166</v>
      </c>
    </row>
    <row r="9334" customFormat="false" ht="13" hidden="false" customHeight="false" outlineLevel="0" collapsed="false">
      <c r="A9334" s="0" t="n">
        <v>0.340318251886331</v>
      </c>
      <c r="B9334" s="0" t="n">
        <v>1.85891082632897</v>
      </c>
      <c r="C9334" s="0" t="n">
        <v>-1.45907742611033</v>
      </c>
      <c r="D9334" s="0" t="n">
        <v>-0.561188710381244</v>
      </c>
      <c r="E9334" s="0" t="n">
        <f aca="false" t="array" ref="E9334:H9334">MMULT(A9334:D9334,'Root matrix of resiudals'!$B$19:E$22)</f>
        <v>0.0172226253529699</v>
      </c>
      <c r="F9334" s="0" t="n">
        <v>0.0486080893420988</v>
      </c>
      <c r="G9334" s="0" t="n">
        <v>-0.0170618642945562</v>
      </c>
      <c r="H9334" s="0" t="n">
        <v>-0.0107856957802957</v>
      </c>
      <c r="I9334" s="3" t="n">
        <f aca="false" t="array" ref="I9334:L9334">MMULT('t+1'!I9334:L9334,'input - gretl'!$B$3:$E$6)+MMULT('Point forecasts'!$P$3:$T$3,'input - gretl'!$B$9:$E$13)+MMULT('t+1'!Q9334:S9334,'input - gretl'!$B$14:$E$16)+E9334:H9334</f>
        <v>0.0141615597052022</v>
      </c>
      <c r="J9334" s="3" t="n">
        <v>0.0465629099646974</v>
      </c>
      <c r="K9334" s="3" t="n">
        <v>-0.00658658830771628</v>
      </c>
      <c r="L9334" s="3" t="n">
        <v>-0.010446051365477</v>
      </c>
      <c r="M9334" s="0" t="n">
        <f aca="false">'t+1'!M9334+I9334</f>
        <v>0.131582560605408</v>
      </c>
      <c r="N9334" s="0" t="n">
        <f aca="false">'t+1'!N9334+J9334</f>
        <v>0.0341527764429156</v>
      </c>
      <c r="O9334" s="0" t="n">
        <f aca="false">'t+1'!O9334+K9334</f>
        <v>2.3935651396816</v>
      </c>
      <c r="P9334" s="0" t="n">
        <f aca="false">'t+1'!P9334+L9334</f>
        <v>1.74937152810941</v>
      </c>
      <c r="Q9334" s="0" t="n">
        <f aca="false" t="array" ref="Q9334:S9334">MMULT(M9334:P9334,'input - gretl'!$B$19:$D$22)+MMULT('Point forecasts'!$J$4:$O$4,'input - gretl'!$B$23:$D$28)</f>
        <v>13.9430782090377</v>
      </c>
      <c r="R9334" s="0" t="n">
        <v>6.83869332117737</v>
      </c>
      <c r="S9334" s="0" t="n">
        <v>10.0985363916509</v>
      </c>
      <c r="U9334" s="4" t="n">
        <f aca="false">NORMSDIST(-M9334/'rhos computation'!$B$11)-EXP(M9334+'rhos computation'!$B$11^2/2)*NORMSDIST(-M9334/'rhos computation'!$B$11-'rhos computation'!$B$11)</f>
        <v>0.0112848652937647</v>
      </c>
      <c r="V9334" s="4" t="n">
        <f aca="false">NORMSDIST(-N9334/'rhos computation'!$B$23)-EXP(N9334+'rhos computation'!$B$23^2/2)*NORMSDIST(-N9334/'rhos computation'!$B$23-'rhos computation'!$B$23)</f>
        <v>0.00917304886196152</v>
      </c>
      <c r="W9334" s="0" t="n">
        <f aca="false">NORMSDIST(-O9334)</f>
        <v>0.00834275910325896</v>
      </c>
      <c r="X9334" s="0" t="n">
        <f aca="false">NORMSDIST(-P9334)</f>
        <v>0.0401134095587126</v>
      </c>
    </row>
    <row r="9335" customFormat="false" ht="13" hidden="false" customHeight="false" outlineLevel="0" collapsed="false">
      <c r="A9335" s="0" t="n">
        <v>0.104582538098242</v>
      </c>
      <c r="B9335" s="0" t="n">
        <v>-1.21168751635023</v>
      </c>
      <c r="C9335" s="0" t="n">
        <v>0.905454060482887</v>
      </c>
      <c r="D9335" s="0" t="n">
        <v>-0.548314551934378</v>
      </c>
      <c r="E9335" s="0" t="n">
        <f aca="false" t="array" ref="E9335:H9335">MMULT(A9335:D9335,'Root matrix of resiudals'!$B$19:E$22)</f>
        <v>0.00307202067570911</v>
      </c>
      <c r="F9335" s="0" t="n">
        <v>-0.031168761148958</v>
      </c>
      <c r="G9335" s="0" t="n">
        <v>0.00974266893480568</v>
      </c>
      <c r="H9335" s="0" t="n">
        <v>-0.00798017054472291</v>
      </c>
      <c r="I9335" s="3" t="n">
        <f aca="false" t="array" ref="I9335:L9335">MMULT('t+1'!I9335:L9335,'input - gretl'!$B$3:$E$6)+MMULT('Point forecasts'!$P$3:$T$3,'input - gretl'!$B$9:$E$13)+MMULT('t+1'!Q9335:S9335,'input - gretl'!$B$14:$E$16)+E9335:H9335</f>
        <v>0.0294224437509132</v>
      </c>
      <c r="J9335" s="3" t="n">
        <v>0.0306372571041517</v>
      </c>
      <c r="K9335" s="3" t="n">
        <v>0.0117560472231712</v>
      </c>
      <c r="L9335" s="3" t="n">
        <v>-0.00756002338290053</v>
      </c>
      <c r="M9335" s="0" t="n">
        <f aca="false">'t+1'!M9335+I9335</f>
        <v>0.120919752894063</v>
      </c>
      <c r="N9335" s="0" t="n">
        <f aca="false">'t+1'!N9335+J9335</f>
        <v>-0.0594829330135089</v>
      </c>
      <c r="O9335" s="0" t="n">
        <f aca="false">'t+1'!O9335+K9335</f>
        <v>2.42088303625968</v>
      </c>
      <c r="P9335" s="0" t="n">
        <f aca="false">'t+1'!P9335+L9335</f>
        <v>1.7263155824507</v>
      </c>
      <c r="Q9335" s="0" t="n">
        <f aca="false" t="array" ref="Q9335:S9335">MMULT(M9335:P9335,'input - gretl'!$B$19:$D$22)+MMULT('Point forecasts'!$J$4:$O$4,'input - gretl'!$B$23:$D$28)</f>
        <v>13.9324154013263</v>
      </c>
      <c r="R9335" s="0" t="n">
        <v>6.74505761172095</v>
      </c>
      <c r="S9335" s="0" t="n">
        <v>10.1477816453477</v>
      </c>
      <c r="U9335" s="4" t="n">
        <f aca="false">NORMSDIST(-M9335/'rhos computation'!$B$11)-EXP(M9335+'rhos computation'!$B$11^2/2)*NORMSDIST(-M9335/'rhos computation'!$B$11-'rhos computation'!$B$11)</f>
        <v>0.0130347347439849</v>
      </c>
      <c r="V9335" s="4" t="n">
        <f aca="false">NORMSDIST(-N9335/'rhos computation'!$B$23)-EXP(N9335+'rhos computation'!$B$23^2/2)*NORMSDIST(-N9335/'rhos computation'!$B$23-'rhos computation'!$B$23)</f>
        <v>0.0605932889949689</v>
      </c>
      <c r="W9335" s="0" t="n">
        <f aca="false">NORMSDIST(-O9335)</f>
        <v>0.00774142904858941</v>
      </c>
      <c r="X9335" s="0" t="n">
        <f aca="false">NORMSDIST(-P9335)</f>
        <v>0.0421453267553065</v>
      </c>
    </row>
    <row r="9336" customFormat="false" ht="13" hidden="false" customHeight="false" outlineLevel="0" collapsed="false">
      <c r="A9336" s="0" t="n">
        <v>0.66508029006961</v>
      </c>
      <c r="B9336" s="0" t="n">
        <v>1.63016599934819</v>
      </c>
      <c r="C9336" s="0" t="n">
        <v>0.719086541432246</v>
      </c>
      <c r="D9336" s="0" t="n">
        <v>-0.358530632755023</v>
      </c>
      <c r="E9336" s="0" t="n">
        <f aca="false" t="array" ref="E9336:H9336">MMULT(A9336:D9336,'Root matrix of resiudals'!$B$19:E$22)</f>
        <v>0.0332516420463748</v>
      </c>
      <c r="F9336" s="0" t="n">
        <v>0.050641526801924</v>
      </c>
      <c r="G9336" s="0" t="n">
        <v>0.0178524590310659</v>
      </c>
      <c r="H9336" s="0" t="n">
        <v>-0.00514198761137904</v>
      </c>
      <c r="I9336" s="3" t="n">
        <f aca="false" t="array" ref="I9336:L9336">MMULT('t+1'!I9336:L9336,'input - gretl'!$B$3:$E$6)+MMULT('Point forecasts'!$P$3:$T$3,'input - gretl'!$B$9:$E$13)+MMULT('t+1'!Q9336:S9336,'input - gretl'!$B$14:$E$16)+E9336:H9336</f>
        <v>0.00864557388805344</v>
      </c>
      <c r="J9336" s="3" t="n">
        <v>0.0598247097974744</v>
      </c>
      <c r="K9336" s="3" t="n">
        <v>0.0252126346443857</v>
      </c>
      <c r="L9336" s="3" t="n">
        <v>-0.00316391053026618</v>
      </c>
      <c r="M9336" s="0" t="n">
        <f aca="false">'t+1'!M9336+I9336</f>
        <v>0.16702294548733</v>
      </c>
      <c r="N9336" s="0" t="n">
        <f aca="false">'t+1'!N9336+J9336</f>
        <v>0.0277605475009558</v>
      </c>
      <c r="O9336" s="0" t="n">
        <f aca="false">'t+1'!O9336+K9336</f>
        <v>2.41588126362675</v>
      </c>
      <c r="P9336" s="0" t="n">
        <f aca="false">'t+1'!P9336+L9336</f>
        <v>1.73413699160536</v>
      </c>
      <c r="Q9336" s="0" t="n">
        <f aca="false" t="array" ref="Q9336:S9336">MMULT(M9336:P9336,'input - gretl'!$B$19:$D$22)+MMULT('Point forecasts'!$J$4:$O$4,'input - gretl'!$B$23:$D$28)</f>
        <v>13.9785185939196</v>
      </c>
      <c r="R9336" s="0" t="n">
        <v>6.83230109223541</v>
      </c>
      <c r="S9336" s="0" t="n">
        <v>10.1353413215382</v>
      </c>
      <c r="U9336" s="4" t="n">
        <f aca="false">NORMSDIST(-M9336/'rhos computation'!$B$11)-EXP(M9336+'rhos computation'!$B$11^2/2)*NORMSDIST(-M9336/'rhos computation'!$B$11-'rhos computation'!$B$11)</f>
        <v>0.00676539156920454</v>
      </c>
      <c r="V9336" s="4" t="n">
        <f aca="false">NORMSDIST(-N9336/'rhos computation'!$B$23)-EXP(N9336+'rhos computation'!$B$23^2/2)*NORMSDIST(-N9336/'rhos computation'!$B$23-'rhos computation'!$B$23)</f>
        <v>0.0109737831891197</v>
      </c>
      <c r="W9336" s="0" t="n">
        <f aca="false">NORMSDIST(-O9336)</f>
        <v>0.00784858958652059</v>
      </c>
      <c r="X9336" s="0" t="n">
        <f aca="false">NORMSDIST(-P9336)</f>
        <v>0.0414468896986419</v>
      </c>
    </row>
    <row r="9337" customFormat="false" ht="13" hidden="false" customHeight="false" outlineLevel="0" collapsed="false">
      <c r="A9337" s="0" t="n">
        <v>-1.06905753014219</v>
      </c>
      <c r="B9337" s="0" t="n">
        <v>1.14449582180061</v>
      </c>
      <c r="C9337" s="0" t="n">
        <v>0.0436898844645935</v>
      </c>
      <c r="D9337" s="0" t="n">
        <v>-0.587059908666954</v>
      </c>
      <c r="E9337" s="0" t="n">
        <f aca="false" t="array" ref="E9337:H9337">MMULT(A9337:D9337,'Root matrix of resiudals'!$B$19:E$22)</f>
        <v>-0.0429972751520425</v>
      </c>
      <c r="F9337" s="0" t="n">
        <v>0.0303984329721246</v>
      </c>
      <c r="G9337" s="0" t="n">
        <v>0.00282033018326431</v>
      </c>
      <c r="H9337" s="0" t="n">
        <v>-0.00899173113567105</v>
      </c>
      <c r="I9337" s="3" t="n">
        <f aca="false" t="array" ref="I9337:L9337">MMULT('t+1'!I9337:L9337,'input - gretl'!$B$3:$E$6)+MMULT('Point forecasts'!$P$3:$T$3,'input - gretl'!$B$9:$E$13)+MMULT('t+1'!Q9337:S9337,'input - gretl'!$B$14:$E$16)+E9337:H9337</f>
        <v>-0.0300471731710928</v>
      </c>
      <c r="J9337" s="3" t="n">
        <v>-0.00090574130664902</v>
      </c>
      <c r="K9337" s="3" t="n">
        <v>0.00231671251645424</v>
      </c>
      <c r="L9337" s="3" t="n">
        <v>-0.00717262949434391</v>
      </c>
      <c r="M9337" s="0" t="n">
        <f aca="false">'t+1'!M9337+I9337</f>
        <v>0.0311262804807988</v>
      </c>
      <c r="N9337" s="0" t="n">
        <f aca="false">'t+1'!N9337+J9337</f>
        <v>0.00334673441163018</v>
      </c>
      <c r="O9337" s="0" t="n">
        <f aca="false">'t+1'!O9337+K9337</f>
        <v>2.38103228627813</v>
      </c>
      <c r="P9337" s="0" t="n">
        <f aca="false">'t+1'!P9337+L9337</f>
        <v>1.71881171417373</v>
      </c>
      <c r="Q9337" s="0" t="n">
        <f aca="false" t="array" ref="Q9337:S9337">MMULT(M9337:P9337,'input - gretl'!$B$19:$D$22)+MMULT('Point forecasts'!$J$4:$O$4,'input - gretl'!$B$23:$D$28)</f>
        <v>13.8426219289131</v>
      </c>
      <c r="R9337" s="0" t="n">
        <v>6.80788727914609</v>
      </c>
      <c r="S9337" s="0" t="n">
        <v>10.1150674492909</v>
      </c>
      <c r="U9337" s="4" t="n">
        <f aca="false">NORMSDIST(-M9337/'rhos computation'!$B$11)-EXP(M9337+'rhos computation'!$B$11^2/2)*NORMSDIST(-M9337/'rhos computation'!$B$11-'rhos computation'!$B$11)</f>
        <v>0.0370651884160345</v>
      </c>
      <c r="V9337" s="4" t="n">
        <f aca="false">NORMSDIST(-N9337/'rhos computation'!$B$23)-EXP(N9337+'rhos computation'!$B$23^2/2)*NORMSDIST(-N9337/'rhos computation'!$B$23-'rhos computation'!$B$23)</f>
        <v>0.0201774873721285</v>
      </c>
      <c r="W9337" s="0" t="n">
        <f aca="false">NORMSDIST(-O9337)</f>
        <v>0.00863209937208111</v>
      </c>
      <c r="X9337" s="0" t="n">
        <f aca="false">NORMSDIST(-P9337)</f>
        <v>0.042824330917751</v>
      </c>
    </row>
    <row r="9338" customFormat="false" ht="13" hidden="false" customHeight="false" outlineLevel="0" collapsed="false">
      <c r="A9338" s="0" t="n">
        <v>0.220883515043739</v>
      </c>
      <c r="B9338" s="0" t="n">
        <v>-0.509854536276967</v>
      </c>
      <c r="C9338" s="0" t="n">
        <v>-1.43817343131773</v>
      </c>
      <c r="D9338" s="0" t="n">
        <v>-0.198652706715489</v>
      </c>
      <c r="E9338" s="0" t="n">
        <f aca="false" t="array" ref="E9338:H9338">MMULT(A9338:D9338,'Root matrix of resiudals'!$B$19:E$22)</f>
        <v>0.00662190905800753</v>
      </c>
      <c r="F9338" s="0" t="n">
        <v>-0.0192442019109976</v>
      </c>
      <c r="G9338" s="0" t="n">
        <v>-0.0249622000794309</v>
      </c>
      <c r="H9338" s="0" t="n">
        <v>-0.00498866570383955</v>
      </c>
      <c r="I9338" s="3" t="n">
        <f aca="false" t="array" ref="I9338:L9338">MMULT('t+1'!I9338:L9338,'input - gretl'!$B$3:$E$6)+MMULT('Point forecasts'!$P$3:$T$3,'input - gretl'!$B$9:$E$13)+MMULT('t+1'!Q9338:S9338,'input - gretl'!$B$14:$E$16)+E9338:H9338</f>
        <v>0.0267812174804745</v>
      </c>
      <c r="J9338" s="3" t="n">
        <v>0.0431212513986231</v>
      </c>
      <c r="K9338" s="3" t="n">
        <v>-0.0120401648722563</v>
      </c>
      <c r="L9338" s="3" t="n">
        <v>0.00165670213706286</v>
      </c>
      <c r="M9338" s="0" t="n">
        <f aca="false">'t+1'!M9338+I9338</f>
        <v>0.169533615572067</v>
      </c>
      <c r="N9338" s="0" t="n">
        <f aca="false">'t+1'!N9338+J9338</f>
        <v>-0.0147352740533413</v>
      </c>
      <c r="O9338" s="0" t="n">
        <f aca="false">'t+1'!O9338+K9338</f>
        <v>2.41455617548239</v>
      </c>
      <c r="P9338" s="0" t="n">
        <f aca="false">'t+1'!P9338+L9338</f>
        <v>1.73360316288452</v>
      </c>
      <c r="Q9338" s="0" t="n">
        <f aca="false" t="array" ref="Q9338:S9338">MMULT(M9338:P9338,'input - gretl'!$B$19:$D$22)+MMULT('Point forecasts'!$J$4:$O$4,'input - gretl'!$B$23:$D$28)</f>
        <v>13.9810292640043</v>
      </c>
      <c r="R9338" s="0" t="n">
        <v>6.78980527068112</v>
      </c>
      <c r="S9338" s="0" t="n">
        <v>10.1345239311988</v>
      </c>
      <c r="U9338" s="4" t="n">
        <f aca="false">NORMSDIST(-M9338/'rhos computation'!$B$11)-EXP(M9338+'rhos computation'!$B$11^2/2)*NORMSDIST(-M9338/'rhos computation'!$B$11-'rhos computation'!$B$11)</f>
        <v>0.00651197631713026</v>
      </c>
      <c r="V9338" s="4" t="n">
        <f aca="false">NORMSDIST(-N9338/'rhos computation'!$B$23)-EXP(N9338+'rhos computation'!$B$23^2/2)*NORMSDIST(-N9338/'rhos computation'!$B$23-'rhos computation'!$B$23)</f>
        <v>0.0294961401244003</v>
      </c>
      <c r="W9338" s="0" t="n">
        <f aca="false">NORMSDIST(-O9338)</f>
        <v>0.00787719669825657</v>
      </c>
      <c r="X9338" s="0" t="n">
        <f aca="false">NORMSDIST(-P9338)</f>
        <v>0.0414942594471707</v>
      </c>
    </row>
    <row r="9339" customFormat="false" ht="13" hidden="false" customHeight="false" outlineLevel="0" collapsed="false">
      <c r="A9339" s="0" t="n">
        <v>-0.292401033206464</v>
      </c>
      <c r="B9339" s="0" t="n">
        <v>0.811471991888338</v>
      </c>
      <c r="C9339" s="0" t="n">
        <v>-0.244612039440682</v>
      </c>
      <c r="D9339" s="0" t="n">
        <v>-0.516023428735571</v>
      </c>
      <c r="E9339" s="0" t="n">
        <f aca="false" t="array" ref="E9339:H9339">MMULT(A9339:D9339,'Root matrix of resiudals'!$B$19:E$22)</f>
        <v>-0.0108125699363323</v>
      </c>
      <c r="F9339" s="0" t="n">
        <v>0.021611294193514</v>
      </c>
      <c r="G9339" s="0" t="n">
        <v>-0.00198072213085096</v>
      </c>
      <c r="H9339" s="0" t="n">
        <v>-0.00848844227862554</v>
      </c>
      <c r="I9339" s="3" t="n">
        <f aca="false" t="array" ref="I9339:L9339">MMULT('t+1'!I9339:L9339,'input - gretl'!$B$3:$E$6)+MMULT('Point forecasts'!$P$3:$T$3,'input - gretl'!$B$9:$E$13)+MMULT('t+1'!Q9339:S9339,'input - gretl'!$B$14:$E$16)+E9339:H9339</f>
        <v>0.0205367720284349</v>
      </c>
      <c r="J9339" s="3" t="n">
        <v>0.0691496392359638</v>
      </c>
      <c r="K9339" s="3" t="n">
        <v>0.00584141543909026</v>
      </c>
      <c r="L9339" s="3" t="n">
        <v>-0.0104553079116743</v>
      </c>
      <c r="M9339" s="0" t="n">
        <f aca="false">'t+1'!M9339+I9339</f>
        <v>0.0979784326792474</v>
      </c>
      <c r="N9339" s="0" t="n">
        <f aca="false">'t+1'!N9339+J9339</f>
        <v>0.0017703365629729</v>
      </c>
      <c r="O9339" s="0" t="n">
        <f aca="false">'t+1'!O9339+K9339</f>
        <v>2.42346648978366</v>
      </c>
      <c r="P9339" s="0" t="n">
        <f aca="false">'t+1'!P9339+L9339</f>
        <v>1.75498704118962</v>
      </c>
      <c r="Q9339" s="0" t="n">
        <f aca="false" t="array" ref="Q9339:S9339">MMULT(M9339:P9339,'input - gretl'!$B$19:$D$22)+MMULT('Point forecasts'!$J$4:$O$4,'input - gretl'!$B$23:$D$28)</f>
        <v>13.9094740811115</v>
      </c>
      <c r="R9339" s="0" t="n">
        <v>6.80631088129743</v>
      </c>
      <c r="S9339" s="0" t="n">
        <v>10.123097108038</v>
      </c>
      <c r="U9339" s="4" t="n">
        <f aca="false">NORMSDIST(-M9339/'rhos computation'!$B$11)-EXP(M9339+'rhos computation'!$B$11^2/2)*NORMSDIST(-M9339/'rhos computation'!$B$11-'rhos computation'!$B$11)</f>
        <v>0.0175116790177195</v>
      </c>
      <c r="V9339" s="4" t="n">
        <f aca="false">NORMSDIST(-N9339/'rhos computation'!$B$23)-EXP(N9339+'rhos computation'!$B$23^2/2)*NORMSDIST(-N9339/'rhos computation'!$B$23-'rhos computation'!$B$23)</f>
        <v>0.0209048064169162</v>
      </c>
      <c r="W9339" s="0" t="n">
        <f aca="false">NORMSDIST(-O9339)</f>
        <v>0.00768658575632154</v>
      </c>
      <c r="X9339" s="0" t="n">
        <f aca="false">NORMSDIST(-P9339)</f>
        <v>0.0396307621889543</v>
      </c>
    </row>
    <row r="9340" customFormat="false" ht="13" hidden="false" customHeight="false" outlineLevel="0" collapsed="false">
      <c r="A9340" s="0" t="n">
        <v>1.27975334867189</v>
      </c>
      <c r="B9340" s="0" t="n">
        <v>0.544677282584891</v>
      </c>
      <c r="C9340" s="0" t="n">
        <v>1.24021774699633</v>
      </c>
      <c r="D9340" s="0" t="n">
        <v>-0.846484929866416</v>
      </c>
      <c r="E9340" s="0" t="n">
        <f aca="false" t="array" ref="E9340:H9340">MMULT(A9340:D9340,'Root matrix of resiudals'!$B$19:E$22)</f>
        <v>0.057996729436999</v>
      </c>
      <c r="F9340" s="0" t="n">
        <v>0.0228575817886114</v>
      </c>
      <c r="G9340" s="0" t="n">
        <v>0.0225539206344459</v>
      </c>
      <c r="H9340" s="0" t="n">
        <v>-0.0127698598204817</v>
      </c>
      <c r="I9340" s="3" t="n">
        <f aca="false" t="array" ref="I9340:L9340">MMULT('t+1'!I9340:L9340,'input - gretl'!$B$3:$E$6)+MMULT('Point forecasts'!$P$3:$T$3,'input - gretl'!$B$9:$E$13)+MMULT('t+1'!Q9340:S9340,'input - gretl'!$B$14:$E$16)+E9340:H9340</f>
        <v>0.050013684578989</v>
      </c>
      <c r="J9340" s="3" t="n">
        <v>0.0633279669183464</v>
      </c>
      <c r="K9340" s="3" t="n">
        <v>0.0210596168591119</v>
      </c>
      <c r="L9340" s="3" t="n">
        <v>-0.0159076922993651</v>
      </c>
      <c r="M9340" s="0" t="n">
        <f aca="false">'t+1'!M9340+I9340</f>
        <v>0.165814253487385</v>
      </c>
      <c r="N9340" s="0" t="n">
        <f aca="false">'t+1'!N9340+J9340</f>
        <v>-0.0262688170452883</v>
      </c>
      <c r="O9340" s="0" t="n">
        <f aca="false">'t+1'!O9340+K9340</f>
        <v>2.40853700531738</v>
      </c>
      <c r="P9340" s="0" t="n">
        <f aca="false">'t+1'!P9340+L9340</f>
        <v>1.72226160319102</v>
      </c>
      <c r="Q9340" s="0" t="n">
        <f aca="false" t="array" ref="Q9340:S9340">MMULT(M9340:P9340,'input - gretl'!$B$19:$D$22)+MMULT('Point forecasts'!$J$4:$O$4,'input - gretl'!$B$23:$D$28)</f>
        <v>13.9773099019196</v>
      </c>
      <c r="R9340" s="0" t="n">
        <v>6.77827172768917</v>
      </c>
      <c r="S9340" s="0" t="n">
        <v>10.1392911513803</v>
      </c>
      <c r="U9340" s="4" t="n">
        <f aca="false">NORMSDIST(-M9340/'rhos computation'!$B$11)-EXP(M9340+'rhos computation'!$B$11^2/2)*NORMSDIST(-M9340/'rhos computation'!$B$11-'rhos computation'!$B$11)</f>
        <v>0.00689024884667772</v>
      </c>
      <c r="V9340" s="4" t="n">
        <f aca="false">NORMSDIST(-N9340/'rhos computation'!$B$23)-EXP(N9340+'rhos computation'!$B$23^2/2)*NORMSDIST(-N9340/'rhos computation'!$B$23-'rhos computation'!$B$23)</f>
        <v>0.0365158066850285</v>
      </c>
      <c r="W9340" s="0" t="n">
        <f aca="false">NORMSDIST(-O9340)</f>
        <v>0.00800830122773356</v>
      </c>
      <c r="X9340" s="0" t="n">
        <f aca="false">NORMSDIST(-P9340)</f>
        <v>0.0425110699573225</v>
      </c>
    </row>
    <row r="9341" customFormat="false" ht="13" hidden="false" customHeight="false" outlineLevel="0" collapsed="false">
      <c r="A9341" s="0" t="n">
        <v>0.634709874328061</v>
      </c>
      <c r="B9341" s="0" t="n">
        <v>-2.53574895770057</v>
      </c>
      <c r="C9341" s="0" t="n">
        <v>-0.13134971634321</v>
      </c>
      <c r="D9341" s="0" t="n">
        <v>-0.0889580996994851</v>
      </c>
      <c r="E9341" s="0" t="n">
        <f aca="false" t="array" ref="E9341:H9341">MMULT(A9341:D9341,'Root matrix of resiudals'!$B$19:E$22)</f>
        <v>0.0213622223937754</v>
      </c>
      <c r="F9341" s="0" t="n">
        <v>-0.0714921148577065</v>
      </c>
      <c r="G9341" s="0" t="n">
        <v>-0.010538976819899</v>
      </c>
      <c r="H9341" s="0" t="n">
        <v>-0.00200348555832007</v>
      </c>
      <c r="I9341" s="3" t="n">
        <f aca="false" t="array" ref="I9341:L9341">MMULT('t+1'!I9341:L9341,'input - gretl'!$B$3:$E$6)+MMULT('Point forecasts'!$P$3:$T$3,'input - gretl'!$B$9:$E$13)+MMULT('t+1'!Q9341:S9341,'input - gretl'!$B$14:$E$16)+E9341:H9341</f>
        <v>0.0510559577806235</v>
      </c>
      <c r="J9341" s="3" t="n">
        <v>-0.0640852812789422</v>
      </c>
      <c r="K9341" s="3" t="n">
        <v>-0.00194185117488286</v>
      </c>
      <c r="L9341" s="3" t="n">
        <v>0.00852350598854591</v>
      </c>
      <c r="M9341" s="0" t="n">
        <f aca="false">'t+1'!M9341+I9341</f>
        <v>0.153673424084218</v>
      </c>
      <c r="N9341" s="0" t="n">
        <f aca="false">'t+1'!N9341+J9341</f>
        <v>-0.0613258545711209</v>
      </c>
      <c r="O9341" s="0" t="n">
        <f aca="false">'t+1'!O9341+K9341</f>
        <v>2.40696008780577</v>
      </c>
      <c r="P9341" s="0" t="n">
        <f aca="false">'t+1'!P9341+L9341</f>
        <v>1.71478335935267</v>
      </c>
      <c r="Q9341" s="0" t="n">
        <f aca="false" t="array" ref="Q9341:S9341">MMULT(M9341:P9341,'input - gretl'!$B$19:$D$22)+MMULT('Point forecasts'!$J$4:$O$4,'input - gretl'!$B$23:$D$28)</f>
        <v>13.9651690725165</v>
      </c>
      <c r="R9341" s="0" t="n">
        <v>6.74321469016334</v>
      </c>
      <c r="S9341" s="0" t="n">
        <v>10.1448264176712</v>
      </c>
      <c r="U9341" s="4" t="n">
        <f aca="false">NORMSDIST(-M9341/'rhos computation'!$B$11)-EXP(M9341+'rhos computation'!$B$11^2/2)*NORMSDIST(-M9341/'rhos computation'!$B$11-'rhos computation'!$B$11)</f>
        <v>0.00825224952176871</v>
      </c>
      <c r="V9341" s="4" t="n">
        <f aca="false">NORMSDIST(-N9341/'rhos computation'!$B$23)-EXP(N9341+'rhos computation'!$B$23^2/2)*NORMSDIST(-N9341/'rhos computation'!$B$23-'rhos computation'!$B$23)</f>
        <v>0.0620610494700545</v>
      </c>
      <c r="W9341" s="0" t="n">
        <f aca="false">NORMSDIST(-O9341)</f>
        <v>0.00804296387676894</v>
      </c>
      <c r="X9341" s="0" t="n">
        <f aca="false">NORMSDIST(-P9341)</f>
        <v>0.0431924767824187</v>
      </c>
    </row>
    <row r="9342" customFormat="false" ht="13" hidden="false" customHeight="false" outlineLevel="0" collapsed="false">
      <c r="A9342" s="0" t="n">
        <v>-0.471831350929143</v>
      </c>
      <c r="B9342" s="0" t="n">
        <v>1.53336515076387</v>
      </c>
      <c r="C9342" s="0" t="n">
        <v>-1.06727323240663</v>
      </c>
      <c r="D9342" s="0" t="n">
        <v>-1.54193843473857</v>
      </c>
      <c r="E9342" s="0" t="n">
        <f aca="false" t="array" ref="E9342:H9342">MMULT(A9342:D9342,'Root matrix of resiudals'!$B$19:E$22)</f>
        <v>-0.0174998599703564</v>
      </c>
      <c r="F9342" s="0" t="n">
        <v>0.0388100002576201</v>
      </c>
      <c r="G9342" s="0" t="n">
        <v>-0.0140430488379417</v>
      </c>
      <c r="H9342" s="0" t="n">
        <v>-0.0259620727627721</v>
      </c>
      <c r="I9342" s="3" t="n">
        <f aca="false" t="array" ref="I9342:L9342">MMULT('t+1'!I9342:L9342,'input - gretl'!$B$3:$E$6)+MMULT('Point forecasts'!$P$3:$T$3,'input - gretl'!$B$9:$E$13)+MMULT('t+1'!Q9342:S9342,'input - gretl'!$B$14:$E$16)+E9342:H9342</f>
        <v>-0.0143334900886771</v>
      </c>
      <c r="J9342" s="3" t="n">
        <v>0.0757700840641267</v>
      </c>
      <c r="K9342" s="3" t="n">
        <v>0.00267022788760658</v>
      </c>
      <c r="L9342" s="3" t="n">
        <v>-0.0212373649989806</v>
      </c>
      <c r="M9342" s="0" t="n">
        <f aca="false">'t+1'!M9342+I9342</f>
        <v>0.141344776738236</v>
      </c>
      <c r="N9342" s="0" t="n">
        <f aca="false">'t+1'!N9342+J9342</f>
        <v>0.0444792823892173</v>
      </c>
      <c r="O9342" s="0" t="n">
        <f aca="false">'t+1'!O9342+K9342</f>
        <v>2.42485798411481</v>
      </c>
      <c r="P9342" s="0" t="n">
        <f aca="false">'t+1'!P9342+L9342</f>
        <v>1.7311498091399</v>
      </c>
      <c r="Q9342" s="0" t="n">
        <f aca="false" t="array" ref="Q9342:S9342">MMULT(M9342:P9342,'input - gretl'!$B$19:$D$22)+MMULT('Point forecasts'!$J$4:$O$4,'input - gretl'!$B$23:$D$28)</f>
        <v>13.9528404251705</v>
      </c>
      <c r="R9342" s="0" t="n">
        <v>6.84901982712367</v>
      </c>
      <c r="S9342" s="0" t="n">
        <v>10.1471590019101</v>
      </c>
      <c r="U9342" s="4" t="n">
        <f aca="false">NORMSDIST(-M9342/'rhos computation'!$B$11)-EXP(M9342+'rhos computation'!$B$11^2/2)*NORMSDIST(-M9342/'rhos computation'!$B$11-'rhos computation'!$B$11)</f>
        <v>0.00985083252189997</v>
      </c>
      <c r="V9342" s="4" t="n">
        <f aca="false">NORMSDIST(-N9342/'rhos computation'!$B$23)-EXP(N9342+'rhos computation'!$B$23^2/2)*NORMSDIST(-N9342/'rhos computation'!$B$23-'rhos computation'!$B$23)</f>
        <v>0.00674220068489517</v>
      </c>
      <c r="W9342" s="0" t="n">
        <f aca="false">NORMSDIST(-O9342)</f>
        <v>0.00765718812535447</v>
      </c>
      <c r="X9342" s="0" t="n">
        <f aca="false">NORMSDIST(-P9342)</f>
        <v>0.0417125242607658</v>
      </c>
    </row>
    <row r="9343" customFormat="false" ht="13" hidden="false" customHeight="false" outlineLevel="0" collapsed="false">
      <c r="A9343" s="0" t="n">
        <v>0.947871104526189</v>
      </c>
      <c r="B9343" s="0" t="n">
        <v>0.0940288934193355</v>
      </c>
      <c r="C9343" s="0" t="n">
        <v>-1.32296554865502</v>
      </c>
      <c r="D9343" s="0" t="n">
        <v>0.501049008893675</v>
      </c>
      <c r="E9343" s="0" t="n">
        <f aca="false" t="array" ref="E9343:H9343">MMULT(A9343:D9343,'Root matrix of resiudals'!$B$19:E$22)</f>
        <v>0.0390547231616287</v>
      </c>
      <c r="F9343" s="0" t="n">
        <v>0.000115702225879034</v>
      </c>
      <c r="G9343" s="0" t="n">
        <v>-0.0192379563747887</v>
      </c>
      <c r="H9343" s="0" t="n">
        <v>0.00625866628419006</v>
      </c>
      <c r="I9343" s="3" t="n">
        <f aca="false" t="array" ref="I9343:L9343">MMULT('t+1'!I9343:L9343,'input - gretl'!$B$3:$E$6)+MMULT('Point forecasts'!$P$3:$T$3,'input - gretl'!$B$9:$E$13)+MMULT('t+1'!Q9343:S9343,'input - gretl'!$B$14:$E$16)+E9343:H9343</f>
        <v>0.0309373857070679</v>
      </c>
      <c r="J9343" s="3" t="n">
        <v>-0.000314207213265193</v>
      </c>
      <c r="K9343" s="3" t="n">
        <v>-0.00860849998920034</v>
      </c>
      <c r="L9343" s="3" t="n">
        <v>0.00825131330776788</v>
      </c>
      <c r="M9343" s="0" t="n">
        <f aca="false">'t+1'!M9343+I9343</f>
        <v>0.163396053126527</v>
      </c>
      <c r="N9343" s="0" t="n">
        <f aca="false">'t+1'!N9343+J9343</f>
        <v>-0.0118668043402259</v>
      </c>
      <c r="O9343" s="0" t="n">
        <f aca="false">'t+1'!O9343+K9343</f>
        <v>2.39062814557603</v>
      </c>
      <c r="P9343" s="0" t="n">
        <f aca="false">'t+1'!P9343+L9343</f>
        <v>1.75884749465672</v>
      </c>
      <c r="Q9343" s="0" t="n">
        <f aca="false" t="array" ref="Q9343:S9343">MMULT(M9343:P9343,'input - gretl'!$B$19:$D$22)+MMULT('Point forecasts'!$J$4:$O$4,'input - gretl'!$B$23:$D$28)</f>
        <v>13.9748917015588</v>
      </c>
      <c r="R9343" s="0" t="n">
        <v>6.79267374039423</v>
      </c>
      <c r="S9343" s="0" t="n">
        <v>10.0865872795605</v>
      </c>
      <c r="U9343" s="4" t="n">
        <f aca="false">NORMSDIST(-M9343/'rhos computation'!$B$11)-EXP(M9343+'rhos computation'!$B$11^2/2)*NORMSDIST(-M9343/'rhos computation'!$B$11-'rhos computation'!$B$11)</f>
        <v>0.00714572346804085</v>
      </c>
      <c r="V9343" s="4" t="n">
        <f aca="false">NORMSDIST(-N9343/'rhos computation'!$B$23)-EXP(N9343+'rhos computation'!$B$23^2/2)*NORMSDIST(-N9343/'rhos computation'!$B$23-'rhos computation'!$B$23)</f>
        <v>0.0278769711060598</v>
      </c>
      <c r="W9343" s="0" t="n">
        <f aca="false">NORMSDIST(-O9343)</f>
        <v>0.00840978921278771</v>
      </c>
      <c r="X9343" s="0" t="n">
        <f aca="false">NORMSDIST(-P9343)</f>
        <v>0.0393017076353284</v>
      </c>
    </row>
    <row r="9344" customFormat="false" ht="13" hidden="false" customHeight="false" outlineLevel="0" collapsed="false">
      <c r="A9344" s="0" t="n">
        <v>-0.125451693984557</v>
      </c>
      <c r="B9344" s="0" t="n">
        <v>0.133324336793925</v>
      </c>
      <c r="C9344" s="0" t="n">
        <v>-0.367058384513881</v>
      </c>
      <c r="D9344" s="0" t="n">
        <v>0.446094989231524</v>
      </c>
      <c r="E9344" s="0" t="n">
        <f aca="false" t="array" ref="E9344:H9344">MMULT(A9344:D9344,'Root matrix of resiudals'!$B$19:E$22)</f>
        <v>-0.00570482336756588</v>
      </c>
      <c r="F9344" s="0" t="n">
        <v>0.00223670826683638</v>
      </c>
      <c r="G9344" s="0" t="n">
        <v>-0.005080747293942</v>
      </c>
      <c r="H9344" s="0" t="n">
        <v>0.00687522763560056</v>
      </c>
      <c r="I9344" s="3" t="n">
        <f aca="false" t="array" ref="I9344:L9344">MMULT('t+1'!I9344:L9344,'input - gretl'!$B$3:$E$6)+MMULT('Point forecasts'!$P$3:$T$3,'input - gretl'!$B$9:$E$13)+MMULT('t+1'!Q9344:S9344,'input - gretl'!$B$14:$E$16)+E9344:H9344</f>
        <v>-0.00903491367805214</v>
      </c>
      <c r="J9344" s="3" t="n">
        <v>-0.00645173482720355</v>
      </c>
      <c r="K9344" s="3" t="n">
        <v>0.00547550330186189</v>
      </c>
      <c r="L9344" s="3" t="n">
        <v>0.0118697977611677</v>
      </c>
      <c r="M9344" s="0" t="n">
        <f aca="false">'t+1'!M9344+I9344</f>
        <v>0.121499294636934</v>
      </c>
      <c r="N9344" s="0" t="n">
        <f aca="false">'t+1'!N9344+J9344</f>
        <v>-0.00193062528277258</v>
      </c>
      <c r="O9344" s="0" t="n">
        <f aca="false">'t+1'!O9344+K9344</f>
        <v>2.40406472971655</v>
      </c>
      <c r="P9344" s="0" t="n">
        <f aca="false">'t+1'!P9344+L9344</f>
        <v>1.74828556528459</v>
      </c>
      <c r="Q9344" s="0" t="n">
        <f aca="false" t="array" ref="Q9344:S9344">MMULT(M9344:P9344,'input - gretl'!$B$19:$D$22)+MMULT('Point forecasts'!$J$4:$O$4,'input - gretl'!$B$23:$D$28)</f>
        <v>13.9329949430692</v>
      </c>
      <c r="R9344" s="0" t="n">
        <v>6.80260991945168</v>
      </c>
      <c r="S9344" s="0" t="n">
        <v>10.1100687866304</v>
      </c>
      <c r="U9344" s="4" t="n">
        <f aca="false">NORMSDIST(-M9344/'rhos computation'!$B$11)-EXP(M9344+'rhos computation'!$B$11^2/2)*NORMSDIST(-M9344/'rhos computation'!$B$11-'rhos computation'!$B$11)</f>
        <v>0.0129344817686589</v>
      </c>
      <c r="V9344" s="4" t="n">
        <f aca="false">NORMSDIST(-N9344/'rhos computation'!$B$23)-EXP(N9344+'rhos computation'!$B$23^2/2)*NORMSDIST(-N9344/'rhos computation'!$B$23-'rhos computation'!$B$23)</f>
        <v>0.022676764717234</v>
      </c>
      <c r="W9344" s="0" t="n">
        <f aca="false">NORMSDIST(-O9344)</f>
        <v>0.00810695102402089</v>
      </c>
      <c r="X9344" s="0" t="n">
        <f aca="false">NORMSDIST(-P9344)</f>
        <v>0.0402072957383518</v>
      </c>
    </row>
    <row r="9345" customFormat="false" ht="13" hidden="false" customHeight="false" outlineLevel="0" collapsed="false">
      <c r="A9345" s="0" t="n">
        <v>-1.11270636764183</v>
      </c>
      <c r="B9345" s="0" t="n">
        <v>0.267167462987757</v>
      </c>
      <c r="C9345" s="0" t="n">
        <v>-1.10742412176615</v>
      </c>
      <c r="D9345" s="0" t="n">
        <v>0.0279016917221938</v>
      </c>
      <c r="E9345" s="0" t="n">
        <f aca="false" t="array" ref="E9345:H9345">MMULT(A9345:D9345,'Root matrix of resiudals'!$B$19:E$22)</f>
        <v>-0.0485139695376384</v>
      </c>
      <c r="F9345" s="0" t="n">
        <v>0.00113983808492693</v>
      </c>
      <c r="G9345" s="0" t="n">
        <v>-0.0182301318707549</v>
      </c>
      <c r="H9345" s="0" t="n">
        <v>-0.000371914105116063</v>
      </c>
      <c r="I9345" s="3" t="n">
        <f aca="false" t="array" ref="I9345:L9345">MMULT('t+1'!I9345:L9345,'input - gretl'!$B$3:$E$6)+MMULT('Point forecasts'!$P$3:$T$3,'input - gretl'!$B$9:$E$13)+MMULT('t+1'!Q9345:S9345,'input - gretl'!$B$14:$E$16)+E9345:H9345</f>
        <v>-0.0659534152467487</v>
      </c>
      <c r="J9345" s="3" t="n">
        <v>-0.00905514652615999</v>
      </c>
      <c r="K9345" s="3" t="n">
        <v>-0.00731656986954816</v>
      </c>
      <c r="L9345" s="3" t="n">
        <v>0.00583690995412877</v>
      </c>
      <c r="M9345" s="0" t="n">
        <f aca="false">'t+1'!M9345+I9345</f>
        <v>0.091170109354256</v>
      </c>
      <c r="N9345" s="0" t="n">
        <f aca="false">'t+1'!N9345+J9345</f>
        <v>-0.00296847392420205</v>
      </c>
      <c r="O9345" s="0" t="n">
        <f aca="false">'t+1'!O9345+K9345</f>
        <v>2.38722681228395</v>
      </c>
      <c r="P9345" s="0" t="n">
        <f aca="false">'t+1'!P9345+L9345</f>
        <v>1.73459101547179</v>
      </c>
      <c r="Q9345" s="0" t="n">
        <f aca="false" t="array" ref="Q9345:S9345">MMULT(M9345:P9345,'input - gretl'!$B$19:$D$22)+MMULT('Point forecasts'!$J$4:$O$4,'input - gretl'!$B$23:$D$28)</f>
        <v>13.9026657577865</v>
      </c>
      <c r="R9345" s="0" t="n">
        <v>6.80157207081025</v>
      </c>
      <c r="S9345" s="0" t="n">
        <v>10.1062550707972</v>
      </c>
      <c r="U9345" s="4" t="n">
        <f aca="false">NORMSDIST(-M9345/'rhos computation'!$B$11)-EXP(M9345+'rhos computation'!$B$11^2/2)*NORMSDIST(-M9345/'rhos computation'!$B$11-'rhos computation'!$B$11)</f>
        <v>0.0190419653572861</v>
      </c>
      <c r="V9345" s="4" t="n">
        <f aca="false">NORMSDIST(-N9345/'rhos computation'!$B$23)-EXP(N9345+'rhos computation'!$B$23^2/2)*NORMSDIST(-N9345/'rhos computation'!$B$23-'rhos computation'!$B$23)</f>
        <v>0.0231898540272559</v>
      </c>
      <c r="W9345" s="0" t="n">
        <f aca="false">NORMSDIST(-O9345)</f>
        <v>0.00848800717088979</v>
      </c>
      <c r="X9345" s="0" t="n">
        <f aca="false">NORMSDIST(-P9345)</f>
        <v>0.0414066359955648</v>
      </c>
    </row>
    <row r="9346" customFormat="false" ht="13" hidden="false" customHeight="false" outlineLevel="0" collapsed="false">
      <c r="A9346" s="0" t="n">
        <v>0.363286796546727</v>
      </c>
      <c r="B9346" s="0" t="n">
        <v>-0.228921403732067</v>
      </c>
      <c r="C9346" s="0" t="n">
        <v>-1.4325290583515</v>
      </c>
      <c r="D9346" s="0" t="n">
        <v>-0.401495917897991</v>
      </c>
      <c r="E9346" s="0" t="n">
        <f aca="false" t="array" ref="E9346:H9346">MMULT(A9346:D9346,'Root matrix of resiudals'!$B$19:E$22)</f>
        <v>0.0134523966851746</v>
      </c>
      <c r="F9346" s="0" t="n">
        <v>-0.0108879572814792</v>
      </c>
      <c r="G9346" s="0" t="n">
        <v>-0.0239189583291333</v>
      </c>
      <c r="H9346" s="0" t="n">
        <v>-0.00830983031188686</v>
      </c>
      <c r="I9346" s="3" t="n">
        <f aca="false" t="array" ref="I9346:L9346">MMULT('t+1'!I9346:L9346,'input - gretl'!$B$3:$E$6)+MMULT('Point forecasts'!$P$3:$T$3,'input - gretl'!$B$9:$E$13)+MMULT('t+1'!Q9346:S9346,'input - gretl'!$B$14:$E$16)+E9346:H9346</f>
        <v>0.0292248509467751</v>
      </c>
      <c r="J9346" s="3" t="n">
        <v>0.00197884950238499</v>
      </c>
      <c r="K9346" s="3" t="n">
        <v>-0.00489965115803333</v>
      </c>
      <c r="L9346" s="3" t="n">
        <v>-0.00281006045636538</v>
      </c>
      <c r="M9346" s="0" t="n">
        <f aca="false">'t+1'!M9346+I9346</f>
        <v>0.158030003959266</v>
      </c>
      <c r="N9346" s="0" t="n">
        <f aca="false">'t+1'!N9346+J9346</f>
        <v>0.00547841230699588</v>
      </c>
      <c r="O9346" s="0" t="n">
        <f aca="false">'t+1'!O9346+K9346</f>
        <v>2.41955733124991</v>
      </c>
      <c r="P9346" s="0" t="n">
        <f aca="false">'t+1'!P9346+L9346</f>
        <v>1.75683777892202</v>
      </c>
      <c r="Q9346" s="0" t="n">
        <f aca="false" t="array" ref="Q9346:S9346">MMULT(M9346:P9346,'input - gretl'!$B$19:$D$22)+MMULT('Point forecasts'!$J$4:$O$4,'input - gretl'!$B$23:$D$28)</f>
        <v>13.9695256523915</v>
      </c>
      <c r="R9346" s="0" t="n">
        <v>6.81001895704145</v>
      </c>
      <c r="S9346" s="0" t="n">
        <v>10.1174278053839</v>
      </c>
      <c r="U9346" s="4" t="n">
        <f aca="false">NORMSDIST(-M9346/'rhos computation'!$B$11)-EXP(M9346+'rhos computation'!$B$11^2/2)*NORMSDIST(-M9346/'rhos computation'!$B$11-'rhos computation'!$B$11)</f>
        <v>0.00774036729646416</v>
      </c>
      <c r="V9346" s="4" t="n">
        <f aca="false">NORMSDIST(-N9346/'rhos computation'!$B$23)-EXP(N9346+'rhos computation'!$B$23^2/2)*NORMSDIST(-N9346/'rhos computation'!$B$23-'rhos computation'!$B$23)</f>
        <v>0.0192200564393969</v>
      </c>
      <c r="W9346" s="0" t="n">
        <f aca="false">NORMSDIST(-O9346)</f>
        <v>0.00776970547966094</v>
      </c>
      <c r="X9346" s="0" t="n">
        <f aca="false">NORMSDIST(-P9346)</f>
        <v>0.0394727318266473</v>
      </c>
    </row>
    <row r="9347" customFormat="false" ht="13" hidden="false" customHeight="false" outlineLevel="0" collapsed="false">
      <c r="A9347" s="0" t="n">
        <v>1.0443682500132</v>
      </c>
      <c r="B9347" s="0" t="n">
        <v>-0.931053626696463</v>
      </c>
      <c r="C9347" s="0" t="n">
        <v>1.41672313492138</v>
      </c>
      <c r="D9347" s="0" t="n">
        <v>-0.759817743875257</v>
      </c>
      <c r="E9347" s="0" t="n">
        <f aca="false" t="array" ref="E9347:H9347">MMULT(A9347:D9347,'Root matrix of resiudals'!$B$19:E$22)</f>
        <v>0.0447411015787102</v>
      </c>
      <c r="F9347" s="0" t="n">
        <v>-0.0192007716601648</v>
      </c>
      <c r="G9347" s="0" t="n">
        <v>0.0199083821403359</v>
      </c>
      <c r="H9347" s="0" t="n">
        <v>-0.0111681330830575</v>
      </c>
      <c r="I9347" s="3" t="n">
        <f aca="false" t="array" ref="I9347:L9347">MMULT('t+1'!I9347:L9347,'input - gretl'!$B$3:$E$6)+MMULT('Point forecasts'!$P$3:$T$3,'input - gretl'!$B$9:$E$13)+MMULT('t+1'!Q9347:S9347,'input - gretl'!$B$14:$E$16)+E9347:H9347</f>
        <v>0.081553400513435</v>
      </c>
      <c r="J9347" s="3" t="n">
        <v>-0.00576744280368115</v>
      </c>
      <c r="K9347" s="3" t="n">
        <v>0.0287559294708884</v>
      </c>
      <c r="L9347" s="3" t="n">
        <v>-0.00739795567245899</v>
      </c>
      <c r="M9347" s="0" t="n">
        <f aca="false">'t+1'!M9347+I9347</f>
        <v>0.153002865210473</v>
      </c>
      <c r="N9347" s="0" t="n">
        <f aca="false">'t+1'!N9347+J9347</f>
        <v>-0.0214385026318005</v>
      </c>
      <c r="O9347" s="0" t="n">
        <f aca="false">'t+1'!O9347+K9347</f>
        <v>2.44178333748656</v>
      </c>
      <c r="P9347" s="0" t="n">
        <f aca="false">'t+1'!P9347+L9347</f>
        <v>1.73545419001024</v>
      </c>
      <c r="Q9347" s="0" t="n">
        <f aca="false" t="array" ref="Q9347:S9347">MMULT(M9347:P9347,'input - gretl'!$B$19:$D$22)+MMULT('Point forecasts'!$J$4:$O$4,'input - gretl'!$B$23:$D$28)</f>
        <v>13.9644985136427</v>
      </c>
      <c r="R9347" s="0" t="n">
        <v>6.78310204210266</v>
      </c>
      <c r="S9347" s="0" t="n">
        <v>10.1599906738551</v>
      </c>
      <c r="U9347" s="4" t="n">
        <f aca="false">NORMSDIST(-M9347/'rhos computation'!$B$11)-EXP(M9347+'rhos computation'!$B$11^2/2)*NORMSDIST(-M9347/'rhos computation'!$B$11-'rhos computation'!$B$11)</f>
        <v>0.00833342070919439</v>
      </c>
      <c r="V9347" s="4" t="n">
        <f aca="false">NORMSDIST(-N9347/'rhos computation'!$B$23)-EXP(N9347+'rhos computation'!$B$23^2/2)*NORMSDIST(-N9347/'rhos computation'!$B$23-'rhos computation'!$B$23)</f>
        <v>0.0334789772925376</v>
      </c>
      <c r="W9347" s="0" t="n">
        <f aca="false">NORMSDIST(-O9347)</f>
        <v>0.00730745741454137</v>
      </c>
      <c r="X9347" s="0" t="n">
        <f aca="false">NORMSDIST(-P9347)</f>
        <v>0.0413301944200719</v>
      </c>
    </row>
    <row r="9348" customFormat="false" ht="13" hidden="false" customHeight="false" outlineLevel="0" collapsed="false">
      <c r="A9348" s="0" t="n">
        <v>1.3061873064473</v>
      </c>
      <c r="B9348" s="0" t="n">
        <v>-1.42326789544442</v>
      </c>
      <c r="C9348" s="0" t="n">
        <v>-0.078935131074017</v>
      </c>
      <c r="D9348" s="0" t="n">
        <v>2.03508357348936</v>
      </c>
      <c r="E9348" s="0" t="n">
        <f aca="false" t="array" ref="E9348:H9348">MMULT(A9348:D9348,'Root matrix of resiudals'!$B$19:E$22)</f>
        <v>0.0519420308115758</v>
      </c>
      <c r="F9348" s="0" t="n">
        <v>-0.0378581010615595</v>
      </c>
      <c r="G9348" s="0" t="n">
        <v>-0.00243795644487238</v>
      </c>
      <c r="H9348" s="0" t="n">
        <v>0.0323394328732817</v>
      </c>
      <c r="I9348" s="3" t="n">
        <f aca="false" t="array" ref="I9348:L9348">MMULT('t+1'!I9348:L9348,'input - gretl'!$B$3:$E$6)+MMULT('Point forecasts'!$P$3:$T$3,'input - gretl'!$B$9:$E$13)+MMULT('t+1'!Q9348:S9348,'input - gretl'!$B$14:$E$16)+E9348:H9348</f>
        <v>0.0742555453901178</v>
      </c>
      <c r="J9348" s="3" t="n">
        <v>-0.0221373914647959</v>
      </c>
      <c r="K9348" s="3" t="n">
        <v>-0.00233110176976153</v>
      </c>
      <c r="L9348" s="3" t="n">
        <v>0.0336572998320716</v>
      </c>
      <c r="M9348" s="0" t="n">
        <f aca="false">'t+1'!M9348+I9348</f>
        <v>0.146142469974167</v>
      </c>
      <c r="N9348" s="0" t="n">
        <f aca="false">'t+1'!N9348+J9348</f>
        <v>-0.0658029868458589</v>
      </c>
      <c r="O9348" s="0" t="n">
        <f aca="false">'t+1'!O9348+K9348</f>
        <v>2.39136335042862</v>
      </c>
      <c r="P9348" s="0" t="n">
        <f aca="false">'t+1'!P9348+L9348</f>
        <v>1.7611055066103</v>
      </c>
      <c r="Q9348" s="0" t="n">
        <f aca="false" t="array" ref="Q9348:S9348">MMULT(M9348:P9348,'input - gretl'!$B$19:$D$22)+MMULT('Point forecasts'!$J$4:$O$4,'input - gretl'!$B$23:$D$28)</f>
        <v>13.9576381184064</v>
      </c>
      <c r="R9348" s="0" t="n">
        <v>6.7387375578886</v>
      </c>
      <c r="S9348" s="0" t="n">
        <v>10.0851750021446</v>
      </c>
      <c r="U9348" s="4" t="n">
        <f aca="false">NORMSDIST(-M9348/'rhos computation'!$B$11)-EXP(M9348+'rhos computation'!$B$11^2/2)*NORMSDIST(-M9348/'rhos computation'!$B$11-'rhos computation'!$B$11)</f>
        <v>0.00920157074673963</v>
      </c>
      <c r="V9348" s="4" t="n">
        <f aca="false">NORMSDIST(-N9348/'rhos computation'!$B$23)-EXP(N9348+'rhos computation'!$B$23^2/2)*NORMSDIST(-N9348/'rhos computation'!$B$23-'rhos computation'!$B$23)</f>
        <v>0.0656699152279016</v>
      </c>
      <c r="W9348" s="0" t="n">
        <f aca="false">NORMSDIST(-O9348)</f>
        <v>0.00839296565066814</v>
      </c>
      <c r="X9348" s="0" t="n">
        <f aca="false">NORMSDIST(-P9348)</f>
        <v>0.0391102735955328</v>
      </c>
    </row>
    <row r="9349" customFormat="false" ht="13" hidden="false" customHeight="false" outlineLevel="0" collapsed="false">
      <c r="A9349" s="0" t="n">
        <v>-0.195828267235639</v>
      </c>
      <c r="B9349" s="0" t="n">
        <v>-1.11790371040818</v>
      </c>
      <c r="C9349" s="0" t="n">
        <v>0.347930606535815</v>
      </c>
      <c r="D9349" s="0" t="n">
        <v>0.00546107739117925</v>
      </c>
      <c r="E9349" s="0" t="n">
        <f aca="false" t="array" ref="E9349:H9349">MMULT(A9349:D9349,'Root matrix of resiudals'!$B$19:E$22)</f>
        <v>-0.0105053940219157</v>
      </c>
      <c r="F9349" s="0" t="n">
        <v>-0.0311347381406606</v>
      </c>
      <c r="G9349" s="0" t="n">
        <v>0.00135769020355593</v>
      </c>
      <c r="H9349" s="0" t="n">
        <v>0.000488663362744648</v>
      </c>
      <c r="I9349" s="3" t="n">
        <f aca="false" t="array" ref="I9349:L9349">MMULT('t+1'!I9349:L9349,'input - gretl'!$B$3:$E$6)+MMULT('Point forecasts'!$P$3:$T$3,'input - gretl'!$B$9:$E$13)+MMULT('t+1'!Q9349:S9349,'input - gretl'!$B$14:$E$16)+E9349:H9349</f>
        <v>0.034403066506298</v>
      </c>
      <c r="J9349" s="3" t="n">
        <v>-0.0205069085341947</v>
      </c>
      <c r="K9349" s="3" t="n">
        <v>0.0115677945702805</v>
      </c>
      <c r="L9349" s="3" t="n">
        <v>0.00487047421706164</v>
      </c>
      <c r="M9349" s="0" t="n">
        <f aca="false">'t+1'!M9349+I9349</f>
        <v>0.095881915697533</v>
      </c>
      <c r="N9349" s="0" t="n">
        <f aca="false">'t+1'!N9349+J9349</f>
        <v>-0.0273607255677249</v>
      </c>
      <c r="O9349" s="0" t="n">
        <f aca="false">'t+1'!O9349+K9349</f>
        <v>2.42881315704416</v>
      </c>
      <c r="P9349" s="0" t="n">
        <f aca="false">'t+1'!P9349+L9349</f>
        <v>1.7502123594765</v>
      </c>
      <c r="Q9349" s="0" t="n">
        <f aca="false" t="array" ref="Q9349:S9349">MMULT(M9349:P9349,'input - gretl'!$B$19:$D$22)+MMULT('Point forecasts'!$J$4:$O$4,'input - gretl'!$B$23:$D$28)</f>
        <v>13.9073775641298</v>
      </c>
      <c r="R9349" s="0" t="n">
        <v>6.77717981916673</v>
      </c>
      <c r="S9349" s="0" t="n">
        <v>10.1329847363418</v>
      </c>
      <c r="U9349" s="4" t="n">
        <f aca="false">NORMSDIST(-M9349/'rhos computation'!$B$11)-EXP(M9349+'rhos computation'!$B$11^2/2)*NORMSDIST(-M9349/'rhos computation'!$B$11-'rhos computation'!$B$11)</f>
        <v>0.0179726510352826</v>
      </c>
      <c r="V9349" s="4" t="n">
        <f aca="false">NORMSDIST(-N9349/'rhos computation'!$B$23)-EXP(N9349+'rhos computation'!$B$23^2/2)*NORMSDIST(-N9349/'rhos computation'!$B$23-'rhos computation'!$B$23)</f>
        <v>0.0372209494177305</v>
      </c>
      <c r="W9349" s="0" t="n">
        <f aca="false">NORMSDIST(-O9349)</f>
        <v>0.00757416835188533</v>
      </c>
      <c r="X9349" s="0" t="n">
        <f aca="false">NORMSDIST(-P9349)</f>
        <v>0.0400408384617312</v>
      </c>
    </row>
    <row r="9350" customFormat="false" ht="13" hidden="false" customHeight="false" outlineLevel="0" collapsed="false">
      <c r="A9350" s="0" t="n">
        <v>-0.342303361707257</v>
      </c>
      <c r="B9350" s="0" t="n">
        <v>0.508316365723542</v>
      </c>
      <c r="C9350" s="0" t="n">
        <v>-0.616880891105654</v>
      </c>
      <c r="D9350" s="0" t="n">
        <v>1.38283919903773</v>
      </c>
      <c r="E9350" s="0" t="n">
        <f aca="false" t="array" ref="E9350:H9350">MMULT(A9350:D9350,'Root matrix of resiudals'!$B$19:E$22)</f>
        <v>-0.0148269730878532</v>
      </c>
      <c r="F9350" s="0" t="n">
        <v>0.0116245743939821</v>
      </c>
      <c r="G9350" s="0" t="n">
        <v>-0.00695548013091777</v>
      </c>
      <c r="H9350" s="0" t="n">
        <v>0.0218973788146828</v>
      </c>
      <c r="I9350" s="3" t="n">
        <f aca="false" t="array" ref="I9350:L9350">MMULT('t+1'!I9350:L9350,'input - gretl'!$B$3:$E$6)+MMULT('Point forecasts'!$P$3:$T$3,'input - gretl'!$B$9:$E$13)+MMULT('t+1'!Q9350:S9350,'input - gretl'!$B$14:$E$16)+E9350:H9350</f>
        <v>-0.006009226694164</v>
      </c>
      <c r="J9350" s="3" t="n">
        <v>0.0283405308740939</v>
      </c>
      <c r="K9350" s="3" t="n">
        <v>-0.000534483216779544</v>
      </c>
      <c r="L9350" s="3" t="n">
        <v>0.0276062989462411</v>
      </c>
      <c r="M9350" s="0" t="n">
        <f aca="false">'t+1'!M9350+I9350</f>
        <v>0.114522410576799</v>
      </c>
      <c r="N9350" s="0" t="n">
        <f aca="false">'t+1'!N9350+J9350</f>
        <v>0.00197544309280082</v>
      </c>
      <c r="O9350" s="0" t="n">
        <f aca="false">'t+1'!O9350+K9350</f>
        <v>2.40039149451383</v>
      </c>
      <c r="P9350" s="0" t="n">
        <f aca="false">'t+1'!P9350+L9350</f>
        <v>1.74799810456067</v>
      </c>
      <c r="Q9350" s="0" t="n">
        <f aca="false" t="array" ref="Q9350:S9350">MMULT(M9350:P9350,'input - gretl'!$B$19:$D$22)+MMULT('Point forecasts'!$J$4:$O$4,'input - gretl'!$B$23:$D$28)</f>
        <v>13.9260180590091</v>
      </c>
      <c r="R9350" s="0" t="n">
        <v>6.80651598782726</v>
      </c>
      <c r="S9350" s="0" t="n">
        <v>10.1066689409492</v>
      </c>
      <c r="U9350" s="4" t="n">
        <f aca="false">NORMSDIST(-M9350/'rhos computation'!$B$11)-EXP(M9350+'rhos computation'!$B$11^2/2)*NORMSDIST(-M9350/'rhos computation'!$B$11-'rhos computation'!$B$11)</f>
        <v>0.0141821045666912</v>
      </c>
      <c r="V9350" s="4" t="n">
        <f aca="false">NORMSDIST(-N9350/'rhos computation'!$B$23)-EXP(N9350+'rhos computation'!$B$23^2/2)*NORMSDIST(-N9350/'rhos computation'!$B$23-'rhos computation'!$B$23)</f>
        <v>0.0208092461085084</v>
      </c>
      <c r="W9350" s="0" t="n">
        <f aca="false">NORMSDIST(-O9350)</f>
        <v>0.00818877270661654</v>
      </c>
      <c r="X9350" s="0" t="n">
        <f aca="false">NORMSDIST(-P9350)</f>
        <v>0.0402321778160917</v>
      </c>
    </row>
    <row r="9351" customFormat="false" ht="13" hidden="false" customHeight="false" outlineLevel="0" collapsed="false">
      <c r="A9351" s="0" t="n">
        <v>0.338288025013639</v>
      </c>
      <c r="B9351" s="0" t="n">
        <v>0.480289282242424</v>
      </c>
      <c r="C9351" s="0" t="n">
        <v>0.0821292997047582</v>
      </c>
      <c r="D9351" s="0" t="n">
        <v>-0.141041797815382</v>
      </c>
      <c r="E9351" s="0" t="n">
        <f aca="false" t="array" ref="E9351:H9351">MMULT(A9351:D9351,'Root matrix of resiudals'!$B$19:E$22)</f>
        <v>0.0157570443742303</v>
      </c>
      <c r="F9351" s="0" t="n">
        <v>0.0147744779744958</v>
      </c>
      <c r="G9351" s="0" t="n">
        <v>0.00330437393349746</v>
      </c>
      <c r="H9351" s="0" t="n">
        <v>-0.00229262946381876</v>
      </c>
      <c r="I9351" s="3" t="n">
        <f aca="false" t="array" ref="I9351:L9351">MMULT('t+1'!I9351:L9351,'input - gretl'!$B$3:$E$6)+MMULT('Point forecasts'!$P$3:$T$3,'input - gretl'!$B$9:$E$13)+MMULT('t+1'!Q9351:S9351,'input - gretl'!$B$14:$E$16)+E9351:H9351</f>
        <v>-0.0378353981605555</v>
      </c>
      <c r="J9351" s="3" t="n">
        <v>0.00616186813556879</v>
      </c>
      <c r="K9351" s="3" t="n">
        <v>0.00524887579321009</v>
      </c>
      <c r="L9351" s="3" t="n">
        <v>-0.00421051064130901</v>
      </c>
      <c r="M9351" s="0" t="n">
        <f aca="false">'t+1'!M9351+I9351</f>
        <v>0.133724449659306</v>
      </c>
      <c r="N9351" s="0" t="n">
        <f aca="false">'t+1'!N9351+J9351</f>
        <v>-0.0323456667228342</v>
      </c>
      <c r="O9351" s="0" t="n">
        <f aca="false">'t+1'!O9351+K9351</f>
        <v>2.3733572931216</v>
      </c>
      <c r="P9351" s="0" t="n">
        <f aca="false">'t+1'!P9351+L9351</f>
        <v>1.73421931502607</v>
      </c>
      <c r="Q9351" s="0" t="n">
        <f aca="false" t="array" ref="Q9351:S9351">MMULT(M9351:P9351,'input - gretl'!$B$19:$D$22)+MMULT('Point forecasts'!$J$4:$O$4,'input - gretl'!$B$23:$D$28)</f>
        <v>13.9452200980916</v>
      </c>
      <c r="R9351" s="0" t="n">
        <v>6.77219487801162</v>
      </c>
      <c r="S9351" s="0" t="n">
        <v>10.0927390573438</v>
      </c>
      <c r="U9351" s="4" t="n">
        <f aca="false">NORMSDIST(-M9351/'rhos computation'!$B$11)-EXP(M9351+'rhos computation'!$B$11^2/2)*NORMSDIST(-M9351/'rhos computation'!$B$11-'rhos computation'!$B$11)</f>
        <v>0.0109568726260694</v>
      </c>
      <c r="V9351" s="4" t="n">
        <f aca="false">NORMSDIST(-N9351/'rhos computation'!$B$23)-EXP(N9351+'rhos computation'!$B$23^2/2)*NORMSDIST(-N9351/'rhos computation'!$B$23-'rhos computation'!$B$23)</f>
        <v>0.0405243330850095</v>
      </c>
      <c r="W9351" s="0" t="n">
        <f aca="false">NORMSDIST(-O9351)</f>
        <v>0.00881360161820664</v>
      </c>
      <c r="X9351" s="0" t="n">
        <f aca="false">NORMSDIST(-P9351)</f>
        <v>0.0414395885609945</v>
      </c>
    </row>
    <row r="9352" customFormat="false" ht="13" hidden="false" customHeight="false" outlineLevel="0" collapsed="false">
      <c r="A9352" s="0" t="n">
        <v>0.147337197478597</v>
      </c>
      <c r="B9352" s="0" t="n">
        <v>-1.55616691235824</v>
      </c>
      <c r="C9352" s="0" t="n">
        <v>0.225134229072713</v>
      </c>
      <c r="D9352" s="0" t="n">
        <v>1.72466640585247</v>
      </c>
      <c r="E9352" s="0" t="n">
        <f aca="false" t="array" ref="E9352:H9352">MMULT(A9352:D9352,'Root matrix of resiudals'!$B$19:E$22)</f>
        <v>0.00241565990057262</v>
      </c>
      <c r="F9352" s="0" t="n">
        <v>-0.0432078610177203</v>
      </c>
      <c r="G9352" s="0" t="n">
        <v>0.000198048262103825</v>
      </c>
      <c r="H9352" s="0" t="n">
        <v>0.0280855054298034</v>
      </c>
      <c r="I9352" s="3" t="n">
        <f aca="false" t="array" ref="I9352:L9352">MMULT('t+1'!I9352:L9352,'input - gretl'!$B$3:$E$6)+MMULT('Point forecasts'!$P$3:$T$3,'input - gretl'!$B$9:$E$13)+MMULT('t+1'!Q9352:S9352,'input - gretl'!$B$14:$E$16)+E9352:H9352</f>
        <v>0.0460419488734879</v>
      </c>
      <c r="J9352" s="3" t="n">
        <v>-0.00825887806476001</v>
      </c>
      <c r="K9352" s="3" t="n">
        <v>0.0103838520905103</v>
      </c>
      <c r="L9352" s="3" t="n">
        <v>0.0316866532577206</v>
      </c>
      <c r="M9352" s="0" t="n">
        <f aca="false">'t+1'!M9352+I9352</f>
        <v>0.120431754461935</v>
      </c>
      <c r="N9352" s="0" t="n">
        <f aca="false">'t+1'!N9352+J9352</f>
        <v>-0.0430743114619842</v>
      </c>
      <c r="O9352" s="0" t="n">
        <f aca="false">'t+1'!O9352+K9352</f>
        <v>2.43291132165312</v>
      </c>
      <c r="P9352" s="0" t="n">
        <f aca="false">'t+1'!P9352+L9352</f>
        <v>1.77841894256279</v>
      </c>
      <c r="Q9352" s="0" t="n">
        <f aca="false" t="array" ref="Q9352:S9352">MMULT(M9352:P9352,'input - gretl'!$B$19:$D$22)+MMULT('Point forecasts'!$J$4:$O$4,'input - gretl'!$B$23:$D$28)</f>
        <v>13.9319274028942</v>
      </c>
      <c r="R9352" s="0" t="n">
        <v>6.76146623327247</v>
      </c>
      <c r="S9352" s="0" t="n">
        <v>10.1102570301065</v>
      </c>
      <c r="U9352" s="4" t="n">
        <f aca="false">NORMSDIST(-M9352/'rhos computation'!$B$11)-EXP(M9352+'rhos computation'!$B$11^2/2)*NORMSDIST(-M9352/'rhos computation'!$B$11-'rhos computation'!$B$11)</f>
        <v>0.0131196214731131</v>
      </c>
      <c r="V9352" s="4" t="n">
        <f aca="false">NORMSDIST(-N9352/'rhos computation'!$B$23)-EXP(N9352+'rhos computation'!$B$23^2/2)*NORMSDIST(-N9352/'rhos computation'!$B$23-'rhos computation'!$B$23)</f>
        <v>0.0480711711805053</v>
      </c>
      <c r="W9352" s="0" t="n">
        <f aca="false">NORMSDIST(-O9352)</f>
        <v>0.00748898433807556</v>
      </c>
      <c r="X9352" s="0" t="n">
        <f aca="false">NORMSDIST(-P9352)</f>
        <v>0.0376675369272609</v>
      </c>
    </row>
    <row r="9353" customFormat="false" ht="13" hidden="false" customHeight="false" outlineLevel="0" collapsed="false">
      <c r="A9353" s="0" t="n">
        <v>-0.85197475197793</v>
      </c>
      <c r="B9353" s="0" t="n">
        <v>-0.0664736795296675</v>
      </c>
      <c r="C9353" s="0" t="n">
        <v>1.44151488231811</v>
      </c>
      <c r="D9353" s="0" t="n">
        <v>-0.38238979225296</v>
      </c>
      <c r="E9353" s="0" t="n">
        <f aca="false" t="array" ref="E9353:H9353">MMULT(A9353:D9353,'Root matrix of resiudals'!$B$19:E$22)</f>
        <v>-0.0347769273941621</v>
      </c>
      <c r="F9353" s="0" t="n">
        <v>0.00132217430080806</v>
      </c>
      <c r="G9353" s="0" t="n">
        <v>0.0215017386233411</v>
      </c>
      <c r="H9353" s="0" t="n">
        <v>-0.00423231716756354</v>
      </c>
      <c r="I9353" s="3" t="n">
        <f aca="false" t="array" ref="I9353:L9353">MMULT('t+1'!I9353:L9353,'input - gretl'!$B$3:$E$6)+MMULT('Point forecasts'!$P$3:$T$3,'input - gretl'!$B$9:$E$13)+MMULT('t+1'!Q9353:S9353,'input - gretl'!$B$14:$E$16)+E9353:H9353</f>
        <v>-0.0144913139408143</v>
      </c>
      <c r="J9353" s="3" t="n">
        <v>0.0449237082211518</v>
      </c>
      <c r="K9353" s="3" t="n">
        <v>0.0420491045067287</v>
      </c>
      <c r="L9353" s="3" t="n">
        <v>-0.00495386455061928</v>
      </c>
      <c r="M9353" s="0" t="n">
        <f aca="false">'t+1'!M9353+I9353</f>
        <v>0.105290423851205</v>
      </c>
      <c r="N9353" s="0" t="n">
        <f aca="false">'t+1'!N9353+J9353</f>
        <v>0.00660290349209176</v>
      </c>
      <c r="O9353" s="0" t="n">
        <f aca="false">'t+1'!O9353+K9353</f>
        <v>2.47788730711303</v>
      </c>
      <c r="P9353" s="0" t="n">
        <f aca="false">'t+1'!P9353+L9353</f>
        <v>1.78932621120579</v>
      </c>
      <c r="Q9353" s="0" t="n">
        <f aca="false" t="array" ref="Q9353:S9353">MMULT(M9353:P9353,'input - gretl'!$B$19:$D$22)+MMULT('Point forecasts'!$J$4:$O$4,'input - gretl'!$B$23:$D$28)</f>
        <v>13.9167860722835</v>
      </c>
      <c r="R9353" s="0" t="n">
        <v>6.81114344822655</v>
      </c>
      <c r="S9353" s="0" t="n">
        <v>10.1448596577235</v>
      </c>
      <c r="U9353" s="4" t="n">
        <f aca="false">NORMSDIST(-M9353/'rhos computation'!$B$11)-EXP(M9353+'rhos computation'!$B$11^2/2)*NORMSDIST(-M9353/'rhos computation'!$B$11-'rhos computation'!$B$11)</f>
        <v>0.0159737642116345</v>
      </c>
      <c r="V9353" s="4" t="n">
        <f aca="false">NORMSDIST(-N9353/'rhos computation'!$B$23)-EXP(N9353+'rhos computation'!$B$23^2/2)*NORMSDIST(-N9353/'rhos computation'!$B$23-'rhos computation'!$B$23)</f>
        <v>0.0187270715819685</v>
      </c>
      <c r="W9353" s="0" t="n">
        <f aca="false">NORMSDIST(-O9353)</f>
        <v>0.00660814404973199</v>
      </c>
      <c r="X9353" s="0" t="n">
        <f aca="false">NORMSDIST(-P9353)</f>
        <v>0.0367811475847448</v>
      </c>
    </row>
    <row r="9354" customFormat="false" ht="13" hidden="false" customHeight="false" outlineLevel="0" collapsed="false">
      <c r="A9354" s="0" t="n">
        <v>0.817347272831907</v>
      </c>
      <c r="B9354" s="0" t="n">
        <v>-1.75542231978473</v>
      </c>
      <c r="C9354" s="0" t="n">
        <v>0.648159912844146</v>
      </c>
      <c r="D9354" s="0" t="n">
        <v>-0.695669897080624</v>
      </c>
      <c r="E9354" s="0" t="n">
        <f aca="false" t="array" ref="E9354:H9354">MMULT(A9354:D9354,'Root matrix of resiudals'!$B$19:E$22)</f>
        <v>0.0321603074181166</v>
      </c>
      <c r="F9354" s="0" t="n">
        <v>-0.0460240402249471</v>
      </c>
      <c r="G9354" s="0" t="n">
        <v>0.00435574254422898</v>
      </c>
      <c r="H9354" s="0" t="n">
        <v>-0.0109745988480252</v>
      </c>
      <c r="I9354" s="3" t="n">
        <f aca="false" t="array" ref="I9354:L9354">MMULT('t+1'!I9354:L9354,'input - gretl'!$B$3:$E$6)+MMULT('Point forecasts'!$P$3:$T$3,'input - gretl'!$B$9:$E$13)+MMULT('t+1'!Q9354:S9354,'input - gretl'!$B$14:$E$16)+E9354:H9354</f>
        <v>0.0257295329351249</v>
      </c>
      <c r="J9354" s="3" t="n">
        <v>-0.0429728470395577</v>
      </c>
      <c r="K9354" s="3" t="n">
        <v>0.0335551339030093</v>
      </c>
      <c r="L9354" s="3" t="n">
        <v>-0.00196155165582398</v>
      </c>
      <c r="M9354" s="0" t="n">
        <f aca="false">'t+1'!M9354+I9354</f>
        <v>0.214813148708101</v>
      </c>
      <c r="N9354" s="0" t="n">
        <f aca="false">'t+1'!N9354+J9354</f>
        <v>-0.00694427303692664</v>
      </c>
      <c r="O9354" s="0" t="n">
        <f aca="false">'t+1'!O9354+K9354</f>
        <v>2.46690639302569</v>
      </c>
      <c r="P9354" s="0" t="n">
        <f aca="false">'t+1'!P9354+L9354</f>
        <v>1.76591385629077</v>
      </c>
      <c r="Q9354" s="0" t="n">
        <f aca="false" t="array" ref="Q9354:S9354">MMULT(M9354:P9354,'input - gretl'!$B$19:$D$22)+MMULT('Point forecasts'!$J$4:$O$4,'input - gretl'!$B$23:$D$28)</f>
        <v>14.0263087971404</v>
      </c>
      <c r="R9354" s="0" t="n">
        <v>6.79759627169753</v>
      </c>
      <c r="S9354" s="0" t="n">
        <v>10.1561450637781</v>
      </c>
      <c r="U9354" s="4" t="n">
        <f aca="false">NORMSDIST(-M9354/'rhos computation'!$B$11)-EXP(M9354+'rhos computation'!$B$11^2/2)*NORMSDIST(-M9354/'rhos computation'!$B$11-'rhos computation'!$B$11)</f>
        <v>0.0031267182689509</v>
      </c>
      <c r="V9354" s="4" t="n">
        <f aca="false">NORMSDIST(-N9354/'rhos computation'!$B$23)-EXP(N9354+'rhos computation'!$B$23^2/2)*NORMSDIST(-N9354/'rhos computation'!$B$23-'rhos computation'!$B$23)</f>
        <v>0.0252206460497255</v>
      </c>
      <c r="W9354" s="0" t="n">
        <f aca="false">NORMSDIST(-O9354)</f>
        <v>0.00681429899005757</v>
      </c>
      <c r="X9354" s="0" t="n">
        <f aca="false">NORMSDIST(-P9354)</f>
        <v>0.0387051510902358</v>
      </c>
    </row>
    <row r="9355" customFormat="false" ht="13" hidden="false" customHeight="false" outlineLevel="0" collapsed="false">
      <c r="A9355" s="0" t="n">
        <v>1.57581859873538</v>
      </c>
      <c r="B9355" s="0" t="n">
        <v>1.45845844031567</v>
      </c>
      <c r="C9355" s="0" t="n">
        <v>1.36282988019705</v>
      </c>
      <c r="D9355" s="0" t="n">
        <v>2.49892821732181</v>
      </c>
      <c r="E9355" s="0" t="n">
        <f aca="false" t="array" ref="E9355:H9355">MMULT(A9355:D9355,'Root matrix of resiudals'!$B$19:E$22)</f>
        <v>0.0716387998361056</v>
      </c>
      <c r="F9355" s="0" t="n">
        <v>0.0502965271792356</v>
      </c>
      <c r="G9355" s="0" t="n">
        <v>0.0320078062172925</v>
      </c>
      <c r="H9355" s="0" t="n">
        <v>0.0416034188986389</v>
      </c>
      <c r="I9355" s="3" t="n">
        <f aca="false" t="array" ref="I9355:L9355">MMULT('t+1'!I9355:L9355,'input - gretl'!$B$3:$E$6)+MMULT('Point forecasts'!$P$3:$T$3,'input - gretl'!$B$9:$E$13)+MMULT('t+1'!Q9355:S9355,'input - gretl'!$B$14:$E$16)+E9355:H9355</f>
        <v>0.0855562325061171</v>
      </c>
      <c r="J9355" s="3" t="n">
        <v>0.0947793210458922</v>
      </c>
      <c r="K9355" s="3" t="n">
        <v>0.0479172985556756</v>
      </c>
      <c r="L9355" s="3" t="n">
        <v>0.0413789367325218</v>
      </c>
      <c r="M9355" s="0" t="n">
        <f aca="false">'t+1'!M9355+I9355</f>
        <v>0.209548024047796</v>
      </c>
      <c r="N9355" s="0" t="n">
        <f aca="false">'t+1'!N9355+J9355</f>
        <v>0.0460299426424817</v>
      </c>
      <c r="O9355" s="0" t="n">
        <f aca="false">'t+1'!O9355+K9355</f>
        <v>2.47379866421914</v>
      </c>
      <c r="P9355" s="0" t="n">
        <f aca="false">'t+1'!P9355+L9355</f>
        <v>1.81839169459803</v>
      </c>
      <c r="Q9355" s="0" t="n">
        <f aca="false" t="array" ref="Q9355:S9355">MMULT(M9355:P9355,'input - gretl'!$B$19:$D$22)+MMULT('Point forecasts'!$J$4:$O$4,'input - gretl'!$B$23:$D$28)</f>
        <v>14.0210436724801</v>
      </c>
      <c r="R9355" s="0" t="n">
        <v>6.85057048737694</v>
      </c>
      <c r="S9355" s="0" t="n">
        <v>10.1131282868494</v>
      </c>
      <c r="U9355" s="4" t="n">
        <f aca="false">NORMSDIST(-M9355/'rhos computation'!$B$11)-EXP(M9355+'rhos computation'!$B$11^2/2)*NORMSDIST(-M9355/'rhos computation'!$B$11-'rhos computation'!$B$11)</f>
        <v>0.00342036891799913</v>
      </c>
      <c r="V9355" s="4" t="n">
        <f aca="false">NORMSDIST(-N9355/'rhos computation'!$B$23)-EXP(N9355+'rhos computation'!$B$23^2/2)*NORMSDIST(-N9355/'rhos computation'!$B$23-'rhos computation'!$B$23)</f>
        <v>0.00642473240810548</v>
      </c>
      <c r="W9355" s="0" t="n">
        <f aca="false">NORMSDIST(-O9355)</f>
        <v>0.00668425058802222</v>
      </c>
      <c r="X9355" s="0" t="n">
        <f aca="false">NORMSDIST(-P9355)</f>
        <v>0.0345021434360927</v>
      </c>
    </row>
    <row r="9356" customFormat="false" ht="13" hidden="false" customHeight="false" outlineLevel="0" collapsed="false">
      <c r="A9356" s="0" t="n">
        <v>0.952320829296644</v>
      </c>
      <c r="B9356" s="0" t="n">
        <v>-0.890445359642123</v>
      </c>
      <c r="C9356" s="0" t="n">
        <v>1.09236157475902</v>
      </c>
      <c r="D9356" s="0" t="n">
        <v>0.674956231525428</v>
      </c>
      <c r="E9356" s="0" t="n">
        <f aca="false" t="array" ref="E9356:H9356">MMULT(A9356:D9356,'Root matrix of resiudals'!$B$19:E$22)</f>
        <v>0.0399337238680072</v>
      </c>
      <c r="F9356" s="0" t="n">
        <v>-0.0193193088541561</v>
      </c>
      <c r="G9356" s="0" t="n">
        <v>0.0163563747704426</v>
      </c>
      <c r="H9356" s="0" t="n">
        <v>0.0117804682334992</v>
      </c>
      <c r="I9356" s="3" t="n">
        <f aca="false" t="array" ref="I9356:L9356">MMULT('t+1'!I9356:L9356,'input - gretl'!$B$3:$E$6)+MMULT('Point forecasts'!$P$3:$T$3,'input - gretl'!$B$9:$E$13)+MMULT('t+1'!Q9356:S9356,'input - gretl'!$B$14:$E$16)+E9356:H9356</f>
        <v>0.0206474177311736</v>
      </c>
      <c r="J9356" s="3" t="n">
        <v>0.00587978612153053</v>
      </c>
      <c r="K9356" s="3" t="n">
        <v>0.0225759024598124</v>
      </c>
      <c r="L9356" s="3" t="n">
        <v>0.0112556119978138</v>
      </c>
      <c r="M9356" s="0" t="n">
        <f aca="false">'t+1'!M9356+I9356</f>
        <v>0.168733481473759</v>
      </c>
      <c r="N9356" s="0" t="n">
        <f aca="false">'t+1'!N9356+J9356</f>
        <v>-0.0495186448425718</v>
      </c>
      <c r="O9356" s="0" t="n">
        <f aca="false">'t+1'!O9356+K9356</f>
        <v>2.4166414960745</v>
      </c>
      <c r="P9356" s="0" t="n">
        <f aca="false">'t+1'!P9356+L9356</f>
        <v>1.7576672938677</v>
      </c>
      <c r="Q9356" s="0" t="n">
        <f aca="false" t="array" ref="Q9356:S9356">MMULT(M9356:P9356,'input - gretl'!$B$19:$D$22)+MMULT('Point forecasts'!$J$4:$O$4,'input - gretl'!$B$23:$D$28)</f>
        <v>13.980229129906</v>
      </c>
      <c r="R9356" s="0" t="n">
        <v>6.75502189989188</v>
      </c>
      <c r="S9356" s="0" t="n">
        <v>10.1137230600194</v>
      </c>
      <c r="U9356" s="4" t="n">
        <f aca="false">NORMSDIST(-M9356/'rhos computation'!$B$11)-EXP(M9356+'rhos computation'!$B$11^2/2)*NORMSDIST(-M9356/'rhos computation'!$B$11-'rhos computation'!$B$11)</f>
        <v>0.00659187557266101</v>
      </c>
      <c r="V9356" s="4" t="n">
        <f aca="false">NORMSDIST(-N9356/'rhos computation'!$B$23)-EXP(N9356+'rhos computation'!$B$23^2/2)*NORMSDIST(-N9356/'rhos computation'!$B$23-'rhos computation'!$B$23)</f>
        <v>0.0528619887303731</v>
      </c>
      <c r="W9356" s="0" t="n">
        <f aca="false">NORMSDIST(-O9356)</f>
        <v>0.00783221834394341</v>
      </c>
      <c r="X9356" s="0" t="n">
        <f aca="false">NORMSDIST(-P9356)</f>
        <v>0.0394020679562413</v>
      </c>
    </row>
    <row r="9357" customFormat="false" ht="13" hidden="false" customHeight="false" outlineLevel="0" collapsed="false">
      <c r="A9357" s="0" t="n">
        <v>-0.508764657992801</v>
      </c>
      <c r="B9357" s="0" t="n">
        <v>1.08613855317159</v>
      </c>
      <c r="C9357" s="0" t="n">
        <v>-0.32946503010114</v>
      </c>
      <c r="D9357" s="0" t="n">
        <v>-1.15989581694979</v>
      </c>
      <c r="E9357" s="0" t="n">
        <f aca="false" t="array" ref="E9357:H9357">MMULT(A9357:D9357,'Root matrix of resiudals'!$B$19:E$22)</f>
        <v>-0.0193319300918385</v>
      </c>
      <c r="F9357" s="0" t="n">
        <v>0.028622276328196</v>
      </c>
      <c r="G9357" s="0" t="n">
        <v>-0.00336668205974028</v>
      </c>
      <c r="H9357" s="0" t="n">
        <v>-0.0189328956692142</v>
      </c>
      <c r="I9357" s="3" t="n">
        <f aca="false" t="array" ref="I9357:L9357">MMULT('t+1'!I9357:L9357,'input - gretl'!$B$3:$E$6)+MMULT('Point forecasts'!$P$3:$T$3,'input - gretl'!$B$9:$E$13)+MMULT('t+1'!Q9357:S9357,'input - gretl'!$B$14:$E$16)+E9357:H9357</f>
        <v>-0.017468538827926</v>
      </c>
      <c r="J9357" s="3" t="n">
        <v>0.0106036303687242</v>
      </c>
      <c r="K9357" s="3" t="n">
        <v>0.00120770587216095</v>
      </c>
      <c r="L9357" s="3" t="n">
        <v>-0.0212117906013822</v>
      </c>
      <c r="M9357" s="0" t="n">
        <f aca="false">'t+1'!M9357+I9357</f>
        <v>0.0635411654933713</v>
      </c>
      <c r="N9357" s="0" t="n">
        <f aca="false">'t+1'!N9357+J9357</f>
        <v>-0.000584399824187745</v>
      </c>
      <c r="O9357" s="0" t="n">
        <f aca="false">'t+1'!O9357+K9357</f>
        <v>2.38870382982763</v>
      </c>
      <c r="P9357" s="0" t="n">
        <f aca="false">'t+1'!P9357+L9357</f>
        <v>1.73756165108257</v>
      </c>
      <c r="Q9357" s="0" t="n">
        <f aca="false" t="array" ref="Q9357:S9357">MMULT(M9357:P9357,'input - gretl'!$B$19:$D$22)+MMULT('Point forecasts'!$J$4:$O$4,'input - gretl'!$B$23:$D$28)</f>
        <v>13.8750368139256</v>
      </c>
      <c r="R9357" s="0" t="n">
        <v>6.80395614491027</v>
      </c>
      <c r="S9357" s="0" t="n">
        <v>10.1049068653433</v>
      </c>
      <c r="U9357" s="4" t="n">
        <f aca="false">NORMSDIST(-M9357/'rhos computation'!$B$11)-EXP(M9357+'rhos computation'!$B$11^2/2)*NORMSDIST(-M9357/'rhos computation'!$B$11-'rhos computation'!$B$11)</f>
        <v>0.0262866713743203</v>
      </c>
      <c r="V9357" s="4" t="n">
        <f aca="false">NORMSDIST(-N9357/'rhos computation'!$B$23)-EXP(N9357+'rhos computation'!$B$23^2/2)*NORMSDIST(-N9357/'rhos computation'!$B$23-'rhos computation'!$B$23)</f>
        <v>0.022021771781839</v>
      </c>
      <c r="W9357" s="0" t="n">
        <f aca="false">NORMSDIST(-O9357)</f>
        <v>0.00845396320283257</v>
      </c>
      <c r="X9357" s="0" t="n">
        <f aca="false">NORMSDIST(-P9357)</f>
        <v>0.0411440409987752</v>
      </c>
    </row>
    <row r="9358" customFormat="false" ht="13" hidden="false" customHeight="false" outlineLevel="0" collapsed="false">
      <c r="A9358" s="0" t="n">
        <v>-0.315706766606968</v>
      </c>
      <c r="B9358" s="0" t="n">
        <v>0.948267272136558</v>
      </c>
      <c r="C9358" s="0" t="n">
        <v>-1.66607685787425</v>
      </c>
      <c r="D9358" s="0" t="n">
        <v>-0.729719155463653</v>
      </c>
      <c r="E9358" s="0" t="n">
        <f aca="false" t="array" ref="E9358:H9358">MMULT(A9358:D9358,'Root matrix of resiudals'!$B$19:E$22)</f>
        <v>-0.013176926010138</v>
      </c>
      <c r="F9358" s="0" t="n">
        <v>0.0203493710234951</v>
      </c>
      <c r="G9358" s="0" t="n">
        <v>-0.0246707932886948</v>
      </c>
      <c r="H9358" s="0" t="n">
        <v>-0.0135661170629644</v>
      </c>
      <c r="I9358" s="3" t="n">
        <f aca="false" t="array" ref="I9358:L9358">MMULT('t+1'!I9358:L9358,'input - gretl'!$B$3:$E$6)+MMULT('Point forecasts'!$P$3:$T$3,'input - gretl'!$B$9:$E$13)+MMULT('t+1'!Q9358:S9358,'input - gretl'!$B$14:$E$16)+E9358:H9358</f>
        <v>-0.00599928277019874</v>
      </c>
      <c r="J9358" s="3" t="n">
        <v>0.0139703136218982</v>
      </c>
      <c r="K9358" s="3" t="n">
        <v>-0.0186100991160376</v>
      </c>
      <c r="L9358" s="3" t="n">
        <v>-0.0109811752148372</v>
      </c>
      <c r="M9358" s="0" t="n">
        <f aca="false">'t+1'!M9358+I9358</f>
        <v>0.0926589262768737</v>
      </c>
      <c r="N9358" s="0" t="n">
        <f aca="false">'t+1'!N9358+J9358</f>
        <v>0.00465814316758041</v>
      </c>
      <c r="O9358" s="0" t="n">
        <f aca="false">'t+1'!O9358+K9358</f>
        <v>2.37580286865592</v>
      </c>
      <c r="P9358" s="0" t="n">
        <f aca="false">'t+1'!P9358+L9358</f>
        <v>1.72659288900383</v>
      </c>
      <c r="Q9358" s="0" t="n">
        <f aca="false" t="array" ref="Q9358:S9358">MMULT(M9358:P9358,'input - gretl'!$B$19:$D$22)+MMULT('Point forecasts'!$J$4:$O$4,'input - gretl'!$B$23:$D$28)</f>
        <v>13.9041545747091</v>
      </c>
      <c r="R9358" s="0" t="n">
        <v>6.80919868790204</v>
      </c>
      <c r="S9358" s="0" t="n">
        <v>10.1024377453466</v>
      </c>
      <c r="U9358" s="4" t="n">
        <f aca="false">NORMSDIST(-M9358/'rhos computation'!$B$11)-EXP(M9358+'rhos computation'!$B$11^2/2)*NORMSDIST(-M9358/'rhos computation'!$B$11-'rhos computation'!$B$11)</f>
        <v>0.0186990646807938</v>
      </c>
      <c r="V9358" s="4" t="n">
        <f aca="false">NORMSDIST(-N9358/'rhos computation'!$B$23)-EXP(N9358+'rhos computation'!$B$23^2/2)*NORMSDIST(-N9358/'rhos computation'!$B$23-'rhos computation'!$B$23)</f>
        <v>0.0195849269072585</v>
      </c>
      <c r="W9358" s="0" t="n">
        <f aca="false">NORMSDIST(-O9358)</f>
        <v>0.008755407568602</v>
      </c>
      <c r="X9358" s="0" t="n">
        <f aca="false">NORMSDIST(-P9358)</f>
        <v>0.0421204019639899</v>
      </c>
    </row>
    <row r="9359" customFormat="false" ht="13" hidden="false" customHeight="false" outlineLevel="0" collapsed="false">
      <c r="A9359" s="0" t="n">
        <v>-0.481048039724662</v>
      </c>
      <c r="B9359" s="0" t="n">
        <v>1.59164396378722</v>
      </c>
      <c r="C9359" s="0" t="n">
        <v>1.43443568566447</v>
      </c>
      <c r="D9359" s="0" t="n">
        <v>-0.833145606930332</v>
      </c>
      <c r="E9359" s="0" t="n">
        <f aca="false" t="array" ref="E9359:H9359">MMULT(A9359:D9359,'Root matrix of resiudals'!$B$19:E$22)</f>
        <v>-0.014944273331004</v>
      </c>
      <c r="F9359" s="0" t="n">
        <v>0.0494830116008214</v>
      </c>
      <c r="G9359" s="0" t="n">
        <v>0.0272829890116297</v>
      </c>
      <c r="H9359" s="0" t="n">
        <v>-0.0115880204493862</v>
      </c>
      <c r="I9359" s="3" t="n">
        <f aca="false" t="array" ref="I9359:L9359">MMULT('t+1'!I9359:L9359,'input - gretl'!$B$3:$E$6)+MMULT('Point forecasts'!$P$3:$T$3,'input - gretl'!$B$9:$E$13)+MMULT('t+1'!Q9359:S9359,'input - gretl'!$B$14:$E$16)+E9359:H9359</f>
        <v>0.0129627066151786</v>
      </c>
      <c r="J9359" s="3" t="n">
        <v>0.0737529764066036</v>
      </c>
      <c r="K9359" s="3" t="n">
        <v>0.0411255202801376</v>
      </c>
      <c r="L9359" s="3" t="n">
        <v>-0.00310791270909615</v>
      </c>
      <c r="M9359" s="0" t="n">
        <f aca="false">'t+1'!M9359+I9359</f>
        <v>0.130014053653874</v>
      </c>
      <c r="N9359" s="0" t="n">
        <f aca="false">'t+1'!N9359+J9359</f>
        <v>0.064030346371701</v>
      </c>
      <c r="O9359" s="0" t="n">
        <f aca="false">'t+1'!O9359+K9359</f>
        <v>2.46275456938648</v>
      </c>
      <c r="P9359" s="0" t="n">
        <f aca="false">'t+1'!P9359+L9359</f>
        <v>1.72706061163021</v>
      </c>
      <c r="Q9359" s="0" t="n">
        <f aca="false" t="array" ref="Q9359:S9359">MMULT(M9359:P9359,'input - gretl'!$B$19:$D$22)+MMULT('Point forecasts'!$J$4:$O$4,'input - gretl'!$B$23:$D$28)</f>
        <v>13.9415097020861</v>
      </c>
      <c r="R9359" s="0" t="n">
        <v>6.86857089110616</v>
      </c>
      <c r="S9359" s="0" t="n">
        <v>10.1889446184733</v>
      </c>
      <c r="U9359" s="4" t="n">
        <f aca="false">NORMSDIST(-M9359/'rhos computation'!$B$11)-EXP(M9359+'rhos computation'!$B$11^2/2)*NORMSDIST(-M9359/'rhos computation'!$B$11-'rhos computation'!$B$11)</f>
        <v>0.0115299433453807</v>
      </c>
      <c r="V9359" s="4" t="n">
        <f aca="false">NORMSDIST(-N9359/'rhos computation'!$B$23)-EXP(N9359+'rhos computation'!$B$23^2/2)*NORMSDIST(-N9359/'rhos computation'!$B$23-'rhos computation'!$B$23)</f>
        <v>0.00352826112980868</v>
      </c>
      <c r="W9359" s="0" t="n">
        <f aca="false">NORMSDIST(-O9359)</f>
        <v>0.00689371288954177</v>
      </c>
      <c r="X9359" s="0" t="n">
        <f aca="false">NORMSDIST(-P9359)</f>
        <v>0.042078389278272</v>
      </c>
    </row>
    <row r="9360" customFormat="false" ht="13" hidden="false" customHeight="false" outlineLevel="0" collapsed="false">
      <c r="A9360" s="0" t="n">
        <v>-0.367452702227907</v>
      </c>
      <c r="B9360" s="0" t="n">
        <v>0.106015417497163</v>
      </c>
      <c r="C9360" s="0" t="n">
        <v>0.213976905774489</v>
      </c>
      <c r="D9360" s="0" t="n">
        <v>0.050497485346311</v>
      </c>
      <c r="E9360" s="0" t="n">
        <f aca="false" t="array" ref="E9360:H9360">MMULT(A9360:D9360,'Root matrix of resiudals'!$B$19:E$22)</f>
        <v>-0.0152803511578891</v>
      </c>
      <c r="F9360" s="0" t="n">
        <v>0.0029686737967784</v>
      </c>
      <c r="G9360" s="0" t="n">
        <v>0.00343289991200238</v>
      </c>
      <c r="H9360" s="0" t="n">
        <v>0.00121214035368198</v>
      </c>
      <c r="I9360" s="3" t="n">
        <f aca="false" t="array" ref="I9360:L9360">MMULT('t+1'!I9360:L9360,'input - gretl'!$B$3:$E$6)+MMULT('Point forecasts'!$P$3:$T$3,'input - gretl'!$B$9:$E$13)+MMULT('t+1'!Q9360:S9360,'input - gretl'!$B$14:$E$16)+E9360:H9360</f>
        <v>-0.00690041632718235</v>
      </c>
      <c r="J9360" s="3" t="n">
        <v>0.00610940866860816</v>
      </c>
      <c r="K9360" s="3" t="n">
        <v>0.0123175656241193</v>
      </c>
      <c r="L9360" s="3" t="n">
        <v>-0.0015163735443793</v>
      </c>
      <c r="M9360" s="0" t="n">
        <f aca="false">'t+1'!M9360+I9360</f>
        <v>0.0816015568806816</v>
      </c>
      <c r="N9360" s="0" t="n">
        <f aca="false">'t+1'!N9360+J9360</f>
        <v>-0.0187017207734793</v>
      </c>
      <c r="O9360" s="0" t="n">
        <f aca="false">'t+1'!O9360+K9360</f>
        <v>2.41440577722488</v>
      </c>
      <c r="P9360" s="0" t="n">
        <f aca="false">'t+1'!P9360+L9360</f>
        <v>1.77120159589932</v>
      </c>
      <c r="Q9360" s="0" t="n">
        <f aca="false" t="array" ref="Q9360:S9360">MMULT(M9360:P9360,'input - gretl'!$B$19:$D$22)+MMULT('Point forecasts'!$J$4:$O$4,'input - gretl'!$B$23:$D$28)</f>
        <v>13.8930972053129</v>
      </c>
      <c r="R9360" s="0" t="n">
        <v>6.78583882396098</v>
      </c>
      <c r="S9360" s="0" t="n">
        <v>10.0986155432226</v>
      </c>
      <c r="U9360" s="4" t="n">
        <f aca="false">NORMSDIST(-M9360/'rhos computation'!$B$11)-EXP(M9360+'rhos computation'!$B$11^2/2)*NORMSDIST(-M9360/'rhos computation'!$B$11-'rhos computation'!$B$11)</f>
        <v>0.021358901103236</v>
      </c>
      <c r="V9360" s="4" t="n">
        <f aca="false">NORMSDIST(-N9360/'rhos computation'!$B$23)-EXP(N9360+'rhos computation'!$B$23^2/2)*NORMSDIST(-N9360/'rhos computation'!$B$23-'rhos computation'!$B$23)</f>
        <v>0.0318197081782734</v>
      </c>
      <c r="W9360" s="0" t="n">
        <f aca="false">NORMSDIST(-O9360)</f>
        <v>0.0078804494102389</v>
      </c>
      <c r="X9360" s="0" t="n">
        <f aca="false">NORMSDIST(-P9360)</f>
        <v>0.0382635919920598</v>
      </c>
    </row>
    <row r="9361" customFormat="false" ht="13" hidden="false" customHeight="false" outlineLevel="0" collapsed="false">
      <c r="A9361" s="0" t="n">
        <v>0.395952794807279</v>
      </c>
      <c r="B9361" s="0" t="n">
        <v>-1.17880770037402</v>
      </c>
      <c r="C9361" s="0" t="n">
        <v>-0.255179311208166</v>
      </c>
      <c r="D9361" s="0" t="n">
        <v>0.244669803007531</v>
      </c>
      <c r="E9361" s="0" t="n">
        <f aca="false" t="array" ref="E9361:H9361">MMULT(A9361:D9361,'Root matrix of resiudals'!$B$19:E$22)</f>
        <v>0.0139101673133111</v>
      </c>
      <c r="F9361" s="0" t="n">
        <v>-0.03368467934779</v>
      </c>
      <c r="G9361" s="0" t="n">
        <v>-0.00757542941224388</v>
      </c>
      <c r="H9361" s="0" t="n">
        <v>0.00344901701145664</v>
      </c>
      <c r="I9361" s="3" t="n">
        <f aca="false" t="array" ref="I9361:L9361">MMULT('t+1'!I9361:L9361,'input - gretl'!$B$3:$E$6)+MMULT('Point forecasts'!$P$3:$T$3,'input - gretl'!$B$9:$E$13)+MMULT('t+1'!Q9361:S9361,'input - gretl'!$B$14:$E$16)+E9361:H9361</f>
        <v>0.01832884114148</v>
      </c>
      <c r="J9361" s="3" t="n">
        <v>0.00712686110925636</v>
      </c>
      <c r="K9361" s="3" t="n">
        <v>0.0234426278999832</v>
      </c>
      <c r="L9361" s="3" t="n">
        <v>0.0134323788861998</v>
      </c>
      <c r="M9361" s="0" t="n">
        <f aca="false">'t+1'!M9361+I9361</f>
        <v>0.217835460243739</v>
      </c>
      <c r="N9361" s="0" t="n">
        <f aca="false">'t+1'!N9361+J9361</f>
        <v>0.0109156815435008</v>
      </c>
      <c r="O9361" s="0" t="n">
        <f aca="false">'t+1'!O9361+K9361</f>
        <v>2.47217176250893</v>
      </c>
      <c r="P9361" s="0" t="n">
        <f aca="false">'t+1'!P9361+L9361</f>
        <v>1.77978482333962</v>
      </c>
      <c r="Q9361" s="0" t="n">
        <f aca="false" t="array" ref="Q9361:S9361">MMULT(M9361:P9361,'input - gretl'!$B$19:$D$22)+MMULT('Point forecasts'!$J$4:$O$4,'input - gretl'!$B$23:$D$28)</f>
        <v>14.029331108676</v>
      </c>
      <c r="R9361" s="0" t="n">
        <v>6.81545622627796</v>
      </c>
      <c r="S9361" s="0" t="n">
        <v>10.1482184500495</v>
      </c>
      <c r="U9361" s="4" t="n">
        <f aca="false">NORMSDIST(-M9361/'rhos computation'!$B$11)-EXP(M9361+'rhos computation'!$B$11^2/2)*NORMSDIST(-M9361/'rhos computation'!$B$11-'rhos computation'!$B$11)</f>
        <v>0.00296809332139939</v>
      </c>
      <c r="V9361" s="4" t="n">
        <f aca="false">NORMSDIST(-N9361/'rhos computation'!$B$23)-EXP(N9361+'rhos computation'!$B$23^2/2)*NORMSDIST(-N9361/'rhos computation'!$B$23-'rhos computation'!$B$23)</f>
        <v>0.0169134105311895</v>
      </c>
      <c r="W9361" s="0" t="n">
        <f aca="false">NORMSDIST(-O9361)</f>
        <v>0.00671474876138064</v>
      </c>
      <c r="X9361" s="0" t="n">
        <f aca="false">NORMSDIST(-P9361)</f>
        <v>0.0375555911483253</v>
      </c>
    </row>
    <row r="9362" customFormat="false" ht="13" hidden="false" customHeight="false" outlineLevel="0" collapsed="false">
      <c r="A9362" s="0" t="n">
        <v>0.305056164379428</v>
      </c>
      <c r="B9362" s="0" t="n">
        <v>-1.18659428446668</v>
      </c>
      <c r="C9362" s="0" t="n">
        <v>1.41337572731884</v>
      </c>
      <c r="D9362" s="0" t="n">
        <v>-0.0676326256527168</v>
      </c>
      <c r="E9362" s="0" t="n">
        <f aca="false" t="array" ref="E9362:H9362">MMULT(A9362:D9362,'Root matrix of resiudals'!$B$19:E$22)</f>
        <v>0.012173472524359</v>
      </c>
      <c r="F9362" s="0" t="n">
        <v>-0.0281426602140101</v>
      </c>
      <c r="G9362" s="0" t="n">
        <v>0.0188163578919704</v>
      </c>
      <c r="H9362" s="0" t="n">
        <v>0.00032646591647228</v>
      </c>
      <c r="I9362" s="3" t="n">
        <f aca="false" t="array" ref="I9362:L9362">MMULT('t+1'!I9362:L9362,'input - gretl'!$B$3:$E$6)+MMULT('Point forecasts'!$P$3:$T$3,'input - gretl'!$B$9:$E$13)+MMULT('t+1'!Q9362:S9362,'input - gretl'!$B$14:$E$16)+E9362:H9362</f>
        <v>-0.0135232535731914</v>
      </c>
      <c r="J9362" s="3" t="n">
        <v>-0.0536951206370111</v>
      </c>
      <c r="K9362" s="3" t="n">
        <v>0.0333580545754346</v>
      </c>
      <c r="L9362" s="3" t="n">
        <v>0.00655470071782276</v>
      </c>
      <c r="M9362" s="0" t="n">
        <f aca="false">'t+1'!M9362+I9362</f>
        <v>0.154679949485168</v>
      </c>
      <c r="N9362" s="0" t="n">
        <f aca="false">'t+1'!N9362+J9362</f>
        <v>-0.026004812196105</v>
      </c>
      <c r="O9362" s="0" t="n">
        <f aca="false">'t+1'!O9362+K9362</f>
        <v>2.42820136283508</v>
      </c>
      <c r="P9362" s="0" t="n">
        <f aca="false">'t+1'!P9362+L9362</f>
        <v>1.74575583973079</v>
      </c>
      <c r="Q9362" s="0" t="n">
        <f aca="false" t="array" ref="Q9362:S9362">MMULT(M9362:P9362,'input - gretl'!$B$19:$D$22)+MMULT('Point forecasts'!$J$4:$O$4,'input - gretl'!$B$23:$D$28)</f>
        <v>13.9661755979174</v>
      </c>
      <c r="R9362" s="0" t="n">
        <v>6.77853573253835</v>
      </c>
      <c r="S9362" s="0" t="n">
        <v>10.1366113152369</v>
      </c>
      <c r="U9362" s="4" t="n">
        <f aca="false">NORMSDIST(-M9362/'rhos computation'!$B$11)-EXP(M9362+'rhos computation'!$B$11^2/2)*NORMSDIST(-M9362/'rhos computation'!$B$11-'rhos computation'!$B$11)</f>
        <v>0.00813161365088683</v>
      </c>
      <c r="V9362" s="4" t="n">
        <f aca="false">NORMSDIST(-N9362/'rhos computation'!$B$23)-EXP(N9362+'rhos computation'!$B$23^2/2)*NORMSDIST(-N9362/'rhos computation'!$B$23-'rhos computation'!$B$23)</f>
        <v>0.0363463326394501</v>
      </c>
      <c r="W9362" s="0" t="n">
        <f aca="false">NORMSDIST(-O9362)</f>
        <v>0.00758695796995718</v>
      </c>
      <c r="X9362" s="0" t="n">
        <f aca="false">NORMSDIST(-P9362)</f>
        <v>0.0404266937413206</v>
      </c>
    </row>
    <row r="9363" customFormat="false" ht="13" hidden="false" customHeight="false" outlineLevel="0" collapsed="false">
      <c r="A9363" s="0" t="n">
        <v>-0.0313252508664984</v>
      </c>
      <c r="B9363" s="0" t="n">
        <v>1.22437801490234</v>
      </c>
      <c r="C9363" s="0" t="n">
        <v>0.178949891496736</v>
      </c>
      <c r="D9363" s="0" t="n">
        <v>-0.00278060998783536</v>
      </c>
      <c r="E9363" s="0" t="n">
        <f aca="false" t="array" ref="E9363:H9363">MMULT(A9363:D9363,'Root matrix of resiudals'!$B$19:E$22)</f>
        <v>0.00165040730700224</v>
      </c>
      <c r="F9363" s="0" t="n">
        <v>0.0355545090688657</v>
      </c>
      <c r="G9363" s="0" t="n">
        <v>0.00723802847709877</v>
      </c>
      <c r="H9363" s="0" t="n">
        <v>0.000252208701219375</v>
      </c>
      <c r="I9363" s="3" t="n">
        <f aca="false" t="array" ref="I9363:L9363">MMULT('t+1'!I9363:L9363,'input - gretl'!$B$3:$E$6)+MMULT('Point forecasts'!$P$3:$T$3,'input - gretl'!$B$9:$E$13)+MMULT('t+1'!Q9363:S9363,'input - gretl'!$B$14:$E$16)+E9363:H9363</f>
        <v>-0.0218425799274405</v>
      </c>
      <c r="J9363" s="3" t="n">
        <v>0.0584250989663749</v>
      </c>
      <c r="K9363" s="3" t="n">
        <v>0.0181376860149426</v>
      </c>
      <c r="L9363" s="3" t="n">
        <v>0.00340456760354417</v>
      </c>
      <c r="M9363" s="0" t="n">
        <f aca="false">'t+1'!M9363+I9363</f>
        <v>0.152789110686187</v>
      </c>
      <c r="N9363" s="0" t="n">
        <f aca="false">'t+1'!N9363+J9363</f>
        <v>0.0213576910903156</v>
      </c>
      <c r="O9363" s="0" t="n">
        <f aca="false">'t+1'!O9363+K9363</f>
        <v>2.41860803693796</v>
      </c>
      <c r="P9363" s="0" t="n">
        <f aca="false">'t+1'!P9363+L9363</f>
        <v>1.74372192015107</v>
      </c>
      <c r="Q9363" s="0" t="n">
        <f aca="false" t="array" ref="Q9363:S9363">MMULT(M9363:P9363,'input - gretl'!$B$19:$D$22)+MMULT('Point forecasts'!$J$4:$O$4,'input - gretl'!$B$23:$D$28)</f>
        <v>13.9642847591184</v>
      </c>
      <c r="R9363" s="0" t="n">
        <v>6.82589823582477</v>
      </c>
      <c r="S9363" s="0" t="n">
        <v>10.128952348556</v>
      </c>
      <c r="U9363" s="4" t="n">
        <f aca="false">NORMSDIST(-M9363/'rhos computation'!$B$11)-EXP(M9363+'rhos computation'!$B$11^2/2)*NORMSDIST(-M9363/'rhos computation'!$B$11-'rhos computation'!$B$11)</f>
        <v>0.00835943122353829</v>
      </c>
      <c r="V9363" s="4" t="n">
        <f aca="false">NORMSDIST(-N9363/'rhos computation'!$B$23)-EXP(N9363+'rhos computation'!$B$23^2/2)*NORMSDIST(-N9363/'rhos computation'!$B$23-'rhos computation'!$B$23)</f>
        <v>0.0130215694342435</v>
      </c>
      <c r="W9363" s="0" t="n">
        <f aca="false">NORMSDIST(-O9363)</f>
        <v>0.00779000911623896</v>
      </c>
      <c r="X9363" s="0" t="n">
        <f aca="false">NORMSDIST(-P9363)</f>
        <v>0.0406037955889414</v>
      </c>
    </row>
    <row r="9364" customFormat="false" ht="13" hidden="false" customHeight="false" outlineLevel="0" collapsed="false">
      <c r="A9364" s="0" t="n">
        <v>-0.758375830858096</v>
      </c>
      <c r="B9364" s="0" t="n">
        <v>-1.38913463653615</v>
      </c>
      <c r="C9364" s="0" t="n">
        <v>0.54810461045702</v>
      </c>
      <c r="D9364" s="0" t="n">
        <v>1.06960226587983</v>
      </c>
      <c r="E9364" s="0" t="n">
        <f aca="false" t="array" ref="E9364:H9364">MMULT(A9364:D9364,'Root matrix of resiudals'!$B$19:E$22)</f>
        <v>-0.0354155501101452</v>
      </c>
      <c r="F9364" s="0" t="n">
        <v>-0.0393695451776852</v>
      </c>
      <c r="G9364" s="0" t="n">
        <v>0.00413353820900533</v>
      </c>
      <c r="H9364" s="0" t="n">
        <v>0.0181833848758685</v>
      </c>
      <c r="I9364" s="3" t="n">
        <f aca="false" t="array" ref="I9364:L9364">MMULT('t+1'!I9364:L9364,'input - gretl'!$B$3:$E$6)+MMULT('Point forecasts'!$P$3:$T$3,'input - gretl'!$B$9:$E$13)+MMULT('t+1'!Q9364:S9364,'input - gretl'!$B$14:$E$16)+E9364:H9364</f>
        <v>-0.0391534444669744</v>
      </c>
      <c r="J9364" s="3" t="n">
        <v>-0.0317208132964361</v>
      </c>
      <c r="K9364" s="3" t="n">
        <v>0.00706434415510651</v>
      </c>
      <c r="L9364" s="3" t="n">
        <v>0.0166815771913197</v>
      </c>
      <c r="M9364" s="0" t="n">
        <f aca="false">'t+1'!M9364+I9364</f>
        <v>0.0650061046757372</v>
      </c>
      <c r="N9364" s="0" t="n">
        <f aca="false">'t+1'!N9364+J9364</f>
        <v>-0.073212446263286</v>
      </c>
      <c r="O9364" s="0" t="n">
        <f aca="false">'t+1'!O9364+K9364</f>
        <v>2.39595055918154</v>
      </c>
      <c r="P9364" s="0" t="n">
        <f aca="false">'t+1'!P9364+L9364</f>
        <v>1.7631332628958</v>
      </c>
      <c r="Q9364" s="0" t="n">
        <f aca="false" t="array" ref="Q9364:S9364">MMULT(M9364:P9364,'input - gretl'!$B$19:$D$22)+MMULT('Point forecasts'!$J$4:$O$4,'input - gretl'!$B$23:$D$28)</f>
        <v>13.876501753108</v>
      </c>
      <c r="R9364" s="0" t="n">
        <v>6.73132809847117</v>
      </c>
      <c r="S9364" s="0" t="n">
        <v>10.0878337132822</v>
      </c>
      <c r="U9364" s="4" t="n">
        <f aca="false">NORMSDIST(-M9364/'rhos computation'!$B$11)-EXP(M9364+'rhos computation'!$B$11^2/2)*NORMSDIST(-M9364/'rhos computation'!$B$11-'rhos computation'!$B$11)</f>
        <v>0.025859091023118</v>
      </c>
      <c r="V9364" s="4" t="n">
        <f aca="false">NORMSDIST(-N9364/'rhos computation'!$B$23)-EXP(N9364+'rhos computation'!$B$23^2/2)*NORMSDIST(-N9364/'rhos computation'!$B$23-'rhos computation'!$B$23)</f>
        <v>0.0717611688042445</v>
      </c>
      <c r="W9364" s="0" t="n">
        <f aca="false">NORMSDIST(-O9364)</f>
        <v>0.00828866310090365</v>
      </c>
      <c r="X9364" s="0" t="n">
        <f aca="false">NORMSDIST(-P9364)</f>
        <v>0.0389390081532362</v>
      </c>
    </row>
    <row r="9365" customFormat="false" ht="13" hidden="false" customHeight="false" outlineLevel="0" collapsed="false">
      <c r="A9365" s="0" t="n">
        <v>-0.796909593721275</v>
      </c>
      <c r="B9365" s="0" t="n">
        <v>-0.497915563071316</v>
      </c>
      <c r="C9365" s="0" t="n">
        <v>-0.821840338511668</v>
      </c>
      <c r="D9365" s="0" t="n">
        <v>-1.57177765559755</v>
      </c>
      <c r="E9365" s="0" t="n">
        <f aca="false" t="array" ref="E9365:H9365">MMULT(A9365:D9365,'Root matrix of resiudals'!$B$19:E$22)</f>
        <v>-0.0357318657368536</v>
      </c>
      <c r="F9365" s="0" t="n">
        <v>-0.0190848632885806</v>
      </c>
      <c r="G9365" s="0" t="n">
        <v>-0.0178166701082779</v>
      </c>
      <c r="H9365" s="0" t="n">
        <v>-0.0261740980222339</v>
      </c>
      <c r="I9365" s="3" t="n">
        <f aca="false" t="array" ref="I9365:L9365">MMULT('t+1'!I9365:L9365,'input - gretl'!$B$3:$E$6)+MMULT('Point forecasts'!$P$3:$T$3,'input - gretl'!$B$9:$E$13)+MMULT('t+1'!Q9365:S9365,'input - gretl'!$B$14:$E$16)+E9365:H9365</f>
        <v>-0.0411258269153115</v>
      </c>
      <c r="J9365" s="3" t="n">
        <v>-0.00118477443182657</v>
      </c>
      <c r="K9365" s="3" t="n">
        <v>-0.0095613720465375</v>
      </c>
      <c r="L9365" s="3" t="n">
        <v>-0.0205785728372459</v>
      </c>
      <c r="M9365" s="0" t="n">
        <f aca="false">'t+1'!M9365+I9365</f>
        <v>0.105640545339256</v>
      </c>
      <c r="N9365" s="0" t="n">
        <f aca="false">'t+1'!N9365+J9365</f>
        <v>-0.0287793875146875</v>
      </c>
      <c r="O9365" s="0" t="n">
        <f aca="false">'t+1'!O9365+K9365</f>
        <v>2.3905526185903</v>
      </c>
      <c r="P9365" s="0" t="n">
        <f aca="false">'t+1'!P9365+L9365</f>
        <v>1.7030680954586</v>
      </c>
      <c r="Q9365" s="0" t="n">
        <f aca="false" t="array" ref="Q9365:S9365">MMULT(M9365:P9365,'input - gretl'!$B$19:$D$22)+MMULT('Point forecasts'!$J$4:$O$4,'input - gretl'!$B$23:$D$28)</f>
        <v>13.9171361937715</v>
      </c>
      <c r="R9365" s="0" t="n">
        <v>6.77576115721977</v>
      </c>
      <c r="S9365" s="0" t="n">
        <v>10.1395607501821</v>
      </c>
      <c r="U9365" s="4" t="n">
        <f aca="false">NORMSDIST(-M9365/'rhos computation'!$B$11)-EXP(M9365+'rhos computation'!$B$11^2/2)*NORMSDIST(-M9365/'rhos computation'!$B$11-'rhos computation'!$B$11)</f>
        <v>0.015902801687724</v>
      </c>
      <c r="V9365" s="4" t="n">
        <f aca="false">NORMSDIST(-N9365/'rhos computation'!$B$23)-EXP(N9365+'rhos computation'!$B$23^2/2)*NORMSDIST(-N9365/'rhos computation'!$B$23-'rhos computation'!$B$23)</f>
        <v>0.0381471315105156</v>
      </c>
      <c r="W9365" s="0" t="n">
        <f aca="false">NORMSDIST(-O9365)</f>
        <v>0.00841151915897043</v>
      </c>
      <c r="X9365" s="0" t="n">
        <f aca="false">NORMSDIST(-P9365)</f>
        <v>0.0442776628638297</v>
      </c>
    </row>
    <row r="9366" customFormat="false" ht="13" hidden="false" customHeight="false" outlineLevel="0" collapsed="false">
      <c r="A9366" s="0" t="n">
        <v>-0.385723717368281</v>
      </c>
      <c r="B9366" s="0" t="n">
        <v>0.200978696346461</v>
      </c>
      <c r="C9366" s="0" t="n">
        <v>-0.675640451079169</v>
      </c>
      <c r="D9366" s="0" t="n">
        <v>-0.248458544109894</v>
      </c>
      <c r="E9366" s="0" t="n">
        <f aca="false" t="array" ref="E9366:H9366">MMULT(A9366:D9366,'Root matrix of resiudals'!$B$19:E$22)</f>
        <v>-0.0168337530485834</v>
      </c>
      <c r="F9366" s="0" t="n">
        <v>0.00242687832172111</v>
      </c>
      <c r="G9366" s="0" t="n">
        <v>-0.0109277714439185</v>
      </c>
      <c r="H9366" s="0" t="n">
        <v>-0.0046446367450138</v>
      </c>
      <c r="I9366" s="3" t="n">
        <f aca="false" t="array" ref="I9366:L9366">MMULT('t+1'!I9366:L9366,'input - gretl'!$B$3:$E$6)+MMULT('Point forecasts'!$P$3:$T$3,'input - gretl'!$B$9:$E$13)+MMULT('t+1'!Q9366:S9366,'input - gretl'!$B$14:$E$16)+E9366:H9366</f>
        <v>-0.0199678203008886</v>
      </c>
      <c r="J9366" s="3" t="n">
        <v>0.00162703977041628</v>
      </c>
      <c r="K9366" s="3" t="n">
        <v>-0.000856339900293098</v>
      </c>
      <c r="L9366" s="3" t="n">
        <v>0.0042905784210402</v>
      </c>
      <c r="M9366" s="0" t="n">
        <f aca="false">'t+1'!M9366+I9366</f>
        <v>0.12758454137234</v>
      </c>
      <c r="N9366" s="0" t="n">
        <f aca="false">'t+1'!N9366+J9366</f>
        <v>0.00506490776968346</v>
      </c>
      <c r="O9366" s="0" t="n">
        <f aca="false">'t+1'!O9366+K9366</f>
        <v>2.39872969496004</v>
      </c>
      <c r="P9366" s="0" t="n">
        <f aca="false">'t+1'!P9366+L9366</f>
        <v>1.71804662737351</v>
      </c>
      <c r="Q9366" s="0" t="n">
        <f aca="false" t="array" ref="Q9366:S9366">MMULT(M9366:P9366,'input - gretl'!$B$19:$D$22)+MMULT('Point forecasts'!$J$4:$O$4,'input - gretl'!$B$23:$D$28)</f>
        <v>13.9390801898046</v>
      </c>
      <c r="R9366" s="0" t="n">
        <v>6.80960545250414</v>
      </c>
      <c r="S9366" s="0" t="n">
        <v>10.1334924937742</v>
      </c>
      <c r="U9366" s="4" t="n">
        <f aca="false">NORMSDIST(-M9366/'rhos computation'!$B$11)-EXP(M9366+'rhos computation'!$B$11^2/2)*NORMSDIST(-M9366/'rhos computation'!$B$11-'rhos computation'!$B$11)</f>
        <v>0.0119178257223989</v>
      </c>
      <c r="V9366" s="4" t="n">
        <f aca="false">NORMSDIST(-N9366/'rhos computation'!$B$23)-EXP(N9366+'rhos computation'!$B$23^2/2)*NORMSDIST(-N9366/'rhos computation'!$B$23-'rhos computation'!$B$23)</f>
        <v>0.0194034359891029</v>
      </c>
      <c r="W9366" s="0" t="n">
        <f aca="false">NORMSDIST(-O9366)</f>
        <v>0.00822602721072135</v>
      </c>
      <c r="X9366" s="0" t="n">
        <f aca="false">NORMSDIST(-P9366)</f>
        <v>0.0428940553923873</v>
      </c>
    </row>
    <row r="9367" customFormat="false" ht="13" hidden="false" customHeight="false" outlineLevel="0" collapsed="false">
      <c r="A9367" s="0" t="n">
        <v>-0.40197344511425</v>
      </c>
      <c r="B9367" s="0" t="n">
        <v>-1.58268954671937</v>
      </c>
      <c r="C9367" s="0" t="n">
        <v>-1.50664598953299</v>
      </c>
      <c r="D9367" s="0" t="n">
        <v>-2.26519426906977</v>
      </c>
      <c r="E9367" s="0" t="n">
        <f aca="false" t="array" ref="E9367:H9367">MMULT(A9367:D9367,'Root matrix of resiudals'!$B$19:E$22)</f>
        <v>-0.0218239458013174</v>
      </c>
      <c r="F9367" s="0" t="n">
        <v>-0.0516892341362594</v>
      </c>
      <c r="G9367" s="0" t="n">
        <v>-0.0330537429700936</v>
      </c>
      <c r="H9367" s="0" t="n">
        <v>-0.0384329302386747</v>
      </c>
      <c r="I9367" s="3" t="n">
        <f aca="false" t="array" ref="I9367:L9367">MMULT('t+1'!I9367:L9367,'input - gretl'!$B$3:$E$6)+MMULT('Point forecasts'!$P$3:$T$3,'input - gretl'!$B$9:$E$13)+MMULT('t+1'!Q9367:S9367,'input - gretl'!$B$14:$E$16)+E9367:H9367</f>
        <v>-0.0296302092346301</v>
      </c>
      <c r="J9367" s="3" t="n">
        <v>-0.037993966424321</v>
      </c>
      <c r="K9367" s="3" t="n">
        <v>-0.0158873485366133</v>
      </c>
      <c r="L9367" s="3" t="n">
        <v>-0.0322287158648699</v>
      </c>
      <c r="M9367" s="0" t="n">
        <f aca="false">'t+1'!M9367+I9367</f>
        <v>0.136523343869808</v>
      </c>
      <c r="N9367" s="0" t="n">
        <f aca="false">'t+1'!N9367+J9367</f>
        <v>-0.0430031151901942</v>
      </c>
      <c r="O9367" s="0" t="n">
        <f aca="false">'t+1'!O9367+K9367</f>
        <v>2.39827379840032</v>
      </c>
      <c r="P9367" s="0" t="n">
        <f aca="false">'t+1'!P9367+L9367</f>
        <v>1.71407885775345</v>
      </c>
      <c r="Q9367" s="0" t="n">
        <f aca="false" t="array" ref="Q9367:S9367">MMULT(M9367:P9367,'input - gretl'!$B$19:$D$22)+MMULT('Point forecasts'!$J$4:$O$4,'input - gretl'!$B$23:$D$28)</f>
        <v>13.9480189923021</v>
      </c>
      <c r="R9367" s="0" t="n">
        <v>6.76153742954426</v>
      </c>
      <c r="S9367" s="0" t="n">
        <v>10.1368101445116</v>
      </c>
      <c r="U9367" s="4" t="n">
        <f aca="false">NORMSDIST(-M9367/'rhos computation'!$B$11)-EXP(M9367+'rhos computation'!$B$11^2/2)*NORMSDIST(-M9367/'rhos computation'!$B$11-'rhos computation'!$B$11)</f>
        <v>0.0105397158038548</v>
      </c>
      <c r="V9367" s="4" t="n">
        <f aca="false">NORMSDIST(-N9367/'rhos computation'!$B$23)-EXP(N9367+'rhos computation'!$B$23^2/2)*NORMSDIST(-N9367/'rhos computation'!$B$23-'rhos computation'!$B$23)</f>
        <v>0.04801926102673</v>
      </c>
      <c r="W9367" s="0" t="n">
        <f aca="false">NORMSDIST(-O9367)</f>
        <v>0.00823627356676664</v>
      </c>
      <c r="X9367" s="0" t="n">
        <f aca="false">NORMSDIST(-P9367)</f>
        <v>0.0432571220624965</v>
      </c>
    </row>
    <row r="9368" customFormat="false" ht="13" hidden="false" customHeight="false" outlineLevel="0" collapsed="false">
      <c r="A9368" s="0" t="n">
        <v>-1.74056024746742</v>
      </c>
      <c r="B9368" s="0" t="n">
        <v>-0.327130573741912</v>
      </c>
      <c r="C9368" s="0" t="n">
        <v>1.05876079902094</v>
      </c>
      <c r="D9368" s="0" t="n">
        <v>-1.78579589369284</v>
      </c>
      <c r="E9368" s="0" t="n">
        <f aca="false" t="array" ref="E9368:H9368">MMULT(A9368:D9368,'Root matrix of resiudals'!$B$19:E$22)</f>
        <v>-0.0734269462508811</v>
      </c>
      <c r="F9368" s="0" t="n">
        <v>-0.00960371374953601</v>
      </c>
      <c r="G9368" s="0" t="n">
        <v>0.0116926230926623</v>
      </c>
      <c r="H9368" s="0" t="n">
        <v>-0.0271206967225105</v>
      </c>
      <c r="I9368" s="3" t="n">
        <f aca="false" t="array" ref="I9368:L9368">MMULT('t+1'!I9368:L9368,'input - gretl'!$B$3:$E$6)+MMULT('Point forecasts'!$P$3:$T$3,'input - gretl'!$B$9:$E$13)+MMULT('t+1'!Q9368:S9368,'input - gretl'!$B$14:$E$16)+E9368:H9368</f>
        <v>-0.0447685108268788</v>
      </c>
      <c r="J9368" s="3" t="n">
        <v>-0.0266504486619266</v>
      </c>
      <c r="K9368" s="3" t="n">
        <v>0.0257081108727084</v>
      </c>
      <c r="L9368" s="3" t="n">
        <v>-0.0225706384015432</v>
      </c>
      <c r="M9368" s="0" t="n">
        <f aca="false">'t+1'!M9368+I9368</f>
        <v>0.0344997064717701</v>
      </c>
      <c r="N9368" s="0" t="n">
        <f aca="false">'t+1'!N9368+J9368</f>
        <v>5.63143912183997E-005</v>
      </c>
      <c r="O9368" s="0" t="n">
        <f aca="false">'t+1'!O9368+K9368</f>
        <v>2.4382351406837</v>
      </c>
      <c r="P9368" s="0" t="n">
        <f aca="false">'t+1'!P9368+L9368</f>
        <v>1.73273087565834</v>
      </c>
      <c r="Q9368" s="0" t="n">
        <f aca="false" t="array" ref="Q9368:S9368">MMULT(M9368:P9368,'input - gretl'!$B$19:$D$22)+MMULT('Point forecasts'!$J$4:$O$4,'input - gretl'!$B$23:$D$28)</f>
        <v>13.845995354904</v>
      </c>
      <c r="R9368" s="0" t="n">
        <v>6.80459685912568</v>
      </c>
      <c r="S9368" s="0" t="n">
        <v>10.1590324851666</v>
      </c>
      <c r="U9368" s="4" t="n">
        <f aca="false">NORMSDIST(-M9368/'rhos computation'!$B$11)-EXP(M9368+'rhos computation'!$B$11^2/2)*NORMSDIST(-M9368/'rhos computation'!$B$11-'rhos computation'!$B$11)</f>
        <v>0.0358235475879141</v>
      </c>
      <c r="V9368" s="4" t="n">
        <f aca="false">NORMSDIST(-N9368/'rhos computation'!$B$23)-EXP(N9368+'rhos computation'!$B$23^2/2)*NORMSDIST(-N9368/'rhos computation'!$B$23-'rhos computation'!$B$23)</f>
        <v>0.0217142297530489</v>
      </c>
      <c r="W9368" s="0" t="n">
        <f aca="false">NORMSDIST(-O9368)</f>
        <v>0.00737958498278943</v>
      </c>
      <c r="X9368" s="0" t="n">
        <f aca="false">NORMSDIST(-P9368)</f>
        <v>0.0415717569976757</v>
      </c>
    </row>
    <row r="9369" customFormat="false" ht="13" hidden="false" customHeight="false" outlineLevel="0" collapsed="false">
      <c r="A9369" s="0" t="n">
        <v>0.388256527451615</v>
      </c>
      <c r="B9369" s="0" t="n">
        <v>1.02060828993547</v>
      </c>
      <c r="C9369" s="0" t="n">
        <v>-1.29180900121423</v>
      </c>
      <c r="D9369" s="0" t="n">
        <v>0.26357399870295</v>
      </c>
      <c r="E9369" s="0" t="n">
        <f aca="false" t="array" ref="E9369:H9369">MMULT(A9369:D9369,'Root matrix of resiudals'!$B$19:E$22)</f>
        <v>0.0172721179132656</v>
      </c>
      <c r="F9369" s="0" t="n">
        <v>0.0254192446213164</v>
      </c>
      <c r="G9369" s="0" t="n">
        <v>-0.0163723230711745</v>
      </c>
      <c r="H9369" s="0" t="n">
        <v>0.00271594281035289</v>
      </c>
      <c r="I9369" s="3" t="n">
        <f aca="false" t="array" ref="I9369:L9369">MMULT('t+1'!I9369:L9369,'input - gretl'!$B$3:$E$6)+MMULT('Point forecasts'!$P$3:$T$3,'input - gretl'!$B$9:$E$13)+MMULT('t+1'!Q9369:S9369,'input - gretl'!$B$14:$E$16)+E9369:H9369</f>
        <v>0.0423526443686893</v>
      </c>
      <c r="J9369" s="3" t="n">
        <v>0.00773828511179224</v>
      </c>
      <c r="K9369" s="3" t="n">
        <v>-0.00306983986559879</v>
      </c>
      <c r="L9369" s="3" t="n">
        <v>0.0156954213723403</v>
      </c>
      <c r="M9369" s="0" t="n">
        <f aca="false">'t+1'!M9369+I9369</f>
        <v>0.155175497108021</v>
      </c>
      <c r="N9369" s="0" t="n">
        <f aca="false">'t+1'!N9369+J9369</f>
        <v>0.0505353209470854</v>
      </c>
      <c r="O9369" s="0" t="n">
        <f aca="false">'t+1'!O9369+K9369</f>
        <v>2.40683529050003</v>
      </c>
      <c r="P9369" s="0" t="n">
        <f aca="false">'t+1'!P9369+L9369</f>
        <v>1.72446042913839</v>
      </c>
      <c r="Q9369" s="0" t="n">
        <f aca="false" t="array" ref="Q9369:S9369">MMULT(M9369:P9369,'input - gretl'!$B$19:$D$22)+MMULT('Point forecasts'!$J$4:$O$4,'input - gretl'!$B$23:$D$28)</f>
        <v>13.9666711455403</v>
      </c>
      <c r="R9369" s="0" t="n">
        <v>6.85507586568154</v>
      </c>
      <c r="S9369" s="0" t="n">
        <v>10.1354982431457</v>
      </c>
      <c r="U9369" s="4" t="n">
        <f aca="false">NORMSDIST(-M9369/'rhos computation'!$B$11)-EXP(M9369+'rhos computation'!$B$11^2/2)*NORMSDIST(-M9369/'rhos computation'!$B$11-'rhos computation'!$B$11)</f>
        <v>0.00807274825234094</v>
      </c>
      <c r="V9369" s="4" t="n">
        <f aca="false">NORMSDIST(-N9369/'rhos computation'!$B$23)-EXP(N9369+'rhos computation'!$B$23^2/2)*NORMSDIST(-N9369/'rhos computation'!$B$23-'rhos computation'!$B$23)</f>
        <v>0.00556782224866592</v>
      </c>
      <c r="W9369" s="0" t="n">
        <f aca="false">NORMSDIST(-O9369)</f>
        <v>0.00804571270327069</v>
      </c>
      <c r="X9369" s="0" t="n">
        <f aca="false">NORMSDIST(-P9369)</f>
        <v>0.0423123783115507</v>
      </c>
    </row>
    <row r="9370" customFormat="false" ht="13" hidden="false" customHeight="false" outlineLevel="0" collapsed="false">
      <c r="A9370" s="0" t="n">
        <v>-0.302172940196034</v>
      </c>
      <c r="B9370" s="0" t="n">
        <v>-0.931263903539698</v>
      </c>
      <c r="C9370" s="0" t="n">
        <v>-0.936062118709249</v>
      </c>
      <c r="D9370" s="0" t="n">
        <v>-0.856046737274611</v>
      </c>
      <c r="E9370" s="0" t="n">
        <f aca="false" t="array" ref="E9370:H9370">MMULT(A9370:D9370,'Root matrix of resiudals'!$B$19:E$22)</f>
        <v>-0.0159017674851797</v>
      </c>
      <c r="F9370" s="0" t="n">
        <v>-0.0307094684539084</v>
      </c>
      <c r="G9370" s="0" t="n">
        <v>-0.0197824643224126</v>
      </c>
      <c r="H9370" s="0" t="n">
        <v>-0.0149085895160082</v>
      </c>
      <c r="I9370" s="3" t="n">
        <f aca="false" t="array" ref="I9370:L9370">MMULT('t+1'!I9370:L9370,'input - gretl'!$B$3:$E$6)+MMULT('Point forecasts'!$P$3:$T$3,'input - gretl'!$B$9:$E$13)+MMULT('t+1'!Q9370:S9370,'input - gretl'!$B$14:$E$16)+E9370:H9370</f>
        <v>-0.0184350374962207</v>
      </c>
      <c r="J9370" s="3" t="n">
        <v>-0.0516339188589789</v>
      </c>
      <c r="K9370" s="3" t="n">
        <v>-0.0144271862571893</v>
      </c>
      <c r="L9370" s="3" t="n">
        <v>-0.0103912907004494</v>
      </c>
      <c r="M9370" s="0" t="n">
        <f aca="false">'t+1'!M9370+I9370</f>
        <v>0.0931012499556661</v>
      </c>
      <c r="N9370" s="0" t="n">
        <f aca="false">'t+1'!N9370+J9370</f>
        <v>-0.044998426643255</v>
      </c>
      <c r="O9370" s="0" t="n">
        <f aca="false">'t+1'!O9370+K9370</f>
        <v>2.37233223685267</v>
      </c>
      <c r="P9370" s="0" t="n">
        <f aca="false">'t+1'!P9370+L9370</f>
        <v>1.71475867353754</v>
      </c>
      <c r="Q9370" s="0" t="n">
        <f aca="false" t="array" ref="Q9370:S9370">MMULT(M9370:P9370,'input - gretl'!$B$19:$D$22)+MMULT('Point forecasts'!$J$4:$O$4,'input - gretl'!$B$23:$D$28)</f>
        <v>13.9045968983879</v>
      </c>
      <c r="R9370" s="0" t="n">
        <v>6.7595421180912</v>
      </c>
      <c r="S9370" s="0" t="n">
        <v>10.1102220441625</v>
      </c>
      <c r="U9370" s="4" t="n">
        <f aca="false">NORMSDIST(-M9370/'rhos computation'!$B$11)-EXP(M9370+'rhos computation'!$B$11^2/2)*NORMSDIST(-M9370/'rhos computation'!$B$11-'rhos computation'!$B$11)</f>
        <v>0.0185980877890106</v>
      </c>
      <c r="V9370" s="4" t="n">
        <f aca="false">NORMSDIST(-N9370/'rhos computation'!$B$23)-EXP(N9370+'rhos computation'!$B$23^2/2)*NORMSDIST(-N9370/'rhos computation'!$B$23-'rhos computation'!$B$23)</f>
        <v>0.0494827197621813</v>
      </c>
      <c r="W9370" s="0" t="n">
        <f aca="false">NORMSDIST(-O9370)</f>
        <v>0.00883809415172474</v>
      </c>
      <c r="X9370" s="0" t="n">
        <f aca="false">NORMSDIST(-P9370)</f>
        <v>0.0431947406404234</v>
      </c>
    </row>
    <row r="9371" customFormat="false" ht="13" hidden="false" customHeight="false" outlineLevel="0" collapsed="false">
      <c r="A9371" s="0" t="n">
        <v>0.561020699668572</v>
      </c>
      <c r="B9371" s="0" t="n">
        <v>-0.365107279909685</v>
      </c>
      <c r="C9371" s="0" t="n">
        <v>0.415031611888223</v>
      </c>
      <c r="D9371" s="0" t="n">
        <v>-2.80090190035393</v>
      </c>
      <c r="E9371" s="0" t="n">
        <f aca="false" t="array" ref="E9371:H9371">MMULT(A9371:D9371,'Root matrix of resiudals'!$B$19:E$22)</f>
        <v>0.024828823100044</v>
      </c>
      <c r="F9371" s="0" t="n">
        <v>-0.00785539142896955</v>
      </c>
      <c r="G9371" s="0" t="n">
        <v>0.00286290688892155</v>
      </c>
      <c r="H9371" s="0" t="n">
        <v>-0.0452138784260984</v>
      </c>
      <c r="I9371" s="3" t="n">
        <f aca="false" t="array" ref="I9371:L9371">MMULT('t+1'!I9371:L9371,'input - gretl'!$B$3:$E$6)+MMULT('Point forecasts'!$P$3:$T$3,'input - gretl'!$B$9:$E$13)+MMULT('t+1'!Q9371:S9371,'input - gretl'!$B$14:$E$16)+E9371:H9371</f>
        <v>0.0202741249448846</v>
      </c>
      <c r="J9371" s="3" t="n">
        <v>0.0340556188160815</v>
      </c>
      <c r="K9371" s="3" t="n">
        <v>0.021815153109063</v>
      </c>
      <c r="L9371" s="3" t="n">
        <v>-0.0395528141461909</v>
      </c>
      <c r="M9371" s="0" t="n">
        <f aca="false">'t+1'!M9371+I9371</f>
        <v>0.19830371787969</v>
      </c>
      <c r="N9371" s="0" t="n">
        <f aca="false">'t+1'!N9371+J9371</f>
        <v>0.00200610462281746</v>
      </c>
      <c r="O9371" s="0" t="n">
        <f aca="false">'t+1'!O9371+K9371</f>
        <v>2.4467582454498</v>
      </c>
      <c r="P9371" s="0" t="n">
        <f aca="false">'t+1'!P9371+L9371</f>
        <v>1.71259017311708</v>
      </c>
      <c r="Q9371" s="0" t="n">
        <f aca="false" t="array" ref="Q9371:S9371">MMULT(M9371:P9371,'input - gretl'!$B$19:$D$22)+MMULT('Point forecasts'!$J$4:$O$4,'input - gretl'!$B$23:$D$28)</f>
        <v>14.0097993663119</v>
      </c>
      <c r="R9371" s="0" t="n">
        <v>6.80654664935727</v>
      </c>
      <c r="S9371" s="0" t="n">
        <v>10.1867104050845</v>
      </c>
      <c r="U9371" s="4" t="n">
        <f aca="false">NORMSDIST(-M9371/'rhos computation'!$B$11)-EXP(M9371+'rhos computation'!$B$11^2/2)*NORMSDIST(-M9371/'rhos computation'!$B$11-'rhos computation'!$B$11)</f>
        <v>0.00412675755065214</v>
      </c>
      <c r="V9371" s="4" t="n">
        <f aca="false">NORMSDIST(-N9371/'rhos computation'!$B$23)-EXP(N9371+'rhos computation'!$B$23^2/2)*NORMSDIST(-N9371/'rhos computation'!$B$23-'rhos computation'!$B$23)</f>
        <v>0.0207949845795363</v>
      </c>
      <c r="W9371" s="0" t="n">
        <f aca="false">NORMSDIST(-O9371)</f>
        <v>0.00720737450927356</v>
      </c>
      <c r="X9371" s="0" t="n">
        <f aca="false">NORMSDIST(-P9371)</f>
        <v>0.0433939812103777</v>
      </c>
    </row>
    <row r="9372" customFormat="false" ht="13" hidden="false" customHeight="false" outlineLevel="0" collapsed="false">
      <c r="A9372" s="0" t="n">
        <v>-0.7577187847659</v>
      </c>
      <c r="B9372" s="0" t="n">
        <v>-1.21713216376475</v>
      </c>
      <c r="C9372" s="0" t="n">
        <v>0.386899223575435</v>
      </c>
      <c r="D9372" s="0" t="n">
        <v>-0.773698037555246</v>
      </c>
      <c r="E9372" s="0" t="n">
        <f aca="false" t="array" ref="E9372:H9372">MMULT(A9372:D9372,'Root matrix of resiudals'!$B$19:E$22)</f>
        <v>-0.0344912521839492</v>
      </c>
      <c r="F9372" s="0" t="n">
        <v>-0.0351534047936715</v>
      </c>
      <c r="G9372" s="0" t="n">
        <v>4.29637739153981E-005</v>
      </c>
      <c r="H9372" s="0" t="n">
        <v>-0.0119015380231646</v>
      </c>
      <c r="I9372" s="3" t="n">
        <f aca="false" t="array" ref="I9372:L9372">MMULT('t+1'!I9372:L9372,'input - gretl'!$B$3:$E$6)+MMULT('Point forecasts'!$P$3:$T$3,'input - gretl'!$B$9:$E$13)+MMULT('t+1'!Q9372:S9372,'input - gretl'!$B$14:$E$16)+E9372:H9372</f>
        <v>-0.0109304725143416</v>
      </c>
      <c r="J9372" s="3" t="n">
        <v>-0.0579924057140194</v>
      </c>
      <c r="K9372" s="3" t="n">
        <v>0.0183541490574565</v>
      </c>
      <c r="L9372" s="3" t="n">
        <v>-0.00300431526010663</v>
      </c>
      <c r="M9372" s="0" t="n">
        <f aca="false">'t+1'!M9372+I9372</f>
        <v>0.0960273446699627</v>
      </c>
      <c r="N9372" s="0" t="n">
        <f aca="false">'t+1'!N9372+J9372</f>
        <v>-0.00880961688480222</v>
      </c>
      <c r="O9372" s="0" t="n">
        <f aca="false">'t+1'!O9372+K9372</f>
        <v>2.43551120404223</v>
      </c>
      <c r="P9372" s="0" t="n">
        <f aca="false">'t+1'!P9372+L9372</f>
        <v>1.74177821119289</v>
      </c>
      <c r="Q9372" s="0" t="n">
        <f aca="false" t="array" ref="Q9372:S9372">MMULT(M9372:P9372,'input - gretl'!$B$19:$D$22)+MMULT('Point forecasts'!$J$4:$O$4,'input - gretl'!$B$23:$D$28)</f>
        <v>13.9075229931022</v>
      </c>
      <c r="R9372" s="0" t="n">
        <v>6.79573092784965</v>
      </c>
      <c r="S9372" s="0" t="n">
        <v>10.147704080065</v>
      </c>
      <c r="U9372" s="4" t="n">
        <f aca="false">NORMSDIST(-M9372/'rhos computation'!$B$11)-EXP(M9372+'rhos computation'!$B$11^2/2)*NORMSDIST(-M9372/'rhos computation'!$B$11-'rhos computation'!$B$11)</f>
        <v>0.0179403824815786</v>
      </c>
      <c r="V9372" s="4" t="n">
        <f aca="false">NORMSDIST(-N9372/'rhos computation'!$B$23)-EXP(N9372+'rhos computation'!$B$23^2/2)*NORMSDIST(-N9372/'rhos computation'!$B$23-'rhos computation'!$B$23)</f>
        <v>0.0262088818443799</v>
      </c>
      <c r="W9372" s="0" t="n">
        <f aca="false">NORMSDIST(-O9372)</f>
        <v>0.00743538203119719</v>
      </c>
      <c r="X9372" s="0" t="n">
        <f aca="false">NORMSDIST(-P9372)</f>
        <v>0.0407736303809338</v>
      </c>
    </row>
    <row r="9373" customFormat="false" ht="13" hidden="false" customHeight="false" outlineLevel="0" collapsed="false">
      <c r="A9373" s="0" t="n">
        <v>-0.655911425467552</v>
      </c>
      <c r="B9373" s="0" t="n">
        <v>0.120777295254499</v>
      </c>
      <c r="C9373" s="0" t="n">
        <v>0.314760411124477</v>
      </c>
      <c r="D9373" s="0" t="n">
        <v>0.0254838976045458</v>
      </c>
      <c r="E9373" s="0" t="n">
        <f aca="false" t="array" ref="E9373:H9373">MMULT(A9373:D9373,'Root matrix of resiudals'!$B$19:E$22)</f>
        <v>-0.0274890394507466</v>
      </c>
      <c r="F9373" s="0" t="n">
        <v>0.00309752813244928</v>
      </c>
      <c r="G9373" s="0" t="n">
        <v>0.00472509207473086</v>
      </c>
      <c r="H9373" s="0" t="n">
        <v>0.00103308514443437</v>
      </c>
      <c r="I9373" s="3" t="n">
        <f aca="false" t="array" ref="I9373:L9373">MMULT('t+1'!I9373:L9373,'input - gretl'!$B$3:$E$6)+MMULT('Point forecasts'!$P$3:$T$3,'input - gretl'!$B$9:$E$13)+MMULT('t+1'!Q9373:S9373,'input - gretl'!$B$14:$E$16)+E9373:H9373</f>
        <v>0.00832333692858974</v>
      </c>
      <c r="J9373" s="3" t="n">
        <v>0.0575700963767552</v>
      </c>
      <c r="K9373" s="3" t="n">
        <v>0.0130562757778411</v>
      </c>
      <c r="L9373" s="3" t="n">
        <v>0.00474335190708267</v>
      </c>
      <c r="M9373" s="0" t="n">
        <f aca="false">'t+1'!M9373+I9373</f>
        <v>0.10325036260282</v>
      </c>
      <c r="N9373" s="0" t="n">
        <f aca="false">'t+1'!N9373+J9373</f>
        <v>-0.00330906460146033</v>
      </c>
      <c r="O9373" s="0" t="n">
        <f aca="false">'t+1'!O9373+K9373</f>
        <v>2.43449260685956</v>
      </c>
      <c r="P9373" s="0" t="n">
        <f aca="false">'t+1'!P9373+L9373</f>
        <v>1.74222383335786</v>
      </c>
      <c r="Q9373" s="0" t="n">
        <f aca="false" t="array" ref="Q9373:S9373">MMULT(M9373:P9373,'input - gretl'!$B$19:$D$22)+MMULT('Point forecasts'!$J$4:$O$4,'input - gretl'!$B$23:$D$28)</f>
        <v>13.9147460110351</v>
      </c>
      <c r="R9373" s="0" t="n">
        <v>6.801231480133</v>
      </c>
      <c r="S9373" s="0" t="n">
        <v>10.1462616739223</v>
      </c>
      <c r="U9373" s="4" t="n">
        <f aca="false">NORMSDIST(-M9373/'rhos computation'!$B$11)-EXP(M9373+'rhos computation'!$B$11^2/2)*NORMSDIST(-M9373/'rhos computation'!$B$11-'rhos computation'!$B$11)</f>
        <v>0.01639206620172</v>
      </c>
      <c r="V9373" s="4" t="n">
        <f aca="false">NORMSDIST(-N9373/'rhos computation'!$B$23)-EXP(N9373+'rhos computation'!$B$23^2/2)*NORMSDIST(-N9373/'rhos computation'!$B$23-'rhos computation'!$B$23)</f>
        <v>0.0233597754468939</v>
      </c>
      <c r="W9373" s="0" t="n">
        <f aca="false">NORMSDIST(-O9373)</f>
        <v>0.00745634224769882</v>
      </c>
      <c r="X9373" s="0" t="n">
        <f aca="false">NORMSDIST(-P9373)</f>
        <v>0.0407346425670783</v>
      </c>
    </row>
    <row r="9374" customFormat="false" ht="13" hidden="false" customHeight="false" outlineLevel="0" collapsed="false">
      <c r="A9374" s="0" t="n">
        <v>-0.190559714468442</v>
      </c>
      <c r="B9374" s="0" t="n">
        <v>1.98392533624041</v>
      </c>
      <c r="C9374" s="0" t="n">
        <v>-0.134280704157636</v>
      </c>
      <c r="D9374" s="0" t="n">
        <v>2.00309754587202</v>
      </c>
      <c r="E9374" s="0" t="n">
        <f aca="false" t="array" ref="E9374:H9374">MMULT(A9374:D9374,'Root matrix of resiudals'!$B$19:E$22)</f>
        <v>-0.00461668123021268</v>
      </c>
      <c r="F9374" s="0" t="n">
        <v>0.0559029443068142</v>
      </c>
      <c r="G9374" s="0" t="n">
        <v>0.00701775289105235</v>
      </c>
      <c r="H9374" s="0" t="n">
        <v>0.0325538317511823</v>
      </c>
      <c r="I9374" s="3" t="n">
        <f aca="false" t="array" ref="I9374:L9374">MMULT('t+1'!I9374:L9374,'input - gretl'!$B$3:$E$6)+MMULT('Point forecasts'!$P$3:$T$3,'input - gretl'!$B$9:$E$13)+MMULT('t+1'!Q9374:S9374,'input - gretl'!$B$14:$E$16)+E9374:H9374</f>
        <v>0.0640682092304183</v>
      </c>
      <c r="J9374" s="3" t="n">
        <v>0.121295962740091</v>
      </c>
      <c r="K9374" s="3" t="n">
        <v>0.0294192733474548</v>
      </c>
      <c r="L9374" s="3" t="n">
        <v>0.0463245928557533</v>
      </c>
      <c r="M9374" s="0" t="n">
        <f aca="false">'t+1'!M9374+I9374</f>
        <v>0.172589908636121</v>
      </c>
      <c r="N9374" s="0" t="n">
        <f aca="false">'t+1'!N9374+J9374</f>
        <v>0.104886765425029</v>
      </c>
      <c r="O9374" s="0" t="n">
        <f aca="false">'t+1'!O9374+K9374</f>
        <v>2.48822767423106</v>
      </c>
      <c r="P9374" s="0" t="n">
        <f aca="false">'t+1'!P9374+L9374</f>
        <v>1.77705199360464</v>
      </c>
      <c r="Q9374" s="0" t="n">
        <f aca="false" t="array" ref="Q9374:S9374">MMULT(M9374:P9374,'input - gretl'!$B$19:$D$22)+MMULT('Point forecasts'!$J$4:$O$4,'input - gretl'!$B$23:$D$28)</f>
        <v>13.9840855570684</v>
      </c>
      <c r="R9374" s="0" t="n">
        <v>6.90942731015949</v>
      </c>
      <c r="S9374" s="0" t="n">
        <v>10.1668734194911</v>
      </c>
      <c r="U9374" s="4" t="n">
        <f aca="false">NORMSDIST(-M9374/'rhos computation'!$B$11)-EXP(M9374+'rhos computation'!$B$11^2/2)*NORMSDIST(-M9374/'rhos computation'!$B$11-'rhos computation'!$B$11)</f>
        <v>0.00621408887100566</v>
      </c>
      <c r="V9374" s="4" t="n">
        <f aca="false">NORMSDIST(-N9374/'rhos computation'!$B$23)-EXP(N9374+'rhos computation'!$B$23^2/2)*NORMSDIST(-N9374/'rhos computation'!$B$23-'rhos computation'!$B$23)</f>
        <v>0.000680695048404071</v>
      </c>
      <c r="W9374" s="0" t="n">
        <f aca="false">NORMSDIST(-O9374)</f>
        <v>0.00641907583376897</v>
      </c>
      <c r="X9374" s="0" t="n">
        <f aca="false">NORMSDIST(-P9374)</f>
        <v>0.0377798428314144</v>
      </c>
    </row>
    <row r="9375" customFormat="false" ht="13" hidden="false" customHeight="false" outlineLevel="0" collapsed="false">
      <c r="A9375" s="0" t="n">
        <v>1.95700640000191</v>
      </c>
      <c r="B9375" s="0" t="n">
        <v>-0.711130265267192</v>
      </c>
      <c r="C9375" s="0" t="n">
        <v>-1.39137793683367</v>
      </c>
      <c r="D9375" s="0" t="n">
        <v>0.233706800416964</v>
      </c>
      <c r="E9375" s="0" t="n">
        <f aca="false" t="array" ref="E9375:H9375">MMULT(A9375:D9375,'Root matrix of resiudals'!$B$19:E$22)</f>
        <v>0.0805460072507108</v>
      </c>
      <c r="F9375" s="0" t="n">
        <v>-0.0208676950704125</v>
      </c>
      <c r="G9375" s="0" t="n">
        <v>-0.0222908670904354</v>
      </c>
      <c r="H9375" s="0" t="n">
        <v>0.00140287464866871</v>
      </c>
      <c r="I9375" s="3" t="n">
        <f aca="false" t="array" ref="I9375:L9375">MMULT('t+1'!I9375:L9375,'input - gretl'!$B$3:$E$6)+MMULT('Point forecasts'!$P$3:$T$3,'input - gretl'!$B$9:$E$13)+MMULT('t+1'!Q9375:S9375,'input - gretl'!$B$14:$E$16)+E9375:H9375</f>
        <v>0.125179225823804</v>
      </c>
      <c r="J9375" s="3" t="n">
        <v>0.018286249838831</v>
      </c>
      <c r="K9375" s="3" t="n">
        <v>-0.0141298737486821</v>
      </c>
      <c r="L9375" s="3" t="n">
        <v>0.00418559793469784</v>
      </c>
      <c r="M9375" s="0" t="n">
        <f aca="false">'t+1'!M9375+I9375</f>
        <v>0.193875340897281</v>
      </c>
      <c r="N9375" s="0" t="n">
        <f aca="false">'t+1'!N9375+J9375</f>
        <v>-0.026448867430897</v>
      </c>
      <c r="O9375" s="0" t="n">
        <f aca="false">'t+1'!O9375+K9375</f>
        <v>2.40611770306306</v>
      </c>
      <c r="P9375" s="0" t="n">
        <f aca="false">'t+1'!P9375+L9375</f>
        <v>1.74907479287255</v>
      </c>
      <c r="Q9375" s="0" t="n">
        <f aca="false" t="array" ref="Q9375:S9375">MMULT(M9375:P9375,'input - gretl'!$B$19:$D$22)+MMULT('Point forecasts'!$J$4:$O$4,'input - gretl'!$B$23:$D$28)</f>
        <v>14.0053709893295</v>
      </c>
      <c r="R9375" s="0" t="n">
        <v>6.77809167730356</v>
      </c>
      <c r="S9375" s="0" t="n">
        <v>10.1113711650794</v>
      </c>
      <c r="U9375" s="4" t="n">
        <f aca="false">NORMSDIST(-M9375/'rhos computation'!$B$11)-EXP(M9375+'rhos computation'!$B$11^2/2)*NORMSDIST(-M9375/'rhos computation'!$B$11-'rhos computation'!$B$11)</f>
        <v>0.00443692037936715</v>
      </c>
      <c r="V9375" s="4" t="n">
        <f aca="false">NORMSDIST(-N9375/'rhos computation'!$B$23)-EXP(N9375+'rhos computation'!$B$23^2/2)*NORMSDIST(-N9375/'rhos computation'!$B$23-'rhos computation'!$B$23)</f>
        <v>0.0366316153469074</v>
      </c>
      <c r="W9375" s="0" t="n">
        <f aca="false">NORMSDIST(-O9375)</f>
        <v>0.00806153455188312</v>
      </c>
      <c r="X9375" s="0" t="n">
        <f aca="false">NORMSDIST(-P9375)</f>
        <v>0.0401390458999544</v>
      </c>
    </row>
    <row r="9376" customFormat="false" ht="13" hidden="false" customHeight="false" outlineLevel="0" collapsed="false">
      <c r="A9376" s="0" t="n">
        <v>-0.596713240338367</v>
      </c>
      <c r="B9376" s="0" t="n">
        <v>1.02123789463144</v>
      </c>
      <c r="C9376" s="0" t="n">
        <v>-0.656620219208442</v>
      </c>
      <c r="D9376" s="0" t="n">
        <v>-1.82280609533125</v>
      </c>
      <c r="E9376" s="0" t="n">
        <f aca="false" t="array" ref="E9376:H9376">MMULT(A9376:D9376,'Root matrix of resiudals'!$B$19:E$22)</f>
        <v>-0.0234025952003261</v>
      </c>
      <c r="F9376" s="0" t="n">
        <v>0.0253506367831574</v>
      </c>
      <c r="G9376" s="0" t="n">
        <v>-0.00973983325427729</v>
      </c>
      <c r="H9376" s="0" t="n">
        <v>-0.0300352400086124</v>
      </c>
      <c r="I9376" s="3" t="n">
        <f aca="false" t="array" ref="I9376:L9376">MMULT('t+1'!I9376:L9376,'input - gretl'!$B$3:$E$6)+MMULT('Point forecasts'!$P$3:$T$3,'input - gretl'!$B$9:$E$13)+MMULT('t+1'!Q9376:S9376,'input - gretl'!$B$14:$E$16)+E9376:H9376</f>
        <v>-0.0039658944409305</v>
      </c>
      <c r="J9376" s="3" t="n">
        <v>0.0265471218027858</v>
      </c>
      <c r="K9376" s="3" t="n">
        <v>0.000633036636549128</v>
      </c>
      <c r="L9376" s="3" t="n">
        <v>-0.0244677659824055</v>
      </c>
      <c r="M9376" s="0" t="n">
        <f aca="false">'t+1'!M9376+I9376</f>
        <v>0.0973840099170361</v>
      </c>
      <c r="N9376" s="0" t="n">
        <f aca="false">'t+1'!N9376+J9376</f>
        <v>0.0266434280422015</v>
      </c>
      <c r="O9376" s="0" t="n">
        <f aca="false">'t+1'!O9376+K9376</f>
        <v>2.40815999955879</v>
      </c>
      <c r="P9376" s="0" t="n">
        <f aca="false">'t+1'!P9376+L9376</f>
        <v>1.71153892752008</v>
      </c>
      <c r="Q9376" s="0" t="n">
        <f aca="false" t="array" ref="Q9376:S9376">MMULT(M9376:P9376,'input - gretl'!$B$19:$D$22)+MMULT('Point forecasts'!$J$4:$O$4,'input - gretl'!$B$23:$D$28)</f>
        <v>13.9088796583493</v>
      </c>
      <c r="R9376" s="0" t="n">
        <v>6.83118397277666</v>
      </c>
      <c r="S9376" s="0" t="n">
        <v>10.1491119463186</v>
      </c>
      <c r="U9376" s="4" t="n">
        <f aca="false">NORMSDIST(-M9376/'rhos computation'!$B$11)-EXP(M9376+'rhos computation'!$B$11^2/2)*NORMSDIST(-M9376/'rhos computation'!$B$11-'rhos computation'!$B$11)</f>
        <v>0.0176414599132758</v>
      </c>
      <c r="V9376" s="4" t="n">
        <f aca="false">NORMSDIST(-N9376/'rhos computation'!$B$23)-EXP(N9376+'rhos computation'!$B$23^2/2)*NORMSDIST(-N9376/'rhos computation'!$B$23-'rhos computation'!$B$23)</f>
        <v>0.0113131185234608</v>
      </c>
      <c r="W9376" s="0" t="n">
        <f aca="false">NORMSDIST(-O9376)</f>
        <v>0.00801657632522582</v>
      </c>
      <c r="X9376" s="0" t="n">
        <f aca="false">NORMSDIST(-P9376)</f>
        <v>0.0434908357311092</v>
      </c>
    </row>
    <row r="9377" customFormat="false" ht="13" hidden="false" customHeight="false" outlineLevel="0" collapsed="false">
      <c r="A9377" s="0" t="n">
        <v>-1.62058980187426</v>
      </c>
      <c r="B9377" s="0" t="n">
        <v>1.51320292276028</v>
      </c>
      <c r="C9377" s="0" t="n">
        <v>-1.15630203793535</v>
      </c>
      <c r="D9377" s="0" t="n">
        <v>1.02834222075597</v>
      </c>
      <c r="E9377" s="0" t="n">
        <f aca="false" t="array" ref="E9377:H9377">MMULT(A9377:D9377,'Root matrix of resiudals'!$B$19:E$22)</f>
        <v>-0.0679266176636871</v>
      </c>
      <c r="F9377" s="0" t="n">
        <v>0.0354819838317629</v>
      </c>
      <c r="G9377" s="0" t="n">
        <v>-0.014025693101259</v>
      </c>
      <c r="H9377" s="0" t="n">
        <v>0.0160826013957165</v>
      </c>
      <c r="I9377" s="3" t="n">
        <f aca="false" t="array" ref="I9377:L9377">MMULT('t+1'!I9377:L9377,'input - gretl'!$B$3:$E$6)+MMULT('Point forecasts'!$P$3:$T$3,'input - gretl'!$B$9:$E$13)+MMULT('t+1'!Q9377:S9377,'input - gretl'!$B$14:$E$16)+E9377:H9377</f>
        <v>-0.07838398017632</v>
      </c>
      <c r="J9377" s="3" t="n">
        <v>0.0369646987952319</v>
      </c>
      <c r="K9377" s="3" t="n">
        <v>0.00202615111624676</v>
      </c>
      <c r="L9377" s="3" t="n">
        <v>0.019287943987204</v>
      </c>
      <c r="M9377" s="0" t="n">
        <f aca="false">'t+1'!M9377+I9377</f>
        <v>0.0727150651269748</v>
      </c>
      <c r="N9377" s="0" t="n">
        <f aca="false">'t+1'!N9377+J9377</f>
        <v>0.0359379924814063</v>
      </c>
      <c r="O9377" s="0" t="n">
        <f aca="false">'t+1'!O9377+K9377</f>
        <v>2.4105813120067</v>
      </c>
      <c r="P9377" s="0" t="n">
        <f aca="false">'t+1'!P9377+L9377</f>
        <v>1.77869502355378</v>
      </c>
      <c r="Q9377" s="0" t="n">
        <f aca="false" t="array" ref="Q9377:S9377">MMULT(M9377:P9377,'input - gretl'!$B$19:$D$22)+MMULT('Point forecasts'!$J$4:$O$4,'input - gretl'!$B$23:$D$28)</f>
        <v>13.8842107135592</v>
      </c>
      <c r="R9377" s="0" t="n">
        <v>6.84047853721586</v>
      </c>
      <c r="S9377" s="0" t="n">
        <v>10.0876644536336</v>
      </c>
      <c r="U9377" s="4" t="n">
        <f aca="false">NORMSDIST(-M9377/'rhos computation'!$B$11)-EXP(M9377+'rhos computation'!$B$11^2/2)*NORMSDIST(-M9377/'rhos computation'!$B$11-'rhos computation'!$B$11)</f>
        <v>0.0236909025221918</v>
      </c>
      <c r="V9377" s="4" t="n">
        <f aca="false">NORMSDIST(-N9377/'rhos computation'!$B$23)-EXP(N9377+'rhos computation'!$B$23^2/2)*NORMSDIST(-N9377/'rhos computation'!$B$23-'rhos computation'!$B$23)</f>
        <v>0.00871180312254227</v>
      </c>
      <c r="W9377" s="0" t="n">
        <f aca="false">NORMSDIST(-O9377)</f>
        <v>0.00796356030331367</v>
      </c>
      <c r="X9377" s="0" t="n">
        <f aca="false">NORMSDIST(-P9377)</f>
        <v>0.0376448877558046</v>
      </c>
    </row>
    <row r="9378" customFormat="false" ht="13" hidden="false" customHeight="false" outlineLevel="0" collapsed="false">
      <c r="A9378" s="0" t="n">
        <v>0.477987660527414</v>
      </c>
      <c r="B9378" s="0" t="n">
        <v>1.0959158026019</v>
      </c>
      <c r="C9378" s="0" t="n">
        <v>-0.144920595902329</v>
      </c>
      <c r="D9378" s="0" t="n">
        <v>-2.04616978650828</v>
      </c>
      <c r="E9378" s="0" t="n">
        <f aca="false" t="array" ref="E9378:H9378">MMULT(A9378:D9378,'Root matrix of resiudals'!$B$19:E$22)</f>
        <v>0.0235937028293882</v>
      </c>
      <c r="F9378" s="0" t="n">
        <v>0.0317402670231915</v>
      </c>
      <c r="G9378" s="0" t="n">
        <v>-0.000153567166527331</v>
      </c>
      <c r="H9378" s="0" t="n">
        <v>-0.0334803526545252</v>
      </c>
      <c r="I9378" s="3" t="n">
        <f aca="false" t="array" ref="I9378:L9378">MMULT('t+1'!I9378:L9378,'input - gretl'!$B$3:$E$6)+MMULT('Point forecasts'!$P$3:$T$3,'input - gretl'!$B$9:$E$13)+MMULT('t+1'!Q9378:S9378,'input - gretl'!$B$14:$E$16)+E9378:H9378</f>
        <v>0.0637875074729055</v>
      </c>
      <c r="J9378" s="3" t="n">
        <v>0.0188049595530293</v>
      </c>
      <c r="K9378" s="3" t="n">
        <v>0.00561035287777837</v>
      </c>
      <c r="L9378" s="3" t="n">
        <v>-0.0278019843132321</v>
      </c>
      <c r="M9378" s="0" t="n">
        <f aca="false">'t+1'!M9378+I9378</f>
        <v>0.116264452651673</v>
      </c>
      <c r="N9378" s="0" t="n">
        <f aca="false">'t+1'!N9378+J9378</f>
        <v>0.0300680908400491</v>
      </c>
      <c r="O9378" s="0" t="n">
        <f aca="false">'t+1'!O9378+K9378</f>
        <v>2.40799737341815</v>
      </c>
      <c r="P9378" s="0" t="n">
        <f aca="false">'t+1'!P9378+L9378</f>
        <v>1.6993481685378</v>
      </c>
      <c r="Q9378" s="0" t="n">
        <f aca="false" t="array" ref="Q9378:S9378">MMULT(M9378:P9378,'input - gretl'!$B$19:$D$22)+MMULT('Point forecasts'!$J$4:$O$4,'input - gretl'!$B$23:$D$28)</f>
        <v>13.9277601010839</v>
      </c>
      <c r="R9378" s="0" t="n">
        <v>6.83460863557451</v>
      </c>
      <c r="S9378" s="0" t="n">
        <v>10.160543341508</v>
      </c>
      <c r="U9378" s="4" t="n">
        <f aca="false">NORMSDIST(-M9378/'rhos computation'!$B$11)-EXP(M9378+'rhos computation'!$B$11^2/2)*NORMSDIST(-M9378/'rhos computation'!$B$11-'rhos computation'!$B$11)</f>
        <v>0.0138621914570582</v>
      </c>
      <c r="V9378" s="4" t="n">
        <f aca="false">NORMSDIST(-N9378/'rhos computation'!$B$23)-EXP(N9378+'rhos computation'!$B$23^2/2)*NORMSDIST(-N9378/'rhos computation'!$B$23-'rhos computation'!$B$23)</f>
        <v>0.0102963294545809</v>
      </c>
      <c r="W9378" s="0" t="n">
        <f aca="false">NORMSDIST(-O9378)</f>
        <v>0.00802014821192257</v>
      </c>
      <c r="X9378" s="0" t="n">
        <f aca="false">NORMSDIST(-P9378)</f>
        <v>0.0446268008803495</v>
      </c>
    </row>
    <row r="9379" customFormat="false" ht="13" hidden="false" customHeight="false" outlineLevel="0" collapsed="false">
      <c r="A9379" s="0" t="n">
        <v>0.30706395475152</v>
      </c>
      <c r="B9379" s="0" t="n">
        <v>2.5880279428286</v>
      </c>
      <c r="C9379" s="0" t="n">
        <v>0.829755546340046</v>
      </c>
      <c r="D9379" s="0" t="n">
        <v>-0.541114577998146</v>
      </c>
      <c r="E9379" s="0" t="n">
        <f aca="false" t="array" ref="E9379:H9379">MMULT(A9379:D9379,'Root matrix of resiudals'!$B$19:E$22)</f>
        <v>0.0202665572143085</v>
      </c>
      <c r="F9379" s="0" t="n">
        <v>0.0775844312062789</v>
      </c>
      <c r="G9379" s="0" t="n">
        <v>0.0224237038883655</v>
      </c>
      <c r="H9379" s="0" t="n">
        <v>-0.00777806686753509</v>
      </c>
      <c r="I9379" s="3" t="n">
        <f aca="false" t="array" ref="I9379:L9379">MMULT('t+1'!I9379:L9379,'input - gretl'!$B$3:$E$6)+MMULT('Point forecasts'!$P$3:$T$3,'input - gretl'!$B$9:$E$13)+MMULT('t+1'!Q9379:S9379,'input - gretl'!$B$14:$E$16)+E9379:H9379</f>
        <v>0.0332094219672755</v>
      </c>
      <c r="J9379" s="3" t="n">
        <v>0.0823286835559248</v>
      </c>
      <c r="K9379" s="3" t="n">
        <v>0.0277291293048048</v>
      </c>
      <c r="L9379" s="3" t="n">
        <v>-0.00783760589677703</v>
      </c>
      <c r="M9379" s="0" t="n">
        <f aca="false">'t+1'!M9379+I9379</f>
        <v>0.118308962264197</v>
      </c>
      <c r="N9379" s="0" t="n">
        <f aca="false">'t+1'!N9379+J9379</f>
        <v>0.0554682438949557</v>
      </c>
      <c r="O9379" s="0" t="n">
        <f aca="false">'t+1'!O9379+K9379</f>
        <v>2.42521164975548</v>
      </c>
      <c r="P9379" s="0" t="n">
        <f aca="false">'t+1'!P9379+L9379</f>
        <v>1.74125956952911</v>
      </c>
      <c r="Q9379" s="0" t="n">
        <f aca="false" t="array" ref="Q9379:S9379">MMULT(M9379:P9379,'input - gretl'!$B$19:$D$22)+MMULT('Point forecasts'!$J$4:$O$4,'input - gretl'!$B$23:$D$28)</f>
        <v>13.9298046106964</v>
      </c>
      <c r="R9379" s="0" t="n">
        <v>6.86000878862941</v>
      </c>
      <c r="S9379" s="0" t="n">
        <v>10.1378977799326</v>
      </c>
      <c r="U9379" s="4" t="n">
        <f aca="false">NORMSDIST(-M9379/'rhos computation'!$B$11)-EXP(M9379+'rhos computation'!$B$11^2/2)*NORMSDIST(-M9379/'rhos computation'!$B$11-'rhos computation'!$B$11)</f>
        <v>0.0134939063902768</v>
      </c>
      <c r="V9379" s="4" t="n">
        <f aca="false">NORMSDIST(-N9379/'rhos computation'!$B$23)-EXP(N9379+'rhos computation'!$B$23^2/2)*NORMSDIST(-N9379/'rhos computation'!$B$23-'rhos computation'!$B$23)</f>
        <v>0.00473536891149773</v>
      </c>
      <c r="W9379" s="0" t="n">
        <f aca="false">NORMSDIST(-O9379)</f>
        <v>0.00764973214450088</v>
      </c>
      <c r="X9379" s="0" t="n">
        <f aca="false">NORMSDIST(-P9379)</f>
        <v>0.0408190448463437</v>
      </c>
    </row>
    <row r="9380" customFormat="false" ht="13" hidden="false" customHeight="false" outlineLevel="0" collapsed="false">
      <c r="A9380" s="0" t="n">
        <v>-1.40635610331057</v>
      </c>
      <c r="B9380" s="0" t="n">
        <v>-0.665994363827494</v>
      </c>
      <c r="C9380" s="0" t="n">
        <v>0.278714285135244</v>
      </c>
      <c r="D9380" s="0" t="n">
        <v>0.145016947672477</v>
      </c>
      <c r="E9380" s="0" t="n">
        <f aca="false" t="array" ref="E9380:H9380">MMULT(A9380:D9380,'Root matrix of resiudals'!$B$19:E$22)</f>
        <v>-0.0615582630442438</v>
      </c>
      <c r="F9380" s="0" t="n">
        <v>-0.0212029826692697</v>
      </c>
      <c r="G9380" s="0" t="n">
        <v>0.000529186462294901</v>
      </c>
      <c r="H9380" s="0" t="n">
        <v>0.00316715794881853</v>
      </c>
      <c r="I9380" s="3" t="n">
        <f aca="false" t="array" ref="I9380:L9380">MMULT('t+1'!I9380:L9380,'input - gretl'!$B$3:$E$6)+MMULT('Point forecasts'!$P$3:$T$3,'input - gretl'!$B$9:$E$13)+MMULT('t+1'!Q9380:S9380,'input - gretl'!$B$14:$E$16)+E9380:H9380</f>
        <v>-0.0652412422738934</v>
      </c>
      <c r="J9380" s="3" t="n">
        <v>-0.0283464835988443</v>
      </c>
      <c r="K9380" s="3" t="n">
        <v>0.00686890496958266</v>
      </c>
      <c r="L9380" s="3" t="n">
        <v>0.000923318126835471</v>
      </c>
      <c r="M9380" s="0" t="n">
        <f aca="false">'t+1'!M9380+I9380</f>
        <v>0.0339764097917418</v>
      </c>
      <c r="N9380" s="0" t="n">
        <f aca="false">'t+1'!N9380+J9380</f>
        <v>-0.0489259184317774</v>
      </c>
      <c r="O9380" s="0" t="n">
        <f aca="false">'t+1'!O9380+K9380</f>
        <v>2.39834815419115</v>
      </c>
      <c r="P9380" s="0" t="n">
        <f aca="false">'t+1'!P9380+L9380</f>
        <v>1.7625818952782</v>
      </c>
      <c r="Q9380" s="0" t="n">
        <f aca="false" t="array" ref="Q9380:S9380">MMULT(M9380:P9380,'input - gretl'!$B$19:$D$22)+MMULT('Point forecasts'!$J$4:$O$4,'input - gretl'!$B$23:$D$28)</f>
        <v>13.845472058224</v>
      </c>
      <c r="R9380" s="0" t="n">
        <v>6.75561462630268</v>
      </c>
      <c r="S9380" s="0" t="n">
        <v>10.0907556864646</v>
      </c>
      <c r="U9380" s="4" t="n">
        <f aca="false">NORMSDIST(-M9380/'rhos computation'!$B$11)-EXP(M9380+'rhos computation'!$B$11^2/2)*NORMSDIST(-M9380/'rhos computation'!$B$11-'rhos computation'!$B$11)</f>
        <v>0.0360143018128586</v>
      </c>
      <c r="V9380" s="4" t="n">
        <f aca="false">NORMSDIST(-N9380/'rhos computation'!$B$23)-EXP(N9380+'rhos computation'!$B$23^2/2)*NORMSDIST(-N9380/'rhos computation'!$B$23-'rhos computation'!$B$23)</f>
        <v>0.052413998870819</v>
      </c>
      <c r="W9380" s="0" t="n">
        <f aca="false">NORMSDIST(-O9380)</f>
        <v>0.00823460164244022</v>
      </c>
      <c r="X9380" s="0" t="n">
        <f aca="false">NORMSDIST(-P9380)</f>
        <v>0.0389855164090248</v>
      </c>
    </row>
    <row r="9381" customFormat="false" ht="13" hidden="false" customHeight="false" outlineLevel="0" collapsed="false">
      <c r="A9381" s="0" t="n">
        <v>-1.75097446670656</v>
      </c>
      <c r="B9381" s="0" t="n">
        <v>-1.6727784336944</v>
      </c>
      <c r="C9381" s="0" t="n">
        <v>-0.751053675018312</v>
      </c>
      <c r="D9381" s="0" t="n">
        <v>1.74324977489856</v>
      </c>
      <c r="E9381" s="0" t="n">
        <f aca="false" t="array" ref="E9381:H9381">MMULT(A9381:D9381,'Root matrix of resiudals'!$B$19:E$22)</f>
        <v>-0.0805076275938148</v>
      </c>
      <c r="F9381" s="0" t="n">
        <v>-0.0543416242630724</v>
      </c>
      <c r="G9381" s="0" t="n">
        <v>-0.0182762292773275</v>
      </c>
      <c r="H9381" s="0" t="n">
        <v>0.0279882884144574</v>
      </c>
      <c r="I9381" s="3" t="n">
        <f aca="false" t="array" ref="I9381:L9381">MMULT('t+1'!I9381:L9381,'input - gretl'!$B$3:$E$6)+MMULT('Point forecasts'!$P$3:$T$3,'input - gretl'!$B$9:$E$13)+MMULT('t+1'!Q9381:S9381,'input - gretl'!$B$14:$E$16)+E9381:H9381</f>
        <v>-0.0967909646044036</v>
      </c>
      <c r="J9381" s="3" t="n">
        <v>-0.0440436521087645</v>
      </c>
      <c r="K9381" s="3" t="n">
        <v>-0.0121705791483986</v>
      </c>
      <c r="L9381" s="3" t="n">
        <v>0.0308130174149493</v>
      </c>
      <c r="M9381" s="0" t="n">
        <f aca="false">'t+1'!M9381+I9381</f>
        <v>0.0496432520493057</v>
      </c>
      <c r="N9381" s="0" t="n">
        <f aca="false">'t+1'!N9381+J9381</f>
        <v>-0.0760388796617696</v>
      </c>
      <c r="O9381" s="0" t="n">
        <f aca="false">'t+1'!O9381+K9381</f>
        <v>2.37906756779211</v>
      </c>
      <c r="P9381" s="0" t="n">
        <f aca="false">'t+1'!P9381+L9381</f>
        <v>1.76144558451115</v>
      </c>
      <c r="Q9381" s="0" t="n">
        <f aca="false" t="array" ref="Q9381:S9381">MMULT(M9381:P9381,'input - gretl'!$B$19:$D$22)+MMULT('Point forecasts'!$J$4:$O$4,'input - gretl'!$B$23:$D$28)</f>
        <v>13.8611389004816</v>
      </c>
      <c r="R9381" s="0" t="n">
        <v>6.72850166507269</v>
      </c>
      <c r="S9381" s="0" t="n">
        <v>10.0725557884205</v>
      </c>
      <c r="U9381" s="4" t="n">
        <f aca="false">NORMSDIST(-M9381/'rhos computation'!$B$11)-EXP(M9381+'rhos computation'!$B$11^2/2)*NORMSDIST(-M9381/'rhos computation'!$B$11-'rhos computation'!$B$11)</f>
        <v>0.0305957566650218</v>
      </c>
      <c r="V9381" s="4" t="n">
        <f aca="false">NORMSDIST(-N9381/'rhos computation'!$B$23)-EXP(N9381+'rhos computation'!$B$23^2/2)*NORMSDIST(-N9381/'rhos computation'!$B$23-'rhos computation'!$B$23)</f>
        <v>0.0741184469881775</v>
      </c>
      <c r="W9381" s="0" t="n">
        <f aca="false">NORMSDIST(-O9381)</f>
        <v>0.0086782470959472</v>
      </c>
      <c r="X9381" s="0" t="n">
        <f aca="false">NORMSDIST(-P9381)</f>
        <v>0.0390815077025253</v>
      </c>
    </row>
    <row r="9382" customFormat="false" ht="13" hidden="false" customHeight="false" outlineLevel="0" collapsed="false">
      <c r="A9382" s="0" t="n">
        <v>-0.648840224487152</v>
      </c>
      <c r="B9382" s="0" t="n">
        <v>0.192418032094462</v>
      </c>
      <c r="C9382" s="0" t="n">
        <v>-0.820813335515112</v>
      </c>
      <c r="D9382" s="0" t="n">
        <v>1.83396200302149</v>
      </c>
      <c r="E9382" s="0" t="n">
        <f aca="false" t="array" ref="E9382:H9382">MMULT(A9382:D9382,'Root matrix of resiudals'!$B$19:E$22)</f>
        <v>-0.0291187272141355</v>
      </c>
      <c r="F9382" s="0" t="n">
        <v>0.00120202699480115</v>
      </c>
      <c r="G9382" s="0" t="n">
        <v>-0.0112382043636626</v>
      </c>
      <c r="H9382" s="0" t="n">
        <v>0.0290808534586255</v>
      </c>
      <c r="I9382" s="3" t="n">
        <f aca="false" t="array" ref="I9382:L9382">MMULT('t+1'!I9382:L9382,'input - gretl'!$B$3:$E$6)+MMULT('Point forecasts'!$P$3:$T$3,'input - gretl'!$B$9:$E$13)+MMULT('t+1'!Q9382:S9382,'input - gretl'!$B$14:$E$16)+E9382:H9382</f>
        <v>-0.031103115216765</v>
      </c>
      <c r="J9382" s="3" t="n">
        <v>0.0102745112414743</v>
      </c>
      <c r="K9382" s="3" t="n">
        <v>0.00434963580540619</v>
      </c>
      <c r="L9382" s="3" t="n">
        <v>0.0358966943534722</v>
      </c>
      <c r="M9382" s="0" t="n">
        <f aca="false">'t+1'!M9382+I9382</f>
        <v>0.122495946369142</v>
      </c>
      <c r="N9382" s="0" t="n">
        <f aca="false">'t+1'!N9382+J9382</f>
        <v>0.00975855898188246</v>
      </c>
      <c r="O9382" s="0" t="n">
        <f aca="false">'t+1'!O9382+K9382</f>
        <v>2.41640022471175</v>
      </c>
      <c r="P9382" s="0" t="n">
        <f aca="false">'t+1'!P9382+L9382</f>
        <v>1.77593265245627</v>
      </c>
      <c r="Q9382" s="0" t="n">
        <f aca="false" t="array" ref="Q9382:S9382">MMULT(M9382:P9382,'input - gretl'!$B$19:$D$22)+MMULT('Point forecasts'!$J$4:$O$4,'input - gretl'!$B$23:$D$28)</f>
        <v>13.9339915948014</v>
      </c>
      <c r="R9382" s="0" t="n">
        <v>6.81429910371634</v>
      </c>
      <c r="S9382" s="0" t="n">
        <v>10.096110519371</v>
      </c>
      <c r="U9382" s="4" t="n">
        <f aca="false">NORMSDIST(-M9382/'rhos computation'!$B$11)-EXP(M9382+'rhos computation'!$B$11^2/2)*NORMSDIST(-M9382/'rhos computation'!$B$11-'rhos computation'!$B$11)</f>
        <v>0.0127634841163368</v>
      </c>
      <c r="V9382" s="4" t="n">
        <f aca="false">NORMSDIST(-N9382/'rhos computation'!$B$23)-EXP(N9382+'rhos computation'!$B$23^2/2)*NORMSDIST(-N9382/'rhos computation'!$B$23-'rhos computation'!$B$23)</f>
        <v>0.0173880430007686</v>
      </c>
      <c r="W9382" s="0" t="n">
        <f aca="false">NORMSDIST(-O9382)</f>
        <v>0.00783741075024028</v>
      </c>
      <c r="X9382" s="0" t="n">
        <f aca="false">NORMSDIST(-P9382)</f>
        <v>0.0378720091377988</v>
      </c>
    </row>
    <row r="9383" customFormat="false" ht="13" hidden="false" customHeight="false" outlineLevel="0" collapsed="false">
      <c r="A9383" s="0" t="n">
        <v>0.0529959156244155</v>
      </c>
      <c r="B9383" s="0" t="n">
        <v>0.287567979848489</v>
      </c>
      <c r="C9383" s="0" t="n">
        <v>1.55544526988404</v>
      </c>
      <c r="D9383" s="0" t="n">
        <v>-0.401439843684783</v>
      </c>
      <c r="E9383" s="0" t="n">
        <f aca="false" t="array" ref="E9383:H9383">MMULT(A9383:D9383,'Root matrix of resiudals'!$B$19:E$22)</f>
        <v>0.00500010278808822</v>
      </c>
      <c r="F9383" s="0" t="n">
        <v>0.0138947757402487</v>
      </c>
      <c r="G9383" s="0" t="n">
        <v>0.0257050796610313</v>
      </c>
      <c r="H9383" s="0" t="n">
        <v>-0.00473423092752495</v>
      </c>
      <c r="I9383" s="3" t="n">
        <f aca="false" t="array" ref="I9383:L9383">MMULT('t+1'!I9383:L9383,'input - gretl'!$B$3:$E$6)+MMULT('Point forecasts'!$P$3:$T$3,'input - gretl'!$B$9:$E$13)+MMULT('t+1'!Q9383:S9383,'input - gretl'!$B$14:$E$16)+E9383:H9383</f>
        <v>0.019298307416251</v>
      </c>
      <c r="J9383" s="3" t="n">
        <v>0.0180364150490122</v>
      </c>
      <c r="K9383" s="3" t="n">
        <v>0.0384087675544064</v>
      </c>
      <c r="L9383" s="3" t="n">
        <v>0.00217352603928339</v>
      </c>
      <c r="M9383" s="0" t="n">
        <f aca="false">'t+1'!M9383+I9383</f>
        <v>0.13931975570516</v>
      </c>
      <c r="N9383" s="0" t="n">
        <f aca="false">'t+1'!N9383+J9383</f>
        <v>0.0211416265277978</v>
      </c>
      <c r="O9383" s="0" t="n">
        <f aca="false">'t+1'!O9383+K9383</f>
        <v>2.44916603894062</v>
      </c>
      <c r="P9383" s="0" t="n">
        <f aca="false">'t+1'!P9383+L9383</f>
        <v>1.73675695545004</v>
      </c>
      <c r="Q9383" s="0" t="n">
        <f aca="false" t="array" ref="Q9383:S9383">MMULT(M9383:P9383,'input - gretl'!$B$19:$D$22)+MMULT('Point forecasts'!$J$4:$O$4,'input - gretl'!$B$23:$D$28)</f>
        <v>13.9508154041374</v>
      </c>
      <c r="R9383" s="0" t="n">
        <v>6.82568217126225</v>
      </c>
      <c r="S9383" s="0" t="n">
        <v>10.1661343802376</v>
      </c>
      <c r="U9383" s="4" t="n">
        <f aca="false">NORMSDIST(-M9383/'rhos computation'!$B$11)-EXP(M9383+'rhos computation'!$B$11^2/2)*NORMSDIST(-M9383/'rhos computation'!$B$11-'rhos computation'!$B$11)</f>
        <v>0.0101356464237727</v>
      </c>
      <c r="V9383" s="4" t="n">
        <f aca="false">NORMSDIST(-N9383/'rhos computation'!$B$23)-EXP(N9383+'rhos computation'!$B$23^2/2)*NORMSDIST(-N9383/'rhos computation'!$B$23-'rhos computation'!$B$23)</f>
        <v>0.0130950747279163</v>
      </c>
      <c r="W9383" s="0" t="n">
        <f aca="false">NORMSDIST(-O9383)</f>
        <v>0.00715937122691173</v>
      </c>
      <c r="X9383" s="0" t="n">
        <f aca="false">NORMSDIST(-P9383)</f>
        <v>0.0412150399005144</v>
      </c>
    </row>
    <row r="9384" customFormat="false" ht="13" hidden="false" customHeight="false" outlineLevel="0" collapsed="false">
      <c r="A9384" s="0" t="n">
        <v>-0.54125696863253</v>
      </c>
      <c r="B9384" s="0" t="n">
        <v>0.271771925095047</v>
      </c>
      <c r="C9384" s="0" t="n">
        <v>-0.270545262053529</v>
      </c>
      <c r="D9384" s="0" t="n">
        <v>-0.470944843599844</v>
      </c>
      <c r="E9384" s="0" t="n">
        <f aca="false" t="array" ref="E9384:H9384">MMULT(A9384:D9384,'Root matrix of resiudals'!$B$19:E$22)</f>
        <v>-0.0227609247429591</v>
      </c>
      <c r="F9384" s="0" t="n">
        <v>0.00553728374966483</v>
      </c>
      <c r="G9384" s="0" t="n">
        <v>-0.00459219701979438</v>
      </c>
      <c r="H9384" s="0" t="n">
        <v>-0.00772679974738832</v>
      </c>
      <c r="I9384" s="3" t="n">
        <f aca="false" t="array" ref="I9384:L9384">MMULT('t+1'!I9384:L9384,'input - gretl'!$B$3:$E$6)+MMULT('Point forecasts'!$P$3:$T$3,'input - gretl'!$B$9:$E$13)+MMULT('t+1'!Q9384:S9384,'input - gretl'!$B$14:$E$16)+E9384:H9384</f>
        <v>-0.0115728237756404</v>
      </c>
      <c r="J9384" s="3" t="n">
        <v>-0.0083121686090068</v>
      </c>
      <c r="K9384" s="3" t="n">
        <v>0.0118198075290425</v>
      </c>
      <c r="L9384" s="3" t="n">
        <v>-0.000150076058343381</v>
      </c>
      <c r="M9384" s="0" t="n">
        <f aca="false">'t+1'!M9384+I9384</f>
        <v>0.112233627071634</v>
      </c>
      <c r="N9384" s="0" t="n">
        <f aca="false">'t+1'!N9384+J9384</f>
        <v>0.0219225842502155</v>
      </c>
      <c r="O9384" s="0" t="n">
        <f aca="false">'t+1'!O9384+K9384</f>
        <v>2.42396364936117</v>
      </c>
      <c r="P9384" s="0" t="n">
        <f aca="false">'t+1'!P9384+L9384</f>
        <v>1.74290840865504</v>
      </c>
      <c r="Q9384" s="0" t="n">
        <f aca="false" t="array" ref="Q9384:S9384">MMULT(M9384:P9384,'input - gretl'!$B$19:$D$22)+MMULT('Point forecasts'!$J$4:$O$4,'input - gretl'!$B$23:$D$28)</f>
        <v>13.9237292755039</v>
      </c>
      <c r="R9384" s="0" t="n">
        <v>6.82646312898467</v>
      </c>
      <c r="S9384" s="0" t="n">
        <v>10.1350816510875</v>
      </c>
      <c r="U9384" s="4" t="n">
        <f aca="false">NORMSDIST(-M9384/'rhos computation'!$B$11)-EXP(M9384+'rhos computation'!$B$11^2/2)*NORMSDIST(-M9384/'rhos computation'!$B$11-'rhos computation'!$B$11)</f>
        <v>0.0146110741950227</v>
      </c>
      <c r="V9384" s="4" t="n">
        <f aca="false">NORMSDIST(-N9384/'rhos computation'!$B$23)-EXP(N9384+'rhos computation'!$B$23^2/2)*NORMSDIST(-N9384/'rhos computation'!$B$23-'rhos computation'!$B$23)</f>
        <v>0.0128307681096131</v>
      </c>
      <c r="W9384" s="0" t="n">
        <f aca="false">NORMSDIST(-O9384)</f>
        <v>0.0076760710465875</v>
      </c>
      <c r="X9384" s="0" t="n">
        <f aca="false">NORMSDIST(-P9384)</f>
        <v>0.0406748075053665</v>
      </c>
    </row>
    <row r="9385" customFormat="false" ht="13" hidden="false" customHeight="false" outlineLevel="0" collapsed="false">
      <c r="A9385" s="0" t="n">
        <v>-1.53746602269767</v>
      </c>
      <c r="B9385" s="0" t="n">
        <v>0.279387907783027</v>
      </c>
      <c r="C9385" s="0" t="n">
        <v>0.295556326581695</v>
      </c>
      <c r="D9385" s="0" t="n">
        <v>-1.14577388490903</v>
      </c>
      <c r="E9385" s="0" t="n">
        <f aca="false" t="array" ref="E9385:H9385">MMULT(A9385:D9385,'Root matrix of resiudals'!$B$19:E$22)</f>
        <v>-0.064527863508245</v>
      </c>
      <c r="F9385" s="0" t="n">
        <v>0.00548747497172021</v>
      </c>
      <c r="G9385" s="0" t="n">
        <v>0.00255468726176421</v>
      </c>
      <c r="H9385" s="0" t="n">
        <v>-0.0176470180262686</v>
      </c>
      <c r="I9385" s="3" t="n">
        <f aca="false" t="array" ref="I9385:L9385">MMULT('t+1'!I9385:L9385,'input - gretl'!$B$3:$E$6)+MMULT('Point forecasts'!$P$3:$T$3,'input - gretl'!$B$9:$E$13)+MMULT('t+1'!Q9385:S9385,'input - gretl'!$B$14:$E$16)+E9385:H9385</f>
        <v>-0.0553473064567503</v>
      </c>
      <c r="J9385" s="3" t="n">
        <v>0.0171458312435966</v>
      </c>
      <c r="K9385" s="3" t="n">
        <v>0.0143722556352728</v>
      </c>
      <c r="L9385" s="3" t="n">
        <v>-0.0145962756129267</v>
      </c>
      <c r="M9385" s="0" t="n">
        <f aca="false">'t+1'!M9385+I9385</f>
        <v>0.0620269531133915</v>
      </c>
      <c r="N9385" s="0" t="n">
        <f aca="false">'t+1'!N9385+J9385</f>
        <v>0.00123288745266389</v>
      </c>
      <c r="O9385" s="0" t="n">
        <f aca="false">'t+1'!O9385+K9385</f>
        <v>2.42381536329615</v>
      </c>
      <c r="P9385" s="0" t="n">
        <f aca="false">'t+1'!P9385+L9385</f>
        <v>1.7358501993004</v>
      </c>
      <c r="Q9385" s="0" t="n">
        <f aca="false" t="array" ref="Q9385:S9385">MMULT(M9385:P9385,'input - gretl'!$B$19:$D$22)+MMULT('Point forecasts'!$J$4:$O$4,'input - gretl'!$B$23:$D$28)</f>
        <v>13.8735226015456</v>
      </c>
      <c r="R9385" s="0" t="n">
        <v>6.80577343218712</v>
      </c>
      <c r="S9385" s="0" t="n">
        <v>10.1416460750293</v>
      </c>
      <c r="U9385" s="4" t="n">
        <f aca="false">NORMSDIST(-M9385/'rhos computation'!$B$11)-EXP(M9385+'rhos computation'!$B$11^2/2)*NORMSDIST(-M9385/'rhos computation'!$B$11-'rhos computation'!$B$11)</f>
        <v>0.0267339119310948</v>
      </c>
      <c r="V9385" s="4" t="n">
        <f aca="false">NORMSDIST(-N9385/'rhos computation'!$B$23)-EXP(N9385+'rhos computation'!$B$23^2/2)*NORMSDIST(-N9385/'rhos computation'!$B$23-'rhos computation'!$B$23)</f>
        <v>0.0211565237697727</v>
      </c>
      <c r="W9385" s="0" t="n">
        <f aca="false">NORMSDIST(-O9385)</f>
        <v>0.00767920590679368</v>
      </c>
      <c r="X9385" s="0" t="n">
        <f aca="false">NORMSDIST(-P9385)</f>
        <v>0.0412951626670117</v>
      </c>
    </row>
    <row r="9386" customFormat="false" ht="13" hidden="false" customHeight="false" outlineLevel="0" collapsed="false">
      <c r="A9386" s="0" t="n">
        <v>-0.013542382741312</v>
      </c>
      <c r="B9386" s="0" t="n">
        <v>0.593611631772491</v>
      </c>
      <c r="C9386" s="0" t="n">
        <v>0.435254087764891</v>
      </c>
      <c r="D9386" s="0" t="n">
        <v>-1.17627473673527</v>
      </c>
      <c r="E9386" s="0" t="n">
        <f aca="false" t="array" ref="E9386:H9386">MMULT(A9386:D9386,'Root matrix of resiudals'!$B$19:E$22)</f>
        <v>0.00175112565000181</v>
      </c>
      <c r="F9386" s="0" t="n">
        <v>0.0184156085273414</v>
      </c>
      <c r="G9386" s="0" t="n">
        <v>0.00778182484428217</v>
      </c>
      <c r="H9386" s="0" t="n">
        <v>-0.0185448456455198</v>
      </c>
      <c r="I9386" s="3" t="n">
        <f aca="false" t="array" ref="I9386:L9386">MMULT('t+1'!I9386:L9386,'input - gretl'!$B$3:$E$6)+MMULT('Point forecasts'!$P$3:$T$3,'input - gretl'!$B$9:$E$13)+MMULT('t+1'!Q9386:S9386,'input - gretl'!$B$14:$E$16)+E9386:H9386</f>
        <v>-0.000169680824278356</v>
      </c>
      <c r="J9386" s="3" t="n">
        <v>0.0110586503824589</v>
      </c>
      <c r="K9386" s="3" t="n">
        <v>0.016488647065281</v>
      </c>
      <c r="L9386" s="3" t="n">
        <v>-0.0192665393589128</v>
      </c>
      <c r="M9386" s="0" t="n">
        <f aca="false">'t+1'!M9386+I9386</f>
        <v>0.105615293757783</v>
      </c>
      <c r="N9386" s="0" t="n">
        <f aca="false">'t+1'!N9386+J9386</f>
        <v>-0.00108141968733511</v>
      </c>
      <c r="O9386" s="0" t="n">
        <f aca="false">'t+1'!O9386+K9386</f>
        <v>2.41262591772825</v>
      </c>
      <c r="P9386" s="0" t="n">
        <f aca="false">'t+1'!P9386+L9386</f>
        <v>1.74166943712822</v>
      </c>
      <c r="Q9386" s="0" t="n">
        <f aca="false" t="array" ref="Q9386:S9386">MMULT(M9386:P9386,'input - gretl'!$B$19:$D$22)+MMULT('Point forecasts'!$J$4:$O$4,'input - gretl'!$B$23:$D$28)</f>
        <v>13.91711094219</v>
      </c>
      <c r="R9386" s="0" t="n">
        <v>6.80345912504712</v>
      </c>
      <c r="S9386" s="0" t="n">
        <v>10.1249222433252</v>
      </c>
      <c r="U9386" s="4" t="n">
        <f aca="false">NORMSDIST(-M9386/'rhos computation'!$B$11)-EXP(M9386+'rhos computation'!$B$11^2/2)*NORMSDIST(-M9386/'rhos computation'!$B$11-'rhos computation'!$B$11)</f>
        <v>0.0159079115908028</v>
      </c>
      <c r="V9386" s="4" t="n">
        <f aca="false">NORMSDIST(-N9386/'rhos computation'!$B$23)-EXP(N9386+'rhos computation'!$B$23^2/2)*NORMSDIST(-N9386/'rhos computation'!$B$23-'rhos computation'!$B$23)</f>
        <v>0.0222622030838675</v>
      </c>
      <c r="W9386" s="0" t="n">
        <f aca="false">NORMSDIST(-O9386)</f>
        <v>0.00791903282197617</v>
      </c>
      <c r="X9386" s="0" t="n">
        <f aca="false">NORMSDIST(-P9386)</f>
        <v>0.0407831517005824</v>
      </c>
    </row>
    <row r="9387" customFormat="false" ht="13" hidden="false" customHeight="false" outlineLevel="0" collapsed="false">
      <c r="A9387" s="0" t="n">
        <v>-0.779807288861961</v>
      </c>
      <c r="B9387" s="0" t="n">
        <v>0.481017070826482</v>
      </c>
      <c r="C9387" s="0" t="n">
        <v>0.373639920799677</v>
      </c>
      <c r="D9387" s="0" t="n">
        <v>-0.98778502696079</v>
      </c>
      <c r="E9387" s="0" t="n">
        <f aca="false" t="array" ref="E9387:H9387">MMULT(A9387:D9387,'Root matrix of resiudals'!$B$19:E$22)</f>
        <v>-0.0315283539571872</v>
      </c>
      <c r="F9387" s="0" t="n">
        <v>0.0132546947599793</v>
      </c>
      <c r="G9387" s="0" t="n">
        <v>0.00565388477768197</v>
      </c>
      <c r="H9387" s="0" t="n">
        <v>-0.0152707660517901</v>
      </c>
      <c r="I9387" s="3" t="n">
        <f aca="false" t="array" ref="I9387:L9387">MMULT('t+1'!I9387:L9387,'input - gretl'!$B$3:$E$6)+MMULT('Point forecasts'!$P$3:$T$3,'input - gretl'!$B$9:$E$13)+MMULT('t+1'!Q9387:S9387,'input - gretl'!$B$14:$E$16)+E9387:H9387</f>
        <v>-0.00173266052544448</v>
      </c>
      <c r="J9387" s="3" t="n">
        <v>0.0380489218582992</v>
      </c>
      <c r="K9387" s="3" t="n">
        <v>0.00838251126830575</v>
      </c>
      <c r="L9387" s="3" t="n">
        <v>-0.0139084851608948</v>
      </c>
      <c r="M9387" s="0" t="n">
        <f aca="false">'t+1'!M9387+I9387</f>
        <v>0.0680685245351037</v>
      </c>
      <c r="N9387" s="0" t="n">
        <f aca="false">'t+1'!N9387+J9387</f>
        <v>-0.00836344280741974</v>
      </c>
      <c r="O9387" s="0" t="n">
        <f aca="false">'t+1'!O9387+K9387</f>
        <v>2.41113185205969</v>
      </c>
      <c r="P9387" s="0" t="n">
        <f aca="false">'t+1'!P9387+L9387</f>
        <v>1.72136624111911</v>
      </c>
      <c r="Q9387" s="0" t="n">
        <f aca="false" t="array" ref="Q9387:S9387">MMULT(M9387:P9387,'input - gretl'!$B$19:$D$22)+MMULT('Point forecasts'!$J$4:$O$4,'input - gretl'!$B$23:$D$28)</f>
        <v>13.8795641729674</v>
      </c>
      <c r="R9387" s="0" t="n">
        <v>6.79617710192704</v>
      </c>
      <c r="S9387" s="0" t="n">
        <v>10.1427375322211</v>
      </c>
      <c r="U9387" s="4" t="n">
        <f aca="false">NORMSDIST(-M9387/'rhos computation'!$B$11)-EXP(M9387+'rhos computation'!$B$11^2/2)*NORMSDIST(-M9387/'rhos computation'!$B$11-'rhos computation'!$B$11)</f>
        <v>0.0249813722448223</v>
      </c>
      <c r="V9387" s="4" t="n">
        <f aca="false">NORMSDIST(-N9387/'rhos computation'!$B$23)-EXP(N9387+'rhos computation'!$B$23^2/2)*NORMSDIST(-N9387/'rhos computation'!$B$23-'rhos computation'!$B$23)</f>
        <v>0.0259704570439482</v>
      </c>
      <c r="W9387" s="0" t="n">
        <f aca="false">NORMSDIST(-O9387)</f>
        <v>0.0079515490197014</v>
      </c>
      <c r="X9387" s="0" t="n">
        <f aca="false">NORMSDIST(-P9387)</f>
        <v>0.0425921930875927</v>
      </c>
    </row>
    <row r="9388" customFormat="false" ht="13" hidden="false" customHeight="false" outlineLevel="0" collapsed="false">
      <c r="A9388" s="0" t="n">
        <v>-0.125156862113565</v>
      </c>
      <c r="B9388" s="0" t="n">
        <v>1.09075083996082</v>
      </c>
      <c r="C9388" s="0" t="n">
        <v>-2.05036399457052</v>
      </c>
      <c r="D9388" s="0" t="n">
        <v>0.00454996540708352</v>
      </c>
      <c r="E9388" s="0" t="n">
        <f aca="false" t="array" ref="E9388:H9388">MMULT(A9388:D9388,'Root matrix of resiudals'!$B$19:E$22)</f>
        <v>-0.00543472876320864</v>
      </c>
      <c r="F9388" s="0" t="n">
        <v>0.0235203420346696</v>
      </c>
      <c r="G9388" s="0" t="n">
        <v>-0.0292759059354589</v>
      </c>
      <c r="H9388" s="0" t="n">
        <v>-0.00215479688490032</v>
      </c>
      <c r="I9388" s="3" t="n">
        <f aca="false" t="array" ref="I9388:L9388">MMULT('t+1'!I9388:L9388,'input - gretl'!$B$3:$E$6)+MMULT('Point forecasts'!$P$3:$T$3,'input - gretl'!$B$9:$E$13)+MMULT('t+1'!Q9388:S9388,'input - gretl'!$B$14:$E$16)+E9388:H9388</f>
        <v>-0.0239005800453989</v>
      </c>
      <c r="J9388" s="3" t="n">
        <v>0.0314019974258361</v>
      </c>
      <c r="K9388" s="3" t="n">
        <v>-0.0180139391947184</v>
      </c>
      <c r="L9388" s="3" t="n">
        <v>-0.00248214248686112</v>
      </c>
      <c r="M9388" s="0" t="n">
        <f aca="false">'t+1'!M9388+I9388</f>
        <v>0.122775865206735</v>
      </c>
      <c r="N9388" s="0" t="n">
        <f aca="false">'t+1'!N9388+J9388</f>
        <v>0.00494333458238477</v>
      </c>
      <c r="O9388" s="0" t="n">
        <f aca="false">'t+1'!O9388+K9388</f>
        <v>2.38116530867946</v>
      </c>
      <c r="P9388" s="0" t="n">
        <f aca="false">'t+1'!P9388+L9388</f>
        <v>1.75936671507699</v>
      </c>
      <c r="Q9388" s="0" t="n">
        <f aca="false" t="array" ref="Q9388:S9388">MMULT(M9388:P9388,'input - gretl'!$B$19:$D$22)+MMULT('Point forecasts'!$J$4:$O$4,'input - gretl'!$B$23:$D$28)</f>
        <v>13.934271513639</v>
      </c>
      <c r="R9388" s="0" t="n">
        <v>6.80948387931684</v>
      </c>
      <c r="S9388" s="0" t="n">
        <v>10.0766306380832</v>
      </c>
      <c r="U9388" s="4" t="n">
        <f aca="false">NORMSDIST(-M9388/'rhos computation'!$B$11)-EXP(M9388+'rhos computation'!$B$11^2/2)*NORMSDIST(-M9388/'rhos computation'!$B$11-'rhos computation'!$B$11)</f>
        <v>0.0127157772913932</v>
      </c>
      <c r="V9388" s="4" t="n">
        <f aca="false">NORMSDIST(-N9388/'rhos computation'!$B$23)-EXP(N9388+'rhos computation'!$B$23^2/2)*NORMSDIST(-N9388/'rhos computation'!$B$23-'rhos computation'!$B$23)</f>
        <v>0.0194575653612371</v>
      </c>
      <c r="W9388" s="0" t="n">
        <f aca="false">NORMSDIST(-O9388)</f>
        <v>0.00862898270784854</v>
      </c>
      <c r="X9388" s="0" t="n">
        <f aca="false">NORMSDIST(-P9388)</f>
        <v>0.0392576208060514</v>
      </c>
    </row>
    <row r="9389" customFormat="false" ht="13" hidden="false" customHeight="false" outlineLevel="0" collapsed="false">
      <c r="A9389" s="0" t="n">
        <v>-1.94405965944491</v>
      </c>
      <c r="B9389" s="0" t="n">
        <v>-0.0848679531441119</v>
      </c>
      <c r="C9389" s="0" t="n">
        <v>1.46570803676902</v>
      </c>
      <c r="D9389" s="0" t="n">
        <v>0.398197805333067</v>
      </c>
      <c r="E9389" s="0" t="n">
        <f aca="false" t="array" ref="E9389:H9389">MMULT(A9389:D9389,'Root matrix of resiudals'!$B$19:E$22)</f>
        <v>-0.0819429894309326</v>
      </c>
      <c r="F9389" s="0" t="n">
        <v>-0.00153800416563781</v>
      </c>
      <c r="G9389" s="0" t="n">
        <v>0.0213704491565076</v>
      </c>
      <c r="H9389" s="0" t="n">
        <v>0.00887898256051367</v>
      </c>
      <c r="I9389" s="3" t="n">
        <f aca="false" t="array" ref="I9389:L9389">MMULT('t+1'!I9389:L9389,'input - gretl'!$B$3:$E$6)+MMULT('Point forecasts'!$P$3:$T$3,'input - gretl'!$B$9:$E$13)+MMULT('t+1'!Q9389:S9389,'input - gretl'!$B$14:$E$16)+E9389:H9389</f>
        <v>-0.0704468542418725</v>
      </c>
      <c r="J9389" s="3" t="n">
        <v>-0.00822182348531725</v>
      </c>
      <c r="K9389" s="3" t="n">
        <v>0.0374116196717094</v>
      </c>
      <c r="L9389" s="3" t="n">
        <v>0.014885762725288</v>
      </c>
      <c r="M9389" s="0" t="n">
        <f aca="false">'t+1'!M9389+I9389</f>
        <v>0.0507423449233819</v>
      </c>
      <c r="N9389" s="0" t="n">
        <f aca="false">'t+1'!N9389+J9389</f>
        <v>0.010421533931626</v>
      </c>
      <c r="O9389" s="0" t="n">
        <f aca="false">'t+1'!O9389+K9389</f>
        <v>2.450695932584</v>
      </c>
      <c r="P9389" s="0" t="n">
        <f aca="false">'t+1'!P9389+L9389</f>
        <v>1.76439829635096</v>
      </c>
      <c r="Q9389" s="0" t="n">
        <f aca="false" t="array" ref="Q9389:S9389">MMULT(M9389:P9389,'input - gretl'!$B$19:$D$22)+MMULT('Point forecasts'!$J$4:$O$4,'input - gretl'!$B$23:$D$28)</f>
        <v>13.8622379933556</v>
      </c>
      <c r="R9389" s="0" t="n">
        <v>6.81496207866608</v>
      </c>
      <c r="S9389" s="0" t="n">
        <v>10.1413759766172</v>
      </c>
      <c r="U9389" s="4" t="n">
        <f aca="false">NORMSDIST(-M9389/'rhos computation'!$B$11)-EXP(M9389+'rhos computation'!$B$11^2/2)*NORMSDIST(-M9389/'rhos computation'!$B$11-'rhos computation'!$B$11)</f>
        <v>0.0302381367991185</v>
      </c>
      <c r="V9389" s="4" t="n">
        <f aca="false">NORMSDIST(-N9389/'rhos computation'!$B$23)-EXP(N9389+'rhos computation'!$B$23^2/2)*NORMSDIST(-N9389/'rhos computation'!$B$23-'rhos computation'!$B$23)</f>
        <v>0.017115030266827</v>
      </c>
      <c r="W9389" s="0" t="n">
        <f aca="false">NORMSDIST(-O9389)</f>
        <v>0.00712901703779273</v>
      </c>
      <c r="X9389" s="0" t="n">
        <f aca="false">NORMSDIST(-P9389)</f>
        <v>0.0388324724050611</v>
      </c>
    </row>
    <row r="9390" customFormat="false" ht="13" hidden="false" customHeight="false" outlineLevel="0" collapsed="false">
      <c r="A9390" s="0" t="n">
        <v>0.511988207273795</v>
      </c>
      <c r="B9390" s="0" t="n">
        <v>-0.203468258238182</v>
      </c>
      <c r="C9390" s="0" t="n">
        <v>0.407986685096004</v>
      </c>
      <c r="D9390" s="0" t="n">
        <v>-0.0229430950399193</v>
      </c>
      <c r="E9390" s="0" t="n">
        <f aca="false" t="array" ref="E9390:H9390">MMULT(A9390:D9390,'Root matrix of resiudals'!$B$19:E$22)</f>
        <v>0.0220187132044779</v>
      </c>
      <c r="F9390" s="0" t="n">
        <v>-0.00319092878277951</v>
      </c>
      <c r="G9390" s="0" t="n">
        <v>0.00645060103594842</v>
      </c>
      <c r="H9390" s="0" t="n">
        <v>-0.000114453519083369</v>
      </c>
      <c r="I9390" s="3" t="n">
        <f aca="false" t="array" ref="I9390:L9390">MMULT('t+1'!I9390:L9390,'input - gretl'!$B$3:$E$6)+MMULT('Point forecasts'!$P$3:$T$3,'input - gretl'!$B$9:$E$13)+MMULT('t+1'!Q9390:S9390,'input - gretl'!$B$14:$E$16)+E9390:H9390</f>
        <v>0.000232790722947213</v>
      </c>
      <c r="J9390" s="3" t="n">
        <v>0.0248976405962183</v>
      </c>
      <c r="K9390" s="3" t="n">
        <v>0.0186034980070884</v>
      </c>
      <c r="L9390" s="3" t="n">
        <v>0.00155542006553564</v>
      </c>
      <c r="M9390" s="0" t="n">
        <f aca="false">'t+1'!M9390+I9390</f>
        <v>0.172096621358079</v>
      </c>
      <c r="N9390" s="0" t="n">
        <f aca="false">'t+1'!N9390+J9390</f>
        <v>-0.018004396158728</v>
      </c>
      <c r="O9390" s="0" t="n">
        <f aca="false">'t+1'!O9390+K9390</f>
        <v>2.42305906433516</v>
      </c>
      <c r="P9390" s="0" t="n">
        <f aca="false">'t+1'!P9390+L9390</f>
        <v>1.75302319638197</v>
      </c>
      <c r="Q9390" s="0" t="n">
        <f aca="false" t="array" ref="Q9390:S9390">MMULT(M9390:P9390,'input - gretl'!$B$19:$D$22)+MMULT('Point forecasts'!$J$4:$O$4,'input - gretl'!$B$23:$D$28)</f>
        <v>13.9835922697903</v>
      </c>
      <c r="R9390" s="0" t="n">
        <v>6.78653614857573</v>
      </c>
      <c r="S9390" s="0" t="n">
        <v>10.1245573971938</v>
      </c>
      <c r="U9390" s="4" t="n">
        <f aca="false">NORMSDIST(-M9390/'rhos computation'!$B$11)-EXP(M9390+'rhos computation'!$B$11^2/2)*NORMSDIST(-M9390/'rhos computation'!$B$11-'rhos computation'!$B$11)</f>
        <v>0.00626139225226978</v>
      </c>
      <c r="V9390" s="4" t="n">
        <f aca="false">NORMSDIST(-N9390/'rhos computation'!$B$23)-EXP(N9390+'rhos computation'!$B$23^2/2)*NORMSDIST(-N9390/'rhos computation'!$B$23-'rhos computation'!$B$23)</f>
        <v>0.0314041887873987</v>
      </c>
      <c r="W9390" s="0" t="n">
        <f aca="false">NORMSDIST(-O9390)</f>
        <v>0.00769521207830501</v>
      </c>
      <c r="X9390" s="0" t="n">
        <f aca="false">NORMSDIST(-P9390)</f>
        <v>0.0397990127476936</v>
      </c>
    </row>
    <row r="9391" customFormat="false" ht="13" hidden="false" customHeight="false" outlineLevel="0" collapsed="false">
      <c r="A9391" s="0" t="n">
        <v>-0.25949824786928</v>
      </c>
      <c r="B9391" s="0" t="n">
        <v>-1.38649283596951</v>
      </c>
      <c r="C9391" s="0" t="n">
        <v>-1.13496474569807</v>
      </c>
      <c r="D9391" s="0" t="n">
        <v>-0.153591385301788</v>
      </c>
      <c r="E9391" s="0" t="n">
        <f aca="false" t="array" ref="E9391:H9391">MMULT(A9391:D9391,'Root matrix of resiudals'!$B$19:E$22)</f>
        <v>-0.015616254383109</v>
      </c>
      <c r="F9391" s="0" t="n">
        <v>-0.0442877333786237</v>
      </c>
      <c r="G9391" s="0" t="n">
        <v>-0.0237651527406097</v>
      </c>
      <c r="H9391" s="0" t="n">
        <v>-0.00378382742445185</v>
      </c>
      <c r="I9391" s="3" t="n">
        <f aca="false" t="array" ref="I9391:L9391">MMULT('t+1'!I9391:L9391,'input - gretl'!$B$3:$E$6)+MMULT('Point forecasts'!$P$3:$T$3,'input - gretl'!$B$9:$E$13)+MMULT('t+1'!Q9391:S9391,'input - gretl'!$B$14:$E$16)+E9391:H9391</f>
        <v>0.0126636830082932</v>
      </c>
      <c r="J9391" s="3" t="n">
        <v>-0.00405345804536273</v>
      </c>
      <c r="K9391" s="3" t="n">
        <v>-0.0147221057488868</v>
      </c>
      <c r="L9391" s="3" t="n">
        <v>0.00437355733191867</v>
      </c>
      <c r="M9391" s="0" t="n">
        <f aca="false">'t+1'!M9391+I9391</f>
        <v>0.128450341118409</v>
      </c>
      <c r="N9391" s="0" t="n">
        <f aca="false">'t+1'!N9391+J9391</f>
        <v>-0.0407808281633235</v>
      </c>
      <c r="O9391" s="0" t="n">
        <f aca="false">'t+1'!O9391+K9391</f>
        <v>2.40227218842029</v>
      </c>
      <c r="P9391" s="0" t="n">
        <f aca="false">'t+1'!P9391+L9391</f>
        <v>1.72080718109022</v>
      </c>
      <c r="Q9391" s="0" t="n">
        <f aca="false" t="array" ref="Q9391:S9391">MMULT(M9391:P9391,'input - gretl'!$B$19:$D$22)+MMULT('Point forecasts'!$J$4:$O$4,'input - gretl'!$B$23:$D$28)</f>
        <v>13.9399459895507</v>
      </c>
      <c r="R9391" s="0" t="n">
        <v>6.76375971657113</v>
      </c>
      <c r="S9391" s="0" t="n">
        <v>10.1344095626222</v>
      </c>
      <c r="U9391" s="4" t="n">
        <f aca="false">NORMSDIST(-M9391/'rhos computation'!$B$11)-EXP(M9391+'rhos computation'!$B$11^2/2)*NORMSDIST(-M9391/'rhos computation'!$B$11-'rhos computation'!$B$11)</f>
        <v>0.011778435812909</v>
      </c>
      <c r="V9391" s="4" t="n">
        <f aca="false">NORMSDIST(-N9391/'rhos computation'!$B$23)-EXP(N9391+'rhos computation'!$B$23^2/2)*NORMSDIST(-N9391/'rhos computation'!$B$23-'rhos computation'!$B$23)</f>
        <v>0.046410717861807</v>
      </c>
      <c r="W9391" s="0" t="n">
        <f aca="false">NORMSDIST(-O9391)</f>
        <v>0.00814678986718918</v>
      </c>
      <c r="X9391" s="0" t="n">
        <f aca="false">NORMSDIST(-P9391)</f>
        <v>0.0426429094512126</v>
      </c>
    </row>
    <row r="9392" customFormat="false" ht="13" hidden="false" customHeight="false" outlineLevel="0" collapsed="false">
      <c r="A9392" s="0" t="n">
        <v>0.107381490645853</v>
      </c>
      <c r="B9392" s="0" t="n">
        <v>-1.13965017628154</v>
      </c>
      <c r="C9392" s="0" t="n">
        <v>0.330730556820922</v>
      </c>
      <c r="D9392" s="0" t="n">
        <v>0.653483576164295</v>
      </c>
      <c r="E9392" s="0" t="n">
        <f aca="false" t="array" ref="E9392:H9392">MMULT(A9392:D9392,'Root matrix of resiudals'!$B$19:E$22)</f>
        <v>0.00218507061637303</v>
      </c>
      <c r="F9392" s="0" t="n">
        <v>-0.0310887503050482</v>
      </c>
      <c r="G9392" s="0" t="n">
        <v>0.00211913561864424</v>
      </c>
      <c r="H9392" s="0" t="n">
        <v>0.0108669386413906</v>
      </c>
      <c r="I9392" s="3" t="n">
        <f aca="false" t="array" ref="I9392:L9392">MMULT('t+1'!I9392:L9392,'input - gretl'!$B$3:$E$6)+MMULT('Point forecasts'!$P$3:$T$3,'input - gretl'!$B$9:$E$13)+MMULT('t+1'!Q9392:S9392,'input - gretl'!$B$14:$E$16)+E9392:H9392</f>
        <v>0.0444882584758381</v>
      </c>
      <c r="J9392" s="3" t="n">
        <v>-0.032249768418881</v>
      </c>
      <c r="K9392" s="3" t="n">
        <v>0.0174891378454546</v>
      </c>
      <c r="L9392" s="3" t="n">
        <v>0.0153803481137064</v>
      </c>
      <c r="M9392" s="0" t="n">
        <f aca="false">'t+1'!M9392+I9392</f>
        <v>0.113110958572304</v>
      </c>
      <c r="N9392" s="0" t="n">
        <f aca="false">'t+1'!N9392+J9392</f>
        <v>-0.0167755959317291</v>
      </c>
      <c r="O9392" s="0" t="n">
        <f aca="false">'t+1'!O9392+K9392</f>
        <v>2.44030806093252</v>
      </c>
      <c r="P9392" s="0" t="n">
        <f aca="false">'t+1'!P9392+L9392</f>
        <v>1.77569099949353</v>
      </c>
      <c r="Q9392" s="0" t="n">
        <f aca="false" t="array" ref="Q9392:S9392">MMULT(M9392:P9392,'input - gretl'!$B$19:$D$22)+MMULT('Point forecasts'!$J$4:$O$4,'input - gretl'!$B$23:$D$28)</f>
        <v>13.9246066070046</v>
      </c>
      <c r="R9392" s="0" t="n">
        <v>6.78776494880273</v>
      </c>
      <c r="S9392" s="0" t="n">
        <v>10.1202481796419</v>
      </c>
      <c r="U9392" s="4" t="n">
        <f aca="false">NORMSDIST(-M9392/'rhos computation'!$B$11)-EXP(M9392+'rhos computation'!$B$11^2/2)*NORMSDIST(-M9392/'rhos computation'!$B$11-'rhos computation'!$B$11)</f>
        <v>0.0144454741572385</v>
      </c>
      <c r="V9392" s="4" t="n">
        <f aca="false">NORMSDIST(-N9392/'rhos computation'!$B$23)-EXP(N9392+'rhos computation'!$B$23^2/2)*NORMSDIST(-N9392/'rhos computation'!$B$23-'rhos computation'!$B$23)</f>
        <v>0.0306792325347149</v>
      </c>
      <c r="W9392" s="0" t="n">
        <f aca="false">NORMSDIST(-O9392)</f>
        <v>0.007337370936247</v>
      </c>
      <c r="X9392" s="0" t="n">
        <f aca="false">NORMSDIST(-P9392)</f>
        <v>0.037891930852147</v>
      </c>
    </row>
    <row r="9393" customFormat="false" ht="13" hidden="false" customHeight="false" outlineLevel="0" collapsed="false">
      <c r="A9393" s="0" t="n">
        <v>-0.604181602667958</v>
      </c>
      <c r="B9393" s="0" t="n">
        <v>-0.784692915030473</v>
      </c>
      <c r="C9393" s="0" t="n">
        <v>-0.640551272261988</v>
      </c>
      <c r="D9393" s="0" t="n">
        <v>-1.41109761675356</v>
      </c>
      <c r="E9393" s="0" t="n">
        <f aca="false" t="array" ref="E9393:H9393">MMULT(A9393:D9393,'Root matrix of resiudals'!$B$19:E$22)</f>
        <v>-0.02794985811211</v>
      </c>
      <c r="F9393" s="0" t="n">
        <v>-0.0261808739849649</v>
      </c>
      <c r="G9393" s="0" t="n">
        <v>-0.01550264409472</v>
      </c>
      <c r="H9393" s="0" t="n">
        <v>-0.0234517381467703</v>
      </c>
      <c r="I9393" s="3" t="n">
        <f aca="false" t="array" ref="I9393:L9393">MMULT('t+1'!I9393:L9393,'input - gretl'!$B$3:$E$6)+MMULT('Point forecasts'!$P$3:$T$3,'input - gretl'!$B$9:$E$13)+MMULT('t+1'!Q9393:S9393,'input - gretl'!$B$14:$E$16)+E9393:H9393</f>
        <v>-0.0221261792678291</v>
      </c>
      <c r="J9393" s="3" t="n">
        <v>-0.0158405547613096</v>
      </c>
      <c r="K9393" s="3" t="n">
        <v>-0.0180510042354116</v>
      </c>
      <c r="L9393" s="3" t="n">
        <v>-0.0259465973384112</v>
      </c>
      <c r="M9393" s="0" t="n">
        <f aca="false">'t+1'!M9393+I9393</f>
        <v>0.0550939661113653</v>
      </c>
      <c r="N9393" s="0" t="n">
        <f aca="false">'t+1'!N9393+J9393</f>
        <v>-0.0707486572769059</v>
      </c>
      <c r="O9393" s="0" t="n">
        <f aca="false">'t+1'!O9393+K9393</f>
        <v>2.36469820811263</v>
      </c>
      <c r="P9393" s="0" t="n">
        <f aca="false">'t+1'!P9393+L9393</f>
        <v>1.71122761783601</v>
      </c>
      <c r="Q9393" s="0" t="n">
        <f aca="false" t="array" ref="Q9393:S9393">MMULT(M9393:P9393,'input - gretl'!$B$19:$D$22)+MMULT('Point forecasts'!$J$4:$O$4,'input - gretl'!$B$23:$D$28)</f>
        <v>13.8665896145436</v>
      </c>
      <c r="R9393" s="0" t="n">
        <v>6.73379188745755</v>
      </c>
      <c r="S9393" s="0" t="n">
        <v>10.1059462259474</v>
      </c>
      <c r="U9393" s="4" t="n">
        <f aca="false">NORMSDIST(-M9393/'rhos computation'!$B$11)-EXP(M9393+'rhos computation'!$B$11^2/2)*NORMSDIST(-M9393/'rhos computation'!$B$11-'rhos computation'!$B$11)</f>
        <v>0.0288508071444655</v>
      </c>
      <c r="V9393" s="4" t="n">
        <f aca="false">NORMSDIST(-N9393/'rhos computation'!$B$23)-EXP(N9393+'rhos computation'!$B$23^2/2)*NORMSDIST(-N9393/'rhos computation'!$B$23-'rhos computation'!$B$23)</f>
        <v>0.0697207296502305</v>
      </c>
      <c r="W9393" s="0" t="n">
        <f aca="false">NORMSDIST(-O9393)</f>
        <v>0.0090223843130417</v>
      </c>
      <c r="X9393" s="0" t="n">
        <f aca="false">NORMSDIST(-P9393)</f>
        <v>0.0435195511237234</v>
      </c>
    </row>
    <row r="9394" customFormat="false" ht="13" hidden="false" customHeight="false" outlineLevel="0" collapsed="false">
      <c r="A9394" s="0" t="n">
        <v>0.0486294570756305</v>
      </c>
      <c r="B9394" s="0" t="n">
        <v>0.994666696769415</v>
      </c>
      <c r="C9394" s="0" t="n">
        <v>0.216262341425334</v>
      </c>
      <c r="D9394" s="0" t="n">
        <v>-1.17324464113881</v>
      </c>
      <c r="E9394" s="0" t="n">
        <f aca="false" t="array" ref="E9394:H9394">MMULT(A9394:D9394,'Root matrix of resiudals'!$B$19:E$22)</f>
        <v>0.00505497203760974</v>
      </c>
      <c r="F9394" s="0" t="n">
        <v>0.029229312185917</v>
      </c>
      <c r="G9394" s="0" t="n">
        <v>0.00577288089153209</v>
      </c>
      <c r="H9394" s="0" t="n">
        <v>-0.0187439474786681</v>
      </c>
      <c r="I9394" s="3" t="n">
        <f aca="false" t="array" ref="I9394:L9394">MMULT('t+1'!I9394:L9394,'input - gretl'!$B$3:$E$6)+MMULT('Point forecasts'!$P$3:$T$3,'input - gretl'!$B$9:$E$13)+MMULT('t+1'!Q9394:S9394,'input - gretl'!$B$14:$E$16)+E9394:H9394</f>
        <v>0.0441780383432241</v>
      </c>
      <c r="J9394" s="3" t="n">
        <v>0.0564402687479732</v>
      </c>
      <c r="K9394" s="3" t="n">
        <v>0.0224635178043235</v>
      </c>
      <c r="L9394" s="3" t="n">
        <v>-0.0115062900491555</v>
      </c>
      <c r="M9394" s="0" t="n">
        <f aca="false">'t+1'!M9394+I9394</f>
        <v>0.145640691751837</v>
      </c>
      <c r="N9394" s="0" t="n">
        <f aca="false">'t+1'!N9394+J9394</f>
        <v>0.0491398822560112</v>
      </c>
      <c r="O9394" s="0" t="n">
        <f aca="false">'t+1'!O9394+K9394</f>
        <v>2.45326767305357</v>
      </c>
      <c r="P9394" s="0" t="n">
        <f aca="false">'t+1'!P9394+L9394</f>
        <v>1.73511219823293</v>
      </c>
      <c r="Q9394" s="0" t="n">
        <f aca="false" t="array" ref="Q9394:S9394">MMULT(M9394:P9394,'input - gretl'!$B$19:$D$22)+MMULT('Point forecasts'!$J$4:$O$4,'input - gretl'!$B$23:$D$28)</f>
        <v>13.9571363401841</v>
      </c>
      <c r="R9394" s="0" t="n">
        <v>6.85368042699047</v>
      </c>
      <c r="S9394" s="0" t="n">
        <v>10.1718002607019</v>
      </c>
      <c r="U9394" s="4" t="n">
        <f aca="false">NORMSDIST(-M9394/'rhos computation'!$B$11)-EXP(M9394+'rhos computation'!$B$11^2/2)*NORMSDIST(-M9394/'rhos computation'!$B$11-'rhos computation'!$B$11)</f>
        <v>0.00926782089329811</v>
      </c>
      <c r="V9394" s="4" t="n">
        <f aca="false">NORMSDIST(-N9394/'rhos computation'!$B$23)-EXP(N9394+'rhos computation'!$B$23^2/2)*NORMSDIST(-N9394/'rhos computation'!$B$23-'rhos computation'!$B$23)</f>
        <v>0.0058230491226256</v>
      </c>
      <c r="W9394" s="0" t="n">
        <f aca="false">NORMSDIST(-O9394)</f>
        <v>0.0070782476463895</v>
      </c>
      <c r="X9394" s="0" t="n">
        <f aca="false">NORMSDIST(-P9394)</f>
        <v>0.041360467058686</v>
      </c>
    </row>
    <row r="9395" customFormat="false" ht="13" hidden="false" customHeight="false" outlineLevel="0" collapsed="false">
      <c r="A9395" s="0" t="n">
        <v>-0.0385511190475387</v>
      </c>
      <c r="B9395" s="0" t="n">
        <v>1.6617455455455</v>
      </c>
      <c r="C9395" s="0" t="n">
        <v>-0.660345692432417</v>
      </c>
      <c r="D9395" s="0" t="n">
        <v>1.59729983578817</v>
      </c>
      <c r="E9395" s="0" t="n">
        <f aca="false" t="array" ref="E9395:H9395">MMULT(A9395:D9395,'Root matrix of resiudals'!$B$19:E$22)</f>
        <v>0.000681199920348598</v>
      </c>
      <c r="F9395" s="0" t="n">
        <v>0.0451263171679307</v>
      </c>
      <c r="G9395" s="0" t="n">
        <v>-0.00289379507417253</v>
      </c>
      <c r="H9395" s="0" t="n">
        <v>0.02528709532718</v>
      </c>
      <c r="I9395" s="3" t="n">
        <f aca="false" t="array" ref="I9395:L9395">MMULT('t+1'!I9395:L9395,'input - gretl'!$B$3:$E$6)+MMULT('Point forecasts'!$P$3:$T$3,'input - gretl'!$B$9:$E$13)+MMULT('t+1'!Q9395:S9395,'input - gretl'!$B$14:$E$16)+E9395:H9395</f>
        <v>0.0143516980052988</v>
      </c>
      <c r="J9395" s="3" t="n">
        <v>0.0268022520454091</v>
      </c>
      <c r="K9395" s="3" t="n">
        <v>0.00517505191699075</v>
      </c>
      <c r="L9395" s="3" t="n">
        <v>0.0229782432686463</v>
      </c>
      <c r="M9395" s="0" t="n">
        <f aca="false">'t+1'!M9395+I9395</f>
        <v>0.0823875151522955</v>
      </c>
      <c r="N9395" s="0" t="n">
        <f aca="false">'t+1'!N9395+J9395</f>
        <v>0.0254395161429405</v>
      </c>
      <c r="O9395" s="0" t="n">
        <f aca="false">'t+1'!O9395+K9395</f>
        <v>2.40239263034157</v>
      </c>
      <c r="P9395" s="0" t="n">
        <f aca="false">'t+1'!P9395+L9395</f>
        <v>1.7941861618265</v>
      </c>
      <c r="Q9395" s="0" t="n">
        <f aca="false" t="array" ref="Q9395:S9395">MMULT(M9395:P9395,'input - gretl'!$B$19:$D$22)+MMULT('Point forecasts'!$J$4:$O$4,'input - gretl'!$B$23:$D$28)</f>
        <v>13.8938831635845</v>
      </c>
      <c r="R9395" s="0" t="n">
        <v>6.8299800608774</v>
      </c>
      <c r="S9395" s="0" t="n">
        <v>10.0647429249142</v>
      </c>
      <c r="U9395" s="4" t="n">
        <f aca="false">NORMSDIST(-M9395/'rhos computation'!$B$11)-EXP(M9395+'rhos computation'!$B$11^2/2)*NORMSDIST(-M9395/'rhos computation'!$B$11-'rhos computation'!$B$11)</f>
        <v>0.0211610998837287</v>
      </c>
      <c r="V9395" s="4" t="n">
        <f aca="false">NORMSDIST(-N9395/'rhos computation'!$B$23)-EXP(N9395+'rhos computation'!$B$23^2/2)*NORMSDIST(-N9395/'rhos computation'!$B$23-'rhos computation'!$B$23)</f>
        <v>0.0116872255261942</v>
      </c>
      <c r="W9395" s="0" t="n">
        <f aca="false">NORMSDIST(-O9395)</f>
        <v>0.00814410769060628</v>
      </c>
      <c r="X9395" s="0" t="n">
        <f aca="false">NORMSDIST(-P9395)</f>
        <v>0.0363917300653614</v>
      </c>
    </row>
    <row r="9396" customFormat="false" ht="13" hidden="false" customHeight="false" outlineLevel="0" collapsed="false">
      <c r="A9396" s="0" t="n">
        <v>0.889908642373065</v>
      </c>
      <c r="B9396" s="0" t="n">
        <v>-0.218487375956256</v>
      </c>
      <c r="C9396" s="0" t="n">
        <v>-1.03815794567293</v>
      </c>
      <c r="D9396" s="0" t="n">
        <v>2.78190977129353</v>
      </c>
      <c r="E9396" s="0" t="n">
        <f aca="false" t="array" ref="E9396:H9396">MMULT(A9396:D9396,'Root matrix of resiudals'!$B$19:E$22)</f>
        <v>0.0353387557798485</v>
      </c>
      <c r="F9396" s="0" t="n">
        <v>-0.00777245764368844</v>
      </c>
      <c r="G9396" s="0" t="n">
        <v>-0.013229644246033</v>
      </c>
      <c r="H9396" s="0" t="n">
        <v>0.0435981800644103</v>
      </c>
      <c r="I9396" s="3" t="n">
        <f aca="false" t="array" ref="I9396:L9396">MMULT('t+1'!I9396:L9396,'input - gretl'!$B$3:$E$6)+MMULT('Point forecasts'!$P$3:$T$3,'input - gretl'!$B$9:$E$13)+MMULT('t+1'!Q9396:S9396,'input - gretl'!$B$14:$E$16)+E9396:H9396</f>
        <v>0.0629438409955529</v>
      </c>
      <c r="J9396" s="3" t="n">
        <v>-0.014689683421179</v>
      </c>
      <c r="K9396" s="3" t="n">
        <v>-0.0160514676967346</v>
      </c>
      <c r="L9396" s="3" t="n">
        <v>0.0418503652648363</v>
      </c>
      <c r="M9396" s="0" t="n">
        <f aca="false">'t+1'!M9396+I9396</f>
        <v>0.0977917022725905</v>
      </c>
      <c r="N9396" s="0" t="n">
        <f aca="false">'t+1'!N9396+J9396</f>
        <v>-0.0450662616574241</v>
      </c>
      <c r="O9396" s="0" t="n">
        <f aca="false">'t+1'!O9396+K9396</f>
        <v>2.36880510066313</v>
      </c>
      <c r="P9396" s="0" t="n">
        <f aca="false">'t+1'!P9396+L9396</f>
        <v>1.77992130127087</v>
      </c>
      <c r="Q9396" s="0" t="n">
        <f aca="false" t="array" ref="Q9396:S9396">MMULT(M9396:P9396,'input - gretl'!$B$19:$D$22)+MMULT('Point forecasts'!$J$4:$O$4,'input - gretl'!$B$23:$D$28)</f>
        <v>13.9092873507048</v>
      </c>
      <c r="R9396" s="0" t="n">
        <v>6.75947428307703</v>
      </c>
      <c r="S9396" s="0" t="n">
        <v>10.0447219908672</v>
      </c>
      <c r="U9396" s="4" t="n">
        <f aca="false">NORMSDIST(-M9396/'rhos computation'!$B$11)-EXP(M9396+'rhos computation'!$B$11^2/2)*NORMSDIST(-M9396/'rhos computation'!$B$11-'rhos computation'!$B$11)</f>
        <v>0.0175523700260934</v>
      </c>
      <c r="V9396" s="4" t="n">
        <f aca="false">NORMSDIST(-N9396/'rhos computation'!$B$23)-EXP(N9396+'rhos computation'!$B$23^2/2)*NORMSDIST(-N9396/'rhos computation'!$B$23-'rhos computation'!$B$23)</f>
        <v>0.049532785054866</v>
      </c>
      <c r="W9396" s="0" t="n">
        <f aca="false">NORMSDIST(-O9396)</f>
        <v>0.00892282735182292</v>
      </c>
      <c r="X9396" s="0" t="n">
        <f aca="false">NORMSDIST(-P9396)</f>
        <v>0.0375444205415611</v>
      </c>
    </row>
    <row r="9397" customFormat="false" ht="13" hidden="false" customHeight="false" outlineLevel="0" collapsed="false">
      <c r="A9397" s="0" t="n">
        <v>1.46013682409732</v>
      </c>
      <c r="B9397" s="0" t="n">
        <v>0.0640697060372128</v>
      </c>
      <c r="C9397" s="0" t="n">
        <v>1.5172681929053</v>
      </c>
      <c r="D9397" s="0" t="n">
        <v>0.619313096187888</v>
      </c>
      <c r="E9397" s="0" t="n">
        <f aca="false" t="array" ref="E9397:H9397">MMULT(A9397:D9397,'Root matrix of resiudals'!$B$19:E$22)</f>
        <v>0.0644287942740233</v>
      </c>
      <c r="F9397" s="0" t="n">
        <v>0.0106249926738988</v>
      </c>
      <c r="G9397" s="0" t="n">
        <v>0.0271946942861351</v>
      </c>
      <c r="H9397" s="0" t="n">
        <v>0.0112323984134548</v>
      </c>
      <c r="I9397" s="3" t="n">
        <f aca="false" t="array" ref="I9397:L9397">MMULT('t+1'!I9397:L9397,'input - gretl'!$B$3:$E$6)+MMULT('Point forecasts'!$P$3:$T$3,'input - gretl'!$B$9:$E$13)+MMULT('t+1'!Q9397:S9397,'input - gretl'!$B$14:$E$16)+E9397:H9397</f>
        <v>0.0969761028358299</v>
      </c>
      <c r="J9397" s="3" t="n">
        <v>0.0268184980080468</v>
      </c>
      <c r="K9397" s="3" t="n">
        <v>0.0400746228317492</v>
      </c>
      <c r="L9397" s="3" t="n">
        <v>0.0186880567577701</v>
      </c>
      <c r="M9397" s="0" t="n">
        <f aca="false">'t+1'!M9397+I9397</f>
        <v>0.196799754865008</v>
      </c>
      <c r="N9397" s="0" t="n">
        <f aca="false">'t+1'!N9397+J9397</f>
        <v>0.0227824309396791</v>
      </c>
      <c r="O9397" s="0" t="n">
        <f aca="false">'t+1'!O9397+K9397</f>
        <v>2.45953570638607</v>
      </c>
      <c r="P9397" s="0" t="n">
        <f aca="false">'t+1'!P9397+L9397</f>
        <v>1.75301646321702</v>
      </c>
      <c r="Q9397" s="0" t="n">
        <f aca="false" t="array" ref="Q9397:S9397">MMULT(M9397:P9397,'input - gretl'!$B$19:$D$22)+MMULT('Point forecasts'!$J$4:$O$4,'input - gretl'!$B$23:$D$28)</f>
        <v>14.0082954032973</v>
      </c>
      <c r="R9397" s="0" t="n">
        <v>6.82732297567414</v>
      </c>
      <c r="S9397" s="0" t="n">
        <v>10.1610404428213</v>
      </c>
      <c r="U9397" s="4" t="n">
        <f aca="false">NORMSDIST(-M9397/'rhos computation'!$B$11)-EXP(M9397+'rhos computation'!$B$11^2/2)*NORMSDIST(-M9397/'rhos computation'!$B$11-'rhos computation'!$B$11)</f>
        <v>0.00422997713225243</v>
      </c>
      <c r="V9397" s="4" t="n">
        <f aca="false">NORMSDIST(-N9397/'rhos computation'!$B$23)-EXP(N9397+'rhos computation'!$B$23^2/2)*NORMSDIST(-N9397/'rhos computation'!$B$23-'rhos computation'!$B$23)</f>
        <v>0.0125441488603643</v>
      </c>
      <c r="W9397" s="0" t="n">
        <f aca="false">NORMSDIST(-O9397)</f>
        <v>0.00695584291823539</v>
      </c>
      <c r="X9397" s="0" t="n">
        <f aca="false">NORMSDIST(-P9397)</f>
        <v>0.039799590602589</v>
      </c>
    </row>
    <row r="9398" customFormat="false" ht="13" hidden="false" customHeight="false" outlineLevel="0" collapsed="false">
      <c r="A9398" s="0" t="n">
        <v>-0.199218933793608</v>
      </c>
      <c r="B9398" s="0" t="n">
        <v>0.0960158628162738</v>
      </c>
      <c r="C9398" s="0" t="n">
        <v>0.566437289485161</v>
      </c>
      <c r="D9398" s="0" t="n">
        <v>1.08259459421563</v>
      </c>
      <c r="E9398" s="0" t="n">
        <f aca="false" t="array" ref="E9398:H9398">MMULT(A9398:D9398,'Root matrix of resiudals'!$B$19:E$22)</f>
        <v>-0.00804477822987229</v>
      </c>
      <c r="F9398" s="0" t="n">
        <v>0.00439713475218121</v>
      </c>
      <c r="G9398" s="0" t="n">
        <v>0.0104669245285937</v>
      </c>
      <c r="H9398" s="0" t="n">
        <v>0.0182986232158764</v>
      </c>
      <c r="I9398" s="3" t="n">
        <f aca="false" t="array" ref="I9398:L9398">MMULT('t+1'!I9398:L9398,'input - gretl'!$B$3:$E$6)+MMULT('Point forecasts'!$P$3:$T$3,'input - gretl'!$B$9:$E$13)+MMULT('t+1'!Q9398:S9398,'input - gretl'!$B$14:$E$16)+E9398:H9398</f>
        <v>-0.0533212805941894</v>
      </c>
      <c r="J9398" s="3" t="n">
        <v>0.000350732931548674</v>
      </c>
      <c r="K9398" s="3" t="n">
        <v>0.0194080627529578</v>
      </c>
      <c r="L9398" s="3" t="n">
        <v>0.0165531840704465</v>
      </c>
      <c r="M9398" s="0" t="n">
        <f aca="false">'t+1'!M9398+I9398</f>
        <v>0.120478220400563</v>
      </c>
      <c r="N9398" s="0" t="n">
        <f aca="false">'t+1'!N9398+J9398</f>
        <v>-0.0270934913420758</v>
      </c>
      <c r="O9398" s="0" t="n">
        <f aca="false">'t+1'!O9398+K9398</f>
        <v>2.4035132260326</v>
      </c>
      <c r="P9398" s="0" t="n">
        <f aca="false">'t+1'!P9398+L9398</f>
        <v>1.77542352697395</v>
      </c>
      <c r="Q9398" s="0" t="n">
        <f aca="false" t="array" ref="Q9398:S9398">MMULT(M9398:P9398,'input - gretl'!$B$19:$D$22)+MMULT('Point forecasts'!$J$4:$O$4,'input - gretl'!$B$23:$D$28)</f>
        <v>13.9319738688328</v>
      </c>
      <c r="R9398" s="0" t="n">
        <v>6.77744705339238</v>
      </c>
      <c r="S9398" s="0" t="n">
        <v>10.0837077244818</v>
      </c>
      <c r="U9398" s="4" t="n">
        <f aca="false">NORMSDIST(-M9398/'rhos computation'!$B$11)-EXP(M9398+'rhos computation'!$B$11^2/2)*NORMSDIST(-M9398/'rhos computation'!$B$11-'rhos computation'!$B$11)</f>
        <v>0.0131115202504482</v>
      </c>
      <c r="V9398" s="4" t="n">
        <f aca="false">NORMSDIST(-N9398/'rhos computation'!$B$23)-EXP(N9398+'rhos computation'!$B$23^2/2)*NORMSDIST(-N9398/'rhos computation'!$B$23-'rhos computation'!$B$23)</f>
        <v>0.0370477484059227</v>
      </c>
      <c r="W9398" s="0" t="n">
        <f aca="false">NORMSDIST(-O9398)</f>
        <v>0.0081191898006173</v>
      </c>
      <c r="X9398" s="0" t="n">
        <f aca="false">NORMSDIST(-P9398)</f>
        <v>0.03791399108361</v>
      </c>
    </row>
    <row r="9399" customFormat="false" ht="13" hidden="false" customHeight="false" outlineLevel="0" collapsed="false">
      <c r="A9399" s="0" t="n">
        <v>0.0300711219643972</v>
      </c>
      <c r="B9399" s="0" t="n">
        <v>-1.14252101516544</v>
      </c>
      <c r="C9399" s="0" t="n">
        <v>-0.191157898700124</v>
      </c>
      <c r="D9399" s="0" t="n">
        <v>1.05770221375831</v>
      </c>
      <c r="E9399" s="0" t="n">
        <f aca="false" t="array" ref="E9399:H9399">MMULT(A9399:D9399,'Root matrix of resiudals'!$B$19:E$22)</f>
        <v>-0.00193788159939654</v>
      </c>
      <c r="F9399" s="0" t="n">
        <v>-0.0331930829457074</v>
      </c>
      <c r="G9399" s="0" t="n">
        <v>-0.0059342705394659</v>
      </c>
      <c r="H9399" s="0" t="n">
        <v>0.0168579416770489</v>
      </c>
      <c r="I9399" s="3" t="n">
        <f aca="false" t="array" ref="I9399:L9399">MMULT('t+1'!I9399:L9399,'input - gretl'!$B$3:$E$6)+MMULT('Point forecasts'!$P$3:$T$3,'input - gretl'!$B$9:$E$13)+MMULT('t+1'!Q9399:S9399,'input - gretl'!$B$14:$E$16)+E9399:H9399</f>
        <v>-0.0263176163779158</v>
      </c>
      <c r="J9399" s="3" t="n">
        <v>-0.0471331800406921</v>
      </c>
      <c r="K9399" s="3" t="n">
        <v>0.00826400985940493</v>
      </c>
      <c r="L9399" s="3" t="n">
        <v>0.0164326805998837</v>
      </c>
      <c r="M9399" s="0" t="n">
        <f aca="false">'t+1'!M9399+I9399</f>
        <v>0.122435137911493</v>
      </c>
      <c r="N9399" s="0" t="n">
        <f aca="false">'t+1'!N9399+J9399</f>
        <v>-0.0461321600094852</v>
      </c>
      <c r="O9399" s="0" t="n">
        <f aca="false">'t+1'!O9399+K9399</f>
        <v>2.40571885217823</v>
      </c>
      <c r="P9399" s="0" t="n">
        <f aca="false">'t+1'!P9399+L9399</f>
        <v>1.78838266238499</v>
      </c>
      <c r="Q9399" s="0" t="n">
        <f aca="false" t="array" ref="Q9399:S9399">MMULT(M9399:P9399,'input - gretl'!$B$19:$D$22)+MMULT('Point forecasts'!$J$4:$O$4,'input - gretl'!$B$23:$D$28)</f>
        <v>13.9339307863437</v>
      </c>
      <c r="R9399" s="0" t="n">
        <v>6.75840838472497</v>
      </c>
      <c r="S9399" s="0" t="n">
        <v>10.0735885648947</v>
      </c>
      <c r="U9399" s="4" t="n">
        <f aca="false">NORMSDIST(-M9399/'rhos computation'!$B$11)-EXP(M9399+'rhos computation'!$B$11^2/2)*NORMSDIST(-M9399/'rhos computation'!$B$11-'rhos computation'!$B$11)</f>
        <v>0.01277386624351</v>
      </c>
      <c r="V9399" s="4" t="n">
        <f aca="false">NORMSDIST(-N9399/'rhos computation'!$B$23)-EXP(N9399+'rhos computation'!$B$23^2/2)*NORMSDIST(-N9399/'rhos computation'!$B$23-'rhos computation'!$B$23)</f>
        <v>0.0503221096271689</v>
      </c>
      <c r="W9399" s="0" t="n">
        <f aca="false">NORMSDIST(-O9399)</f>
        <v>0.00807034050289297</v>
      </c>
      <c r="X9399" s="0" t="n">
        <f aca="false">NORMSDIST(-P9399)</f>
        <v>0.0368571457773286</v>
      </c>
    </row>
    <row r="9400" customFormat="false" ht="13" hidden="false" customHeight="false" outlineLevel="0" collapsed="false">
      <c r="A9400" s="0" t="n">
        <v>0.544021931918582</v>
      </c>
      <c r="B9400" s="0" t="n">
        <v>1.05920757825123</v>
      </c>
      <c r="C9400" s="0" t="n">
        <v>0.950926910629228</v>
      </c>
      <c r="D9400" s="0" t="n">
        <v>0.808002082140965</v>
      </c>
      <c r="E9400" s="0" t="n">
        <f aca="false" t="array" ref="E9400:H9400">MMULT(A9400:D9400,'Root matrix of resiudals'!$B$19:E$22)</f>
        <v>0.0266046434613947</v>
      </c>
      <c r="F9400" s="0" t="n">
        <v>0.0349629125951034</v>
      </c>
      <c r="G9400" s="0" t="n">
        <v>0.0207251334962164</v>
      </c>
      <c r="H9400" s="0" t="n">
        <v>0.0140617869760383</v>
      </c>
      <c r="I9400" s="3" t="n">
        <f aca="false" t="array" ref="I9400:L9400">MMULT('t+1'!I9400:L9400,'input - gretl'!$B$3:$E$6)+MMULT('Point forecasts'!$P$3:$T$3,'input - gretl'!$B$9:$E$13)+MMULT('t+1'!Q9400:S9400,'input - gretl'!$B$14:$E$16)+E9400:H9400</f>
        <v>0.0932324386556256</v>
      </c>
      <c r="J9400" s="3" t="n">
        <v>0.0265801465351818</v>
      </c>
      <c r="K9400" s="3" t="n">
        <v>0.0422570117079334</v>
      </c>
      <c r="L9400" s="3" t="n">
        <v>0.0237732705412549</v>
      </c>
      <c r="M9400" s="0" t="n">
        <f aca="false">'t+1'!M9400+I9400</f>
        <v>0.14797374944486</v>
      </c>
      <c r="N9400" s="0" t="n">
        <f aca="false">'t+1'!N9400+J9400</f>
        <v>0.0783199768769431</v>
      </c>
      <c r="O9400" s="0" t="n">
        <f aca="false">'t+1'!O9400+K9400</f>
        <v>2.48164672420976</v>
      </c>
      <c r="P9400" s="0" t="n">
        <f aca="false">'t+1'!P9400+L9400</f>
        <v>1.77994886577109</v>
      </c>
      <c r="Q9400" s="0" t="n">
        <f aca="false" t="array" ref="Q9400:S9400">MMULT(M9400:P9400,'input - gretl'!$B$19:$D$22)+MMULT('Point forecasts'!$J$4:$O$4,'input - gretl'!$B$23:$D$28)</f>
        <v>13.9594693978771</v>
      </c>
      <c r="R9400" s="0" t="n">
        <v>6.8828605216114</v>
      </c>
      <c r="S9400" s="0" t="n">
        <v>10.1575373991959</v>
      </c>
      <c r="U9400" s="4" t="n">
        <f aca="false">NORMSDIST(-M9400/'rhos computation'!$B$11)-EXP(M9400+'rhos computation'!$B$11^2/2)*NORMSDIST(-M9400/'rhos computation'!$B$11-'rhos computation'!$B$11)</f>
        <v>0.00896301028471949</v>
      </c>
      <c r="V9400" s="4" t="n">
        <f aca="false">NORMSDIST(-N9400/'rhos computation'!$B$23)-EXP(N9400+'rhos computation'!$B$23^2/2)*NORMSDIST(-N9400/'rhos computation'!$B$23-'rhos computation'!$B$23)</f>
        <v>0.00207823935797929</v>
      </c>
      <c r="W9400" s="0" t="n">
        <f aca="false">NORMSDIST(-O9400)</f>
        <v>0.00653884290184965</v>
      </c>
      <c r="X9400" s="0" t="n">
        <f aca="false">NORMSDIST(-P9400)</f>
        <v>0.0375421647391705</v>
      </c>
    </row>
    <row r="9401" customFormat="false" ht="13" hidden="false" customHeight="false" outlineLevel="0" collapsed="false">
      <c r="A9401" s="0" t="n">
        <v>1.11511319828219</v>
      </c>
      <c r="B9401" s="0" t="n">
        <v>0.400889906470393</v>
      </c>
      <c r="C9401" s="0" t="n">
        <v>0.617898322205656</v>
      </c>
      <c r="D9401" s="0" t="n">
        <v>1.48540006668857</v>
      </c>
      <c r="E9401" s="0" t="n">
        <f aca="false" t="array" ref="E9401:H9401">MMULT(A9401:D9401,'Root matrix of resiudals'!$B$19:E$22)</f>
        <v>0.0489456962884453</v>
      </c>
      <c r="F9401" s="0" t="n">
        <v>0.01629520854181</v>
      </c>
      <c r="G9401" s="0" t="n">
        <v>0.0144758340818913</v>
      </c>
      <c r="H9401" s="0" t="n">
        <v>0.0244106691918402</v>
      </c>
      <c r="I9401" s="3" t="n">
        <f aca="false" t="array" ref="I9401:L9401">MMULT('t+1'!I9401:L9401,'input - gretl'!$B$3:$E$6)+MMULT('Point forecasts'!$P$3:$T$3,'input - gretl'!$B$9:$E$13)+MMULT('t+1'!Q9401:S9401,'input - gretl'!$B$14:$E$16)+E9401:H9401</f>
        <v>0.0805720542981187</v>
      </c>
      <c r="J9401" s="3" t="n">
        <v>0.0545764147305297</v>
      </c>
      <c r="K9401" s="3" t="n">
        <v>0.0377743597026722</v>
      </c>
      <c r="L9401" s="3" t="n">
        <v>0.028892885089685</v>
      </c>
      <c r="M9401" s="0" t="n">
        <f aca="false">'t+1'!M9401+I9401</f>
        <v>0.202285638985579</v>
      </c>
      <c r="N9401" s="0" t="n">
        <f aca="false">'t+1'!N9401+J9401</f>
        <v>0.0408298376707472</v>
      </c>
      <c r="O9401" s="0" t="n">
        <f aca="false">'t+1'!O9401+K9401</f>
        <v>2.48062563252618</v>
      </c>
      <c r="P9401" s="0" t="n">
        <f aca="false">'t+1'!P9401+L9401</f>
        <v>1.80660647887631</v>
      </c>
      <c r="Q9401" s="0" t="n">
        <f aca="false" t="array" ref="Q9401:S9401">MMULT(M9401:P9401,'input - gretl'!$B$19:$D$22)+MMULT('Point forecasts'!$J$4:$O$4,'input - gretl'!$B$23:$D$28)</f>
        <v>14.0137812874178</v>
      </c>
      <c r="R9401" s="0" t="n">
        <v>6.8453703824052</v>
      </c>
      <c r="S9401" s="0" t="n">
        <v>10.1311635845686</v>
      </c>
      <c r="U9401" s="4" t="n">
        <f aca="false">NORMSDIST(-M9401/'rhos computation'!$B$11)-EXP(M9401+'rhos computation'!$B$11^2/2)*NORMSDIST(-M9401/'rhos computation'!$B$11-'rhos computation'!$B$11)</f>
        <v>0.00386368452973695</v>
      </c>
      <c r="V9401" s="4" t="n">
        <f aca="false">NORMSDIST(-N9401/'rhos computation'!$B$23)-EXP(N9401+'rhos computation'!$B$23^2/2)*NORMSDIST(-N9401/'rhos computation'!$B$23-'rhos computation'!$B$23)</f>
        <v>0.00753698616173909</v>
      </c>
      <c r="W9401" s="0" t="n">
        <f aca="false">NORMSDIST(-O9401)</f>
        <v>0.00655760185115708</v>
      </c>
      <c r="X9401" s="0" t="n">
        <f aca="false">NORMSDIST(-P9401)</f>
        <v>0.0354118293054476</v>
      </c>
    </row>
    <row r="9402" customFormat="false" ht="13" hidden="false" customHeight="false" outlineLevel="0" collapsed="false">
      <c r="A9402" s="0" t="n">
        <v>1.18211920965971</v>
      </c>
      <c r="B9402" s="0" t="n">
        <v>-1.09097738719286</v>
      </c>
      <c r="C9402" s="0" t="n">
        <v>-0.895662709218153</v>
      </c>
      <c r="D9402" s="0" t="n">
        <v>0.816070315489556</v>
      </c>
      <c r="E9402" s="0" t="n">
        <f aca="false" t="array" ref="E9402:H9402">MMULT(A9402:D9402,'Root matrix of resiudals'!$B$19:E$22)</f>
        <v>0.0468291489624585</v>
      </c>
      <c r="F9402" s="0" t="n">
        <v>-0.0316572028115057</v>
      </c>
      <c r="G9402" s="0" t="n">
        <v>-0.0159562511073763</v>
      </c>
      <c r="H9402" s="0" t="n">
        <v>0.011692401050761</v>
      </c>
      <c r="I9402" s="3" t="n">
        <f aca="false" t="array" ref="I9402:L9402">MMULT('t+1'!I9402:L9402,'input - gretl'!$B$3:$E$6)+MMULT('Point forecasts'!$P$3:$T$3,'input - gretl'!$B$9:$E$13)+MMULT('t+1'!Q9402:S9402,'input - gretl'!$B$14:$E$16)+E9402:H9402</f>
        <v>0.0944849548537978</v>
      </c>
      <c r="J9402" s="3" t="n">
        <v>-0.0245764483792415</v>
      </c>
      <c r="K9402" s="3" t="n">
        <v>-0.00201350177520593</v>
      </c>
      <c r="L9402" s="3" t="n">
        <v>0.0139857036759099</v>
      </c>
      <c r="M9402" s="0" t="n">
        <f aca="false">'t+1'!M9402+I9402</f>
        <v>0.148887864101474</v>
      </c>
      <c r="N9402" s="0" t="n">
        <f aca="false">'t+1'!N9402+J9402</f>
        <v>-0.0240909360431339</v>
      </c>
      <c r="O9402" s="0" t="n">
        <f aca="false">'t+1'!O9402+K9402</f>
        <v>2.4218771737631</v>
      </c>
      <c r="P9402" s="0" t="n">
        <f aca="false">'t+1'!P9402+L9402</f>
        <v>1.78186797516148</v>
      </c>
      <c r="Q9402" s="0" t="n">
        <f aca="false" t="array" ref="Q9402:S9402">MMULT(M9402:P9402,'input - gretl'!$B$19:$D$22)+MMULT('Point forecasts'!$J$4:$O$4,'input - gretl'!$B$23:$D$28)</f>
        <v>13.9603835125337</v>
      </c>
      <c r="R9402" s="0" t="n">
        <v>6.78044960869132</v>
      </c>
      <c r="S9402" s="0" t="n">
        <v>10.0959426797635</v>
      </c>
      <c r="U9402" s="4" t="n">
        <f aca="false">NORMSDIST(-M9402/'rhos computation'!$B$11)-EXP(M9402+'rhos computation'!$B$11^2/2)*NORMSDIST(-M9402/'rhos computation'!$B$11-'rhos computation'!$B$11)</f>
        <v>0.00884580721341732</v>
      </c>
      <c r="V9402" s="4" t="n">
        <f aca="false">NORMSDIST(-N9402/'rhos computation'!$B$23)-EXP(N9402+'rhos computation'!$B$23^2/2)*NORMSDIST(-N9402/'rhos computation'!$B$23-'rhos computation'!$B$23)</f>
        <v>0.0351297255696231</v>
      </c>
      <c r="W9402" s="0" t="n">
        <f aca="false">NORMSDIST(-O9402)</f>
        <v>0.00772028419829182</v>
      </c>
      <c r="X9402" s="0" t="n">
        <f aca="false">NORMSDIST(-P9402)</f>
        <v>0.0373853820192522</v>
      </c>
    </row>
    <row r="9403" customFormat="false" ht="13" hidden="false" customHeight="false" outlineLevel="0" collapsed="false">
      <c r="A9403" s="0" t="n">
        <v>0.635087767855914</v>
      </c>
      <c r="B9403" s="0" t="n">
        <v>0.859668826671606</v>
      </c>
      <c r="C9403" s="0" t="n">
        <v>-1.39841018641967</v>
      </c>
      <c r="D9403" s="0" t="n">
        <v>0.862157027777212</v>
      </c>
      <c r="E9403" s="0" t="n">
        <f aca="false" t="array" ref="E9403:H9403">MMULT(A9403:D9403,'Root matrix of resiudals'!$B$19:E$22)</f>
        <v>0.0271370118851412</v>
      </c>
      <c r="F9403" s="0" t="n">
        <v>0.0210363011406326</v>
      </c>
      <c r="G9403" s="0" t="n">
        <v>-0.0176776554369957</v>
      </c>
      <c r="H9403" s="0" t="n">
        <v>0.0122020222690468</v>
      </c>
      <c r="I9403" s="3" t="n">
        <f aca="false" t="array" ref="I9403:L9403">MMULT('t+1'!I9403:L9403,'input - gretl'!$B$3:$E$6)+MMULT('Point forecasts'!$P$3:$T$3,'input - gretl'!$B$9:$E$13)+MMULT('t+1'!Q9403:S9403,'input - gretl'!$B$14:$E$16)+E9403:H9403</f>
        <v>0.0597193026794253</v>
      </c>
      <c r="J9403" s="3" t="n">
        <v>0.0360914928185186</v>
      </c>
      <c r="K9403" s="3" t="n">
        <v>0.00184505142397643</v>
      </c>
      <c r="L9403" s="3" t="n">
        <v>0.0225759206792895</v>
      </c>
      <c r="M9403" s="0" t="n">
        <f aca="false">'t+1'!M9403+I9403</f>
        <v>0.180793132793804</v>
      </c>
      <c r="N9403" s="0" t="n">
        <f aca="false">'t+1'!N9403+J9403</f>
        <v>0.052341593526984</v>
      </c>
      <c r="O9403" s="0" t="n">
        <f aca="false">'t+1'!O9403+K9403</f>
        <v>2.43277109385543</v>
      </c>
      <c r="P9403" s="0" t="n">
        <f aca="false">'t+1'!P9403+L9403</f>
        <v>1.76109771775731</v>
      </c>
      <c r="Q9403" s="0" t="n">
        <f aca="false" t="array" ref="Q9403:S9403">MMULT(M9403:P9403,'input - gretl'!$B$19:$D$22)+MMULT('Point forecasts'!$J$4:$O$4,'input - gretl'!$B$23:$D$28)</f>
        <v>13.9922887812261</v>
      </c>
      <c r="R9403" s="0" t="n">
        <v>6.85688213826144</v>
      </c>
      <c r="S9403" s="0" t="n">
        <v>10.1265901531601</v>
      </c>
      <c r="U9403" s="4" t="n">
        <f aca="false">NORMSDIST(-M9403/'rhos computation'!$B$11)-EXP(M9403+'rhos computation'!$B$11^2/2)*NORMSDIST(-M9403/'rhos computation'!$B$11-'rhos computation'!$B$11)</f>
        <v>0.00546974906211821</v>
      </c>
      <c r="V9403" s="4" t="n">
        <f aca="false">NORMSDIST(-N9403/'rhos computation'!$B$23)-EXP(N9403+'rhos computation'!$B$23^2/2)*NORMSDIST(-N9403/'rhos computation'!$B$23-'rhos computation'!$B$23)</f>
        <v>0.0052505949402413</v>
      </c>
      <c r="W9403" s="0" t="n">
        <f aca="false">NORMSDIST(-O9403)</f>
        <v>0.00749188509446352</v>
      </c>
      <c r="X9403" s="0" t="n">
        <f aca="false">NORMSDIST(-P9403)</f>
        <v>0.0391109326267534</v>
      </c>
    </row>
    <row r="9404" customFormat="false" ht="13" hidden="false" customHeight="false" outlineLevel="0" collapsed="false">
      <c r="A9404" s="0" t="n">
        <v>0.500079279406182</v>
      </c>
      <c r="B9404" s="0" t="n">
        <v>0.253520291242475</v>
      </c>
      <c r="C9404" s="0" t="n">
        <v>0.213355240143837</v>
      </c>
      <c r="D9404" s="0" t="n">
        <v>0.0335219493358954</v>
      </c>
      <c r="E9404" s="0" t="n">
        <f aca="false" t="array" ref="E9404:H9404">MMULT(A9404:D9404,'Root matrix of resiudals'!$B$19:E$22)</f>
        <v>0.0222804368474058</v>
      </c>
      <c r="F9404" s="0" t="n">
        <v>0.00914415123210812</v>
      </c>
      <c r="G9404" s="0" t="n">
        <v>0.00500474286472286</v>
      </c>
      <c r="H9404" s="0" t="n">
        <v>0.000613473430553298</v>
      </c>
      <c r="I9404" s="3" t="n">
        <f aca="false" t="array" ref="I9404:L9404">MMULT('t+1'!I9404:L9404,'input - gretl'!$B$3:$E$6)+MMULT('Point forecasts'!$P$3:$T$3,'input - gretl'!$B$9:$E$13)+MMULT('t+1'!Q9404:S9404,'input - gretl'!$B$14:$E$16)+E9404:H9404</f>
        <v>0.0526348486335816</v>
      </c>
      <c r="J9404" s="3" t="n">
        <v>0.00736504725453781</v>
      </c>
      <c r="K9404" s="3" t="n">
        <v>0.0101661343756301</v>
      </c>
      <c r="L9404" s="3" t="n">
        <v>0.00403382691863941</v>
      </c>
      <c r="M9404" s="0" t="n">
        <f aca="false">'t+1'!M9404+I9404</f>
        <v>0.11814211720281</v>
      </c>
      <c r="N9404" s="0" t="n">
        <f aca="false">'t+1'!N9404+J9404</f>
        <v>-0.00147772522618086</v>
      </c>
      <c r="O9404" s="0" t="n">
        <f aca="false">'t+1'!O9404+K9404</f>
        <v>2.41113082929273</v>
      </c>
      <c r="P9404" s="0" t="n">
        <f aca="false">'t+1'!P9404+L9404</f>
        <v>1.73834441322331</v>
      </c>
      <c r="Q9404" s="0" t="n">
        <f aca="false" t="array" ref="Q9404:S9404">MMULT(M9404:P9404,'input - gretl'!$B$19:$D$22)+MMULT('Point forecasts'!$J$4:$O$4,'input - gretl'!$B$23:$D$28)</f>
        <v>13.9296377656351</v>
      </c>
      <c r="R9404" s="0" t="n">
        <v>6.80306281950828</v>
      </c>
      <c r="S9404" s="0" t="n">
        <v>10.1265894188744</v>
      </c>
      <c r="U9404" s="4" t="n">
        <f aca="false">NORMSDIST(-M9404/'rhos computation'!$B$11)-EXP(M9404+'rhos computation'!$B$11^2/2)*NORMSDIST(-M9404/'rhos computation'!$B$11-'rhos computation'!$B$11)</f>
        <v>0.0135236725819764</v>
      </c>
      <c r="V9404" s="4" t="n">
        <f aca="false">NORMSDIST(-N9404/'rhos computation'!$B$23)-EXP(N9404+'rhos computation'!$B$23^2/2)*NORMSDIST(-N9404/'rhos computation'!$B$23-'rhos computation'!$B$23)</f>
        <v>0.0224550794865129</v>
      </c>
      <c r="W9404" s="0" t="n">
        <f aca="false">NORMSDIST(-O9404)</f>
        <v>0.0079515713189111</v>
      </c>
      <c r="X9404" s="0" t="n">
        <f aca="false">NORMSDIST(-P9404)</f>
        <v>0.0410750724891724</v>
      </c>
    </row>
    <row r="9405" customFormat="false" ht="13" hidden="false" customHeight="false" outlineLevel="0" collapsed="false">
      <c r="A9405" s="0" t="n">
        <v>-0.209059747459495</v>
      </c>
      <c r="B9405" s="0" t="n">
        <v>-1.51378850276601</v>
      </c>
      <c r="C9405" s="0" t="n">
        <v>0.0330507808349015</v>
      </c>
      <c r="D9405" s="0" t="n">
        <v>2.46336760675618</v>
      </c>
      <c r="E9405" s="0" t="n">
        <f aca="false" t="array" ref="E9405:H9405">MMULT(A9405:D9405,'Root matrix of resiudals'!$B$19:E$22)</f>
        <v>-0.0132995734641746</v>
      </c>
      <c r="F9405" s="0" t="n">
        <v>-0.0434451403383155</v>
      </c>
      <c r="G9405" s="0" t="n">
        <v>-0.00233960447289008</v>
      </c>
      <c r="H9405" s="0" t="n">
        <v>0.0399917182440309</v>
      </c>
      <c r="I9405" s="3" t="n">
        <f aca="false" t="array" ref="I9405:L9405">MMULT('t+1'!I9405:L9405,'input - gretl'!$B$3:$E$6)+MMULT('Point forecasts'!$P$3:$T$3,'input - gretl'!$B$9:$E$13)+MMULT('t+1'!Q9405:S9405,'input - gretl'!$B$14:$E$16)+E9405:H9405</f>
        <v>-0.00712674599237946</v>
      </c>
      <c r="J9405" s="3" t="n">
        <v>-0.010886418868913</v>
      </c>
      <c r="K9405" s="3" t="n">
        <v>0.00122545849599018</v>
      </c>
      <c r="L9405" s="3" t="n">
        <v>0.0375813513622204</v>
      </c>
      <c r="M9405" s="0" t="n">
        <f aca="false">'t+1'!M9405+I9405</f>
        <v>0.0930953731737232</v>
      </c>
      <c r="N9405" s="0" t="n">
        <f aca="false">'t+1'!N9405+J9405</f>
        <v>-0.077348831480987</v>
      </c>
      <c r="O9405" s="0" t="n">
        <f aca="false">'t+1'!O9405+K9405</f>
        <v>2.40011738679763</v>
      </c>
      <c r="P9405" s="0" t="n">
        <f aca="false">'t+1'!P9405+L9405</f>
        <v>1.78994379219093</v>
      </c>
      <c r="Q9405" s="0" t="n">
        <f aca="false" t="array" ref="Q9405:S9405">MMULT(M9405:P9405,'input - gretl'!$B$19:$D$22)+MMULT('Point forecasts'!$J$4:$O$4,'input - gretl'!$B$23:$D$28)</f>
        <v>13.904591021606</v>
      </c>
      <c r="R9405" s="0" t="n">
        <v>6.72719171325347</v>
      </c>
      <c r="S9405" s="0" t="n">
        <v>10.0665023870122</v>
      </c>
      <c r="U9405" s="4" t="n">
        <f aca="false">NORMSDIST(-M9405/'rhos computation'!$B$11)-EXP(M9405+'rhos computation'!$B$11^2/2)*NORMSDIST(-M9405/'rhos computation'!$B$11-'rhos computation'!$B$11)</f>
        <v>0.0185994266952595</v>
      </c>
      <c r="V9405" s="4" t="n">
        <f aca="false">NORMSDIST(-N9405/'rhos computation'!$B$23)-EXP(N9405+'rhos computation'!$B$23^2/2)*NORMSDIST(-N9405/'rhos computation'!$B$23-'rhos computation'!$B$23)</f>
        <v>0.0752165182394384</v>
      </c>
      <c r="W9405" s="0" t="n">
        <f aca="false">NORMSDIST(-O9405)</f>
        <v>0.00819490747267854</v>
      </c>
      <c r="X9405" s="0" t="n">
        <f aca="false">NORMSDIST(-P9405)</f>
        <v>0.0367314739158363</v>
      </c>
    </row>
    <row r="9406" customFormat="false" ht="13" hidden="false" customHeight="false" outlineLevel="0" collapsed="false">
      <c r="A9406" s="0" t="n">
        <v>-1.46178290740086</v>
      </c>
      <c r="B9406" s="0" t="n">
        <v>0.886133829550626</v>
      </c>
      <c r="C9406" s="0" t="n">
        <v>1.84852122883918</v>
      </c>
      <c r="D9406" s="0" t="n">
        <v>2.65006482668986</v>
      </c>
      <c r="E9406" s="0" t="n">
        <f aca="false" t="array" ref="E9406:H9406">MMULT(A9406:D9406,'Root matrix of resiudals'!$B$19:E$22)</f>
        <v>-0.0594418823658579</v>
      </c>
      <c r="F9406" s="0" t="n">
        <v>0.028819911603723</v>
      </c>
      <c r="G9406" s="0" t="n">
        <v>0.0342007214128215</v>
      </c>
      <c r="H9406" s="0" t="n">
        <v>0.0457376734954914</v>
      </c>
      <c r="I9406" s="3" t="n">
        <f aca="false" t="array" ref="I9406:L9406">MMULT('t+1'!I9406:L9406,'input - gretl'!$B$3:$E$6)+MMULT('Point forecasts'!$P$3:$T$3,'input - gretl'!$B$9:$E$13)+MMULT('t+1'!Q9406:S9406,'input - gretl'!$B$14:$E$16)+E9406:H9406</f>
        <v>-0.0367066955325495</v>
      </c>
      <c r="J9406" s="3" t="n">
        <v>0.0543790379982182</v>
      </c>
      <c r="K9406" s="3" t="n">
        <v>0.0661706195168782</v>
      </c>
      <c r="L9406" s="3" t="n">
        <v>0.0567307829897127</v>
      </c>
      <c r="M9406" s="0" t="n">
        <f aca="false">'t+1'!M9406+I9406</f>
        <v>0.130176376506425</v>
      </c>
      <c r="N9406" s="0" t="n">
        <f aca="false">'t+1'!N9406+J9406</f>
        <v>0.082691017743878</v>
      </c>
      <c r="O9406" s="0" t="n">
        <f aca="false">'t+1'!O9406+K9406</f>
        <v>2.51858549430893</v>
      </c>
      <c r="P9406" s="0" t="n">
        <f aca="false">'t+1'!P9406+L9406</f>
        <v>1.82535136817667</v>
      </c>
      <c r="Q9406" s="0" t="n">
        <f aca="false" t="array" ref="Q9406:S9406">MMULT(M9406:P9406,'input - gretl'!$B$19:$D$22)+MMULT('Point forecasts'!$J$4:$O$4,'input - gretl'!$B$23:$D$28)</f>
        <v>13.9416720249387</v>
      </c>
      <c r="R9406" s="0" t="n">
        <v>6.88723156247833</v>
      </c>
      <c r="S9406" s="0" t="n">
        <v>10.1512961193823</v>
      </c>
      <c r="U9406" s="4" t="n">
        <f aca="false">NORMSDIST(-M9406/'rhos computation'!$B$11)-EXP(M9406+'rhos computation'!$B$11^2/2)*NORMSDIST(-M9406/'rhos computation'!$B$11-'rhos computation'!$B$11)</f>
        <v>0.01150438723567</v>
      </c>
      <c r="V9406" s="4" t="n">
        <f aca="false">NORMSDIST(-N9406/'rhos computation'!$B$23)-EXP(N9406+'rhos computation'!$B$23^2/2)*NORMSDIST(-N9406/'rhos computation'!$B$23-'rhos computation'!$B$23)</f>
        <v>0.00175041772455313</v>
      </c>
      <c r="W9406" s="0" t="n">
        <f aca="false">NORMSDIST(-O9406)</f>
        <v>0.00589136373594374</v>
      </c>
      <c r="X9406" s="0" t="n">
        <f aca="false">NORMSDIST(-P9406)</f>
        <v>0.0339740115368871</v>
      </c>
    </row>
    <row r="9407" customFormat="false" ht="13" hidden="false" customHeight="false" outlineLevel="0" collapsed="false">
      <c r="A9407" s="0" t="n">
        <v>0.0936851447323874</v>
      </c>
      <c r="B9407" s="0" t="n">
        <v>0.315226266996573</v>
      </c>
      <c r="C9407" s="0" t="n">
        <v>0.293575461536867</v>
      </c>
      <c r="D9407" s="0" t="n">
        <v>-0.542892443751004</v>
      </c>
      <c r="E9407" s="0" t="n">
        <f aca="false" t="array" ref="E9407:H9407">MMULT(A9407:D9407,'Root matrix of resiudals'!$B$19:E$22)</f>
        <v>0.00530380303474552</v>
      </c>
      <c r="F9407" s="0" t="n">
        <v>0.010237230138106</v>
      </c>
      <c r="G9407" s="0" t="n">
        <v>0.0053569151767188</v>
      </c>
      <c r="H9407" s="0" t="n">
        <v>-0.00848850620141277</v>
      </c>
      <c r="I9407" s="3" t="n">
        <f aca="false" t="array" ref="I9407:L9407">MMULT('t+1'!I9407:L9407,'input - gretl'!$B$3:$E$6)+MMULT('Point forecasts'!$P$3:$T$3,'input - gretl'!$B$9:$E$13)+MMULT('t+1'!Q9407:S9407,'input - gretl'!$B$14:$E$16)+E9407:H9407</f>
        <v>0.00453487586247735</v>
      </c>
      <c r="J9407" s="3" t="n">
        <v>0.00350841742886159</v>
      </c>
      <c r="K9407" s="3" t="n">
        <v>0.00940243455082038</v>
      </c>
      <c r="L9407" s="3" t="n">
        <v>-0.00950547994786859</v>
      </c>
      <c r="M9407" s="0" t="n">
        <f aca="false">'t+1'!M9407+I9407</f>
        <v>0.0995545213138178</v>
      </c>
      <c r="N9407" s="0" t="n">
        <f aca="false">'t+1'!N9407+J9407</f>
        <v>-0.0187443739905272</v>
      </c>
      <c r="O9407" s="0" t="n">
        <f aca="false">'t+1'!O9407+K9407</f>
        <v>2.39778924441199</v>
      </c>
      <c r="P9407" s="0" t="n">
        <f aca="false">'t+1'!P9407+L9407</f>
        <v>1.73959018785154</v>
      </c>
      <c r="Q9407" s="0" t="n">
        <f aca="false" t="array" ref="Q9407:S9407">MMULT(M9407:P9407,'input - gretl'!$B$19:$D$22)+MMULT('Point forecasts'!$J$4:$O$4,'input - gretl'!$B$23:$D$28)</f>
        <v>13.9110501697461</v>
      </c>
      <c r="R9407" s="0" t="n">
        <v>6.78579617074393</v>
      </c>
      <c r="S9407" s="0" t="n">
        <v>10.1120630400335</v>
      </c>
      <c r="U9407" s="4" t="n">
        <f aca="false">NORMSDIST(-M9407/'rhos computation'!$B$11)-EXP(M9407+'rhos computation'!$B$11^2/2)*NORMSDIST(-M9407/'rhos computation'!$B$11-'rhos computation'!$B$11)</f>
        <v>0.0171710659904193</v>
      </c>
      <c r="V9407" s="4" t="n">
        <f aca="false">NORMSDIST(-N9407/'rhos computation'!$B$23)-EXP(N9407+'rhos computation'!$B$23^2/2)*NORMSDIST(-N9407/'rhos computation'!$B$23-'rhos computation'!$B$23)</f>
        <v>0.0318452205473346</v>
      </c>
      <c r="W9407" s="0" t="n">
        <f aca="false">NORMSDIST(-O9407)</f>
        <v>0.00824717629201309</v>
      </c>
      <c r="X9407" s="0" t="n">
        <f aca="false">NORMSDIST(-P9407)</f>
        <v>0.0409655017053216</v>
      </c>
    </row>
    <row r="9408" customFormat="false" ht="13" hidden="false" customHeight="false" outlineLevel="0" collapsed="false">
      <c r="A9408" s="0" t="n">
        <v>-1.0252708636181</v>
      </c>
      <c r="B9408" s="0" t="n">
        <v>-0.0867993913882042</v>
      </c>
      <c r="C9408" s="0" t="n">
        <v>-0.816739403444015</v>
      </c>
      <c r="D9408" s="0" t="n">
        <v>-0.545228433694456</v>
      </c>
      <c r="E9408" s="0" t="n">
        <f aca="false" t="array" ref="E9408:H9408">MMULT(A9408:D9408,'Root matrix of resiudals'!$B$19:E$22)</f>
        <v>-0.0449855052262181</v>
      </c>
      <c r="F9408" s="0" t="n">
        <v>-0.00776973385233173</v>
      </c>
      <c r="G9408" s="0" t="n">
        <v>-0.0153648379135965</v>
      </c>
      <c r="H9408" s="0" t="n">
        <v>-0.00939594643088105</v>
      </c>
      <c r="I9408" s="3" t="n">
        <f aca="false" t="array" ref="I9408:L9408">MMULT('t+1'!I9408:L9408,'input - gretl'!$B$3:$E$6)+MMULT('Point forecasts'!$P$3:$T$3,'input - gretl'!$B$9:$E$13)+MMULT('t+1'!Q9408:S9408,'input - gretl'!$B$14:$E$16)+E9408:H9408</f>
        <v>-0.0593613139376475</v>
      </c>
      <c r="J9408" s="3" t="n">
        <v>-0.00756384595470163</v>
      </c>
      <c r="K9408" s="3" t="n">
        <v>-0.00905222313549889</v>
      </c>
      <c r="L9408" s="3" t="n">
        <v>-0.0103447805449826</v>
      </c>
      <c r="M9408" s="0" t="n">
        <f aca="false">'t+1'!M9408+I9408</f>
        <v>0.0655487250904484</v>
      </c>
      <c r="N9408" s="0" t="n">
        <f aca="false">'t+1'!N9408+J9408</f>
        <v>-0.0358250065334626</v>
      </c>
      <c r="O9408" s="0" t="n">
        <f aca="false">'t+1'!O9408+K9408</f>
        <v>2.38082013893859</v>
      </c>
      <c r="P9408" s="0" t="n">
        <f aca="false">'t+1'!P9408+L9408</f>
        <v>1.74186276927009</v>
      </c>
      <c r="Q9408" s="0" t="n">
        <f aca="false" t="array" ref="Q9408:S9408">MMULT(M9408:P9408,'input - gretl'!$B$19:$D$22)+MMULT('Point forecasts'!$J$4:$O$4,'input - gretl'!$B$23:$D$28)</f>
        <v>13.8770443735227</v>
      </c>
      <c r="R9408" s="0" t="n">
        <v>6.76871553820099</v>
      </c>
      <c r="S9408" s="0" t="n">
        <v>10.092932596002</v>
      </c>
      <c r="U9408" s="4" t="n">
        <f aca="false">NORMSDIST(-M9408/'rhos computation'!$B$11)-EXP(M9408+'rhos computation'!$B$11^2/2)*NORMSDIST(-M9408/'rhos computation'!$B$11-'rhos computation'!$B$11)</f>
        <v>0.0257019835643928</v>
      </c>
      <c r="V9408" s="4" t="n">
        <f aca="false">NORMSDIST(-N9408/'rhos computation'!$B$23)-EXP(N9408+'rhos computation'!$B$23^2/2)*NORMSDIST(-N9408/'rhos computation'!$B$23-'rhos computation'!$B$23)</f>
        <v>0.042908824889669</v>
      </c>
      <c r="W9408" s="0" t="n">
        <f aca="false">NORMSDIST(-O9408)</f>
        <v>0.00863707194647023</v>
      </c>
      <c r="X9408" s="0" t="n">
        <f aca="false">NORMSDIST(-P9408)</f>
        <v>0.0407662300053033</v>
      </c>
    </row>
    <row r="9409" customFormat="false" ht="13" hidden="false" customHeight="false" outlineLevel="0" collapsed="false">
      <c r="A9409" s="0" t="n">
        <v>0.643362158832525</v>
      </c>
      <c r="B9409" s="0" t="n">
        <v>-0.633906056038355</v>
      </c>
      <c r="C9409" s="0" t="n">
        <v>-2.54570921592098</v>
      </c>
      <c r="D9409" s="0" t="n">
        <v>-0.446190602322848</v>
      </c>
      <c r="E9409" s="0" t="n">
        <f aca="false" t="array" ref="E9409:H9409">MMULT(A9409:D9409,'Root matrix of resiudals'!$B$19:E$22)</f>
        <v>0.0231938822212552</v>
      </c>
      <c r="F9409" s="0" t="n">
        <v>-0.0258248052177886</v>
      </c>
      <c r="G9409" s="0" t="n">
        <v>-0.0430177413392241</v>
      </c>
      <c r="H9409" s="0" t="n">
        <v>-0.010443791241736</v>
      </c>
      <c r="I9409" s="3" t="n">
        <f aca="false" t="array" ref="I9409:L9409">MMULT('t+1'!I9409:L9409,'input - gretl'!$B$3:$E$6)+MMULT('Point forecasts'!$P$3:$T$3,'input - gretl'!$B$9:$E$13)+MMULT('t+1'!Q9409:S9409,'input - gretl'!$B$14:$E$16)+E9409:H9409</f>
        <v>0.0506706757541833</v>
      </c>
      <c r="J9409" s="3" t="n">
        <v>0.00765963600485255</v>
      </c>
      <c r="K9409" s="3" t="n">
        <v>-0.0293197930741765</v>
      </c>
      <c r="L9409" s="3" t="n">
        <v>-0.00346490677025398</v>
      </c>
      <c r="M9409" s="0" t="n">
        <f aca="false">'t+1'!M9409+I9409</f>
        <v>0.168073671833477</v>
      </c>
      <c r="N9409" s="0" t="n">
        <f aca="false">'t+1'!N9409+J9409</f>
        <v>-0.015429819014178</v>
      </c>
      <c r="O9409" s="0" t="n">
        <f aca="false">'t+1'!O9409+K9409</f>
        <v>2.3941046311458</v>
      </c>
      <c r="P9409" s="0" t="n">
        <f aca="false">'t+1'!P9409+L9409</f>
        <v>1.73312416611429</v>
      </c>
      <c r="Q9409" s="0" t="n">
        <f aca="false" t="array" ref="Q9409:S9409">MMULT(M9409:P9409,'input - gretl'!$B$19:$D$22)+MMULT('Point forecasts'!$J$4:$O$4,'input - gretl'!$B$23:$D$28)</f>
        <v>13.9795693202657</v>
      </c>
      <c r="R9409" s="0" t="n">
        <v>6.78911072572028</v>
      </c>
      <c r="S9409" s="0" t="n">
        <v>10.1145279367406</v>
      </c>
      <c r="U9409" s="4" t="n">
        <f aca="false">NORMSDIST(-M9409/'rhos computation'!$B$11)-EXP(M9409+'rhos computation'!$B$11^2/2)*NORMSDIST(-M9409/'rhos computation'!$B$11-'rhos computation'!$B$11)</f>
        <v>0.00665836757533386</v>
      </c>
      <c r="V9409" s="4" t="n">
        <f aca="false">NORMSDIST(-N9409/'rhos computation'!$B$23)-EXP(N9409+'rhos computation'!$B$23^2/2)*NORMSDIST(-N9409/'rhos computation'!$B$23-'rhos computation'!$B$23)</f>
        <v>0.0298959675987965</v>
      </c>
      <c r="W9409" s="0" t="n">
        <f aca="false">NORMSDIST(-O9409)</f>
        <v>0.00833049758504309</v>
      </c>
      <c r="X9409" s="0" t="n">
        <f aca="false">NORMSDIST(-P9409)</f>
        <v>0.0415368009673282</v>
      </c>
    </row>
    <row r="9410" customFormat="false" ht="13" hidden="false" customHeight="false" outlineLevel="0" collapsed="false">
      <c r="A9410" s="0" t="n">
        <v>0.19170501739592</v>
      </c>
      <c r="B9410" s="0" t="n">
        <v>0.231903602450843</v>
      </c>
      <c r="C9410" s="0" t="n">
        <v>1.4931048116237</v>
      </c>
      <c r="D9410" s="0" t="n">
        <v>-0.139848326345225</v>
      </c>
      <c r="E9410" s="0" t="n">
        <f aca="false" t="array" ref="E9410:H9410">MMULT(A9410:D9410,'Root matrix of resiudals'!$B$19:E$22)</f>
        <v>0.0106481427704876</v>
      </c>
      <c r="F9410" s="0" t="n">
        <v>0.0124117419603158</v>
      </c>
      <c r="G9410" s="0" t="n">
        <v>0.0249715095582193</v>
      </c>
      <c r="H9410" s="0" t="n">
        <v>-0.000617531319170403</v>
      </c>
      <c r="I9410" s="3" t="n">
        <f aca="false" t="array" ref="I9410:L9410">MMULT('t+1'!I9410:L9410,'input - gretl'!$B$3:$E$6)+MMULT('Point forecasts'!$P$3:$T$3,'input - gretl'!$B$9:$E$13)+MMULT('t+1'!Q9410:S9410,'input - gretl'!$B$14:$E$16)+E9410:H9410</f>
        <v>0.0358221973017749</v>
      </c>
      <c r="J9410" s="3" t="n">
        <v>0.0445171826406971</v>
      </c>
      <c r="K9410" s="3" t="n">
        <v>0.0235716236508873</v>
      </c>
      <c r="L9410" s="3" t="n">
        <v>-0.00484263029093622</v>
      </c>
      <c r="M9410" s="0" t="n">
        <f aca="false">'t+1'!M9410+I9410</f>
        <v>0.0902879412601703</v>
      </c>
      <c r="N9410" s="0" t="n">
        <f aca="false">'t+1'!N9410+J9410</f>
        <v>-0.0305228192701599</v>
      </c>
      <c r="O9410" s="0" t="n">
        <f aca="false">'t+1'!O9410+K9410</f>
        <v>2.41939305608885</v>
      </c>
      <c r="P9410" s="0" t="n">
        <f aca="false">'t+1'!P9410+L9410</f>
        <v>1.74600738550995</v>
      </c>
      <c r="Q9410" s="0" t="n">
        <f aca="false" t="array" ref="Q9410:S9410">MMULT(M9410:P9410,'input - gretl'!$B$19:$D$22)+MMULT('Point forecasts'!$J$4:$O$4,'input - gretl'!$B$23:$D$28)</f>
        <v>13.9017835896924</v>
      </c>
      <c r="R9410" s="0" t="n">
        <v>6.7740177254643</v>
      </c>
      <c r="S9410" s="0" t="n">
        <v>10.1275637758774</v>
      </c>
      <c r="U9410" s="4" t="n">
        <f aca="false">NORMSDIST(-M9410/'rhos computation'!$B$11)-EXP(M9410+'rhos computation'!$B$11^2/2)*NORMSDIST(-M9410/'rhos computation'!$B$11-'rhos computation'!$B$11)</f>
        <v>0.0192473524392109</v>
      </c>
      <c r="V9410" s="4" t="n">
        <f aca="false">NORMSDIST(-N9410/'rhos computation'!$B$23)-EXP(N9410+'rhos computation'!$B$23^2/2)*NORMSDIST(-N9410/'rhos computation'!$B$23-'rhos computation'!$B$23)</f>
        <v>0.0393006216391253</v>
      </c>
      <c r="W9410" s="0" t="n">
        <f aca="false">NORMSDIST(-O9410)</f>
        <v>0.00777321568381406</v>
      </c>
      <c r="X9410" s="0" t="n">
        <f aca="false">NORMSDIST(-P9410)</f>
        <v>0.0404048342509958</v>
      </c>
    </row>
    <row r="9411" customFormat="false" ht="13" hidden="false" customHeight="false" outlineLevel="0" collapsed="false">
      <c r="A9411" s="0" t="n">
        <v>-2.11997013667447</v>
      </c>
      <c r="B9411" s="0" t="n">
        <v>1.02549500118304</v>
      </c>
      <c r="C9411" s="0" t="n">
        <v>-0.45297535517383</v>
      </c>
      <c r="D9411" s="0" t="n">
        <v>-1.40146095794656</v>
      </c>
      <c r="E9411" s="0" t="n">
        <f aca="false" t="array" ref="E9411:H9411">MMULT(A9411:D9411,'Root matrix of resiudals'!$B$19:E$22)</f>
        <v>-0.088657372593206</v>
      </c>
      <c r="F9411" s="0" t="n">
        <v>0.0227821031858221</v>
      </c>
      <c r="G9411" s="0" t="n">
        <v>-0.00784189580653129</v>
      </c>
      <c r="H9411" s="0" t="n">
        <v>-0.022381290305029</v>
      </c>
      <c r="I9411" s="3" t="n">
        <f aca="false" t="array" ref="I9411:L9411">MMULT('t+1'!I9411:L9411,'input - gretl'!$B$3:$E$6)+MMULT('Point forecasts'!$P$3:$T$3,'input - gretl'!$B$9:$E$13)+MMULT('t+1'!Q9411:S9411,'input - gretl'!$B$14:$E$16)+E9411:H9411</f>
        <v>-0.105272599424795</v>
      </c>
      <c r="J9411" s="3" t="n">
        <v>0.0305664797236037</v>
      </c>
      <c r="K9411" s="3" t="n">
        <v>-0.00343235534544252</v>
      </c>
      <c r="L9411" s="3" t="n">
        <v>-0.0242367704189553</v>
      </c>
      <c r="M9411" s="0" t="n">
        <f aca="false">'t+1'!M9411+I9411</f>
        <v>0.0209321757265379</v>
      </c>
      <c r="N9411" s="0" t="n">
        <f aca="false">'t+1'!N9411+J9411</f>
        <v>-0.0119204583400921</v>
      </c>
      <c r="O9411" s="0" t="n">
        <f aca="false">'t+1'!O9411+K9411</f>
        <v>2.38417710456005</v>
      </c>
      <c r="P9411" s="0" t="n">
        <f aca="false">'t+1'!P9411+L9411</f>
        <v>1.72603032854855</v>
      </c>
      <c r="Q9411" s="0" t="n">
        <f aca="false" t="array" ref="Q9411:S9411">MMULT(M9411:P9411,'input - gretl'!$B$19:$D$22)+MMULT('Point forecasts'!$J$4:$O$4,'input - gretl'!$B$23:$D$28)</f>
        <v>13.8324278241588</v>
      </c>
      <c r="R9411" s="0" t="n">
        <v>6.79262008639436</v>
      </c>
      <c r="S9411" s="0" t="n">
        <v>10.1113470043717</v>
      </c>
      <c r="U9411" s="4" t="n">
        <f aca="false">NORMSDIST(-M9411/'rhos computation'!$B$11)-EXP(M9411+'rhos computation'!$B$11^2/2)*NORMSDIST(-M9411/'rhos computation'!$B$11-'rhos computation'!$B$11)</f>
        <v>0.0409897874242296</v>
      </c>
      <c r="V9411" s="4" t="n">
        <f aca="false">NORMSDIST(-N9411/'rhos computation'!$B$23)-EXP(N9411+'rhos computation'!$B$23^2/2)*NORMSDIST(-N9411/'rhos computation'!$B$23-'rhos computation'!$B$23)</f>
        <v>0.0279067795225502</v>
      </c>
      <c r="W9411" s="0" t="n">
        <f aca="false">NORMSDIST(-O9411)</f>
        <v>0.008558681146174</v>
      </c>
      <c r="X9411" s="0" t="n">
        <f aca="false">NORMSDIST(-P9411)</f>
        <v>0.0421709783208803</v>
      </c>
    </row>
    <row r="9412" customFormat="false" ht="13" hidden="false" customHeight="false" outlineLevel="0" collapsed="false">
      <c r="A9412" s="0" t="n">
        <v>1.73277064495061</v>
      </c>
      <c r="B9412" s="0" t="n">
        <v>-0.83389916117385</v>
      </c>
      <c r="C9412" s="0" t="n">
        <v>1.45105511035382</v>
      </c>
      <c r="D9412" s="0" t="n">
        <v>-0.150052713985396</v>
      </c>
      <c r="E9412" s="0" t="n">
        <f aca="false" t="array" ref="E9412:H9412">MMULT(A9412:D9412,'Root matrix of resiudals'!$B$19:E$22)</f>
        <v>0.0743056112546274</v>
      </c>
      <c r="F9412" s="0" t="n">
        <v>-0.0147028537774756</v>
      </c>
      <c r="G9412" s="0" t="n">
        <v>0.0223592294473197</v>
      </c>
      <c r="H9412" s="0" t="n">
        <v>-0.00149132998032276</v>
      </c>
      <c r="I9412" s="3" t="n">
        <f aca="false" t="array" ref="I9412:L9412">MMULT('t+1'!I9412:L9412,'input - gretl'!$B$3:$E$6)+MMULT('Point forecasts'!$P$3:$T$3,'input - gretl'!$B$9:$E$13)+MMULT('t+1'!Q9412:S9412,'input - gretl'!$B$14:$E$16)+E9412:H9412</f>
        <v>0.0786518414942134</v>
      </c>
      <c r="J9412" s="3" t="n">
        <v>0.00844993901724235</v>
      </c>
      <c r="K9412" s="3" t="n">
        <v>0.0444522306253854</v>
      </c>
      <c r="L9412" s="3" t="n">
        <v>0.00691228960520895</v>
      </c>
      <c r="M9412" s="0" t="n">
        <f aca="false">'t+1'!M9412+I9412</f>
        <v>0.247072898502379</v>
      </c>
      <c r="N9412" s="0" t="n">
        <f aca="false">'t+1'!N9412+J9412</f>
        <v>0.0103739514864035</v>
      </c>
      <c r="O9412" s="0" t="n">
        <f aca="false">'t+1'!O9412+K9412</f>
        <v>2.47323528027438</v>
      </c>
      <c r="P9412" s="0" t="n">
        <f aca="false">'t+1'!P9412+L9412</f>
        <v>1.75730973050219</v>
      </c>
      <c r="Q9412" s="0" t="n">
        <f aca="false" t="array" ref="Q9412:S9412">MMULT(M9412:P9412,'input - gretl'!$B$19:$D$22)+MMULT('Point forecasts'!$J$4:$O$4,'input - gretl'!$B$23:$D$28)</f>
        <v>14.0585685469346</v>
      </c>
      <c r="R9412" s="0" t="n">
        <v>6.81491449622086</v>
      </c>
      <c r="S9412" s="0" t="n">
        <v>10.170656904858</v>
      </c>
      <c r="U9412" s="4" t="n">
        <f aca="false">NORMSDIST(-M9412/'rhos computation'!$B$11)-EXP(M9412+'rhos computation'!$B$11^2/2)*NORMSDIST(-M9412/'rhos computation'!$B$11-'rhos computation'!$B$11)</f>
        <v>0.00175737175470372</v>
      </c>
      <c r="V9412" s="4" t="n">
        <f aca="false">NORMSDIST(-N9412/'rhos computation'!$B$23)-EXP(N9412+'rhos computation'!$B$23^2/2)*NORMSDIST(-N9412/'rhos computation'!$B$23-'rhos computation'!$B$23)</f>
        <v>0.017134528886129</v>
      </c>
      <c r="W9412" s="0" t="n">
        <f aca="false">NORMSDIST(-O9412)</f>
        <v>0.00669479799226671</v>
      </c>
      <c r="X9412" s="0" t="n">
        <f aca="false">NORMSDIST(-P9412)</f>
        <v>0.0394325150679259</v>
      </c>
    </row>
    <row r="9413" customFormat="false" ht="13" hidden="false" customHeight="false" outlineLevel="0" collapsed="false">
      <c r="A9413" s="0" t="n">
        <v>-0.32493545542724</v>
      </c>
      <c r="B9413" s="0" t="n">
        <v>-0.338163161824732</v>
      </c>
      <c r="C9413" s="0" t="n">
        <v>0.570482080605298</v>
      </c>
      <c r="D9413" s="0" t="n">
        <v>0.836331837751894</v>
      </c>
      <c r="E9413" s="0" t="n">
        <f aca="false" t="array" ref="E9413:H9413">MMULT(A9413:D9413,'Root matrix of resiudals'!$B$19:E$22)</f>
        <v>-0.0143223802619714</v>
      </c>
      <c r="F9413" s="0" t="n">
        <v>-0.00829459250967491</v>
      </c>
      <c r="G9413" s="0" t="n">
        <v>0.0085358886906837</v>
      </c>
      <c r="H9413" s="0" t="n">
        <v>0.0143267630497736</v>
      </c>
      <c r="I9413" s="3" t="n">
        <f aca="false" t="array" ref="I9413:L9413">MMULT('t+1'!I9413:L9413,'input - gretl'!$B$3:$E$6)+MMULT('Point forecasts'!$P$3:$T$3,'input - gretl'!$B$9:$E$13)+MMULT('t+1'!Q9413:S9413,'input - gretl'!$B$14:$E$16)+E9413:H9413</f>
        <v>-0.0405073236872782</v>
      </c>
      <c r="J9413" s="3" t="n">
        <v>0.00146891454169595</v>
      </c>
      <c r="K9413" s="3" t="n">
        <v>0.0200283301761724</v>
      </c>
      <c r="L9413" s="3" t="n">
        <v>0.0127562776713357</v>
      </c>
      <c r="M9413" s="0" t="n">
        <f aca="false">'t+1'!M9413+I9413</f>
        <v>0.11563027419587</v>
      </c>
      <c r="N9413" s="0" t="n">
        <f aca="false">'t+1'!N9413+J9413</f>
        <v>-0.030946571353519</v>
      </c>
      <c r="O9413" s="0" t="n">
        <f aca="false">'t+1'!O9413+K9413</f>
        <v>2.41771766939332</v>
      </c>
      <c r="P9413" s="0" t="n">
        <f aca="false">'t+1'!P9413+L9413</f>
        <v>1.78018249802073</v>
      </c>
      <c r="Q9413" s="0" t="n">
        <f aca="false" t="array" ref="Q9413:S9413">MMULT(M9413:P9413,'input - gretl'!$B$19:$D$22)+MMULT('Point forecasts'!$J$4:$O$4,'input - gretl'!$B$23:$D$28)</f>
        <v>13.9271259226281</v>
      </c>
      <c r="R9413" s="0" t="n">
        <v>6.77359397338094</v>
      </c>
      <c r="S9413" s="0" t="n">
        <v>10.0933861484285</v>
      </c>
      <c r="U9413" s="4" t="n">
        <f aca="false">NORMSDIST(-M9413/'rhos computation'!$B$11)-EXP(M9413+'rhos computation'!$B$11^2/2)*NORMSDIST(-M9413/'rhos computation'!$B$11-'rhos computation'!$B$11)</f>
        <v>0.0139779991167888</v>
      </c>
      <c r="V9413" s="4" t="n">
        <f aca="false">NORMSDIST(-N9413/'rhos computation'!$B$23)-EXP(N9413+'rhos computation'!$B$23^2/2)*NORMSDIST(-N9413/'rhos computation'!$B$23-'rhos computation'!$B$23)</f>
        <v>0.0395834957841491</v>
      </c>
      <c r="W9413" s="0" t="n">
        <f aca="false">NORMSDIST(-O9413)</f>
        <v>0.00780909483189179</v>
      </c>
      <c r="X9413" s="0" t="n">
        <f aca="false">NORMSDIST(-P9413)</f>
        <v>0.0375230493667103</v>
      </c>
    </row>
    <row r="9414" customFormat="false" ht="13" hidden="false" customHeight="false" outlineLevel="0" collapsed="false">
      <c r="A9414" s="0" t="n">
        <v>1.90496138407718</v>
      </c>
      <c r="B9414" s="0" t="n">
        <v>0.820991182475891</v>
      </c>
      <c r="C9414" s="0" t="n">
        <v>0.81149873119065</v>
      </c>
      <c r="D9414" s="0" t="n">
        <v>-1.06922245059023</v>
      </c>
      <c r="E9414" s="0" t="n">
        <f aca="false" t="array" ref="E9414:H9414">MMULT(A9414:D9414,'Root matrix of resiudals'!$B$19:E$22)</f>
        <v>0.0850023102511995</v>
      </c>
      <c r="F9414" s="0" t="n">
        <v>0.030614172504904</v>
      </c>
      <c r="G9414" s="0" t="n">
        <v>0.0171542135976341</v>
      </c>
      <c r="H9414" s="0" t="n">
        <v>-0.0170964724155929</v>
      </c>
      <c r="I9414" s="3" t="n">
        <f aca="false" t="array" ref="I9414:L9414">MMULT('t+1'!I9414:L9414,'input - gretl'!$B$3:$E$6)+MMULT('Point forecasts'!$P$3:$T$3,'input - gretl'!$B$9:$E$13)+MMULT('t+1'!Q9414:S9414,'input - gretl'!$B$14:$E$16)+E9414:H9414</f>
        <v>0.0956532619790938</v>
      </c>
      <c r="J9414" s="3" t="n">
        <v>0.0200140326121216</v>
      </c>
      <c r="K9414" s="3" t="n">
        <v>0.0215337565307824</v>
      </c>
      <c r="L9414" s="3" t="n">
        <v>-0.015826907886503</v>
      </c>
      <c r="M9414" s="0" t="n">
        <f aca="false">'t+1'!M9414+I9414</f>
        <v>0.17882329056486</v>
      </c>
      <c r="N9414" s="0" t="n">
        <f aca="false">'t+1'!N9414+J9414</f>
        <v>0.00998807476068005</v>
      </c>
      <c r="O9414" s="0" t="n">
        <f aca="false">'t+1'!O9414+K9414</f>
        <v>2.41305864836573</v>
      </c>
      <c r="P9414" s="0" t="n">
        <f aca="false">'t+1'!P9414+L9414</f>
        <v>1.72475223789235</v>
      </c>
      <c r="Q9414" s="0" t="n">
        <f aca="false" t="array" ref="Q9414:S9414">MMULT(M9414:P9414,'input - gretl'!$B$19:$D$22)+MMULT('Point forecasts'!$J$4:$O$4,'input - gretl'!$B$23:$D$28)</f>
        <v>13.9903189389971</v>
      </c>
      <c r="R9414" s="0" t="n">
        <v>6.81452861949514</v>
      </c>
      <c r="S9414" s="0" t="n">
        <v>10.141444076296</v>
      </c>
      <c r="U9414" s="4" t="n">
        <f aca="false">NORMSDIST(-M9414/'rhos computation'!$B$11)-EXP(M9414+'rhos computation'!$B$11^2/2)*NORMSDIST(-M9414/'rhos computation'!$B$11-'rhos computation'!$B$11)</f>
        <v>0.0056413571554893</v>
      </c>
      <c r="V9414" s="4" t="n">
        <f aca="false">NORMSDIST(-N9414/'rhos computation'!$B$23)-EXP(N9414+'rhos computation'!$B$23^2/2)*NORMSDIST(-N9414/'rhos computation'!$B$23-'rhos computation'!$B$23)</f>
        <v>0.0172932029202843</v>
      </c>
      <c r="W9414" s="0" t="n">
        <f aca="false">NORMSDIST(-O9414)</f>
        <v>0.00790963692583655</v>
      </c>
      <c r="X9414" s="0" t="n">
        <f aca="false">NORMSDIST(-P9414)</f>
        <v>0.0422860662721451</v>
      </c>
    </row>
    <row r="9415" customFormat="false" ht="13" hidden="false" customHeight="false" outlineLevel="0" collapsed="false">
      <c r="A9415" s="0" t="n">
        <v>1.34264820783757</v>
      </c>
      <c r="B9415" s="0" t="n">
        <v>-2.70806920871829</v>
      </c>
      <c r="C9415" s="0" t="n">
        <v>0.677655117259414</v>
      </c>
      <c r="D9415" s="0" t="n">
        <v>0.0641449750540989</v>
      </c>
      <c r="E9415" s="0" t="n">
        <f aca="false" t="array" ref="E9415:H9415">MMULT(A9415:D9415,'Root matrix of resiudals'!$B$19:E$22)</f>
        <v>0.0522866005528184</v>
      </c>
      <c r="F9415" s="0" t="n">
        <v>-0.0718980183196803</v>
      </c>
      <c r="G9415" s="0" t="n">
        <v>0.00292977148388297</v>
      </c>
      <c r="H9415" s="0" t="n">
        <v>0.00112505333266561</v>
      </c>
      <c r="I9415" s="3" t="n">
        <f aca="false" t="array" ref="I9415:L9415">MMULT('t+1'!I9415:L9415,'input - gretl'!$B$3:$E$6)+MMULT('Point forecasts'!$P$3:$T$3,'input - gretl'!$B$9:$E$13)+MMULT('t+1'!Q9415:S9415,'input - gretl'!$B$14:$E$16)+E9415:H9415</f>
        <v>0.0595512832071172</v>
      </c>
      <c r="J9415" s="3" t="n">
        <v>-0.0574053740952226</v>
      </c>
      <c r="K9415" s="3" t="n">
        <v>0.0178313500047523</v>
      </c>
      <c r="L9415" s="3" t="n">
        <v>0.00686042900302936</v>
      </c>
      <c r="M9415" s="0" t="n">
        <f aca="false">'t+1'!M9415+I9415</f>
        <v>0.196411247679201</v>
      </c>
      <c r="N9415" s="0" t="n">
        <f aca="false">'t+1'!N9415+J9415</f>
        <v>-0.0651598842333513</v>
      </c>
      <c r="O9415" s="0" t="n">
        <f aca="false">'t+1'!O9415+K9415</f>
        <v>2.43277755422139</v>
      </c>
      <c r="P9415" s="0" t="n">
        <f aca="false">'t+1'!P9415+L9415</f>
        <v>1.7516559680557</v>
      </c>
      <c r="Q9415" s="0" t="n">
        <f aca="false" t="array" ref="Q9415:S9415">MMULT(M9415:P9415,'input - gretl'!$B$19:$D$22)+MMULT('Point forecasts'!$J$4:$O$4,'input - gretl'!$B$23:$D$28)</f>
        <v>14.0079068961115</v>
      </c>
      <c r="R9415" s="0" t="n">
        <v>6.73938066050111</v>
      </c>
      <c r="S9415" s="0" t="n">
        <v>10.1355761895798</v>
      </c>
      <c r="U9415" s="4" t="n">
        <f aca="false">NORMSDIST(-M9415/'rhos computation'!$B$11)-EXP(M9415+'rhos computation'!$B$11^2/2)*NORMSDIST(-M9415/'rhos computation'!$B$11-'rhos computation'!$B$11)</f>
        <v>0.00425699195233877</v>
      </c>
      <c r="V9415" s="4" t="n">
        <f aca="false">NORMSDIST(-N9415/'rhos computation'!$B$23)-EXP(N9415+'rhos computation'!$B$23^2/2)*NORMSDIST(-N9415/'rhos computation'!$B$23-'rhos computation'!$B$23)</f>
        <v>0.0651479547721321</v>
      </c>
      <c r="W9415" s="0" t="n">
        <f aca="false">NORMSDIST(-O9415)</f>
        <v>0.00749175143339495</v>
      </c>
      <c r="X9415" s="0" t="n">
        <f aca="false">NORMSDIST(-P9415)</f>
        <v>0.0399164912634702</v>
      </c>
    </row>
    <row r="9416" customFormat="false" ht="13" hidden="false" customHeight="false" outlineLevel="0" collapsed="false">
      <c r="A9416" s="0" t="n">
        <v>-0.216013846959025</v>
      </c>
      <c r="B9416" s="0" t="n">
        <v>-0.549300398304454</v>
      </c>
      <c r="C9416" s="0" t="n">
        <v>-0.621834530781873</v>
      </c>
      <c r="D9416" s="0" t="n">
        <v>0.130536445770685</v>
      </c>
      <c r="E9416" s="0" t="n">
        <f aca="false" t="array" ref="E9416:H9416">MMULT(A9416:D9416,'Root matrix of resiudals'!$B$19:E$22)</f>
        <v>-0.0113298802326367</v>
      </c>
      <c r="F9416" s="0" t="n">
        <v>-0.0184078760256154</v>
      </c>
      <c r="G9416" s="0" t="n">
        <v>-0.0121107849013206</v>
      </c>
      <c r="H9416" s="0" t="n">
        <v>0.00145271311849305</v>
      </c>
      <c r="I9416" s="3" t="n">
        <f aca="false" t="array" ref="I9416:L9416">MMULT('t+1'!I9416:L9416,'input - gretl'!$B$3:$E$6)+MMULT('Point forecasts'!$P$3:$T$3,'input - gretl'!$B$9:$E$13)+MMULT('t+1'!Q9416:S9416,'input - gretl'!$B$14:$E$16)+E9416:H9416</f>
        <v>0.0146547396301946</v>
      </c>
      <c r="J9416" s="3" t="n">
        <v>0.00843828221715318</v>
      </c>
      <c r="K9416" s="3" t="n">
        <v>-0.0104414019266149</v>
      </c>
      <c r="L9416" s="3" t="n">
        <v>0.000266909940488953</v>
      </c>
      <c r="M9416" s="0" t="n">
        <f aca="false">'t+1'!M9416+I9416</f>
        <v>0.0809237041163163</v>
      </c>
      <c r="N9416" s="0" t="n">
        <f aca="false">'t+1'!N9416+J9416</f>
        <v>-0.0484494583138215</v>
      </c>
      <c r="O9416" s="0" t="n">
        <f aca="false">'t+1'!O9416+K9416</f>
        <v>2.3897857984424</v>
      </c>
      <c r="P9416" s="0" t="n">
        <f aca="false">'t+1'!P9416+L9416</f>
        <v>1.74485430673135</v>
      </c>
      <c r="Q9416" s="0" t="n">
        <f aca="false" t="array" ref="Q9416:S9416">MMULT(M9416:P9416,'input - gretl'!$B$19:$D$22)+MMULT('Point forecasts'!$J$4:$O$4,'input - gretl'!$B$23:$D$28)</f>
        <v>13.8924193525486</v>
      </c>
      <c r="R9416" s="0" t="n">
        <v>6.75609108642064</v>
      </c>
      <c r="S9416" s="0" t="n">
        <v>10.0990531538033</v>
      </c>
      <c r="U9416" s="4" t="n">
        <f aca="false">NORMSDIST(-M9416/'rhos computation'!$B$11)-EXP(M9416+'rhos computation'!$B$11^2/2)*NORMSDIST(-M9416/'rhos computation'!$B$11-'rhos computation'!$B$11)</f>
        <v>0.0215305870649455</v>
      </c>
      <c r="V9416" s="4" t="n">
        <f aca="false">NORMSDIST(-N9416/'rhos computation'!$B$23)-EXP(N9416+'rhos computation'!$B$23^2/2)*NORMSDIST(-N9416/'rhos computation'!$B$23-'rhos computation'!$B$23)</f>
        <v>0.0520549280469381</v>
      </c>
      <c r="W9416" s="0" t="n">
        <f aca="false">NORMSDIST(-O9416)</f>
        <v>0.00842910087404397</v>
      </c>
      <c r="X9416" s="0" t="n">
        <f aca="false">NORMSDIST(-P9416)</f>
        <v>0.0405051164301454</v>
      </c>
    </row>
    <row r="9417" customFormat="false" ht="13" hidden="false" customHeight="false" outlineLevel="0" collapsed="false">
      <c r="A9417" s="0" t="n">
        <v>0.361334452111351</v>
      </c>
      <c r="B9417" s="0" t="n">
        <v>1.05238680077227</v>
      </c>
      <c r="C9417" s="0" t="n">
        <v>-0.889536647245737</v>
      </c>
      <c r="D9417" s="0" t="n">
        <v>-1.44794652310253</v>
      </c>
      <c r="E9417" s="0" t="n">
        <f aca="false" t="array" ref="E9417:H9417">MMULT(A9417:D9417,'Root matrix of resiudals'!$B$19:E$22)</f>
        <v>0.0173412754769442</v>
      </c>
      <c r="F9417" s="0" t="n">
        <v>0.0275982145437735</v>
      </c>
      <c r="G9417" s="0" t="n">
        <v>-0.0117687515774142</v>
      </c>
      <c r="H9417" s="0" t="n">
        <v>-0.0245839080883141</v>
      </c>
      <c r="I9417" s="3" t="n">
        <f aca="false" t="array" ref="I9417:L9417">MMULT('t+1'!I9417:L9417,'input - gretl'!$B$3:$E$6)+MMULT('Point forecasts'!$P$3:$T$3,'input - gretl'!$B$9:$E$13)+MMULT('t+1'!Q9417:S9417,'input - gretl'!$B$14:$E$16)+E9417:H9417</f>
        <v>0.00526382260943484</v>
      </c>
      <c r="J9417" s="3" t="n">
        <v>0.0454924756126483</v>
      </c>
      <c r="K9417" s="3" t="n">
        <v>-0.0068892230986778</v>
      </c>
      <c r="L9417" s="3" t="n">
        <v>-0.024797266536793</v>
      </c>
      <c r="M9417" s="0" t="n">
        <f aca="false">'t+1'!M9417+I9417</f>
        <v>0.136447874463622</v>
      </c>
      <c r="N9417" s="0" t="n">
        <f aca="false">'t+1'!N9417+J9417</f>
        <v>-0.00238753203010924</v>
      </c>
      <c r="O9417" s="0" t="n">
        <f aca="false">'t+1'!O9417+K9417</f>
        <v>2.38528671348485</v>
      </c>
      <c r="P9417" s="0" t="n">
        <f aca="false">'t+1'!P9417+L9417</f>
        <v>1.71810742487575</v>
      </c>
      <c r="Q9417" s="0" t="n">
        <f aca="false" t="array" ref="Q9417:S9417">MMULT(M9417:P9417,'input - gretl'!$B$19:$D$22)+MMULT('Point forecasts'!$J$4:$O$4,'input - gretl'!$B$23:$D$28)</f>
        <v>13.9479435228959</v>
      </c>
      <c r="R9417" s="0" t="n">
        <v>6.80215301270435</v>
      </c>
      <c r="S9417" s="0" t="n">
        <v>10.1199916908345</v>
      </c>
      <c r="U9417" s="4" t="n">
        <f aca="false">NORMSDIST(-M9417/'rhos computation'!$B$11)-EXP(M9417+'rhos computation'!$B$11^2/2)*NORMSDIST(-M9417/'rhos computation'!$B$11-'rhos computation'!$B$11)</f>
        <v>0.0105507958363241</v>
      </c>
      <c r="V9417" s="4" t="n">
        <f aca="false">NORMSDIST(-N9417/'rhos computation'!$B$23)-EXP(N9417+'rhos computation'!$B$23^2/2)*NORMSDIST(-N9417/'rhos computation'!$B$23-'rhos computation'!$B$23)</f>
        <v>0.0229017775302949</v>
      </c>
      <c r="W9417" s="0" t="n">
        <f aca="false">NORMSDIST(-O9417)</f>
        <v>0.00853290752637245</v>
      </c>
      <c r="X9417" s="0" t="n">
        <f aca="false">NORMSDIST(-P9417)</f>
        <v>0.0428885113947274</v>
      </c>
    </row>
    <row r="9418" customFormat="false" ht="13" hidden="false" customHeight="false" outlineLevel="0" collapsed="false">
      <c r="A9418" s="0" t="n">
        <v>1.77208367867272</v>
      </c>
      <c r="B9418" s="0" t="n">
        <v>1.49687070765898</v>
      </c>
      <c r="C9418" s="0" t="n">
        <v>0.693075376078002</v>
      </c>
      <c r="D9418" s="0" t="n">
        <v>-2.21075435854806</v>
      </c>
      <c r="E9418" s="0" t="n">
        <f aca="false" t="array" ref="E9418:H9418">MMULT(A9418:D9418,'Root matrix of resiudals'!$B$19:E$22)</f>
        <v>0.0811223973055169</v>
      </c>
      <c r="F9418" s="0" t="n">
        <v>0.0491244949661466</v>
      </c>
      <c r="G9418" s="0" t="n">
        <v>0.0162009630072877</v>
      </c>
      <c r="H9418" s="0" t="n">
        <v>-0.0356605458942748</v>
      </c>
      <c r="I9418" s="3" t="n">
        <f aca="false" t="array" ref="I9418:L9418">MMULT('t+1'!I9418:L9418,'input - gretl'!$B$3:$E$6)+MMULT('Point forecasts'!$P$3:$T$3,'input - gretl'!$B$9:$E$13)+MMULT('t+1'!Q9418:S9418,'input - gretl'!$B$14:$E$16)+E9418:H9418</f>
        <v>0.0728197824624679</v>
      </c>
      <c r="J9418" s="3" t="n">
        <v>0.0668551650445287</v>
      </c>
      <c r="K9418" s="3" t="n">
        <v>0.0284895749987172</v>
      </c>
      <c r="L9418" s="3" t="n">
        <v>-0.0400614081674539</v>
      </c>
      <c r="M9418" s="0" t="n">
        <f aca="false">'t+1'!M9418+I9418</f>
        <v>0.196350161573453</v>
      </c>
      <c r="N9418" s="0" t="n">
        <f aca="false">'t+1'!N9418+J9418</f>
        <v>0.0257182239539098</v>
      </c>
      <c r="O9418" s="0" t="n">
        <f aca="false">'t+1'!O9418+K9418</f>
        <v>2.434957523133</v>
      </c>
      <c r="P9418" s="0" t="n">
        <f aca="false">'t+1'!P9418+L9418</f>
        <v>1.74683141315915</v>
      </c>
      <c r="Q9418" s="0" t="n">
        <f aca="false" t="array" ref="Q9418:S9418">MMULT(M9418:P9418,'input - gretl'!$B$19:$D$22)+MMULT('Point forecasts'!$J$4:$O$4,'input - gretl'!$B$23:$D$28)</f>
        <v>14.0078458100057</v>
      </c>
      <c r="R9418" s="0" t="n">
        <v>6.83025876868837</v>
      </c>
      <c r="S9418" s="0" t="n">
        <v>10.1423445514257</v>
      </c>
      <c r="U9418" s="4" t="n">
        <f aca="false">NORMSDIST(-M9418/'rhos computation'!$B$11)-EXP(M9418+'rhos computation'!$B$11^2/2)*NORMSDIST(-M9418/'rhos computation'!$B$11-'rhos computation'!$B$11)</f>
        <v>0.00426125276735909</v>
      </c>
      <c r="V9418" s="4" t="n">
        <f aca="false">NORMSDIST(-N9418/'rhos computation'!$B$23)-EXP(N9418+'rhos computation'!$B$23^2/2)*NORMSDIST(-N9418/'rhos computation'!$B$23-'rhos computation'!$B$23)</f>
        <v>0.011599839124682</v>
      </c>
      <c r="W9418" s="0" t="n">
        <f aca="false">NORMSDIST(-O9418)</f>
        <v>0.00744676896877191</v>
      </c>
      <c r="X9418" s="0" t="n">
        <f aca="false">NORMSDIST(-P9418)</f>
        <v>0.0403332929263506</v>
      </c>
    </row>
    <row r="9419" customFormat="false" ht="13" hidden="false" customHeight="false" outlineLevel="0" collapsed="false">
      <c r="A9419" s="0" t="n">
        <v>0.207240773204835</v>
      </c>
      <c r="B9419" s="0" t="n">
        <v>0.489371145849435</v>
      </c>
      <c r="C9419" s="0" t="n">
        <v>1.22538252186588</v>
      </c>
      <c r="D9419" s="0" t="n">
        <v>0.0111600020444108</v>
      </c>
      <c r="E9419" s="0" t="n">
        <f aca="false" t="array" ref="E9419:H9419">MMULT(A9419:D9419,'Root matrix of resiudals'!$B$19:E$22)</f>
        <v>0.0115091140139827</v>
      </c>
      <c r="F9419" s="0" t="n">
        <v>0.018851999590192</v>
      </c>
      <c r="G9419" s="0" t="n">
        <v>0.0217735660282338</v>
      </c>
      <c r="H9419" s="0" t="n">
        <v>0.00153723892653774</v>
      </c>
      <c r="I9419" s="3" t="n">
        <f aca="false" t="array" ref="I9419:L9419">MMULT('t+1'!I9419:L9419,'input - gretl'!$B$3:$E$6)+MMULT('Point forecasts'!$P$3:$T$3,'input - gretl'!$B$9:$E$13)+MMULT('t+1'!Q9419:S9419,'input - gretl'!$B$14:$E$16)+E9419:H9419</f>
        <v>0.0308406000963373</v>
      </c>
      <c r="J9419" s="3" t="n">
        <v>0.0379481552049935</v>
      </c>
      <c r="K9419" s="3" t="n">
        <v>0.0345803502222353</v>
      </c>
      <c r="L9419" s="3" t="n">
        <v>0.00860617025750683</v>
      </c>
      <c r="M9419" s="0" t="n">
        <f aca="false">'t+1'!M9419+I9419</f>
        <v>0.151941370736217</v>
      </c>
      <c r="N9419" s="0" t="n">
        <f aca="false">'t+1'!N9419+J9419</f>
        <v>0.0267859547212093</v>
      </c>
      <c r="O9419" s="0" t="n">
        <f aca="false">'t+1'!O9419+K9419</f>
        <v>2.45056304324487</v>
      </c>
      <c r="P9419" s="0" t="n">
        <f aca="false">'t+1'!P9419+L9419</f>
        <v>1.74208942512816</v>
      </c>
      <c r="Q9419" s="0" t="n">
        <f aca="false" t="array" ref="Q9419:S9419">MMULT(M9419:P9419,'input - gretl'!$B$19:$D$22)+MMULT('Point forecasts'!$J$4:$O$4,'input - gretl'!$B$23:$D$28)</f>
        <v>13.9634370191685</v>
      </c>
      <c r="R9419" s="0" t="n">
        <v>6.83132649945567</v>
      </c>
      <c r="S9419" s="0" t="n">
        <v>10.1624599392545</v>
      </c>
      <c r="U9419" s="4" t="n">
        <f aca="false">NORMSDIST(-M9419/'rhos computation'!$B$11)-EXP(M9419+'rhos computation'!$B$11^2/2)*NORMSDIST(-M9419/'rhos computation'!$B$11-'rhos computation'!$B$11)</f>
        <v>0.00846323577388258</v>
      </c>
      <c r="V9419" s="4" t="n">
        <f aca="false">NORMSDIST(-N9419/'rhos computation'!$B$23)-EXP(N9419+'rhos computation'!$B$23^2/2)*NORMSDIST(-N9419/'rhos computation'!$B$23-'rhos computation'!$B$23)</f>
        <v>0.0112694082479343</v>
      </c>
      <c r="W9419" s="0" t="n">
        <f aca="false">NORMSDIST(-O9419)</f>
        <v>0.00713164914770406</v>
      </c>
      <c r="X9419" s="0" t="n">
        <f aca="false">NORMSDIST(-P9419)</f>
        <v>0.0407463988553206</v>
      </c>
    </row>
    <row r="9420" customFormat="false" ht="13" hidden="false" customHeight="false" outlineLevel="0" collapsed="false">
      <c r="A9420" s="0" t="n">
        <v>2.12036658032684</v>
      </c>
      <c r="B9420" s="0" t="n">
        <v>-0.697305936919786</v>
      </c>
      <c r="C9420" s="0" t="n">
        <v>1.64282983263479</v>
      </c>
      <c r="D9420" s="0" t="n">
        <v>-0.771544395610723</v>
      </c>
      <c r="E9420" s="0" t="n">
        <f aca="false" t="array" ref="E9420:H9420">MMULT(A9420:D9420,'Root matrix of resiudals'!$B$19:E$22)</f>
        <v>0.0917193955941661</v>
      </c>
      <c r="F9420" s="0" t="n">
        <v>-0.00927474054293009</v>
      </c>
      <c r="G9420" s="0" t="n">
        <v>0.0257072656137743</v>
      </c>
      <c r="H9420" s="0" t="n">
        <v>-0.0114961250478567</v>
      </c>
      <c r="I9420" s="3" t="n">
        <f aca="false" t="array" ref="I9420:L9420">MMULT('t+1'!I9420:L9420,'input - gretl'!$B$3:$E$6)+MMULT('Point forecasts'!$P$3:$T$3,'input - gretl'!$B$9:$E$13)+MMULT('t+1'!Q9420:S9420,'input - gretl'!$B$14:$E$16)+E9420:H9420</f>
        <v>0.127800943033596</v>
      </c>
      <c r="J9420" s="3" t="n">
        <v>-0.000369670391435536</v>
      </c>
      <c r="K9420" s="3" t="n">
        <v>0.0424359904853766</v>
      </c>
      <c r="L9420" s="3" t="n">
        <v>-0.0059619340030923</v>
      </c>
      <c r="M9420" s="0" t="n">
        <f aca="false">'t+1'!M9420+I9420</f>
        <v>0.217982592394176</v>
      </c>
      <c r="N9420" s="0" t="n">
        <f aca="false">'t+1'!N9420+J9420</f>
        <v>0.0076895837474147</v>
      </c>
      <c r="O9420" s="0" t="n">
        <f aca="false">'t+1'!O9420+K9420</f>
        <v>2.46810826431657</v>
      </c>
      <c r="P9420" s="0" t="n">
        <f aca="false">'t+1'!P9420+L9420</f>
        <v>1.75088005838726</v>
      </c>
      <c r="Q9420" s="0" t="n">
        <f aca="false" t="array" ref="Q9420:S9420">MMULT(M9420:P9420,'input - gretl'!$B$19:$D$22)+MMULT('Point forecasts'!$J$4:$O$4,'input - gretl'!$B$23:$D$28)</f>
        <v>14.0294782408264</v>
      </c>
      <c r="R9420" s="0" t="n">
        <v>6.81223012848187</v>
      </c>
      <c r="S9420" s="0" t="n">
        <v>10.1716448285651</v>
      </c>
      <c r="U9420" s="4" t="n">
        <f aca="false">NORMSDIST(-M9420/'rhos computation'!$B$11)-EXP(M9420+'rhos computation'!$B$11^2/2)*NORMSDIST(-M9420/'rhos computation'!$B$11-'rhos computation'!$B$11)</f>
        <v>0.00296055026754506</v>
      </c>
      <c r="V9420" s="4" t="n">
        <f aca="false">NORMSDIST(-N9420/'rhos computation'!$B$23)-EXP(N9420+'rhos computation'!$B$23^2/2)*NORMSDIST(-N9420/'rhos computation'!$B$23-'rhos computation'!$B$23)</f>
        <v>0.0182585759434469</v>
      </c>
      <c r="W9420" s="0" t="n">
        <f aca="false">NORMSDIST(-O9420)</f>
        <v>0.00679146156603639</v>
      </c>
      <c r="X9420" s="0" t="n">
        <f aca="false">NORMSDIST(-P9420)</f>
        <v>0.039983286234808</v>
      </c>
    </row>
    <row r="9421" customFormat="false" ht="13" hidden="false" customHeight="false" outlineLevel="0" collapsed="false">
      <c r="A9421" s="0" t="n">
        <v>-0.811138777377942</v>
      </c>
      <c r="B9421" s="0" t="n">
        <v>-0.839258701451754</v>
      </c>
      <c r="C9421" s="0" t="n">
        <v>1.29875508192518</v>
      </c>
      <c r="D9421" s="0" t="n">
        <v>0.326118124890625</v>
      </c>
      <c r="E9421" s="0" t="n">
        <f aca="false" t="array" ref="E9421:H9421">MMULT(A9421:D9421,'Root matrix of resiudals'!$B$19:E$22)</f>
        <v>-0.0352222858792036</v>
      </c>
      <c r="F9421" s="0" t="n">
        <v>-0.0211315406817446</v>
      </c>
      <c r="G9421" s="0" t="n">
        <v>0.0172883232774432</v>
      </c>
      <c r="H9421" s="0" t="n">
        <v>0.00703481065446976</v>
      </c>
      <c r="I9421" s="3" t="n">
        <f aca="false" t="array" ref="I9421:L9421">MMULT('t+1'!I9421:L9421,'input - gretl'!$B$3:$E$6)+MMULT('Point forecasts'!$P$3:$T$3,'input - gretl'!$B$9:$E$13)+MMULT('t+1'!Q9421:S9421,'input - gretl'!$B$14:$E$16)+E9421:H9421</f>
        <v>-0.0562332273500749</v>
      </c>
      <c r="J9421" s="3" t="n">
        <v>-0.0303392756566814</v>
      </c>
      <c r="K9421" s="3" t="n">
        <v>0.0308546178050969</v>
      </c>
      <c r="L9421" s="3" t="n">
        <v>0.0150920008854203</v>
      </c>
      <c r="M9421" s="0" t="n">
        <f aca="false">'t+1'!M9421+I9421</f>
        <v>0.118303478982637</v>
      </c>
      <c r="N9421" s="0" t="n">
        <f aca="false">'t+1'!N9421+J9421</f>
        <v>-0.0170967463776699</v>
      </c>
      <c r="O9421" s="0" t="n">
        <f aca="false">'t+1'!O9421+K9421</f>
        <v>2.4292103341278</v>
      </c>
      <c r="P9421" s="0" t="n">
        <f aca="false">'t+1'!P9421+L9421</f>
        <v>1.74118259110978</v>
      </c>
      <c r="Q9421" s="0" t="n">
        <f aca="false" t="array" ref="Q9421:S9421">MMULT(M9421:P9421,'input - gretl'!$B$19:$D$22)+MMULT('Point forecasts'!$J$4:$O$4,'input - gretl'!$B$23:$D$28)</f>
        <v>13.9297991274149</v>
      </c>
      <c r="R9421" s="0" t="n">
        <v>6.78744379835679</v>
      </c>
      <c r="S9421" s="0" t="n">
        <v>10.1419696746306</v>
      </c>
      <c r="U9421" s="4" t="n">
        <f aca="false">NORMSDIST(-M9421/'rhos computation'!$B$11)-EXP(M9421+'rhos computation'!$B$11^2/2)*NORMSDIST(-M9421/'rhos computation'!$B$11-'rhos computation'!$B$11)</f>
        <v>0.0134948838309376</v>
      </c>
      <c r="V9421" s="4" t="n">
        <f aca="false">NORMSDIST(-N9421/'rhos computation'!$B$23)-EXP(N9421+'rhos computation'!$B$23^2/2)*NORMSDIST(-N9421/'rhos computation'!$B$23-'rhos computation'!$B$23)</f>
        <v>0.0308678047793899</v>
      </c>
      <c r="W9421" s="0" t="n">
        <f aca="false">NORMSDIST(-O9421)</f>
        <v>0.00756587549353529</v>
      </c>
      <c r="X9421" s="0" t="n">
        <f aca="false">NORMSDIST(-P9421)</f>
        <v>0.0408257888998603</v>
      </c>
    </row>
    <row r="9422" customFormat="false" ht="13" hidden="false" customHeight="false" outlineLevel="0" collapsed="false">
      <c r="A9422" s="0" t="n">
        <v>-0.263383358254198</v>
      </c>
      <c r="B9422" s="0" t="n">
        <v>0.506164241337304</v>
      </c>
      <c r="C9422" s="0" t="n">
        <v>0.953225948466414</v>
      </c>
      <c r="D9422" s="0" t="n">
        <v>2.11364954052619</v>
      </c>
      <c r="E9422" s="0" t="n">
        <f aca="false" t="array" ref="E9422:H9422">MMULT(A9422:D9422,'Root matrix of resiudals'!$B$19:E$22)</f>
        <v>-0.00978602761948222</v>
      </c>
      <c r="F9422" s="0" t="n">
        <v>0.0174271073873123</v>
      </c>
      <c r="G9422" s="0" t="n">
        <v>0.0192743919763823</v>
      </c>
      <c r="H9422" s="0" t="n">
        <v>0.035524081510825</v>
      </c>
      <c r="I9422" s="3" t="n">
        <f aca="false" t="array" ref="I9422:L9422">MMULT('t+1'!I9422:L9422,'input - gretl'!$B$3:$E$6)+MMULT('Point forecasts'!$P$3:$T$3,'input - gretl'!$B$9:$E$13)+MMULT('t+1'!Q9422:S9422,'input - gretl'!$B$14:$E$16)+E9422:H9422</f>
        <v>0.0208146652033608</v>
      </c>
      <c r="J9422" s="3" t="n">
        <v>0.0201746960375656</v>
      </c>
      <c r="K9422" s="3" t="n">
        <v>0.0246099627574747</v>
      </c>
      <c r="L9422" s="3" t="n">
        <v>0.0384208105327876</v>
      </c>
      <c r="M9422" s="0" t="n">
        <f aca="false">'t+1'!M9422+I9422</f>
        <v>0.0869438736099559</v>
      </c>
      <c r="N9422" s="0" t="n">
        <f aca="false">'t+1'!N9422+J9422</f>
        <v>0.00579747869126313</v>
      </c>
      <c r="O9422" s="0" t="n">
        <f aca="false">'t+1'!O9422+K9422</f>
        <v>2.42702756207602</v>
      </c>
      <c r="P9422" s="0" t="n">
        <f aca="false">'t+1'!P9422+L9422</f>
        <v>1.77556517072664</v>
      </c>
      <c r="Q9422" s="0" t="n">
        <f aca="false" t="array" ref="Q9422:S9422">MMULT(M9422:P9422,'input - gretl'!$B$19:$D$22)+MMULT('Point forecasts'!$J$4:$O$4,'input - gretl'!$B$23:$D$28)</f>
        <v>13.8984395220422</v>
      </c>
      <c r="R9422" s="0" t="n">
        <v>6.81033802342572</v>
      </c>
      <c r="S9422" s="0" t="n">
        <v>10.1070873502342</v>
      </c>
      <c r="U9422" s="4" t="n">
        <f aca="false">NORMSDIST(-M9422/'rhos computation'!$B$11)-EXP(M9422+'rhos computation'!$B$11^2/2)*NORMSDIST(-M9422/'rhos computation'!$B$11-'rhos computation'!$B$11)</f>
        <v>0.0200409688731946</v>
      </c>
      <c r="V9422" s="4" t="n">
        <f aca="false">NORMSDIST(-N9422/'rhos computation'!$B$23)-EXP(N9422+'rhos computation'!$B$23^2/2)*NORMSDIST(-N9422/'rhos computation'!$B$23-'rhos computation'!$B$23)</f>
        <v>0.0190793286212297</v>
      </c>
      <c r="W9422" s="0" t="n">
        <f aca="false">NORMSDIST(-O9422)</f>
        <v>0.00761154964648959</v>
      </c>
      <c r="X9422" s="0" t="n">
        <f aca="false">NORMSDIST(-P9422)</f>
        <v>0.0379023074795256</v>
      </c>
    </row>
    <row r="9423" customFormat="false" ht="13" hidden="false" customHeight="false" outlineLevel="0" collapsed="false">
      <c r="A9423" s="0" t="n">
        <v>-1.0325507251783</v>
      </c>
      <c r="B9423" s="0" t="n">
        <v>-0.0312387953464463</v>
      </c>
      <c r="C9423" s="0" t="n">
        <v>0.293732668821061</v>
      </c>
      <c r="D9423" s="0" t="n">
        <v>0.79454434824781</v>
      </c>
      <c r="E9423" s="0" t="n">
        <f aca="false" t="array" ref="E9423:H9423">MMULT(A9423:D9423,'Root matrix of resiudals'!$B$19:E$22)</f>
        <v>-0.0443132283498282</v>
      </c>
      <c r="F9423" s="0" t="n">
        <v>-0.00212369812765924</v>
      </c>
      <c r="G9423" s="0" t="n">
        <v>0.00425590197782346</v>
      </c>
      <c r="H9423" s="0" t="n">
        <v>0.0136228268984456</v>
      </c>
      <c r="I9423" s="3" t="n">
        <f aca="false" t="array" ref="I9423:L9423">MMULT('t+1'!I9423:L9423,'input - gretl'!$B$3:$E$6)+MMULT('Point forecasts'!$P$3:$T$3,'input - gretl'!$B$9:$E$13)+MMULT('t+1'!Q9423:S9423,'input - gretl'!$B$14:$E$16)+E9423:H9423</f>
        <v>-0.0530532691382775</v>
      </c>
      <c r="J9423" s="3" t="n">
        <v>-0.00636963730664121</v>
      </c>
      <c r="K9423" s="3" t="n">
        <v>0.0249959234557883</v>
      </c>
      <c r="L9423" s="3" t="n">
        <v>0.0274482115402522</v>
      </c>
      <c r="M9423" s="0" t="n">
        <f aca="false">'t+1'!M9423+I9423</f>
        <v>0.137484670818889</v>
      </c>
      <c r="N9423" s="0" t="n">
        <f aca="false">'t+1'!N9423+J9423</f>
        <v>0.0304858174265735</v>
      </c>
      <c r="O9423" s="0" t="n">
        <f aca="false">'t+1'!O9423+K9423</f>
        <v>2.44088391540994</v>
      </c>
      <c r="P9423" s="0" t="n">
        <f aca="false">'t+1'!P9423+L9423</f>
        <v>1.74602572370014</v>
      </c>
      <c r="Q9423" s="0" t="n">
        <f aca="false" t="array" ref="Q9423:S9423">MMULT(M9423:P9423,'input - gretl'!$B$19:$D$22)+MMULT('Point forecasts'!$J$4:$O$4,'input - gretl'!$B$23:$D$28)</f>
        <v>13.9489803192511</v>
      </c>
      <c r="R9423" s="0" t="n">
        <v>6.83502636216103</v>
      </c>
      <c r="S9423" s="0" t="n">
        <v>10.1490371946627</v>
      </c>
      <c r="U9423" s="4" t="n">
        <f aca="false">NORMSDIST(-M9423/'rhos computation'!$B$11)-EXP(M9423+'rhos computation'!$B$11^2/2)*NORMSDIST(-M9423/'rhos computation'!$B$11-'rhos computation'!$B$11)</f>
        <v>0.010399387102882</v>
      </c>
      <c r="V9423" s="4" t="n">
        <f aca="false">NORMSDIST(-N9423/'rhos computation'!$B$23)-EXP(N9423+'rhos computation'!$B$23^2/2)*NORMSDIST(-N9423/'rhos computation'!$B$23-'rhos computation'!$B$23)</f>
        <v>0.0101770388263398</v>
      </c>
      <c r="W9423" s="0" t="n">
        <f aca="false">NORMSDIST(-O9423)</f>
        <v>0.00732568177372986</v>
      </c>
      <c r="X9423" s="0" t="n">
        <f aca="false">NORMSDIST(-P9423)</f>
        <v>0.0404032410258692</v>
      </c>
    </row>
    <row r="9424" customFormat="false" ht="13" hidden="false" customHeight="false" outlineLevel="0" collapsed="false">
      <c r="A9424" s="0" t="n">
        <v>1.2961483275913</v>
      </c>
      <c r="B9424" s="0" t="n">
        <v>-0.584481543221198</v>
      </c>
      <c r="C9424" s="0" t="n">
        <v>-1.00136650132724</v>
      </c>
      <c r="D9424" s="0" t="n">
        <v>0.159736261446128</v>
      </c>
      <c r="E9424" s="0" t="n">
        <f aca="false" t="array" ref="E9424:H9424">MMULT(A9424:D9424,'Root matrix of resiudals'!$B$19:E$22)</f>
        <v>0.0529890700960632</v>
      </c>
      <c r="F9424" s="0" t="n">
        <v>-0.0173499553772507</v>
      </c>
      <c r="G9424" s="0" t="n">
        <v>-0.0164519924633057</v>
      </c>
      <c r="H9424" s="0" t="n">
        <v>0.00091056718599767</v>
      </c>
      <c r="I9424" s="3" t="n">
        <f aca="false" t="array" ref="I9424:L9424">MMULT('t+1'!I9424:L9424,'input - gretl'!$B$3:$E$6)+MMULT('Point forecasts'!$P$3:$T$3,'input - gretl'!$B$9:$E$13)+MMULT('t+1'!Q9424:S9424,'input - gretl'!$B$14:$E$16)+E9424:H9424</f>
        <v>0.0804304515153494</v>
      </c>
      <c r="J9424" s="3" t="n">
        <v>0.0354113002400585</v>
      </c>
      <c r="K9424" s="3" t="n">
        <v>0.00029297799782484</v>
      </c>
      <c r="L9424" s="3" t="n">
        <v>0.0116994878972936</v>
      </c>
      <c r="M9424" s="0" t="n">
        <f aca="false">'t+1'!M9424+I9424</f>
        <v>0.227394535299933</v>
      </c>
      <c r="N9424" s="0" t="n">
        <f aca="false">'t+1'!N9424+J9424</f>
        <v>0.00563405231739983</v>
      </c>
      <c r="O9424" s="0" t="n">
        <f aca="false">'t+1'!O9424+K9424</f>
        <v>2.43357077943555</v>
      </c>
      <c r="P9424" s="0" t="n">
        <f aca="false">'t+1'!P9424+L9424</f>
        <v>1.73540148233031</v>
      </c>
      <c r="Q9424" s="0" t="n">
        <f aca="false" t="array" ref="Q9424:S9424">MMULT(M9424:P9424,'input - gretl'!$B$19:$D$22)+MMULT('Point forecasts'!$J$4:$O$4,'input - gretl'!$B$23:$D$28)</f>
        <v>14.0388901837322</v>
      </c>
      <c r="R9424" s="0" t="n">
        <v>6.81017459705186</v>
      </c>
      <c r="S9424" s="0" t="n">
        <v>10.151828243443</v>
      </c>
      <c r="U9424" s="4" t="n">
        <f aca="false">NORMSDIST(-M9424/'rhos computation'!$B$11)-EXP(M9424+'rhos computation'!$B$11^2/2)*NORMSDIST(-M9424/'rhos computation'!$B$11-'rhos computation'!$B$11)</f>
        <v>0.00251093924028355</v>
      </c>
      <c r="V9424" s="4" t="n">
        <f aca="false">NORMSDIST(-N9424/'rhos computation'!$B$23)-EXP(N9424+'rhos computation'!$B$23^2/2)*NORMSDIST(-N9424/'rhos computation'!$B$23-'rhos computation'!$B$23)</f>
        <v>0.0191513258146888</v>
      </c>
      <c r="W9424" s="0" t="n">
        <f aca="false">NORMSDIST(-O9424)</f>
        <v>0.00747535603816464</v>
      </c>
      <c r="X9424" s="0" t="n">
        <f aca="false">NORMSDIST(-P9424)</f>
        <v>0.041334858859931</v>
      </c>
    </row>
    <row r="9425" customFormat="false" ht="13" hidden="false" customHeight="false" outlineLevel="0" collapsed="false">
      <c r="A9425" s="0" t="n">
        <v>1.68397719716452</v>
      </c>
      <c r="B9425" s="0" t="n">
        <v>-1.05856201433643</v>
      </c>
      <c r="C9425" s="0" t="n">
        <v>2.29741957184966</v>
      </c>
      <c r="D9425" s="0" t="n">
        <v>-0.197324471606849</v>
      </c>
      <c r="E9425" s="0" t="n">
        <f aca="false" t="array" ref="E9425:H9425">MMULT(A9425:D9425,'Root matrix of resiudals'!$B$19:E$22)</f>
        <v>0.0727671108772275</v>
      </c>
      <c r="F9425" s="0" t="n">
        <v>-0.018196733301411</v>
      </c>
      <c r="G9425" s="0" t="n">
        <v>0.0350778165851406</v>
      </c>
      <c r="H9425" s="0" t="n">
        <v>-0.00128518456167517</v>
      </c>
      <c r="I9425" s="3" t="n">
        <f aca="false" t="array" ref="I9425:L9425">MMULT('t+1'!I9425:L9425,'input - gretl'!$B$3:$E$6)+MMULT('Point forecasts'!$P$3:$T$3,'input - gretl'!$B$9:$E$13)+MMULT('t+1'!Q9425:S9425,'input - gretl'!$B$14:$E$16)+E9425:H9425</f>
        <v>0.0649541609012481</v>
      </c>
      <c r="J9425" s="3" t="n">
        <v>0.0150798631289284</v>
      </c>
      <c r="K9425" s="3" t="n">
        <v>0.0334570744193196</v>
      </c>
      <c r="L9425" s="3" t="n">
        <v>-0.00496690665460267</v>
      </c>
      <c r="M9425" s="0" t="n">
        <f aca="false">'t+1'!M9425+I9425</f>
        <v>0.174327006238088</v>
      </c>
      <c r="N9425" s="0" t="n">
        <f aca="false">'t+1'!N9425+J9425</f>
        <v>-0.0681765971335602</v>
      </c>
      <c r="O9425" s="0" t="n">
        <f aca="false">'t+1'!O9425+K9425</f>
        <v>2.41908249450597</v>
      </c>
      <c r="P9425" s="0" t="n">
        <f aca="false">'t+1'!P9425+L9425</f>
        <v>1.73640028723359</v>
      </c>
      <c r="Q9425" s="0" t="n">
        <f aca="false" t="array" ref="Q9425:S9425">MMULT(M9425:P9425,'input - gretl'!$B$19:$D$22)+MMULT('Point forecasts'!$J$4:$O$4,'input - gretl'!$B$23:$D$28)</f>
        <v>13.9858226546703</v>
      </c>
      <c r="R9425" s="0" t="n">
        <v>6.7363639476009</v>
      </c>
      <c r="S9425" s="0" t="n">
        <v>10.1363900451102</v>
      </c>
      <c r="U9425" s="4" t="n">
        <f aca="false">NORMSDIST(-M9425/'rhos computation'!$B$11)-EXP(M9425+'rhos computation'!$B$11^2/2)*NORMSDIST(-M9425/'rhos computation'!$B$11-'rhos computation'!$B$11)</f>
        <v>0.00604985449288944</v>
      </c>
      <c r="V9425" s="4" t="n">
        <f aca="false">NORMSDIST(-N9425/'rhos computation'!$B$23)-EXP(N9425+'rhos computation'!$B$23^2/2)*NORMSDIST(-N9425/'rhos computation'!$B$23-'rhos computation'!$B$23)</f>
        <v>0.0676061630495975</v>
      </c>
      <c r="W9425" s="0" t="n">
        <f aca="false">NORMSDIST(-O9425)</f>
        <v>0.0077798555246709</v>
      </c>
      <c r="X9425" s="0" t="n">
        <f aca="false">NORMSDIST(-P9425)</f>
        <v>0.0412465407592652</v>
      </c>
    </row>
    <row r="9426" customFormat="false" ht="13" hidden="false" customHeight="false" outlineLevel="0" collapsed="false">
      <c r="A9426" s="0" t="n">
        <v>0.0954301401221784</v>
      </c>
      <c r="B9426" s="0" t="n">
        <v>0.926489204726401</v>
      </c>
      <c r="C9426" s="0" t="n">
        <v>-0.869184775977917</v>
      </c>
      <c r="D9426" s="0" t="n">
        <v>1.17749285469977</v>
      </c>
      <c r="E9426" s="0" t="n">
        <f aca="false" t="array" ref="E9426:H9426">MMULT(A9426:D9426,'Root matrix of resiudals'!$B$19:E$22)</f>
        <v>0.00466757203065393</v>
      </c>
      <c r="F9426" s="0" t="n">
        <v>0.0236444411351124</v>
      </c>
      <c r="G9426" s="0" t="n">
        <v>-0.00921450331676348</v>
      </c>
      <c r="H9426" s="0" t="n">
        <v>0.0181361110580357</v>
      </c>
      <c r="I9426" s="3" t="n">
        <f aca="false" t="array" ref="I9426:L9426">MMULT('t+1'!I9426:L9426,'input - gretl'!$B$3:$E$6)+MMULT('Point forecasts'!$P$3:$T$3,'input - gretl'!$B$9:$E$13)+MMULT('t+1'!Q9426:S9426,'input - gretl'!$B$14:$E$16)+E9426:H9426</f>
        <v>0.000847104601074509</v>
      </c>
      <c r="J9426" s="3" t="n">
        <v>-0.00121610686237017</v>
      </c>
      <c r="K9426" s="3" t="n">
        <v>-0.00146778426616549</v>
      </c>
      <c r="L9426" s="3" t="n">
        <v>0.0226021122167984</v>
      </c>
      <c r="M9426" s="0" t="n">
        <f aca="false">'t+1'!M9426+I9426</f>
        <v>0.116285713652456</v>
      </c>
      <c r="N9426" s="0" t="n">
        <f aca="false">'t+1'!N9426+J9426</f>
        <v>0.013882186853426</v>
      </c>
      <c r="O9426" s="0" t="n">
        <f aca="false">'t+1'!O9426+K9426</f>
        <v>2.38821040616622</v>
      </c>
      <c r="P9426" s="0" t="n">
        <f aca="false">'t+1'!P9426+L9426</f>
        <v>1.75511085924529</v>
      </c>
      <c r="Q9426" s="0" t="n">
        <f aca="false" t="array" ref="Q9426:S9426">MMULT(M9426:P9426,'input - gretl'!$B$19:$D$22)+MMULT('Point forecasts'!$J$4:$O$4,'input - gretl'!$B$23:$D$28)</f>
        <v>13.9277813620847</v>
      </c>
      <c r="R9426" s="0" t="n">
        <v>6.81842273158788</v>
      </c>
      <c r="S9426" s="0" t="n">
        <v>10.0877232672587</v>
      </c>
      <c r="U9426" s="4" t="n">
        <f aca="false">NORMSDIST(-M9426/'rhos computation'!$B$11)-EXP(M9426+'rhos computation'!$B$11^2/2)*NORMSDIST(-M9426/'rhos computation'!$B$11-'rhos computation'!$B$11)</f>
        <v>0.0138583219114776</v>
      </c>
      <c r="V9426" s="4" t="n">
        <f aca="false">NORMSDIST(-N9426/'rhos computation'!$B$23)-EXP(N9426+'rhos computation'!$B$23^2/2)*NORMSDIST(-N9426/'rhos computation'!$B$23-'rhos computation'!$B$23)</f>
        <v>0.0157364789785512</v>
      </c>
      <c r="W9426" s="0" t="n">
        <f aca="false">NORMSDIST(-O9426)</f>
        <v>0.0084653228342947</v>
      </c>
      <c r="X9426" s="0" t="n">
        <f aca="false">NORMSDIST(-P9426)</f>
        <v>0.0396201736069157</v>
      </c>
    </row>
    <row r="9427" customFormat="false" ht="13" hidden="false" customHeight="false" outlineLevel="0" collapsed="false">
      <c r="A9427" s="0" t="n">
        <v>0.810370848748027</v>
      </c>
      <c r="B9427" s="0" t="n">
        <v>-2.85274949298904</v>
      </c>
      <c r="C9427" s="0" t="n">
        <v>-0.562076729125177</v>
      </c>
      <c r="D9427" s="0" t="n">
        <v>0.125009612631579</v>
      </c>
      <c r="E9427" s="0" t="n">
        <f aca="false" t="array" ref="E9427:H9427">MMULT(A9427:D9427,'Root matrix of resiudals'!$B$19:E$22)</f>
        <v>0.0275670926004788</v>
      </c>
      <c r="F9427" s="0" t="n">
        <v>-0.0816842072436825</v>
      </c>
      <c r="G9427" s="0" t="n">
        <v>-0.0181565016304739</v>
      </c>
      <c r="H9427" s="0" t="n">
        <v>0.000887217992504581</v>
      </c>
      <c r="I9427" s="3" t="n">
        <f aca="false" t="array" ref="I9427:L9427">MMULT('t+1'!I9427:L9427,'input - gretl'!$B$3:$E$6)+MMULT('Point forecasts'!$P$3:$T$3,'input - gretl'!$B$9:$E$13)+MMULT('t+1'!Q9427:S9427,'input - gretl'!$B$14:$E$16)+E9427:H9427</f>
        <v>0.0295982130672113</v>
      </c>
      <c r="J9427" s="3" t="n">
        <v>-0.0464325439020663</v>
      </c>
      <c r="K9427" s="3" t="n">
        <v>-0.00374830280398033</v>
      </c>
      <c r="L9427" s="3" t="n">
        <v>0.0020569247686324</v>
      </c>
      <c r="M9427" s="0" t="n">
        <f aca="false">'t+1'!M9427+I9427</f>
        <v>0.169636994479749</v>
      </c>
      <c r="N9427" s="0" t="n">
        <f aca="false">'t+1'!N9427+J9427</f>
        <v>-0.0880957600916503</v>
      </c>
      <c r="O9427" s="0" t="n">
        <f aca="false">'t+1'!O9427+K9427</f>
        <v>2.41366030652053</v>
      </c>
      <c r="P9427" s="0" t="n">
        <f aca="false">'t+1'!P9427+L9427</f>
        <v>1.76623102976648</v>
      </c>
      <c r="Q9427" s="0" t="n">
        <f aca="false" t="array" ref="Q9427:S9427">MMULT(M9427:P9427,'input - gretl'!$B$19:$D$22)+MMULT('Point forecasts'!$J$4:$O$4,'input - gretl'!$B$23:$D$28)</f>
        <v>13.981132642912</v>
      </c>
      <c r="R9427" s="0" t="n">
        <v>6.71644478464281</v>
      </c>
      <c r="S9427" s="0" t="n">
        <v>10.1025973294389</v>
      </c>
      <c r="U9427" s="4" t="n">
        <f aca="false">NORMSDIST(-M9427/'rhos computation'!$B$11)-EXP(M9427+'rhos computation'!$B$11^2/2)*NORMSDIST(-M9427/'rhos computation'!$B$11-'rhos computation'!$B$11)</f>
        <v>0.00650171158379996</v>
      </c>
      <c r="V9427" s="4" t="n">
        <f aca="false">NORMSDIST(-N9427/'rhos computation'!$B$23)-EXP(N9427+'rhos computation'!$B$23^2/2)*NORMSDIST(-N9427/'rhos computation'!$B$23-'rhos computation'!$B$23)</f>
        <v>0.0843362260776339</v>
      </c>
      <c r="W9427" s="0" t="n">
        <f aca="false">NORMSDIST(-O9427)</f>
        <v>0.00789658939391983</v>
      </c>
      <c r="X9427" s="0" t="n">
        <f aca="false">NORMSDIST(-P9427)</f>
        <v>0.0386785486112918</v>
      </c>
    </row>
    <row r="9428" customFormat="false" ht="13" hidden="false" customHeight="false" outlineLevel="0" collapsed="false">
      <c r="A9428" s="0" t="n">
        <v>-0.987359090442058</v>
      </c>
      <c r="B9428" s="0" t="n">
        <v>1.19813808582924</v>
      </c>
      <c r="C9428" s="0" t="n">
        <v>0.373791493014889</v>
      </c>
      <c r="D9428" s="0" t="n">
        <v>-0.367312138277217</v>
      </c>
      <c r="E9428" s="0" t="n">
        <f aca="false" t="array" ref="E9428:H9428">MMULT(A9428:D9428,'Root matrix of resiudals'!$B$19:E$22)</f>
        <v>-0.0390469348574813</v>
      </c>
      <c r="F9428" s="0" t="n">
        <v>0.0333157246501705</v>
      </c>
      <c r="G9428" s="0" t="n">
        <v>0.00868529095938957</v>
      </c>
      <c r="H9428" s="0" t="n">
        <v>-0.00507558325139083</v>
      </c>
      <c r="I9428" s="3" t="n">
        <f aca="false" t="array" ref="I9428:L9428">MMULT('t+1'!I9428:L9428,'input - gretl'!$B$3:$E$6)+MMULT('Point forecasts'!$P$3:$T$3,'input - gretl'!$B$9:$E$13)+MMULT('t+1'!Q9428:S9428,'input - gretl'!$B$14:$E$16)+E9428:H9428</f>
        <v>0.00764163229493</v>
      </c>
      <c r="J9428" s="3" t="n">
        <v>0.0593794752683661</v>
      </c>
      <c r="K9428" s="3" t="n">
        <v>0.0197915927622994</v>
      </c>
      <c r="L9428" s="3" t="n">
        <v>0.00336437976684641</v>
      </c>
      <c r="M9428" s="0" t="n">
        <f aca="false">'t+1'!M9428+I9428</f>
        <v>0.0906889218880133</v>
      </c>
      <c r="N9428" s="0" t="n">
        <f aca="false">'t+1'!N9428+J9428</f>
        <v>0.0466873351506978</v>
      </c>
      <c r="O9428" s="0" t="n">
        <f aca="false">'t+1'!O9428+K9428</f>
        <v>2.44273171167887</v>
      </c>
      <c r="P9428" s="0" t="n">
        <f aca="false">'t+1'!P9428+L9428</f>
        <v>1.72898741090597</v>
      </c>
      <c r="Q9428" s="0" t="n">
        <f aca="false" t="array" ref="Q9428:S9428">MMULT(M9428:P9428,'input - gretl'!$B$19:$D$22)+MMULT('Point forecasts'!$J$4:$O$4,'input - gretl'!$B$23:$D$28)</f>
        <v>13.9021845703203</v>
      </c>
      <c r="R9428" s="0" t="n">
        <v>6.85122787988515</v>
      </c>
      <c r="S9428" s="0" t="n">
        <v>10.1670892783145</v>
      </c>
      <c r="U9428" s="4" t="n">
        <f aca="false">NORMSDIST(-M9428/'rhos computation'!$B$11)-EXP(M9428+'rhos computation'!$B$11^2/2)*NORMSDIST(-M9428/'rhos computation'!$B$11-'rhos computation'!$B$11)</f>
        <v>0.0191537914973082</v>
      </c>
      <c r="V9428" s="4" t="n">
        <f aca="false">NORMSDIST(-N9428/'rhos computation'!$B$23)-EXP(N9428+'rhos computation'!$B$23^2/2)*NORMSDIST(-N9428/'rhos computation'!$B$23-'rhos computation'!$B$23)</f>
        <v>0.00629369147714443</v>
      </c>
      <c r="W9428" s="0" t="n">
        <f aca="false">NORMSDIST(-O9428)</f>
        <v>0.00728828447498763</v>
      </c>
      <c r="X9428" s="0" t="n">
        <f aca="false">NORMSDIST(-P9428)</f>
        <v>0.0419056741152395</v>
      </c>
    </row>
    <row r="9429" customFormat="false" ht="13" hidden="false" customHeight="false" outlineLevel="0" collapsed="false">
      <c r="A9429" s="0" t="n">
        <v>-0.712724749524359</v>
      </c>
      <c r="B9429" s="0" t="n">
        <v>-2.60493259482153</v>
      </c>
      <c r="C9429" s="0" t="n">
        <v>-0.727958728225393</v>
      </c>
      <c r="D9429" s="0" t="n">
        <v>0.714657466763038</v>
      </c>
      <c r="E9429" s="0" t="n">
        <f aca="false" t="array" ref="E9429:H9429">MMULT(A9429:D9429,'Root matrix of resiudals'!$B$19:E$22)</f>
        <v>-0.0376502235145826</v>
      </c>
      <c r="F9429" s="0" t="n">
        <v>-0.0786090546630062</v>
      </c>
      <c r="G9429" s="0" t="n">
        <v>-0.0211462663029832</v>
      </c>
      <c r="H9429" s="0" t="n">
        <v>0.0108649573965572</v>
      </c>
      <c r="I9429" s="3" t="n">
        <f aca="false" t="array" ref="I9429:L9429">MMULT('t+1'!I9429:L9429,'input - gretl'!$B$3:$E$6)+MMULT('Point forecasts'!$P$3:$T$3,'input - gretl'!$B$9:$E$13)+MMULT('t+1'!Q9429:S9429,'input - gretl'!$B$14:$E$16)+E9429:H9429</f>
        <v>-0.0233833907876016</v>
      </c>
      <c r="J9429" s="3" t="n">
        <v>-0.0650499388922906</v>
      </c>
      <c r="K9429" s="3" t="n">
        <v>-0.0150241501853449</v>
      </c>
      <c r="L9429" s="3" t="n">
        <v>0.0189033690581002</v>
      </c>
      <c r="M9429" s="0" t="n">
        <f aca="false">'t+1'!M9429+I9429</f>
        <v>0.0942764815723598</v>
      </c>
      <c r="N9429" s="0" t="n">
        <f aca="false">'t+1'!N9429+J9429</f>
        <v>-0.082484640694639</v>
      </c>
      <c r="O9429" s="0" t="n">
        <f aca="false">'t+1'!O9429+K9429</f>
        <v>2.3862631631507</v>
      </c>
      <c r="P9429" s="0" t="n">
        <f aca="false">'t+1'!P9429+L9429</f>
        <v>1.72758153487891</v>
      </c>
      <c r="Q9429" s="0" t="n">
        <f aca="false" t="array" ref="Q9429:S9429">MMULT(M9429:P9429,'input - gretl'!$B$19:$D$22)+MMULT('Point forecasts'!$J$4:$O$4,'input - gretl'!$B$23:$D$28)</f>
        <v>13.9057721300046</v>
      </c>
      <c r="R9429" s="0" t="n">
        <v>6.72205590403982</v>
      </c>
      <c r="S9429" s="0" t="n">
        <v>10.1119577881819</v>
      </c>
      <c r="U9429" s="4" t="n">
        <f aca="false">NORMSDIST(-M9429/'rhos computation'!$B$11)-EXP(M9429+'rhos computation'!$B$11^2/2)*NORMSDIST(-M9429/'rhos computation'!$B$11-'rhos computation'!$B$11)</f>
        <v>0.0183317863784248</v>
      </c>
      <c r="V9429" s="4" t="n">
        <f aca="false">NORMSDIST(-N9429/'rhos computation'!$B$23)-EXP(N9429+'rhos computation'!$B$23^2/2)*NORMSDIST(-N9429/'rhos computation'!$B$23-'rhos computation'!$B$23)</f>
        <v>0.0795520387955312</v>
      </c>
      <c r="W9429" s="0" t="n">
        <f aca="false">NORMSDIST(-O9429)</f>
        <v>0.00851028324269186</v>
      </c>
      <c r="X9429" s="0" t="n">
        <f aca="false">NORMSDIST(-P9429)</f>
        <v>0.0420316378334882</v>
      </c>
    </row>
    <row r="9430" customFormat="false" ht="13" hidden="false" customHeight="false" outlineLevel="0" collapsed="false">
      <c r="A9430" s="0" t="n">
        <v>0.940850313482896</v>
      </c>
      <c r="B9430" s="0" t="n">
        <v>1.05063525953747</v>
      </c>
      <c r="C9430" s="0" t="n">
        <v>-1.96982540814789</v>
      </c>
      <c r="D9430" s="0" t="n">
        <v>-1.40256220981897</v>
      </c>
      <c r="E9430" s="0" t="n">
        <f aca="false" t="array" ref="E9430:H9430">MMULT(A9430:D9430,'Root matrix of resiudals'!$B$19:E$22)</f>
        <v>0.0408492751901744</v>
      </c>
      <c r="F9430" s="0" t="n">
        <v>0.0249846150267005</v>
      </c>
      <c r="G9430" s="0" t="n">
        <v>-0.0284166208059775</v>
      </c>
      <c r="H9430" s="0" t="n">
        <v>-0.0253066617954694</v>
      </c>
      <c r="I9430" s="3" t="n">
        <f aca="false" t="array" ref="I9430:L9430">MMULT('t+1'!I9430:L9430,'input - gretl'!$B$3:$E$6)+MMULT('Point forecasts'!$P$3:$T$3,'input - gretl'!$B$9:$E$13)+MMULT('t+1'!Q9430:S9430,'input - gretl'!$B$14:$E$16)+E9430:H9430</f>
        <v>0.0793691134992339</v>
      </c>
      <c r="J9430" s="3" t="n">
        <v>0.0516153912430172</v>
      </c>
      <c r="K9430" s="3" t="n">
        <v>-0.0224823655215683</v>
      </c>
      <c r="L9430" s="3" t="n">
        <v>-0.0205756159759785</v>
      </c>
      <c r="M9430" s="0" t="n">
        <f aca="false">'t+1'!M9430+I9430</f>
        <v>0.15368977655342</v>
      </c>
      <c r="N9430" s="0" t="n">
        <f aca="false">'t+1'!N9430+J9430</f>
        <v>0.0185702772757717</v>
      </c>
      <c r="O9430" s="0" t="n">
        <f aca="false">'t+1'!O9430+K9430</f>
        <v>2.38899053155235</v>
      </c>
      <c r="P9430" s="0" t="n">
        <f aca="false">'t+1'!P9430+L9430</f>
        <v>1.70783885250402</v>
      </c>
      <c r="Q9430" s="0" t="n">
        <f aca="false" t="array" ref="Q9430:S9430">MMULT(M9430:P9430,'input - gretl'!$B$19:$D$22)+MMULT('Point forecasts'!$J$4:$O$4,'input - gretl'!$B$23:$D$28)</f>
        <v>13.9651854249857</v>
      </c>
      <c r="R9430" s="0" t="n">
        <v>6.82311082201023</v>
      </c>
      <c r="S9430" s="0" t="n">
        <v>10.1334614346561</v>
      </c>
      <c r="U9430" s="4" t="n">
        <f aca="false">NORMSDIST(-M9430/'rhos computation'!$B$11)-EXP(M9430+'rhos computation'!$B$11^2/2)*NORMSDIST(-M9430/'rhos computation'!$B$11-'rhos computation'!$B$11)</f>
        <v>0.00825027808814924</v>
      </c>
      <c r="V9430" s="4" t="n">
        <f aca="false">NORMSDIST(-N9430/'rhos computation'!$B$23)-EXP(N9430+'rhos computation'!$B$23^2/2)*NORMSDIST(-N9430/'rhos computation'!$B$23-'rhos computation'!$B$23)</f>
        <v>0.0139923467744866</v>
      </c>
      <c r="W9430" s="0" t="n">
        <f aca="false">NORMSDIST(-O9430)</f>
        <v>0.00844736888433113</v>
      </c>
      <c r="X9430" s="0" t="n">
        <f aca="false">NORMSDIST(-P9430)</f>
        <v>0.0438331238675239</v>
      </c>
    </row>
    <row r="9431" customFormat="false" ht="13" hidden="false" customHeight="false" outlineLevel="0" collapsed="false">
      <c r="A9431" s="0" t="n">
        <v>1.75106603598905</v>
      </c>
      <c r="B9431" s="0" t="n">
        <v>-1.30311413083115</v>
      </c>
      <c r="C9431" s="0" t="n">
        <v>-1.18465607405124</v>
      </c>
      <c r="D9431" s="0" t="n">
        <v>-1.61418248780282</v>
      </c>
      <c r="E9431" s="0" t="n">
        <f aca="false" t="array" ref="E9431:H9431">MMULT(A9431:D9431,'Root matrix of resiudals'!$B$19:E$22)</f>
        <v>0.0713327673235239</v>
      </c>
      <c r="F9431" s="0" t="n">
        <v>-0.0376273595153184</v>
      </c>
      <c r="G9431" s="0" t="n">
        <v>-0.0234555951369908</v>
      </c>
      <c r="H9431" s="0" t="n">
        <v>-0.0283062047533837</v>
      </c>
      <c r="I9431" s="3" t="n">
        <f aca="false" t="array" ref="I9431:L9431">MMULT('t+1'!I9431:L9431,'input - gretl'!$B$3:$E$6)+MMULT('Point forecasts'!$P$3:$T$3,'input - gretl'!$B$9:$E$13)+MMULT('t+1'!Q9431:S9431,'input - gretl'!$B$14:$E$16)+E9431:H9431</f>
        <v>0.0918667397502089</v>
      </c>
      <c r="J9431" s="3" t="n">
        <v>-0.0278324154214157</v>
      </c>
      <c r="K9431" s="3" t="n">
        <v>-0.0101297038967173</v>
      </c>
      <c r="L9431" s="3" t="n">
        <v>-0.021325853292764</v>
      </c>
      <c r="M9431" s="0" t="n">
        <f aca="false">'t+1'!M9431+I9431</f>
        <v>0.206440406892167</v>
      </c>
      <c r="N9431" s="0" t="n">
        <f aca="false">'t+1'!N9431+J9431</f>
        <v>-0.0279511080728651</v>
      </c>
      <c r="O9431" s="0" t="n">
        <f aca="false">'t+1'!O9431+K9431</f>
        <v>2.40495852120341</v>
      </c>
      <c r="P9431" s="0" t="n">
        <f aca="false">'t+1'!P9431+L9431</f>
        <v>1.71524768349775</v>
      </c>
      <c r="Q9431" s="0" t="n">
        <f aca="false" t="array" ref="Q9431:S9431">MMULT(M9431:P9431,'input - gretl'!$B$19:$D$22)+MMULT('Point forecasts'!$J$4:$O$4,'input - gretl'!$B$23:$D$28)</f>
        <v>14.0179360553244</v>
      </c>
      <c r="R9431" s="0" t="n">
        <v>6.77658943666159</v>
      </c>
      <c r="S9431" s="0" t="n">
        <v>10.1423832555906</v>
      </c>
      <c r="U9431" s="4" t="n">
        <f aca="false">NORMSDIST(-M9431/'rhos computation'!$B$11)-EXP(M9431+'rhos computation'!$B$11^2/2)*NORMSDIST(-M9431/'rhos computation'!$B$11-'rhos computation'!$B$11)</f>
        <v>0.00360446567595928</v>
      </c>
      <c r="V9431" s="4" t="n">
        <f aca="false">NORMSDIST(-N9431/'rhos computation'!$B$23)-EXP(N9431+'rhos computation'!$B$23^2/2)*NORMSDIST(-N9431/'rhos computation'!$B$23-'rhos computation'!$B$23)</f>
        <v>0.0376050159846324</v>
      </c>
      <c r="W9431" s="0" t="n">
        <f aca="false">NORMSDIST(-O9431)</f>
        <v>0.0080871507444119</v>
      </c>
      <c r="X9431" s="0" t="n">
        <f aca="false">NORMSDIST(-P9431)</f>
        <v>0.0431499129341102</v>
      </c>
    </row>
    <row r="9432" customFormat="false" ht="13" hidden="false" customHeight="false" outlineLevel="0" collapsed="false">
      <c r="A9432" s="0" t="n">
        <v>-0.766395029026045</v>
      </c>
      <c r="B9432" s="0" t="n">
        <v>-1.08752766097204</v>
      </c>
      <c r="C9432" s="0" t="n">
        <v>-0.131303248312611</v>
      </c>
      <c r="D9432" s="0" t="n">
        <v>0.426740051721288</v>
      </c>
      <c r="E9432" s="0" t="n">
        <f aca="false" t="array" ref="E9432:H9432">MMULT(A9432:D9432,'Root matrix of resiudals'!$B$19:E$22)</f>
        <v>-0.0356698515687407</v>
      </c>
      <c r="F9432" s="0" t="n">
        <v>-0.0332517137505743</v>
      </c>
      <c r="G9432" s="0" t="n">
        <v>-0.00647874455544386</v>
      </c>
      <c r="H9432" s="0" t="n">
        <v>0.00699640598022495</v>
      </c>
      <c r="I9432" s="3" t="n">
        <f aca="false" t="array" ref="I9432:L9432">MMULT('t+1'!I9432:L9432,'input - gretl'!$B$3:$E$6)+MMULT('Point forecasts'!$P$3:$T$3,'input - gretl'!$B$9:$E$13)+MMULT('t+1'!Q9432:S9432,'input - gretl'!$B$14:$E$16)+E9432:H9432</f>
        <v>0.0165847182851833</v>
      </c>
      <c r="J9432" s="3" t="n">
        <v>-0.0116710764895485</v>
      </c>
      <c r="K9432" s="3" t="n">
        <v>0.0133648029890307</v>
      </c>
      <c r="L9432" s="3" t="n">
        <v>0.0210698954569563</v>
      </c>
      <c r="M9432" s="0" t="n">
        <f aca="false">'t+1'!M9432+I9432</f>
        <v>0.12335483824879</v>
      </c>
      <c r="N9432" s="0" t="n">
        <f aca="false">'t+1'!N9432+J9432</f>
        <v>0.0105485013056737</v>
      </c>
      <c r="O9432" s="0" t="n">
        <f aca="false">'t+1'!O9432+K9432</f>
        <v>2.45234458237569</v>
      </c>
      <c r="P9432" s="0" t="n">
        <f aca="false">'t+1'!P9432+L9432</f>
        <v>1.74414001611082</v>
      </c>
      <c r="Q9432" s="0" t="n">
        <f aca="false" t="array" ref="Q9432:S9432">MMULT(M9432:P9432,'input - gretl'!$B$19:$D$22)+MMULT('Point forecasts'!$J$4:$O$4,'input - gretl'!$B$23:$D$28)</f>
        <v>13.934850486681</v>
      </c>
      <c r="R9432" s="0" t="n">
        <v>6.81508904604013</v>
      </c>
      <c r="S9432" s="0" t="n">
        <v>10.1622912638312</v>
      </c>
      <c r="U9432" s="4" t="n">
        <f aca="false">NORMSDIST(-M9432/'rhos computation'!$B$11)-EXP(M9432+'rhos computation'!$B$11^2/2)*NORMSDIST(-M9432/'rhos computation'!$B$11-'rhos computation'!$B$11)</f>
        <v>0.0126175452022494</v>
      </c>
      <c r="V9432" s="4" t="n">
        <f aca="false">NORMSDIST(-N9432/'rhos computation'!$B$23)-EXP(N9432+'rhos computation'!$B$23^2/2)*NORMSDIST(-N9432/'rhos computation'!$B$23-'rhos computation'!$B$23)</f>
        <v>0.017063073281318</v>
      </c>
      <c r="W9432" s="0" t="n">
        <f aca="false">NORMSDIST(-O9432)</f>
        <v>0.00709643379369203</v>
      </c>
      <c r="X9432" s="0" t="n">
        <f aca="false">NORMSDIST(-P9432)</f>
        <v>0.0405673389038589</v>
      </c>
    </row>
    <row r="9433" customFormat="false" ht="13" hidden="false" customHeight="false" outlineLevel="0" collapsed="false">
      <c r="A9433" s="0" t="n">
        <v>0.766209933235315</v>
      </c>
      <c r="B9433" s="0" t="n">
        <v>0.441593974430686</v>
      </c>
      <c r="C9433" s="0" t="n">
        <v>-0.402209265453736</v>
      </c>
      <c r="D9433" s="0" t="n">
        <v>-0.525247336876674</v>
      </c>
      <c r="E9433" s="0" t="n">
        <f aca="false" t="array" ref="E9433:H9433">MMULT(A9433:D9433,'Root matrix of resiudals'!$B$19:E$22)</f>
        <v>0.0335780156100612</v>
      </c>
      <c r="F9433" s="0" t="n">
        <v>0.0128735769319101</v>
      </c>
      <c r="G9433" s="0" t="n">
        <v>-0.00455132527354256</v>
      </c>
      <c r="H9433" s="0" t="n">
        <v>-0.00924823451717423</v>
      </c>
      <c r="I9433" s="3" t="n">
        <f aca="false" t="array" ref="I9433:L9433">MMULT('t+1'!I9433:L9433,'input - gretl'!$B$3:$E$6)+MMULT('Point forecasts'!$P$3:$T$3,'input - gretl'!$B$9:$E$13)+MMULT('t+1'!Q9433:S9433,'input - gretl'!$B$14:$E$16)+E9433:H9433</f>
        <v>0.0743483831015669</v>
      </c>
      <c r="J9433" s="3" t="n">
        <v>0.0283256993637905</v>
      </c>
      <c r="K9433" s="3" t="n">
        <v>0.00100676284067387</v>
      </c>
      <c r="L9433" s="3" t="n">
        <v>-0.0164246247980279</v>
      </c>
      <c r="M9433" s="0" t="n">
        <f aca="false">'t+1'!M9433+I9433</f>
        <v>0.0965382840129404</v>
      </c>
      <c r="N9433" s="0" t="n">
        <f aca="false">'t+1'!N9433+J9433</f>
        <v>-0.0178993200183451</v>
      </c>
      <c r="O9433" s="0" t="n">
        <f aca="false">'t+1'!O9433+K9433</f>
        <v>2.41004516653395</v>
      </c>
      <c r="P9433" s="0" t="n">
        <f aca="false">'t+1'!P9433+L9433</f>
        <v>1.77439195872767</v>
      </c>
      <c r="Q9433" s="0" t="n">
        <f aca="false" t="array" ref="Q9433:S9433">MMULT(M9433:P9433,'input - gretl'!$B$19:$D$22)+MMULT('Point forecasts'!$J$4:$O$4,'input - gretl'!$B$23:$D$28)</f>
        <v>13.9080339324452</v>
      </c>
      <c r="R9433" s="0" t="n">
        <v>6.78664122471611</v>
      </c>
      <c r="S9433" s="0" t="n">
        <v>10.0912207379637</v>
      </c>
      <c r="U9433" s="4" t="n">
        <f aca="false">NORMSDIST(-M9433/'rhos computation'!$B$11)-EXP(M9433+'rhos computation'!$B$11^2/2)*NORMSDIST(-M9433/'rhos computation'!$B$11-'rhos computation'!$B$11)</f>
        <v>0.0178273588566968</v>
      </c>
      <c r="V9433" s="4" t="n">
        <f aca="false">NORMSDIST(-N9433/'rhos computation'!$B$23)-EXP(N9433+'rhos computation'!$B$23^2/2)*NORMSDIST(-N9433/'rhos computation'!$B$23-'rhos computation'!$B$23)</f>
        <v>0.031341834202361</v>
      </c>
      <c r="W9433" s="0" t="n">
        <f aca="false">NORMSDIST(-O9433)</f>
        <v>0.00797527286714412</v>
      </c>
      <c r="X9433" s="0" t="n">
        <f aca="false">NORMSDIST(-P9433)</f>
        <v>0.0379991695199169</v>
      </c>
    </row>
    <row r="9434" customFormat="false" ht="13" hidden="false" customHeight="false" outlineLevel="0" collapsed="false">
      <c r="A9434" s="0" t="n">
        <v>-0.977016630157698</v>
      </c>
      <c r="B9434" s="0" t="n">
        <v>0.43348497455095</v>
      </c>
      <c r="C9434" s="0" t="n">
        <v>-0.546873056711069</v>
      </c>
      <c r="D9434" s="0" t="n">
        <v>0.284951830105277</v>
      </c>
      <c r="E9434" s="0" t="n">
        <f aca="false" t="array" ref="E9434:H9434">MMULT(A9434:D9434,'Root matrix of resiudals'!$B$19:E$22)</f>
        <v>-0.0417216333896007</v>
      </c>
      <c r="F9434" s="0" t="n">
        <v>0.008228612671739</v>
      </c>
      <c r="G9434" s="0" t="n">
        <v>-0.00813737977328526</v>
      </c>
      <c r="H9434" s="0" t="n">
        <v>0.00440018805506549</v>
      </c>
      <c r="I9434" s="3" t="n">
        <f aca="false" t="array" ref="I9434:L9434">MMULT('t+1'!I9434:L9434,'input - gretl'!$B$3:$E$6)+MMULT('Point forecasts'!$P$3:$T$3,'input - gretl'!$B$9:$E$13)+MMULT('t+1'!Q9434:S9434,'input - gretl'!$B$14:$E$16)+E9434:H9434</f>
        <v>-0.0422652043016694</v>
      </c>
      <c r="J9434" s="3" t="n">
        <v>0.00155173028554032</v>
      </c>
      <c r="K9434" s="3" t="n">
        <v>0.00386061494533558</v>
      </c>
      <c r="L9434" s="3" t="n">
        <v>0.00960387705604694</v>
      </c>
      <c r="M9434" s="0" t="n">
        <f aca="false">'t+1'!M9434+I9434</f>
        <v>0.0882215551695524</v>
      </c>
      <c r="N9434" s="0" t="n">
        <f aca="false">'t+1'!N9434+J9434</f>
        <v>0.0078214662384416</v>
      </c>
      <c r="O9434" s="0" t="n">
        <f aca="false">'t+1'!O9434+K9434</f>
        <v>2.40632250473162</v>
      </c>
      <c r="P9434" s="0" t="n">
        <f aca="false">'t+1'!P9434+L9434</f>
        <v>1.74941516800729</v>
      </c>
      <c r="Q9434" s="0" t="n">
        <f aca="false" t="array" ref="Q9434:S9434">MMULT(M9434:P9434,'input - gretl'!$B$19:$D$22)+MMULT('Point forecasts'!$J$4:$O$4,'input - gretl'!$B$23:$D$28)</f>
        <v>13.8997172036018</v>
      </c>
      <c r="R9434" s="0" t="n">
        <v>6.8123620109729</v>
      </c>
      <c r="S9434" s="0" t="n">
        <v>10.111252252976</v>
      </c>
      <c r="U9434" s="4" t="n">
        <f aca="false">NORMSDIST(-M9434/'rhos computation'!$B$11)-EXP(M9434+'rhos computation'!$B$11^2/2)*NORMSDIST(-M9434/'rhos computation'!$B$11-'rhos computation'!$B$11)</f>
        <v>0.0197349253709241</v>
      </c>
      <c r="V9434" s="4" t="n">
        <f aca="false">NORMSDIST(-N9434/'rhos computation'!$B$23)-EXP(N9434+'rhos computation'!$B$23^2/2)*NORMSDIST(-N9434/'rhos computation'!$B$23-'rhos computation'!$B$23)</f>
        <v>0.0182022467047582</v>
      </c>
      <c r="W9434" s="0" t="n">
        <f aca="false">NORMSDIST(-O9434)</f>
        <v>0.00805701616104436</v>
      </c>
      <c r="X9434" s="0" t="n">
        <f aca="false">NORMSDIST(-P9434)</f>
        <v>0.0401096404266809</v>
      </c>
    </row>
    <row r="9435" customFormat="false" ht="13" hidden="false" customHeight="false" outlineLevel="0" collapsed="false">
      <c r="A9435" s="0" t="n">
        <v>-0.598890788545604</v>
      </c>
      <c r="B9435" s="0" t="n">
        <v>1.56030603023222</v>
      </c>
      <c r="C9435" s="0" t="n">
        <v>-1.4071794191276</v>
      </c>
      <c r="D9435" s="0" t="n">
        <v>-0.827915644225064</v>
      </c>
      <c r="E9435" s="0" t="n">
        <f aca="false" t="array" ref="E9435:H9435">MMULT(A9435:D9435,'Root matrix of resiudals'!$B$19:E$22)</f>
        <v>-0.0235835866355336</v>
      </c>
      <c r="F9435" s="0" t="n">
        <v>0.0381185442013793</v>
      </c>
      <c r="G9435" s="0" t="n">
        <v>-0.0187633275576522</v>
      </c>
      <c r="H9435" s="0" t="n">
        <v>-0.0147144381988041</v>
      </c>
      <c r="I9435" s="3" t="n">
        <f aca="false" t="array" ref="I9435:L9435">MMULT('t+1'!I9435:L9435,'input - gretl'!$B$3:$E$6)+MMULT('Point forecasts'!$P$3:$T$3,'input - gretl'!$B$9:$E$13)+MMULT('t+1'!Q9435:S9435,'input - gretl'!$B$14:$E$16)+E9435:H9435</f>
        <v>-0.00305211081521197</v>
      </c>
      <c r="J9435" s="3" t="n">
        <v>0.0730250197787405</v>
      </c>
      <c r="K9435" s="3" t="n">
        <v>-0.0188184204234063</v>
      </c>
      <c r="L9435" s="3" t="n">
        <v>-0.0229422488152059</v>
      </c>
      <c r="M9435" s="0" t="n">
        <f aca="false">'t+1'!M9435+I9435</f>
        <v>0.0488004245187493</v>
      </c>
      <c r="N9435" s="0" t="n">
        <f aca="false">'t+1'!N9435+J9435</f>
        <v>-0.0118382674677233</v>
      </c>
      <c r="O9435" s="0" t="n">
        <f aca="false">'t+1'!O9435+K9435</f>
        <v>2.37867988706233</v>
      </c>
      <c r="P9435" s="0" t="n">
        <f aca="false">'t+1'!P9435+L9435</f>
        <v>1.75154665269016</v>
      </c>
      <c r="Q9435" s="0" t="n">
        <f aca="false" t="array" ref="Q9435:S9435">MMULT(M9435:P9435,'input - gretl'!$B$19:$D$22)+MMULT('Point forecasts'!$J$4:$O$4,'input - gretl'!$B$23:$D$28)</f>
        <v>13.860296072951</v>
      </c>
      <c r="R9435" s="0" t="n">
        <v>6.79270227726673</v>
      </c>
      <c r="S9435" s="0" t="n">
        <v>10.0815824867991</v>
      </c>
      <c r="U9435" s="4" t="n">
        <f aca="false">NORMSDIST(-M9435/'rhos computation'!$B$11)-EXP(M9435+'rhos computation'!$B$11^2/2)*NORMSDIST(-M9435/'rhos computation'!$B$11-'rhos computation'!$B$11)</f>
        <v>0.0308719752065351</v>
      </c>
      <c r="V9435" s="4" t="n">
        <f aca="false">NORMSDIST(-N9435/'rhos computation'!$B$23)-EXP(N9435+'rhos computation'!$B$23^2/2)*NORMSDIST(-N9435/'rhos computation'!$B$23-'rhos computation'!$B$23)</f>
        <v>0.0278611244055503</v>
      </c>
      <c r="W9435" s="0" t="n">
        <f aca="false">NORMSDIST(-O9435)</f>
        <v>0.00868737853709764</v>
      </c>
      <c r="X9435" s="0" t="n">
        <f aca="false">NORMSDIST(-P9435)</f>
        <v>0.0399258962954137</v>
      </c>
    </row>
    <row r="9436" customFormat="false" ht="13" hidden="false" customHeight="false" outlineLevel="0" collapsed="false">
      <c r="A9436" s="0" t="n">
        <v>-0.758031463777242</v>
      </c>
      <c r="B9436" s="0" t="n">
        <v>0.333685983591135</v>
      </c>
      <c r="C9436" s="0" t="n">
        <v>-0.358636545648644</v>
      </c>
      <c r="D9436" s="0" t="n">
        <v>0.403404939220621</v>
      </c>
      <c r="E9436" s="0" t="n">
        <f aca="false" t="array" ref="E9436:H9436">MMULT(A9436:D9436,'Root matrix of resiudals'!$B$19:E$22)</f>
        <v>-0.0323649601565897</v>
      </c>
      <c r="F9436" s="0" t="n">
        <v>0.00655659987142673</v>
      </c>
      <c r="G9436" s="0" t="n">
        <v>-0.00505598437519914</v>
      </c>
      <c r="H9436" s="0" t="n">
        <v>0.00644750884203272</v>
      </c>
      <c r="I9436" s="3" t="n">
        <f aca="false" t="array" ref="I9436:L9436">MMULT('t+1'!I9436:L9436,'input - gretl'!$B$3:$E$6)+MMULT('Point forecasts'!$P$3:$T$3,'input - gretl'!$B$9:$E$13)+MMULT('t+1'!Q9436:S9436,'input - gretl'!$B$14:$E$16)+E9436:H9436</f>
        <v>0.0112242467507088</v>
      </c>
      <c r="J9436" s="3" t="n">
        <v>0.0239105068643082</v>
      </c>
      <c r="K9436" s="3" t="n">
        <v>-0.00416109655172523</v>
      </c>
      <c r="L9436" s="3" t="n">
        <v>0.0044857521527969</v>
      </c>
      <c r="M9436" s="0" t="n">
        <f aca="false">'t+1'!M9436+I9436</f>
        <v>0.0399443432180859</v>
      </c>
      <c r="N9436" s="0" t="n">
        <f aca="false">'t+1'!N9436+J9436</f>
        <v>-0.0218764464815625</v>
      </c>
      <c r="O9436" s="0" t="n">
        <f aca="false">'t+1'!O9436+K9436</f>
        <v>2.39785403144878</v>
      </c>
      <c r="P9436" s="0" t="n">
        <f aca="false">'t+1'!P9436+L9436</f>
        <v>1.75494127935883</v>
      </c>
      <c r="Q9436" s="0" t="n">
        <f aca="false" t="array" ref="Q9436:S9436">MMULT(M9436:P9436,'input - gretl'!$B$19:$D$22)+MMULT('Point forecasts'!$J$4:$O$4,'input - gretl'!$B$23:$D$28)</f>
        <v>13.8514399916503</v>
      </c>
      <c r="R9436" s="0" t="n">
        <v>6.78266409825289</v>
      </c>
      <c r="S9436" s="0" t="n">
        <v>10.0975281714923</v>
      </c>
      <c r="U9436" s="4" t="n">
        <f aca="false">NORMSDIST(-M9436/'rhos computation'!$B$11)-EXP(M9436+'rhos computation'!$B$11^2/2)*NORMSDIST(-M9436/'rhos computation'!$B$11-'rhos computation'!$B$11)</f>
        <v>0.0338790797057972</v>
      </c>
      <c r="V9436" s="4" t="n">
        <f aca="false">NORMSDIST(-N9436/'rhos computation'!$B$23)-EXP(N9436+'rhos computation'!$B$23^2/2)*NORMSDIST(-N9436/'rhos computation'!$B$23-'rhos computation'!$B$23)</f>
        <v>0.0337486670738627</v>
      </c>
      <c r="W9436" s="0" t="n">
        <f aca="false">NORMSDIST(-O9436)</f>
        <v>0.00824571781507544</v>
      </c>
      <c r="X9436" s="0" t="n">
        <f aca="false">NORMSDIST(-P9436)</f>
        <v>0.0396346761981558</v>
      </c>
    </row>
    <row r="9437" customFormat="false" ht="13" hidden="false" customHeight="false" outlineLevel="0" collapsed="false">
      <c r="A9437" s="0" t="n">
        <v>0.217419676083097</v>
      </c>
      <c r="B9437" s="0" t="n">
        <v>-0.389005359962325</v>
      </c>
      <c r="C9437" s="0" t="n">
        <v>-0.361613842134994</v>
      </c>
      <c r="D9437" s="0" t="n">
        <v>0.567570551353702</v>
      </c>
      <c r="E9437" s="0" t="n">
        <f aca="false" t="array" ref="E9437:H9437">MMULT(A9437:D9437,'Root matrix of resiudals'!$B$19:E$22)</f>
        <v>0.00778345719292622</v>
      </c>
      <c r="F9437" s="0" t="n">
        <v>-0.0118835105128407</v>
      </c>
      <c r="G9437" s="0" t="n">
        <v>-0.00630570659233948</v>
      </c>
      <c r="H9437" s="0" t="n">
        <v>0.00868707249106441</v>
      </c>
      <c r="I9437" s="3" t="n">
        <f aca="false" t="array" ref="I9437:L9437">MMULT('t+1'!I9437:L9437,'input - gretl'!$B$3:$E$6)+MMULT('Point forecasts'!$P$3:$T$3,'input - gretl'!$B$9:$E$13)+MMULT('t+1'!Q9437:S9437,'input - gretl'!$B$14:$E$16)+E9437:H9437</f>
        <v>-0.00385978385170322</v>
      </c>
      <c r="J9437" s="3" t="n">
        <v>0.0114730298605513</v>
      </c>
      <c r="K9437" s="3" t="n">
        <v>0.0166795037004947</v>
      </c>
      <c r="L9437" s="3" t="n">
        <v>0.0165096893614827</v>
      </c>
      <c r="M9437" s="0" t="n">
        <f aca="false">'t+1'!M9437+I9437</f>
        <v>0.189789092527676</v>
      </c>
      <c r="N9437" s="0" t="n">
        <f aca="false">'t+1'!N9437+J9437</f>
        <v>0.00998562361972496</v>
      </c>
      <c r="O9437" s="0" t="n">
        <f aca="false">'t+1'!O9437+K9437</f>
        <v>2.44221616895287</v>
      </c>
      <c r="P9437" s="0" t="n">
        <f aca="false">'t+1'!P9437+L9437</f>
        <v>1.7696415560199</v>
      </c>
      <c r="Q9437" s="0" t="n">
        <f aca="false" t="array" ref="Q9437:S9437">MMULT(M9437:P9437,'input - gretl'!$B$19:$D$22)+MMULT('Point forecasts'!$J$4:$O$4,'input - gretl'!$B$23:$D$28)</f>
        <v>14.0012847409599</v>
      </c>
      <c r="R9437" s="0" t="n">
        <v>6.81452616835418</v>
      </c>
      <c r="S9437" s="0" t="n">
        <v>10.1279096108779</v>
      </c>
      <c r="U9437" s="4" t="n">
        <f aca="false">NORMSDIST(-M9437/'rhos computation'!$B$11)-EXP(M9437+'rhos computation'!$B$11^2/2)*NORMSDIST(-M9437/'rhos computation'!$B$11-'rhos computation'!$B$11)</f>
        <v>0.00474028490109242</v>
      </c>
      <c r="V9437" s="4" t="n">
        <f aca="false">NORMSDIST(-N9437/'rhos computation'!$B$23)-EXP(N9437+'rhos computation'!$B$23^2/2)*NORMSDIST(-N9437/'rhos computation'!$B$23-'rhos computation'!$B$23)</f>
        <v>0.0172942139539652</v>
      </c>
      <c r="W9437" s="0" t="n">
        <f aca="false">NORMSDIST(-O9437)</f>
        <v>0.00729870150772718</v>
      </c>
      <c r="X9437" s="0" t="n">
        <f aca="false">NORMSDIST(-P9437)</f>
        <v>0.0383934357763486</v>
      </c>
    </row>
    <row r="9438" customFormat="false" ht="13" hidden="false" customHeight="false" outlineLevel="0" collapsed="false">
      <c r="A9438" s="0" t="n">
        <v>-0.143675659224508</v>
      </c>
      <c r="B9438" s="0" t="n">
        <v>0.724764701476646</v>
      </c>
      <c r="C9438" s="0" t="n">
        <v>1.26602157954026</v>
      </c>
      <c r="D9438" s="0" t="n">
        <v>0.29052473875161</v>
      </c>
      <c r="E9438" s="0" t="n">
        <f aca="false" t="array" ref="E9438:H9438">MMULT(A9438:D9438,'Root matrix of resiudals'!$B$19:E$22)</f>
        <v>-0.0030705783866131</v>
      </c>
      <c r="F9438" s="0" t="n">
        <v>0.0249473987571921</v>
      </c>
      <c r="G9438" s="0" t="n">
        <v>0.0231600890583413</v>
      </c>
      <c r="H9438" s="0" t="n">
        <v>0.00626687083257062</v>
      </c>
      <c r="I9438" s="3" t="n">
        <f aca="false" t="array" ref="I9438:L9438">MMULT('t+1'!I9438:L9438,'input - gretl'!$B$3:$E$6)+MMULT('Point forecasts'!$P$3:$T$3,'input - gretl'!$B$9:$E$13)+MMULT('t+1'!Q9438:S9438,'input - gretl'!$B$14:$E$16)+E9438:H9438</f>
        <v>0.0102797445401422</v>
      </c>
      <c r="J9438" s="3" t="n">
        <v>0.0324111518186277</v>
      </c>
      <c r="K9438" s="3" t="n">
        <v>0.0223070105143622</v>
      </c>
      <c r="L9438" s="3" t="n">
        <v>0.0117963667727637</v>
      </c>
      <c r="M9438" s="0" t="n">
        <f aca="false">'t+1'!M9438+I9438</f>
        <v>0.104886808455227</v>
      </c>
      <c r="N9438" s="0" t="n">
        <f aca="false">'t+1'!N9438+J9438</f>
        <v>0.002421153875389</v>
      </c>
      <c r="O9438" s="0" t="n">
        <f aca="false">'t+1'!O9438+K9438</f>
        <v>2.40956886074</v>
      </c>
      <c r="P9438" s="0" t="n">
        <f aca="false">'t+1'!P9438+L9438</f>
        <v>1.71373416388479</v>
      </c>
      <c r="Q9438" s="0" t="n">
        <f aca="false" t="array" ref="Q9438:S9438">MMULT(M9438:P9438,'input - gretl'!$B$19:$D$22)+MMULT('Point forecasts'!$J$4:$O$4,'input - gretl'!$B$23:$D$28)</f>
        <v>13.9163824568875</v>
      </c>
      <c r="R9438" s="0" t="n">
        <v>6.80696169860985</v>
      </c>
      <c r="S9438" s="0" t="n">
        <v>10.1484330279551</v>
      </c>
      <c r="U9438" s="4" t="n">
        <f aca="false">NORMSDIST(-M9438/'rhos computation'!$B$11)-EXP(M9438+'rhos computation'!$B$11^2/2)*NORMSDIST(-M9438/'rhos computation'!$B$11-'rhos computation'!$B$11)</f>
        <v>0.0160558689035367</v>
      </c>
      <c r="V9438" s="4" t="n">
        <f aca="false">NORMSDIST(-N9438/'rhos computation'!$B$23)-EXP(N9438+'rhos computation'!$B$23^2/2)*NORMSDIST(-N9438/'rhos computation'!$B$23-'rhos computation'!$B$23)</f>
        <v>0.0206025441102876</v>
      </c>
      <c r="W9438" s="0" t="n">
        <f aca="false">NORMSDIST(-O9438)</f>
        <v>0.0079856908836428</v>
      </c>
      <c r="X9438" s="0" t="n">
        <f aca="false">NORMSDIST(-P9438)</f>
        <v>0.0432887797306312</v>
      </c>
    </row>
    <row r="9439" customFormat="false" ht="13" hidden="false" customHeight="false" outlineLevel="0" collapsed="false">
      <c r="A9439" s="0" t="n">
        <v>-1.97068465899385</v>
      </c>
      <c r="B9439" s="0" t="n">
        <v>-0.066345928437556</v>
      </c>
      <c r="C9439" s="0" t="n">
        <v>0.0568658261399889</v>
      </c>
      <c r="D9439" s="0" t="n">
        <v>-0.413295968063499</v>
      </c>
      <c r="E9439" s="0" t="n">
        <f aca="false" t="array" ref="E9439:H9439">MMULT(A9439:D9439,'Root matrix of resiudals'!$B$19:E$22)</f>
        <v>-0.0844730655080251</v>
      </c>
      <c r="F9439" s="0" t="n">
        <v>-0.00618069572147167</v>
      </c>
      <c r="G9439" s="0" t="n">
        <v>-0.00222957881047653</v>
      </c>
      <c r="H9439" s="0" t="n">
        <v>-0.00589123620145025</v>
      </c>
      <c r="I9439" s="3" t="n">
        <f aca="false" t="array" ref="I9439:L9439">MMULT('t+1'!I9439:L9439,'input - gretl'!$B$3:$E$6)+MMULT('Point forecasts'!$P$3:$T$3,'input - gretl'!$B$9:$E$13)+MMULT('t+1'!Q9439:S9439,'input - gretl'!$B$14:$E$16)+E9439:H9439</f>
        <v>-0.00671845164536228</v>
      </c>
      <c r="J9439" s="3" t="n">
        <v>0.0472400236137533</v>
      </c>
      <c r="K9439" s="3" t="n">
        <v>0.0111299456647696</v>
      </c>
      <c r="L9439" s="3" t="n">
        <v>0.000686778149257676</v>
      </c>
      <c r="M9439" s="0" t="n">
        <f aca="false">'t+1'!M9439+I9439</f>
        <v>0.0394700444522436</v>
      </c>
      <c r="N9439" s="0" t="n">
        <f aca="false">'t+1'!N9439+J9439</f>
        <v>0.0130458852041552</v>
      </c>
      <c r="O9439" s="0" t="n">
        <f aca="false">'t+1'!O9439+K9439</f>
        <v>2.4539893217807</v>
      </c>
      <c r="P9439" s="0" t="n">
        <f aca="false">'t+1'!P9439+L9439</f>
        <v>1.74542522431881</v>
      </c>
      <c r="Q9439" s="0" t="n">
        <f aca="false" t="array" ref="Q9439:S9439">MMULT(M9439:P9439,'input - gretl'!$B$19:$D$22)+MMULT('Point forecasts'!$J$4:$O$4,'input - gretl'!$B$23:$D$28)</f>
        <v>13.8509656928845</v>
      </c>
      <c r="R9439" s="0" t="n">
        <v>6.81758642993861</v>
      </c>
      <c r="S9439" s="0" t="n">
        <v>10.16271370597</v>
      </c>
      <c r="U9439" s="4" t="n">
        <f aca="false">NORMSDIST(-M9439/'rhos computation'!$B$11)-EXP(M9439+'rhos computation'!$B$11^2/2)*NORMSDIST(-M9439/'rhos computation'!$B$11-'rhos computation'!$B$11)</f>
        <v>0.0340455561349532</v>
      </c>
      <c r="V9439" s="4" t="n">
        <f aca="false">NORMSDIST(-N9439/'rhos computation'!$B$23)-EXP(N9439+'rhos computation'!$B$23^2/2)*NORMSDIST(-N9439/'rhos computation'!$B$23-'rhos computation'!$B$23)</f>
        <v>0.0160624844186389</v>
      </c>
      <c r="W9439" s="0" t="n">
        <f aca="false">NORMSDIST(-O9439)</f>
        <v>0.00706405883580394</v>
      </c>
      <c r="X9439" s="0" t="n">
        <f aca="false">NORMSDIST(-P9439)</f>
        <v>0.0404554390370158</v>
      </c>
    </row>
    <row r="9440" customFormat="false" ht="13" hidden="false" customHeight="false" outlineLevel="0" collapsed="false">
      <c r="A9440" s="0" t="n">
        <v>-1.72742476593848</v>
      </c>
      <c r="B9440" s="0" t="n">
        <v>-0.202391961104864</v>
      </c>
      <c r="C9440" s="0" t="n">
        <v>-0.026879191235831</v>
      </c>
      <c r="D9440" s="0" t="n">
        <v>-0.557539044408678</v>
      </c>
      <c r="E9440" s="0" t="n">
        <f aca="false" t="array" ref="E9440:H9440">MMULT(A9440:D9440,'Root matrix of resiudals'!$B$19:E$22)</f>
        <v>-0.0743923715120477</v>
      </c>
      <c r="F9440" s="0" t="n">
        <v>-0.00982717803615952</v>
      </c>
      <c r="G9440" s="0" t="n">
        <v>-0.00393232396849832</v>
      </c>
      <c r="H9440" s="0" t="n">
        <v>-0.00842986286675205</v>
      </c>
      <c r="I9440" s="3" t="n">
        <f aca="false" t="array" ref="I9440:L9440">MMULT('t+1'!I9440:L9440,'input - gretl'!$B$3:$E$6)+MMULT('Point forecasts'!$P$3:$T$3,'input - gretl'!$B$9:$E$13)+MMULT('t+1'!Q9440:S9440,'input - gretl'!$B$14:$E$16)+E9440:H9440</f>
        <v>-0.0808498168463375</v>
      </c>
      <c r="J9440" s="3" t="n">
        <v>-0.0210955688375795</v>
      </c>
      <c r="K9440" s="3" t="n">
        <v>0.00474559701045372</v>
      </c>
      <c r="L9440" s="3" t="n">
        <v>-0.0014741919899157</v>
      </c>
      <c r="M9440" s="0" t="n">
        <f aca="false">'t+1'!M9440+I9440</f>
        <v>0.056768325842903</v>
      </c>
      <c r="N9440" s="0" t="n">
        <f aca="false">'t+1'!N9440+J9440</f>
        <v>-0.0141062884889339</v>
      </c>
      <c r="O9440" s="0" t="n">
        <f aca="false">'t+1'!O9440+K9440</f>
        <v>2.39842127763369</v>
      </c>
      <c r="P9440" s="0" t="n">
        <f aca="false">'t+1'!P9440+L9440</f>
        <v>1.7189741886043</v>
      </c>
      <c r="Q9440" s="0" t="n">
        <f aca="false" t="array" ref="Q9440:S9440">MMULT(M9440:P9440,'input - gretl'!$B$19:$D$22)+MMULT('Point forecasts'!$J$4:$O$4,'input - gretl'!$B$23:$D$28)</f>
        <v>13.8682639742752</v>
      </c>
      <c r="R9440" s="0" t="n">
        <v>6.79043425624552</v>
      </c>
      <c r="S9440" s="0" t="n">
        <v>10.1323019193393</v>
      </c>
      <c r="U9440" s="4" t="n">
        <f aca="false">NORMSDIST(-M9440/'rhos computation'!$B$11)-EXP(M9440+'rhos computation'!$B$11^2/2)*NORMSDIST(-M9440/'rhos computation'!$B$11-'rhos computation'!$B$11)</f>
        <v>0.0283291046122467</v>
      </c>
      <c r="V9440" s="4" t="n">
        <f aca="false">NORMSDIST(-N9440/'rhos computation'!$B$23)-EXP(N9440+'rhos computation'!$B$23^2/2)*NORMSDIST(-N9440/'rhos computation'!$B$23-'rhos computation'!$B$23)</f>
        <v>0.0291366578729805</v>
      </c>
      <c r="W9440" s="0" t="n">
        <f aca="false">NORMSDIST(-O9440)</f>
        <v>0.00823295771879363</v>
      </c>
      <c r="X9440" s="0" t="n">
        <f aca="false">NORMSDIST(-P9440)</f>
        <v>0.0428095359720049</v>
      </c>
    </row>
    <row r="9441" customFormat="false" ht="13" hidden="false" customHeight="false" outlineLevel="0" collapsed="false">
      <c r="A9441" s="0" t="n">
        <v>-0.585867632983354</v>
      </c>
      <c r="B9441" s="0" t="n">
        <v>-1.15424802272409</v>
      </c>
      <c r="C9441" s="0" t="n">
        <v>-0.744013194396239</v>
      </c>
      <c r="D9441" s="0" t="n">
        <v>1.51795026798659</v>
      </c>
      <c r="E9441" s="0" t="n">
        <f aca="false" t="array" ref="E9441:H9441">MMULT(A9441:D9441,'Root matrix of resiudals'!$B$19:E$22)</f>
        <v>-0.0292502040411</v>
      </c>
      <c r="F9441" s="0" t="n">
        <v>-0.0368775393720758</v>
      </c>
      <c r="G9441" s="0" t="n">
        <v>-0.0151197443317146</v>
      </c>
      <c r="H9441" s="0" t="n">
        <v>0.0239283316033254</v>
      </c>
      <c r="I9441" s="3" t="n">
        <f aca="false" t="array" ref="I9441:L9441">MMULT('t+1'!I9441:L9441,'input - gretl'!$B$3:$E$6)+MMULT('Point forecasts'!$P$3:$T$3,'input - gretl'!$B$9:$E$13)+MMULT('t+1'!Q9441:S9441,'input - gretl'!$B$14:$E$16)+E9441:H9441</f>
        <v>0.0467027802733952</v>
      </c>
      <c r="J9441" s="3" t="n">
        <v>-0.0166886108005209</v>
      </c>
      <c r="K9441" s="3" t="n">
        <v>-0.0190027803474844</v>
      </c>
      <c r="L9441" s="3" t="n">
        <v>0.0214744954245467</v>
      </c>
      <c r="M9441" s="0" t="n">
        <f aca="false">'t+1'!M9441+I9441</f>
        <v>0.0150959493190187</v>
      </c>
      <c r="N9441" s="0" t="n">
        <f aca="false">'t+1'!N9441+J9441</f>
        <v>-0.0683266156985098</v>
      </c>
      <c r="O9441" s="0" t="n">
        <f aca="false">'t+1'!O9441+K9441</f>
        <v>2.38510595417064</v>
      </c>
      <c r="P9441" s="0" t="n">
        <f aca="false">'t+1'!P9441+L9441</f>
        <v>1.76614173511882</v>
      </c>
      <c r="Q9441" s="0" t="n">
        <f aca="false" t="array" ref="Q9441:S9441">MMULT(M9441:P9441,'input - gretl'!$B$19:$D$22)+MMULT('Point forecasts'!$J$4:$O$4,'input - gretl'!$B$23:$D$28)</f>
        <v>13.8265915977513</v>
      </c>
      <c r="R9441" s="0" t="n">
        <v>6.73621392903595</v>
      </c>
      <c r="S9441" s="0" t="n">
        <v>10.0741279007636</v>
      </c>
      <c r="U9441" s="4" t="n">
        <f aca="false">NORMSDIST(-M9441/'rhos computation'!$B$11)-EXP(M9441+'rhos computation'!$B$11^2/2)*NORMSDIST(-M9441/'rhos computation'!$B$11-'rhos computation'!$B$11)</f>
        <v>0.0433537935303004</v>
      </c>
      <c r="V9441" s="4" t="n">
        <f aca="false">NORMSDIST(-N9441/'rhos computation'!$B$23)-EXP(N9441+'rhos computation'!$B$23^2/2)*NORMSDIST(-N9441/'rhos computation'!$B$23-'rhos computation'!$B$23)</f>
        <v>0.0677290398151347</v>
      </c>
      <c r="W9441" s="0" t="n">
        <f aca="false">NORMSDIST(-O9441)</f>
        <v>0.0085371014934744</v>
      </c>
      <c r="X9441" s="0" t="n">
        <f aca="false">NORMSDIST(-P9441)</f>
        <v>0.0386860365671805</v>
      </c>
    </row>
    <row r="9442" customFormat="false" ht="13" hidden="false" customHeight="false" outlineLevel="0" collapsed="false">
      <c r="A9442" s="0" t="n">
        <v>1.75614795759066</v>
      </c>
      <c r="B9442" s="0" t="n">
        <v>-0.926579966835215</v>
      </c>
      <c r="C9442" s="0" t="n">
        <v>-1.2409999464782</v>
      </c>
      <c r="D9442" s="0" t="n">
        <v>-1.26037075381619</v>
      </c>
      <c r="E9442" s="0" t="n">
        <f aca="false" t="array" ref="E9442:H9442">MMULT(A9442:D9442,'Root matrix of resiudals'!$B$19:E$22)</f>
        <v>0.0721982870108845</v>
      </c>
      <c r="F9442" s="0" t="n">
        <v>-0.0270365284684714</v>
      </c>
      <c r="G9442" s="0" t="n">
        <v>-0.0226002123576692</v>
      </c>
      <c r="H9442" s="0" t="n">
        <v>-0.0226066302928929</v>
      </c>
      <c r="I9442" s="3" t="n">
        <f aca="false" t="array" ref="I9442:L9442">MMULT('t+1'!I9442:L9442,'input - gretl'!$B$3:$E$6)+MMULT('Point forecasts'!$P$3:$T$3,'input - gretl'!$B$9:$E$13)+MMULT('t+1'!Q9442:S9442,'input - gretl'!$B$14:$E$16)+E9442:H9442</f>
        <v>0.0862478295615649</v>
      </c>
      <c r="J9442" s="3" t="n">
        <v>-0.00432835230632232</v>
      </c>
      <c r="K9442" s="3" t="n">
        <v>-0.021748824451897</v>
      </c>
      <c r="L9442" s="3" t="n">
        <v>-0.0244946325090301</v>
      </c>
      <c r="M9442" s="0" t="n">
        <f aca="false">'t+1'!M9442+I9442</f>
        <v>0.165380520989815</v>
      </c>
      <c r="N9442" s="0" t="n">
        <f aca="false">'t+1'!N9442+J9442</f>
        <v>-0.0626355537458736</v>
      </c>
      <c r="O9442" s="0" t="n">
        <f aca="false">'t+1'!O9442+K9442</f>
        <v>2.37242485619695</v>
      </c>
      <c r="P9442" s="0" t="n">
        <f aca="false">'t+1'!P9442+L9442</f>
        <v>1.71964582388126</v>
      </c>
      <c r="Q9442" s="0" t="n">
        <f aca="false" t="array" ref="Q9442:S9442">MMULT(M9442:P9442,'input - gretl'!$B$19:$D$22)+MMULT('Point forecasts'!$J$4:$O$4,'input - gretl'!$B$23:$D$28)</f>
        <v>13.9768761694221</v>
      </c>
      <c r="R9442" s="0" t="n">
        <v>6.74190499098858</v>
      </c>
      <c r="S9442" s="0" t="n">
        <v>10.1056667391724</v>
      </c>
      <c r="U9442" s="4" t="n">
        <f aca="false">NORMSDIST(-M9442/'rhos computation'!$B$11)-EXP(M9442+'rhos computation'!$B$11^2/2)*NORMSDIST(-M9442/'rhos computation'!$B$11-'rhos computation'!$B$11)</f>
        <v>0.00693551154485746</v>
      </c>
      <c r="V9442" s="4" t="n">
        <f aca="false">NORMSDIST(-N9442/'rhos computation'!$B$23)-EXP(N9442+'rhos computation'!$B$23^2/2)*NORMSDIST(-N9442/'rhos computation'!$B$23-'rhos computation'!$B$23)</f>
        <v>0.0631106000971429</v>
      </c>
      <c r="W9442" s="0" t="n">
        <f aca="false">NORMSDIST(-O9442)</f>
        <v>0.00883587867079089</v>
      </c>
      <c r="X9442" s="0" t="n">
        <f aca="false">NORMSDIST(-P9442)</f>
        <v>0.0427484205949176</v>
      </c>
    </row>
    <row r="9443" customFormat="false" ht="13" hidden="false" customHeight="false" outlineLevel="0" collapsed="false">
      <c r="A9443" s="0" t="n">
        <v>0.871198612935793</v>
      </c>
      <c r="B9443" s="0" t="n">
        <v>1.05538928352193</v>
      </c>
      <c r="C9443" s="0" t="n">
        <v>-0.708188436101555</v>
      </c>
      <c r="D9443" s="0" t="n">
        <v>-1.16405435925661</v>
      </c>
      <c r="E9443" s="0" t="n">
        <f aca="false" t="array" ref="E9443:H9443">MMULT(A9443:D9443,'Root matrix of resiudals'!$B$19:E$22)</f>
        <v>0.0393388920323655</v>
      </c>
      <c r="F9443" s="0" t="n">
        <v>0.0295082091176918</v>
      </c>
      <c r="G9443" s="0" t="n">
        <v>-0.00788046113281118</v>
      </c>
      <c r="H9443" s="0" t="n">
        <v>-0.0199645138428805</v>
      </c>
      <c r="I9443" s="3" t="n">
        <f aca="false" t="array" ref="I9443:L9443">MMULT('t+1'!I9443:L9443,'input - gretl'!$B$3:$E$6)+MMULT('Point forecasts'!$P$3:$T$3,'input - gretl'!$B$9:$E$13)+MMULT('t+1'!Q9443:S9443,'input - gretl'!$B$14:$E$16)+E9443:H9443</f>
        <v>0.0409730438726728</v>
      </c>
      <c r="J9443" s="3" t="n">
        <v>0.00476622302401403</v>
      </c>
      <c r="K9443" s="3" t="n">
        <v>-0.0112812276882339</v>
      </c>
      <c r="L9443" s="3" t="n">
        <v>-0.0266572405002917</v>
      </c>
      <c r="M9443" s="0" t="n">
        <f aca="false">'t+1'!M9443+I9443</f>
        <v>0.0890552366818696</v>
      </c>
      <c r="N9443" s="0" t="n">
        <f aca="false">'t+1'!N9443+J9443</f>
        <v>-0.0240821342590477</v>
      </c>
      <c r="O9443" s="0" t="n">
        <f aca="false">'t+1'!O9443+K9443</f>
        <v>2.36050805106196</v>
      </c>
      <c r="P9443" s="0" t="n">
        <f aca="false">'t+1'!P9443+L9443</f>
        <v>1.73257765917436</v>
      </c>
      <c r="Q9443" s="0" t="n">
        <f aca="false" t="array" ref="Q9443:S9443">MMULT(M9443:P9443,'input - gretl'!$B$19:$D$22)+MMULT('Point forecasts'!$J$4:$O$4,'input - gretl'!$B$23:$D$28)</f>
        <v>13.9005508851141</v>
      </c>
      <c r="R9443" s="0" t="n">
        <v>6.78045841047541</v>
      </c>
      <c r="S9443" s="0" t="n">
        <v>10.0814511120819</v>
      </c>
      <c r="U9443" s="4" t="n">
        <f aca="false">NORMSDIST(-M9443/'rhos computation'!$B$11)-EXP(M9443+'rhos computation'!$B$11^2/2)*NORMSDIST(-M9443/'rhos computation'!$B$11-'rhos computation'!$B$11)</f>
        <v>0.0195371189540762</v>
      </c>
      <c r="V9443" s="4" t="n">
        <f aca="false">NORMSDIST(-N9443/'rhos computation'!$B$23)-EXP(N9443+'rhos computation'!$B$23^2/2)*NORMSDIST(-N9443/'rhos computation'!$B$23-'rhos computation'!$B$23)</f>
        <v>0.0351241794545242</v>
      </c>
      <c r="W9443" s="0" t="n">
        <f aca="false">NORMSDIST(-O9443)</f>
        <v>0.00912496108769635</v>
      </c>
      <c r="X9443" s="0" t="n">
        <f aca="false">NORMSDIST(-P9443)</f>
        <v>0.0415853814741088</v>
      </c>
    </row>
    <row r="9444" customFormat="false" ht="13" hidden="false" customHeight="false" outlineLevel="0" collapsed="false">
      <c r="A9444" s="0" t="n">
        <v>-0.000689647403938149</v>
      </c>
      <c r="B9444" s="0" t="n">
        <v>0.381310113032344</v>
      </c>
      <c r="C9444" s="0" t="n">
        <v>-0.351429789215504</v>
      </c>
      <c r="D9444" s="0" t="n">
        <v>-0.396948002977883</v>
      </c>
      <c r="E9444" s="0" t="n">
        <f aca="false" t="array" ref="E9444:H9444">MMULT(A9444:D9444,'Root matrix of resiudals'!$B$19:E$22)</f>
        <v>0.000551640403810668</v>
      </c>
      <c r="F9444" s="0" t="n">
        <v>0.00960544371044</v>
      </c>
      <c r="G9444" s="0" t="n">
        <v>-0.00474987842207815</v>
      </c>
      <c r="H9444" s="0" t="n">
        <v>-0.00681847161160044</v>
      </c>
      <c r="I9444" s="3" t="n">
        <f aca="false" t="array" ref="I9444:L9444">MMULT('t+1'!I9444:L9444,'input - gretl'!$B$3:$E$6)+MMULT('Point forecasts'!$P$3:$T$3,'input - gretl'!$B$9:$E$13)+MMULT('t+1'!Q9444:S9444,'input - gretl'!$B$14:$E$16)+E9444:H9444</f>
        <v>0.034693608418692</v>
      </c>
      <c r="J9444" s="3" t="n">
        <v>0.0172802482581504</v>
      </c>
      <c r="K9444" s="3" t="n">
        <v>-0.00725374429613497</v>
      </c>
      <c r="L9444" s="3" t="n">
        <v>-0.0118078721371031</v>
      </c>
      <c r="M9444" s="0" t="n">
        <f aca="false">'t+1'!M9444+I9444</f>
        <v>0.0565050844688735</v>
      </c>
      <c r="N9444" s="0" t="n">
        <f aca="false">'t+1'!N9444+J9444</f>
        <v>-0.0333267690470826</v>
      </c>
      <c r="O9444" s="0" t="n">
        <f aca="false">'t+1'!O9444+K9444</f>
        <v>2.3836304537277</v>
      </c>
      <c r="P9444" s="0" t="n">
        <f aca="false">'t+1'!P9444+L9444</f>
        <v>1.7438079158948</v>
      </c>
      <c r="Q9444" s="0" t="n">
        <f aca="false" t="array" ref="Q9444:S9444">MMULT(M9444:P9444,'input - gretl'!$B$19:$D$22)+MMULT('Point forecasts'!$J$4:$O$4,'input - gretl'!$B$23:$D$28)</f>
        <v>13.8680007329011</v>
      </c>
      <c r="R9444" s="0" t="n">
        <v>6.77121377568737</v>
      </c>
      <c r="S9444" s="0" t="n">
        <v>10.0938929790937</v>
      </c>
      <c r="U9444" s="4" t="n">
        <f aca="false">NORMSDIST(-M9444/'rhos computation'!$B$11)-EXP(M9444+'rhos computation'!$B$11^2/2)*NORMSDIST(-M9444/'rhos computation'!$B$11-'rhos computation'!$B$11)</f>
        <v>0.0284106829164026</v>
      </c>
      <c r="V9444" s="4" t="n">
        <f aca="false">NORMSDIST(-N9444/'rhos computation'!$B$23)-EXP(N9444+'rhos computation'!$B$23^2/2)*NORMSDIST(-N9444/'rhos computation'!$B$23-'rhos computation'!$B$23)</f>
        <v>0.0411903110705131</v>
      </c>
      <c r="W9444" s="0" t="n">
        <f aca="false">NORMSDIST(-O9444)</f>
        <v>0.00857140366014367</v>
      </c>
      <c r="X9444" s="0" t="n">
        <f aca="false">NORMSDIST(-P9444)</f>
        <v>0.0405962948523625</v>
      </c>
    </row>
    <row r="9445" customFormat="false" ht="13" hidden="false" customHeight="false" outlineLevel="0" collapsed="false">
      <c r="A9445" s="0" t="n">
        <v>-0.127932896875128</v>
      </c>
      <c r="B9445" s="0" t="n">
        <v>-0.338607135729933</v>
      </c>
      <c r="C9445" s="0" t="n">
        <v>-0.328567370407462</v>
      </c>
      <c r="D9445" s="0" t="n">
        <v>-0.964457211164368</v>
      </c>
      <c r="E9445" s="0" t="n">
        <f aca="false" t="array" ref="E9445:H9445">MMULT(A9445:D9445,'Root matrix of resiudals'!$B$19:E$22)</f>
        <v>-0.00629219129673003</v>
      </c>
      <c r="F9445" s="0" t="n">
        <v>-0.0112074262635</v>
      </c>
      <c r="G9445" s="0" t="n">
        <v>-0.00777337060173587</v>
      </c>
      <c r="H9445" s="0" t="n">
        <v>-0.0159998437653324</v>
      </c>
      <c r="I9445" s="3" t="n">
        <f aca="false" t="array" ref="I9445:L9445">MMULT('t+1'!I9445:L9445,'input - gretl'!$B$3:$E$6)+MMULT('Point forecasts'!$P$3:$T$3,'input - gretl'!$B$9:$E$13)+MMULT('t+1'!Q9445:S9445,'input - gretl'!$B$14:$E$16)+E9445:H9445</f>
        <v>0.0530926318546403</v>
      </c>
      <c r="J9445" s="3" t="n">
        <v>0.0459867288375537</v>
      </c>
      <c r="K9445" s="3" t="n">
        <v>-0.00106625066191833</v>
      </c>
      <c r="L9445" s="3" t="n">
        <v>-0.0130148738714658</v>
      </c>
      <c r="M9445" s="0" t="n">
        <f aca="false">'t+1'!M9445+I9445</f>
        <v>0.106448730421844</v>
      </c>
      <c r="N9445" s="0" t="n">
        <f aca="false">'t+1'!N9445+J9445</f>
        <v>-0.0170031624866325</v>
      </c>
      <c r="O9445" s="0" t="n">
        <f aca="false">'t+1'!O9445+K9445</f>
        <v>2.42534051789454</v>
      </c>
      <c r="P9445" s="0" t="n">
        <f aca="false">'t+1'!P9445+L9445</f>
        <v>1.72748003017031</v>
      </c>
      <c r="Q9445" s="0" t="n">
        <f aca="false" t="array" ref="Q9445:S9445">MMULT(M9445:P9445,'input - gretl'!$B$19:$D$22)+MMULT('Point forecasts'!$J$4:$O$4,'input - gretl'!$B$23:$D$28)</f>
        <v>13.9179443788541</v>
      </c>
      <c r="R9445" s="0" t="n">
        <v>6.78753738224782</v>
      </c>
      <c r="S9445" s="0" t="n">
        <v>10.1511316789788</v>
      </c>
      <c r="U9445" s="4" t="n">
        <f aca="false">NORMSDIST(-M9445/'rhos computation'!$B$11)-EXP(M9445+'rhos computation'!$B$11^2/2)*NORMSDIST(-M9445/'rhos computation'!$B$11-'rhos computation'!$B$11)</f>
        <v>0.0157399196704029</v>
      </c>
      <c r="V9445" s="4" t="n">
        <f aca="false">NORMSDIST(-N9445/'rhos computation'!$B$23)-EXP(N9445+'rhos computation'!$B$23^2/2)*NORMSDIST(-N9445/'rhos computation'!$B$23-'rhos computation'!$B$23)</f>
        <v>0.0308127887478867</v>
      </c>
      <c r="W9445" s="0" t="n">
        <f aca="false">NORMSDIST(-O9445)</f>
        <v>0.00764701693495128</v>
      </c>
      <c r="X9445" s="0" t="n">
        <f aca="false">NORMSDIST(-P9445)</f>
        <v>0.0420407443053372</v>
      </c>
    </row>
    <row r="9446" customFormat="false" ht="13" hidden="false" customHeight="false" outlineLevel="0" collapsed="false">
      <c r="A9446" s="0" t="n">
        <v>1.17429453966694</v>
      </c>
      <c r="B9446" s="0" t="n">
        <v>0.864587199134216</v>
      </c>
      <c r="C9446" s="0" t="n">
        <v>1.53237051795467</v>
      </c>
      <c r="D9446" s="0" t="n">
        <v>-0.96280709984286</v>
      </c>
      <c r="E9446" s="0" t="n">
        <f aca="false" t="array" ref="E9446:H9446">MMULT(A9446:D9446,'Root matrix of resiudals'!$B$19:E$22)</f>
        <v>0.0546018643400719</v>
      </c>
      <c r="F9446" s="0" t="n">
        <v>0.0328006269342528</v>
      </c>
      <c r="G9446" s="0" t="n">
        <v>0.0281472418917712</v>
      </c>
      <c r="H9446" s="0" t="n">
        <v>-0.0142614541972353</v>
      </c>
      <c r="I9446" s="3" t="n">
        <f aca="false" t="array" ref="I9446:L9446">MMULT('t+1'!I9446:L9446,'input - gretl'!$B$3:$E$6)+MMULT('Point forecasts'!$P$3:$T$3,'input - gretl'!$B$9:$E$13)+MMULT('t+1'!Q9446:S9446,'input - gretl'!$B$14:$E$16)+E9446:H9446</f>
        <v>0.0554351675165446</v>
      </c>
      <c r="J9446" s="3" t="n">
        <v>0.0141018544338417</v>
      </c>
      <c r="K9446" s="3" t="n">
        <v>0.047422519420971</v>
      </c>
      <c r="L9446" s="3" t="n">
        <v>-0.00867504633171695</v>
      </c>
      <c r="M9446" s="0" t="n">
        <f aca="false">'t+1'!M9446+I9446</f>
        <v>0.191190290448872</v>
      </c>
      <c r="N9446" s="0" t="n">
        <f aca="false">'t+1'!N9446+J9446</f>
        <v>0.0485299081143036</v>
      </c>
      <c r="O9446" s="0" t="n">
        <f aca="false">'t+1'!O9446+K9446</f>
        <v>2.46036487541415</v>
      </c>
      <c r="P9446" s="0" t="n">
        <f aca="false">'t+1'!P9446+L9446</f>
        <v>1.75167481676495</v>
      </c>
      <c r="Q9446" s="0" t="n">
        <f aca="false" t="array" ref="Q9446:S9446">MMULT(M9446:P9446,'input - gretl'!$B$19:$D$22)+MMULT('Point forecasts'!$J$4:$O$4,'input - gretl'!$B$23:$D$28)</f>
        <v>14.0026859388811</v>
      </c>
      <c r="R9446" s="0" t="n">
        <v>6.85307045284876</v>
      </c>
      <c r="S9446" s="0" t="n">
        <v>10.1631455847076</v>
      </c>
      <c r="U9446" s="4" t="n">
        <f aca="false">NORMSDIST(-M9446/'rhos computation'!$B$11)-EXP(M9446+'rhos computation'!$B$11^2/2)*NORMSDIST(-M9446/'rhos computation'!$B$11-'rhos computation'!$B$11)</f>
        <v>0.00463435797328028</v>
      </c>
      <c r="V9446" s="4" t="n">
        <f aca="false">NORMSDIST(-N9446/'rhos computation'!$B$23)-EXP(N9446+'rhos computation'!$B$23^2/2)*NORMSDIST(-N9446/'rhos computation'!$B$23-'rhos computation'!$B$23)</f>
        <v>0.00593744826374146</v>
      </c>
      <c r="W9446" s="0" t="n">
        <f aca="false">NORMSDIST(-O9446)</f>
        <v>0.00693979132802914</v>
      </c>
      <c r="X9446" s="0" t="n">
        <f aca="false">NORMSDIST(-P9446)</f>
        <v>0.0399148697822258</v>
      </c>
    </row>
    <row r="9447" customFormat="false" ht="13" hidden="false" customHeight="false" outlineLevel="0" collapsed="false">
      <c r="A9447" s="0" t="n">
        <v>0.86339361862608</v>
      </c>
      <c r="B9447" s="0" t="n">
        <v>0.379574559562176</v>
      </c>
      <c r="C9447" s="0" t="n">
        <v>0.222332622903835</v>
      </c>
      <c r="D9447" s="0" t="n">
        <v>-0.779971521790028</v>
      </c>
      <c r="E9447" s="0" t="n">
        <f aca="false" t="array" ref="E9447:H9447">MMULT(A9447:D9447,'Root matrix of resiudals'!$B$19:E$22)</f>
        <v>0.0384762677897212</v>
      </c>
      <c r="F9447" s="0" t="n">
        <v>0.0135472382175559</v>
      </c>
      <c r="G9447" s="0" t="n">
        <v>0.00511917319043003</v>
      </c>
      <c r="H9447" s="0" t="n">
        <v>-0.012707688818066</v>
      </c>
      <c r="I9447" s="3" t="n">
        <f aca="false" t="array" ref="I9447:L9447">MMULT('t+1'!I9447:L9447,'input - gretl'!$B$3:$E$6)+MMULT('Point forecasts'!$P$3:$T$3,'input - gretl'!$B$9:$E$13)+MMULT('t+1'!Q9447:S9447,'input - gretl'!$B$14:$E$16)+E9447:H9447</f>
        <v>0.121210210993283</v>
      </c>
      <c r="J9447" s="3" t="n">
        <v>0.0684152282429161</v>
      </c>
      <c r="K9447" s="3" t="n">
        <v>0.0206806724462522</v>
      </c>
      <c r="L9447" s="3" t="n">
        <v>-0.000614182406281796</v>
      </c>
      <c r="M9447" s="0" t="n">
        <f aca="false">'t+1'!M9447+I9447</f>
        <v>0.183412676735316</v>
      </c>
      <c r="N9447" s="0" t="n">
        <f aca="false">'t+1'!N9447+J9447</f>
        <v>0.0496669714099275</v>
      </c>
      <c r="O9447" s="0" t="n">
        <f aca="false">'t+1'!O9447+K9447</f>
        <v>2.4692216203878</v>
      </c>
      <c r="P9447" s="0" t="n">
        <f aca="false">'t+1'!P9447+L9447</f>
        <v>1.72254323541674</v>
      </c>
      <c r="Q9447" s="0" t="n">
        <f aca="false" t="array" ref="Q9447:S9447">MMULT(M9447:P9447,'input - gretl'!$B$19:$D$22)+MMULT('Point forecasts'!$J$4:$O$4,'input - gretl'!$B$23:$D$28)</f>
        <v>13.9949083251676</v>
      </c>
      <c r="R9447" s="0" t="n">
        <v>6.85420751614438</v>
      </c>
      <c r="S9447" s="0" t="n">
        <v>10.1997079201225</v>
      </c>
      <c r="U9447" s="4" t="n">
        <f aca="false">NORMSDIST(-M9447/'rhos computation'!$B$11)-EXP(M9447+'rhos computation'!$B$11^2/2)*NORMSDIST(-M9447/'rhos computation'!$B$11-'rhos computation'!$B$11)</f>
        <v>0.00524828707580996</v>
      </c>
      <c r="V9447" s="4" t="n">
        <f aca="false">NORMSDIST(-N9447/'rhos computation'!$B$23)-EXP(N9447+'rhos computation'!$B$23^2/2)*NORMSDIST(-N9447/'rhos computation'!$B$23-'rhos computation'!$B$23)</f>
        <v>0.00572558964681005</v>
      </c>
      <c r="W9447" s="0" t="n">
        <f aca="false">NORMSDIST(-O9447)</f>
        <v>0.0067703664266847</v>
      </c>
      <c r="X9447" s="0" t="n">
        <f aca="false">NORMSDIST(-P9447)</f>
        <v>0.0424855788800016</v>
      </c>
    </row>
    <row r="9448" customFormat="false" ht="13" hidden="false" customHeight="false" outlineLevel="0" collapsed="false">
      <c r="A9448" s="0" t="n">
        <v>0.112826936878829</v>
      </c>
      <c r="B9448" s="0" t="n">
        <v>0.730426798887347</v>
      </c>
      <c r="C9448" s="0" t="n">
        <v>-0.379145072538062</v>
      </c>
      <c r="D9448" s="0" t="n">
        <v>-0.773361010768833</v>
      </c>
      <c r="E9448" s="0" t="n">
        <f aca="false" t="array" ref="E9448:H9448">MMULT(A9448:D9448,'Root matrix of resiudals'!$B$19:E$22)</f>
        <v>0.00632238968643824</v>
      </c>
      <c r="F9448" s="0" t="n">
        <v>0.0197132610193442</v>
      </c>
      <c r="G9448" s="0" t="n">
        <v>-0.00423390354739292</v>
      </c>
      <c r="H9448" s="0" t="n">
        <v>-0.012978831123736</v>
      </c>
      <c r="I9448" s="3" t="n">
        <f aca="false" t="array" ref="I9448:L9448">MMULT('t+1'!I9448:L9448,'input - gretl'!$B$3:$E$6)+MMULT('Point forecasts'!$P$3:$T$3,'input - gretl'!$B$9:$E$13)+MMULT('t+1'!Q9448:S9448,'input - gretl'!$B$14:$E$16)+E9448:H9448</f>
        <v>0.0463182114558792</v>
      </c>
      <c r="J9448" s="3" t="n">
        <v>0.00192576550959404</v>
      </c>
      <c r="K9448" s="3" t="n">
        <v>0.0083064800089139</v>
      </c>
      <c r="L9448" s="3" t="n">
        <v>-0.00450234640592351</v>
      </c>
      <c r="M9448" s="0" t="n">
        <f aca="false">'t+1'!M9448+I9448</f>
        <v>0.118153052368134</v>
      </c>
      <c r="N9448" s="0" t="n">
        <f aca="false">'t+1'!N9448+J9448</f>
        <v>0.0373979308701054</v>
      </c>
      <c r="O9448" s="0" t="n">
        <f aca="false">'t+1'!O9448+K9448</f>
        <v>2.42145445814074</v>
      </c>
      <c r="P9448" s="0" t="n">
        <f aca="false">'t+1'!P9448+L9448</f>
        <v>1.72817542029971</v>
      </c>
      <c r="Q9448" s="0" t="n">
        <f aca="false" t="array" ref="Q9448:S9448">MMULT(M9448:P9448,'input - gretl'!$B$19:$D$22)+MMULT('Point forecasts'!$J$4:$O$4,'input - gretl'!$B$23:$D$28)</f>
        <v>13.9296487008004</v>
      </c>
      <c r="R9448" s="0" t="n">
        <v>6.84193847560456</v>
      </c>
      <c r="S9448" s="0" t="n">
        <v>10.1465842684424</v>
      </c>
      <c r="U9448" s="4" t="n">
        <f aca="false">NORMSDIST(-M9448/'rhos computation'!$B$11)-EXP(M9448+'rhos computation'!$B$11^2/2)*NORMSDIST(-M9448/'rhos computation'!$B$11-'rhos computation'!$B$11)</f>
        <v>0.0135217201181699</v>
      </c>
      <c r="V9448" s="4" t="n">
        <f aca="false">NORMSDIST(-N9448/'rhos computation'!$B$23)-EXP(N9448+'rhos computation'!$B$23^2/2)*NORMSDIST(-N9448/'rhos computation'!$B$23-'rhos computation'!$B$23)</f>
        <v>0.00834768613731804</v>
      </c>
      <c r="W9448" s="0" t="n">
        <f aca="false">NORMSDIST(-O9448)</f>
        <v>0.00772926894659052</v>
      </c>
      <c r="X9448" s="0" t="n">
        <f aca="false">NORMSDIST(-P9448)</f>
        <v>0.041978389533137</v>
      </c>
    </row>
    <row r="9449" customFormat="false" ht="13" hidden="false" customHeight="false" outlineLevel="0" collapsed="false">
      <c r="A9449" s="0" t="n">
        <v>-1.26588080133493</v>
      </c>
      <c r="B9449" s="0" t="n">
        <v>0.114171534415549</v>
      </c>
      <c r="C9449" s="0" t="n">
        <v>0.174184422640711</v>
      </c>
      <c r="D9449" s="0" t="n">
        <v>-0.52725803513283</v>
      </c>
      <c r="E9449" s="0" t="n">
        <f aca="false" t="array" ref="E9449:H9449">MMULT(A9449:D9449,'Root matrix of resiudals'!$B$19:E$22)</f>
        <v>-0.0536364741209999</v>
      </c>
      <c r="F9449" s="0" t="n">
        <v>0.000986655395894165</v>
      </c>
      <c r="G9449" s="0" t="n">
        <v>0.00104936820693636</v>
      </c>
      <c r="H9449" s="0" t="n">
        <v>-0.00786416269487424</v>
      </c>
      <c r="I9449" s="3" t="n">
        <f aca="false" t="array" ref="I9449:L9449">MMULT('t+1'!I9449:L9449,'input - gretl'!$B$3:$E$6)+MMULT('Point forecasts'!$P$3:$T$3,'input - gretl'!$B$9:$E$13)+MMULT('t+1'!Q9449:S9449,'input - gretl'!$B$14:$E$16)+E9449:H9449</f>
        <v>-0.0141442447920726</v>
      </c>
      <c r="J9449" s="3" t="n">
        <v>0.0464990241813281</v>
      </c>
      <c r="K9449" s="3" t="n">
        <v>0.0174901136521566</v>
      </c>
      <c r="L9449" s="3" t="n">
        <v>-0.0067395617570535</v>
      </c>
      <c r="M9449" s="0" t="n">
        <f aca="false">'t+1'!M9449+I9449</f>
        <v>0.0751860423984955</v>
      </c>
      <c r="N9449" s="0" t="n">
        <f aca="false">'t+1'!N9449+J9449</f>
        <v>0.00645596726926273</v>
      </c>
      <c r="O9449" s="0" t="n">
        <f aca="false">'t+1'!O9449+K9449</f>
        <v>2.45234366046946</v>
      </c>
      <c r="P9449" s="0" t="n">
        <f aca="false">'t+1'!P9449+L9449</f>
        <v>1.76926256405689</v>
      </c>
      <c r="Q9449" s="0" t="n">
        <f aca="false" t="array" ref="Q9449:S9449">MMULT(M9449:P9449,'input - gretl'!$B$19:$D$22)+MMULT('Point forecasts'!$J$4:$O$4,'input - gretl'!$B$23:$D$28)</f>
        <v>13.8866816908307</v>
      </c>
      <c r="R9449" s="0" t="n">
        <v>6.81099651200372</v>
      </c>
      <c r="S9449" s="0" t="n">
        <v>10.1383975427009</v>
      </c>
      <c r="U9449" s="4" t="n">
        <f aca="false">NORMSDIST(-M9449/'rhos computation'!$B$11)-EXP(M9449+'rhos computation'!$B$11^2/2)*NORMSDIST(-M9449/'rhos computation'!$B$11-'rhos computation'!$B$11)</f>
        <v>0.0230246862558413</v>
      </c>
      <c r="V9449" s="4" t="n">
        <f aca="false">NORMSDIST(-N9449/'rhos computation'!$B$23)-EXP(N9449+'rhos computation'!$B$23^2/2)*NORMSDIST(-N9449/'rhos computation'!$B$23-'rhos computation'!$B$23)</f>
        <v>0.0187910162181026</v>
      </c>
      <c r="W9449" s="0" t="n">
        <f aca="false">NORMSDIST(-O9449)</f>
        <v>0.00709645197709283</v>
      </c>
      <c r="X9449" s="0" t="n">
        <f aca="false">NORMSDIST(-P9449)</f>
        <v>0.0384250338507556</v>
      </c>
    </row>
    <row r="9450" customFormat="false" ht="13" hidden="false" customHeight="false" outlineLevel="0" collapsed="false">
      <c r="A9450" s="0" t="n">
        <v>-0.146106802880376</v>
      </c>
      <c r="B9450" s="0" t="n">
        <v>-1.50447082477412</v>
      </c>
      <c r="C9450" s="0" t="n">
        <v>2.08440030514914</v>
      </c>
      <c r="D9450" s="0" t="n">
        <v>1.23529663388266</v>
      </c>
      <c r="E9450" s="0" t="n">
        <f aca="false" t="array" ref="E9450:H9450">MMULT(A9450:D9450,'Root matrix of resiudals'!$B$19:E$22)</f>
        <v>-0.00757316443521787</v>
      </c>
      <c r="F9450" s="0" t="n">
        <v>-0.0357518013935178</v>
      </c>
      <c r="G9450" s="0" t="n">
        <v>0.0294238174521134</v>
      </c>
      <c r="H9450" s="0" t="n">
        <v>0.022389543845738</v>
      </c>
      <c r="I9450" s="3" t="n">
        <f aca="false" t="array" ref="I9450:L9450">MMULT('t+1'!I9450:L9450,'input - gretl'!$B$3:$E$6)+MMULT('Point forecasts'!$P$3:$T$3,'input - gretl'!$B$9:$E$13)+MMULT('t+1'!Q9450:S9450,'input - gretl'!$B$14:$E$16)+E9450:H9450</f>
        <v>0.0172488136783414</v>
      </c>
      <c r="J9450" s="3" t="n">
        <v>-0.0476475487229231</v>
      </c>
      <c r="K9450" s="3" t="n">
        <v>0.0267290097823659</v>
      </c>
      <c r="L9450" s="3" t="n">
        <v>0.0209138055526125</v>
      </c>
      <c r="M9450" s="0" t="n">
        <f aca="false">'t+1'!M9450+I9450</f>
        <v>0.0549314716239675</v>
      </c>
      <c r="N9450" s="0" t="n">
        <f aca="false">'t+1'!N9450+J9450</f>
        <v>-0.0725357361348832</v>
      </c>
      <c r="O9450" s="0" t="n">
        <f aca="false">'t+1'!O9450+K9450</f>
        <v>2.40978893986705</v>
      </c>
      <c r="P9450" s="0" t="n">
        <f aca="false">'t+1'!P9450+L9450</f>
        <v>1.75792498545817</v>
      </c>
      <c r="Q9450" s="0" t="n">
        <f aca="false" t="array" ref="Q9450:S9450">MMULT(M9450:P9450,'input - gretl'!$B$19:$D$22)+MMULT('Point forecasts'!$J$4:$O$4,'input - gretl'!$B$23:$D$28)</f>
        <v>13.8664271200562</v>
      </c>
      <c r="R9450" s="0" t="n">
        <v>6.73200480859957</v>
      </c>
      <c r="S9450" s="0" t="n">
        <v>10.1066254262248</v>
      </c>
      <c r="U9450" s="4" t="n">
        <f aca="false">NORMSDIST(-M9450/'rhos computation'!$B$11)-EXP(M9450+'rhos computation'!$B$11^2/2)*NORMSDIST(-M9450/'rhos computation'!$B$11-'rhos computation'!$B$11)</f>
        <v>0.0289017943759393</v>
      </c>
      <c r="V9450" s="4" t="n">
        <f aca="false">NORMSDIST(-N9450/'rhos computation'!$B$23)-EXP(N9450+'rhos computation'!$B$23^2/2)*NORMSDIST(-N9450/'rhos computation'!$B$23-'rhos computation'!$B$23)</f>
        <v>0.0711993507943092</v>
      </c>
      <c r="W9450" s="0" t="n">
        <f aca="false">NORMSDIST(-O9450)</f>
        <v>0.00798087570846958</v>
      </c>
      <c r="X9450" s="0" t="n">
        <f aca="false">NORMSDIST(-P9450)</f>
        <v>0.0393801369527026</v>
      </c>
    </row>
    <row r="9451" customFormat="false" ht="13" hidden="false" customHeight="false" outlineLevel="0" collapsed="false">
      <c r="A9451" s="0" t="n">
        <v>-0.708173854469932</v>
      </c>
      <c r="B9451" s="0" t="n">
        <v>-0.384404132086403</v>
      </c>
      <c r="C9451" s="0" t="n">
        <v>-0.520876421586222</v>
      </c>
      <c r="D9451" s="0" t="n">
        <v>0.115966985904944</v>
      </c>
      <c r="E9451" s="0" t="n">
        <f aca="false" t="array" ref="E9451:H9451">MMULT(A9451:D9451,'Root matrix of resiudals'!$B$19:E$22)</f>
        <v>-0.0319421253219645</v>
      </c>
      <c r="F9451" s="0" t="n">
        <v>-0.0144492732778588</v>
      </c>
      <c r="G9451" s="0" t="n">
        <v>-0.0105164126742572</v>
      </c>
      <c r="H9451" s="0" t="n">
        <v>0.00153119036126963</v>
      </c>
      <c r="I9451" s="3" t="n">
        <f aca="false" t="array" ref="I9451:L9451">MMULT('t+1'!I9451:L9451,'input - gretl'!$B$3:$E$6)+MMULT('Point forecasts'!$P$3:$T$3,'input - gretl'!$B$9:$E$13)+MMULT('t+1'!Q9451:S9451,'input - gretl'!$B$14:$E$16)+E9451:H9451</f>
        <v>-0.0202608069540884</v>
      </c>
      <c r="J9451" s="3" t="n">
        <v>-0.0348948611085727</v>
      </c>
      <c r="K9451" s="3" t="n">
        <v>-0.000979587091880778</v>
      </c>
      <c r="L9451" s="3" t="n">
        <v>0.00816500125764268</v>
      </c>
      <c r="M9451" s="0" t="n">
        <f aca="false">'t+1'!M9451+I9451</f>
        <v>0.0836062895455778</v>
      </c>
      <c r="N9451" s="0" t="n">
        <f aca="false">'t+1'!N9451+J9451</f>
        <v>-0.0128812102673318</v>
      </c>
      <c r="O9451" s="0" t="n">
        <f aca="false">'t+1'!O9451+K9451</f>
        <v>2.39760689635904</v>
      </c>
      <c r="P9451" s="0" t="n">
        <f aca="false">'t+1'!P9451+L9451</f>
        <v>1.73692038362945</v>
      </c>
      <c r="Q9451" s="0" t="n">
        <f aca="false" t="array" ref="Q9451:S9451">MMULT(M9451:P9451,'input - gretl'!$B$19:$D$22)+MMULT('Point forecasts'!$J$4:$O$4,'input - gretl'!$B$23:$D$28)</f>
        <v>13.8951019379778</v>
      </c>
      <c r="R9451" s="0" t="n">
        <v>6.79165933446712</v>
      </c>
      <c r="S9451" s="0" t="n">
        <v>10.114419809286</v>
      </c>
      <c r="U9451" s="4" t="n">
        <f aca="false">NORMSDIST(-M9451/'rhos computation'!$B$11)-EXP(M9451+'rhos computation'!$B$11^2/2)*NORMSDIST(-M9451/'rhos computation'!$B$11-'rhos computation'!$B$11)</f>
        <v>0.0208570506037673</v>
      </c>
      <c r="V9451" s="4" t="n">
        <f aca="false">NORMSDIST(-N9451/'rhos computation'!$B$23)-EXP(N9451+'rhos computation'!$B$23^2/2)*NORMSDIST(-N9451/'rhos computation'!$B$23-'rhos computation'!$B$23)</f>
        <v>0.028443635164822</v>
      </c>
      <c r="W9451" s="0" t="n">
        <f aca="false">NORMSDIST(-O9451)</f>
        <v>0.00825128250296848</v>
      </c>
      <c r="X9451" s="0" t="n">
        <f aca="false">NORMSDIST(-P9451)</f>
        <v>0.0412006124769279</v>
      </c>
    </row>
    <row r="9452" customFormat="false" ht="13" hidden="false" customHeight="false" outlineLevel="0" collapsed="false">
      <c r="A9452" s="0" t="n">
        <v>1.84972939703109</v>
      </c>
      <c r="B9452" s="0" t="n">
        <v>1.31045623934525</v>
      </c>
      <c r="C9452" s="0" t="n">
        <v>0.0817806879192445</v>
      </c>
      <c r="D9452" s="0" t="n">
        <v>0.882454123465564</v>
      </c>
      <c r="E9452" s="0" t="n">
        <f aca="false" t="array" ref="E9452:H9452">MMULT(A9452:D9452,'Root matrix of resiudals'!$B$19:E$22)</f>
        <v>0.0820921224668604</v>
      </c>
      <c r="F9452" s="0" t="n">
        <v>0.0419823377192029</v>
      </c>
      <c r="G9452" s="0" t="n">
        <v>0.00931870554821365</v>
      </c>
      <c r="H9452" s="0" t="n">
        <v>0.0137910813381742</v>
      </c>
      <c r="I9452" s="3" t="n">
        <f aca="false" t="array" ref="I9452:L9452">MMULT('t+1'!I9452:L9452,'input - gretl'!$B$3:$E$6)+MMULT('Point forecasts'!$P$3:$T$3,'input - gretl'!$B$9:$E$13)+MMULT('t+1'!Q9452:S9452,'input - gretl'!$B$14:$E$16)+E9452:H9452</f>
        <v>0.0897104617994741</v>
      </c>
      <c r="J9452" s="3" t="n">
        <v>0.0520974186044932</v>
      </c>
      <c r="K9452" s="3" t="n">
        <v>0.0355585132464536</v>
      </c>
      <c r="L9452" s="3" t="n">
        <v>0.0246568548663032</v>
      </c>
      <c r="M9452" s="0" t="n">
        <f aca="false">'t+1'!M9452+I9452</f>
        <v>0.261528730534661</v>
      </c>
      <c r="N9452" s="0" t="n">
        <f aca="false">'t+1'!N9452+J9452</f>
        <v>0.0819502518421024</v>
      </c>
      <c r="O9452" s="0" t="n">
        <f aca="false">'t+1'!O9452+K9452</f>
        <v>2.46959018707175</v>
      </c>
      <c r="P9452" s="0" t="n">
        <f aca="false">'t+1'!P9452+L9452</f>
        <v>1.77612226342109</v>
      </c>
      <c r="Q9452" s="0" t="n">
        <f aca="false" t="array" ref="Q9452:S9452">MMULT(M9452:P9452,'input - gretl'!$B$19:$D$22)+MMULT('Point forecasts'!$J$4:$O$4,'input - gretl'!$B$23:$D$28)</f>
        <v>14.0730243789669</v>
      </c>
      <c r="R9452" s="0" t="n">
        <v>6.88649079657656</v>
      </c>
      <c r="S9452" s="0" t="n">
        <v>10.1491201522229</v>
      </c>
      <c r="U9452" s="4" t="n">
        <f aca="false">NORMSDIST(-M9452/'rhos computation'!$B$11)-EXP(M9452+'rhos computation'!$B$11^2/2)*NORMSDIST(-M9452/'rhos computation'!$B$11-'rhos computation'!$B$11)</f>
        <v>0.0013375456135793</v>
      </c>
      <c r="V9452" s="4" t="n">
        <f aca="false">NORMSDIST(-N9452/'rhos computation'!$B$23)-EXP(N9452+'rhos computation'!$B$23^2/2)*NORMSDIST(-N9452/'rhos computation'!$B$23-'rhos computation'!$B$23)</f>
        <v>0.00180267839865257</v>
      </c>
      <c r="W9452" s="0" t="n">
        <f aca="false">NORMSDIST(-O9452)</f>
        <v>0.00676339583303875</v>
      </c>
      <c r="X9452" s="0" t="n">
        <f aca="false">NORMSDIST(-P9452)</f>
        <v>0.0378563837170408</v>
      </c>
    </row>
    <row r="9453" customFormat="false" ht="13" hidden="false" customHeight="false" outlineLevel="0" collapsed="false">
      <c r="A9453" s="0" t="n">
        <v>-1.11055679231204</v>
      </c>
      <c r="B9453" s="0" t="n">
        <v>0.107874145579134</v>
      </c>
      <c r="C9453" s="0" t="n">
        <v>-0.389757301908157</v>
      </c>
      <c r="D9453" s="0" t="n">
        <v>0.0842919447140454</v>
      </c>
      <c r="E9453" s="0" t="n">
        <f aca="false" t="array" ref="E9453:H9453">MMULT(A9453:D9453,'Root matrix of resiudals'!$B$19:E$22)</f>
        <v>-0.0479174482065782</v>
      </c>
      <c r="F9453" s="0" t="n">
        <v>-0.000826218641796919</v>
      </c>
      <c r="G9453" s="0" t="n">
        <v>-0.00716922436391987</v>
      </c>
      <c r="H9453" s="0" t="n">
        <v>0.00135375671679302</v>
      </c>
      <c r="I9453" s="3" t="n">
        <f aca="false" t="array" ref="I9453:L9453">MMULT('t+1'!I9453:L9453,'input - gretl'!$B$3:$E$6)+MMULT('Point forecasts'!$P$3:$T$3,'input - gretl'!$B$9:$E$13)+MMULT('t+1'!Q9453:S9453,'input - gretl'!$B$14:$E$16)+E9453:H9453</f>
        <v>-0.0512499262139178</v>
      </c>
      <c r="J9453" s="3" t="n">
        <v>0.00638331636105268</v>
      </c>
      <c r="K9453" s="3" t="n">
        <v>0.0150900981361122</v>
      </c>
      <c r="L9453" s="3" t="n">
        <v>0.0103907026569504</v>
      </c>
      <c r="M9453" s="0" t="n">
        <f aca="false">'t+1'!M9453+I9453</f>
        <v>0.123019708264866</v>
      </c>
      <c r="N9453" s="0" t="n">
        <f aca="false">'t+1'!N9453+J9453</f>
        <v>0.0252035192755956</v>
      </c>
      <c r="O9453" s="0" t="n">
        <f aca="false">'t+1'!O9453+K9453</f>
        <v>2.43807394488165</v>
      </c>
      <c r="P9453" s="0" t="n">
        <f aca="false">'t+1'!P9453+L9453</f>
        <v>1.7581565949615</v>
      </c>
      <c r="Q9453" s="0" t="n">
        <f aca="false" t="array" ref="Q9453:S9453">MMULT(M9453:P9453,'input - gretl'!$B$19:$D$22)+MMULT('Point forecasts'!$J$4:$O$4,'input - gretl'!$B$23:$D$28)</f>
        <v>13.9345153566971</v>
      </c>
      <c r="R9453" s="0" t="n">
        <v>6.82974406401005</v>
      </c>
      <c r="S9453" s="0" t="n">
        <v>10.1346901590213</v>
      </c>
      <c r="U9453" s="4" t="n">
        <f aca="false">NORMSDIST(-M9453/'rhos computation'!$B$11)-EXP(M9453+'rhos computation'!$B$11^2/2)*NORMSDIST(-M9453/'rhos computation'!$B$11-'rhos computation'!$B$11)</f>
        <v>0.0126743327044458</v>
      </c>
      <c r="V9453" s="4" t="n">
        <f aca="false">NORMSDIST(-N9453/'rhos computation'!$B$23)-EXP(N9453+'rhos computation'!$B$23^2/2)*NORMSDIST(-N9453/'rhos computation'!$B$23-'rhos computation'!$B$23)</f>
        <v>0.0117615890109589</v>
      </c>
      <c r="W9453" s="0" t="n">
        <f aca="false">NORMSDIST(-O9453)</f>
        <v>0.00738287661143981</v>
      </c>
      <c r="X9453" s="0" t="n">
        <f aca="false">NORMSDIST(-P9453)</f>
        <v>0.0393604341569967</v>
      </c>
    </row>
    <row r="9454" customFormat="false" ht="13" hidden="false" customHeight="false" outlineLevel="0" collapsed="false">
      <c r="A9454" s="0" t="n">
        <v>-0.00817569491526768</v>
      </c>
      <c r="B9454" s="0" t="n">
        <v>0.521280720601677</v>
      </c>
      <c r="C9454" s="0" t="n">
        <v>0.276677991215743</v>
      </c>
      <c r="D9454" s="0" t="n">
        <v>-0.342401377473875</v>
      </c>
      <c r="E9454" s="0" t="n">
        <f aca="false" t="array" ref="E9454:H9454">MMULT(A9454:D9454,'Root matrix of resiudals'!$B$19:E$22)</f>
        <v>0.00130242217851217</v>
      </c>
      <c r="F9454" s="0" t="n">
        <v>0.015846508077014</v>
      </c>
      <c r="G9454" s="0" t="n">
        <v>0.00592820405483876</v>
      </c>
      <c r="H9454" s="0" t="n">
        <v>-0.00520194518969545</v>
      </c>
      <c r="I9454" s="3" t="n">
        <f aca="false" t="array" ref="I9454:L9454">MMULT('t+1'!I9454:L9454,'input - gretl'!$B$3:$E$6)+MMULT('Point forecasts'!$P$3:$T$3,'input - gretl'!$B$9:$E$13)+MMULT('t+1'!Q9454:S9454,'input - gretl'!$B$14:$E$16)+E9454:H9454</f>
        <v>-0.0106870605085537</v>
      </c>
      <c r="J9454" s="3" t="n">
        <v>-0.0114052376491923</v>
      </c>
      <c r="K9454" s="3" t="n">
        <v>0.0144374423114516</v>
      </c>
      <c r="L9454" s="3" t="n">
        <v>-0.00299696906938744</v>
      </c>
      <c r="M9454" s="0" t="n">
        <f aca="false">'t+1'!M9454+I9454</f>
        <v>0.109921883789157</v>
      </c>
      <c r="N9454" s="0" t="n">
        <f aca="false">'t+1'!N9454+J9454</f>
        <v>0.00110477569026265</v>
      </c>
      <c r="O9454" s="0" t="n">
        <f aca="false">'t+1'!O9454+K9454</f>
        <v>2.4024422464431</v>
      </c>
      <c r="P9454" s="0" t="n">
        <f aca="false">'t+1'!P9454+L9454</f>
        <v>1.74226925825198</v>
      </c>
      <c r="Q9454" s="0" t="n">
        <f aca="false" t="array" ref="Q9454:S9454">MMULT(M9454:P9454,'input - gretl'!$B$19:$D$22)+MMULT('Point forecasts'!$J$4:$O$4,'input - gretl'!$B$23:$D$28)</f>
        <v>13.9214175322214</v>
      </c>
      <c r="R9454" s="0" t="n">
        <v>6.80564532042472</v>
      </c>
      <c r="S9454" s="0" t="n">
        <v>10.1141681121603</v>
      </c>
      <c r="U9454" s="4" t="n">
        <f aca="false">NORMSDIST(-M9454/'rhos computation'!$B$11)-EXP(M9454+'rhos computation'!$B$11^2/2)*NORMSDIST(-M9454/'rhos computation'!$B$11-'rhos computation'!$B$11)</f>
        <v>0.0150544424532276</v>
      </c>
      <c r="V9454" s="4" t="n">
        <f aca="false">NORMSDIST(-N9454/'rhos computation'!$B$23)-EXP(N9454+'rhos computation'!$B$23^2/2)*NORMSDIST(-N9454/'rhos computation'!$B$23-'rhos computation'!$B$23)</f>
        <v>0.0212168069280433</v>
      </c>
      <c r="W9454" s="0" t="n">
        <f aca="false">NORMSDIST(-O9454)</f>
        <v>0.00814300299248762</v>
      </c>
      <c r="X9454" s="0" t="n">
        <f aca="false">NORMSDIST(-P9454)</f>
        <v>0.0407306700090087</v>
      </c>
    </row>
    <row r="9455" customFormat="false" ht="13" hidden="false" customHeight="false" outlineLevel="0" collapsed="false">
      <c r="A9455" s="0" t="n">
        <v>1.0567158139727</v>
      </c>
      <c r="B9455" s="0" t="n">
        <v>0.10450583200198</v>
      </c>
      <c r="C9455" s="0" t="n">
        <v>-1.02019879905741</v>
      </c>
      <c r="D9455" s="0" t="n">
        <v>0.99817450963817</v>
      </c>
      <c r="E9455" s="0" t="n">
        <f aca="false" t="array" ref="E9455:H9455">MMULT(A9455:D9455,'Root matrix of resiudals'!$B$19:E$22)</f>
        <v>0.0439320501822056</v>
      </c>
      <c r="F9455" s="0" t="n">
        <v>0.0017812023223165</v>
      </c>
      <c r="G9455" s="0" t="n">
        <v>-0.0136172931218522</v>
      </c>
      <c r="H9455" s="0" t="n">
        <v>0.0146313056443251</v>
      </c>
      <c r="I9455" s="3" t="n">
        <f aca="false" t="array" ref="I9455:L9455">MMULT('t+1'!I9455:L9455,'input - gretl'!$B$3:$E$6)+MMULT('Point forecasts'!$P$3:$T$3,'input - gretl'!$B$9:$E$13)+MMULT('t+1'!Q9455:S9455,'input - gretl'!$B$14:$E$16)+E9455:H9455</f>
        <v>0.0460879564861674</v>
      </c>
      <c r="J9455" s="3" t="n">
        <v>-0.00445011279234596</v>
      </c>
      <c r="K9455" s="3" t="n">
        <v>-0.00234735079335589</v>
      </c>
      <c r="L9455" s="3" t="n">
        <v>0.0172385272655365</v>
      </c>
      <c r="M9455" s="0" t="n">
        <f aca="false">'t+1'!M9455+I9455</f>
        <v>0.162149169157705</v>
      </c>
      <c r="N9455" s="0" t="n">
        <f aca="false">'t+1'!N9455+J9455</f>
        <v>-0.004880815628155</v>
      </c>
      <c r="O9455" s="0" t="n">
        <f aca="false">'t+1'!O9455+K9455</f>
        <v>2.39979055849522</v>
      </c>
      <c r="P9455" s="0" t="n">
        <f aca="false">'t+1'!P9455+L9455</f>
        <v>1.7688962052539</v>
      </c>
      <c r="Q9455" s="0" t="n">
        <f aca="false" t="array" ref="Q9455:S9455">MMULT(M9455:P9455,'input - gretl'!$B$19:$D$22)+MMULT('Point forecasts'!$J$4:$O$4,'input - gretl'!$B$23:$D$28)</f>
        <v>13.97364481759</v>
      </c>
      <c r="R9455" s="0" t="n">
        <v>6.7996597291063</v>
      </c>
      <c r="S9455" s="0" t="n">
        <v>10.0861928662662</v>
      </c>
      <c r="U9455" s="4" t="n">
        <f aca="false">NORMSDIST(-M9455/'rhos computation'!$B$11)-EXP(M9455+'rhos computation'!$B$11^2/2)*NORMSDIST(-M9455/'rhos computation'!$B$11-'rhos computation'!$B$11)</f>
        <v>0.00728045175035884</v>
      </c>
      <c r="V9455" s="4" t="n">
        <f aca="false">NORMSDIST(-N9455/'rhos computation'!$B$23)-EXP(N9455+'rhos computation'!$B$23^2/2)*NORMSDIST(-N9455/'rhos computation'!$B$23-'rhos computation'!$B$23)</f>
        <v>0.0241537704987849</v>
      </c>
      <c r="W9455" s="0" t="n">
        <f aca="false">NORMSDIST(-O9455)</f>
        <v>0.00820222744770653</v>
      </c>
      <c r="X9455" s="0" t="n">
        <f aca="false">NORMSDIST(-P9455)</f>
        <v>0.0384555987948166</v>
      </c>
    </row>
    <row r="9456" customFormat="false" ht="13" hidden="false" customHeight="false" outlineLevel="0" collapsed="false">
      <c r="A9456" s="0" t="n">
        <v>-0.402046770481168</v>
      </c>
      <c r="B9456" s="0" t="n">
        <v>-0.939563936197718</v>
      </c>
      <c r="C9456" s="0" t="n">
        <v>0.0105038254369072</v>
      </c>
      <c r="D9456" s="0" t="n">
        <v>1.02626937756048</v>
      </c>
      <c r="E9456" s="0" t="n">
        <f aca="false" t="array" ref="E9456:H9456">MMULT(A9456:D9456,'Root matrix of resiudals'!$B$19:E$22)</f>
        <v>-0.0197570078891826</v>
      </c>
      <c r="F9456" s="0" t="n">
        <v>-0.0276505905594365</v>
      </c>
      <c r="G9456" s="0" t="n">
        <v>-0.00252548920633709</v>
      </c>
      <c r="H9456" s="0" t="n">
        <v>0.0167576153601633</v>
      </c>
      <c r="I9456" s="3" t="n">
        <f aca="false" t="array" ref="I9456:L9456">MMULT('t+1'!I9456:L9456,'input - gretl'!$B$3:$E$6)+MMULT('Point forecasts'!$P$3:$T$3,'input - gretl'!$B$9:$E$13)+MMULT('t+1'!Q9456:S9456,'input - gretl'!$B$14:$E$16)+E9456:H9456</f>
        <v>-0.0388609641718489</v>
      </c>
      <c r="J9456" s="3" t="n">
        <v>0.0028754238222641</v>
      </c>
      <c r="K9456" s="3" t="n">
        <v>0.00757269298183217</v>
      </c>
      <c r="L9456" s="3" t="n">
        <v>0.0183765944590316</v>
      </c>
      <c r="M9456" s="0" t="n">
        <f aca="false">'t+1'!M9456+I9456</f>
        <v>0.126268998901059</v>
      </c>
      <c r="N9456" s="0" t="n">
        <f aca="false">'t+1'!N9456+J9456</f>
        <v>-0.0461210333749824</v>
      </c>
      <c r="O9456" s="0" t="n">
        <f aca="false">'t+1'!O9456+K9456</f>
        <v>2.40978144939187</v>
      </c>
      <c r="P9456" s="0" t="n">
        <f aca="false">'t+1'!P9456+L9456</f>
        <v>1.76439024544057</v>
      </c>
      <c r="Q9456" s="0" t="n">
        <f aca="false" t="array" ref="Q9456:S9456">MMULT(M9456:P9456,'input - gretl'!$B$19:$D$22)+MMULT('Point forecasts'!$J$4:$O$4,'input - gretl'!$B$23:$D$28)</f>
        <v>13.9377646473333</v>
      </c>
      <c r="R9456" s="0" t="n">
        <v>6.75841951135947</v>
      </c>
      <c r="S9456" s="0" t="n">
        <v>10.1004691502434</v>
      </c>
      <c r="U9456" s="4" t="n">
        <f aca="false">NORMSDIST(-M9456/'rhos computation'!$B$11)-EXP(M9456+'rhos computation'!$B$11^2/2)*NORMSDIST(-M9456/'rhos computation'!$B$11-'rhos computation'!$B$11)</f>
        <v>0.0121321037461484</v>
      </c>
      <c r="V9456" s="4" t="n">
        <f aca="false">NORMSDIST(-N9456/'rhos computation'!$B$23)-EXP(N9456+'rhos computation'!$B$23^2/2)*NORMSDIST(-N9456/'rhos computation'!$B$23-'rhos computation'!$B$23)</f>
        <v>0.050313844569868</v>
      </c>
      <c r="W9456" s="0" t="n">
        <f aca="false">NORMSDIST(-O9456)</f>
        <v>0.00798103955277851</v>
      </c>
      <c r="X9456" s="0" t="n">
        <f aca="false">NORMSDIST(-P9456)</f>
        <v>0.0388331496671641</v>
      </c>
    </row>
    <row r="9457" customFormat="false" ht="13" hidden="false" customHeight="false" outlineLevel="0" collapsed="false">
      <c r="A9457" s="0" t="n">
        <v>0.178536620779495</v>
      </c>
      <c r="B9457" s="0" t="n">
        <v>-0.782899777822984</v>
      </c>
      <c r="C9457" s="0" t="n">
        <v>0.00557091836086675</v>
      </c>
      <c r="D9457" s="0" t="n">
        <v>1.82570625358193</v>
      </c>
      <c r="E9457" s="0" t="n">
        <f aca="false" t="array" ref="E9457:H9457">MMULT(A9457:D9457,'Root matrix of resiudals'!$B$19:E$22)</f>
        <v>0.00519518870941157</v>
      </c>
      <c r="F9457" s="0" t="n">
        <v>-0.0218250032868307</v>
      </c>
      <c r="G9457" s="0" t="n">
        <v>-0.000409724824913447</v>
      </c>
      <c r="H9457" s="0" t="n">
        <v>0.0295124582605984</v>
      </c>
      <c r="I9457" s="3" t="n">
        <f aca="false" t="array" ref="I9457:L9457">MMULT('t+1'!I9457:L9457,'input - gretl'!$B$3:$E$6)+MMULT('Point forecasts'!$P$3:$T$3,'input - gretl'!$B$9:$E$13)+MMULT('t+1'!Q9457:S9457,'input - gretl'!$B$14:$E$16)+E9457:H9457</f>
        <v>0.0252638913590855</v>
      </c>
      <c r="J9457" s="3" t="n">
        <v>0.00380222961643826</v>
      </c>
      <c r="K9457" s="3" t="n">
        <v>0.0097312243477293</v>
      </c>
      <c r="L9457" s="3" t="n">
        <v>0.0356783450262897</v>
      </c>
      <c r="M9457" s="0" t="n">
        <f aca="false">'t+1'!M9457+I9457</f>
        <v>0.140976575256924</v>
      </c>
      <c r="N9457" s="0" t="n">
        <f aca="false">'t+1'!N9457+J9457</f>
        <v>-0.0212547562859983</v>
      </c>
      <c r="O9457" s="0" t="n">
        <f aca="false">'t+1'!O9457+K9457</f>
        <v>2.42276351054972</v>
      </c>
      <c r="P9457" s="0" t="n">
        <f aca="false">'t+1'!P9457+L9457</f>
        <v>1.76562415867217</v>
      </c>
      <c r="Q9457" s="0" t="n">
        <f aca="false" t="array" ref="Q9457:S9457">MMULT(M9457:P9457,'input - gretl'!$B$19:$D$22)+MMULT('Point forecasts'!$J$4:$O$4,'input - gretl'!$B$23:$D$28)</f>
        <v>13.9524722236892</v>
      </c>
      <c r="R9457" s="0" t="n">
        <v>6.78328578844846</v>
      </c>
      <c r="S9457" s="0" t="n">
        <v>10.1122776982223</v>
      </c>
      <c r="U9457" s="4" t="n">
        <f aca="false">NORMSDIST(-M9457/'rhos computation'!$B$11)-EXP(M9457+'rhos computation'!$B$11^2/2)*NORMSDIST(-M9457/'rhos computation'!$B$11-'rhos computation'!$B$11)</f>
        <v>0.009902137401678</v>
      </c>
      <c r="V9457" s="4" t="n">
        <f aca="false">NORMSDIST(-N9457/'rhos computation'!$B$23)-EXP(N9457+'rhos computation'!$B$23^2/2)*NORMSDIST(-N9457/'rhos computation'!$B$23-'rhos computation'!$B$23)</f>
        <v>0.0333661649463973</v>
      </c>
      <c r="W9457" s="0" t="n">
        <f aca="false">NORMSDIST(-O9457)</f>
        <v>0.00770147509999314</v>
      </c>
      <c r="X9457" s="0" t="n">
        <f aca="false">NORMSDIST(-P9457)</f>
        <v>0.0387294620936886</v>
      </c>
    </row>
    <row r="9458" customFormat="false" ht="13" hidden="false" customHeight="false" outlineLevel="0" collapsed="false">
      <c r="A9458" s="0" t="n">
        <v>-0.871503108932514</v>
      </c>
      <c r="B9458" s="0" t="n">
        <v>-0.543307810094933</v>
      </c>
      <c r="C9458" s="0" t="n">
        <v>0.329471737956995</v>
      </c>
      <c r="D9458" s="0" t="n">
        <v>1.69488271867795</v>
      </c>
      <c r="E9458" s="0" t="n">
        <f aca="false" t="array" ref="E9458:H9458">MMULT(A9458:D9458,'Root matrix of resiudals'!$B$19:E$22)</f>
        <v>-0.0388635837257035</v>
      </c>
      <c r="F9458" s="0" t="n">
        <v>-0.0162025271464196</v>
      </c>
      <c r="G9458" s="0" t="n">
        <v>0.00422337135947427</v>
      </c>
      <c r="H9458" s="0" t="n">
        <v>0.0281783141288282</v>
      </c>
      <c r="I9458" s="3" t="n">
        <f aca="false" t="array" ref="I9458:L9458">MMULT('t+1'!I9458:L9458,'input - gretl'!$B$3:$E$6)+MMULT('Point forecasts'!$P$3:$T$3,'input - gretl'!$B$9:$E$13)+MMULT('t+1'!Q9458:S9458,'input - gretl'!$B$14:$E$16)+E9458:H9458</f>
        <v>-0.058666345139987</v>
      </c>
      <c r="J9458" s="3" t="n">
        <v>0.00472529453463215</v>
      </c>
      <c r="K9458" s="3" t="n">
        <v>0.0151746056399753</v>
      </c>
      <c r="L9458" s="3" t="n">
        <v>0.0259927947554729</v>
      </c>
      <c r="M9458" s="0" t="n">
        <f aca="false">'t+1'!M9458+I9458</f>
        <v>0.0904181092769007</v>
      </c>
      <c r="N9458" s="0" t="n">
        <f aca="false">'t+1'!N9458+J9458</f>
        <v>-0.0404753902622949</v>
      </c>
      <c r="O9458" s="0" t="n">
        <f aca="false">'t+1'!O9458+K9458</f>
        <v>2.41648208552554</v>
      </c>
      <c r="P9458" s="0" t="n">
        <f aca="false">'t+1'!P9458+L9458</f>
        <v>1.79510252981185</v>
      </c>
      <c r="Q9458" s="0" t="n">
        <f aca="false" t="array" ref="Q9458:S9458">MMULT(M9458:P9458,'input - gretl'!$B$19:$D$22)+MMULT('Point forecasts'!$J$4:$O$4,'input - gretl'!$B$23:$D$28)</f>
        <v>13.9019137577092</v>
      </c>
      <c r="R9458" s="0" t="n">
        <v>6.76406515447216</v>
      </c>
      <c r="S9458" s="0" t="n">
        <v>10.0779608683257</v>
      </c>
      <c r="U9458" s="4" t="n">
        <f aca="false">NORMSDIST(-M9458/'rhos computation'!$B$11)-EXP(M9458+'rhos computation'!$B$11^2/2)*NORMSDIST(-M9458/'rhos computation'!$B$11-'rhos computation'!$B$11)</f>
        <v>0.0192169429239033</v>
      </c>
      <c r="V9458" s="4" t="n">
        <f aca="false">NORMSDIST(-N9458/'rhos computation'!$B$23)-EXP(N9458+'rhos computation'!$B$23^2/2)*NORMSDIST(-N9458/'rhos computation'!$B$23-'rhos computation'!$B$23)</f>
        <v>0.0461914407407397</v>
      </c>
      <c r="W9458" s="0" t="n">
        <f aca="false">NORMSDIST(-O9458)</f>
        <v>0.00783564868253437</v>
      </c>
      <c r="X9458" s="0" t="n">
        <f aca="false">NORMSDIST(-P9458)</f>
        <v>0.03631868289548</v>
      </c>
    </row>
    <row r="9459" customFormat="false" ht="13" hidden="false" customHeight="false" outlineLevel="0" collapsed="false">
      <c r="A9459" s="0" t="n">
        <v>-0.297274567103635</v>
      </c>
      <c r="B9459" s="0" t="n">
        <v>-0.883783972113204</v>
      </c>
      <c r="C9459" s="0" t="n">
        <v>1.69459339412479</v>
      </c>
      <c r="D9459" s="0" t="n">
        <v>-0.519678188877668</v>
      </c>
      <c r="E9459" s="0" t="n">
        <f aca="false" t="array" ref="E9459:H9459">MMULT(A9459:D9459,'Root matrix of resiudals'!$B$19:E$22)</f>
        <v>-0.0124631376413397</v>
      </c>
      <c r="F9459" s="0" t="n">
        <v>-0.0198745257336573</v>
      </c>
      <c r="G9459" s="0" t="n">
        <v>0.0231737667824683</v>
      </c>
      <c r="H9459" s="0" t="n">
        <v>-0.00643632657801509</v>
      </c>
      <c r="I9459" s="3" t="n">
        <f aca="false" t="array" ref="I9459:L9459">MMULT('t+1'!I9459:L9459,'input - gretl'!$B$3:$E$6)+MMULT('Point forecasts'!$P$3:$T$3,'input - gretl'!$B$9:$E$13)+MMULT('t+1'!Q9459:S9459,'input - gretl'!$B$14:$E$16)+E9459:H9459</f>
        <v>-0.0104087377836956</v>
      </c>
      <c r="J9459" s="3" t="n">
        <v>0.0158817043506013</v>
      </c>
      <c r="K9459" s="3" t="n">
        <v>0.0331130664049846</v>
      </c>
      <c r="L9459" s="3" t="n">
        <v>-0.00786987633968907</v>
      </c>
      <c r="M9459" s="0" t="n">
        <f aca="false">'t+1'!M9459+I9459</f>
        <v>0.112876728444689</v>
      </c>
      <c r="N9459" s="0" t="n">
        <f aca="false">'t+1'!N9459+J9459</f>
        <v>-0.0404779928811415</v>
      </c>
      <c r="O9459" s="0" t="n">
        <f aca="false">'t+1'!O9459+K9459</f>
        <v>2.44277065723092</v>
      </c>
      <c r="P9459" s="0" t="n">
        <f aca="false">'t+1'!P9459+L9459</f>
        <v>1.75684948912258</v>
      </c>
      <c r="Q9459" s="0" t="n">
        <f aca="false" t="array" ref="Q9459:S9459">MMULT(M9459:P9459,'input - gretl'!$B$19:$D$22)+MMULT('Point forecasts'!$J$4:$O$4,'input - gretl'!$B$23:$D$28)</f>
        <v>13.9243723768769</v>
      </c>
      <c r="R9459" s="0" t="n">
        <v>6.76406255185331</v>
      </c>
      <c r="S9459" s="0" t="n">
        <v>10.1406299943786</v>
      </c>
      <c r="U9459" s="4" t="n">
        <f aca="false">NORMSDIST(-M9459/'rhos computation'!$B$11)-EXP(M9459+'rhos computation'!$B$11^2/2)*NORMSDIST(-M9459/'rhos computation'!$B$11-'rhos computation'!$B$11)</f>
        <v>0.0144895435159271</v>
      </c>
      <c r="V9459" s="4" t="n">
        <f aca="false">NORMSDIST(-N9459/'rhos computation'!$B$23)-EXP(N9459+'rhos computation'!$B$23^2/2)*NORMSDIST(-N9459/'rhos computation'!$B$23-'rhos computation'!$B$23)</f>
        <v>0.0461933073201128</v>
      </c>
      <c r="W9459" s="0" t="n">
        <f aca="false">NORMSDIST(-O9459)</f>
        <v>0.00728749807571743</v>
      </c>
      <c r="X9459" s="0" t="n">
        <f aca="false">NORMSDIST(-P9459)</f>
        <v>0.0394717335531606</v>
      </c>
    </row>
    <row r="9460" customFormat="false" ht="13" hidden="false" customHeight="false" outlineLevel="0" collapsed="false">
      <c r="A9460" s="0" t="n">
        <v>-0.614536643623733</v>
      </c>
      <c r="B9460" s="0" t="n">
        <v>-1.60343066532847</v>
      </c>
      <c r="C9460" s="0" t="n">
        <v>-0.439512931158918</v>
      </c>
      <c r="D9460" s="0" t="n">
        <v>-0.244706173526565</v>
      </c>
      <c r="E9460" s="0" t="n">
        <f aca="false" t="array" ref="E9460:H9460">MMULT(A9460:D9460,'Root matrix of resiudals'!$B$19:E$22)</f>
        <v>-0.0304462069578098</v>
      </c>
      <c r="F9460" s="0" t="n">
        <v>-0.048799020327415</v>
      </c>
      <c r="G9460" s="0" t="n">
        <v>-0.0138793991207354</v>
      </c>
      <c r="H9460" s="0" t="n">
        <v>-0.00434418949739247</v>
      </c>
      <c r="I9460" s="3" t="n">
        <f aca="false" t="array" ref="I9460:L9460">MMULT('t+1'!I9460:L9460,'input - gretl'!$B$3:$E$6)+MMULT('Point forecasts'!$P$3:$T$3,'input - gretl'!$B$9:$E$13)+MMULT('t+1'!Q9460:S9460,'input - gretl'!$B$14:$E$16)+E9460:H9460</f>
        <v>-0.0704893828098353</v>
      </c>
      <c r="J9460" s="3" t="n">
        <v>-0.0901155255153797</v>
      </c>
      <c r="K9460" s="3" t="n">
        <v>0.00556967386515974</v>
      </c>
      <c r="L9460" s="3" t="n">
        <v>-0.00293513046255745</v>
      </c>
      <c r="M9460" s="0" t="n">
        <f aca="false">'t+1'!M9460+I9460</f>
        <v>0.103659185129242</v>
      </c>
      <c r="N9460" s="0" t="n">
        <f aca="false">'t+1'!N9460+J9460</f>
        <v>-0.0494311502361465</v>
      </c>
      <c r="O9460" s="0" t="n">
        <f aca="false">'t+1'!O9460+K9460</f>
        <v>2.40109123789417</v>
      </c>
      <c r="P9460" s="0" t="n">
        <f aca="false">'t+1'!P9460+L9460</f>
        <v>1.77456849117286</v>
      </c>
      <c r="Q9460" s="0" t="n">
        <f aca="false" t="array" ref="Q9460:S9460">MMULT(M9460:P9460,'input - gretl'!$B$19:$D$22)+MMULT('Point forecasts'!$J$4:$O$4,'input - gretl'!$B$23:$D$28)</f>
        <v>13.9151548335615</v>
      </c>
      <c r="R9460" s="0" t="n">
        <v>6.75510939449831</v>
      </c>
      <c r="S9460" s="0" t="n">
        <v>10.082098918142</v>
      </c>
      <c r="U9460" s="4" t="n">
        <f aca="false">NORMSDIST(-M9460/'rhos computation'!$B$11)-EXP(M9460+'rhos computation'!$B$11^2/2)*NORMSDIST(-M9460/'rhos computation'!$B$11-'rhos computation'!$B$11)</f>
        <v>0.0163075777535223</v>
      </c>
      <c r="V9460" s="4" t="n">
        <f aca="false">NORMSDIST(-N9460/'rhos computation'!$B$23)-EXP(N9460+'rhos computation'!$B$23^2/2)*NORMSDIST(-N9460/'rhos computation'!$B$23-'rhos computation'!$B$23)</f>
        <v>0.0527957692540982</v>
      </c>
      <c r="W9460" s="0" t="n">
        <f aca="false">NORMSDIST(-O9460)</f>
        <v>0.00817313014233051</v>
      </c>
      <c r="X9460" s="0" t="n">
        <f aca="false">NORMSDIST(-P9460)</f>
        <v>0.0379845818576664</v>
      </c>
    </row>
    <row r="9461" customFormat="false" ht="13" hidden="false" customHeight="false" outlineLevel="0" collapsed="false">
      <c r="A9461" s="0" t="n">
        <v>-1.25888283808844</v>
      </c>
      <c r="B9461" s="0" t="n">
        <v>-0.168495886222838</v>
      </c>
      <c r="C9461" s="0" t="n">
        <v>0.874193115485673</v>
      </c>
      <c r="D9461" s="0" t="n">
        <v>-0.198071431638356</v>
      </c>
      <c r="E9461" s="0" t="n">
        <f aca="false" t="array" ref="E9461:H9461">MMULT(A9461:D9461,'Root matrix of resiudals'!$B$19:E$22)</f>
        <v>-0.0532375496000235</v>
      </c>
      <c r="F9461" s="0" t="n">
        <v>-0.00453897505826104</v>
      </c>
      <c r="G9461" s="0" t="n">
        <v>0.0117011485230166</v>
      </c>
      <c r="H9461" s="0" t="n">
        <v>-0.00174198922400749</v>
      </c>
      <c r="I9461" s="3" t="n">
        <f aca="false" t="array" ref="I9461:L9461">MMULT('t+1'!I9461:L9461,'input - gretl'!$B$3:$E$6)+MMULT('Point forecasts'!$P$3:$T$3,'input - gretl'!$B$9:$E$13)+MMULT('t+1'!Q9461:S9461,'input - gretl'!$B$14:$E$16)+E9461:H9461</f>
        <v>-0.00709002340625873</v>
      </c>
      <c r="J9461" s="3" t="n">
        <v>0.0114654961116524</v>
      </c>
      <c r="K9461" s="3" t="n">
        <v>0.025722999301223</v>
      </c>
      <c r="L9461" s="3" t="n">
        <v>0.00780430515851958</v>
      </c>
      <c r="M9461" s="0" t="n">
        <f aca="false">'t+1'!M9461+I9461</f>
        <v>0.0802061114793216</v>
      </c>
      <c r="N9461" s="0" t="n">
        <f aca="false">'t+1'!N9461+J9461</f>
        <v>0.017395379470681</v>
      </c>
      <c r="O9461" s="0" t="n">
        <f aca="false">'t+1'!O9461+K9461</f>
        <v>2.45128503024295</v>
      </c>
      <c r="P9461" s="0" t="n">
        <f aca="false">'t+1'!P9461+L9461</f>
        <v>1.73701027698691</v>
      </c>
      <c r="Q9461" s="0" t="n">
        <f aca="false" t="array" ref="Q9461:S9461">MMULT(M9461:P9461,'input - gretl'!$B$19:$D$22)+MMULT('Point forecasts'!$J$4:$O$4,'input - gretl'!$B$23:$D$28)</f>
        <v>13.8917017599116</v>
      </c>
      <c r="R9461" s="0" t="n">
        <v>6.82193592420514</v>
      </c>
      <c r="S9461" s="0" t="n">
        <v>10.1680124500923</v>
      </c>
      <c r="U9461" s="4" t="n">
        <f aca="false">NORMSDIST(-M9461/'rhos computation'!$B$11)-EXP(M9461+'rhos computation'!$B$11^2/2)*NORMSDIST(-M9461/'rhos computation'!$B$11-'rhos computation'!$B$11)</f>
        <v>0.0217134430055417</v>
      </c>
      <c r="V9461" s="4" t="n">
        <f aca="false">NORMSDIST(-N9461/'rhos computation'!$B$23)-EXP(N9461+'rhos computation'!$B$23^2/2)*NORMSDIST(-N9461/'rhos computation'!$B$23-'rhos computation'!$B$23)</f>
        <v>0.0144162435688559</v>
      </c>
      <c r="W9461" s="0" t="n">
        <f aca="false">NORMSDIST(-O9461)</f>
        <v>0.00711735922776797</v>
      </c>
      <c r="X9461" s="0" t="n">
        <f aca="false">NORMSDIST(-P9461)</f>
        <v>0.041192678445853</v>
      </c>
    </row>
    <row r="9462" customFormat="false" ht="13" hidden="false" customHeight="false" outlineLevel="0" collapsed="false">
      <c r="A9462" s="0" t="n">
        <v>0.667540236354931</v>
      </c>
      <c r="B9462" s="0" t="n">
        <v>-0.366056460011096</v>
      </c>
      <c r="C9462" s="0" t="n">
        <v>1.18672129599015</v>
      </c>
      <c r="D9462" s="0" t="n">
        <v>-0.00351280862196949</v>
      </c>
      <c r="E9462" s="0" t="n">
        <f aca="false" t="array" ref="E9462:H9462">MMULT(A9462:D9462,'Root matrix of resiudals'!$B$19:E$22)</f>
        <v>0.0292790292003914</v>
      </c>
      <c r="F9462" s="0" t="n">
        <v>-0.00468695662192136</v>
      </c>
      <c r="G9462" s="0" t="n">
        <v>0.0186309961685534</v>
      </c>
      <c r="H9462" s="0" t="n">
        <v>0.00102244934278649</v>
      </c>
      <c r="I9462" s="3" t="n">
        <f aca="false" t="array" ref="I9462:L9462">MMULT('t+1'!I9462:L9462,'input - gretl'!$B$3:$E$6)+MMULT('Point forecasts'!$P$3:$T$3,'input - gretl'!$B$9:$E$13)+MMULT('t+1'!Q9462:S9462,'input - gretl'!$B$14:$E$16)+E9462:H9462</f>
        <v>0.0693292094570418</v>
      </c>
      <c r="J9462" s="3" t="n">
        <v>0.0638840534530548</v>
      </c>
      <c r="K9462" s="3" t="n">
        <v>0.0346583936456898</v>
      </c>
      <c r="L9462" s="3" t="n">
        <v>0.0124004601010502</v>
      </c>
      <c r="M9462" s="0" t="n">
        <f aca="false">'t+1'!M9462+I9462</f>
        <v>0.205783063625352</v>
      </c>
      <c r="N9462" s="0" t="n">
        <f aca="false">'t+1'!N9462+J9462</f>
        <v>0.0199820174939514</v>
      </c>
      <c r="O9462" s="0" t="n">
        <f aca="false">'t+1'!O9462+K9462</f>
        <v>2.47421618334228</v>
      </c>
      <c r="P9462" s="0" t="n">
        <f aca="false">'t+1'!P9462+L9462</f>
        <v>1.73166456041904</v>
      </c>
      <c r="Q9462" s="0" t="n">
        <f aca="false" t="array" ref="Q9462:S9462">MMULT(M9462:P9462,'input - gretl'!$B$19:$D$22)+MMULT('Point forecasts'!$J$4:$O$4,'input - gretl'!$B$23:$D$28)</f>
        <v>14.0172787120576</v>
      </c>
      <c r="R9462" s="0" t="n">
        <v>6.82452256222841</v>
      </c>
      <c r="S9462" s="0" t="n">
        <v>10.1960276469335</v>
      </c>
      <c r="U9462" s="4" t="n">
        <f aca="false">NORMSDIST(-M9462/'rhos computation'!$B$11)-EXP(M9462+'rhos computation'!$B$11^2/2)*NORMSDIST(-M9462/'rhos computation'!$B$11-'rhos computation'!$B$11)</f>
        <v>0.00364446680704057</v>
      </c>
      <c r="V9462" s="4" t="n">
        <f aca="false">NORMSDIST(-N9462/'rhos computation'!$B$23)-EXP(N9462+'rhos computation'!$B$23^2/2)*NORMSDIST(-N9462/'rhos computation'!$B$23-'rhos computation'!$B$23)</f>
        <v>0.0134945681895491</v>
      </c>
      <c r="W9462" s="0" t="n">
        <f aca="false">NORMSDIST(-O9462)</f>
        <v>0.00667644347312145</v>
      </c>
      <c r="X9462" s="0" t="n">
        <f aca="false">NORMSDIST(-P9462)</f>
        <v>0.0416666520318257</v>
      </c>
    </row>
    <row r="9463" customFormat="false" ht="13" hidden="false" customHeight="false" outlineLevel="0" collapsed="false">
      <c r="A9463" s="0" t="n">
        <v>-0.933505841856049</v>
      </c>
      <c r="B9463" s="0" t="n">
        <v>1.40517725355908</v>
      </c>
      <c r="C9463" s="0" t="n">
        <v>0.281151428644361</v>
      </c>
      <c r="D9463" s="0" t="n">
        <v>-0.0844048916806155</v>
      </c>
      <c r="E9463" s="0" t="n">
        <f aca="false" t="array" ref="E9463:H9463">MMULT(A9463:D9463,'Root matrix of resiudals'!$B$19:E$22)</f>
        <v>-0.0364903679279521</v>
      </c>
      <c r="F9463" s="0" t="n">
        <v>0.0390391743045221</v>
      </c>
      <c r="G9463" s="0" t="n">
        <v>0.008326228027962</v>
      </c>
      <c r="H9463" s="0" t="n">
        <v>-0.000597951950962917</v>
      </c>
      <c r="I9463" s="3" t="n">
        <f aca="false" t="array" ref="I9463:L9463">MMULT('t+1'!I9463:L9463,'input - gretl'!$B$3:$E$6)+MMULT('Point forecasts'!$P$3:$T$3,'input - gretl'!$B$9:$E$13)+MMULT('t+1'!Q9463:S9463,'input - gretl'!$B$14:$E$16)+E9463:H9463</f>
        <v>-0.0606376306580985</v>
      </c>
      <c r="J9463" s="3" t="n">
        <v>0.0721454056181009</v>
      </c>
      <c r="K9463" s="3" t="n">
        <v>0.018949125725664</v>
      </c>
      <c r="L9463" s="3" t="n">
        <v>0.00869625429171926</v>
      </c>
      <c r="M9463" s="0" t="n">
        <f aca="false">'t+1'!M9463+I9463</f>
        <v>0.141745660732938</v>
      </c>
      <c r="N9463" s="0" t="n">
        <f aca="false">'t+1'!N9463+J9463</f>
        <v>0.0363006528912015</v>
      </c>
      <c r="O9463" s="0" t="n">
        <f aca="false">'t+1'!O9463+K9463</f>
        <v>2.42104482186676</v>
      </c>
      <c r="P9463" s="0" t="n">
        <f aca="false">'t+1'!P9463+L9463</f>
        <v>1.71511507075364</v>
      </c>
      <c r="Q9463" s="0" t="n">
        <f aca="false" t="array" ref="Q9463:S9463">MMULT(M9463:P9463,'input - gretl'!$B$19:$D$22)+MMULT('Point forecasts'!$J$4:$O$4,'input - gretl'!$B$23:$D$28)</f>
        <v>13.9532413091652</v>
      </c>
      <c r="R9463" s="0" t="n">
        <v>6.84084119762566</v>
      </c>
      <c r="S9463" s="0" t="n">
        <v>10.1585956776043</v>
      </c>
      <c r="U9463" s="4" t="n">
        <f aca="false">NORMSDIST(-M9463/'rhos computation'!$B$11)-EXP(M9463+'rhos computation'!$B$11^2/2)*NORMSDIST(-M9463/'rhos computation'!$B$11-'rhos computation'!$B$11)</f>
        <v>0.00979521569722397</v>
      </c>
      <c r="V9463" s="4" t="n">
        <f aca="false">NORMSDIST(-N9463/'rhos computation'!$B$23)-EXP(N9463+'rhos computation'!$B$23^2/2)*NORMSDIST(-N9463/'rhos computation'!$B$23-'rhos computation'!$B$23)</f>
        <v>0.00862026281946093</v>
      </c>
      <c r="W9463" s="0" t="n">
        <f aca="false">NORMSDIST(-O9463)</f>
        <v>0.00773798447422596</v>
      </c>
      <c r="X9463" s="0" t="n">
        <f aca="false">NORMSDIST(-P9463)</f>
        <v>0.0431620658735838</v>
      </c>
    </row>
    <row r="9464" customFormat="false" ht="13" hidden="false" customHeight="false" outlineLevel="0" collapsed="false">
      <c r="A9464" s="0" t="n">
        <v>0.449352252854599</v>
      </c>
      <c r="B9464" s="0" t="n">
        <v>0.587597358537619</v>
      </c>
      <c r="C9464" s="0" t="n">
        <v>1.59657689940165</v>
      </c>
      <c r="D9464" s="0" t="n">
        <v>1.78142764431134</v>
      </c>
      <c r="E9464" s="0" t="n">
        <f aca="false" t="array" ref="E9464:H9464">MMULT(A9464:D9464,'Root matrix of resiudals'!$B$19:E$22)</f>
        <v>0.0218999231892152</v>
      </c>
      <c r="F9464" s="0" t="n">
        <v>0.0236557115702824</v>
      </c>
      <c r="G9464" s="0" t="n">
        <v>0.0304347266859699</v>
      </c>
      <c r="H9464" s="0" t="n">
        <v>0.030602333118691</v>
      </c>
      <c r="I9464" s="3" t="n">
        <f aca="false" t="array" ref="I9464:L9464">MMULT('t+1'!I9464:L9464,'input - gretl'!$B$3:$E$6)+MMULT('Point forecasts'!$P$3:$T$3,'input - gretl'!$B$9:$E$13)+MMULT('t+1'!Q9464:S9464,'input - gretl'!$B$14:$E$16)+E9464:H9464</f>
        <v>0.00475183455912846</v>
      </c>
      <c r="J9464" s="3" t="n">
        <v>0.0237758429927354</v>
      </c>
      <c r="K9464" s="3" t="n">
        <v>0.0332325929902012</v>
      </c>
      <c r="L9464" s="3" t="n">
        <v>0.0325247882889427</v>
      </c>
      <c r="M9464" s="0" t="n">
        <f aca="false">'t+1'!M9464+I9464</f>
        <v>0.137861806955001</v>
      </c>
      <c r="N9464" s="0" t="n">
        <f aca="false">'t+1'!N9464+J9464</f>
        <v>-0.00588673083028997</v>
      </c>
      <c r="O9464" s="0" t="n">
        <f aca="false">'t+1'!O9464+K9464</f>
        <v>2.41597462784835</v>
      </c>
      <c r="P9464" s="0" t="n">
        <f aca="false">'t+1'!P9464+L9464</f>
        <v>1.75909852165457</v>
      </c>
      <c r="Q9464" s="0" t="n">
        <f aca="false" t="array" ref="Q9464:S9464">MMULT(M9464:P9464,'input - gretl'!$B$19:$D$22)+MMULT('Point forecasts'!$J$4:$O$4,'input - gretl'!$B$23:$D$28)</f>
        <v>13.9493574553873</v>
      </c>
      <c r="R9464" s="0" t="n">
        <v>6.79865381390417</v>
      </c>
      <c r="S9464" s="0" t="n">
        <v>10.1116950226065</v>
      </c>
      <c r="U9464" s="4" t="n">
        <f aca="false">NORMSDIST(-M9464/'rhos computation'!$B$11)-EXP(M9464+'rhos computation'!$B$11^2/2)*NORMSDIST(-M9464/'rhos computation'!$B$11-'rhos computation'!$B$11)</f>
        <v>0.0103447431003249</v>
      </c>
      <c r="V9464" s="4" t="n">
        <f aca="false">NORMSDIST(-N9464/'rhos computation'!$B$23)-EXP(N9464+'rhos computation'!$B$23^2/2)*NORMSDIST(-N9464/'rhos computation'!$B$23-'rhos computation'!$B$23)</f>
        <v>0.024670397383396</v>
      </c>
      <c r="W9464" s="0" t="n">
        <f aca="false">NORMSDIST(-O9464)</f>
        <v>0.00784657741247047</v>
      </c>
      <c r="X9464" s="0" t="n">
        <f aca="false">NORMSDIST(-P9464)</f>
        <v>0.0392803879903931</v>
      </c>
    </row>
    <row r="9465" customFormat="false" ht="13" hidden="false" customHeight="false" outlineLevel="0" collapsed="false">
      <c r="A9465" s="0" t="n">
        <v>0.848072860885184</v>
      </c>
      <c r="B9465" s="0" t="n">
        <v>0.00923166848628644</v>
      </c>
      <c r="C9465" s="0" t="n">
        <v>-1.48128534500525</v>
      </c>
      <c r="D9465" s="0" t="n">
        <v>-0.504202873311031</v>
      </c>
      <c r="E9465" s="0" t="n">
        <f aca="false" t="array" ref="E9465:H9465">MMULT(A9465:D9465,'Root matrix of resiudals'!$B$19:E$22)</f>
        <v>0.0347702548297492</v>
      </c>
      <c r="F9465" s="0" t="n">
        <v>-0.00316754364535208</v>
      </c>
      <c r="G9465" s="0" t="n">
        <v>-0.023368371809027</v>
      </c>
      <c r="H9465" s="0" t="n">
        <v>-0.0102022870367461</v>
      </c>
      <c r="I9465" s="3" t="n">
        <f aca="false" t="array" ref="I9465:L9465">MMULT('t+1'!I9465:L9465,'input - gretl'!$B$3:$E$6)+MMULT('Point forecasts'!$P$3:$T$3,'input - gretl'!$B$9:$E$13)+MMULT('t+1'!Q9465:S9465,'input - gretl'!$B$14:$E$16)+E9465:H9465</f>
        <v>0.0779300294387983</v>
      </c>
      <c r="J9465" s="3" t="n">
        <v>0.0131771069326018</v>
      </c>
      <c r="K9465" s="3" t="n">
        <v>-0.00870953708525507</v>
      </c>
      <c r="L9465" s="3" t="n">
        <v>-0.00531478304109143</v>
      </c>
      <c r="M9465" s="0" t="n">
        <f aca="false">'t+1'!M9465+I9465</f>
        <v>0.155043793810624</v>
      </c>
      <c r="N9465" s="0" t="n">
        <f aca="false">'t+1'!N9465+J9465</f>
        <v>0.00954435622015267</v>
      </c>
      <c r="O9465" s="0" t="n">
        <f aca="false">'t+1'!O9465+K9465</f>
        <v>2.41721322766911</v>
      </c>
      <c r="P9465" s="0" t="n">
        <f aca="false">'t+1'!P9465+L9465</f>
        <v>1.74942895859966</v>
      </c>
      <c r="Q9465" s="0" t="n">
        <f aca="false" t="array" ref="Q9465:S9465">MMULT(M9465:P9465,'input - gretl'!$B$19:$D$22)+MMULT('Point forecasts'!$J$4:$O$4,'input - gretl'!$B$23:$D$28)</f>
        <v>13.9665394422429</v>
      </c>
      <c r="R9465" s="0" t="n">
        <v>6.81408490095461</v>
      </c>
      <c r="S9465" s="0" t="n">
        <v>10.1221298603707</v>
      </c>
      <c r="U9465" s="4" t="n">
        <f aca="false">NORMSDIST(-M9465/'rhos computation'!$B$11)-EXP(M9465+'rhos computation'!$B$11^2/2)*NORMSDIST(-M9465/'rhos computation'!$B$11-'rhos computation'!$B$11)</f>
        <v>0.00808835924343161</v>
      </c>
      <c r="V9465" s="4" t="n">
        <f aca="false">NORMSDIST(-N9465/'rhos computation'!$B$23)-EXP(N9465+'rhos computation'!$B$23^2/2)*NORMSDIST(-N9465/'rhos computation'!$B$23-'rhos computation'!$B$23)</f>
        <v>0.017476866748095</v>
      </c>
      <c r="W9465" s="0" t="n">
        <f aca="false">NORMSDIST(-O9465)</f>
        <v>0.00781992617685406</v>
      </c>
      <c r="X9465" s="0" t="n">
        <f aca="false">NORMSDIST(-P9465)</f>
        <v>0.0401084494075698</v>
      </c>
    </row>
    <row r="9466" customFormat="false" ht="13" hidden="false" customHeight="false" outlineLevel="0" collapsed="false">
      <c r="A9466" s="0" t="n">
        <v>-0.788778085652348</v>
      </c>
      <c r="B9466" s="0" t="n">
        <v>0.838309595447292</v>
      </c>
      <c r="C9466" s="0" t="n">
        <v>0.549100418277387</v>
      </c>
      <c r="D9466" s="0" t="n">
        <v>1.66549631516887</v>
      </c>
      <c r="E9466" s="0" t="n">
        <f aca="false" t="array" ref="E9466:H9466">MMULT(A9466:D9466,'Root matrix of resiudals'!$B$19:E$22)</f>
        <v>-0.0319034347307314</v>
      </c>
      <c r="F9466" s="0" t="n">
        <v>0.0242471927262909</v>
      </c>
      <c r="G9466" s="0" t="n">
        <v>0.0127919377029561</v>
      </c>
      <c r="H9466" s="0" t="n">
        <v>0.0280120309696056</v>
      </c>
      <c r="I9466" s="3" t="n">
        <f aca="false" t="array" ref="I9466:L9466">MMULT('t+1'!I9466:L9466,'input - gretl'!$B$3:$E$6)+MMULT('Point forecasts'!$P$3:$T$3,'input - gretl'!$B$9:$E$13)+MMULT('t+1'!Q9466:S9466,'input - gretl'!$B$14:$E$16)+E9466:H9466</f>
        <v>-0.0110823002977615</v>
      </c>
      <c r="J9466" s="3" t="n">
        <v>0.0574892964002674</v>
      </c>
      <c r="K9466" s="3" t="n">
        <v>0.0279208990170429</v>
      </c>
      <c r="L9466" s="3" t="n">
        <v>0.037160595550363</v>
      </c>
      <c r="M9466" s="0" t="n">
        <f aca="false">'t+1'!M9466+I9466</f>
        <v>0.126937847541306</v>
      </c>
      <c r="N9466" s="0" t="n">
        <f aca="false">'t+1'!N9466+J9466</f>
        <v>0.0404413445425115</v>
      </c>
      <c r="O9466" s="0" t="n">
        <f aca="false">'t+1'!O9466+K9466</f>
        <v>2.45175972035164</v>
      </c>
      <c r="P9466" s="0" t="n">
        <f aca="false">'t+1'!P9466+L9466</f>
        <v>1.7654374970504</v>
      </c>
      <c r="Q9466" s="0" t="n">
        <f aca="false" t="array" ref="Q9466:S9466">MMULT(M9466:P9466,'input - gretl'!$B$19:$D$22)+MMULT('Point forecasts'!$J$4:$O$4,'input - gretl'!$B$23:$D$28)</f>
        <v>13.9384334959736</v>
      </c>
      <c r="R9466" s="0" t="n">
        <v>6.84498188927697</v>
      </c>
      <c r="S9466" s="0" t="n">
        <v>10.1414514325596</v>
      </c>
      <c r="U9466" s="4" t="n">
        <f aca="false">NORMSDIST(-M9466/'rhos computation'!$B$11)-EXP(M9466+'rhos computation'!$B$11^2/2)*NORMSDIST(-M9466/'rhos computation'!$B$11-'rhos computation'!$B$11)</f>
        <v>0.0120227851484466</v>
      </c>
      <c r="V9466" s="4" t="n">
        <f aca="false">NORMSDIST(-N9466/'rhos computation'!$B$23)-EXP(N9466+'rhos computation'!$B$23^2/2)*NORMSDIST(-N9466/'rhos computation'!$B$23-'rhos computation'!$B$23)</f>
        <v>0.00762562724900073</v>
      </c>
      <c r="W9466" s="0" t="n">
        <f aca="false">NORMSDIST(-O9466)</f>
        <v>0.00710797769907024</v>
      </c>
      <c r="X9466" s="0" t="n">
        <f aca="false">NORMSDIST(-P9466)</f>
        <v>0.0387451330547573</v>
      </c>
    </row>
    <row r="9467" customFormat="false" ht="13" hidden="false" customHeight="false" outlineLevel="0" collapsed="false">
      <c r="A9467" s="0" t="n">
        <v>-0.337033305914953</v>
      </c>
      <c r="B9467" s="0" t="n">
        <v>0.582989186590197</v>
      </c>
      <c r="C9467" s="0" t="n">
        <v>1.06243102005995</v>
      </c>
      <c r="D9467" s="0" t="n">
        <v>-0.118651601153805</v>
      </c>
      <c r="E9467" s="0" t="n">
        <f aca="false" t="array" ref="E9467:H9467">MMULT(A9467:D9467,'Root matrix of resiudals'!$B$19:E$22)</f>
        <v>-0.0117823446085191</v>
      </c>
      <c r="F9467" s="0" t="n">
        <v>0.0197009182285207</v>
      </c>
      <c r="G9467" s="0" t="n">
        <v>0.018662609399193</v>
      </c>
      <c r="H9467" s="0" t="n">
        <v>-0.000541292283754271</v>
      </c>
      <c r="I9467" s="3" t="n">
        <f aca="false" t="array" ref="I9467:L9467">MMULT('t+1'!I9467:L9467,'input - gretl'!$B$3:$E$6)+MMULT('Point forecasts'!$P$3:$T$3,'input - gretl'!$B$9:$E$13)+MMULT('t+1'!Q9467:S9467,'input - gretl'!$B$14:$E$16)+E9467:H9467</f>
        <v>0.0124161076686645</v>
      </c>
      <c r="J9467" s="3" t="n">
        <v>-0.00748634881872742</v>
      </c>
      <c r="K9467" s="3" t="n">
        <v>0.0323276240636388</v>
      </c>
      <c r="L9467" s="3" t="n">
        <v>0.00511646521814496</v>
      </c>
      <c r="M9467" s="0" t="n">
        <f aca="false">'t+1'!M9467+I9467</f>
        <v>0.0963820933687262</v>
      </c>
      <c r="N9467" s="0" t="n">
        <f aca="false">'t+1'!N9467+J9467</f>
        <v>0.0306504228570981</v>
      </c>
      <c r="O9467" s="0" t="n">
        <f aca="false">'t+1'!O9467+K9467</f>
        <v>2.44047781965777</v>
      </c>
      <c r="P9467" s="0" t="n">
        <f aca="false">'t+1'!P9467+L9467</f>
        <v>1.75382625941906</v>
      </c>
      <c r="Q9467" s="0" t="n">
        <f aca="false" t="array" ref="Q9467:S9467">MMULT(M9467:P9467,'input - gretl'!$B$19:$D$22)+MMULT('Point forecasts'!$J$4:$O$4,'input - gretl'!$B$23:$D$28)</f>
        <v>13.907877741801</v>
      </c>
      <c r="R9467" s="0" t="n">
        <v>6.83519096759155</v>
      </c>
      <c r="S9467" s="0" t="n">
        <v>10.141212399415</v>
      </c>
      <c r="U9467" s="4" t="n">
        <f aca="false">NORMSDIST(-M9467/'rhos computation'!$B$11)-EXP(M9467+'rhos computation'!$B$11^2/2)*NORMSDIST(-M9467/'rhos computation'!$B$11-'rhos computation'!$B$11)</f>
        <v>0.0178618522299145</v>
      </c>
      <c r="V9467" s="4" t="n">
        <f aca="false">NORMSDIST(-N9467/'rhos computation'!$B$23)-EXP(N9467+'rhos computation'!$B$23^2/2)*NORMSDIST(-N9467/'rhos computation'!$B$23-'rhos computation'!$B$23)</f>
        <v>0.0101303116699665</v>
      </c>
      <c r="W9467" s="0" t="n">
        <f aca="false">NORMSDIST(-O9467)</f>
        <v>0.00733392332779984</v>
      </c>
      <c r="X9467" s="0" t="n">
        <f aca="false">NORMSDIST(-P9467)</f>
        <v>0.0397301410309065</v>
      </c>
    </row>
    <row r="9468" customFormat="false" ht="13" hidden="false" customHeight="false" outlineLevel="0" collapsed="false">
      <c r="A9468" s="0" t="n">
        <v>-1.09864319532651</v>
      </c>
      <c r="B9468" s="0" t="n">
        <v>2.08857207952988</v>
      </c>
      <c r="C9468" s="0" t="n">
        <v>2.60533261674116</v>
      </c>
      <c r="D9468" s="0" t="n">
        <v>0.0526604504458663</v>
      </c>
      <c r="E9468" s="0" t="n">
        <f aca="false" t="array" ref="E9468:H9468">MMULT(A9468:D9468,'Root matrix of resiudals'!$B$19:E$22)</f>
        <v>-0.0392094740486341</v>
      </c>
      <c r="F9468" s="0" t="n">
        <v>0.0665451150381836</v>
      </c>
      <c r="G9468" s="0" t="n">
        <v>0.0481883533222632</v>
      </c>
      <c r="H9468" s="0" t="n">
        <v>0.00439607853164313</v>
      </c>
      <c r="I9468" s="3" t="n">
        <f aca="false" t="array" ref="I9468:L9468">MMULT('t+1'!I9468:L9468,'input - gretl'!$B$3:$E$6)+MMULT('Point forecasts'!$P$3:$T$3,'input - gretl'!$B$9:$E$13)+MMULT('t+1'!Q9468:S9468,'input - gretl'!$B$14:$E$16)+E9468:H9468</f>
        <v>-0.0297441736611309</v>
      </c>
      <c r="J9468" s="3" t="n">
        <v>0.0807446978910288</v>
      </c>
      <c r="K9468" s="3" t="n">
        <v>0.0650322868885993</v>
      </c>
      <c r="L9468" s="3" t="n">
        <v>0.00863422425740566</v>
      </c>
      <c r="M9468" s="0" t="n">
        <f aca="false">'t+1'!M9468+I9468</f>
        <v>0.101637265619832</v>
      </c>
      <c r="N9468" s="0" t="n">
        <f aca="false">'t+1'!N9468+J9468</f>
        <v>0.0744711537690624</v>
      </c>
      <c r="O9468" s="0" t="n">
        <f aca="false">'t+1'!O9468+K9468</f>
        <v>2.48404193728424</v>
      </c>
      <c r="P9468" s="0" t="n">
        <f aca="false">'t+1'!P9468+L9468</f>
        <v>1.76728240052343</v>
      </c>
      <c r="Q9468" s="0" t="n">
        <f aca="false" t="array" ref="Q9468:S9468">MMULT(M9468:P9468,'input - gretl'!$B$19:$D$22)+MMULT('Point forecasts'!$J$4:$O$4,'input - gretl'!$B$23:$D$28)</f>
        <v>13.9131329140521</v>
      </c>
      <c r="R9468" s="0" t="n">
        <v>6.87901169850352</v>
      </c>
      <c r="S9468" s="0" t="n">
        <v>10.1719790540442</v>
      </c>
      <c r="U9468" s="4" t="n">
        <f aca="false">NORMSDIST(-M9468/'rhos computation'!$B$11)-EXP(M9468+'rhos computation'!$B$11^2/2)*NORMSDIST(-M9468/'rhos computation'!$B$11-'rhos computation'!$B$11)</f>
        <v>0.0167286912477616</v>
      </c>
      <c r="V9468" s="4" t="n">
        <f aca="false">NORMSDIST(-N9468/'rhos computation'!$B$23)-EXP(N9468+'rhos computation'!$B$23^2/2)*NORMSDIST(-N9468/'rhos computation'!$B$23-'rhos computation'!$B$23)</f>
        <v>0.00240815021121152</v>
      </c>
      <c r="W9468" s="0" t="n">
        <f aca="false">NORMSDIST(-O9468)</f>
        <v>0.00649502544972998</v>
      </c>
      <c r="X9468" s="0" t="n">
        <f aca="false">NORMSDIST(-P9468)</f>
        <v>0.0385904728829453</v>
      </c>
    </row>
    <row r="9469" customFormat="false" ht="13" hidden="false" customHeight="false" outlineLevel="0" collapsed="false">
      <c r="A9469" s="0" t="n">
        <v>0.821330365350476</v>
      </c>
      <c r="B9469" s="0" t="n">
        <v>0.00186081549904016</v>
      </c>
      <c r="C9469" s="0" t="n">
        <v>-0.877842755036313</v>
      </c>
      <c r="D9469" s="0" t="n">
        <v>-0.357739744383226</v>
      </c>
      <c r="E9469" s="0" t="n">
        <f aca="false" t="array" ref="E9469:H9469">MMULT(A9469:D9469,'Root matrix of resiudals'!$B$19:E$22)</f>
        <v>0.0342955675982878</v>
      </c>
      <c r="F9469" s="0" t="n">
        <v>-0.0012624659123076</v>
      </c>
      <c r="G9469" s="0" t="n">
        <v>-0.0135353218248727</v>
      </c>
      <c r="H9469" s="0" t="n">
        <v>-0.00712477497371128</v>
      </c>
      <c r="I9469" s="3" t="n">
        <f aca="false" t="array" ref="I9469:L9469">MMULT('t+1'!I9469:L9469,'input - gretl'!$B$3:$E$6)+MMULT('Point forecasts'!$P$3:$T$3,'input - gretl'!$B$9:$E$13)+MMULT('t+1'!Q9469:S9469,'input - gretl'!$B$14:$E$16)+E9469:H9469</f>
        <v>0.0348278567957784</v>
      </c>
      <c r="J9469" s="3" t="n">
        <v>0.00178674963657678</v>
      </c>
      <c r="K9469" s="3" t="n">
        <v>3.08702423678121E-005</v>
      </c>
      <c r="L9469" s="3" t="n">
        <v>-0.00266666986647363</v>
      </c>
      <c r="M9469" s="0" t="n">
        <f aca="false">'t+1'!M9469+I9469</f>
        <v>0.169214259407162</v>
      </c>
      <c r="N9469" s="0" t="n">
        <f aca="false">'t+1'!N9469+J9469</f>
        <v>-0.000585033990833381</v>
      </c>
      <c r="O9469" s="0" t="n">
        <f aca="false">'t+1'!O9469+K9469</f>
        <v>2.40789020123948</v>
      </c>
      <c r="P9469" s="0" t="n">
        <f aca="false">'t+1'!P9469+L9469</f>
        <v>1.7448188293541</v>
      </c>
      <c r="Q9469" s="0" t="n">
        <f aca="false" t="array" ref="Q9469:S9469">MMULT(M9469:P9469,'input - gretl'!$B$19:$D$22)+MMULT('Point forecasts'!$J$4:$O$4,'input - gretl'!$B$23:$D$28)</f>
        <v>13.9807099078394</v>
      </c>
      <c r="R9469" s="0" t="n">
        <v>6.80395551074362</v>
      </c>
      <c r="S9469" s="0" t="n">
        <v>10.11719129736</v>
      </c>
      <c r="U9469" s="4" t="n">
        <f aca="false">NORMSDIST(-M9469/'rhos computation'!$B$11)-EXP(M9469+'rhos computation'!$B$11^2/2)*NORMSDIST(-M9469/'rhos computation'!$B$11-'rhos computation'!$B$11)</f>
        <v>0.00654377023789549</v>
      </c>
      <c r="V9469" s="4" t="n">
        <f aca="false">NORMSDIST(-N9469/'rhos computation'!$B$23)-EXP(N9469+'rhos computation'!$B$23^2/2)*NORMSDIST(-N9469/'rhos computation'!$B$23-'rhos computation'!$B$23)</f>
        <v>0.0220220775208341</v>
      </c>
      <c r="W9469" s="0" t="n">
        <f aca="false">NORMSDIST(-O9469)</f>
        <v>0.00802250288410054</v>
      </c>
      <c r="X9469" s="0" t="n">
        <f aca="false">NORMSDIST(-P9469)</f>
        <v>0.040508205065545</v>
      </c>
    </row>
    <row r="9470" customFormat="false" ht="13" hidden="false" customHeight="false" outlineLevel="0" collapsed="false">
      <c r="A9470" s="0" t="n">
        <v>-0.393475683186535</v>
      </c>
      <c r="B9470" s="0" t="n">
        <v>-1.71420219356657</v>
      </c>
      <c r="C9470" s="0" t="n">
        <v>1.18460902983634</v>
      </c>
      <c r="D9470" s="0" t="n">
        <v>-1.09929169164131</v>
      </c>
      <c r="E9470" s="0" t="n">
        <f aca="false" t="array" ref="E9470:H9470">MMULT(A9470:D9470,'Root matrix of resiudals'!$B$19:E$22)</f>
        <v>-0.0188789330527957</v>
      </c>
      <c r="F9470" s="0" t="n">
        <v>-0.0456882988817957</v>
      </c>
      <c r="G9470" s="0" t="n">
        <v>0.0111908914043113</v>
      </c>
      <c r="H9470" s="0" t="n">
        <v>-0.0164434981952666</v>
      </c>
      <c r="I9470" s="3" t="n">
        <f aca="false" t="array" ref="I9470:L9470">MMULT('t+1'!I9470:L9470,'input - gretl'!$B$3:$E$6)+MMULT('Point forecasts'!$P$3:$T$3,'input - gretl'!$B$9:$E$13)+MMULT('t+1'!Q9470:S9470,'input - gretl'!$B$14:$E$16)+E9470:H9470</f>
        <v>-0.0311754328354979</v>
      </c>
      <c r="J9470" s="3" t="n">
        <v>-0.0159403346145359</v>
      </c>
      <c r="K9470" s="3" t="n">
        <v>0.0245645047610148</v>
      </c>
      <c r="L9470" s="3" t="n">
        <v>-0.0170009716837565</v>
      </c>
      <c r="M9470" s="0" t="n">
        <f aca="false">'t+1'!M9470+I9470</f>
        <v>0.120822956770951</v>
      </c>
      <c r="N9470" s="0" t="n">
        <f aca="false">'t+1'!N9470+J9470</f>
        <v>-0.0606872423884041</v>
      </c>
      <c r="O9470" s="0" t="n">
        <f aca="false">'t+1'!O9470+K9470</f>
        <v>2.43449952818563</v>
      </c>
      <c r="P9470" s="0" t="n">
        <f aca="false">'t+1'!P9470+L9470</f>
        <v>1.75114024986417</v>
      </c>
      <c r="Q9470" s="0" t="n">
        <f aca="false" t="array" ref="Q9470:S9470">MMULT(M9470:P9470,'input - gretl'!$B$19:$D$22)+MMULT('Point forecasts'!$J$4:$O$4,'input - gretl'!$B$23:$D$28)</f>
        <v>13.9323186052032</v>
      </c>
      <c r="R9470" s="0" t="n">
        <v>6.74385330234605</v>
      </c>
      <c r="S9470" s="0" t="n">
        <v>10.1377886373301</v>
      </c>
      <c r="U9470" s="4" t="n">
        <f aca="false">NORMSDIST(-M9470/'rhos computation'!$B$11)-EXP(M9470+'rhos computation'!$B$11^2/2)*NORMSDIST(-M9470/'rhos computation'!$B$11-'rhos computation'!$B$11)</f>
        <v>0.0130515381350877</v>
      </c>
      <c r="V9470" s="4" t="n">
        <f aca="false">NORMSDIST(-N9470/'rhos computation'!$B$23)-EXP(N9470+'rhos computation'!$B$23^2/2)*NORMSDIST(-N9470/'rhos computation'!$B$23-'rhos computation'!$B$23)</f>
        <v>0.0615512148466698</v>
      </c>
      <c r="W9470" s="0" t="n">
        <f aca="false">NORMSDIST(-O9470)</f>
        <v>0.00745619964840238</v>
      </c>
      <c r="X9470" s="0" t="n">
        <f aca="false">NORMSDIST(-P9470)</f>
        <v>0.039960877272042</v>
      </c>
    </row>
    <row r="9471" customFormat="false" ht="13" hidden="false" customHeight="false" outlineLevel="0" collapsed="false">
      <c r="A9471" s="0" t="n">
        <v>0.348493512251007</v>
      </c>
      <c r="B9471" s="0" t="n">
        <v>1.65998445201985</v>
      </c>
      <c r="C9471" s="0" t="n">
        <v>-1.0456450952594</v>
      </c>
      <c r="D9471" s="0" t="n">
        <v>2.66049012023733</v>
      </c>
      <c r="E9471" s="0" t="n">
        <f aca="false" t="array" ref="E9471:H9471">MMULT(A9471:D9471,'Root matrix of resiudals'!$B$19:E$22)</f>
        <v>0.0164001180820875</v>
      </c>
      <c r="F9471" s="0" t="n">
        <v>0.0446387800941044</v>
      </c>
      <c r="G9471" s="0" t="n">
        <v>-0.00741368632837992</v>
      </c>
      <c r="H9471" s="0" t="n">
        <v>0.0419499709029168</v>
      </c>
      <c r="I9471" s="3" t="n">
        <f aca="false" t="array" ref="I9471:L9471">MMULT('t+1'!I9471:L9471,'input - gretl'!$B$3:$E$6)+MMULT('Point forecasts'!$P$3:$T$3,'input - gretl'!$B$9:$E$13)+MMULT('t+1'!Q9471:S9471,'input - gretl'!$B$14:$E$16)+E9471:H9471</f>
        <v>0.0357733668481649</v>
      </c>
      <c r="J9471" s="3" t="n">
        <v>0.0437001431133508</v>
      </c>
      <c r="K9471" s="3" t="n">
        <v>-0.00562819113492431</v>
      </c>
      <c r="L9471" s="3" t="n">
        <v>0.0466301020728761</v>
      </c>
      <c r="M9471" s="0" t="n">
        <f aca="false">'t+1'!M9471+I9471</f>
        <v>0.117740195933438</v>
      </c>
      <c r="N9471" s="0" t="n">
        <f aca="false">'t+1'!N9471+J9471</f>
        <v>0.0274567563586324</v>
      </c>
      <c r="O9471" s="0" t="n">
        <f aca="false">'t+1'!O9471+K9471</f>
        <v>2.38618545861547</v>
      </c>
      <c r="P9471" s="0" t="n">
        <f aca="false">'t+1'!P9471+L9471</f>
        <v>1.76254219396956</v>
      </c>
      <c r="Q9471" s="0" t="n">
        <f aca="false" t="array" ref="Q9471:S9471">MMULT(M9471:P9471,'input - gretl'!$B$19:$D$22)+MMULT('Point forecasts'!$J$4:$O$4,'input - gretl'!$B$23:$D$28)</f>
        <v>13.9292358443657</v>
      </c>
      <c r="R9471" s="0" t="n">
        <v>6.83199730109309</v>
      </c>
      <c r="S9471" s="0" t="n">
        <v>10.0786307488185</v>
      </c>
      <c r="U9471" s="4" t="n">
        <f aca="false">NORMSDIST(-M9471/'rhos computation'!$B$11)-EXP(M9471+'rhos computation'!$B$11^2/2)*NORMSDIST(-M9471/'rhos computation'!$B$11-'rhos computation'!$B$11)</f>
        <v>0.0135955875208574</v>
      </c>
      <c r="V9471" s="4" t="n">
        <f aca="false">NORMSDIST(-N9471/'rhos computation'!$B$23)-EXP(N9471+'rhos computation'!$B$23^2/2)*NORMSDIST(-N9471/'rhos computation'!$B$23-'rhos computation'!$B$23)</f>
        <v>0.0110653230366642</v>
      </c>
      <c r="W9471" s="0" t="n">
        <f aca="false">NORMSDIST(-O9471)</f>
        <v>0.0085120817226873</v>
      </c>
      <c r="X9471" s="0" t="n">
        <f aca="false">NORMSDIST(-P9471)</f>
        <v>0.0389888669879242</v>
      </c>
    </row>
    <row r="9472" customFormat="false" ht="13" hidden="false" customHeight="false" outlineLevel="0" collapsed="false">
      <c r="A9472" s="0" t="n">
        <v>-0.110464133581004</v>
      </c>
      <c r="B9472" s="0" t="n">
        <v>2.02506683413973</v>
      </c>
      <c r="C9472" s="0" t="n">
        <v>-0.301321738410831</v>
      </c>
      <c r="D9472" s="0" t="n">
        <v>1.04745349266835</v>
      </c>
      <c r="E9472" s="0" t="n">
        <f aca="false" t="array" ref="E9472:H9472">MMULT(A9472:D9472,'Root matrix of resiudals'!$B$19:E$22)</f>
        <v>-0.00092749979196198</v>
      </c>
      <c r="F9472" s="0" t="n">
        <v>0.0565973041599259</v>
      </c>
      <c r="G9472" s="0" t="n">
        <v>0.00347800633818614</v>
      </c>
      <c r="H9472" s="0" t="n">
        <v>0.0168272677651473</v>
      </c>
      <c r="I9472" s="3" t="n">
        <f aca="false" t="array" ref="I9472:L9472">MMULT('t+1'!I9472:L9472,'input - gretl'!$B$3:$E$6)+MMULT('Point forecasts'!$P$3:$T$3,'input - gretl'!$B$9:$E$13)+MMULT('t+1'!Q9472:S9472,'input - gretl'!$B$14:$E$16)+E9472:H9472</f>
        <v>0.00206496084303027</v>
      </c>
      <c r="J9472" s="3" t="n">
        <v>0.0654520476574336</v>
      </c>
      <c r="K9472" s="3" t="n">
        <v>0.0236248687325096</v>
      </c>
      <c r="L9472" s="3" t="n">
        <v>0.0250256810400804</v>
      </c>
      <c r="M9472" s="0" t="n">
        <f aca="false">'t+1'!M9472+I9472</f>
        <v>0.160478006311471</v>
      </c>
      <c r="N9472" s="0" t="n">
        <f aca="false">'t+1'!N9472+J9472</f>
        <v>0.0781109121911282</v>
      </c>
      <c r="O9472" s="0" t="n">
        <f aca="false">'t+1'!O9472+K9472</f>
        <v>2.44519716647203</v>
      </c>
      <c r="P9472" s="0" t="n">
        <f aca="false">'t+1'!P9472+L9472</f>
        <v>1.77199975878704</v>
      </c>
      <c r="Q9472" s="0" t="n">
        <f aca="false" t="array" ref="Q9472:S9472">MMULT(M9472:P9472,'input - gretl'!$B$19:$D$22)+MMULT('Point forecasts'!$J$4:$O$4,'input - gretl'!$B$23:$D$28)</f>
        <v>13.9719736547437</v>
      </c>
      <c r="R9472" s="0" t="n">
        <v>6.88265145692558</v>
      </c>
      <c r="S9472" s="0" t="n">
        <v>10.1286478396554</v>
      </c>
      <c r="U9472" s="4" t="n">
        <f aca="false">NORMSDIST(-M9472/'rhos computation'!$B$11)-EXP(M9472+'rhos computation'!$B$11^2/2)*NORMSDIST(-M9472/'rhos computation'!$B$11-'rhos computation'!$B$11)</f>
        <v>0.00746427376175494</v>
      </c>
      <c r="V9472" s="4" t="n">
        <f aca="false">NORMSDIST(-N9472/'rhos computation'!$B$23)-EXP(N9472+'rhos computation'!$B$23^2/2)*NORMSDIST(-N9472/'rhos computation'!$B$23-'rhos computation'!$B$23)</f>
        <v>0.00209513056058326</v>
      </c>
      <c r="W9472" s="0" t="n">
        <f aca="false">NORMSDIST(-O9472)</f>
        <v>0.00723864863236459</v>
      </c>
      <c r="X9472" s="0" t="n">
        <f aca="false">NORMSDIST(-P9472)</f>
        <v>0.0381972986321391</v>
      </c>
    </row>
    <row r="9473" customFormat="false" ht="13" hidden="false" customHeight="false" outlineLevel="0" collapsed="false">
      <c r="A9473" s="0" t="n">
        <v>1.56940805538786</v>
      </c>
      <c r="B9473" s="0" t="n">
        <v>1.08377962020045</v>
      </c>
      <c r="C9473" s="0" t="n">
        <v>1.91184363366458</v>
      </c>
      <c r="D9473" s="0" t="n">
        <v>-0.292696283186802</v>
      </c>
      <c r="E9473" s="0" t="n">
        <f aca="false" t="array" ref="E9473:H9473">MMULT(A9473:D9473,'Root matrix of resiudals'!$B$19:E$22)</f>
        <v>0.0722625288515471</v>
      </c>
      <c r="F9473" s="0" t="n">
        <v>0.0413645225107354</v>
      </c>
      <c r="G9473" s="0" t="n">
        <v>0.0363051979890221</v>
      </c>
      <c r="H9473" s="0" t="n">
        <v>-0.00308983162633314</v>
      </c>
      <c r="I9473" s="3" t="n">
        <f aca="false" t="array" ref="I9473:L9473">MMULT('t+1'!I9473:L9473,'input - gretl'!$B$3:$E$6)+MMULT('Point forecasts'!$P$3:$T$3,'input - gretl'!$B$9:$E$13)+MMULT('t+1'!Q9473:S9473,'input - gretl'!$B$14:$E$16)+E9473:H9473</f>
        <v>0.0518412671844009</v>
      </c>
      <c r="J9473" s="3" t="n">
        <v>0.0287905946991243</v>
      </c>
      <c r="K9473" s="3" t="n">
        <v>0.0322258687559734</v>
      </c>
      <c r="L9473" s="3" t="n">
        <v>-0.00799543759268085</v>
      </c>
      <c r="M9473" s="0" t="n">
        <f aca="false">'t+1'!M9473+I9473</f>
        <v>0.147051356392731</v>
      </c>
      <c r="N9473" s="0" t="n">
        <f aca="false">'t+1'!N9473+J9473</f>
        <v>-0.0157708969813357</v>
      </c>
      <c r="O9473" s="0" t="n">
        <f aca="false">'t+1'!O9473+K9473</f>
        <v>2.39890889411987</v>
      </c>
      <c r="P9473" s="0" t="n">
        <f aca="false">'t+1'!P9473+L9473</f>
        <v>1.73483396435337</v>
      </c>
      <c r="Q9473" s="0" t="n">
        <f aca="false" t="array" ref="Q9473:S9473">MMULT(M9473:P9473,'input - gretl'!$B$19:$D$22)+MMULT('Point forecasts'!$J$4:$O$4,'input - gretl'!$B$23:$D$28)</f>
        <v>13.958547004825</v>
      </c>
      <c r="R9473" s="0" t="n">
        <v>6.78876964775312</v>
      </c>
      <c r="S9473" s="0" t="n">
        <v>10.1177060960993</v>
      </c>
      <c r="U9473" s="4" t="n">
        <f aca="false">NORMSDIST(-M9473/'rhos computation'!$B$11)-EXP(M9473+'rhos computation'!$B$11^2/2)*NORMSDIST(-M9473/'rhos computation'!$B$11-'rhos computation'!$B$11)</f>
        <v>0.00908253978764448</v>
      </c>
      <c r="V9473" s="4" t="n">
        <f aca="false">NORMSDIST(-N9473/'rhos computation'!$B$23)-EXP(N9473+'rhos computation'!$B$23^2/2)*NORMSDIST(-N9473/'rhos computation'!$B$23-'rhos computation'!$B$23)</f>
        <v>0.030093416807122</v>
      </c>
      <c r="W9473" s="0" t="n">
        <f aca="false">NORMSDIST(-O9473)</f>
        <v>0.00822200274451996</v>
      </c>
      <c r="X9473" s="0" t="n">
        <f aca="false">NORMSDIST(-P9473)</f>
        <v>0.0413851091923957</v>
      </c>
    </row>
    <row r="9474" customFormat="false" ht="13" hidden="false" customHeight="false" outlineLevel="0" collapsed="false">
      <c r="A9474" s="0" t="n">
        <v>0.377941990879691</v>
      </c>
      <c r="B9474" s="0" t="n">
        <v>-1.28139112492625</v>
      </c>
      <c r="C9474" s="0" t="n">
        <v>1.53007935046517</v>
      </c>
      <c r="D9474" s="0" t="n">
        <v>-0.0796649095743247</v>
      </c>
      <c r="E9474" s="0" t="n">
        <f aca="false" t="array" ref="E9474:H9474">MMULT(A9474:D9474,'Root matrix of resiudals'!$B$19:E$22)</f>
        <v>0.0152347402780977</v>
      </c>
      <c r="F9474" s="0" t="n">
        <v>-0.0302679544173431</v>
      </c>
      <c r="G9474" s="0" t="n">
        <v>0.0204330002673399</v>
      </c>
      <c r="H9474" s="0" t="n">
        <v>0.000230739337754798</v>
      </c>
      <c r="I9474" s="3" t="n">
        <f aca="false" t="array" ref="I9474:L9474">MMULT('t+1'!I9474:L9474,'input - gretl'!$B$3:$E$6)+MMULT('Point forecasts'!$P$3:$T$3,'input - gretl'!$B$9:$E$13)+MMULT('t+1'!Q9474:S9474,'input - gretl'!$B$14:$E$16)+E9474:H9474</f>
        <v>0.0437471983494902</v>
      </c>
      <c r="J9474" s="3" t="n">
        <v>-0.00982450131529859</v>
      </c>
      <c r="K9474" s="3" t="n">
        <v>0.0241095688136831</v>
      </c>
      <c r="L9474" s="3" t="n">
        <v>0.00839816622018135</v>
      </c>
      <c r="M9474" s="0" t="n">
        <f aca="false">'t+1'!M9474+I9474</f>
        <v>0.138613775108626</v>
      </c>
      <c r="N9474" s="0" t="n">
        <f aca="false">'t+1'!N9474+J9474</f>
        <v>-0.0358010459614125</v>
      </c>
      <c r="O9474" s="0" t="n">
        <f aca="false">'t+1'!O9474+K9474</f>
        <v>2.4270295294675</v>
      </c>
      <c r="P9474" s="0" t="n">
        <f aca="false">'t+1'!P9474+L9474</f>
        <v>1.71118522075181</v>
      </c>
      <c r="Q9474" s="0" t="n">
        <f aca="false" t="array" ref="Q9474:S9474">MMULT(M9474:P9474,'input - gretl'!$B$19:$D$22)+MMULT('Point forecasts'!$J$4:$O$4,'input - gretl'!$B$23:$D$28)</f>
        <v>13.9501094235409</v>
      </c>
      <c r="R9474" s="0" t="n">
        <v>6.76873949877304</v>
      </c>
      <c r="S9474" s="0" t="n">
        <v>10.1683178690492</v>
      </c>
      <c r="U9474" s="4" t="n">
        <f aca="false">NORMSDIST(-M9474/'rhos computation'!$B$11)-EXP(M9474+'rhos computation'!$B$11^2/2)*NORMSDIST(-M9474/'rhos computation'!$B$11-'rhos computation'!$B$11)</f>
        <v>0.0102364718865044</v>
      </c>
      <c r="V9474" s="4" t="n">
        <f aca="false">NORMSDIST(-N9474/'rhos computation'!$B$23)-EXP(N9474+'rhos computation'!$B$23^2/2)*NORMSDIST(-N9474/'rhos computation'!$B$23-'rhos computation'!$B$23)</f>
        <v>0.0428921901835166</v>
      </c>
      <c r="W9474" s="0" t="n">
        <f aca="false">NORMSDIST(-O9474)</f>
        <v>0.00761150837006475</v>
      </c>
      <c r="X9474" s="0" t="n">
        <f aca="false">NORMSDIST(-P9474)</f>
        <v>0.0435234630400121</v>
      </c>
    </row>
    <row r="9475" customFormat="false" ht="13" hidden="false" customHeight="false" outlineLevel="0" collapsed="false">
      <c r="A9475" s="0" t="n">
        <v>1.07536963715726</v>
      </c>
      <c r="B9475" s="0" t="n">
        <v>0.49471558526985</v>
      </c>
      <c r="C9475" s="0" t="n">
        <v>-1.56126169706014</v>
      </c>
      <c r="D9475" s="0" t="n">
        <v>-0.135553386807961</v>
      </c>
      <c r="E9475" s="0" t="n">
        <f aca="false" t="array" ref="E9475:H9475">MMULT(A9475:D9475,'Root matrix of resiudals'!$B$19:E$22)</f>
        <v>0.0453816151370391</v>
      </c>
      <c r="F9475" s="0" t="n">
        <v>0.0109554856075726</v>
      </c>
      <c r="G9475" s="0" t="n">
        <v>-0.0222111600805264</v>
      </c>
      <c r="H9475" s="0" t="n">
        <v>-0.00436693660919349</v>
      </c>
      <c r="I9475" s="3" t="n">
        <f aca="false" t="array" ref="I9475:L9475">MMULT('t+1'!I9475:L9475,'input - gretl'!$B$3:$E$6)+MMULT('Point forecasts'!$P$3:$T$3,'input - gretl'!$B$9:$E$13)+MMULT('t+1'!Q9475:S9475,'input - gretl'!$B$14:$E$16)+E9475:H9475</f>
        <v>0.0436109888572662</v>
      </c>
      <c r="J9475" s="3" t="n">
        <v>0.034280922460357</v>
      </c>
      <c r="K9475" s="3" t="n">
        <v>-0.0126283849942393</v>
      </c>
      <c r="L9475" s="3" t="n">
        <v>-7.62432246400289E-005</v>
      </c>
      <c r="M9475" s="0" t="n">
        <f aca="false">'t+1'!M9475+I9475</f>
        <v>0.185413780219937</v>
      </c>
      <c r="N9475" s="0" t="n">
        <f aca="false">'t+1'!N9475+J9475</f>
        <v>0.00159225876537022</v>
      </c>
      <c r="O9475" s="0" t="n">
        <f aca="false">'t+1'!O9475+K9475</f>
        <v>2.39223353408376</v>
      </c>
      <c r="P9475" s="0" t="n">
        <f aca="false">'t+1'!P9475+L9475</f>
        <v>1.7343336158213</v>
      </c>
      <c r="Q9475" s="0" t="n">
        <f aca="false" t="array" ref="Q9475:S9475">MMULT(M9475:P9475,'input - gretl'!$B$19:$D$22)+MMULT('Point forecasts'!$J$4:$O$4,'input - gretl'!$B$23:$D$28)</f>
        <v>13.9969094286522</v>
      </c>
      <c r="R9475" s="0" t="n">
        <v>6.80613280349983</v>
      </c>
      <c r="S9475" s="0" t="n">
        <v>10.1115065925347</v>
      </c>
      <c r="U9475" s="4" t="n">
        <f aca="false">NORMSDIST(-M9475/'rhos computation'!$B$11)-EXP(M9475+'rhos computation'!$B$11^2/2)*NORMSDIST(-M9475/'rhos computation'!$B$11-'rhos computation'!$B$11)</f>
        <v>0.00508418968356081</v>
      </c>
      <c r="V9475" s="4" t="n">
        <f aca="false">NORMSDIST(-N9475/'rhos computation'!$B$23)-EXP(N9475+'rhos computation'!$B$23^2/2)*NORMSDIST(-N9475/'rhos computation'!$B$23-'rhos computation'!$B$23)</f>
        <v>0.0209879990336607</v>
      </c>
      <c r="W9475" s="0" t="n">
        <f aca="false">NORMSDIST(-O9475)</f>
        <v>0.00837309157785028</v>
      </c>
      <c r="X9475" s="0" t="n">
        <f aca="false">NORMSDIST(-P9475)</f>
        <v>0.04142945312734</v>
      </c>
    </row>
    <row r="9476" customFormat="false" ht="13" hidden="false" customHeight="false" outlineLevel="0" collapsed="false">
      <c r="A9476" s="0" t="n">
        <v>-1.43007180740736</v>
      </c>
      <c r="B9476" s="0" t="n">
        <v>0.170457995278331</v>
      </c>
      <c r="C9476" s="0" t="n">
        <v>0.635444740351186</v>
      </c>
      <c r="D9476" s="0" t="n">
        <v>0.0800952265776498</v>
      </c>
      <c r="E9476" s="0" t="n">
        <f aca="false" t="array" ref="E9476:H9476">MMULT(A9476:D9476,'Root matrix of resiudals'!$B$19:E$22)</f>
        <v>-0.0602163113015353</v>
      </c>
      <c r="F9476" s="0" t="n">
        <v>0.00391911257404556</v>
      </c>
      <c r="G9476" s="0" t="n">
        <v>0.00917766494204569</v>
      </c>
      <c r="H9476" s="0" t="n">
        <v>0.00258621637474453</v>
      </c>
      <c r="I9476" s="3" t="n">
        <f aca="false" t="array" ref="I9476:L9476">MMULT('t+1'!I9476:L9476,'input - gretl'!$B$3:$E$6)+MMULT('Point forecasts'!$P$3:$T$3,'input - gretl'!$B$9:$E$13)+MMULT('t+1'!Q9476:S9476,'input - gretl'!$B$14:$E$16)+E9476:H9476</f>
        <v>-0.0562816892619078</v>
      </c>
      <c r="J9476" s="3" t="n">
        <v>0.0399760368212251</v>
      </c>
      <c r="K9476" s="3" t="n">
        <v>0.0130666980677529</v>
      </c>
      <c r="L9476" s="3" t="n">
        <v>0.00573001641586556</v>
      </c>
      <c r="M9476" s="0" t="n">
        <f aca="false">'t+1'!M9476+I9476</f>
        <v>0.0694576663717778</v>
      </c>
      <c r="N9476" s="0" t="n">
        <f aca="false">'t+1'!N9476+J9476</f>
        <v>-0.0184921242271274</v>
      </c>
      <c r="O9476" s="0" t="n">
        <f aca="false">'t+1'!O9476+K9476</f>
        <v>2.41259169239901</v>
      </c>
      <c r="P9476" s="0" t="n">
        <f aca="false">'t+1'!P9476+L9476</f>
        <v>1.72937114158352</v>
      </c>
      <c r="Q9476" s="0" t="n">
        <f aca="false" t="array" ref="Q9476:S9476">MMULT(M9476:P9476,'input - gretl'!$B$19:$D$22)+MMULT('Point forecasts'!$J$4:$O$4,'input - gretl'!$B$23:$D$28)</f>
        <v>13.880953314804</v>
      </c>
      <c r="R9476" s="0" t="n">
        <v>6.78604842050733</v>
      </c>
      <c r="S9476" s="0" t="n">
        <v>10.1365843119737</v>
      </c>
      <c r="U9476" s="4" t="n">
        <f aca="false">NORMSDIST(-M9476/'rhos computation'!$B$11)-EXP(M9476+'rhos computation'!$B$11^2/2)*NORMSDIST(-M9476/'rhos computation'!$B$11-'rhos computation'!$B$11)</f>
        <v>0.0245903808592127</v>
      </c>
      <c r="V9476" s="4" t="n">
        <f aca="false">NORMSDIST(-N9476/'rhos computation'!$B$23)-EXP(N9476+'rhos computation'!$B$23^2/2)*NORMSDIST(-N9476/'rhos computation'!$B$23-'rhos computation'!$B$23)</f>
        <v>0.0316945023599715</v>
      </c>
      <c r="W9476" s="0" t="n">
        <f aca="false">NORMSDIST(-O9476)</f>
        <v>0.00791977637651252</v>
      </c>
      <c r="X9476" s="0" t="n">
        <f aca="false">NORMSDIST(-P9476)</f>
        <v>0.0418713457516151</v>
      </c>
    </row>
    <row r="9477" customFormat="false" ht="13" hidden="false" customHeight="false" outlineLevel="0" collapsed="false">
      <c r="A9477" s="0" t="n">
        <v>1.11683606078561</v>
      </c>
      <c r="B9477" s="0" t="n">
        <v>0.242169376869362</v>
      </c>
      <c r="C9477" s="0" t="n">
        <v>0.200332722375755</v>
      </c>
      <c r="D9477" s="0" t="n">
        <v>-0.953545652580825</v>
      </c>
      <c r="E9477" s="0" t="n">
        <f aca="false" t="array" ref="E9477:H9477">MMULT(A9477:D9477,'Root matrix of resiudals'!$B$19:E$22)</f>
        <v>0.049078269182408</v>
      </c>
      <c r="F9477" s="0" t="n">
        <v>0.0101047427844504</v>
      </c>
      <c r="G9477" s="0" t="n">
        <v>0.00438559278281284</v>
      </c>
      <c r="H9477" s="0" t="n">
        <v>-0.0156555470463893</v>
      </c>
      <c r="I9477" s="3" t="n">
        <f aca="false" t="array" ref="I9477:L9477">MMULT('t+1'!I9477:L9477,'input - gretl'!$B$3:$E$6)+MMULT('Point forecasts'!$P$3:$T$3,'input - gretl'!$B$9:$E$13)+MMULT('t+1'!Q9477:S9477,'input - gretl'!$B$14:$E$16)+E9477:H9477</f>
        <v>0.0556817021441977</v>
      </c>
      <c r="J9477" s="3" t="n">
        <v>-0.0143757401931647</v>
      </c>
      <c r="K9477" s="3" t="n">
        <v>0.0139832514874059</v>
      </c>
      <c r="L9477" s="3" t="n">
        <v>-0.0138563428209792</v>
      </c>
      <c r="M9477" s="0" t="n">
        <f aca="false">'t+1'!M9477+I9477</f>
        <v>0.148622988918704</v>
      </c>
      <c r="N9477" s="0" t="n">
        <f aca="false">'t+1'!N9477+J9477</f>
        <v>0.000771584241807904</v>
      </c>
      <c r="O9477" s="0" t="n">
        <f aca="false">'t+1'!O9477+K9477</f>
        <v>2.41024818224999</v>
      </c>
      <c r="P9477" s="0" t="n">
        <f aca="false">'t+1'!P9477+L9477</f>
        <v>1.73973425086294</v>
      </c>
      <c r="Q9477" s="0" t="n">
        <f aca="false" t="array" ref="Q9477:S9477">MMULT(M9477:P9477,'input - gretl'!$B$19:$D$22)+MMULT('Point forecasts'!$J$4:$O$4,'input - gretl'!$B$23:$D$28)</f>
        <v>13.960118637351</v>
      </c>
      <c r="R9477" s="0" t="n">
        <v>6.80531212897626</v>
      </c>
      <c r="S9477" s="0" t="n">
        <v>10.1243849667445</v>
      </c>
      <c r="U9477" s="4" t="n">
        <f aca="false">NORMSDIST(-M9477/'rhos computation'!$B$11)-EXP(M9477+'rhos computation'!$B$11^2/2)*NORMSDIST(-M9477/'rhos computation'!$B$11-'rhos computation'!$B$11)</f>
        <v>0.00887964024356805</v>
      </c>
      <c r="V9477" s="4" t="n">
        <f aca="false">NORMSDIST(-N9477/'rhos computation'!$B$23)-EXP(N9477+'rhos computation'!$B$23^2/2)*NORMSDIST(-N9477/'rhos computation'!$B$23-'rhos computation'!$B$23)</f>
        <v>0.0213740975509621</v>
      </c>
      <c r="W9477" s="0" t="n">
        <f aca="false">NORMSDIST(-O9477)</f>
        <v>0.00797083603174691</v>
      </c>
      <c r="X9477" s="0" t="n">
        <f aca="false">NORMSDIST(-P9477)</f>
        <v>0.040952846103703</v>
      </c>
    </row>
    <row r="9478" customFormat="false" ht="13" hidden="false" customHeight="false" outlineLevel="0" collapsed="false">
      <c r="A9478" s="0" t="n">
        <v>-0.940409875267081</v>
      </c>
      <c r="B9478" s="0" t="n">
        <v>-0.0986298959080191</v>
      </c>
      <c r="C9478" s="0" t="n">
        <v>0.720823938947109</v>
      </c>
      <c r="D9478" s="0" t="n">
        <v>0.792478882357377</v>
      </c>
      <c r="E9478" s="0" t="n">
        <f aca="false" t="array" ref="E9478:H9478">MMULT(A9478:D9478,'Root matrix of resiudals'!$B$19:E$22)</f>
        <v>-0.039984161174919</v>
      </c>
      <c r="F9478" s="0" t="n">
        <v>-0.00230727671685176</v>
      </c>
      <c r="G9478" s="0" t="n">
        <v>0.0110082136983025</v>
      </c>
      <c r="H9478" s="0" t="n">
        <v>0.014038729501934</v>
      </c>
      <c r="I9478" s="3" t="n">
        <f aca="false" t="array" ref="I9478:L9478">MMULT('t+1'!I9478:L9478,'input - gretl'!$B$3:$E$6)+MMULT('Point forecasts'!$P$3:$T$3,'input - gretl'!$B$9:$E$13)+MMULT('t+1'!Q9478:S9478,'input - gretl'!$B$14:$E$16)+E9478:H9478</f>
        <v>-0.052300680298055</v>
      </c>
      <c r="J9478" s="3" t="n">
        <v>-0.0189632207726576</v>
      </c>
      <c r="K9478" s="3" t="n">
        <v>0.00898659009104199</v>
      </c>
      <c r="L9478" s="3" t="n">
        <v>0.00478536137320184</v>
      </c>
      <c r="M9478" s="0" t="n">
        <f aca="false">'t+1'!M9478+I9478</f>
        <v>0.016112104147369</v>
      </c>
      <c r="N9478" s="0" t="n">
        <f aca="false">'t+1'!N9478+J9478</f>
        <v>-0.0623615957851738</v>
      </c>
      <c r="O9478" s="0" t="n">
        <f aca="false">'t+1'!O9478+K9478</f>
        <v>2.38089111950834</v>
      </c>
      <c r="P9478" s="0" t="n">
        <f aca="false">'t+1'!P9478+L9478</f>
        <v>1.77806982651742</v>
      </c>
      <c r="Q9478" s="0" t="n">
        <f aca="false" t="array" ref="Q9478:S9478">MMULT(M9478:P9478,'input - gretl'!$B$19:$D$22)+MMULT('Point forecasts'!$J$4:$O$4,'input - gretl'!$B$23:$D$28)</f>
        <v>13.8276077525796</v>
      </c>
      <c r="R9478" s="0" t="n">
        <v>6.74217894894928</v>
      </c>
      <c r="S9478" s="0" t="n">
        <v>10.0585688547767</v>
      </c>
      <c r="U9478" s="4" t="n">
        <f aca="false">NORMSDIST(-M9478/'rhos computation'!$B$11)-EXP(M9478+'rhos computation'!$B$11^2/2)*NORMSDIST(-M9478/'rhos computation'!$B$11-'rhos computation'!$B$11)</f>
        <v>0.0429360508482537</v>
      </c>
      <c r="V9478" s="4" t="n">
        <f aca="false">NORMSDIST(-N9478/'rhos computation'!$B$23)-EXP(N9478+'rhos computation'!$B$23^2/2)*NORMSDIST(-N9478/'rhos computation'!$B$23-'rhos computation'!$B$23)</f>
        <v>0.0628906254247571</v>
      </c>
      <c r="W9478" s="0" t="n">
        <f aca="false">NORMSDIST(-O9478)</f>
        <v>0.00863540793559439</v>
      </c>
      <c r="X9478" s="0" t="n">
        <f aca="false">NORMSDIST(-P9478)</f>
        <v>0.0376961936855673</v>
      </c>
    </row>
    <row r="9479" customFormat="false" ht="13" hidden="false" customHeight="false" outlineLevel="0" collapsed="false">
      <c r="A9479" s="0" t="n">
        <v>-1.26142919625501</v>
      </c>
      <c r="B9479" s="0" t="n">
        <v>0.559233765654406</v>
      </c>
      <c r="C9479" s="0" t="n">
        <v>1.34016869930579</v>
      </c>
      <c r="D9479" s="0" t="n">
        <v>1.53938945486601</v>
      </c>
      <c r="E9479" s="0" t="n">
        <f aca="false" t="array" ref="E9479:H9479">MMULT(A9479:D9479,'Root matrix of resiudals'!$B$19:E$22)</f>
        <v>-0.051788685521152</v>
      </c>
      <c r="F9479" s="0" t="n">
        <v>0.0180351929044632</v>
      </c>
      <c r="G9479" s="0" t="n">
        <v>0.0238101360927798</v>
      </c>
      <c r="H9479" s="0" t="n">
        <v>0.027034308591828</v>
      </c>
      <c r="I9479" s="3" t="n">
        <f aca="false" t="array" ref="I9479:L9479">MMULT('t+1'!I9479:L9479,'input - gretl'!$B$3:$E$6)+MMULT('Point forecasts'!$P$3:$T$3,'input - gretl'!$B$9:$E$13)+MMULT('t+1'!Q9479:S9479,'input - gretl'!$B$14:$E$16)+E9479:H9479</f>
        <v>-0.05032509227303</v>
      </c>
      <c r="J9479" s="3" t="n">
        <v>0.055345338856173</v>
      </c>
      <c r="K9479" s="3" t="n">
        <v>0.0339217272359045</v>
      </c>
      <c r="L9479" s="3" t="n">
        <v>0.0352831067534386</v>
      </c>
      <c r="M9479" s="0" t="n">
        <f aca="false">'t+1'!M9479+I9479</f>
        <v>0.108908501594322</v>
      </c>
      <c r="N9479" s="0" t="n">
        <f aca="false">'t+1'!N9479+J9479</f>
        <v>0.0177809924407484</v>
      </c>
      <c r="O9479" s="0" t="n">
        <f aca="false">'t+1'!O9479+K9479</f>
        <v>2.44393283107322</v>
      </c>
      <c r="P9479" s="0" t="n">
        <f aca="false">'t+1'!P9479+L9479</f>
        <v>1.74983096943307</v>
      </c>
      <c r="Q9479" s="0" t="n">
        <f aca="false" t="array" ref="Q9479:S9479">MMULT(M9479:P9479,'input - gretl'!$B$19:$D$22)+MMULT('Point forecasts'!$J$4:$O$4,'input - gretl'!$B$23:$D$28)</f>
        <v>13.9204041500266</v>
      </c>
      <c r="R9479" s="0" t="n">
        <v>6.8223215371752</v>
      </c>
      <c r="S9479" s="0" t="n">
        <v>10.1484671313716</v>
      </c>
      <c r="U9479" s="4" t="n">
        <f aca="false">NORMSDIST(-M9479/'rhos computation'!$B$11)-EXP(M9479+'rhos computation'!$B$11^2/2)*NORMSDIST(-M9479/'rhos computation'!$B$11-'rhos computation'!$B$11)</f>
        <v>0.0152520311679847</v>
      </c>
      <c r="V9479" s="4" t="n">
        <f aca="false">NORMSDIST(-N9479/'rhos computation'!$B$23)-EXP(N9479+'rhos computation'!$B$23^2/2)*NORMSDIST(-N9479/'rhos computation'!$B$23-'rhos computation'!$B$23)</f>
        <v>0.0142761485573373</v>
      </c>
      <c r="W9479" s="0" t="n">
        <f aca="false">NORMSDIST(-O9479)</f>
        <v>0.00726406554154431</v>
      </c>
      <c r="X9479" s="0" t="n">
        <f aca="false">NORMSDIST(-P9479)</f>
        <v>0.0400737425250002</v>
      </c>
    </row>
    <row r="9480" customFormat="false" ht="13" hidden="false" customHeight="false" outlineLevel="0" collapsed="false">
      <c r="A9480" s="0" t="n">
        <v>-1.46003123258908</v>
      </c>
      <c r="B9480" s="0" t="n">
        <v>2.62034824359315</v>
      </c>
      <c r="C9480" s="0" t="n">
        <v>1.04071972954726</v>
      </c>
      <c r="D9480" s="0" t="n">
        <v>-0.475953238922249</v>
      </c>
      <c r="E9480" s="0" t="n">
        <f aca="false" t="array" ref="E9480:H9480">MMULT(A9480:D9480,'Root matrix of resiudals'!$B$19:E$22)</f>
        <v>-0.0552410269492374</v>
      </c>
      <c r="F9480" s="0" t="n">
        <v>0.0752685093885853</v>
      </c>
      <c r="G9480" s="0" t="n">
        <v>0.0238312133254542</v>
      </c>
      <c r="H9480" s="0" t="n">
        <v>-0.00580034262163609</v>
      </c>
      <c r="I9480" s="3" t="n">
        <f aca="false" t="array" ref="I9480:L9480">MMULT('t+1'!I9480:L9480,'input - gretl'!$B$3:$E$6)+MMULT('Point forecasts'!$P$3:$T$3,'input - gretl'!$B$9:$E$13)+MMULT('t+1'!Q9480:S9480,'input - gretl'!$B$14:$E$16)+E9480:H9480</f>
        <v>-0.0396428543100916</v>
      </c>
      <c r="J9480" s="3" t="n">
        <v>0.0245520600110686</v>
      </c>
      <c r="K9480" s="3" t="n">
        <v>0.0414103450691871</v>
      </c>
      <c r="L9480" s="3" t="n">
        <v>0.000137890110500136</v>
      </c>
      <c r="M9480" s="0" t="n">
        <f aca="false">'t+1'!M9480+I9480</f>
        <v>0.052789106533083</v>
      </c>
      <c r="N9480" s="0" t="n">
        <f aca="false">'t+1'!N9480+J9480</f>
        <v>0.0940466881390205</v>
      </c>
      <c r="O9480" s="0" t="n">
        <f aca="false">'t+1'!O9480+K9480</f>
        <v>2.44834139789239</v>
      </c>
      <c r="P9480" s="0" t="n">
        <f aca="false">'t+1'!P9480+L9480</f>
        <v>1.75950154914253</v>
      </c>
      <c r="Q9480" s="0" t="n">
        <f aca="false" t="array" ref="Q9480:S9480">MMULT(M9480:P9480,'input - gretl'!$B$19:$D$22)+MMULT('Point forecasts'!$J$4:$O$4,'input - gretl'!$B$23:$D$28)</f>
        <v>13.8642847549653</v>
      </c>
      <c r="R9480" s="0" t="n">
        <v>6.89858723287348</v>
      </c>
      <c r="S9480" s="0" t="n">
        <v>10.1436784933581</v>
      </c>
      <c r="U9480" s="4" t="n">
        <f aca="false">NORMSDIST(-M9480/'rhos computation'!$B$11)-EXP(M9480+'rhos computation'!$B$11^2/2)*NORMSDIST(-M9480/'rhos computation'!$B$11-'rhos computation'!$B$11)</f>
        <v>0.0295799408726282</v>
      </c>
      <c r="V9480" s="4" t="n">
        <f aca="false">NORMSDIST(-N9480/'rhos computation'!$B$23)-EXP(N9480+'rhos computation'!$B$23^2/2)*NORMSDIST(-N9480/'rhos computation'!$B$23-'rhos computation'!$B$23)</f>
        <v>0.00109636155502755</v>
      </c>
      <c r="W9480" s="0" t="n">
        <f aca="false">NORMSDIST(-O9480)</f>
        <v>0.00717577993902574</v>
      </c>
      <c r="X9480" s="0" t="n">
        <f aca="false">NORMSDIST(-P9480)</f>
        <v>0.039246178676548</v>
      </c>
    </row>
    <row r="9481" customFormat="false" ht="13" hidden="false" customHeight="false" outlineLevel="0" collapsed="false">
      <c r="A9481" s="0" t="n">
        <v>0.0584270161397152</v>
      </c>
      <c r="B9481" s="0" t="n">
        <v>-1.05251572491388</v>
      </c>
      <c r="C9481" s="0" t="n">
        <v>-1.82534938074423</v>
      </c>
      <c r="D9481" s="0" t="n">
        <v>0.204961177013819</v>
      </c>
      <c r="E9481" s="0" t="n">
        <f aca="false" t="array" ref="E9481:H9481">MMULT(A9481:D9481,'Root matrix of resiudals'!$B$19:E$22)</f>
        <v>-0.00220976214994316</v>
      </c>
      <c r="F9481" s="0" t="n">
        <v>-0.0364806615642526</v>
      </c>
      <c r="G9481" s="0" t="n">
        <v>-0.0328885908888296</v>
      </c>
      <c r="H9481" s="0" t="n">
        <v>0.00114396220727804</v>
      </c>
      <c r="I9481" s="3" t="n">
        <f aca="false" t="array" ref="I9481:L9481">MMULT('t+1'!I9481:L9481,'input - gretl'!$B$3:$E$6)+MMULT('Point forecasts'!$P$3:$T$3,'input - gretl'!$B$9:$E$13)+MMULT('t+1'!Q9481:S9481,'input - gretl'!$B$14:$E$16)+E9481:H9481</f>
        <v>0.0485670133670681</v>
      </c>
      <c r="J9481" s="3" t="n">
        <v>-0.0296532852617533</v>
      </c>
      <c r="K9481" s="3" t="n">
        <v>-0.0244349975759341</v>
      </c>
      <c r="L9481" s="3" t="n">
        <v>0.00908464787587245</v>
      </c>
      <c r="M9481" s="0" t="n">
        <f aca="false">'t+1'!M9481+I9481</f>
        <v>0.107860268496536</v>
      </c>
      <c r="N9481" s="0" t="n">
        <f aca="false">'t+1'!N9481+J9481</f>
        <v>-0.027062678778231</v>
      </c>
      <c r="O9481" s="0" t="n">
        <f aca="false">'t+1'!O9481+K9481</f>
        <v>2.39055048925657</v>
      </c>
      <c r="P9481" s="0" t="n">
        <f aca="false">'t+1'!P9481+L9481</f>
        <v>1.73222097716263</v>
      </c>
      <c r="Q9481" s="0" t="n">
        <f aca="false" t="array" ref="Q9481:S9481">MMULT(M9481:P9481,'input - gretl'!$B$19:$D$22)+MMULT('Point forecasts'!$J$4:$O$4,'input - gretl'!$B$23:$D$28)</f>
        <v>13.9193559169288</v>
      </c>
      <c r="R9481" s="0" t="n">
        <v>6.77747786595623</v>
      </c>
      <c r="S9481" s="0" t="n">
        <v>10.1118327727038</v>
      </c>
      <c r="U9481" s="4" t="n">
        <f aca="false">NORMSDIST(-M9481/'rhos computation'!$B$11)-EXP(M9481+'rhos computation'!$B$11^2/2)*NORMSDIST(-M9481/'rhos computation'!$B$11-'rhos computation'!$B$11)</f>
        <v>0.0154585050998602</v>
      </c>
      <c r="V9481" s="4" t="n">
        <f aca="false">NORMSDIST(-N9481/'rhos computation'!$B$23)-EXP(N9481+'rhos computation'!$B$23^2/2)*NORMSDIST(-N9481/'rhos computation'!$B$23-'rhos computation'!$B$23)</f>
        <v>0.0370278039653156</v>
      </c>
      <c r="W9481" s="0" t="n">
        <f aca="false">NORMSDIST(-O9481)</f>
        <v>0.00841156793590305</v>
      </c>
      <c r="X9481" s="0" t="n">
        <f aca="false">NORMSDIST(-P9481)</f>
        <v>0.0416171127380794</v>
      </c>
    </row>
    <row r="9482" customFormat="false" ht="13" hidden="false" customHeight="false" outlineLevel="0" collapsed="false">
      <c r="A9482" s="0" t="n">
        <v>-0.307087949428486</v>
      </c>
      <c r="B9482" s="0" t="n">
        <v>-0.219602916289359</v>
      </c>
      <c r="C9482" s="0" t="n">
        <v>0.164371820155021</v>
      </c>
      <c r="D9482" s="0" t="n">
        <v>2.34481720625183</v>
      </c>
      <c r="E9482" s="0" t="n">
        <f aca="false" t="array" ref="E9482:H9482">MMULT(A9482:D9482,'Root matrix of resiudals'!$B$19:E$22)</f>
        <v>-0.0143674756750326</v>
      </c>
      <c r="F9482" s="0" t="n">
        <v>-0.00622571884406052</v>
      </c>
      <c r="G9482" s="0" t="n">
        <v>0.00416651124255435</v>
      </c>
      <c r="H9482" s="0" t="n">
        <v>0.0383409009309051</v>
      </c>
      <c r="I9482" s="3" t="n">
        <f aca="false" t="array" ref="I9482:L9482">MMULT('t+1'!I9482:L9482,'input - gretl'!$B$3:$E$6)+MMULT('Point forecasts'!$P$3:$T$3,'input - gretl'!$B$9:$E$13)+MMULT('t+1'!Q9482:S9482,'input - gretl'!$B$14:$E$16)+E9482:H9482</f>
        <v>3.81750238857507E-005</v>
      </c>
      <c r="J9482" s="3" t="n">
        <v>0.0343968018827209</v>
      </c>
      <c r="K9482" s="3" t="n">
        <v>0.0150060629475048</v>
      </c>
      <c r="L9482" s="3" t="n">
        <v>0.0372818826431892</v>
      </c>
      <c r="M9482" s="0" t="n">
        <f aca="false">'t+1'!M9482+I9482</f>
        <v>0.109203378444851</v>
      </c>
      <c r="N9482" s="0" t="n">
        <f aca="false">'t+1'!N9482+J9482</f>
        <v>-0.0217498019107576</v>
      </c>
      <c r="O9482" s="0" t="n">
        <f aca="false">'t+1'!O9482+K9482</f>
        <v>2.4311653486762</v>
      </c>
      <c r="P9482" s="0" t="n">
        <f aca="false">'t+1'!P9482+L9482</f>
        <v>1.80439622164126</v>
      </c>
      <c r="Q9482" s="0" t="n">
        <f aca="false" t="array" ref="Q9482:S9482">MMULT(M9482:P9482,'input - gretl'!$B$19:$D$22)+MMULT('Point forecasts'!$J$4:$O$4,'input - gretl'!$B$23:$D$28)</f>
        <v>13.9206990268771</v>
      </c>
      <c r="R9482" s="0" t="n">
        <v>6.7827907428237</v>
      </c>
      <c r="S9482" s="0" t="n">
        <v>10.083805365862</v>
      </c>
      <c r="U9482" s="4" t="n">
        <f aca="false">NORMSDIST(-M9482/'rhos computation'!$B$11)-EXP(M9482+'rhos computation'!$B$11^2/2)*NORMSDIST(-M9482/'rhos computation'!$B$11-'rhos computation'!$B$11)</f>
        <v>0.0151943318386807</v>
      </c>
      <c r="V9482" s="4" t="n">
        <f aca="false">NORMSDIST(-N9482/'rhos computation'!$B$23)-EXP(N9482+'rhos computation'!$B$23^2/2)*NORMSDIST(-N9482/'rhos computation'!$B$23-'rhos computation'!$B$23)</f>
        <v>0.0336705609167521</v>
      </c>
      <c r="W9482" s="0" t="n">
        <f aca="false">NORMSDIST(-O9482)</f>
        <v>0.00752517221308931</v>
      </c>
      <c r="X9482" s="0" t="n">
        <f aca="false">NORMSDIST(-P9482)</f>
        <v>0.0355846074806681</v>
      </c>
    </row>
    <row r="9483" customFormat="false" ht="13" hidden="false" customHeight="false" outlineLevel="0" collapsed="false">
      <c r="A9483" s="0" t="n">
        <v>1.47636961883215</v>
      </c>
      <c r="B9483" s="0" t="n">
        <v>0.802656502448183</v>
      </c>
      <c r="C9483" s="0" t="n">
        <v>0.289105916960928</v>
      </c>
      <c r="D9483" s="0" t="n">
        <v>-0.29762310915157</v>
      </c>
      <c r="E9483" s="0" t="n">
        <f aca="false" t="array" ref="E9483:H9483">MMULT(A9483:D9483,'Root matrix of resiudals'!$B$19:E$22)</f>
        <v>0.0656314806004172</v>
      </c>
      <c r="F9483" s="0" t="n">
        <v>0.0272949342109767</v>
      </c>
      <c r="G9483" s="0" t="n">
        <v>0.00902394669587768</v>
      </c>
      <c r="H9483" s="0" t="n">
        <v>-0.00501104817544404</v>
      </c>
      <c r="I9483" s="3" t="n">
        <f aca="false" t="array" ref="I9483:L9483">MMULT('t+1'!I9483:L9483,'input - gretl'!$B$3:$E$6)+MMULT('Point forecasts'!$P$3:$T$3,'input - gretl'!$B$9:$E$13)+MMULT('t+1'!Q9483:S9483,'input - gretl'!$B$14:$E$16)+E9483:H9483</f>
        <v>0.052546419713805</v>
      </c>
      <c r="J9483" s="3" t="n">
        <v>0.028821203368579</v>
      </c>
      <c r="K9483" s="3" t="n">
        <v>0.0209351690749908</v>
      </c>
      <c r="L9483" s="3" t="n">
        <v>9.76307463763943E-005</v>
      </c>
      <c r="M9483" s="0" t="n">
        <f aca="false">'t+1'!M9483+I9483</f>
        <v>0.207197978669566</v>
      </c>
      <c r="N9483" s="0" t="n">
        <f aca="false">'t+1'!N9483+J9483</f>
        <v>0.0230427213017853</v>
      </c>
      <c r="O9483" s="0" t="n">
        <f aca="false">'t+1'!O9483+K9483</f>
        <v>2.42133983100569</v>
      </c>
      <c r="P9483" s="0" t="n">
        <f aca="false">'t+1'!P9483+L9483</f>
        <v>1.73710839526247</v>
      </c>
      <c r="Q9483" s="0" t="n">
        <f aca="false" t="array" ref="Q9483:S9483">MMULT(M9483:P9483,'input - gretl'!$B$19:$D$22)+MMULT('Point forecasts'!$J$4:$O$4,'input - gretl'!$B$23:$D$28)</f>
        <v>14.0186936271018</v>
      </c>
      <c r="R9483" s="0" t="n">
        <v>6.82758326603624</v>
      </c>
      <c r="S9483" s="0" t="n">
        <v>10.1379739354691</v>
      </c>
      <c r="U9483" s="4" t="n">
        <f aca="false">NORMSDIST(-M9483/'rhos computation'!$B$11)-EXP(M9483+'rhos computation'!$B$11^2/2)*NORMSDIST(-M9483/'rhos computation'!$B$11-'rhos computation'!$B$11)</f>
        <v>0.00355882834471767</v>
      </c>
      <c r="V9483" s="4" t="n">
        <f aca="false">NORMSDIST(-N9483/'rhos computation'!$B$23)-EXP(N9483+'rhos computation'!$B$23^2/2)*NORMSDIST(-N9483/'rhos computation'!$B$23-'rhos computation'!$B$23)</f>
        <v>0.0124582871466804</v>
      </c>
      <c r="W9483" s="0" t="n">
        <f aca="false">NORMSDIST(-O9483)</f>
        <v>0.00773170691228635</v>
      </c>
      <c r="X9483" s="0" t="n">
        <f aca="false">NORMSDIST(-P9483)</f>
        <v>0.0411840198935029</v>
      </c>
    </row>
    <row r="9484" customFormat="false" ht="13" hidden="false" customHeight="false" outlineLevel="0" collapsed="false">
      <c r="A9484" s="0" t="n">
        <v>-0.692340823683436</v>
      </c>
      <c r="B9484" s="0" t="n">
        <v>-0.222508795733544</v>
      </c>
      <c r="C9484" s="0" t="n">
        <v>0.492239504963007</v>
      </c>
      <c r="D9484" s="0" t="n">
        <v>1.49430159262128</v>
      </c>
      <c r="E9484" s="0" t="n">
        <f aca="false" t="array" ref="E9484:H9484">MMULT(A9484:D9484,'Root matrix of resiudals'!$B$19:E$22)</f>
        <v>-0.0301724671123514</v>
      </c>
      <c r="F9484" s="0" t="n">
        <v>-0.00605970993540772</v>
      </c>
      <c r="G9484" s="0" t="n">
        <v>0.00798988018763844</v>
      </c>
      <c r="H9484" s="0" t="n">
        <v>0.0250623441206221</v>
      </c>
      <c r="I9484" s="3" t="n">
        <f aca="false" t="array" ref="I9484:L9484">MMULT('t+1'!I9484:L9484,'input - gretl'!$B$3:$E$6)+MMULT('Point forecasts'!$P$3:$T$3,'input - gretl'!$B$9:$E$13)+MMULT('t+1'!Q9484:S9484,'input - gretl'!$B$14:$E$16)+E9484:H9484</f>
        <v>-0.0413738662230079</v>
      </c>
      <c r="J9484" s="3" t="n">
        <v>0.00973876488166969</v>
      </c>
      <c r="K9484" s="3" t="n">
        <v>0.0277264735757543</v>
      </c>
      <c r="L9484" s="3" t="n">
        <v>0.0283248114764262</v>
      </c>
      <c r="M9484" s="0" t="n">
        <f aca="false">'t+1'!M9484+I9484</f>
        <v>0.125654851751453</v>
      </c>
      <c r="N9484" s="0" t="n">
        <f aca="false">'t+1'!N9484+J9484</f>
        <v>0.000551744105143248</v>
      </c>
      <c r="O9484" s="0" t="n">
        <f aca="false">'t+1'!O9484+K9484</f>
        <v>2.44593660395773</v>
      </c>
      <c r="P9484" s="0" t="n">
        <f aca="false">'t+1'!P9484+L9484</f>
        <v>1.79659313729875</v>
      </c>
      <c r="Q9484" s="0" t="n">
        <f aca="false" t="array" ref="Q9484:S9484">MMULT(M9484:P9484,'input - gretl'!$B$19:$D$22)+MMULT('Point forecasts'!$J$4:$O$4,'input - gretl'!$B$23:$D$28)</f>
        <v>13.9371505001837</v>
      </c>
      <c r="R9484" s="0" t="n">
        <v>6.8050922888396</v>
      </c>
      <c r="S9484" s="0" t="n">
        <v>10.1059977445075</v>
      </c>
      <c r="U9484" s="4" t="n">
        <f aca="false">NORMSDIST(-M9484/'rhos computation'!$B$11)-EXP(M9484+'rhos computation'!$B$11^2/2)*NORMSDIST(-M9484/'rhos computation'!$B$11-'rhos computation'!$B$11)</f>
        <v>0.0122331682754585</v>
      </c>
      <c r="V9484" s="4" t="n">
        <f aca="false">NORMSDIST(-N9484/'rhos computation'!$B$23)-EXP(N9484+'rhos computation'!$B$23^2/2)*NORMSDIST(-N9484/'rhos computation'!$B$23-'rhos computation'!$B$23)</f>
        <v>0.0214782790352636</v>
      </c>
      <c r="W9484" s="0" t="n">
        <f aca="false">NORMSDIST(-O9484)</f>
        <v>0.00722382010829486</v>
      </c>
      <c r="X9484" s="0" t="n">
        <f aca="false">NORMSDIST(-P9484)</f>
        <v>0.0362001173448711</v>
      </c>
    </row>
    <row r="9485" customFormat="false" ht="13" hidden="false" customHeight="false" outlineLevel="0" collapsed="false">
      <c r="A9485" s="0" t="n">
        <v>0.52751151044042</v>
      </c>
      <c r="B9485" s="0" t="n">
        <v>0.822739529720868</v>
      </c>
      <c r="C9485" s="0" t="n">
        <v>-1.32293143693391</v>
      </c>
      <c r="D9485" s="0" t="n">
        <v>-0.580428500229859</v>
      </c>
      <c r="E9485" s="0" t="n">
        <f aca="false" t="array" ref="E9485:H9485">MMULT(A9485:D9485,'Root matrix of resiudals'!$B$19:E$22)</f>
        <v>0.0230834910160327</v>
      </c>
      <c r="F9485" s="0" t="n">
        <v>0.0199138532990625</v>
      </c>
      <c r="G9485" s="0" t="n">
        <v>-0.0183788739476856</v>
      </c>
      <c r="H9485" s="0" t="n">
        <v>-0.0110816923831551</v>
      </c>
      <c r="I9485" s="3" t="n">
        <f aca="false" t="array" ref="I9485:L9485">MMULT('t+1'!I9485:L9485,'input - gretl'!$B$3:$E$6)+MMULT('Point forecasts'!$P$3:$T$3,'input - gretl'!$B$9:$E$13)+MMULT('t+1'!Q9485:S9485,'input - gretl'!$B$14:$E$16)+E9485:H9485</f>
        <v>0.0137204118392856</v>
      </c>
      <c r="J9485" s="3" t="n">
        <v>0.0193925843212079</v>
      </c>
      <c r="K9485" s="3" t="n">
        <v>-0.0165776073801585</v>
      </c>
      <c r="L9485" s="3" t="n">
        <v>-0.0100411482181983</v>
      </c>
      <c r="M9485" s="0" t="n">
        <f aca="false">'t+1'!M9485+I9485</f>
        <v>0.129179673716538</v>
      </c>
      <c r="N9485" s="0" t="n">
        <f aca="false">'t+1'!N9485+J9485</f>
        <v>-0.0115632395212382</v>
      </c>
      <c r="O9485" s="0" t="n">
        <f aca="false">'t+1'!O9485+K9485</f>
        <v>2.36663869412105</v>
      </c>
      <c r="P9485" s="0" t="n">
        <f aca="false">'t+1'!P9485+L9485</f>
        <v>1.71968806916142</v>
      </c>
      <c r="Q9485" s="0" t="n">
        <f aca="false" t="array" ref="Q9485:S9485">MMULT(M9485:P9485,'input - gretl'!$B$19:$D$22)+MMULT('Point forecasts'!$J$4:$O$4,'input - gretl'!$B$23:$D$28)</f>
        <v>13.9406753221488</v>
      </c>
      <c r="R9485" s="0" t="n">
        <v>6.79297730521322</v>
      </c>
      <c r="S9485" s="0" t="n">
        <v>10.0998403997228</v>
      </c>
      <c r="U9485" s="4" t="n">
        <f aca="false">NORMSDIST(-M9485/'rhos computation'!$B$11)-EXP(M9485+'rhos computation'!$B$11^2/2)*NORMSDIST(-M9485/'rhos computation'!$B$11-'rhos computation'!$B$11)</f>
        <v>0.0116620161339325</v>
      </c>
      <c r="V9485" s="4" t="n">
        <f aca="false">NORMSDIST(-N9485/'rhos computation'!$B$23)-EXP(N9485+'rhos computation'!$B$23^2/2)*NORMSDIST(-N9485/'rhos computation'!$B$23-'rhos computation'!$B$23)</f>
        <v>0.0277086653054522</v>
      </c>
      <c r="W9485" s="0" t="n">
        <f aca="false">NORMSDIST(-O9485)</f>
        <v>0.00897522354704126</v>
      </c>
      <c r="X9485" s="0" t="n">
        <f aca="false">NORMSDIST(-P9485)</f>
        <v>0.0427445788491164</v>
      </c>
    </row>
    <row r="9486" customFormat="false" ht="13" hidden="false" customHeight="false" outlineLevel="0" collapsed="false">
      <c r="A9486" s="0" t="n">
        <v>-1.31694853421034</v>
      </c>
      <c r="B9486" s="0" t="n">
        <v>0.247723295464872</v>
      </c>
      <c r="C9486" s="0" t="n">
        <v>-1.00259374340835</v>
      </c>
      <c r="D9486" s="0" t="n">
        <v>0.662658543073485</v>
      </c>
      <c r="E9486" s="0" t="n">
        <f aca="false" t="array" ref="E9486:H9486">MMULT(A9486:D9486,'Root matrix of resiudals'!$B$19:E$22)</f>
        <v>-0.0574344608146215</v>
      </c>
      <c r="F9486" s="0" t="n">
        <v>0.000539888922984623</v>
      </c>
      <c r="G9486" s="0" t="n">
        <v>-0.0161359004430679</v>
      </c>
      <c r="H9486" s="0" t="n">
        <v>0.0101253076510415</v>
      </c>
      <c r="I9486" s="3" t="n">
        <f aca="false" t="array" ref="I9486:L9486">MMULT('t+1'!I9486:L9486,'input - gretl'!$B$3:$E$6)+MMULT('Point forecasts'!$P$3:$T$3,'input - gretl'!$B$9:$E$13)+MMULT('t+1'!Q9486:S9486,'input - gretl'!$B$14:$E$16)+E9486:H9486</f>
        <v>-0.077594859078</v>
      </c>
      <c r="J9486" s="3" t="n">
        <v>-0.00905104659456124</v>
      </c>
      <c r="K9486" s="3" t="n">
        <v>-0.0114770233953996</v>
      </c>
      <c r="L9486" s="3" t="n">
        <v>0.00707152928036829</v>
      </c>
      <c r="M9486" s="0" t="n">
        <f aca="false">'t+1'!M9486+I9486</f>
        <v>0.0407943165484438</v>
      </c>
      <c r="N9486" s="0" t="n">
        <f aca="false">'t+1'!N9486+J9486</f>
        <v>-0.0358207075992364</v>
      </c>
      <c r="O9486" s="0" t="n">
        <f aca="false">'t+1'!O9486+K9486</f>
        <v>2.37143205581709</v>
      </c>
      <c r="P9486" s="0" t="n">
        <f aca="false">'t+1'!P9486+L9486</f>
        <v>1.76536374276031</v>
      </c>
      <c r="Q9486" s="0" t="n">
        <f aca="false" t="array" ref="Q9486:S9486">MMULT(M9486:P9486,'input - gretl'!$B$19:$D$22)+MMULT('Point forecasts'!$J$4:$O$4,'input - gretl'!$B$23:$D$28)</f>
        <v>13.8522899649807</v>
      </c>
      <c r="R9486" s="0" t="n">
        <v>6.76871983713522</v>
      </c>
      <c r="S9486" s="0" t="n">
        <v>10.0611939120426</v>
      </c>
      <c r="U9486" s="4" t="n">
        <f aca="false">NORMSDIST(-M9486/'rhos computation'!$B$11)-EXP(M9486+'rhos computation'!$B$11^2/2)*NORMSDIST(-M9486/'rhos computation'!$B$11-'rhos computation'!$B$11)</f>
        <v>0.0335821297675923</v>
      </c>
      <c r="V9486" s="4" t="n">
        <f aca="false">NORMSDIST(-N9486/'rhos computation'!$B$23)-EXP(N9486+'rhos computation'!$B$23^2/2)*NORMSDIST(-N9486/'rhos computation'!$B$23-'rhos computation'!$B$23)</f>
        <v>0.0429058401254862</v>
      </c>
      <c r="W9486" s="0" t="n">
        <f aca="false">NORMSDIST(-O9486)</f>
        <v>0.00885965211036157</v>
      </c>
      <c r="X9486" s="0" t="n">
        <f aca="false">NORMSDIST(-P9486)</f>
        <v>0.0387513264346178</v>
      </c>
    </row>
    <row r="9487" customFormat="false" ht="13" hidden="false" customHeight="false" outlineLevel="0" collapsed="false">
      <c r="A9487" s="0" t="n">
        <v>0.531242623766698</v>
      </c>
      <c r="B9487" s="0" t="n">
        <v>2.33608508199207</v>
      </c>
      <c r="C9487" s="0" t="n">
        <v>-0.321156365012644</v>
      </c>
      <c r="D9487" s="0" t="n">
        <v>0.0204443332361743</v>
      </c>
      <c r="E9487" s="0" t="n">
        <f aca="false" t="array" ref="E9487:H9487">MMULT(A9487:D9487,'Root matrix of resiudals'!$B$19:E$22)</f>
        <v>0.0276775965484047</v>
      </c>
      <c r="F9487" s="0" t="n">
        <v>0.066798087712319</v>
      </c>
      <c r="G9487" s="0" t="n">
        <v>0.00389159524835379</v>
      </c>
      <c r="H9487" s="0" t="n">
        <v>-8.60745995192991E-005</v>
      </c>
      <c r="I9487" s="3" t="n">
        <f aca="false" t="array" ref="I9487:L9487">MMULT('t+1'!I9487:L9487,'input - gretl'!$B$3:$E$6)+MMULT('Point forecasts'!$P$3:$T$3,'input - gretl'!$B$9:$E$13)+MMULT('t+1'!Q9487:S9487,'input - gretl'!$B$14:$E$16)+E9487:H9487</f>
        <v>0.0409644753376533</v>
      </c>
      <c r="J9487" s="3" t="n">
        <v>0.0747890420329692</v>
      </c>
      <c r="K9487" s="3" t="n">
        <v>0.0211204222235243</v>
      </c>
      <c r="L9487" s="3" t="n">
        <v>0.0022836592425934</v>
      </c>
      <c r="M9487" s="0" t="n">
        <f aca="false">'t+1'!M9487+I9487</f>
        <v>0.15690876900343</v>
      </c>
      <c r="N9487" s="0" t="n">
        <f aca="false">'t+1'!N9487+J9487</f>
        <v>0.0728787924028124</v>
      </c>
      <c r="O9487" s="0" t="n">
        <f aca="false">'t+1'!O9487+K9487</f>
        <v>2.44054811485884</v>
      </c>
      <c r="P9487" s="0" t="n">
        <f aca="false">'t+1'!P9487+L9487</f>
        <v>1.77306636426807</v>
      </c>
      <c r="Q9487" s="0" t="n">
        <f aca="false" t="array" ref="Q9487:S9487">MMULT(M9487:P9487,'input - gretl'!$B$19:$D$22)+MMULT('Point forecasts'!$J$4:$O$4,'input - gretl'!$B$23:$D$28)</f>
        <v>13.9684044174357</v>
      </c>
      <c r="R9487" s="0" t="n">
        <v>6.87741933713727</v>
      </c>
      <c r="S9487" s="0" t="n">
        <v>10.1229843928994</v>
      </c>
      <c r="U9487" s="4" t="n">
        <f aca="false">NORMSDIST(-M9487/'rhos computation'!$B$11)-EXP(M9487+'rhos computation'!$B$11^2/2)*NORMSDIST(-M9487/'rhos computation'!$B$11-'rhos computation'!$B$11)</f>
        <v>0.00786957101971593</v>
      </c>
      <c r="V9487" s="4" t="n">
        <f aca="false">NORMSDIST(-N9487/'rhos computation'!$B$23)-EXP(N9487+'rhos computation'!$B$23^2/2)*NORMSDIST(-N9487/'rhos computation'!$B$23-'rhos computation'!$B$23)</f>
        <v>0.00255685661069316</v>
      </c>
      <c r="W9487" s="0" t="n">
        <f aca="false">NORMSDIST(-O9487)</f>
        <v>0.0073324961295893</v>
      </c>
      <c r="X9487" s="0" t="n">
        <f aca="false">NORMSDIST(-P9487)</f>
        <v>0.0381088553666818</v>
      </c>
    </row>
    <row r="9488" customFormat="false" ht="13" hidden="false" customHeight="false" outlineLevel="0" collapsed="false">
      <c r="A9488" s="0" t="n">
        <v>0.532348798175999</v>
      </c>
      <c r="B9488" s="0" t="n">
        <v>0.604712674151561</v>
      </c>
      <c r="C9488" s="0" t="n">
        <v>-1.0684079081508</v>
      </c>
      <c r="D9488" s="0" t="n">
        <v>0.519120882410344</v>
      </c>
      <c r="E9488" s="0" t="n">
        <f aca="false" t="array" ref="E9488:H9488">MMULT(A9488:D9488,'Root matrix of resiudals'!$B$19:E$22)</f>
        <v>0.0226907765000806</v>
      </c>
      <c r="F9488" s="0" t="n">
        <v>0.0146813538393817</v>
      </c>
      <c r="G9488" s="0" t="n">
        <v>-0.0137946630177485</v>
      </c>
      <c r="H9488" s="0" t="n">
        <v>0.00703608589735641</v>
      </c>
      <c r="I9488" s="3" t="n">
        <f aca="false" t="array" ref="I9488:L9488">MMULT('t+1'!I9488:L9488,'input - gretl'!$B$3:$E$6)+MMULT('Point forecasts'!$P$3:$T$3,'input - gretl'!$B$9:$E$13)+MMULT('t+1'!Q9488:S9488,'input - gretl'!$B$14:$E$16)+E9488:H9488</f>
        <v>0.0463609237796656</v>
      </c>
      <c r="J9488" s="3" t="n">
        <v>0.0301562612660943</v>
      </c>
      <c r="K9488" s="3" t="n">
        <v>-0.0115679631343822</v>
      </c>
      <c r="L9488" s="3" t="n">
        <v>0.00481449539532866</v>
      </c>
      <c r="M9488" s="0" t="n">
        <f aca="false">'t+1'!M9488+I9488</f>
        <v>0.107324104979986</v>
      </c>
      <c r="N9488" s="0" t="n">
        <f aca="false">'t+1'!N9488+J9488</f>
        <v>-0.0162015542437805</v>
      </c>
      <c r="O9488" s="0" t="n">
        <f aca="false">'t+1'!O9488+K9488</f>
        <v>2.38628622673516</v>
      </c>
      <c r="P9488" s="0" t="n">
        <f aca="false">'t+1'!P9488+L9488</f>
        <v>1.75710815860141</v>
      </c>
      <c r="Q9488" s="0" t="n">
        <f aca="false" t="array" ref="Q9488:S9488">MMULT(M9488:P9488,'input - gretl'!$B$19:$D$22)+MMULT('Point forecasts'!$J$4:$O$4,'input - gretl'!$B$23:$D$28)</f>
        <v>13.9188197534122</v>
      </c>
      <c r="R9488" s="0" t="n">
        <v>6.78833899049068</v>
      </c>
      <c r="S9488" s="0" t="n">
        <v>10.083899556275</v>
      </c>
      <c r="U9488" s="4" t="n">
        <f aca="false">NORMSDIST(-M9488/'rhos computation'!$B$11)-EXP(M9488+'rhos computation'!$B$11^2/2)*NORMSDIST(-M9488/'rhos computation'!$B$11-'rhos computation'!$B$11)</f>
        <v>0.0155649404749328</v>
      </c>
      <c r="V9488" s="4" t="n">
        <f aca="false">NORMSDIST(-N9488/'rhos computation'!$B$23)-EXP(N9488+'rhos computation'!$B$23^2/2)*NORMSDIST(-N9488/'rhos computation'!$B$23-'rhos computation'!$B$23)</f>
        <v>0.0303437564129377</v>
      </c>
      <c r="W9488" s="0" t="n">
        <f aca="false">NORMSDIST(-O9488)</f>
        <v>0.00850974949767464</v>
      </c>
      <c r="X9488" s="0" t="n">
        <f aca="false">NORMSDIST(-P9488)</f>
        <v>0.0394496876831752</v>
      </c>
    </row>
    <row r="9489" customFormat="false" ht="13" hidden="false" customHeight="false" outlineLevel="0" collapsed="false">
      <c r="A9489" s="0" t="n">
        <v>2.08970811524861</v>
      </c>
      <c r="B9489" s="0" t="n">
        <v>-0.919999961570373</v>
      </c>
      <c r="C9489" s="0" t="n">
        <v>0.0976405076846587</v>
      </c>
      <c r="D9489" s="0" t="n">
        <v>-0.705919065785774</v>
      </c>
      <c r="E9489" s="0" t="n">
        <f aca="false" t="array" ref="E9489:H9489">MMULT(A9489:D9489,'Root matrix of resiudals'!$B$19:E$22)</f>
        <v>0.0879658133815088</v>
      </c>
      <c r="F9489" s="0" t="n">
        <v>-0.0212505773989723</v>
      </c>
      <c r="G9489" s="0" t="n">
        <v>4.33951418574002E-005</v>
      </c>
      <c r="H9489" s="0" t="n">
        <v>-0.012203724235164</v>
      </c>
      <c r="I9489" s="3" t="n">
        <f aca="false" t="array" ref="I9489:L9489">MMULT('t+1'!I9489:L9489,'input - gretl'!$B$3:$E$6)+MMULT('Point forecasts'!$P$3:$T$3,'input - gretl'!$B$9:$E$13)+MMULT('t+1'!Q9489:S9489,'input - gretl'!$B$14:$E$16)+E9489:H9489</f>
        <v>0.109774206401345</v>
      </c>
      <c r="J9489" s="3" t="n">
        <v>0.0109845580751097</v>
      </c>
      <c r="K9489" s="3" t="n">
        <v>0.00765151968156079</v>
      </c>
      <c r="L9489" s="3" t="n">
        <v>-0.00800920306822685</v>
      </c>
      <c r="M9489" s="0" t="n">
        <f aca="false">'t+1'!M9489+I9489</f>
        <v>0.215041788612078</v>
      </c>
      <c r="N9489" s="0" t="n">
        <f aca="false">'t+1'!N9489+J9489</f>
        <v>-0.0297917934036447</v>
      </c>
      <c r="O9489" s="0" t="n">
        <f aca="false">'t+1'!O9489+K9489</f>
        <v>2.41830800486865</v>
      </c>
      <c r="P9489" s="0" t="n">
        <f aca="false">'t+1'!P9489+L9489</f>
        <v>1.72451931097027</v>
      </c>
      <c r="Q9489" s="0" t="n">
        <f aca="false" t="array" ref="Q9489:S9489">MMULT(M9489:P9489,'input - gretl'!$B$19:$D$22)+MMULT('Point forecasts'!$J$4:$O$4,'input - gretl'!$B$23:$D$28)</f>
        <v>14.0265374370443</v>
      </c>
      <c r="R9489" s="0" t="n">
        <v>6.77474875133081</v>
      </c>
      <c r="S9489" s="0" t="n">
        <v>10.1469149579481</v>
      </c>
      <c r="U9489" s="4" t="n">
        <f aca="false">NORMSDIST(-M9489/'rhos computation'!$B$11)-EXP(M9489+'rhos computation'!$B$11^2/2)*NORMSDIST(-M9489/'rhos computation'!$B$11-'rhos computation'!$B$11)</f>
        <v>0.0031144700410722</v>
      </c>
      <c r="V9489" s="4" t="n">
        <f aca="false">NORMSDIST(-N9489/'rhos computation'!$B$23)-EXP(N9489+'rhos computation'!$B$23^2/2)*NORMSDIST(-N9489/'rhos computation'!$B$23-'rhos computation'!$B$23)</f>
        <v>0.0388149272643012</v>
      </c>
      <c r="W9489" s="0" t="n">
        <f aca="false">NORMSDIST(-O9489)</f>
        <v>0.0077964359451916</v>
      </c>
      <c r="X9489" s="0" t="n">
        <f aca="false">NORMSDIST(-P9489)</f>
        <v>0.042307067942164</v>
      </c>
    </row>
    <row r="9490" customFormat="false" ht="13" hidden="false" customHeight="false" outlineLevel="0" collapsed="false">
      <c r="A9490" s="0" t="n">
        <v>-0.434033330360417</v>
      </c>
      <c r="B9490" s="0" t="n">
        <v>0.0946070419536373</v>
      </c>
      <c r="C9490" s="0" t="n">
        <v>0.549186885943041</v>
      </c>
      <c r="D9490" s="0" t="n">
        <v>0.613059586497368</v>
      </c>
      <c r="E9490" s="0" t="n">
        <f aca="false" t="array" ref="E9490:H9490">MMULT(A9490:D9490,'Root matrix of resiudals'!$B$19:E$22)</f>
        <v>-0.0179641002079983</v>
      </c>
      <c r="F9490" s="0" t="n">
        <v>0.00373244144439877</v>
      </c>
      <c r="G9490" s="0" t="n">
        <v>0.00935605731610735</v>
      </c>
      <c r="H9490" s="0" t="n">
        <v>0.0107495120598558</v>
      </c>
      <c r="I9490" s="3" t="n">
        <f aca="false" t="array" ref="I9490:L9490">MMULT('t+1'!I9490:L9490,'input - gretl'!$B$3:$E$6)+MMULT('Point forecasts'!$P$3:$T$3,'input - gretl'!$B$9:$E$13)+MMULT('t+1'!Q9490:S9490,'input - gretl'!$B$14:$E$16)+E9490:H9490</f>
        <v>0.0108373516826256</v>
      </c>
      <c r="J9490" s="3" t="n">
        <v>-0.0332585845943615</v>
      </c>
      <c r="K9490" s="3" t="n">
        <v>0.0197764623509823</v>
      </c>
      <c r="L9490" s="3" t="n">
        <v>0.0161525088192358</v>
      </c>
      <c r="M9490" s="0" t="n">
        <f aca="false">'t+1'!M9490+I9490</f>
        <v>0.0753203638511523</v>
      </c>
      <c r="N9490" s="0" t="n">
        <f aca="false">'t+1'!N9490+J9490</f>
        <v>0.00956066525279764</v>
      </c>
      <c r="O9490" s="0" t="n">
        <f aca="false">'t+1'!O9490+K9490</f>
        <v>2.42129058483478</v>
      </c>
      <c r="P9490" s="0" t="n">
        <f aca="false">'t+1'!P9490+L9490</f>
        <v>1.75855645707047</v>
      </c>
      <c r="Q9490" s="0" t="n">
        <f aca="false" t="array" ref="Q9490:S9490">MMULT(M9490:P9490,'input - gretl'!$B$19:$D$22)+MMULT('Point forecasts'!$J$4:$O$4,'input - gretl'!$B$23:$D$28)</f>
        <v>13.8868160122834</v>
      </c>
      <c r="R9490" s="0" t="n">
        <v>6.81410120998725</v>
      </c>
      <c r="S9490" s="0" t="n">
        <v>10.1175265101157</v>
      </c>
      <c r="U9490" s="4" t="n">
        <f aca="false">NORMSDIST(-M9490/'rhos computation'!$B$11)-EXP(M9490+'rhos computation'!$B$11^2/2)*NORMSDIST(-M9490/'rhos computation'!$B$11-'rhos computation'!$B$11)</f>
        <v>0.0229888664518012</v>
      </c>
      <c r="V9490" s="4" t="n">
        <f aca="false">NORMSDIST(-N9490/'rhos computation'!$B$23)-EXP(N9490+'rhos computation'!$B$23^2/2)*NORMSDIST(-N9490/'rhos computation'!$B$23-'rhos computation'!$B$23)</f>
        <v>0.0174700932860156</v>
      </c>
      <c r="W9490" s="0" t="n">
        <f aca="false">NORMSDIST(-O9490)</f>
        <v>0.00773275452022945</v>
      </c>
      <c r="X9490" s="0" t="n">
        <f aca="false">NORMSDIST(-P9490)</f>
        <v>0.0393264371529473</v>
      </c>
    </row>
    <row r="9491" customFormat="false" ht="13" hidden="false" customHeight="false" outlineLevel="0" collapsed="false">
      <c r="A9491" s="0" t="n">
        <v>-0.748891488622099</v>
      </c>
      <c r="B9491" s="0" t="n">
        <v>-1.51901170855221</v>
      </c>
      <c r="C9491" s="0" t="n">
        <v>-1.69280188546376</v>
      </c>
      <c r="D9491" s="0" t="n">
        <v>0.662180261133317</v>
      </c>
      <c r="E9491" s="0" t="n">
        <f aca="false" t="array" ref="E9491:H9491">MMULT(A9491:D9491,'Root matrix of resiudals'!$B$19:E$22)</f>
        <v>-0.0379149828250748</v>
      </c>
      <c r="F9491" s="0" t="n">
        <v>-0.0511314879216489</v>
      </c>
      <c r="G9491" s="0" t="n">
        <v>-0.0329011164963714</v>
      </c>
      <c r="H9491" s="0" t="n">
        <v>0.00899357439242953</v>
      </c>
      <c r="I9491" s="3" t="n">
        <f aca="false" t="array" ref="I9491:L9491">MMULT('t+1'!I9491:L9491,'input - gretl'!$B$3:$E$6)+MMULT('Point forecasts'!$P$3:$T$3,'input - gretl'!$B$9:$E$13)+MMULT('t+1'!Q9491:S9491,'input - gretl'!$B$14:$E$16)+E9491:H9491</f>
        <v>-0.0161653758498539</v>
      </c>
      <c r="J9491" s="3" t="n">
        <v>-0.0334426741375775</v>
      </c>
      <c r="K9491" s="3" t="n">
        <v>-0.0283575036058964</v>
      </c>
      <c r="L9491" s="3" t="n">
        <v>0.00906354229573669</v>
      </c>
      <c r="M9491" s="0" t="n">
        <f aca="false">'t+1'!M9491+I9491</f>
        <v>0.0612132601476302</v>
      </c>
      <c r="N9491" s="0" t="n">
        <f aca="false">'t+1'!N9491+J9491</f>
        <v>-0.0732989467501466</v>
      </c>
      <c r="O9491" s="0" t="n">
        <f aca="false">'t+1'!O9491+K9491</f>
        <v>2.37350004497355</v>
      </c>
      <c r="P9491" s="0" t="n">
        <f aca="false">'t+1'!P9491+L9491</f>
        <v>1.75558731990706</v>
      </c>
      <c r="Q9491" s="0" t="n">
        <f aca="false" t="array" ref="Q9491:S9491">MMULT(M9491:P9491,'input - gretl'!$B$19:$D$22)+MMULT('Point forecasts'!$J$4:$O$4,'input - gretl'!$B$23:$D$28)</f>
        <v>13.8727089085799</v>
      </c>
      <c r="R9491" s="0" t="n">
        <v>6.73124159798431</v>
      </c>
      <c r="S9491" s="0" t="n">
        <v>10.0725597681537</v>
      </c>
      <c r="U9491" s="4" t="n">
        <f aca="false">NORMSDIST(-M9491/'rhos computation'!$B$11)-EXP(M9491+'rhos computation'!$B$11^2/2)*NORMSDIST(-M9491/'rhos computation'!$B$11-'rhos computation'!$B$11)</f>
        <v>0.0269764702359603</v>
      </c>
      <c r="V9491" s="4" t="n">
        <f aca="false">NORMSDIST(-N9491/'rhos computation'!$B$23)-EXP(N9491+'rhos computation'!$B$23^2/2)*NORMSDIST(-N9491/'rhos computation'!$B$23-'rhos computation'!$B$23)</f>
        <v>0.071833056831075</v>
      </c>
      <c r="W9491" s="0" t="n">
        <f aca="false">NORMSDIST(-O9491)</f>
        <v>0.0088101954516942</v>
      </c>
      <c r="X9491" s="0" t="n">
        <f aca="false">NORMSDIST(-P9491)</f>
        <v>0.0395794494506511</v>
      </c>
    </row>
    <row r="9492" customFormat="false" ht="13" hidden="false" customHeight="false" outlineLevel="0" collapsed="false">
      <c r="A9492" s="0" t="n">
        <v>0.13766178199333</v>
      </c>
      <c r="B9492" s="0" t="n">
        <v>-0.39380708033192</v>
      </c>
      <c r="C9492" s="0" t="n">
        <v>1.43235863590484</v>
      </c>
      <c r="D9492" s="0" t="n">
        <v>-0.779350436996979</v>
      </c>
      <c r="E9492" s="0" t="n">
        <f aca="false" t="array" ref="E9492:H9492">MMULT(A9492:D9492,'Root matrix of resiudals'!$B$19:E$22)</f>
        <v>0.00708251115677051</v>
      </c>
      <c r="F9492" s="0" t="n">
        <v>-0.00584861924671754</v>
      </c>
      <c r="G9492" s="0" t="n">
        <v>0.0209468368582977</v>
      </c>
      <c r="H9492" s="0" t="n">
        <v>-0.0110847316051812</v>
      </c>
      <c r="I9492" s="3" t="n">
        <f aca="false" t="array" ref="I9492:L9492">MMULT('t+1'!I9492:L9492,'input - gretl'!$B$3:$E$6)+MMULT('Point forecasts'!$P$3:$T$3,'input - gretl'!$B$9:$E$13)+MMULT('t+1'!Q9492:S9492,'input - gretl'!$B$14:$E$16)+E9492:H9492</f>
        <v>0.0396373672756443</v>
      </c>
      <c r="J9492" s="3" t="n">
        <v>0.0211945831738598</v>
      </c>
      <c r="K9492" s="3" t="n">
        <v>0.0251792580940973</v>
      </c>
      <c r="L9492" s="3" t="n">
        <v>-0.00205374163410883</v>
      </c>
      <c r="M9492" s="0" t="n">
        <f aca="false">'t+1'!M9492+I9492</f>
        <v>0.135739704521257</v>
      </c>
      <c r="N9492" s="0" t="n">
        <f aca="false">'t+1'!N9492+J9492</f>
        <v>-0.0080016561394206</v>
      </c>
      <c r="O9492" s="0" t="n">
        <f aca="false">'t+1'!O9492+K9492</f>
        <v>2.43185392177178</v>
      </c>
      <c r="P9492" s="0" t="n">
        <f aca="false">'t+1'!P9492+L9492</f>
        <v>1.69792791964115</v>
      </c>
      <c r="Q9492" s="0" t="n">
        <f aca="false" t="array" ref="Q9492:S9492">MMULT(M9492:P9492,'input - gretl'!$B$19:$D$22)+MMULT('Point forecasts'!$J$4:$O$4,'input - gretl'!$B$23:$D$28)</f>
        <v>13.9472353529535</v>
      </c>
      <c r="R9492" s="0" t="n">
        <v>6.79653888859504</v>
      </c>
      <c r="S9492" s="0" t="n">
        <v>10.1857506175748</v>
      </c>
      <c r="U9492" s="4" t="n">
        <f aca="false">NORMSDIST(-M9492/'rhos computation'!$B$11)-EXP(M9492+'rhos computation'!$B$11^2/2)*NORMSDIST(-M9492/'rhos computation'!$B$11-'rhos computation'!$B$11)</f>
        <v>0.0106552176953457</v>
      </c>
      <c r="V9492" s="4" t="n">
        <f aca="false">NORMSDIST(-N9492/'rhos computation'!$B$23)-EXP(N9492+'rhos computation'!$B$23^2/2)*NORMSDIST(-N9492/'rhos computation'!$B$23-'rhos computation'!$B$23)</f>
        <v>0.025778070770617</v>
      </c>
      <c r="W9492" s="0" t="n">
        <f aca="false">NORMSDIST(-O9492)</f>
        <v>0.0075108821631062</v>
      </c>
      <c r="X9492" s="0" t="n">
        <f aca="false">NORMSDIST(-P9492)</f>
        <v>0.0447606834992103</v>
      </c>
    </row>
    <row r="9493" customFormat="false" ht="13" hidden="false" customHeight="false" outlineLevel="0" collapsed="false">
      <c r="A9493" s="0" t="n">
        <v>-0.460215230855238</v>
      </c>
      <c r="B9493" s="0" t="n">
        <v>-1.37370506259668</v>
      </c>
      <c r="C9493" s="0" t="n">
        <v>-0.107745839082779</v>
      </c>
      <c r="D9493" s="0" t="n">
        <v>-0.647909270032878</v>
      </c>
      <c r="E9493" s="0" t="n">
        <f aca="false" t="array" ref="E9493:H9493">MMULT(A9493:D9493,'Root matrix of resiudals'!$B$19:E$22)</f>
        <v>-0.0227407324715838</v>
      </c>
      <c r="F9493" s="0" t="n">
        <v>-0.0407211374242151</v>
      </c>
      <c r="G9493" s="0" t="n">
        <v>-0.00797910273414312</v>
      </c>
      <c r="H9493" s="0" t="n">
        <v>-0.0105510410304225</v>
      </c>
      <c r="I9493" s="3" t="n">
        <f aca="false" t="array" ref="I9493:L9493">MMULT('t+1'!I9493:L9493,'input - gretl'!$B$3:$E$6)+MMULT('Point forecasts'!$P$3:$T$3,'input - gretl'!$B$9:$E$13)+MMULT('t+1'!Q9493:S9493,'input - gretl'!$B$14:$E$16)+E9493:H9493</f>
        <v>-0.0041926497342561</v>
      </c>
      <c r="J9493" s="3" t="n">
        <v>-0.0365013168114024</v>
      </c>
      <c r="K9493" s="3" t="n">
        <v>-0.00179220746112337</v>
      </c>
      <c r="L9493" s="3" t="n">
        <v>-0.00808687271857734</v>
      </c>
      <c r="M9493" s="0" t="n">
        <f aca="false">'t+1'!M9493+I9493</f>
        <v>0.0820269984325707</v>
      </c>
      <c r="N9493" s="0" t="n">
        <f aca="false">'t+1'!N9493+J9493</f>
        <v>-0.0544987435286178</v>
      </c>
      <c r="O9493" s="0" t="n">
        <f aca="false">'t+1'!O9493+K9493</f>
        <v>2.39880417756043</v>
      </c>
      <c r="P9493" s="0" t="n">
        <f aca="false">'t+1'!P9493+L9493</f>
        <v>1.73148051734375</v>
      </c>
      <c r="Q9493" s="0" t="n">
        <f aca="false" t="array" ref="Q9493:S9493">MMULT(M9493:P9493,'input - gretl'!$B$19:$D$22)+MMULT('Point forecasts'!$J$4:$O$4,'input - gretl'!$B$23:$D$28)</f>
        <v>13.8935226468648</v>
      </c>
      <c r="R9493" s="0" t="n">
        <v>6.75004180120584</v>
      </c>
      <c r="S9493" s="0" t="n">
        <v>10.1207906753184</v>
      </c>
      <c r="U9493" s="4" t="n">
        <f aca="false">NORMSDIST(-M9493/'rhos computation'!$B$11)-EXP(M9493+'rhos computation'!$B$11^2/2)*NORMSDIST(-M9493/'rhos computation'!$B$11-'rhos computation'!$B$11)</f>
        <v>0.0212516622332536</v>
      </c>
      <c r="V9493" s="4" t="n">
        <f aca="false">NORMSDIST(-N9493/'rhos computation'!$B$23)-EXP(N9493+'rhos computation'!$B$23^2/2)*NORMSDIST(-N9493/'rhos computation'!$B$23-'rhos computation'!$B$23)</f>
        <v>0.0566806492582653</v>
      </c>
      <c r="W9493" s="0" t="n">
        <f aca="false">NORMSDIST(-O9493)</f>
        <v>0.00822435426561995</v>
      </c>
      <c r="X9493" s="0" t="n">
        <f aca="false">NORMSDIST(-P9493)</f>
        <v>0.0416830483953836</v>
      </c>
    </row>
    <row r="9494" customFormat="false" ht="13" hidden="false" customHeight="false" outlineLevel="0" collapsed="false">
      <c r="A9494" s="0" t="n">
        <v>0.149722599105279</v>
      </c>
      <c r="B9494" s="0" t="n">
        <v>0.612861068803856</v>
      </c>
      <c r="C9494" s="0" t="n">
        <v>0.229035624829819</v>
      </c>
      <c r="D9494" s="0" t="n">
        <v>0.101814791236318</v>
      </c>
      <c r="E9494" s="0" t="n">
        <f aca="false" t="array" ref="E9494:H9494">MMULT(A9494:D9494,'Root matrix of resiudals'!$B$19:E$22)</f>
        <v>0.00805539222975994</v>
      </c>
      <c r="F9494" s="0" t="n">
        <v>0.0186787852521705</v>
      </c>
      <c r="G9494" s="0" t="n">
        <v>0.00619302789561786</v>
      </c>
      <c r="H9494" s="0" t="n">
        <v>0.0018973692878333</v>
      </c>
      <c r="I9494" s="3" t="n">
        <f aca="false" t="array" ref="I9494:L9494">MMULT('t+1'!I9494:L9494,'input - gretl'!$B$3:$E$6)+MMULT('Point forecasts'!$P$3:$T$3,'input - gretl'!$B$9:$E$13)+MMULT('t+1'!Q9494:S9494,'input - gretl'!$B$14:$E$16)+E9494:H9494</f>
        <v>0.00817618086229068</v>
      </c>
      <c r="J9494" s="3" t="n">
        <v>0.0813232185983638</v>
      </c>
      <c r="K9494" s="3" t="n">
        <v>0.0206422049497791</v>
      </c>
      <c r="L9494" s="3" t="n">
        <v>0.00331303885247631</v>
      </c>
      <c r="M9494" s="0" t="n">
        <f aca="false">'t+1'!M9494+I9494</f>
        <v>0.167554079880188</v>
      </c>
      <c r="N9494" s="0" t="n">
        <f aca="false">'t+1'!N9494+J9494</f>
        <v>0.0105459964177327</v>
      </c>
      <c r="O9494" s="0" t="n">
        <f aca="false">'t+1'!O9494+K9494</f>
        <v>2.44396291435502</v>
      </c>
      <c r="P9494" s="0" t="n">
        <f aca="false">'t+1'!P9494+L9494</f>
        <v>1.76330927658475</v>
      </c>
      <c r="Q9494" s="0" t="n">
        <f aca="false" t="array" ref="Q9494:S9494">MMULT(M9494:P9494,'input - gretl'!$B$19:$D$22)+MMULT('Point forecasts'!$J$4:$O$4,'input - gretl'!$B$23:$D$28)</f>
        <v>13.9790497283124</v>
      </c>
      <c r="R9494" s="0" t="n">
        <v>6.81508654115219</v>
      </c>
      <c r="S9494" s="0" t="n">
        <v>10.1356786706368</v>
      </c>
      <c r="U9494" s="4" t="n">
        <f aca="false">NORMSDIST(-M9494/'rhos computation'!$B$11)-EXP(M9494+'rhos computation'!$B$11^2/2)*NORMSDIST(-M9494/'rhos computation'!$B$11-'rhos computation'!$B$11)</f>
        <v>0.00671111645667009</v>
      </c>
      <c r="V9494" s="4" t="n">
        <f aca="false">NORMSDIST(-N9494/'rhos computation'!$B$23)-EXP(N9494+'rhos computation'!$B$23^2/2)*NORMSDIST(-N9494/'rhos computation'!$B$23-'rhos computation'!$B$23)</f>
        <v>0.0170640973004038</v>
      </c>
      <c r="W9494" s="0" t="n">
        <f aca="false">NORMSDIST(-O9494)</f>
        <v>0.00726345986521148</v>
      </c>
      <c r="X9494" s="0" t="n">
        <f aca="false">NORMSDIST(-P9494)</f>
        <v>0.0389241707888989</v>
      </c>
    </row>
    <row r="9495" customFormat="false" ht="13" hidden="false" customHeight="false" outlineLevel="0" collapsed="false">
      <c r="A9495" s="0" t="n">
        <v>0.330556211548105</v>
      </c>
      <c r="B9495" s="0" t="n">
        <v>-1.18051077506834</v>
      </c>
      <c r="C9495" s="0" t="n">
        <v>-1.34547977532477</v>
      </c>
      <c r="D9495" s="0" t="n">
        <v>-0.411841633859787</v>
      </c>
      <c r="E9495" s="0" t="n">
        <f aca="false" t="array" ref="E9495:H9495">MMULT(A9495:D9495,'Root matrix of resiudals'!$B$19:E$22)</f>
        <v>0.0100049846507325</v>
      </c>
      <c r="F9495" s="0" t="n">
        <v>-0.0378391579571822</v>
      </c>
      <c r="G9495" s="0" t="n">
        <v>-0.0259849991349464</v>
      </c>
      <c r="H9495" s="0" t="n">
        <v>-0.00842796769142396</v>
      </c>
      <c r="I9495" s="3" t="n">
        <f aca="false" t="array" ref="I9495:L9495">MMULT('t+1'!I9495:L9495,'input - gretl'!$B$3:$E$6)+MMULT('Point forecasts'!$P$3:$T$3,'input - gretl'!$B$9:$E$13)+MMULT('t+1'!Q9495:S9495,'input - gretl'!$B$14:$E$16)+E9495:H9495</f>
        <v>0.000613141495757837</v>
      </c>
      <c r="J9495" s="3" t="n">
        <v>-0.0269794165569068</v>
      </c>
      <c r="K9495" s="3" t="n">
        <v>-0.0374236082093522</v>
      </c>
      <c r="L9495" s="3" t="n">
        <v>-0.0176345651265452</v>
      </c>
      <c r="M9495" s="0" t="n">
        <f aca="false">'t+1'!M9495+I9495</f>
        <v>0.0632799016870742</v>
      </c>
      <c r="N9495" s="0" t="n">
        <f aca="false">'t+1'!N9495+J9495</f>
        <v>-0.117362992746183</v>
      </c>
      <c r="O9495" s="0" t="n">
        <f aca="false">'t+1'!O9495+K9495</f>
        <v>2.32515392992671</v>
      </c>
      <c r="P9495" s="0" t="n">
        <f aca="false">'t+1'!P9495+L9495</f>
        <v>1.72592424953456</v>
      </c>
      <c r="Q9495" s="0" t="n">
        <f aca="false" t="array" ref="Q9495:S9495">MMULT(M9495:P9495,'input - gretl'!$B$19:$D$22)+MMULT('Point forecasts'!$J$4:$O$4,'input - gretl'!$B$23:$D$28)</f>
        <v>13.8747755501193</v>
      </c>
      <c r="R9495" s="0" t="n">
        <v>6.68717755198827</v>
      </c>
      <c r="S9495" s="0" t="n">
        <v>10.0524247161846</v>
      </c>
      <c r="U9495" s="4" t="n">
        <f aca="false">NORMSDIST(-M9495/'rhos computation'!$B$11)-EXP(M9495+'rhos computation'!$B$11^2/2)*NORMSDIST(-M9495/'rhos computation'!$B$11-'rhos computation'!$B$11)</f>
        <v>0.026363455056149</v>
      </c>
      <c r="V9495" s="4" t="n">
        <f aca="false">NORMSDIST(-N9495/'rhos computation'!$B$23)-EXP(N9495+'rhos computation'!$B$23^2/2)*NORMSDIST(-N9495/'rhos computation'!$B$23-'rhos computation'!$B$23)</f>
        <v>0.109713918286328</v>
      </c>
      <c r="W9495" s="0" t="n">
        <f aca="false">NORMSDIST(-O9495)</f>
        <v>0.0100318653937947</v>
      </c>
      <c r="X9495" s="0" t="n">
        <f aca="false">NORMSDIST(-P9495)</f>
        <v>0.0421805207387423</v>
      </c>
    </row>
    <row r="9496" customFormat="false" ht="13" hidden="false" customHeight="false" outlineLevel="0" collapsed="false">
      <c r="A9496" s="0" t="n">
        <v>0.547125331603944</v>
      </c>
      <c r="B9496" s="0" t="n">
        <v>1.73446858041758</v>
      </c>
      <c r="C9496" s="0" t="n">
        <v>-1.15492301991199</v>
      </c>
      <c r="D9496" s="0" t="n">
        <v>-0.963844847274534</v>
      </c>
      <c r="E9496" s="0" t="n">
        <f aca="false" t="array" ref="E9496:H9496">MMULT(A9496:D9496,'Root matrix of resiudals'!$B$19:E$22)</f>
        <v>0.0263437356276486</v>
      </c>
      <c r="F9496" s="0" t="n">
        <v>0.0465863693296988</v>
      </c>
      <c r="G9496" s="0" t="n">
        <v>-0.0128127094427322</v>
      </c>
      <c r="H9496" s="0" t="n">
        <v>-0.0170586467764873</v>
      </c>
      <c r="I9496" s="3" t="n">
        <f aca="false" t="array" ref="I9496:L9496">MMULT('t+1'!I9496:L9496,'input - gretl'!$B$3:$E$6)+MMULT('Point forecasts'!$P$3:$T$3,'input - gretl'!$B$9:$E$13)+MMULT('t+1'!Q9496:S9496,'input - gretl'!$B$14:$E$16)+E9496:H9496</f>
        <v>0.0187105748384822</v>
      </c>
      <c r="J9496" s="3" t="n">
        <v>0.0468600768897398</v>
      </c>
      <c r="K9496" s="3" t="n">
        <v>-0.00461358690265414</v>
      </c>
      <c r="L9496" s="3" t="n">
        <v>-0.0131599856527978</v>
      </c>
      <c r="M9496" s="0" t="n">
        <f aca="false">'t+1'!M9496+I9496</f>
        <v>0.153150311393246</v>
      </c>
      <c r="N9496" s="0" t="n">
        <f aca="false">'t+1'!N9496+J9496</f>
        <v>0.0339157134341156</v>
      </c>
      <c r="O9496" s="0" t="n">
        <f aca="false">'t+1'!O9496+K9496</f>
        <v>2.39060590573505</v>
      </c>
      <c r="P9496" s="0" t="n">
        <f aca="false">'t+1'!P9496+L9496</f>
        <v>1.72047947456364</v>
      </c>
      <c r="Q9496" s="0" t="n">
        <f aca="false" t="array" ref="Q9496:S9496">MMULT(M9496:P9496,'input - gretl'!$B$19:$D$22)+MMULT('Point forecasts'!$J$4:$O$4,'input - gretl'!$B$23:$D$28)</f>
        <v>13.9646459598255</v>
      </c>
      <c r="R9496" s="0" t="n">
        <v>6.83845625816857</v>
      </c>
      <c r="S9496" s="0" t="n">
        <v>10.123054945229</v>
      </c>
      <c r="U9496" s="4" t="n">
        <f aca="false">NORMSDIST(-M9496/'rhos computation'!$B$11)-EXP(M9496+'rhos computation'!$B$11^2/2)*NORMSDIST(-M9496/'rhos computation'!$B$11-'rhos computation'!$B$11)</f>
        <v>0.0083155170970053</v>
      </c>
      <c r="V9496" s="4" t="n">
        <f aca="false">NORMSDIST(-N9496/'rhos computation'!$B$23)-EXP(N9496+'rhos computation'!$B$23^2/2)*NORMSDIST(-N9496/'rhos computation'!$B$23-'rhos computation'!$B$23)</f>
        <v>0.00923563940774907</v>
      </c>
      <c r="W9496" s="0" t="n">
        <f aca="false">NORMSDIST(-O9496)</f>
        <v>0.00841029858406909</v>
      </c>
      <c r="X9496" s="0" t="n">
        <f aca="false">NORMSDIST(-P9496)</f>
        <v>0.0426726607627588</v>
      </c>
    </row>
    <row r="9497" customFormat="false" ht="13" hidden="false" customHeight="false" outlineLevel="0" collapsed="false">
      <c r="A9497" s="0" t="n">
        <v>0.79909978910105</v>
      </c>
      <c r="B9497" s="0" t="n">
        <v>-1.7652952720174</v>
      </c>
      <c r="C9497" s="0" t="n">
        <v>0.328977186043651</v>
      </c>
      <c r="D9497" s="0" t="n">
        <v>1.70941821924154</v>
      </c>
      <c r="E9497" s="0" t="n">
        <f aca="false" t="array" ref="E9497:H9497">MMULT(A9497:D9497,'Root matrix of resiudals'!$B$19:E$22)</f>
        <v>0.0300398470271771</v>
      </c>
      <c r="F9497" s="0" t="n">
        <v>-0.0473355284921596</v>
      </c>
      <c r="G9497" s="0" t="n">
        <v>0.00190836279329708</v>
      </c>
      <c r="H9497" s="0" t="n">
        <v>0.0276937070748516</v>
      </c>
      <c r="I9497" s="3" t="n">
        <f aca="false" t="array" ref="I9497:L9497">MMULT('t+1'!I9497:L9497,'input - gretl'!$B$3:$E$6)+MMULT('Point forecasts'!$P$3:$T$3,'input - gretl'!$B$9:$E$13)+MMULT('t+1'!Q9497:S9497,'input - gretl'!$B$14:$E$16)+E9497:H9497</f>
        <v>0.0586292761569511</v>
      </c>
      <c r="J9497" s="3" t="n">
        <v>-0.00614842968229162</v>
      </c>
      <c r="K9497" s="3" t="n">
        <v>0.0232037987975864</v>
      </c>
      <c r="L9497" s="3" t="n">
        <v>0.041174414536948</v>
      </c>
      <c r="M9497" s="0" t="n">
        <f aca="false">'t+1'!M9497+I9497</f>
        <v>0.214723209164334</v>
      </c>
      <c r="N9497" s="0" t="n">
        <f aca="false">'t+1'!N9497+J9497</f>
        <v>-0.00878661539744759</v>
      </c>
      <c r="O9497" s="0" t="n">
        <f aca="false">'t+1'!O9497+K9497</f>
        <v>2.46213655291863</v>
      </c>
      <c r="P9497" s="0" t="n">
        <f aca="false">'t+1'!P9497+L9497</f>
        <v>1.7653970349313</v>
      </c>
      <c r="Q9497" s="0" t="n">
        <f aca="false" t="array" ref="Q9497:S9497">MMULT(M9497:P9497,'input - gretl'!$B$19:$D$22)+MMULT('Point forecasts'!$J$4:$O$4,'input - gretl'!$B$23:$D$28)</f>
        <v>14.0262188575966</v>
      </c>
      <c r="R9497" s="0" t="n">
        <v>6.79575392933701</v>
      </c>
      <c r="S9497" s="0" t="n">
        <v>10.151866746625</v>
      </c>
      <c r="U9497" s="4" t="n">
        <f aca="false">NORMSDIST(-M9497/'rhos computation'!$B$11)-EXP(M9497+'rhos computation'!$B$11^2/2)*NORMSDIST(-M9497/'rhos computation'!$B$11-'rhos computation'!$B$11)</f>
        <v>0.00313154759011866</v>
      </c>
      <c r="V9497" s="4" t="n">
        <f aca="false">NORMSDIST(-N9497/'rhos computation'!$B$23)-EXP(N9497+'rhos computation'!$B$23^2/2)*NORMSDIST(-N9497/'rhos computation'!$B$23-'rhos computation'!$B$23)</f>
        <v>0.0261965589982476</v>
      </c>
      <c r="W9497" s="0" t="n">
        <f aca="false">NORMSDIST(-O9497)</f>
        <v>0.00690560360141702</v>
      </c>
      <c r="X9497" s="0" t="n">
        <f aca="false">NORMSDIST(-P9497)</f>
        <v>0.0387485306863926</v>
      </c>
    </row>
    <row r="9498" customFormat="false" ht="13" hidden="false" customHeight="false" outlineLevel="0" collapsed="false">
      <c r="A9498" s="0" t="n">
        <v>0.100842589734368</v>
      </c>
      <c r="B9498" s="0" t="n">
        <v>-0.325762736463428</v>
      </c>
      <c r="C9498" s="0" t="n">
        <v>-1.101799777518</v>
      </c>
      <c r="D9498" s="0" t="n">
        <v>-0.414523100981147</v>
      </c>
      <c r="E9498" s="0" t="n">
        <f aca="false" t="array" ref="E9498:H9498">MMULT(A9498:D9498,'Root matrix of resiudals'!$B$19:E$22)</f>
        <v>0.00238662604572793</v>
      </c>
      <c r="F9498" s="0" t="n">
        <v>-0.0130625546275988</v>
      </c>
      <c r="G9498" s="0" t="n">
        <v>-0.0192758999835442</v>
      </c>
      <c r="H9498" s="0" t="n">
        <v>-0.00804832578527724</v>
      </c>
      <c r="I9498" s="3" t="n">
        <f aca="false" t="array" ref="I9498:L9498">MMULT('t+1'!I9498:L9498,'input - gretl'!$B$3:$E$6)+MMULT('Point forecasts'!$P$3:$T$3,'input - gretl'!$B$9:$E$13)+MMULT('t+1'!Q9498:S9498,'input - gretl'!$B$14:$E$16)+E9498:H9498</f>
        <v>-0.0100527703166799</v>
      </c>
      <c r="J9498" s="3" t="n">
        <v>-0.00669476631316111</v>
      </c>
      <c r="K9498" s="3" t="n">
        <v>-0.0117723451594725</v>
      </c>
      <c r="L9498" s="3" t="n">
        <v>-0.00818021157265724</v>
      </c>
      <c r="M9498" s="0" t="n">
        <f aca="false">'t+1'!M9498+I9498</f>
        <v>0.12017524344212</v>
      </c>
      <c r="N9498" s="0" t="n">
        <f aca="false">'t+1'!N9498+J9498</f>
        <v>-0.0370564185082548</v>
      </c>
      <c r="O9498" s="0" t="n">
        <f aca="false">'t+1'!O9498+K9498</f>
        <v>2.38223415990338</v>
      </c>
      <c r="P9498" s="0" t="n">
        <f aca="false">'t+1'!P9498+L9498</f>
        <v>1.74297321335849</v>
      </c>
      <c r="Q9498" s="0" t="n">
        <f aca="false" t="array" ref="Q9498:S9498">MMULT(M9498:P9498,'input - gretl'!$B$19:$D$22)+MMULT('Point forecasts'!$J$4:$O$4,'input - gretl'!$B$23:$D$28)</f>
        <v>13.9316708918744</v>
      </c>
      <c r="R9498" s="0" t="n">
        <v>6.7674841262262</v>
      </c>
      <c r="S9498" s="0" t="n">
        <v>10.0932905291165</v>
      </c>
      <c r="U9498" s="4" t="n">
        <f aca="false">NORMSDIST(-M9498/'rhos computation'!$B$11)-EXP(M9498+'rhos computation'!$B$11^2/2)*NORMSDIST(-M9498/'rhos computation'!$B$11-'rhos computation'!$B$11)</f>
        <v>0.0131644138405203</v>
      </c>
      <c r="V9498" s="4" t="n">
        <f aca="false">NORMSDIST(-N9498/'rhos computation'!$B$23)-EXP(N9498+'rhos computation'!$B$23^2/2)*NORMSDIST(-N9498/'rhos computation'!$B$23-'rhos computation'!$B$23)</f>
        <v>0.0437676450443049</v>
      </c>
      <c r="W9498" s="0" t="n">
        <f aca="false">NORMSDIST(-O9498)</f>
        <v>0.00860397573736717</v>
      </c>
      <c r="X9498" s="0" t="n">
        <f aca="false">NORMSDIST(-P9498)</f>
        <v>0.0406691469708994</v>
      </c>
    </row>
    <row r="9499" customFormat="false" ht="13" hidden="false" customHeight="false" outlineLevel="0" collapsed="false">
      <c r="A9499" s="0" t="n">
        <v>-0.0174808837186326</v>
      </c>
      <c r="B9499" s="0" t="n">
        <v>0.0255663955790017</v>
      </c>
      <c r="C9499" s="0" t="n">
        <v>2.77001379452448</v>
      </c>
      <c r="D9499" s="0" t="n">
        <v>0.432460979798108</v>
      </c>
      <c r="E9499" s="0" t="n">
        <f aca="false" t="array" ref="E9499:H9499">MMULT(A9499:D9499,'Root matrix of resiudals'!$B$19:E$22)</f>
        <v>0.0025642018721889</v>
      </c>
      <c r="F9499" s="0" t="n">
        <v>0.0106648185199589</v>
      </c>
      <c r="G9499" s="0" t="n">
        <v>0.0452057922605024</v>
      </c>
      <c r="H9499" s="0" t="n">
        <v>0.0101982902995924</v>
      </c>
      <c r="I9499" s="3" t="n">
        <f aca="false" t="array" ref="I9499:L9499">MMULT('t+1'!I9499:L9499,'input - gretl'!$B$3:$E$6)+MMULT('Point forecasts'!$P$3:$T$3,'input - gretl'!$B$9:$E$13)+MMULT('t+1'!Q9499:S9499,'input - gretl'!$B$14:$E$16)+E9499:H9499</f>
        <v>-0.00129844113029528</v>
      </c>
      <c r="J9499" s="3" t="n">
        <v>0.0111217681112896</v>
      </c>
      <c r="K9499" s="3" t="n">
        <v>0.0526676205080325</v>
      </c>
      <c r="L9499" s="3" t="n">
        <v>0.0130785492780837</v>
      </c>
      <c r="M9499" s="0" t="n">
        <f aca="false">'t+1'!M9499+I9499</f>
        <v>0.122353280664391</v>
      </c>
      <c r="N9499" s="0" t="n">
        <f aca="false">'t+1'!N9499+J9499</f>
        <v>-0.00471021071519559</v>
      </c>
      <c r="O9499" s="0" t="n">
        <f aca="false">'t+1'!O9499+K9499</f>
        <v>2.44779013460704</v>
      </c>
      <c r="P9499" s="0" t="n">
        <f aca="false">'t+1'!P9499+L9499</f>
        <v>1.75053805889038</v>
      </c>
      <c r="Q9499" s="0" t="n">
        <f aca="false" t="array" ref="Q9499:S9499">MMULT(M9499:P9499,'input - gretl'!$B$19:$D$22)+MMULT('Point forecasts'!$J$4:$O$4,'input - gretl'!$B$23:$D$28)</f>
        <v>13.9338489290966</v>
      </c>
      <c r="R9499" s="0" t="n">
        <v>6.79983033401926</v>
      </c>
      <c r="S9499" s="0" t="n">
        <v>10.1516519574771</v>
      </c>
      <c r="U9499" s="4" t="n">
        <f aca="false">NORMSDIST(-M9499/'rhos computation'!$B$11)-EXP(M9499+'rhos computation'!$B$11^2/2)*NORMSDIST(-M9499/'rhos computation'!$B$11-'rhos computation'!$B$11)</f>
        <v>0.0127878525627357</v>
      </c>
      <c r="V9499" s="4" t="n">
        <f aca="false">NORMSDIST(-N9499/'rhos computation'!$B$23)-EXP(N9499+'rhos computation'!$B$23^2/2)*NORMSDIST(-N9499/'rhos computation'!$B$23-'rhos computation'!$B$23)</f>
        <v>0.0240668048042428</v>
      </c>
      <c r="W9499" s="0" t="n">
        <f aca="false">NORMSDIST(-O9499)</f>
        <v>0.00718676746974605</v>
      </c>
      <c r="X9499" s="0" t="n">
        <f aca="false">NORMSDIST(-P9499)</f>
        <v>0.040012756436444</v>
      </c>
    </row>
    <row r="9500" customFormat="false" ht="13" hidden="false" customHeight="false" outlineLevel="0" collapsed="false">
      <c r="A9500" s="0" t="n">
        <v>0.713252895018081</v>
      </c>
      <c r="B9500" s="0" t="n">
        <v>0.940077431113936</v>
      </c>
      <c r="C9500" s="0" t="n">
        <v>-0.0980011677693599</v>
      </c>
      <c r="D9500" s="0" t="n">
        <v>-0.184671390413471</v>
      </c>
      <c r="E9500" s="0" t="n">
        <f aca="false" t="array" ref="E9500:H9500">MMULT(A9500:D9500,'Root matrix of resiudals'!$B$19:E$22)</f>
        <v>0.0326799937236588</v>
      </c>
      <c r="F9500" s="0" t="n">
        <v>0.0281110124170824</v>
      </c>
      <c r="G9500" s="0" t="n">
        <v>0.00246554697604026</v>
      </c>
      <c r="H9500" s="0" t="n">
        <v>-0.00332028684615179</v>
      </c>
      <c r="I9500" s="3" t="n">
        <f aca="false" t="array" ref="I9500:L9500">MMULT('t+1'!I9500:L9500,'input - gretl'!$B$3:$E$6)+MMULT('Point forecasts'!$P$3:$T$3,'input - gretl'!$B$9:$E$13)+MMULT('t+1'!Q9500:S9500,'input - gretl'!$B$14:$E$16)+E9500:H9500</f>
        <v>0.00598830772425547</v>
      </c>
      <c r="J9500" s="3" t="n">
        <v>0.0433091333602924</v>
      </c>
      <c r="K9500" s="3" t="n">
        <v>0.0185953679467819</v>
      </c>
      <c r="L9500" s="3" t="n">
        <v>0.00289701194847983</v>
      </c>
      <c r="M9500" s="0" t="n">
        <f aca="false">'t+1'!M9500+I9500</f>
        <v>0.201392468794986</v>
      </c>
      <c r="N9500" s="0" t="n">
        <f aca="false">'t+1'!N9500+J9500</f>
        <v>0.0303080943370826</v>
      </c>
      <c r="O9500" s="0" t="n">
        <f aca="false">'t+1'!O9500+K9500</f>
        <v>2.42550708161299</v>
      </c>
      <c r="P9500" s="0" t="n">
        <f aca="false">'t+1'!P9500+L9500</f>
        <v>1.74260566385602</v>
      </c>
      <c r="Q9500" s="0" t="n">
        <f aca="false" t="array" ref="Q9500:S9500">MMULT(M9500:P9500,'input - gretl'!$B$19:$D$22)+MMULT('Point forecasts'!$J$4:$O$4,'input - gretl'!$B$23:$D$28)</f>
        <v>14.0128881172272</v>
      </c>
      <c r="R9500" s="0" t="n">
        <v>6.83484863907154</v>
      </c>
      <c r="S9500" s="0" t="n">
        <v>10.1369130087805</v>
      </c>
      <c r="U9500" s="4" t="n">
        <f aca="false">NORMSDIST(-M9500/'rhos computation'!$B$11)-EXP(M9500+'rhos computation'!$B$11^2/2)*NORMSDIST(-M9500/'rhos computation'!$B$11-'rhos computation'!$B$11)</f>
        <v>0.00392142446717469</v>
      </c>
      <c r="V9500" s="4" t="n">
        <f aca="false">NORMSDIST(-N9500/'rhos computation'!$B$23)-EXP(N9500+'rhos computation'!$B$23^2/2)*NORMSDIST(-N9500/'rhos computation'!$B$23-'rhos computation'!$B$23)</f>
        <v>0.0102276669455436</v>
      </c>
      <c r="W9500" s="0" t="n">
        <f aca="false">NORMSDIST(-O9500)</f>
        <v>0.0076435087489405</v>
      </c>
      <c r="X9500" s="0" t="n">
        <f aca="false">NORMSDIST(-P9500)</f>
        <v>0.040701260004368</v>
      </c>
    </row>
    <row r="9501" customFormat="false" ht="13" hidden="false" customHeight="false" outlineLevel="0" collapsed="false">
      <c r="A9501" s="0" t="n">
        <v>2.36522599439563</v>
      </c>
      <c r="B9501" s="0" t="n">
        <v>0.706422525565822</v>
      </c>
      <c r="C9501" s="0" t="n">
        <v>0.467571372424236</v>
      </c>
      <c r="D9501" s="0" t="n">
        <v>0.0519165056365687</v>
      </c>
      <c r="E9501" s="0" t="n">
        <f aca="false" t="array" ref="E9501:H9501">MMULT(A9501:D9501,'Root matrix of resiudals'!$B$19:E$22)</f>
        <v>0.103636196553538</v>
      </c>
      <c r="F9501" s="0" t="n">
        <v>0.027221615631296</v>
      </c>
      <c r="G9501" s="0" t="n">
        <v>0.0130528463987801</v>
      </c>
      <c r="H9501" s="0" t="n">
        <v>0.000518678023342221</v>
      </c>
      <c r="I9501" s="3" t="n">
        <f aca="false" t="array" ref="I9501:L9501">MMULT('t+1'!I9501:L9501,'input - gretl'!$B$3:$E$6)+MMULT('Point forecasts'!$P$3:$T$3,'input - gretl'!$B$9:$E$13)+MMULT('t+1'!Q9501:S9501,'input - gretl'!$B$14:$E$16)+E9501:H9501</f>
        <v>0.115326325003464</v>
      </c>
      <c r="J9501" s="3" t="n">
        <v>0.0320062926514682</v>
      </c>
      <c r="K9501" s="3" t="n">
        <v>0.0339442613056555</v>
      </c>
      <c r="L9501" s="3" t="n">
        <v>0.00801598249248487</v>
      </c>
      <c r="M9501" s="0" t="n">
        <f aca="false">'t+1'!M9501+I9501</f>
        <v>0.256418833685267</v>
      </c>
      <c r="N9501" s="0" t="n">
        <f aca="false">'t+1'!N9501+J9501</f>
        <v>0.0510214089726379</v>
      </c>
      <c r="O9501" s="0" t="n">
        <f aca="false">'t+1'!O9501+K9501</f>
        <v>2.4585456221853</v>
      </c>
      <c r="P9501" s="0" t="n">
        <f aca="false">'t+1'!P9501+L9501</f>
        <v>1.76275316907301</v>
      </c>
      <c r="Q9501" s="0" t="n">
        <f aca="false" t="array" ref="Q9501:S9501">MMULT(M9501:P9501,'input - gretl'!$B$19:$D$22)+MMULT('Point forecasts'!$J$4:$O$4,'input - gretl'!$B$23:$D$28)</f>
        <v>14.0679144821175</v>
      </c>
      <c r="R9501" s="0" t="n">
        <v>6.85556195370709</v>
      </c>
      <c r="S9501" s="0" t="n">
        <v>10.1507902645162</v>
      </c>
      <c r="U9501" s="4" t="n">
        <f aca="false">NORMSDIST(-M9501/'rhos computation'!$B$11)-EXP(M9501+'rhos computation'!$B$11^2/2)*NORMSDIST(-M9501/'rhos computation'!$B$11-'rhos computation'!$B$11)</f>
        <v>0.0014746028020719</v>
      </c>
      <c r="V9501" s="4" t="n">
        <f aca="false">NORMSDIST(-N9501/'rhos computation'!$B$23)-EXP(N9501+'rhos computation'!$B$23^2/2)*NORMSDIST(-N9501/'rhos computation'!$B$23-'rhos computation'!$B$23)</f>
        <v>0.00548100883835342</v>
      </c>
      <c r="W9501" s="0" t="n">
        <f aca="false">NORMSDIST(-O9501)</f>
        <v>0.00697505253773985</v>
      </c>
      <c r="X9501" s="0" t="n">
        <f aca="false">NORMSDIST(-P9501)</f>
        <v>0.0389710645006951</v>
      </c>
    </row>
    <row r="9502" customFormat="false" ht="13" hidden="false" customHeight="false" outlineLevel="0" collapsed="false">
      <c r="A9502" s="0" t="n">
        <v>0.415904147555387</v>
      </c>
      <c r="B9502" s="0" t="n">
        <v>0.344855226707361</v>
      </c>
      <c r="C9502" s="0" t="n">
        <v>0.539634727361071</v>
      </c>
      <c r="D9502" s="0" t="n">
        <v>-1.65735070773907</v>
      </c>
      <c r="E9502" s="0" t="n">
        <f aca="false" t="array" ref="E9502:H9502">MMULT(A9502:D9502,'Root matrix of resiudals'!$B$19:E$22)</f>
        <v>0.0199262439930358</v>
      </c>
      <c r="F9502" s="0" t="n">
        <v>0.0126236515415665</v>
      </c>
      <c r="G9502" s="0" t="n">
        <v>0.0085503993747025</v>
      </c>
      <c r="H9502" s="0" t="n">
        <v>-0.0264125211910175</v>
      </c>
      <c r="I9502" s="3" t="n">
        <f aca="false" t="array" ref="I9502:L9502">MMULT('t+1'!I9502:L9502,'input - gretl'!$B$3:$E$6)+MMULT('Point forecasts'!$P$3:$T$3,'input - gretl'!$B$9:$E$13)+MMULT('t+1'!Q9502:S9502,'input - gretl'!$B$14:$E$16)+E9502:H9502</f>
        <v>0.0430963969273427</v>
      </c>
      <c r="J9502" s="3" t="n">
        <v>0.0202022977557689</v>
      </c>
      <c r="K9502" s="3" t="n">
        <v>0.0215389561867842</v>
      </c>
      <c r="L9502" s="3" t="n">
        <v>-0.0209978164478781</v>
      </c>
      <c r="M9502" s="0" t="n">
        <f aca="false">'t+1'!M9502+I9502</f>
        <v>0.146146292582953</v>
      </c>
      <c r="N9502" s="0" t="n">
        <f aca="false">'t+1'!N9502+J9502</f>
        <v>0.0191308744086008</v>
      </c>
      <c r="O9502" s="0" t="n">
        <f aca="false">'t+1'!O9502+K9502</f>
        <v>2.43633679447875</v>
      </c>
      <c r="P9502" s="0" t="n">
        <f aca="false">'t+1'!P9502+L9502</f>
        <v>1.72343688158749</v>
      </c>
      <c r="Q9502" s="0" t="n">
        <f aca="false" t="array" ref="Q9502:S9502">MMULT(M9502:P9502,'input - gretl'!$B$19:$D$22)+MMULT('Point forecasts'!$J$4:$O$4,'input - gretl'!$B$23:$D$28)</f>
        <v>13.9576419410152</v>
      </c>
      <c r="R9502" s="0" t="n">
        <v>6.82367141914306</v>
      </c>
      <c r="S9502" s="0" t="n">
        <v>10.1659731920227</v>
      </c>
      <c r="U9502" s="4" t="n">
        <f aca="false">NORMSDIST(-M9502/'rhos computation'!$B$11)-EXP(M9502+'rhos computation'!$B$11^2/2)*NORMSDIST(-M9502/'rhos computation'!$B$11-'rhos computation'!$B$11)</f>
        <v>0.00920106751043209</v>
      </c>
      <c r="V9502" s="4" t="n">
        <f aca="false">NORMSDIST(-N9502/'rhos computation'!$B$23)-EXP(N9502+'rhos computation'!$B$23^2/2)*NORMSDIST(-N9502/'rhos computation'!$B$23-'rhos computation'!$B$23)</f>
        <v>0.0137931734303373</v>
      </c>
      <c r="W9502" s="0" t="n">
        <f aca="false">NORMSDIST(-O9502)</f>
        <v>0.00741843152745278</v>
      </c>
      <c r="X9502" s="0" t="n">
        <f aca="false">NORMSDIST(-P9502)</f>
        <v>0.0424047750733753</v>
      </c>
    </row>
    <row r="9503" customFormat="false" ht="13" hidden="false" customHeight="false" outlineLevel="0" collapsed="false">
      <c r="A9503" s="0" t="n">
        <v>-0.439754786239107</v>
      </c>
      <c r="B9503" s="0" t="n">
        <v>-0.723488418968971</v>
      </c>
      <c r="C9503" s="0" t="n">
        <v>0.62495679804157</v>
      </c>
      <c r="D9503" s="0" t="n">
        <v>-0.714461209365984</v>
      </c>
      <c r="E9503" s="0" t="n">
        <f aca="false" t="array" ref="E9503:H9503">MMULT(A9503:D9503,'Root matrix of resiudals'!$B$19:E$22)</f>
        <v>-0.0194600253657317</v>
      </c>
      <c r="F9503" s="0" t="n">
        <v>-0.01947038070855</v>
      </c>
      <c r="G9503" s="0" t="n">
        <v>0.00611241827836003</v>
      </c>
      <c r="H9503" s="0" t="n">
        <v>-0.0107569989530029</v>
      </c>
      <c r="I9503" s="3" t="n">
        <f aca="false" t="array" ref="I9503:L9503">MMULT('t+1'!I9503:L9503,'input - gretl'!$B$3:$E$6)+MMULT('Point forecasts'!$P$3:$T$3,'input - gretl'!$B$9:$E$13)+MMULT('t+1'!Q9503:S9503,'input - gretl'!$B$14:$E$16)+E9503:H9503</f>
        <v>0.0343038687462412</v>
      </c>
      <c r="J9503" s="3" t="n">
        <v>-0.00322183792898358</v>
      </c>
      <c r="K9503" s="3" t="n">
        <v>0.0153302686938472</v>
      </c>
      <c r="L9503" s="3" t="n">
        <v>-0.00923653146895388</v>
      </c>
      <c r="M9503" s="0" t="n">
        <f aca="false">'t+1'!M9503+I9503</f>
        <v>0.0730222619120971</v>
      </c>
      <c r="N9503" s="0" t="n">
        <f aca="false">'t+1'!N9503+J9503</f>
        <v>-0.0219426790728101</v>
      </c>
      <c r="O9503" s="0" t="n">
        <f aca="false">'t+1'!O9503+K9503</f>
        <v>2.43488125200793</v>
      </c>
      <c r="P9503" s="0" t="n">
        <f aca="false">'t+1'!P9503+L9503</f>
        <v>1.74915994414902</v>
      </c>
      <c r="Q9503" s="0" t="n">
        <f aca="false" t="array" ref="Q9503:S9503">MMULT(M9503:P9503,'input - gretl'!$B$19:$D$22)+MMULT('Point forecasts'!$J$4:$O$4,'input - gretl'!$B$23:$D$28)</f>
        <v>13.8845179103444</v>
      </c>
      <c r="R9503" s="0" t="n">
        <v>6.78259786566165</v>
      </c>
      <c r="S9503" s="0" t="n">
        <v>10.1400537309028</v>
      </c>
      <c r="U9503" s="4" t="n">
        <f aca="false">NORMSDIST(-M9503/'rhos computation'!$B$11)-EXP(M9503+'rhos computation'!$B$11^2/2)*NORMSDIST(-M9503/'rhos computation'!$B$11-'rhos computation'!$B$11)</f>
        <v>0.0236073239952398</v>
      </c>
      <c r="V9503" s="4" t="n">
        <f aca="false">NORMSDIST(-N9503/'rhos computation'!$B$23)-EXP(N9503+'rhos computation'!$B$23^2/2)*NORMSDIST(-N9503/'rhos computation'!$B$23-'rhos computation'!$B$23)</f>
        <v>0.0337895529901006</v>
      </c>
      <c r="W9503" s="0" t="n">
        <f aca="false">NORMSDIST(-O9503)</f>
        <v>0.00744833875536668</v>
      </c>
      <c r="X9503" s="0" t="n">
        <f aca="false">NORMSDIST(-P9503)</f>
        <v>0.0401316879225869</v>
      </c>
    </row>
    <row r="9504" customFormat="false" ht="13" hidden="false" customHeight="false" outlineLevel="0" collapsed="false">
      <c r="A9504" s="0" t="n">
        <v>1.02185413612445</v>
      </c>
      <c r="B9504" s="0" t="n">
        <v>0.267831253296936</v>
      </c>
      <c r="C9504" s="0" t="n">
        <v>0.10508569495374</v>
      </c>
      <c r="D9504" s="0" t="n">
        <v>-0.250400201376231</v>
      </c>
      <c r="E9504" s="0" t="n">
        <f aca="false" t="array" ref="E9504:H9504">MMULT(A9504:D9504,'Root matrix of resiudals'!$B$19:E$22)</f>
        <v>0.044674320334375</v>
      </c>
      <c r="F9504" s="0" t="n">
        <v>0.0103270889961029</v>
      </c>
      <c r="G9504" s="0" t="n">
        <v>0.00363071028017118</v>
      </c>
      <c r="H9504" s="0" t="n">
        <v>-0.00431659118492012</v>
      </c>
      <c r="I9504" s="3" t="n">
        <f aca="false" t="array" ref="I9504:L9504">MMULT('t+1'!I9504:L9504,'input - gretl'!$B$3:$E$6)+MMULT('Point forecasts'!$P$3:$T$3,'input - gretl'!$B$9:$E$13)+MMULT('t+1'!Q9504:S9504,'input - gretl'!$B$14:$E$16)+E9504:H9504</f>
        <v>0.0784473857001641</v>
      </c>
      <c r="J9504" s="3" t="n">
        <v>0.0603453483373799</v>
      </c>
      <c r="K9504" s="3" t="n">
        <v>0.0173659754565067</v>
      </c>
      <c r="L9504" s="3" t="n">
        <v>-0.00117197995773544</v>
      </c>
      <c r="M9504" s="0" t="n">
        <f aca="false">'t+1'!M9504+I9504</f>
        <v>0.18171997316229</v>
      </c>
      <c r="N9504" s="0" t="n">
        <f aca="false">'t+1'!N9504+J9504</f>
        <v>0.0131076810113599</v>
      </c>
      <c r="O9504" s="0" t="n">
        <f aca="false">'t+1'!O9504+K9504</f>
        <v>2.44671148411409</v>
      </c>
      <c r="P9504" s="0" t="n">
        <f aca="false">'t+1'!P9504+L9504</f>
        <v>1.75500119820444</v>
      </c>
      <c r="Q9504" s="0" t="n">
        <f aca="false" t="array" ref="Q9504:S9504">MMULT(M9504:P9504,'input - gretl'!$B$19:$D$22)+MMULT('Point forecasts'!$J$4:$O$4,'input - gretl'!$B$23:$D$28)</f>
        <v>13.9932156215945</v>
      </c>
      <c r="R9504" s="0" t="n">
        <v>6.81764822574582</v>
      </c>
      <c r="S9504" s="0" t="n">
        <v>10.1463286383395</v>
      </c>
      <c r="U9504" s="4" t="n">
        <f aca="false">NORMSDIST(-M9504/'rhos computation'!$B$11)-EXP(M9504+'rhos computation'!$B$11^2/2)*NORMSDIST(-M9504/'rhos computation'!$B$11-'rhos computation'!$B$11)</f>
        <v>0.00539051965402414</v>
      </c>
      <c r="V9504" s="4" t="n">
        <f aca="false">NORMSDIST(-N9504/'rhos computation'!$B$23)-EXP(N9504+'rhos computation'!$B$23^2/2)*NORMSDIST(-N9504/'rhos computation'!$B$23-'rhos computation'!$B$23)</f>
        <v>0.0160382401441446</v>
      </c>
      <c r="W9504" s="0" t="n">
        <f aca="false">NORMSDIST(-O9504)</f>
        <v>0.00720830957581911</v>
      </c>
      <c r="X9504" s="0" t="n">
        <f aca="false">NORMSDIST(-P9504)</f>
        <v>0.039629551403197</v>
      </c>
    </row>
    <row r="9505" customFormat="false" ht="13" hidden="false" customHeight="false" outlineLevel="0" collapsed="false">
      <c r="A9505" s="0" t="n">
        <v>-0.388639593225347</v>
      </c>
      <c r="B9505" s="0" t="n">
        <v>-0.0371742060135924</v>
      </c>
      <c r="C9505" s="0" t="n">
        <v>-0.124901508997846</v>
      </c>
      <c r="D9505" s="0" t="n">
        <v>-0.112678523196243</v>
      </c>
      <c r="E9505" s="0" t="n">
        <f aca="false" t="array" ref="E9505:H9505">MMULT(A9505:D9505,'Root matrix of resiudals'!$B$19:E$22)</f>
        <v>-0.0168697300742616</v>
      </c>
      <c r="F9505" s="0" t="n">
        <v>-0.00239796434739573</v>
      </c>
      <c r="G9505" s="0" t="n">
        <v>-0.00275547574320707</v>
      </c>
      <c r="H9505" s="0" t="n">
        <v>-0.00182511531581082</v>
      </c>
      <c r="I9505" s="3" t="n">
        <f aca="false" t="array" ref="I9505:L9505">MMULT('t+1'!I9505:L9505,'input - gretl'!$B$3:$E$6)+MMULT('Point forecasts'!$P$3:$T$3,'input - gretl'!$B$9:$E$13)+MMULT('t+1'!Q9505:S9505,'input - gretl'!$B$14:$E$16)+E9505:H9505</f>
        <v>0.0128033484324611</v>
      </c>
      <c r="J9505" s="3" t="n">
        <v>0.0325968526165858</v>
      </c>
      <c r="K9505" s="3" t="n">
        <v>0.00305843833282409</v>
      </c>
      <c r="L9505" s="3" t="n">
        <v>0.00094080468583306</v>
      </c>
      <c r="M9505" s="0" t="n">
        <f aca="false">'t+1'!M9505+I9505</f>
        <v>0.0988783711418183</v>
      </c>
      <c r="N9505" s="0" t="n">
        <f aca="false">'t+1'!N9505+J9505</f>
        <v>-0.015787137776032</v>
      </c>
      <c r="O9505" s="0" t="n">
        <f aca="false">'t+1'!O9505+K9505</f>
        <v>2.41360675404685</v>
      </c>
      <c r="P9505" s="0" t="n">
        <f aca="false">'t+1'!P9505+L9505</f>
        <v>1.73683962461121</v>
      </c>
      <c r="Q9505" s="0" t="n">
        <f aca="false" t="array" ref="Q9505:S9505">MMULT(M9505:P9505,'input - gretl'!$B$19:$D$22)+MMULT('Point forecasts'!$J$4:$O$4,'input - gretl'!$B$23:$D$28)</f>
        <v>13.9103740195741</v>
      </c>
      <c r="R9505" s="0" t="n">
        <v>6.78875340695842</v>
      </c>
      <c r="S9505" s="0" t="n">
        <v>10.1304964728381</v>
      </c>
      <c r="U9505" s="4" t="n">
        <f aca="false">NORMSDIST(-M9505/'rhos computation'!$B$11)-EXP(M9505+'rhos computation'!$B$11^2/2)*NORMSDIST(-M9505/'rhos computation'!$B$11-'rhos computation'!$B$11)</f>
        <v>0.0173165704238864</v>
      </c>
      <c r="V9505" s="4" t="n">
        <f aca="false">NORMSDIST(-N9505/'rhos computation'!$B$23)-EXP(N9505+'rhos computation'!$B$23^2/2)*NORMSDIST(-N9505/'rhos computation'!$B$23-'rhos computation'!$B$23)</f>
        <v>0.0301028366195694</v>
      </c>
      <c r="W9505" s="0" t="n">
        <f aca="false">NORMSDIST(-O9505)</f>
        <v>0.00789774996250849</v>
      </c>
      <c r="X9505" s="0" t="n">
        <f aca="false">NORMSDIST(-P9505)</f>
        <v>0.041207741363276</v>
      </c>
    </row>
    <row r="9506" customFormat="false" ht="13" hidden="false" customHeight="false" outlineLevel="0" collapsed="false">
      <c r="A9506" s="0" t="n">
        <v>-0.108501987075725</v>
      </c>
      <c r="B9506" s="0" t="n">
        <v>0.247702763452315</v>
      </c>
      <c r="C9506" s="0" t="n">
        <v>0.431707377760586</v>
      </c>
      <c r="D9506" s="0" t="n">
        <v>0.557964197690383</v>
      </c>
      <c r="E9506" s="0" t="n">
        <f aca="false" t="array" ref="E9506:H9506">MMULT(A9506:D9506,'Root matrix of resiudals'!$B$19:E$22)</f>
        <v>-0.0037747110352571</v>
      </c>
      <c r="F9506" s="0" t="n">
        <v>0.00841837506480808</v>
      </c>
      <c r="G9506" s="0" t="n">
        <v>0.00835153208341561</v>
      </c>
      <c r="H9506" s="0" t="n">
        <v>0.0096063396416916</v>
      </c>
      <c r="I9506" s="3" t="n">
        <f aca="false" t="array" ref="I9506:L9506">MMULT('t+1'!I9506:L9506,'input - gretl'!$B$3:$E$6)+MMULT('Point forecasts'!$P$3:$T$3,'input - gretl'!$B$9:$E$13)+MMULT('t+1'!Q9506:S9506,'input - gretl'!$B$14:$E$16)+E9506:H9506</f>
        <v>-0.00927562035297828</v>
      </c>
      <c r="J9506" s="3" t="n">
        <v>0.00691756271824378</v>
      </c>
      <c r="K9506" s="3" t="n">
        <v>0.0249772197114763</v>
      </c>
      <c r="L9506" s="3" t="n">
        <v>0.0147329007974332</v>
      </c>
      <c r="M9506" s="0" t="n">
        <f aca="false">'t+1'!M9506+I9506</f>
        <v>0.139953563708142</v>
      </c>
      <c r="N9506" s="0" t="n">
        <f aca="false">'t+1'!N9506+J9506</f>
        <v>0.0153695911314045</v>
      </c>
      <c r="O9506" s="0" t="n">
        <f aca="false">'t+1'!O9506+K9506</f>
        <v>2.43533499376099</v>
      </c>
      <c r="P9506" s="0" t="n">
        <f aca="false">'t+1'!P9506+L9506</f>
        <v>1.76697888962089</v>
      </c>
      <c r="Q9506" s="0" t="n">
        <f aca="false" t="array" ref="Q9506:S9506">MMULT(M9506:P9506,'input - gretl'!$B$19:$D$22)+MMULT('Point forecasts'!$J$4:$O$4,'input - gretl'!$B$23:$D$28)</f>
        <v>13.9514492121404</v>
      </c>
      <c r="R9506" s="0" t="n">
        <v>6.81991013586586</v>
      </c>
      <c r="S9506" s="0" t="n">
        <v>10.1235607645648</v>
      </c>
      <c r="U9506" s="4" t="n">
        <f aca="false">NORMSDIST(-M9506/'rhos computation'!$B$11)-EXP(M9506+'rhos computation'!$B$11^2/2)*NORMSDIST(-M9506/'rhos computation'!$B$11-'rhos computation'!$B$11)</f>
        <v>0.0100458050108926</v>
      </c>
      <c r="V9506" s="4" t="n">
        <f aca="false">NORMSDIST(-N9506/'rhos computation'!$B$23)-EXP(N9506+'rhos computation'!$B$23^2/2)*NORMSDIST(-N9506/'rhos computation'!$B$23-'rhos computation'!$B$23)</f>
        <v>0.0151678361601938</v>
      </c>
      <c r="W9506" s="0" t="n">
        <f aca="false">NORMSDIST(-O9506)</f>
        <v>0.00743900428597755</v>
      </c>
      <c r="X9506" s="0" t="n">
        <f aca="false">NORMSDIST(-P9506)</f>
        <v>0.0386158818882083</v>
      </c>
    </row>
    <row r="9507" customFormat="false" ht="13" hidden="false" customHeight="false" outlineLevel="0" collapsed="false">
      <c r="A9507" s="0" t="n">
        <v>0.584214486328924</v>
      </c>
      <c r="B9507" s="0" t="n">
        <v>0.45032864830701</v>
      </c>
      <c r="C9507" s="0" t="n">
        <v>-0.530564682211166</v>
      </c>
      <c r="D9507" s="0" t="n">
        <v>-0.640545403925717</v>
      </c>
      <c r="E9507" s="0" t="n">
        <f aca="false" t="array" ref="E9507:H9507">MMULT(A9507:D9507,'Root matrix of resiudals'!$B$19:E$22)</f>
        <v>0.0256749446131714</v>
      </c>
      <c r="F9507" s="0" t="n">
        <v>0.0122426450772873</v>
      </c>
      <c r="G9507" s="0" t="n">
        <v>-0.0069453544502197</v>
      </c>
      <c r="H9507" s="0" t="n">
        <v>-0.0111959223441807</v>
      </c>
      <c r="I9507" s="3" t="n">
        <f aca="false" t="array" ref="I9507:L9507">MMULT('t+1'!I9507:L9507,'input - gretl'!$B$3:$E$6)+MMULT('Point forecasts'!$P$3:$T$3,'input - gretl'!$B$9:$E$13)+MMULT('t+1'!Q9507:S9507,'input - gretl'!$B$14:$E$16)+E9507:H9507</f>
        <v>0.0360088307712429</v>
      </c>
      <c r="J9507" s="3" t="n">
        <v>0.0275000058334797</v>
      </c>
      <c r="K9507" s="3" t="n">
        <v>0.00145440480283244</v>
      </c>
      <c r="L9507" s="3" t="n">
        <v>-0.00781535084247617</v>
      </c>
      <c r="M9507" s="0" t="n">
        <f aca="false">'t+1'!M9507+I9507</f>
        <v>0.148663761461811</v>
      </c>
      <c r="N9507" s="0" t="n">
        <f aca="false">'t+1'!N9507+J9507</f>
        <v>0.00203406830588081</v>
      </c>
      <c r="O9507" s="0" t="n">
        <f aca="false">'t+1'!O9507+K9507</f>
        <v>2.40603751701207</v>
      </c>
      <c r="P9507" s="0" t="n">
        <f aca="false">'t+1'!P9507+L9507</f>
        <v>1.73085357264111</v>
      </c>
      <c r="Q9507" s="0" t="n">
        <f aca="false" t="array" ref="Q9507:S9507">MMULT(M9507:P9507,'input - gretl'!$B$19:$D$22)+MMULT('Point forecasts'!$J$4:$O$4,'input - gretl'!$B$23:$D$28)</f>
        <v>13.9601594098941</v>
      </c>
      <c r="R9507" s="0" t="n">
        <v>6.80657461304034</v>
      </c>
      <c r="S9507" s="0" t="n">
        <v>10.1286202705295</v>
      </c>
      <c r="U9507" s="4" t="n">
        <f aca="false">NORMSDIST(-M9507/'rhos computation'!$B$11)-EXP(M9507+'rhos computation'!$B$11^2/2)*NORMSDIST(-M9507/'rhos computation'!$B$11-'rhos computation'!$B$11)</f>
        <v>0.00887442550240664</v>
      </c>
      <c r="V9507" s="4" t="n">
        <f aca="false">NORMSDIST(-N9507/'rhos computation'!$B$23)-EXP(N9507+'rhos computation'!$B$23^2/2)*NORMSDIST(-N9507/'rhos computation'!$B$23-'rhos computation'!$B$23)</f>
        <v>0.0207819833037366</v>
      </c>
      <c r="W9507" s="0" t="n">
        <f aca="false">NORMSDIST(-O9507)</f>
        <v>0.00806330424527601</v>
      </c>
      <c r="X9507" s="0" t="n">
        <f aca="false">NORMSDIST(-P9507)</f>
        <v>0.0417389420116157</v>
      </c>
    </row>
    <row r="9508" customFormat="false" ht="13" hidden="false" customHeight="false" outlineLevel="0" collapsed="false">
      <c r="A9508" s="0" t="n">
        <v>-0.11864960396314</v>
      </c>
      <c r="B9508" s="0" t="n">
        <v>0.226855060035022</v>
      </c>
      <c r="C9508" s="0" t="n">
        <v>-0.23909420157312</v>
      </c>
      <c r="D9508" s="0" t="n">
        <v>-0.530195941466271</v>
      </c>
      <c r="E9508" s="0" t="n">
        <f aca="false" t="array" ref="E9508:H9508">MMULT(A9508:D9508,'Root matrix of resiudals'!$B$19:E$22)</f>
        <v>-0.00466930726598859</v>
      </c>
      <c r="F9508" s="0" t="n">
        <v>0.00531982494292877</v>
      </c>
      <c r="G9508" s="0" t="n">
        <v>-0.00379240891364658</v>
      </c>
      <c r="H9508" s="0" t="n">
        <v>-0.00881701694224407</v>
      </c>
      <c r="I9508" s="3" t="n">
        <f aca="false" t="array" ref="I9508:L9508">MMULT('t+1'!I9508:L9508,'input - gretl'!$B$3:$E$6)+MMULT('Point forecasts'!$P$3:$T$3,'input - gretl'!$B$9:$E$13)+MMULT('t+1'!Q9508:S9508,'input - gretl'!$B$14:$E$16)+E9508:H9508</f>
        <v>-0.0156354692134396</v>
      </c>
      <c r="J9508" s="3" t="n">
        <v>0.030056492239359</v>
      </c>
      <c r="K9508" s="3" t="n">
        <v>0.00110496224445527</v>
      </c>
      <c r="L9508" s="3" t="n">
        <v>-0.00387894371249192</v>
      </c>
      <c r="M9508" s="0" t="n">
        <f aca="false">'t+1'!M9508+I9508</f>
        <v>0.135636164934291</v>
      </c>
      <c r="N9508" s="0" t="n">
        <f aca="false">'t+1'!N9508+J9508</f>
        <v>-0.0140626708514048</v>
      </c>
      <c r="O9508" s="0" t="n">
        <f aca="false">'t+1'!O9508+K9508</f>
        <v>2.3951848164114</v>
      </c>
      <c r="P9508" s="0" t="n">
        <f aca="false">'t+1'!P9508+L9508</f>
        <v>1.71178574248221</v>
      </c>
      <c r="Q9508" s="0" t="n">
        <f aca="false" t="array" ref="Q9508:S9508">MMULT(M9508:P9508,'input - gretl'!$B$19:$D$22)+MMULT('Point forecasts'!$J$4:$O$4,'input - gretl'!$B$23:$D$28)</f>
        <v>13.9471318133665</v>
      </c>
      <c r="R9508" s="0" t="n">
        <v>6.79047787388305</v>
      </c>
      <c r="S9508" s="0" t="n">
        <v>10.1359020298014</v>
      </c>
      <c r="U9508" s="4" t="n">
        <f aca="false">NORMSDIST(-M9508/'rhos computation'!$B$11)-EXP(M9508+'rhos computation'!$B$11^2/2)*NORMSDIST(-M9508/'rhos computation'!$B$11-'rhos computation'!$B$11)</f>
        <v>0.0106705535201466</v>
      </c>
      <c r="V9508" s="4" t="n">
        <f aca="false">NORMSDIST(-N9508/'rhos computation'!$B$23)-EXP(N9508+'rhos computation'!$B$23^2/2)*NORMSDIST(-N9508/'rhos computation'!$B$23-'rhos computation'!$B$23)</f>
        <v>0.0291118212592969</v>
      </c>
      <c r="W9508" s="0" t="n">
        <f aca="false">NORMSDIST(-O9508)</f>
        <v>0.00830599477349519</v>
      </c>
      <c r="X9508" s="0" t="n">
        <f aca="false">NORMSDIST(-P9508)</f>
        <v>0.0434680802416342</v>
      </c>
    </row>
    <row r="9509" customFormat="false" ht="13" hidden="false" customHeight="false" outlineLevel="0" collapsed="false">
      <c r="A9509" s="0" t="n">
        <v>-0.0048737882665638</v>
      </c>
      <c r="B9509" s="0" t="n">
        <v>-0.0532389111993657</v>
      </c>
      <c r="C9509" s="0" t="n">
        <v>0.595293691809654</v>
      </c>
      <c r="D9509" s="0" t="n">
        <v>-1.02006017690505</v>
      </c>
      <c r="E9509" s="0" t="n">
        <f aca="false" t="array" ref="E9509:H9509">MMULT(A9509:D9509,'Root matrix of resiudals'!$B$19:E$22)</f>
        <v>0.000796318044526963</v>
      </c>
      <c r="F9509" s="0" t="n">
        <v>0.000538191516333003</v>
      </c>
      <c r="G9509" s="0" t="n">
        <v>0.00822809922800652</v>
      </c>
      <c r="H9509" s="0" t="n">
        <v>-0.0158724497777785</v>
      </c>
      <c r="I9509" s="3" t="n">
        <f aca="false" t="array" ref="I9509:L9509">MMULT('t+1'!I9509:L9509,'input - gretl'!$B$3:$E$6)+MMULT('Point forecasts'!$P$3:$T$3,'input - gretl'!$B$9:$E$13)+MMULT('t+1'!Q9509:S9509,'input - gretl'!$B$14:$E$16)+E9509:H9509</f>
        <v>-0.0137607152954813</v>
      </c>
      <c r="J9509" s="3" t="n">
        <v>0.00747543748971508</v>
      </c>
      <c r="K9509" s="3" t="n">
        <v>0.025000704844305</v>
      </c>
      <c r="L9509" s="3" t="n">
        <v>-0.00683968651595995</v>
      </c>
      <c r="M9509" s="0" t="n">
        <f aca="false">'t+1'!M9509+I9509</f>
        <v>0.168584780021483</v>
      </c>
      <c r="N9509" s="0" t="n">
        <f aca="false">'t+1'!N9509+J9509</f>
        <v>0.0132657182143293</v>
      </c>
      <c r="O9509" s="0" t="n">
        <f aca="false">'t+1'!O9509+K9509</f>
        <v>2.43477827134239</v>
      </c>
      <c r="P9509" s="0" t="n">
        <f aca="false">'t+1'!P9509+L9509</f>
        <v>1.72305053134945</v>
      </c>
      <c r="Q9509" s="0" t="n">
        <f aca="false" t="array" ref="Q9509:S9509">MMULT(M9509:P9509,'input - gretl'!$B$19:$D$22)+MMULT('Point forecasts'!$J$4:$O$4,'input - gretl'!$B$23:$D$28)</f>
        <v>13.9800804284537</v>
      </c>
      <c r="R9509" s="0" t="n">
        <v>6.81780626294879</v>
      </c>
      <c r="S9509" s="0" t="n">
        <v>10.1647821072802</v>
      </c>
      <c r="U9509" s="4" t="n">
        <f aca="false">NORMSDIST(-M9509/'rhos computation'!$B$11)-EXP(M9509+'rhos computation'!$B$11^2/2)*NORMSDIST(-M9509/'rhos computation'!$B$11-'rhos computation'!$B$11)</f>
        <v>0.00660681300879341</v>
      </c>
      <c r="V9509" s="4" t="n">
        <f aca="false">NORMSDIST(-N9509/'rhos computation'!$B$23)-EXP(N9509+'rhos computation'!$B$23^2/2)*NORMSDIST(-N9509/'rhos computation'!$B$23-'rhos computation'!$B$23)</f>
        <v>0.0159763503042512</v>
      </c>
      <c r="W9509" s="0" t="n">
        <f aca="false">NORMSDIST(-O9509)</f>
        <v>0.00745045873131233</v>
      </c>
      <c r="X9509" s="0" t="n">
        <f aca="false">NORMSDIST(-P9509)</f>
        <v>0.0424396937332634</v>
      </c>
    </row>
    <row r="9510" customFormat="false" ht="13" hidden="false" customHeight="false" outlineLevel="0" collapsed="false">
      <c r="A9510" s="0" t="n">
        <v>-1.83562839997014</v>
      </c>
      <c r="B9510" s="0" t="n">
        <v>-0.789387415898015</v>
      </c>
      <c r="C9510" s="0" t="n">
        <v>-0.759189723688506</v>
      </c>
      <c r="D9510" s="0" t="n">
        <v>-0.42836454568118</v>
      </c>
      <c r="E9510" s="0" t="n">
        <f aca="false" t="array" ref="E9510:H9510">MMULT(A9510:D9510,'Root matrix of resiudals'!$B$19:E$22)</f>
        <v>-0.0813180072295913</v>
      </c>
      <c r="F9510" s="0" t="n">
        <v>-0.0294647205378671</v>
      </c>
      <c r="G9510" s="0" t="n">
        <v>-0.0178272098168821</v>
      </c>
      <c r="H9510" s="0" t="n">
        <v>-0.00716952788928165</v>
      </c>
      <c r="I9510" s="3" t="n">
        <f aca="false" t="array" ref="I9510:L9510">MMULT('t+1'!I9510:L9510,'input - gretl'!$B$3:$E$6)+MMULT('Point forecasts'!$P$3:$T$3,'input - gretl'!$B$9:$E$13)+MMULT('t+1'!Q9510:S9510,'input - gretl'!$B$14:$E$16)+E9510:H9510</f>
        <v>-0.0899203255563057</v>
      </c>
      <c r="J9510" s="3" t="n">
        <v>-0.0388110219019395</v>
      </c>
      <c r="K9510" s="3" t="n">
        <v>-0.0180062150943178</v>
      </c>
      <c r="L9510" s="3" t="n">
        <v>-0.0097336257031591</v>
      </c>
      <c r="M9510" s="0" t="n">
        <f aca="false">'t+1'!M9510+I9510</f>
        <v>0.00328028110307686</v>
      </c>
      <c r="N9510" s="0" t="n">
        <f aca="false">'t+1'!N9510+J9510</f>
        <v>-0.0715658365274605</v>
      </c>
      <c r="O9510" s="0" t="n">
        <f aca="false">'t+1'!O9510+K9510</f>
        <v>2.35991614007213</v>
      </c>
      <c r="P9510" s="0" t="n">
        <f aca="false">'t+1'!P9510+L9510</f>
        <v>1.73401711135428</v>
      </c>
      <c r="Q9510" s="0" t="n">
        <f aca="false" t="array" ref="Q9510:S9510">MMULT(M9510:P9510,'input - gretl'!$B$19:$D$22)+MMULT('Point forecasts'!$J$4:$O$4,'input - gretl'!$B$23:$D$28)</f>
        <v>13.8147759295353</v>
      </c>
      <c r="R9510" s="0" t="n">
        <v>6.732974708207</v>
      </c>
      <c r="S9510" s="0" t="n">
        <v>10.0794902100964</v>
      </c>
      <c r="U9510" s="4" t="n">
        <f aca="false">NORMSDIST(-M9510/'rhos computation'!$B$11)-EXP(M9510+'rhos computation'!$B$11^2/2)*NORMSDIST(-M9510/'rhos computation'!$B$11-'rhos computation'!$B$11)</f>
        <v>0.048401211684974</v>
      </c>
      <c r="V9510" s="4" t="n">
        <f aca="false">NORMSDIST(-N9510/'rhos computation'!$B$23)-EXP(N9510+'rhos computation'!$B$23^2/2)*NORMSDIST(-N9510/'rhos computation'!$B$23-'rhos computation'!$B$23)</f>
        <v>0.0703959357806666</v>
      </c>
      <c r="W9510" s="0" t="n">
        <f aca="false">NORMSDIST(-O9510)</f>
        <v>0.00913953331144969</v>
      </c>
      <c r="X9510" s="0" t="n">
        <f aca="false">NORMSDIST(-P9510)</f>
        <v>0.0414575235580569</v>
      </c>
    </row>
    <row r="9511" customFormat="false" ht="13" hidden="false" customHeight="false" outlineLevel="0" collapsed="false">
      <c r="A9511" s="0" t="n">
        <v>0.696832161633768</v>
      </c>
      <c r="B9511" s="0" t="n">
        <v>1.55950671621017</v>
      </c>
      <c r="C9511" s="0" t="n">
        <v>-0.755145063788157</v>
      </c>
      <c r="D9511" s="0" t="n">
        <v>0.605262882376555</v>
      </c>
      <c r="E9511" s="0" t="n">
        <f aca="false" t="array" ref="E9511:H9511">MMULT(A9511:D9511,'Root matrix of resiudals'!$B$19:E$22)</f>
        <v>0.0322637382985067</v>
      </c>
      <c r="F9511" s="0" t="n">
        <v>0.0434647035861125</v>
      </c>
      <c r="G9511" s="0" t="n">
        <v>-0.00501629764573748</v>
      </c>
      <c r="H9511" s="0" t="n">
        <v>0.00879239249335426</v>
      </c>
      <c r="I9511" s="3" t="n">
        <f aca="false" t="array" ref="I9511:L9511">MMULT('t+1'!I9511:L9511,'input - gretl'!$B$3:$E$6)+MMULT('Point forecasts'!$P$3:$T$3,'input - gretl'!$B$9:$E$13)+MMULT('t+1'!Q9511:S9511,'input - gretl'!$B$14:$E$16)+E9511:H9511</f>
        <v>0.0184500170377527</v>
      </c>
      <c r="J9511" s="3" t="n">
        <v>0.0462860780238266</v>
      </c>
      <c r="K9511" s="3" t="n">
        <v>0.00372382098091122</v>
      </c>
      <c r="L9511" s="3" t="n">
        <v>0.00762999446591891</v>
      </c>
      <c r="M9511" s="0" t="n">
        <f aca="false">'t+1'!M9511+I9511</f>
        <v>0.147474398741568</v>
      </c>
      <c r="N9511" s="0" t="n">
        <f aca="false">'t+1'!N9511+J9511</f>
        <v>0.0196494460738337</v>
      </c>
      <c r="O9511" s="0" t="n">
        <f aca="false">'t+1'!O9511+K9511</f>
        <v>2.39868271772429</v>
      </c>
      <c r="P9511" s="0" t="n">
        <f aca="false">'t+1'!P9511+L9511</f>
        <v>1.76783684938579</v>
      </c>
      <c r="Q9511" s="0" t="n">
        <f aca="false" t="array" ref="Q9511:S9511">MMULT(M9511:P9511,'input - gretl'!$B$19:$D$22)+MMULT('Point forecasts'!$J$4:$O$4,'input - gretl'!$B$23:$D$28)</f>
        <v>13.9589700471738</v>
      </c>
      <c r="R9511" s="0" t="n">
        <v>6.82418999080829</v>
      </c>
      <c r="S9511" s="0" t="n">
        <v>10.0860925258937</v>
      </c>
      <c r="U9511" s="4" t="n">
        <f aca="false">NORMSDIST(-M9511/'rhos computation'!$B$11)-EXP(M9511+'rhos computation'!$B$11^2/2)*NORMSDIST(-M9511/'rhos computation'!$B$11-'rhos computation'!$B$11)</f>
        <v>0.00902756096790833</v>
      </c>
      <c r="V9511" s="4" t="n">
        <f aca="false">NORMSDIST(-N9511/'rhos computation'!$B$23)-EXP(N9511+'rhos computation'!$B$23^2/2)*NORMSDIST(-N9511/'rhos computation'!$B$23-'rhos computation'!$B$23)</f>
        <v>0.0136107000100945</v>
      </c>
      <c r="W9511" s="0" t="n">
        <f aca="false">NORMSDIST(-O9511)</f>
        <v>0.00822708251471785</v>
      </c>
      <c r="X9511" s="0" t="n">
        <f aca="false">NORMSDIST(-P9511)</f>
        <v>0.0385440912954301</v>
      </c>
    </row>
    <row r="9512" customFormat="false" ht="13" hidden="false" customHeight="false" outlineLevel="0" collapsed="false">
      <c r="A9512" s="0" t="n">
        <v>2.66594751105345</v>
      </c>
      <c r="B9512" s="0" t="n">
        <v>0.437814899727428</v>
      </c>
      <c r="C9512" s="0" t="n">
        <v>1.38047117496298</v>
      </c>
      <c r="D9512" s="0" t="n">
        <v>-1.32974368696887</v>
      </c>
      <c r="E9512" s="0" t="n">
        <f aca="false" t="array" ref="E9512:H9512">MMULT(A9512:D9512,'Root matrix of resiudals'!$B$19:E$22)</f>
        <v>0.117587108004885</v>
      </c>
      <c r="F9512" s="0" t="n">
        <v>0.0234147947259871</v>
      </c>
      <c r="G9512" s="0" t="n">
        <v>0.0255894744020568</v>
      </c>
      <c r="H9512" s="0" t="n">
        <v>-0.0209888933145619</v>
      </c>
      <c r="I9512" s="3" t="n">
        <f aca="false" t="array" ref="I9512:L9512">MMULT('t+1'!I9512:L9512,'input - gretl'!$B$3:$E$6)+MMULT('Point forecasts'!$P$3:$T$3,'input - gretl'!$B$9:$E$13)+MMULT('t+1'!Q9512:S9512,'input - gretl'!$B$14:$E$16)+E9512:H9512</f>
        <v>0.145410121674727</v>
      </c>
      <c r="J9512" s="3" t="n">
        <v>0.0490723512993927</v>
      </c>
      <c r="K9512" s="3" t="n">
        <v>0.0354254732243325</v>
      </c>
      <c r="L9512" s="3" t="n">
        <v>-0.0169834588442406</v>
      </c>
      <c r="M9512" s="0" t="n">
        <f aca="false">'t+1'!M9512+I9512</f>
        <v>0.240653994303459</v>
      </c>
      <c r="N9512" s="0" t="n">
        <f aca="false">'t+1'!N9512+J9512</f>
        <v>0.0206715263646804</v>
      </c>
      <c r="O9512" s="0" t="n">
        <f aca="false">'t+1'!O9512+K9512</f>
        <v>2.45032284698099</v>
      </c>
      <c r="P9512" s="0" t="n">
        <f aca="false">'t+1'!P9512+L9512</f>
        <v>1.72471033411531</v>
      </c>
      <c r="Q9512" s="0" t="n">
        <f aca="false" t="array" ref="Q9512:S9512">MMULT(M9512:P9512,'input - gretl'!$B$19:$D$22)+MMULT('Point forecasts'!$J$4:$O$4,'input - gretl'!$B$23:$D$28)</f>
        <v>14.0521496427357</v>
      </c>
      <c r="R9512" s="0" t="n">
        <v>6.82521207109914</v>
      </c>
      <c r="S9512" s="0" t="n">
        <v>10.1787481274984</v>
      </c>
      <c r="U9512" s="4" t="n">
        <f aca="false">NORMSDIST(-M9512/'rhos computation'!$B$11)-EXP(M9512+'rhos computation'!$B$11^2/2)*NORMSDIST(-M9512/'rhos computation'!$B$11-'rhos computation'!$B$11)</f>
        <v>0.00197798381319404</v>
      </c>
      <c r="V9512" s="4" t="n">
        <f aca="false">NORMSDIST(-N9512/'rhos computation'!$B$23)-EXP(N9512+'rhos computation'!$B$23^2/2)*NORMSDIST(-N9512/'rhos computation'!$B$23-'rhos computation'!$B$23)</f>
        <v>0.0132560114848382</v>
      </c>
      <c r="W9512" s="0" t="n">
        <f aca="false">NORMSDIST(-O9512)</f>
        <v>0.00713640883761097</v>
      </c>
      <c r="X9512" s="0" t="n">
        <f aca="false">NORMSDIST(-P9512)</f>
        <v>0.0422898438704159</v>
      </c>
    </row>
    <row r="9513" customFormat="false" ht="13" hidden="false" customHeight="false" outlineLevel="0" collapsed="false">
      <c r="A9513" s="0" t="n">
        <v>-0.549912982546723</v>
      </c>
      <c r="B9513" s="0" t="n">
        <v>-0.198902372692391</v>
      </c>
      <c r="C9513" s="0" t="n">
        <v>0.946347234755951</v>
      </c>
      <c r="D9513" s="0" t="n">
        <v>0.78164951814959</v>
      </c>
      <c r="E9513" s="0" t="n">
        <f aca="false" t="array" ref="E9513:H9513">MMULT(A9513:D9513,'Root matrix of resiudals'!$B$19:E$22)</f>
        <v>-0.0231743622041137</v>
      </c>
      <c r="F9513" s="0" t="n">
        <v>-0.00347908944172058</v>
      </c>
      <c r="G9513" s="0" t="n">
        <v>0.0147526216698223</v>
      </c>
      <c r="H9513" s="0" t="n">
        <v>0.0139651755632445</v>
      </c>
      <c r="I9513" s="3" t="n">
        <f aca="false" t="array" ref="I9513:L9513">MMULT('t+1'!I9513:L9513,'input - gretl'!$B$3:$E$6)+MMULT('Point forecasts'!$P$3:$T$3,'input - gretl'!$B$9:$E$13)+MMULT('t+1'!Q9513:S9513,'input - gretl'!$B$14:$E$16)+E9513:H9513</f>
        <v>-0.0561009112023548</v>
      </c>
      <c r="J9513" s="3" t="n">
        <v>0.036259056056411</v>
      </c>
      <c r="K9513" s="3" t="n">
        <v>0.0180911140300903</v>
      </c>
      <c r="L9513" s="3" t="n">
        <v>0.0137840117903355</v>
      </c>
      <c r="M9513" s="0" t="n">
        <f aca="false">'t+1'!M9513+I9513</f>
        <v>0.118048612641216</v>
      </c>
      <c r="N9513" s="0" t="n">
        <f aca="false">'t+1'!N9513+J9513</f>
        <v>-0.0427442116608773</v>
      </c>
      <c r="O9513" s="0" t="n">
        <f aca="false">'t+1'!O9513+K9513</f>
        <v>2.40629648813851</v>
      </c>
      <c r="P9513" s="0" t="n">
        <f aca="false">'t+1'!P9513+L9513</f>
        <v>1.74618972057887</v>
      </c>
      <c r="Q9513" s="0" t="n">
        <f aca="false" t="array" ref="Q9513:S9513">MMULT(M9513:P9513,'input - gretl'!$B$19:$D$22)+MMULT('Point forecasts'!$J$4:$O$4,'input - gretl'!$B$23:$D$28)</f>
        <v>13.9295442610735</v>
      </c>
      <c r="R9513" s="0" t="n">
        <v>6.76179633307358</v>
      </c>
      <c r="S9513" s="0" t="n">
        <v>10.1142937981597</v>
      </c>
      <c r="U9513" s="4" t="n">
        <f aca="false">NORMSDIST(-M9513/'rhos computation'!$B$11)-EXP(M9513+'rhos computation'!$B$11^2/2)*NORMSDIST(-M9513/'rhos computation'!$B$11-'rhos computation'!$B$11)</f>
        <v>0.013540376691603</v>
      </c>
      <c r="V9513" s="4" t="n">
        <f aca="false">NORMSDIST(-N9513/'rhos computation'!$B$23)-EXP(N9513+'rhos computation'!$B$23^2/2)*NORMSDIST(-N9513/'rhos computation'!$B$23-'rhos computation'!$B$23)</f>
        <v>0.0478306860159375</v>
      </c>
      <c r="W9513" s="0" t="n">
        <f aca="false">NORMSDIST(-O9513)</f>
        <v>0.00805759002283272</v>
      </c>
      <c r="X9513" s="0" t="n">
        <f aca="false">NORMSDIST(-P9513)</f>
        <v>0.0403889952166165</v>
      </c>
    </row>
    <row r="9514" customFormat="false" ht="13" hidden="false" customHeight="false" outlineLevel="0" collapsed="false">
      <c r="A9514" s="0" t="n">
        <v>-2.03668477441165</v>
      </c>
      <c r="B9514" s="0" t="n">
        <v>-0.382562500070709</v>
      </c>
      <c r="C9514" s="0" t="n">
        <v>-0.916154363583335</v>
      </c>
      <c r="D9514" s="0" t="n">
        <v>0.211658842233457</v>
      </c>
      <c r="E9514" s="0" t="n">
        <f aca="false" t="array" ref="E9514:H9514">MMULT(A9514:D9514,'Root matrix of resiudals'!$B$19:E$22)</f>
        <v>-0.0894620646878292</v>
      </c>
      <c r="F9514" s="0" t="n">
        <v>-0.0188176402511398</v>
      </c>
      <c r="G9514" s="0" t="n">
        <v>-0.018411498632374</v>
      </c>
      <c r="H9514" s="0" t="n">
        <v>0.00314010389130665</v>
      </c>
      <c r="I9514" s="3" t="n">
        <f aca="false" t="array" ref="I9514:L9514">MMULT('t+1'!I9514:L9514,'input - gretl'!$B$3:$E$6)+MMULT('Point forecasts'!$P$3:$T$3,'input - gretl'!$B$9:$E$13)+MMULT('t+1'!Q9514:S9514,'input - gretl'!$B$14:$E$16)+E9514:H9514</f>
        <v>-0.0339792006862995</v>
      </c>
      <c r="J9514" s="3" t="n">
        <v>0.0149842193718765</v>
      </c>
      <c r="K9514" s="3" t="n">
        <v>-0.019030377924602</v>
      </c>
      <c r="L9514" s="3" t="n">
        <v>0.00576068690510374</v>
      </c>
      <c r="M9514" s="0" t="n">
        <f aca="false">'t+1'!M9514+I9514</f>
        <v>-0.00172488168665588</v>
      </c>
      <c r="N9514" s="0" t="n">
        <f aca="false">'t+1'!N9514+J9514</f>
        <v>-0.0389741764093285</v>
      </c>
      <c r="O9514" s="0" t="n">
        <f aca="false">'t+1'!O9514+K9514</f>
        <v>2.38773032567686</v>
      </c>
      <c r="P9514" s="0" t="n">
        <f aca="false">'t+1'!P9514+L9514</f>
        <v>1.72848636280323</v>
      </c>
      <c r="Q9514" s="0" t="n">
        <f aca="false" t="array" ref="Q9514:S9514">MMULT(M9514:P9514,'input - gretl'!$B$19:$D$22)+MMULT('Point forecasts'!$J$4:$O$4,'input - gretl'!$B$23:$D$28)</f>
        <v>13.8097707667456</v>
      </c>
      <c r="R9514" s="0" t="n">
        <v>6.76556636832513</v>
      </c>
      <c r="S9514" s="0" t="n">
        <v>10.1125644141106</v>
      </c>
      <c r="U9514" s="4" t="n">
        <f aca="false">NORMSDIST(-M9514/'rhos computation'!$B$11)-EXP(M9514+'rhos computation'!$B$11^2/2)*NORMSDIST(-M9514/'rhos computation'!$B$11-'rhos computation'!$B$11)</f>
        <v>0.0506445110967027</v>
      </c>
      <c r="V9514" s="4" t="n">
        <f aca="false">NORMSDIST(-N9514/'rhos computation'!$B$23)-EXP(N9514+'rhos computation'!$B$23^2/2)*NORMSDIST(-N9514/'rhos computation'!$B$23-'rhos computation'!$B$23)</f>
        <v>0.0451201830368469</v>
      </c>
      <c r="W9514" s="0" t="n">
        <f aca="false">NORMSDIST(-O9514)</f>
        <v>0.00847638813394119</v>
      </c>
      <c r="X9514" s="0" t="n">
        <f aca="false">NORMSDIST(-P9514)</f>
        <v>0.0419505319376285</v>
      </c>
    </row>
    <row r="9515" customFormat="false" ht="13" hidden="false" customHeight="false" outlineLevel="0" collapsed="false">
      <c r="A9515" s="0" t="n">
        <v>-0.922537845781039</v>
      </c>
      <c r="B9515" s="0" t="n">
        <v>-0.376379437592752</v>
      </c>
      <c r="C9515" s="0" t="n">
        <v>-1.25808156234943</v>
      </c>
      <c r="D9515" s="0" t="n">
        <v>-2.41309150665506</v>
      </c>
      <c r="E9515" s="0" t="n">
        <f aca="false" t="array" ref="E9515:H9515">MMULT(A9515:D9515,'Root matrix of resiudals'!$B$19:E$22)</f>
        <v>-0.0410634722025879</v>
      </c>
      <c r="F9515" s="0" t="n">
        <v>-0.0175182972816928</v>
      </c>
      <c r="G9515" s="0" t="n">
        <v>-0.0255292803059189</v>
      </c>
      <c r="H9515" s="0" t="n">
        <v>-0.0402696691560667</v>
      </c>
      <c r="I9515" s="3" t="n">
        <f aca="false" t="array" ref="I9515:L9515">MMULT('t+1'!I9515:L9515,'input - gretl'!$B$3:$E$6)+MMULT('Point forecasts'!$P$3:$T$3,'input - gretl'!$B$9:$E$13)+MMULT('t+1'!Q9515:S9515,'input - gretl'!$B$14:$E$16)+E9515:H9515</f>
        <v>-0.0232888643308786</v>
      </c>
      <c r="J9515" s="3" t="n">
        <v>-0.0150212059272272</v>
      </c>
      <c r="K9515" s="3" t="n">
        <v>-0.0176931565021703</v>
      </c>
      <c r="L9515" s="3" t="n">
        <v>-0.0395743890117839</v>
      </c>
      <c r="M9515" s="0" t="n">
        <f aca="false">'t+1'!M9515+I9515</f>
        <v>0.0599387072765858</v>
      </c>
      <c r="N9515" s="0" t="n">
        <f aca="false">'t+1'!N9515+J9515</f>
        <v>-0.0318420490638505</v>
      </c>
      <c r="O9515" s="0" t="n">
        <f aca="false">'t+1'!O9515+K9515</f>
        <v>2.38520795872792</v>
      </c>
      <c r="P9515" s="0" t="n">
        <f aca="false">'t+1'!P9515+L9515</f>
        <v>1.71401752395101</v>
      </c>
      <c r="Q9515" s="0" t="n">
        <f aca="false" t="array" ref="Q9515:S9515">MMULT(M9515:P9515,'input - gretl'!$B$19:$D$22)+MMULT('Point forecasts'!$J$4:$O$4,'input - gretl'!$B$23:$D$28)</f>
        <v>13.8714343557088</v>
      </c>
      <c r="R9515" s="0" t="n">
        <v>6.77269849567061</v>
      </c>
      <c r="S9515" s="0" t="n">
        <v>10.1238026363521</v>
      </c>
      <c r="U9515" s="4" t="n">
        <f aca="false">NORMSDIST(-M9515/'rhos computation'!$B$11)-EXP(M9515+'rhos computation'!$B$11^2/2)*NORMSDIST(-M9515/'rhos computation'!$B$11-'rhos computation'!$B$11)</f>
        <v>0.0273595448966885</v>
      </c>
      <c r="V9515" s="4" t="n">
        <f aca="false">NORMSDIST(-N9515/'rhos computation'!$B$23)-EXP(N9515+'rhos computation'!$B$23^2/2)*NORMSDIST(-N9515/'rhos computation'!$B$23-'rhos computation'!$B$23)</f>
        <v>0.0401844602752005</v>
      </c>
      <c r="W9515" s="0" t="n">
        <f aca="false">NORMSDIST(-O9515)</f>
        <v>0.00853473456737963</v>
      </c>
      <c r="X9515" s="0" t="n">
        <f aca="false">NORMSDIST(-P9515)</f>
        <v>0.0432627537660667</v>
      </c>
    </row>
    <row r="9516" customFormat="false" ht="13" hidden="false" customHeight="false" outlineLevel="0" collapsed="false">
      <c r="A9516" s="0" t="n">
        <v>-1.59736090686472</v>
      </c>
      <c r="B9516" s="0" t="n">
        <v>-1.25616039486063</v>
      </c>
      <c r="C9516" s="0" t="n">
        <v>-1.7196934279312</v>
      </c>
      <c r="D9516" s="0" t="n">
        <v>-0.782450065930893</v>
      </c>
      <c r="E9516" s="0" t="n">
        <f aca="false" t="array" ref="E9516:H9516">MMULT(A9516:D9516,'Root matrix of resiudals'!$B$19:E$22)</f>
        <v>-0.0732030996365028</v>
      </c>
      <c r="F9516" s="0" t="n">
        <v>-0.045733798626124</v>
      </c>
      <c r="G9516" s="0" t="n">
        <v>-0.0350933483315082</v>
      </c>
      <c r="H9516" s="0" t="n">
        <v>-0.0141371893420468</v>
      </c>
      <c r="I9516" s="3" t="n">
        <f aca="false" t="array" ref="I9516:L9516">MMULT('t+1'!I9516:L9516,'input - gretl'!$B$3:$E$6)+MMULT('Point forecasts'!$P$3:$T$3,'input - gretl'!$B$9:$E$13)+MMULT('t+1'!Q9516:S9516,'input - gretl'!$B$14:$E$16)+E9516:H9516</f>
        <v>-0.0754795436205903</v>
      </c>
      <c r="J9516" s="3" t="n">
        <v>-0.0523011461915041</v>
      </c>
      <c r="K9516" s="3" t="n">
        <v>-0.0304666619804278</v>
      </c>
      <c r="L9516" s="3" t="n">
        <v>-0.0188402408388387</v>
      </c>
      <c r="M9516" s="0" t="n">
        <f aca="false">'t+1'!M9516+I9516</f>
        <v>0.0101905323877779</v>
      </c>
      <c r="N9516" s="0" t="n">
        <f aca="false">'t+1'!N9516+J9516</f>
        <v>-0.0816552338075224</v>
      </c>
      <c r="O9516" s="0" t="n">
        <f aca="false">'t+1'!O9516+K9516</f>
        <v>2.35857845517658</v>
      </c>
      <c r="P9516" s="0" t="n">
        <f aca="false">'t+1'!P9516+L9516</f>
        <v>1.75084869562317</v>
      </c>
      <c r="Q9516" s="0" t="n">
        <f aca="false" t="array" ref="Q9516:S9516">MMULT(M9516:P9516,'input - gretl'!$B$19:$D$22)+MMULT('Point forecasts'!$J$4:$O$4,'input - gretl'!$B$23:$D$28)</f>
        <v>13.82168618082</v>
      </c>
      <c r="R9516" s="0" t="n">
        <v>6.72288531092693</v>
      </c>
      <c r="S9516" s="0" t="n">
        <v>10.0621448469819</v>
      </c>
      <c r="U9516" s="4" t="n">
        <f aca="false">NORMSDIST(-M9516/'rhos computation'!$B$11)-EXP(M9516+'rhos computation'!$B$11^2/2)*NORMSDIST(-M9516/'rhos computation'!$B$11-'rhos computation'!$B$11)</f>
        <v>0.0454068396023787</v>
      </c>
      <c r="V9516" s="4" t="n">
        <f aca="false">NORMSDIST(-N9516/'rhos computation'!$B$23)-EXP(N9516+'rhos computation'!$B$23^2/2)*NORMSDIST(-N9516/'rhos computation'!$B$23-'rhos computation'!$B$23)</f>
        <v>0.0788488180809114</v>
      </c>
      <c r="W9516" s="0" t="n">
        <f aca="false">NORMSDIST(-O9516)</f>
        <v>0.00917254077190895</v>
      </c>
      <c r="X9516" s="0" t="n">
        <f aca="false">NORMSDIST(-P9516)</f>
        <v>0.0399859880389912</v>
      </c>
    </row>
    <row r="9517" customFormat="false" ht="13" hidden="false" customHeight="false" outlineLevel="0" collapsed="false">
      <c r="A9517" s="0" t="n">
        <v>0.913856120623187</v>
      </c>
      <c r="B9517" s="0" t="n">
        <v>-2.1550395182194</v>
      </c>
      <c r="C9517" s="0" t="n">
        <v>-1.21758495040349</v>
      </c>
      <c r="D9517" s="0" t="n">
        <v>-1.26289092607975</v>
      </c>
      <c r="E9517" s="0" t="n">
        <f aca="false" t="array" ref="E9517:H9517">MMULT(A9517:D9517,'Root matrix of resiudals'!$B$19:E$22)</f>
        <v>0.033308507756339</v>
      </c>
      <c r="F9517" s="0" t="n">
        <v>-0.0639594993001223</v>
      </c>
      <c r="G9517" s="0" t="n">
        <v>-0.0276769579830179</v>
      </c>
      <c r="H9517" s="0" t="n">
        <v>-0.0223788582916438</v>
      </c>
      <c r="I9517" s="3" t="n">
        <f aca="false" t="array" ref="I9517:L9517">MMULT('t+1'!I9517:L9517,'input - gretl'!$B$3:$E$6)+MMULT('Point forecasts'!$P$3:$T$3,'input - gretl'!$B$9:$E$13)+MMULT('t+1'!Q9517:S9517,'input - gretl'!$B$14:$E$16)+E9517:H9517</f>
        <v>0.0298154892970223</v>
      </c>
      <c r="J9517" s="3" t="n">
        <v>-0.0565540372501963</v>
      </c>
      <c r="K9517" s="3" t="n">
        <v>-0.00868404631901294</v>
      </c>
      <c r="L9517" s="3" t="n">
        <v>-0.0151425289789061</v>
      </c>
      <c r="M9517" s="0" t="n">
        <f aca="false">'t+1'!M9517+I9517</f>
        <v>0.19238369754945</v>
      </c>
      <c r="N9517" s="0" t="n">
        <f aca="false">'t+1'!N9517+J9517</f>
        <v>-0.0481186789849466</v>
      </c>
      <c r="O9517" s="0" t="n">
        <f aca="false">'t+1'!O9517+K9517</f>
        <v>2.4085382196975</v>
      </c>
      <c r="P9517" s="0" t="n">
        <f aca="false">'t+1'!P9517+L9517</f>
        <v>1.73247512200555</v>
      </c>
      <c r="Q9517" s="0" t="n">
        <f aca="false" t="array" ref="Q9517:S9517">MMULT(M9517:P9517,'input - gretl'!$B$19:$D$22)+MMULT('Point forecasts'!$J$4:$O$4,'input - gretl'!$B$23:$D$28)</f>
        <v>14.0038793459817</v>
      </c>
      <c r="R9517" s="0" t="n">
        <v>6.75642186574951</v>
      </c>
      <c r="S9517" s="0" t="n">
        <v>10.1295787986919</v>
      </c>
      <c r="U9517" s="4" t="n">
        <f aca="false">NORMSDIST(-M9517/'rhos computation'!$B$11)-EXP(M9517+'rhos computation'!$B$11^2/2)*NORMSDIST(-M9517/'rhos computation'!$B$11-'rhos computation'!$B$11)</f>
        <v>0.00454571235627099</v>
      </c>
      <c r="V9517" s="4" t="n">
        <f aca="false">NORMSDIST(-N9517/'rhos computation'!$B$23)-EXP(N9517+'rhos computation'!$B$23^2/2)*NORMSDIST(-N9517/'rhos computation'!$B$23-'rhos computation'!$B$23)</f>
        <v>0.0518061973522583</v>
      </c>
      <c r="W9517" s="0" t="n">
        <f aca="false">NORMSDIST(-O9517)</f>
        <v>0.00800827458480445</v>
      </c>
      <c r="X9517" s="0" t="n">
        <f aca="false">NORMSDIST(-P9517)</f>
        <v>0.0415945014118368</v>
      </c>
    </row>
    <row r="9518" customFormat="false" ht="13" hidden="false" customHeight="false" outlineLevel="0" collapsed="false">
      <c r="A9518" s="0" t="n">
        <v>-0.699541156727558</v>
      </c>
      <c r="B9518" s="0" t="n">
        <v>-1.20151427646382</v>
      </c>
      <c r="C9518" s="0" t="n">
        <v>0.258497376853569</v>
      </c>
      <c r="D9518" s="0" t="n">
        <v>-2.16739515511592</v>
      </c>
      <c r="E9518" s="0" t="n">
        <f aca="false" t="array" ref="E9518:H9518">MMULT(A9518:D9518,'Root matrix of resiudals'!$B$19:E$22)</f>
        <v>-0.0315847793328923</v>
      </c>
      <c r="F9518" s="0" t="n">
        <v>-0.0351279686890219</v>
      </c>
      <c r="G9518" s="0" t="n">
        <v>-0.00349448596965611</v>
      </c>
      <c r="H9518" s="0" t="n">
        <v>-0.0346854476834994</v>
      </c>
      <c r="I9518" s="3" t="n">
        <f aca="false" t="array" ref="I9518:L9518">MMULT('t+1'!I9518:L9518,'input - gretl'!$B$3:$E$6)+MMULT('Point forecasts'!$P$3:$T$3,'input - gretl'!$B$9:$E$13)+MMULT('t+1'!Q9518:S9518,'input - gretl'!$B$14:$E$16)+E9518:H9518</f>
        <v>-0.0141925766860045</v>
      </c>
      <c r="J9518" s="3" t="n">
        <v>-0.0378008487567031</v>
      </c>
      <c r="K9518" s="3" t="n">
        <v>0.00156461261892134</v>
      </c>
      <c r="L9518" s="3" t="n">
        <v>-0.0325038575297454</v>
      </c>
      <c r="M9518" s="0" t="n">
        <f aca="false">'t+1'!M9518+I9518</f>
        <v>0.0670301510650242</v>
      </c>
      <c r="N9518" s="0" t="n">
        <f aca="false">'t+1'!N9518+J9518</f>
        <v>-0.0514944031471353</v>
      </c>
      <c r="O9518" s="0" t="n">
        <f aca="false">'t+1'!O9518+K9518</f>
        <v>2.39819805100671</v>
      </c>
      <c r="P9518" s="0" t="n">
        <f aca="false">'t+1'!P9518+L9518</f>
        <v>1.70572940325792</v>
      </c>
      <c r="Q9518" s="0" t="n">
        <f aca="false" t="array" ref="Q9518:S9518">MMULT(M9518:P9518,'input - gretl'!$B$19:$D$22)+MMULT('Point forecasts'!$J$4:$O$4,'input - gretl'!$B$23:$D$28)</f>
        <v>13.8785257994973</v>
      </c>
      <c r="R9518" s="0" t="n">
        <v>6.75304614158732</v>
      </c>
      <c r="S9518" s="0" t="n">
        <v>10.144675145816</v>
      </c>
      <c r="U9518" s="4" t="n">
        <f aca="false">NORMSDIST(-M9518/'rhos computation'!$B$11)-EXP(M9518+'rhos computation'!$B$11^2/2)*NORMSDIST(-M9518/'rhos computation'!$B$11-'rhos computation'!$B$11)</f>
        <v>0.0252765438278842</v>
      </c>
      <c r="V9518" s="4" t="n">
        <f aca="false">NORMSDIST(-N9518/'rhos computation'!$B$23)-EXP(N9518+'rhos computation'!$B$23^2/2)*NORMSDIST(-N9518/'rhos computation'!$B$23-'rhos computation'!$B$23)</f>
        <v>0.054365483376381</v>
      </c>
      <c r="W9518" s="0" t="n">
        <f aca="false">NORMSDIST(-O9518)</f>
        <v>0.00823797708852151</v>
      </c>
      <c r="X9518" s="0" t="n">
        <f aca="false">NORMSDIST(-P9518)</f>
        <v>0.0440292362673772</v>
      </c>
    </row>
    <row r="9519" customFormat="false" ht="13" hidden="false" customHeight="false" outlineLevel="0" collapsed="false">
      <c r="A9519" s="0" t="n">
        <v>0.673827675616731</v>
      </c>
      <c r="B9519" s="0" t="n">
        <v>0.732009106745494</v>
      </c>
      <c r="C9519" s="0" t="n">
        <v>1.690727047754</v>
      </c>
      <c r="D9519" s="0" t="n">
        <v>1.17542446095582</v>
      </c>
      <c r="E9519" s="0" t="n">
        <f aca="false" t="array" ref="E9519:H9519">MMULT(A9519:D9519,'Root matrix of resiudals'!$B$19:E$22)</f>
        <v>0.0322062677732969</v>
      </c>
      <c r="F9519" s="0" t="n">
        <v>0.0285883780159685</v>
      </c>
      <c r="G9519" s="0" t="n">
        <v>0.0320537887986661</v>
      </c>
      <c r="H9519" s="0" t="n">
        <v>0.0208000387446608</v>
      </c>
      <c r="I9519" s="3" t="n">
        <f aca="false" t="array" ref="I9519:L9519">MMULT('t+1'!I9519:L9519,'input - gretl'!$B$3:$E$6)+MMULT('Point forecasts'!$P$3:$T$3,'input - gretl'!$B$9:$E$13)+MMULT('t+1'!Q9519:S9519,'input - gretl'!$B$14:$E$16)+E9519:H9519</f>
        <v>0.0438795526564232</v>
      </c>
      <c r="J9519" s="3" t="n">
        <v>0.0490342183739755</v>
      </c>
      <c r="K9519" s="3" t="n">
        <v>0.061170745660641</v>
      </c>
      <c r="L9519" s="3" t="n">
        <v>0.0336751694650502</v>
      </c>
      <c r="M9519" s="0" t="n">
        <f aca="false">'t+1'!M9519+I9519</f>
        <v>0.227113241025537</v>
      </c>
      <c r="N9519" s="0" t="n">
        <f aca="false">'t+1'!N9519+J9519</f>
        <v>0.078609154647574</v>
      </c>
      <c r="O9519" s="0" t="n">
        <f aca="false">'t+1'!O9519+K9519</f>
        <v>2.50393045033868</v>
      </c>
      <c r="P9519" s="0" t="n">
        <f aca="false">'t+1'!P9519+L9519</f>
        <v>1.78274131150229</v>
      </c>
      <c r="Q9519" s="0" t="n">
        <f aca="false" t="array" ref="Q9519:S9519">MMULT(M9519:P9519,'input - gretl'!$B$19:$D$22)+MMULT('Point forecasts'!$J$4:$O$4,'input - gretl'!$B$23:$D$28)</f>
        <v>14.0386088894578</v>
      </c>
      <c r="R9519" s="0" t="n">
        <v>6.88314969938203</v>
      </c>
      <c r="S9519" s="0" t="n">
        <v>10.1771653698122</v>
      </c>
      <c r="U9519" s="4" t="n">
        <f aca="false">NORMSDIST(-M9519/'rhos computation'!$B$11)-EXP(M9519+'rhos computation'!$B$11^2/2)*NORMSDIST(-M9519/'rhos computation'!$B$11-'rhos computation'!$B$11)</f>
        <v>0.00252347106342658</v>
      </c>
      <c r="V9519" s="4" t="n">
        <f aca="false">NORMSDIST(-N9519/'rhos computation'!$B$23)-EXP(N9519+'rhos computation'!$B$23^2/2)*NORMSDIST(-N9519/'rhos computation'!$B$23-'rhos computation'!$B$23)</f>
        <v>0.0020550639727363</v>
      </c>
      <c r="W9519" s="0" t="n">
        <f aca="false">NORMSDIST(-O9519)</f>
        <v>0.00614110876243218</v>
      </c>
      <c r="X9519" s="0" t="n">
        <f aca="false">NORMSDIST(-P9519)</f>
        <v>0.0373142115932563</v>
      </c>
    </row>
    <row r="9520" customFormat="false" ht="13" hidden="false" customHeight="false" outlineLevel="0" collapsed="false">
      <c r="A9520" s="0" t="n">
        <v>-1.26463761298276</v>
      </c>
      <c r="B9520" s="0" t="n">
        <v>-1.33391605697826</v>
      </c>
      <c r="C9520" s="0" t="n">
        <v>0.114848947043437</v>
      </c>
      <c r="D9520" s="0" t="n">
        <v>-1.5615707743268</v>
      </c>
      <c r="E9520" s="0" t="n">
        <f aca="false" t="array" ref="E9520:H9520">MMULT(A9520:D9520,'Root matrix of resiudals'!$B$19:E$22)</f>
        <v>-0.056539202214221</v>
      </c>
      <c r="F9520" s="0" t="n">
        <v>-0.0406664605518154</v>
      </c>
      <c r="G9520" s="0" t="n">
        <v>-0.0062891076330938</v>
      </c>
      <c r="H9520" s="0" t="n">
        <v>-0.0248115303956895</v>
      </c>
      <c r="I9520" s="3" t="n">
        <f aca="false" t="array" ref="I9520:L9520">MMULT('t+1'!I9520:L9520,'input - gretl'!$B$3:$E$6)+MMULT('Point forecasts'!$P$3:$T$3,'input - gretl'!$B$9:$E$13)+MMULT('t+1'!Q9520:S9520,'input - gretl'!$B$14:$E$16)+E9520:H9520</f>
        <v>-0.0630289167512885</v>
      </c>
      <c r="J9520" s="3" t="n">
        <v>-0.0230787609237282</v>
      </c>
      <c r="K9520" s="3" t="n">
        <v>0.00902516386406456</v>
      </c>
      <c r="L9520" s="3" t="n">
        <v>-0.0179245802823591</v>
      </c>
      <c r="M9520" s="0" t="n">
        <f aca="false">'t+1'!M9520+I9520</f>
        <v>0.102310848742911</v>
      </c>
      <c r="N9520" s="0" t="n">
        <f aca="false">'t+1'!N9520+J9520</f>
        <v>-0.0341242545287546</v>
      </c>
      <c r="O9520" s="0" t="n">
        <f aca="false">'t+1'!O9520+K9520</f>
        <v>2.42121237019358</v>
      </c>
      <c r="P9520" s="0" t="n">
        <f aca="false">'t+1'!P9520+L9520</f>
        <v>1.71931051488507</v>
      </c>
      <c r="Q9520" s="0" t="n">
        <f aca="false" t="array" ref="Q9520:S9520">MMULT(M9520:P9520,'input - gretl'!$B$19:$D$22)+MMULT('Point forecasts'!$J$4:$O$4,'input - gretl'!$B$23:$D$28)</f>
        <v>13.9138064971752</v>
      </c>
      <c r="R9520" s="0" t="n">
        <v>6.7704162902057</v>
      </c>
      <c r="S9520" s="0" t="n">
        <v>10.1547731487899</v>
      </c>
      <c r="U9520" s="4" t="n">
        <f aca="false">NORMSDIST(-M9520/'rhos computation'!$B$11)-EXP(M9520+'rhos computation'!$B$11^2/2)*NORMSDIST(-M9520/'rhos computation'!$B$11-'rhos computation'!$B$11)</f>
        <v>0.0165874926971755</v>
      </c>
      <c r="V9520" s="4" t="n">
        <f aca="false">NORMSDIST(-N9520/'rhos computation'!$B$23)-EXP(N9520+'rhos computation'!$B$23^2/2)*NORMSDIST(-N9520/'rhos computation'!$B$23-'rhos computation'!$B$23)</f>
        <v>0.0417353797045112</v>
      </c>
      <c r="W9520" s="0" t="n">
        <f aca="false">NORMSDIST(-O9520)</f>
        <v>0.00773441862776834</v>
      </c>
      <c r="X9520" s="0" t="n">
        <f aca="false">NORMSDIST(-P9520)</f>
        <v>0.0427789231780182</v>
      </c>
    </row>
    <row r="9521" customFormat="false" ht="13" hidden="false" customHeight="false" outlineLevel="0" collapsed="false">
      <c r="A9521" s="0" t="n">
        <v>0.636381444503393</v>
      </c>
      <c r="B9521" s="0" t="n">
        <v>1.46980709587326</v>
      </c>
      <c r="C9521" s="0" t="n">
        <v>0.968470280255876</v>
      </c>
      <c r="D9521" s="0" t="n">
        <v>1.50743487580162</v>
      </c>
      <c r="E9521" s="0" t="n">
        <f aca="false" t="array" ref="E9521:H9521">MMULT(A9521:D9521,'Root matrix of resiudals'!$B$19:E$22)</f>
        <v>0.0312508388655253</v>
      </c>
      <c r="F9521" s="0" t="n">
        <v>0.0470126607886482</v>
      </c>
      <c r="G9521" s="0" t="n">
        <v>0.0233971982045421</v>
      </c>
      <c r="H9521" s="0" t="n">
        <v>0.0254232125678301</v>
      </c>
      <c r="I9521" s="3" t="n">
        <f aca="false" t="array" ref="I9521:L9521">MMULT('t+1'!I9521:L9521,'input - gretl'!$B$3:$E$6)+MMULT('Point forecasts'!$P$3:$T$3,'input - gretl'!$B$9:$E$13)+MMULT('t+1'!Q9521:S9521,'input - gretl'!$B$14:$E$16)+E9521:H9521</f>
        <v>0.0356502662511939</v>
      </c>
      <c r="J9521" s="3" t="n">
        <v>0.0728909465851077</v>
      </c>
      <c r="K9521" s="3" t="n">
        <v>0.0293428058996668</v>
      </c>
      <c r="L9521" s="3" t="n">
        <v>0.0274687895767355</v>
      </c>
      <c r="M9521" s="0" t="n">
        <f aca="false">'t+1'!M9521+I9521</f>
        <v>0.154741941515959</v>
      </c>
      <c r="N9521" s="0" t="n">
        <f aca="false">'t+1'!N9521+J9521</f>
        <v>0.0271186024817711</v>
      </c>
      <c r="O9521" s="0" t="n">
        <f aca="false">'t+1'!O9521+K9521</f>
        <v>2.43027876288413</v>
      </c>
      <c r="P9521" s="0" t="n">
        <f aca="false">'t+1'!P9521+L9521</f>
        <v>1.7638711415342</v>
      </c>
      <c r="Q9521" s="0" t="n">
        <f aca="false" t="array" ref="Q9521:S9521">MMULT(M9521:P9521,'input - gretl'!$B$19:$D$22)+MMULT('Point forecasts'!$J$4:$O$4,'input - gretl'!$B$23:$D$28)</f>
        <v>13.9662375899482</v>
      </c>
      <c r="R9521" s="0" t="n">
        <v>6.83165914721623</v>
      </c>
      <c r="S9521" s="0" t="n">
        <v>10.1214601575058</v>
      </c>
      <c r="U9521" s="4" t="n">
        <f aca="false">NORMSDIST(-M9521/'rhos computation'!$B$11)-EXP(M9521+'rhos computation'!$B$11^2/2)*NORMSDIST(-M9521/'rhos computation'!$B$11-'rhos computation'!$B$11)</f>
        <v>0.00812423070062769</v>
      </c>
      <c r="V9521" s="4" t="n">
        <f aca="false">NORMSDIST(-N9521/'rhos computation'!$B$23)-EXP(N9521+'rhos computation'!$B$23^2/2)*NORMSDIST(-N9521/'rhos computation'!$B$23-'rhos computation'!$B$23)</f>
        <v>0.0111678661166537</v>
      </c>
      <c r="W9521" s="0" t="n">
        <f aca="false">NORMSDIST(-O9521)</f>
        <v>0.00754360691143312</v>
      </c>
      <c r="X9521" s="0" t="n">
        <f aca="false">NORMSDIST(-P9521)</f>
        <v>0.0388768382587857</v>
      </c>
    </row>
    <row r="9522" customFormat="false" ht="13" hidden="false" customHeight="false" outlineLevel="0" collapsed="false">
      <c r="A9522" s="0" t="n">
        <v>0.804238912362079</v>
      </c>
      <c r="B9522" s="0" t="n">
        <v>0.207334994493716</v>
      </c>
      <c r="C9522" s="0" t="n">
        <v>-1.32071290741682</v>
      </c>
      <c r="D9522" s="0" t="n">
        <v>0.340253189004299</v>
      </c>
      <c r="E9522" s="0" t="n">
        <f aca="false" t="array" ref="E9522:H9522">MMULT(A9522:D9522,'Root matrix of resiudals'!$B$19:E$22)</f>
        <v>0.0332131508170104</v>
      </c>
      <c r="F9522" s="0" t="n">
        <v>0.00302541479078204</v>
      </c>
      <c r="G9522" s="0" t="n">
        <v>-0.0191564227220049</v>
      </c>
      <c r="H9522" s="0" t="n">
        <v>0.00371443905235699</v>
      </c>
      <c r="I9522" s="3" t="n">
        <f aca="false" t="array" ref="I9522:L9522">MMULT('t+1'!I9522:L9522,'input - gretl'!$B$3:$E$6)+MMULT('Point forecasts'!$P$3:$T$3,'input - gretl'!$B$9:$E$13)+MMULT('t+1'!Q9522:S9522,'input - gretl'!$B$14:$E$16)+E9522:H9522</f>
        <v>0.082031444642795</v>
      </c>
      <c r="J9522" s="3" t="n">
        <v>0.0210132207723999</v>
      </c>
      <c r="K9522" s="3" t="n">
        <v>-0.0049221555086942</v>
      </c>
      <c r="L9522" s="3" t="n">
        <v>0.0101185271226621</v>
      </c>
      <c r="M9522" s="0" t="n">
        <f aca="false">'t+1'!M9522+I9522</f>
        <v>0.155566447768273</v>
      </c>
      <c r="N9522" s="0" t="n">
        <f aca="false">'t+1'!N9522+J9522</f>
        <v>0.0192857649862857</v>
      </c>
      <c r="O9522" s="0" t="n">
        <f aca="false">'t+1'!O9522+K9522</f>
        <v>2.42234080294674</v>
      </c>
      <c r="P9522" s="0" t="n">
        <f aca="false">'t+1'!P9522+L9522</f>
        <v>1.75658545658074</v>
      </c>
      <c r="Q9522" s="0" t="n">
        <f aca="false" t="array" ref="Q9522:S9522">MMULT(M9522:P9522,'input - gretl'!$B$19:$D$22)+MMULT('Point forecasts'!$J$4:$O$4,'input - gretl'!$B$23:$D$28)</f>
        <v>13.9670620962005</v>
      </c>
      <c r="R9522" s="0" t="n">
        <v>6.82382630972074</v>
      </c>
      <c r="S9522" s="0" t="n">
        <v>10.1204512482434</v>
      </c>
      <c r="U9522" s="4" t="n">
        <f aca="false">NORMSDIST(-M9522/'rhos computation'!$B$11)-EXP(M9522+'rhos computation'!$B$11^2/2)*NORMSDIST(-M9522/'rhos computation'!$B$11-'rhos computation'!$B$11)</f>
        <v>0.00802655229985505</v>
      </c>
      <c r="V9522" s="4" t="n">
        <f aca="false">NORMSDIST(-N9522/'rhos computation'!$B$23)-EXP(N9522+'rhos computation'!$B$23^2/2)*NORMSDIST(-N9522/'rhos computation'!$B$23-'rhos computation'!$B$23)</f>
        <v>0.0137384931900042</v>
      </c>
      <c r="W9522" s="0" t="n">
        <f aca="false">NORMSDIST(-O9522)</f>
        <v>0.0077104404103132</v>
      </c>
      <c r="X9522" s="0" t="n">
        <f aca="false">NORMSDIST(-P9522)</f>
        <v>0.0394942468407228</v>
      </c>
    </row>
    <row r="9523" customFormat="false" ht="13" hidden="false" customHeight="false" outlineLevel="0" collapsed="false">
      <c r="A9523" s="0" t="n">
        <v>-0.759434881084865</v>
      </c>
      <c r="B9523" s="0" t="n">
        <v>0.462225811101222</v>
      </c>
      <c r="C9523" s="0" t="n">
        <v>0.515368144034658</v>
      </c>
      <c r="D9523" s="0" t="n">
        <v>0.926443135007609</v>
      </c>
      <c r="E9523" s="0" t="n">
        <f aca="false" t="array" ref="E9523:H9523">MMULT(A9523:D9523,'Root matrix of resiudals'!$B$19:E$22)</f>
        <v>-0.0312547062085211</v>
      </c>
      <c r="F9523" s="0" t="n">
        <v>0.013398469813682</v>
      </c>
      <c r="G9523" s="0" t="n">
        <v>0.0100878750629518</v>
      </c>
      <c r="H9523" s="0" t="n">
        <v>0.0159448091655288</v>
      </c>
      <c r="I9523" s="3" t="n">
        <f aca="false" t="array" ref="I9523:L9523">MMULT('t+1'!I9523:L9523,'input - gretl'!$B$3:$E$6)+MMULT('Point forecasts'!$P$3:$T$3,'input - gretl'!$B$9:$E$13)+MMULT('t+1'!Q9523:S9523,'input - gretl'!$B$14:$E$16)+E9523:H9523</f>
        <v>0.0154989491963272</v>
      </c>
      <c r="J9523" s="3" t="n">
        <v>-0.00416001504412471</v>
      </c>
      <c r="K9523" s="3" t="n">
        <v>0.0244431407258163</v>
      </c>
      <c r="L9523" s="3" t="n">
        <v>0.0226838280288749</v>
      </c>
      <c r="M9523" s="0" t="n">
        <f aca="false">'t+1'!M9523+I9523</f>
        <v>0.0737965679408786</v>
      </c>
      <c r="N9523" s="0" t="n">
        <f aca="false">'t+1'!N9523+J9523</f>
        <v>0.0325439454778203</v>
      </c>
      <c r="O9523" s="0" t="n">
        <f aca="false">'t+1'!O9523+K9523</f>
        <v>2.44294617220337</v>
      </c>
      <c r="P9523" s="0" t="n">
        <f aca="false">'t+1'!P9523+L9523</f>
        <v>1.77085921173661</v>
      </c>
      <c r="Q9523" s="0" t="n">
        <f aca="false" t="array" ref="Q9523:S9523">MMULT(M9523:P9523,'input - gretl'!$B$19:$D$22)+MMULT('Point forecasts'!$J$4:$O$4,'input - gretl'!$B$23:$D$28)</f>
        <v>13.8852922163731</v>
      </c>
      <c r="R9523" s="0" t="n">
        <v>6.83708449021228</v>
      </c>
      <c r="S9523" s="0" t="n">
        <v>10.127481562659</v>
      </c>
      <c r="U9523" s="4" t="n">
        <f aca="false">NORMSDIST(-M9523/'rhos computation'!$B$11)-EXP(M9523+'rhos computation'!$B$11^2/2)*NORMSDIST(-M9523/'rhos computation'!$B$11-'rhos computation'!$B$11)</f>
        <v>0.0233976102503762</v>
      </c>
      <c r="V9523" s="4" t="n">
        <f aca="false">NORMSDIST(-N9523/'rhos computation'!$B$23)-EXP(N9523+'rhos computation'!$B$23^2/2)*NORMSDIST(-N9523/'rhos computation'!$B$23-'rhos computation'!$B$23)</f>
        <v>0.00960406374195416</v>
      </c>
      <c r="W9523" s="0" t="n">
        <f aca="false">NORMSDIST(-O9523)</f>
        <v>0.00728395495744124</v>
      </c>
      <c r="X9523" s="0" t="n">
        <f aca="false">NORMSDIST(-P9523)</f>
        <v>0.0382920582803762</v>
      </c>
    </row>
    <row r="9524" customFormat="false" ht="13" hidden="false" customHeight="false" outlineLevel="0" collapsed="false">
      <c r="A9524" s="0" t="n">
        <v>1.11033546607644</v>
      </c>
      <c r="B9524" s="0" t="n">
        <v>0.660807200658149</v>
      </c>
      <c r="C9524" s="0" t="n">
        <v>-1.33419205572486</v>
      </c>
      <c r="D9524" s="0" t="n">
        <v>-0.208248411536453</v>
      </c>
      <c r="E9524" s="0" t="n">
        <f aca="false" t="array" ref="E9524:H9524">MMULT(A9524:D9524,'Root matrix of resiudals'!$B$19:E$22)</f>
        <v>0.0475662214311694</v>
      </c>
      <c r="F9524" s="0" t="n">
        <v>0.0165907535171244</v>
      </c>
      <c r="G9524" s="0" t="n">
        <v>-0.0179955261413249</v>
      </c>
      <c r="H9524" s="0" t="n">
        <v>-0.00528899518492488</v>
      </c>
      <c r="I9524" s="3" t="n">
        <f aca="false" t="array" ref="I9524:L9524">MMULT('t+1'!I9524:L9524,'input - gretl'!$B$3:$E$6)+MMULT('Point forecasts'!$P$3:$T$3,'input - gretl'!$B$9:$E$13)+MMULT('t+1'!Q9524:S9524,'input - gretl'!$B$14:$E$16)+E9524:H9524</f>
        <v>0.0744346113115932</v>
      </c>
      <c r="J9524" s="3" t="n">
        <v>0.0523805234739102</v>
      </c>
      <c r="K9524" s="3" t="n">
        <v>-0.0202028551998441</v>
      </c>
      <c r="L9524" s="3" t="n">
        <v>-0.00325703349668017</v>
      </c>
      <c r="M9524" s="0" t="n">
        <f aca="false">'t+1'!M9524+I9524</f>
        <v>0.148688896716265</v>
      </c>
      <c r="N9524" s="0" t="n">
        <f aca="false">'t+1'!N9524+J9524</f>
        <v>-0.0146857822335945</v>
      </c>
      <c r="O9524" s="0" t="n">
        <f aca="false">'t+1'!O9524+K9524</f>
        <v>2.37548282825062</v>
      </c>
      <c r="P9524" s="0" t="n">
        <f aca="false">'t+1'!P9524+L9524</f>
        <v>1.71261464179919</v>
      </c>
      <c r="Q9524" s="0" t="n">
        <f aca="false" t="array" ref="Q9524:S9524">MMULT(M9524:P9524,'input - gretl'!$B$19:$D$22)+MMULT('Point forecasts'!$J$4:$O$4,'input - gretl'!$B$23:$D$28)</f>
        <v>13.9601845451485</v>
      </c>
      <c r="R9524" s="0" t="n">
        <v>6.78985476250086</v>
      </c>
      <c r="S9524" s="0" t="n">
        <v>10.1154117169452</v>
      </c>
      <c r="U9524" s="4" t="n">
        <f aca="false">NORMSDIST(-M9524/'rhos computation'!$B$11)-EXP(M9524+'rhos computation'!$B$11^2/2)*NORMSDIST(-M9524/'rhos computation'!$B$11-'rhos computation'!$B$11)</f>
        <v>0.00887121197527094</v>
      </c>
      <c r="V9524" s="4" t="n">
        <f aca="false">NORMSDIST(-N9524/'rhos computation'!$B$23)-EXP(N9524+'rhos computation'!$B$23^2/2)*NORMSDIST(-N9524/'rhos computation'!$B$23-'rhos computation'!$B$23)</f>
        <v>0.0294677643391633</v>
      </c>
      <c r="W9524" s="0" t="n">
        <f aca="false">NORMSDIST(-O9524)</f>
        <v>0.00876300392924105</v>
      </c>
      <c r="X9524" s="0" t="n">
        <f aca="false">NORMSDIST(-P9524)</f>
        <v>0.0433917289102294</v>
      </c>
    </row>
    <row r="9525" customFormat="false" ht="13" hidden="false" customHeight="false" outlineLevel="0" collapsed="false">
      <c r="A9525" s="0" t="n">
        <v>0.306033407785631</v>
      </c>
      <c r="B9525" s="0" t="n">
        <v>-0.122682037662583</v>
      </c>
      <c r="C9525" s="0" t="n">
        <v>-2.03663507740223</v>
      </c>
      <c r="D9525" s="0" t="n">
        <v>0.123980918227014</v>
      </c>
      <c r="E9525" s="0" t="n">
        <f aca="false" t="array" ref="E9525:H9525">MMULT(A9525:D9525,'Root matrix of resiudals'!$B$19:E$22)</f>
        <v>0.0102890344880177</v>
      </c>
      <c r="F9525" s="0" t="n">
        <v>-0.0101165967950393</v>
      </c>
      <c r="G9525" s="0" t="n">
        <v>-0.0327419471134257</v>
      </c>
      <c r="H9525" s="0" t="n">
        <v>-0.000445838048128186</v>
      </c>
      <c r="I9525" s="3" t="n">
        <f aca="false" t="array" ref="I9525:L9525">MMULT('t+1'!I9525:L9525,'input - gretl'!$B$3:$E$6)+MMULT('Point forecasts'!$P$3:$T$3,'input - gretl'!$B$9:$E$13)+MMULT('t+1'!Q9525:S9525,'input - gretl'!$B$14:$E$16)+E9525:H9525</f>
        <v>0.0522484500230788</v>
      </c>
      <c r="J9525" s="3" t="n">
        <v>0.000164404510951567</v>
      </c>
      <c r="K9525" s="3" t="n">
        <v>-0.0238972296104826</v>
      </c>
      <c r="L9525" s="3" t="n">
        <v>0.00599218744786174</v>
      </c>
      <c r="M9525" s="0" t="n">
        <f aca="false">'t+1'!M9525+I9525</f>
        <v>0.123017234134181</v>
      </c>
      <c r="N9525" s="0" t="n">
        <f aca="false">'t+1'!N9525+J9525</f>
        <v>-0.00536598717881859</v>
      </c>
      <c r="O9525" s="0" t="n">
        <f aca="false">'t+1'!O9525+K9525</f>
        <v>2.38991983954831</v>
      </c>
      <c r="P9525" s="0" t="n">
        <f aca="false">'t+1'!P9525+L9525</f>
        <v>1.7361733468039</v>
      </c>
      <c r="Q9525" s="0" t="n">
        <f aca="false" t="array" ref="Q9525:S9525">MMULT(M9525:P9525,'input - gretl'!$B$19:$D$22)+MMULT('Point forecasts'!$J$4:$O$4,'input - gretl'!$B$23:$D$28)</f>
        <v>13.9345128825664</v>
      </c>
      <c r="R9525" s="0" t="n">
        <v>6.79917455755564</v>
      </c>
      <c r="S9525" s="0" t="n">
        <v>10.1074432218482</v>
      </c>
      <c r="U9525" s="4" t="n">
        <f aca="false">NORMSDIST(-M9525/'rhos computation'!$B$11)-EXP(M9525+'rhos computation'!$B$11^2/2)*NORMSDIST(-M9525/'rhos computation'!$B$11-'rhos computation'!$B$11)</f>
        <v>0.0126747526864805</v>
      </c>
      <c r="V9525" s="4" t="n">
        <f aca="false">NORMSDIST(-N9525/'rhos computation'!$B$23)-EXP(N9525+'rhos computation'!$B$23^2/2)*NORMSDIST(-N9525/'rhos computation'!$B$23-'rhos computation'!$B$23)</f>
        <v>0.0244021251408291</v>
      </c>
      <c r="W9525" s="0" t="n">
        <f aca="false">NORMSDIST(-O9525)</f>
        <v>0.00842602524411406</v>
      </c>
      <c r="X9525" s="0" t="n">
        <f aca="false">NORMSDIST(-P9525)</f>
        <v>0.0412665942466776</v>
      </c>
    </row>
    <row r="9526" customFormat="false" ht="13" hidden="false" customHeight="false" outlineLevel="0" collapsed="false">
      <c r="A9526" s="0" t="n">
        <v>-0.161324411089111</v>
      </c>
      <c r="B9526" s="0" t="n">
        <v>-1.34677296575412</v>
      </c>
      <c r="C9526" s="0" t="n">
        <v>0.280942640451547</v>
      </c>
      <c r="D9526" s="0" t="n">
        <v>0.819748499278915</v>
      </c>
      <c r="E9526" s="0" t="n">
        <f aca="false" t="array" ref="E9526:H9526">MMULT(A9526:D9526,'Root matrix of resiudals'!$B$19:E$22)</f>
        <v>-0.00993777724171341</v>
      </c>
      <c r="F9526" s="0" t="n">
        <v>-0.0377829486074204</v>
      </c>
      <c r="G9526" s="0" t="n">
        <v>0.000431588281510126</v>
      </c>
      <c r="H9526" s="0" t="n">
        <v>0.0135971975474726</v>
      </c>
      <c r="I9526" s="3" t="n">
        <f aca="false" t="array" ref="I9526:L9526">MMULT('t+1'!I9526:L9526,'input - gretl'!$B$3:$E$6)+MMULT('Point forecasts'!$P$3:$T$3,'input - gretl'!$B$9:$E$13)+MMULT('t+1'!Q9526:S9526,'input - gretl'!$B$14:$E$16)+E9526:H9526</f>
        <v>-0.0647570763366662</v>
      </c>
      <c r="J9526" s="3" t="n">
        <v>-0.00896346630895772</v>
      </c>
      <c r="K9526" s="3" t="n">
        <v>0.00770844040264662</v>
      </c>
      <c r="L9526" s="3" t="n">
        <v>0.0170937046425778</v>
      </c>
      <c r="M9526" s="0" t="n">
        <f aca="false">'t+1'!M9526+I9526</f>
        <v>0.158091456874953</v>
      </c>
      <c r="N9526" s="0" t="n">
        <f aca="false">'t+1'!N9526+J9526</f>
        <v>-0.0660175252454136</v>
      </c>
      <c r="O9526" s="0" t="n">
        <f aca="false">'t+1'!O9526+K9526</f>
        <v>2.39358972541128</v>
      </c>
      <c r="P9526" s="0" t="n">
        <f aca="false">'t+1'!P9526+L9526</f>
        <v>1.73892702540425</v>
      </c>
      <c r="Q9526" s="0" t="n">
        <f aca="false" t="array" ref="Q9526:S9526">MMULT(M9526:P9526,'input - gretl'!$B$19:$D$22)+MMULT('Point forecasts'!$J$4:$O$4,'input - gretl'!$B$23:$D$28)</f>
        <v>13.9695871053072</v>
      </c>
      <c r="R9526" s="0" t="n">
        <v>6.73852301948904</v>
      </c>
      <c r="S9526" s="0" t="n">
        <v>10.1084942216783</v>
      </c>
      <c r="U9526" s="4" t="n">
        <f aca="false">NORMSDIST(-M9526/'rhos computation'!$B$11)-EXP(M9526+'rhos computation'!$B$11^2/2)*NORMSDIST(-M9526/'rhos computation'!$B$11-'rhos computation'!$B$11)</f>
        <v>0.00773333609066197</v>
      </c>
      <c r="V9526" s="4" t="n">
        <f aca="false">NORMSDIST(-N9526/'rhos computation'!$B$23)-EXP(N9526+'rhos computation'!$B$23^2/2)*NORMSDIST(-N9526/'rhos computation'!$B$23-'rhos computation'!$B$23)</f>
        <v>0.065844296530297</v>
      </c>
      <c r="W9526" s="0" t="n">
        <f aca="false">NORMSDIST(-O9526)</f>
        <v>0.00834219997635699</v>
      </c>
      <c r="X9526" s="0" t="n">
        <f aca="false">NORMSDIST(-P9526)</f>
        <v>0.041023799906147</v>
      </c>
    </row>
    <row r="9527" customFormat="false" ht="13" hidden="false" customHeight="false" outlineLevel="0" collapsed="false">
      <c r="A9527" s="0" t="n">
        <v>-0.357027858262275</v>
      </c>
      <c r="B9527" s="0" t="n">
        <v>0.768342619958191</v>
      </c>
      <c r="C9527" s="0" t="n">
        <v>1.0813944103259</v>
      </c>
      <c r="D9527" s="0" t="n">
        <v>-0.510298363038407</v>
      </c>
      <c r="E9527" s="0" t="n">
        <f aca="false" t="array" ref="E9527:H9527">MMULT(A9527:D9527,'Root matrix of resiudals'!$B$19:E$22)</f>
        <v>-0.0120471315338137</v>
      </c>
      <c r="F9527" s="0" t="n">
        <v>0.0249939629583341</v>
      </c>
      <c r="G9527" s="0" t="n">
        <v>0.019160479882984</v>
      </c>
      <c r="H9527" s="0" t="n">
        <v>-0.00685502381489084</v>
      </c>
      <c r="I9527" s="3" t="n">
        <f aca="false" t="array" ref="I9527:L9527">MMULT('t+1'!I9527:L9527,'input - gretl'!$B$3:$E$6)+MMULT('Point forecasts'!$P$3:$T$3,'input - gretl'!$B$9:$E$13)+MMULT('t+1'!Q9527:S9527,'input - gretl'!$B$14:$E$16)+E9527:H9527</f>
        <v>0.00769152732726998</v>
      </c>
      <c r="J9527" s="3" t="n">
        <v>0.0292486128161666</v>
      </c>
      <c r="K9527" s="3" t="n">
        <v>0.0220690195815344</v>
      </c>
      <c r="L9527" s="3" t="n">
        <v>-0.00827460013582566</v>
      </c>
      <c r="M9527" s="0" t="n">
        <f aca="false">'t+1'!M9527+I9527</f>
        <v>0.0726600752791562</v>
      </c>
      <c r="N9527" s="0" t="n">
        <f aca="false">'t+1'!N9527+J9527</f>
        <v>-0.00302882629758702</v>
      </c>
      <c r="O9527" s="0" t="n">
        <f aca="false">'t+1'!O9527+K9527</f>
        <v>2.41728662118333</v>
      </c>
      <c r="P9527" s="0" t="n">
        <f aca="false">'t+1'!P9527+L9527</f>
        <v>1.74221363531351</v>
      </c>
      <c r="Q9527" s="0" t="n">
        <f aca="false" t="array" ref="Q9527:S9527">MMULT(M9527:P9527,'input - gretl'!$B$19:$D$22)+MMULT('Point forecasts'!$J$4:$O$4,'input - gretl'!$B$23:$D$28)</f>
        <v>13.8841557237114</v>
      </c>
      <c r="R9527" s="0" t="n">
        <v>6.80151171843687</v>
      </c>
      <c r="S9527" s="0" t="n">
        <v>10.1290653870962</v>
      </c>
      <c r="U9527" s="4" t="n">
        <f aca="false">NORMSDIST(-M9527/'rhos computation'!$B$11)-EXP(M9527+'rhos computation'!$B$11^2/2)*NORMSDIST(-M9527/'rhos computation'!$B$11-'rhos computation'!$B$11)</f>
        <v>0.0237058861541072</v>
      </c>
      <c r="V9527" s="4" t="n">
        <f aca="false">NORMSDIST(-N9527/'rhos computation'!$B$23)-EXP(N9527+'rhos computation'!$B$23^2/2)*NORMSDIST(-N9527/'rhos computation'!$B$23-'rhos computation'!$B$23)</f>
        <v>0.0232199084828152</v>
      </c>
      <c r="W9527" s="0" t="n">
        <f aca="false">NORMSDIST(-O9527)</f>
        <v>0.00781834945417532</v>
      </c>
      <c r="X9527" s="0" t="n">
        <f aca="false">NORMSDIST(-P9527)</f>
        <v>0.0407355344631891</v>
      </c>
    </row>
    <row r="9528" customFormat="false" ht="13" hidden="false" customHeight="false" outlineLevel="0" collapsed="false">
      <c r="A9528" s="0" t="n">
        <v>-0.330991265686173</v>
      </c>
      <c r="B9528" s="0" t="n">
        <v>0.767553833180562</v>
      </c>
      <c r="C9528" s="0" t="n">
        <v>-0.568590038336871</v>
      </c>
      <c r="D9528" s="0" t="n">
        <v>-0.04685010794439</v>
      </c>
      <c r="E9528" s="0" t="n">
        <f aca="false" t="array" ref="E9528:H9528">MMULT(A9528:D9528,'Root matrix of resiudals'!$B$19:E$22)</f>
        <v>-0.0131475768145851</v>
      </c>
      <c r="F9528" s="0" t="n">
        <v>0.0191366695516164</v>
      </c>
      <c r="G9528" s="0" t="n">
        <v>-0.00686984628513008</v>
      </c>
      <c r="H9528" s="0" t="n">
        <v>-0.00123428058940244</v>
      </c>
      <c r="I9528" s="3" t="n">
        <f aca="false" t="array" ref="I9528:L9528">MMULT('t+1'!I9528:L9528,'input - gretl'!$B$3:$E$6)+MMULT('Point forecasts'!$P$3:$T$3,'input - gretl'!$B$9:$E$13)+MMULT('t+1'!Q9528:S9528,'input - gretl'!$B$14:$E$16)+E9528:H9528</f>
        <v>0.0434497229868291</v>
      </c>
      <c r="J9528" s="3" t="n">
        <v>0.0153681291049387</v>
      </c>
      <c r="K9528" s="3" t="n">
        <v>0.000164524858850789</v>
      </c>
      <c r="L9528" s="3" t="n">
        <v>0.000494411734654704</v>
      </c>
      <c r="M9528" s="0" t="n">
        <f aca="false">'t+1'!M9528+I9528</f>
        <v>0.063284546528578</v>
      </c>
      <c r="N9528" s="0" t="n">
        <f aca="false">'t+1'!N9528+J9528</f>
        <v>0.0148676813536181</v>
      </c>
      <c r="O9528" s="0" t="n">
        <f aca="false">'t+1'!O9528+K9528</f>
        <v>2.41201552628275</v>
      </c>
      <c r="P9528" s="0" t="n">
        <f aca="false">'t+1'!P9528+L9528</f>
        <v>1.75393344917084</v>
      </c>
      <c r="Q9528" s="0" t="n">
        <f aca="false" t="array" ref="Q9528:S9528">MMULT(M9528:P9528,'input - gretl'!$B$19:$D$22)+MMULT('Point forecasts'!$J$4:$O$4,'input - gretl'!$B$23:$D$28)</f>
        <v>13.8747801949608</v>
      </c>
      <c r="R9528" s="0" t="n">
        <v>6.81940822608807</v>
      </c>
      <c r="S9528" s="0" t="n">
        <v>10.1126481632266</v>
      </c>
      <c r="U9528" s="4" t="n">
        <f aca="false">NORMSDIST(-M9528/'rhos computation'!$B$11)-EXP(M9528+'rhos computation'!$B$11^2/2)*NORMSDIST(-M9528/'rhos computation'!$B$11-'rhos computation'!$B$11)</f>
        <v>0.0263620885729736</v>
      </c>
      <c r="V9528" s="4" t="n">
        <f aca="false">NORMSDIST(-N9528/'rhos computation'!$B$23)-EXP(N9528+'rhos computation'!$B$23^2/2)*NORMSDIST(-N9528/'rhos computation'!$B$23-'rhos computation'!$B$23)</f>
        <v>0.0153581235343739</v>
      </c>
      <c r="W9528" s="0" t="n">
        <f aca="false">NORMSDIST(-O9528)</f>
        <v>0.00793230296165227</v>
      </c>
      <c r="X9528" s="0" t="n">
        <f aca="false">NORMSDIST(-P9528)</f>
        <v>0.039720955634818</v>
      </c>
    </row>
    <row r="9529" customFormat="false" ht="13" hidden="false" customHeight="false" outlineLevel="0" collapsed="false">
      <c r="A9529" s="0" t="n">
        <v>-1.02106752115605</v>
      </c>
      <c r="B9529" s="0" t="n">
        <v>0.203323871723054</v>
      </c>
      <c r="C9529" s="0" t="n">
        <v>-0.96268574261358</v>
      </c>
      <c r="D9529" s="0" t="n">
        <v>0.163946865062899</v>
      </c>
      <c r="E9529" s="0" t="n">
        <f aca="false" t="array" ref="E9529:H9529">MMULT(A9529:D9529,'Root matrix of resiudals'!$B$19:E$22)</f>
        <v>-0.0446000928030022</v>
      </c>
      <c r="F9529" s="0" t="n">
        <v>5.17854421656756E-005</v>
      </c>
      <c r="G9529" s="0" t="n">
        <v>-0.0158578070242831</v>
      </c>
      <c r="H9529" s="0" t="n">
        <v>0.00196217975444425</v>
      </c>
      <c r="I9529" s="3" t="n">
        <f aca="false" t="array" ref="I9529:L9529">MMULT('t+1'!I9529:L9529,'input - gretl'!$B$3:$E$6)+MMULT('Point forecasts'!$P$3:$T$3,'input - gretl'!$B$9:$E$13)+MMULT('t+1'!Q9529:S9529,'input - gretl'!$B$14:$E$16)+E9529:H9529</f>
        <v>-0.0571692522020509</v>
      </c>
      <c r="J9529" s="3" t="n">
        <v>0.02109911091745</v>
      </c>
      <c r="K9529" s="3" t="n">
        <v>-0.00639337092449315</v>
      </c>
      <c r="L9529" s="3" t="n">
        <v>0.0057988470390742</v>
      </c>
      <c r="M9529" s="0" t="n">
        <f aca="false">'t+1'!M9529+I9529</f>
        <v>0.0988269265430464</v>
      </c>
      <c r="N9529" s="0" t="n">
        <f aca="false">'t+1'!N9529+J9529</f>
        <v>-0.0128477661098183</v>
      </c>
      <c r="O9529" s="0" t="n">
        <f aca="false">'t+1'!O9529+K9529</f>
        <v>2.39443376389582</v>
      </c>
      <c r="P9529" s="0" t="n">
        <f aca="false">'t+1'!P9529+L9529</f>
        <v>1.74052092175537</v>
      </c>
      <c r="Q9529" s="0" t="n">
        <f aca="false" t="array" ref="Q9529:S9529">MMULT(M9529:P9529,'input - gretl'!$B$19:$D$22)+MMULT('Point forecasts'!$J$4:$O$4,'input - gretl'!$B$23:$D$28)</f>
        <v>13.9103225749753</v>
      </c>
      <c r="R9529" s="0" t="n">
        <v>6.79169277862464</v>
      </c>
      <c r="S9529" s="0" t="n">
        <v>10.1078223850381</v>
      </c>
      <c r="U9529" s="4" t="n">
        <f aca="false">NORMSDIST(-M9529/'rhos computation'!$B$11)-EXP(M9529+'rhos computation'!$B$11^2/2)*NORMSDIST(-M9529/'rhos computation'!$B$11-'rhos computation'!$B$11)</f>
        <v>0.0173276791718051</v>
      </c>
      <c r="V9529" s="4" t="n">
        <f aca="false">NORMSDIST(-N9529/'rhos computation'!$B$23)-EXP(N9529+'rhos computation'!$B$23^2/2)*NORMSDIST(-N9529/'rhos computation'!$B$23-'rhos computation'!$B$23)</f>
        <v>0.0284248487458593</v>
      </c>
      <c r="W9529" s="0" t="n">
        <f aca="false">NORMSDIST(-O9529)</f>
        <v>0.00832302485680874</v>
      </c>
      <c r="X9529" s="0" t="n">
        <f aca="false">NORMSDIST(-P9529)</f>
        <v>0.0408837948185338</v>
      </c>
    </row>
    <row r="9530" customFormat="false" ht="13" hidden="false" customHeight="false" outlineLevel="0" collapsed="false">
      <c r="A9530" s="0" t="n">
        <v>-1.38147794979427</v>
      </c>
      <c r="B9530" s="0" t="n">
        <v>0.718105133213893</v>
      </c>
      <c r="C9530" s="0" t="n">
        <v>0.0676614217261087</v>
      </c>
      <c r="D9530" s="0" t="n">
        <v>-1.43573344932951</v>
      </c>
      <c r="E9530" s="0" t="n">
        <f aca="false" t="array" ref="E9530:H9530">MMULT(A9530:D9530,'Root matrix of resiudals'!$B$19:E$22)</f>
        <v>-0.0570124108133691</v>
      </c>
      <c r="F9530" s="0" t="n">
        <v>0.0175384851192666</v>
      </c>
      <c r="G9530" s="0" t="n">
        <v>0.000317836725125702</v>
      </c>
      <c r="H9530" s="0" t="n">
        <v>-0.0226441262879004</v>
      </c>
      <c r="I9530" s="3" t="n">
        <f aca="false" t="array" ref="I9530:L9530">MMULT('t+1'!I9530:L9530,'input - gretl'!$B$3:$E$6)+MMULT('Point forecasts'!$P$3:$T$3,'input - gretl'!$B$9:$E$13)+MMULT('t+1'!Q9530:S9530,'input - gretl'!$B$14:$E$16)+E9530:H9530</f>
        <v>-0.0320455984081344</v>
      </c>
      <c r="J9530" s="3" t="n">
        <v>0.0511633765271766</v>
      </c>
      <c r="K9530" s="3" t="n">
        <v>0.00842457082420895</v>
      </c>
      <c r="L9530" s="3" t="n">
        <v>-0.0198219635219431</v>
      </c>
      <c r="M9530" s="0" t="n">
        <f aca="false">'t+1'!M9530+I9530</f>
        <v>0.0650380571248565</v>
      </c>
      <c r="N9530" s="0" t="n">
        <f aca="false">'t+1'!N9530+J9530</f>
        <v>0.00773819865598477</v>
      </c>
      <c r="O9530" s="0" t="n">
        <f aca="false">'t+1'!O9530+K9530</f>
        <v>2.42127357767259</v>
      </c>
      <c r="P9530" s="0" t="n">
        <f aca="false">'t+1'!P9530+L9530</f>
        <v>1.72172767745749</v>
      </c>
      <c r="Q9530" s="0" t="n">
        <f aca="false" t="array" ref="Q9530:S9530">MMULT(M9530:P9530,'input - gretl'!$B$19:$D$22)+MMULT('Point forecasts'!$J$4:$O$4,'input - gretl'!$B$23:$D$28)</f>
        <v>13.8765337055571</v>
      </c>
      <c r="R9530" s="0" t="n">
        <v>6.81227874339044</v>
      </c>
      <c r="S9530" s="0" t="n">
        <v>10.1525355138044</v>
      </c>
      <c r="U9530" s="4" t="n">
        <f aca="false">NORMSDIST(-M9530/'rhos computation'!$B$11)-EXP(M9530+'rhos computation'!$B$11^2/2)*NORMSDIST(-M9530/'rhos computation'!$B$11-'rhos computation'!$B$11)</f>
        <v>0.0258498206791566</v>
      </c>
      <c r="V9530" s="4" t="n">
        <f aca="false">NORMSDIST(-N9530/'rhos computation'!$B$23)-EXP(N9530+'rhos computation'!$B$23^2/2)*NORMSDIST(-N9530/'rhos computation'!$B$23-'rhos computation'!$B$23)</f>
        <v>0.0182377983859256</v>
      </c>
      <c r="W9530" s="0" t="n">
        <f aca="false">NORMSDIST(-O9530)</f>
        <v>0.00773311634059043</v>
      </c>
      <c r="X9530" s="0" t="n">
        <f aca="false">NORMSDIST(-P9530)</f>
        <v>0.0425594305592749</v>
      </c>
    </row>
    <row r="9531" customFormat="false" ht="13" hidden="false" customHeight="false" outlineLevel="0" collapsed="false">
      <c r="A9531" s="0" t="n">
        <v>0.0951656365031569</v>
      </c>
      <c r="B9531" s="0" t="n">
        <v>1.76769599078274</v>
      </c>
      <c r="C9531" s="0" t="n">
        <v>1.01747423685852</v>
      </c>
      <c r="D9531" s="0" t="n">
        <v>0.18380267662794</v>
      </c>
      <c r="E9531" s="0" t="n">
        <f aca="false" t="array" ref="E9531:H9531">MMULT(A9531:D9531,'Root matrix of resiudals'!$B$19:E$22)</f>
        <v>0.00927206046994981</v>
      </c>
      <c r="F9531" s="0" t="n">
        <v>0.0543875838725993</v>
      </c>
      <c r="G9531" s="0" t="n">
        <v>0.0230720000620313</v>
      </c>
      <c r="H9531" s="0" t="n">
        <v>0.00422746525749193</v>
      </c>
      <c r="I9531" s="3" t="n">
        <f aca="false" t="array" ref="I9531:L9531">MMULT('t+1'!I9531:L9531,'input - gretl'!$B$3:$E$6)+MMULT('Point forecasts'!$P$3:$T$3,'input - gretl'!$B$9:$E$13)+MMULT('t+1'!Q9531:S9531,'input - gretl'!$B$14:$E$16)+E9531:H9531</f>
        <v>0.0323414179012413</v>
      </c>
      <c r="J9531" s="3" t="n">
        <v>0.0679870300637441</v>
      </c>
      <c r="K9531" s="3" t="n">
        <v>0.0329799037597641</v>
      </c>
      <c r="L9531" s="3" t="n">
        <v>0.00673259100335297</v>
      </c>
      <c r="M9531" s="0" t="n">
        <f aca="false">'t+1'!M9531+I9531</f>
        <v>0.123313117967192</v>
      </c>
      <c r="N9531" s="0" t="n">
        <f aca="false">'t+1'!N9531+J9531</f>
        <v>0.048364042092689</v>
      </c>
      <c r="O9531" s="0" t="n">
        <f aca="false">'t+1'!O9531+K9531</f>
        <v>2.44374536580644</v>
      </c>
      <c r="P9531" s="0" t="n">
        <f aca="false">'t+1'!P9531+L9531</f>
        <v>1.7567740404664</v>
      </c>
      <c r="Q9531" s="0" t="n">
        <f aca="false" t="array" ref="Q9531:S9531">MMULT(M9531:P9531,'input - gretl'!$B$19:$D$22)+MMULT('Point forecasts'!$J$4:$O$4,'input - gretl'!$B$23:$D$28)</f>
        <v>13.9348087663994</v>
      </c>
      <c r="R9531" s="0" t="n">
        <v>6.85290458682715</v>
      </c>
      <c r="S9531" s="0" t="n">
        <v>10.1416764583986</v>
      </c>
      <c r="U9531" s="4" t="n">
        <f aca="false">NORMSDIST(-M9531/'rhos computation'!$B$11)-EXP(M9531+'rhos computation'!$B$11^2/2)*NORMSDIST(-M9531/'rhos computation'!$B$11-'rhos computation'!$B$11)</f>
        <v>0.0126246037936036</v>
      </c>
      <c r="V9531" s="4" t="n">
        <f aca="false">NORMSDIST(-N9531/'rhos computation'!$B$23)-EXP(N9531+'rhos computation'!$B$23^2/2)*NORMSDIST(-N9531/'rhos computation'!$B$23-'rhos computation'!$B$23)</f>
        <v>0.0059688574608345</v>
      </c>
      <c r="W9531" s="0" t="n">
        <f aca="false">NORMSDIST(-O9531)</f>
        <v>0.00726784084320259</v>
      </c>
      <c r="X9531" s="0" t="n">
        <f aca="false">NORMSDIST(-P9531)</f>
        <v>0.0394781657752053</v>
      </c>
    </row>
    <row r="9532" customFormat="false" ht="13" hidden="false" customHeight="false" outlineLevel="0" collapsed="false">
      <c r="A9532" s="0" t="n">
        <v>-0.693672270662848</v>
      </c>
      <c r="B9532" s="0" t="n">
        <v>-2.50845257068745</v>
      </c>
      <c r="C9532" s="0" t="n">
        <v>-1.67833292073671</v>
      </c>
      <c r="D9532" s="0" t="n">
        <v>-0.230338917589553</v>
      </c>
      <c r="E9532" s="0" t="n">
        <f aca="false" t="array" ref="E9532:H9532">MMULT(A9532:D9532,'Root matrix of resiudals'!$B$19:E$22)</f>
        <v>-0.0374265305054662</v>
      </c>
      <c r="F9532" s="0" t="n">
        <v>-0.07928356667617</v>
      </c>
      <c r="G9532" s="0" t="n">
        <v>-0.0371743902366896</v>
      </c>
      <c r="H9532" s="0" t="n">
        <v>-0.00555892861534</v>
      </c>
      <c r="I9532" s="3" t="n">
        <f aca="false" t="array" ref="I9532:L9532">MMULT('t+1'!I9532:L9532,'input - gretl'!$B$3:$E$6)+MMULT('Point forecasts'!$P$3:$T$3,'input - gretl'!$B$9:$E$13)+MMULT('t+1'!Q9532:S9532,'input - gretl'!$B$14:$E$16)+E9532:H9532</f>
        <v>0.0233069819715364</v>
      </c>
      <c r="J9532" s="3" t="n">
        <v>-0.0668548919509599</v>
      </c>
      <c r="K9532" s="3" t="n">
        <v>-0.0249515958952022</v>
      </c>
      <c r="L9532" s="3" t="n">
        <v>-0.000106576886076054</v>
      </c>
      <c r="M9532" s="0" t="n">
        <f aca="false">'t+1'!M9532+I9532</f>
        <v>0.067792373798191</v>
      </c>
      <c r="N9532" s="0" t="n">
        <f aca="false">'t+1'!N9532+J9532</f>
        <v>-0.065786951319618</v>
      </c>
      <c r="O9532" s="0" t="n">
        <f aca="false">'t+1'!O9532+K9532</f>
        <v>2.40109700225838</v>
      </c>
      <c r="P9532" s="0" t="n">
        <f aca="false">'t+1'!P9532+L9532</f>
        <v>1.74815393815753</v>
      </c>
      <c r="Q9532" s="0" t="n">
        <f aca="false" t="array" ref="Q9532:S9532">MMULT(M9532:P9532,'input - gretl'!$B$19:$D$22)+MMULT('Point forecasts'!$J$4:$O$4,'input - gretl'!$B$23:$D$28)</f>
        <v>13.8792880222304</v>
      </c>
      <c r="R9532" s="0" t="n">
        <v>6.73875359341484</v>
      </c>
      <c r="S9532" s="0" t="n">
        <v>10.1072262431514</v>
      </c>
      <c r="U9532" s="4" t="n">
        <f aca="false">NORMSDIST(-M9532/'rhos computation'!$B$11)-EXP(M9532+'rhos computation'!$B$11^2/2)*NORMSDIST(-M9532/'rhos computation'!$B$11-'rhos computation'!$B$11)</f>
        <v>0.0250596285084858</v>
      </c>
      <c r="V9532" s="4" t="n">
        <f aca="false">NORMSDIST(-N9532/'rhos computation'!$B$23)-EXP(N9532+'rhos computation'!$B$23^2/2)*NORMSDIST(-N9532/'rhos computation'!$B$23-'rhos computation'!$B$23)</f>
        <v>0.0656568863271749</v>
      </c>
      <c r="W9532" s="0" t="n">
        <f aca="false">NORMSDIST(-O9532)</f>
        <v>0.00817300139071053</v>
      </c>
      <c r="X9532" s="0" t="n">
        <f aca="false">NORMSDIST(-P9532)</f>
        <v>0.0402186875913254</v>
      </c>
    </row>
    <row r="9533" customFormat="false" ht="13" hidden="false" customHeight="false" outlineLevel="0" collapsed="false">
      <c r="A9533" s="0" t="n">
        <v>0.0634193624096642</v>
      </c>
      <c r="B9533" s="0" t="n">
        <v>-1.50799101338603</v>
      </c>
      <c r="C9533" s="0" t="n">
        <v>1.02801943304082</v>
      </c>
      <c r="D9533" s="0" t="n">
        <v>-1.31996053316516</v>
      </c>
      <c r="E9533" s="0" t="n">
        <f aca="false" t="array" ref="E9533:H9533">MMULT(A9533:D9533,'Root matrix of resiudals'!$B$19:E$22)</f>
        <v>0.00108190618919992</v>
      </c>
      <c r="F9533" s="0" t="n">
        <v>-0.0393385980117059</v>
      </c>
      <c r="G9533" s="0" t="n">
        <v>0.00971944875769622</v>
      </c>
      <c r="H9533" s="0" t="n">
        <v>-0.0203650431412623</v>
      </c>
      <c r="I9533" s="3" t="n">
        <f aca="false" t="array" ref="I9533:L9533">MMULT('t+1'!I9533:L9533,'input - gretl'!$B$3:$E$6)+MMULT('Point forecasts'!$P$3:$T$3,'input - gretl'!$B$9:$E$13)+MMULT('t+1'!Q9533:S9533,'input - gretl'!$B$14:$E$16)+E9533:H9533</f>
        <v>0.0297899181686886</v>
      </c>
      <c r="J9533" s="3" t="n">
        <v>-0.0309643091332451</v>
      </c>
      <c r="K9533" s="3" t="n">
        <v>0.0171444476267338</v>
      </c>
      <c r="L9533" s="3" t="n">
        <v>-0.0244435715893941</v>
      </c>
      <c r="M9533" s="0" t="n">
        <f aca="false">'t+1'!M9533+I9533</f>
        <v>0.0814244066503688</v>
      </c>
      <c r="N9533" s="0" t="n">
        <f aca="false">'t+1'!N9533+J9533</f>
        <v>-0.062310594176485</v>
      </c>
      <c r="O9533" s="0" t="n">
        <f aca="false">'t+1'!O9533+K9533</f>
        <v>2.4241016296327</v>
      </c>
      <c r="P9533" s="0" t="n">
        <f aca="false">'t+1'!P9533+L9533</f>
        <v>1.75419311764098</v>
      </c>
      <c r="Q9533" s="0" t="n">
        <f aca="false" t="array" ref="Q9533:S9533">MMULT(M9533:P9533,'input - gretl'!$B$19:$D$22)+MMULT('Point forecasts'!$J$4:$O$4,'input - gretl'!$B$23:$D$28)</f>
        <v>13.8929200550826</v>
      </c>
      <c r="R9533" s="0" t="n">
        <v>6.74222995055797</v>
      </c>
      <c r="S9533" s="0" t="n">
        <v>10.124487308878</v>
      </c>
      <c r="U9533" s="4" t="n">
        <f aca="false">NORMSDIST(-M9533/'rhos computation'!$B$11)-EXP(M9533+'rhos computation'!$B$11^2/2)*NORMSDIST(-M9533/'rhos computation'!$B$11-'rhos computation'!$B$11)</f>
        <v>0.0214036718622768</v>
      </c>
      <c r="V9533" s="4" t="n">
        <f aca="false">NORMSDIST(-N9533/'rhos computation'!$B$23)-EXP(N9533+'rhos computation'!$B$23^2/2)*NORMSDIST(-N9533/'rhos computation'!$B$23-'rhos computation'!$B$23)</f>
        <v>0.0628496987729195</v>
      </c>
      <c r="W9533" s="0" t="n">
        <f aca="false">NORMSDIST(-O9533)</f>
        <v>0.00767315506917808</v>
      </c>
      <c r="X9533" s="0" t="n">
        <f aca="false">NORMSDIST(-P9533)</f>
        <v>0.0396987110594757</v>
      </c>
    </row>
    <row r="9534" customFormat="false" ht="13" hidden="false" customHeight="false" outlineLevel="0" collapsed="false">
      <c r="A9534" s="0" t="n">
        <v>-1.1302399023424</v>
      </c>
      <c r="B9534" s="0" t="n">
        <v>-0.13665615196867</v>
      </c>
      <c r="C9534" s="0" t="n">
        <v>0.872269516640496</v>
      </c>
      <c r="D9534" s="0" t="n">
        <v>-1.95999558214353</v>
      </c>
      <c r="E9534" s="0" t="n">
        <f aca="false" t="array" ref="E9534:H9534">MMULT(A9534:D9534,'Root matrix of resiudals'!$B$19:E$22)</f>
        <v>-0.0469738267031901</v>
      </c>
      <c r="F9534" s="0" t="n">
        <v>-0.0034605640889561</v>
      </c>
      <c r="G9534" s="0" t="n">
        <v>0.00992554770523357</v>
      </c>
      <c r="H9534" s="0" t="n">
        <v>-0.0303822084064659</v>
      </c>
      <c r="I9534" s="3" t="n">
        <f aca="false" t="array" ref="I9534:L9534">MMULT('t+1'!I9534:L9534,'input - gretl'!$B$3:$E$6)+MMULT('Point forecasts'!$P$3:$T$3,'input - gretl'!$B$9:$E$13)+MMULT('t+1'!Q9534:S9534,'input - gretl'!$B$14:$E$16)+E9534:H9534</f>
        <v>-0.0351675653189628</v>
      </c>
      <c r="J9534" s="3" t="n">
        <v>-0.0190335061730754</v>
      </c>
      <c r="K9534" s="3" t="n">
        <v>0.0156392831716945</v>
      </c>
      <c r="L9534" s="3" t="n">
        <v>-0.0332029980292996</v>
      </c>
      <c r="M9534" s="0" t="n">
        <f aca="false">'t+1'!M9534+I9534</f>
        <v>0.0314370502413011</v>
      </c>
      <c r="N9534" s="0" t="n">
        <f aca="false">'t+1'!N9534+J9534</f>
        <v>-0.0294335003138609</v>
      </c>
      <c r="O9534" s="0" t="n">
        <f aca="false">'t+1'!O9534+K9534</f>
        <v>2.40877008177295</v>
      </c>
      <c r="P9534" s="0" t="n">
        <f aca="false">'t+1'!P9534+L9534</f>
        <v>1.73323635222014</v>
      </c>
      <c r="Q9534" s="0" t="n">
        <f aca="false" t="array" ref="Q9534:S9534">MMULT(M9534:P9534,'input - gretl'!$B$19:$D$22)+MMULT('Point forecasts'!$J$4:$O$4,'input - gretl'!$B$23:$D$28)</f>
        <v>13.8429326986736</v>
      </c>
      <c r="R9534" s="0" t="n">
        <v>6.7751070444206</v>
      </c>
      <c r="S9534" s="0" t="n">
        <v>10.1290866927717</v>
      </c>
      <c r="U9534" s="4" t="n">
        <f aca="false">NORMSDIST(-M9534/'rhos computation'!$B$11)-EXP(M9534+'rhos computation'!$B$11^2/2)*NORMSDIST(-M9534/'rhos computation'!$B$11-'rhos computation'!$B$11)</f>
        <v>0.0369496212749045</v>
      </c>
      <c r="V9534" s="4" t="n">
        <f aca="false">NORMSDIST(-N9534/'rhos computation'!$B$23)-EXP(N9534+'rhos computation'!$B$23^2/2)*NORMSDIST(-N9534/'rhos computation'!$B$23-'rhos computation'!$B$23)</f>
        <v>0.0385779462392541</v>
      </c>
      <c r="W9534" s="0" t="n">
        <f aca="false">NORMSDIST(-O9534)</f>
        <v>0.00800318906747291</v>
      </c>
      <c r="X9534" s="0" t="n">
        <f aca="false">NORMSDIST(-P9534)</f>
        <v>0.0415268341260203</v>
      </c>
    </row>
    <row r="9535" customFormat="false" ht="13" hidden="false" customHeight="false" outlineLevel="0" collapsed="false">
      <c r="A9535" s="0" t="n">
        <v>2.39117423180555</v>
      </c>
      <c r="B9535" s="0" t="n">
        <v>1.43548160955715</v>
      </c>
      <c r="C9535" s="0" t="n">
        <v>-0.801703372937075</v>
      </c>
      <c r="D9535" s="0" t="n">
        <v>0.953458519854959</v>
      </c>
      <c r="E9535" s="0" t="n">
        <f aca="false" t="array" ref="E9535:H9535">MMULT(A9535:D9535,'Root matrix of resiudals'!$B$19:E$22)</f>
        <v>0.104487065056961</v>
      </c>
      <c r="F9535" s="0" t="n">
        <v>0.0436131197219707</v>
      </c>
      <c r="G9535" s="0" t="n">
        <v>-0.00372005294818045</v>
      </c>
      <c r="H9535" s="0" t="n">
        <v>0.0137323577444224</v>
      </c>
      <c r="I9535" s="3" t="n">
        <f aca="false" t="array" ref="I9535:L9535">MMULT('t+1'!I9535:L9535,'input - gretl'!$B$3:$E$6)+MMULT('Point forecasts'!$P$3:$T$3,'input - gretl'!$B$9:$E$13)+MMULT('t+1'!Q9535:S9535,'input - gretl'!$B$14:$E$16)+E9535:H9535</f>
        <v>0.11943727405521</v>
      </c>
      <c r="J9535" s="3" t="n">
        <v>0.0688234258900915</v>
      </c>
      <c r="K9535" s="3" t="n">
        <v>0.0154560061587188</v>
      </c>
      <c r="L9535" s="3" t="n">
        <v>0.0199522721995405</v>
      </c>
      <c r="M9535" s="0" t="n">
        <f aca="false">'t+1'!M9535+I9535</f>
        <v>0.259268547756713</v>
      </c>
      <c r="N9535" s="0" t="n">
        <f aca="false">'t+1'!N9535+J9535</f>
        <v>0.0607573363962742</v>
      </c>
      <c r="O9535" s="0" t="n">
        <f aca="false">'t+1'!O9535+K9535</f>
        <v>2.44282514778003</v>
      </c>
      <c r="P9535" s="0" t="n">
        <f aca="false">'t+1'!P9535+L9535</f>
        <v>1.774953027861</v>
      </c>
      <c r="Q9535" s="0" t="n">
        <f aca="false" t="array" ref="Q9535:S9535">MMULT(M9535:P9535,'input - gretl'!$B$19:$D$22)+MMULT('Point forecasts'!$J$4:$O$4,'input - gretl'!$B$23:$D$28)</f>
        <v>14.070764196189</v>
      </c>
      <c r="R9535" s="0" t="n">
        <v>6.86529788113073</v>
      </c>
      <c r="S9535" s="0" t="n">
        <v>10.1234671144106</v>
      </c>
      <c r="U9535" s="4" t="n">
        <f aca="false">NORMSDIST(-M9535/'rhos computation'!$B$11)-EXP(M9535+'rhos computation'!$B$11^2/2)*NORMSDIST(-M9535/'rhos computation'!$B$11-'rhos computation'!$B$11)</f>
        <v>0.00139672214827207</v>
      </c>
      <c r="V9535" s="4" t="n">
        <f aca="false">NORMSDIST(-N9535/'rhos computation'!$B$23)-EXP(N9535+'rhos computation'!$B$23^2/2)*NORMSDIST(-N9535/'rhos computation'!$B$23-'rhos computation'!$B$23)</f>
        <v>0.00395618994091174</v>
      </c>
      <c r="W9535" s="0" t="n">
        <f aca="false">NORMSDIST(-O9535)</f>
        <v>0.00728639791316152</v>
      </c>
      <c r="X9535" s="0" t="n">
        <f aca="false">NORMSDIST(-P9535)</f>
        <v>0.0379528216934961</v>
      </c>
    </row>
    <row r="9536" customFormat="false" ht="13" hidden="false" customHeight="false" outlineLevel="0" collapsed="false">
      <c r="A9536" s="0" t="n">
        <v>0.818235412529456</v>
      </c>
      <c r="B9536" s="0" t="n">
        <v>-1.63614441652915</v>
      </c>
      <c r="C9536" s="0" t="n">
        <v>-0.541996822171936</v>
      </c>
      <c r="D9536" s="0" t="n">
        <v>1.85686236189942</v>
      </c>
      <c r="E9536" s="0" t="n">
        <f aca="false" t="array" ref="E9536:H9536">MMULT(A9536:D9536,'Root matrix of resiudals'!$B$19:E$22)</f>
        <v>0.0300208734377778</v>
      </c>
      <c r="F9536" s="0" t="n">
        <v>-0.0467195655958375</v>
      </c>
      <c r="G9536" s="0" t="n">
        <v>-0.0114716647300826</v>
      </c>
      <c r="H9536" s="0" t="n">
        <v>0.0290899655580804</v>
      </c>
      <c r="I9536" s="3" t="n">
        <f aca="false" t="array" ref="I9536:L9536">MMULT('t+1'!I9536:L9536,'input - gretl'!$B$3:$E$6)+MMULT('Point forecasts'!$P$3:$T$3,'input - gretl'!$B$9:$E$13)+MMULT('t+1'!Q9536:S9536,'input - gretl'!$B$14:$E$16)+E9536:H9536</f>
        <v>-0.0139343748053671</v>
      </c>
      <c r="J9536" s="3" t="n">
        <v>-0.0406088372983151</v>
      </c>
      <c r="K9536" s="3" t="n">
        <v>-0.0230693329768268</v>
      </c>
      <c r="L9536" s="3" t="n">
        <v>0.0226601058725565</v>
      </c>
      <c r="M9536" s="0" t="n">
        <f aca="false">'t+1'!M9536+I9536</f>
        <v>0.110754034945065</v>
      </c>
      <c r="N9536" s="0" t="n">
        <f aca="false">'t+1'!N9536+J9536</f>
        <v>-0.128457809384968</v>
      </c>
      <c r="O9536" s="0" t="n">
        <f aca="false">'t+1'!O9536+K9536</f>
        <v>2.32752012443405</v>
      </c>
      <c r="P9536" s="0" t="n">
        <f aca="false">'t+1'!P9536+L9536</f>
        <v>1.74558285876782</v>
      </c>
      <c r="Q9536" s="0" t="n">
        <f aca="false" t="array" ref="Q9536:S9536">MMULT(M9536:P9536,'input - gretl'!$B$19:$D$22)+MMULT('Point forecasts'!$J$4:$O$4,'input - gretl'!$B$23:$D$28)</f>
        <v>13.9222496833773</v>
      </c>
      <c r="R9536" s="0" t="n">
        <v>6.67608273534949</v>
      </c>
      <c r="S9536" s="0" t="n">
        <v>10.0360945903807</v>
      </c>
      <c r="U9536" s="4" t="n">
        <f aca="false">NORMSDIST(-M9536/'rhos computation'!$B$11)-EXP(M9536+'rhos computation'!$B$11^2/2)*NORMSDIST(-M9536/'rhos computation'!$B$11-'rhos computation'!$B$11)</f>
        <v>0.0148936674341451</v>
      </c>
      <c r="V9536" s="4" t="n">
        <f aca="false">NORMSDIST(-N9536/'rhos computation'!$B$23)-EXP(N9536+'rhos computation'!$B$23^2/2)*NORMSDIST(-N9536/'rhos computation'!$B$23-'rhos computation'!$B$23)</f>
        <v>0.119373265987502</v>
      </c>
      <c r="W9536" s="0" t="n">
        <f aca="false">NORMSDIST(-O9536)</f>
        <v>0.0099687995850452</v>
      </c>
      <c r="X9536" s="0" t="n">
        <f aca="false">NORMSDIST(-P9536)</f>
        <v>0.0404417314698531</v>
      </c>
    </row>
    <row r="9537" customFormat="false" ht="13" hidden="false" customHeight="false" outlineLevel="0" collapsed="false">
      <c r="A9537" s="0" t="n">
        <v>-0.468606383334908</v>
      </c>
      <c r="B9537" s="0" t="n">
        <v>-0.313015693437681</v>
      </c>
      <c r="C9537" s="0" t="n">
        <v>0.08425111361832</v>
      </c>
      <c r="D9537" s="0" t="n">
        <v>-1.02344040488262</v>
      </c>
      <c r="E9537" s="0" t="n">
        <f aca="false" t="array" ref="E9537:H9537">MMULT(A9537:D9537,'Root matrix of resiudals'!$B$19:E$22)</f>
        <v>-0.0203181333946948</v>
      </c>
      <c r="F9537" s="0" t="n">
        <v>-0.0097692676770341</v>
      </c>
      <c r="G9537" s="0" t="n">
        <v>-0.00151708446889369</v>
      </c>
      <c r="H9537" s="0" t="n">
        <v>-0.0163520648858762</v>
      </c>
      <c r="I9537" s="3" t="n">
        <f aca="false" t="array" ref="I9537:L9537">MMULT('t+1'!I9537:L9537,'input - gretl'!$B$3:$E$6)+MMULT('Point forecasts'!$P$3:$T$3,'input - gretl'!$B$9:$E$13)+MMULT('t+1'!Q9537:S9537,'input - gretl'!$B$14:$E$16)+E9537:H9537</f>
        <v>-0.00833877977058063</v>
      </c>
      <c r="J9537" s="3" t="n">
        <v>0.0316370282160007</v>
      </c>
      <c r="K9537" s="3" t="n">
        <v>0.00712199453316693</v>
      </c>
      <c r="L9537" s="3" t="n">
        <v>-0.0126776358674264</v>
      </c>
      <c r="M9537" s="0" t="n">
        <f aca="false">'t+1'!M9537+I9537</f>
        <v>0.117790892083181</v>
      </c>
      <c r="N9537" s="0" t="n">
        <f aca="false">'t+1'!N9537+J9537</f>
        <v>-0.0203001147530294</v>
      </c>
      <c r="O9537" s="0" t="n">
        <f aca="false">'t+1'!O9537+K9537</f>
        <v>2.41876164324722</v>
      </c>
      <c r="P9537" s="0" t="n">
        <f aca="false">'t+1'!P9537+L9537</f>
        <v>1.72289669634832</v>
      </c>
      <c r="Q9537" s="0" t="n">
        <f aca="false" t="array" ref="Q9537:S9537">MMULT(M9537:P9537,'input - gretl'!$B$19:$D$22)+MMULT('Point forecasts'!$J$4:$O$4,'input - gretl'!$B$23:$D$28)</f>
        <v>13.9292865405154</v>
      </c>
      <c r="R9537" s="0" t="n">
        <v>6.78424042998143</v>
      </c>
      <c r="S9537" s="0" t="n">
        <v>10.1489117839629</v>
      </c>
      <c r="U9537" s="4" t="n">
        <f aca="false">NORMSDIST(-M9537/'rhos computation'!$B$11)-EXP(M9537+'rhos computation'!$B$11^2/2)*NORMSDIST(-M9537/'rhos computation'!$B$11-'rhos computation'!$B$11)</f>
        <v>0.0135865002135396</v>
      </c>
      <c r="V9537" s="4" t="n">
        <f aca="false">NORMSDIST(-N9537/'rhos computation'!$B$23)-EXP(N9537+'rhos computation'!$B$23^2/2)*NORMSDIST(-N9537/'rhos computation'!$B$23-'rhos computation'!$B$23)</f>
        <v>0.0327833079395325</v>
      </c>
      <c r="W9537" s="0" t="n">
        <f aca="false">NORMSDIST(-O9537)</f>
        <v>0.00778672060092836</v>
      </c>
      <c r="X9537" s="0" t="n">
        <f aca="false">NORMSDIST(-P9537)</f>
        <v>0.0424536039423678</v>
      </c>
    </row>
    <row r="9538" customFormat="false" ht="13" hidden="false" customHeight="false" outlineLevel="0" collapsed="false">
      <c r="A9538" s="0" t="n">
        <v>-1.55816746981745</v>
      </c>
      <c r="B9538" s="0" t="n">
        <v>-0.0276644389455171</v>
      </c>
      <c r="C9538" s="0" t="n">
        <v>0.322573850484163</v>
      </c>
      <c r="D9538" s="0" t="n">
        <v>-0.469294933490699</v>
      </c>
      <c r="E9538" s="0" t="n">
        <f aca="false" t="array" ref="E9538:H9538">MMULT(A9538:D9538,'Root matrix of resiudals'!$B$19:E$22)</f>
        <v>-0.0663369344970481</v>
      </c>
      <c r="F9538" s="0" t="n">
        <v>-0.00319112145383262</v>
      </c>
      <c r="G9538" s="0" t="n">
        <v>0.00263680404298069</v>
      </c>
      <c r="H9538" s="0" t="n">
        <v>-0.00665104629076617</v>
      </c>
      <c r="I9538" s="3" t="n">
        <f aca="false" t="array" ref="I9538:L9538">MMULT('t+1'!I9538:L9538,'input - gretl'!$B$3:$E$6)+MMULT('Point forecasts'!$P$3:$T$3,'input - gretl'!$B$9:$E$13)+MMULT('t+1'!Q9538:S9538,'input - gretl'!$B$14:$E$16)+E9538:H9538</f>
        <v>-0.0630532514987536</v>
      </c>
      <c r="J9538" s="3" t="n">
        <v>0.0463739383213603</v>
      </c>
      <c r="K9538" s="3" t="n">
        <v>0.00509663833344051</v>
      </c>
      <c r="L9538" s="3" t="n">
        <v>-0.00935660338922482</v>
      </c>
      <c r="M9538" s="0" t="n">
        <f aca="false">'t+1'!M9538+I9538</f>
        <v>0.0483338534837447</v>
      </c>
      <c r="N9538" s="0" t="n">
        <f aca="false">'t+1'!N9538+J9538</f>
        <v>-0.0417018870964412</v>
      </c>
      <c r="O9538" s="0" t="n">
        <f aca="false">'t+1'!O9538+K9538</f>
        <v>2.40514318958221</v>
      </c>
      <c r="P9538" s="0" t="n">
        <f aca="false">'t+1'!P9538+L9538</f>
        <v>1.73915954823726</v>
      </c>
      <c r="Q9538" s="0" t="n">
        <f aca="false" t="array" ref="Q9538:S9538">MMULT(M9538:P9538,'input - gretl'!$B$19:$D$22)+MMULT('Point forecasts'!$J$4:$O$4,'input - gretl'!$B$23:$D$28)</f>
        <v>13.859829501916</v>
      </c>
      <c r="R9538" s="0" t="n">
        <v>6.76283865763801</v>
      </c>
      <c r="S9538" s="0" t="n">
        <v>10.1198265450089</v>
      </c>
      <c r="U9538" s="4" t="n">
        <f aca="false">NORMSDIST(-M9538/'rhos computation'!$B$11)-EXP(M9538+'rhos computation'!$B$11^2/2)*NORMSDIST(-M9538/'rhos computation'!$B$11-'rhos computation'!$B$11)</f>
        <v>0.0310256246769573</v>
      </c>
      <c r="V9538" s="4" t="n">
        <f aca="false">NORMSDIST(-N9538/'rhos computation'!$B$23)-EXP(N9538+'rhos computation'!$B$23^2/2)*NORMSDIST(-N9538/'rhos computation'!$B$23-'rhos computation'!$B$23)</f>
        <v>0.0470746166939737</v>
      </c>
      <c r="W9538" s="0" t="n">
        <f aca="false">NORMSDIST(-O9538)</f>
        <v>0.00808306506376848</v>
      </c>
      <c r="X9538" s="0" t="n">
        <f aca="false">NORMSDIST(-P9538)</f>
        <v>0.0410033513122641</v>
      </c>
    </row>
    <row r="9539" customFormat="false" ht="13" hidden="false" customHeight="false" outlineLevel="0" collapsed="false">
      <c r="A9539" s="0" t="n">
        <v>0.0521984579762705</v>
      </c>
      <c r="B9539" s="0" t="n">
        <v>0.367817051453077</v>
      </c>
      <c r="C9539" s="0" t="n">
        <v>-1.265625746524</v>
      </c>
      <c r="D9539" s="0" t="n">
        <v>1.39486572427659</v>
      </c>
      <c r="E9539" s="0" t="n">
        <f aca="false" t="array" ref="E9539:H9539">MMULT(A9539:D9539,'Root matrix of resiudals'!$B$19:E$22)</f>
        <v>0.000974801706388061</v>
      </c>
      <c r="F9539" s="0" t="n">
        <v>0.00617497219337763</v>
      </c>
      <c r="G9539" s="0" t="n">
        <v>-0.0174136997111505</v>
      </c>
      <c r="H9539" s="0" t="n">
        <v>0.0211892816909</v>
      </c>
      <c r="I9539" s="3" t="n">
        <f aca="false" t="array" ref="I9539:L9539">MMULT('t+1'!I9539:L9539,'input - gretl'!$B$3:$E$6)+MMULT('Point forecasts'!$P$3:$T$3,'input - gretl'!$B$9:$E$13)+MMULT('t+1'!Q9539:S9539,'input - gretl'!$B$14:$E$16)+E9539:H9539</f>
        <v>0.00283023326107043</v>
      </c>
      <c r="J9539" s="3" t="n">
        <v>0.0409352814434444</v>
      </c>
      <c r="K9539" s="3" t="n">
        <v>-0.00373361536194637</v>
      </c>
      <c r="L9539" s="3" t="n">
        <v>0.0277888628826192</v>
      </c>
      <c r="M9539" s="0" t="n">
        <f aca="false">'t+1'!M9539+I9539</f>
        <v>0.160557489007263</v>
      </c>
      <c r="N9539" s="0" t="n">
        <f aca="false">'t+1'!N9539+J9539</f>
        <v>0.00969598830760453</v>
      </c>
      <c r="O9539" s="0" t="n">
        <f aca="false">'t+1'!O9539+K9539</f>
        <v>2.41214071572032</v>
      </c>
      <c r="P9539" s="0" t="n">
        <f aca="false">'t+1'!P9539+L9539</f>
        <v>1.76159504942719</v>
      </c>
      <c r="Q9539" s="0" t="n">
        <f aca="false" t="array" ref="Q9539:S9539">MMULT(M9539:P9539,'input - gretl'!$B$19:$D$22)+MMULT('Point forecasts'!$J$4:$O$4,'input - gretl'!$B$23:$D$28)</f>
        <v>13.9720531374395</v>
      </c>
      <c r="R9539" s="0" t="n">
        <v>6.81423653304206</v>
      </c>
      <c r="S9539" s="0" t="n">
        <v>10.1054867877403</v>
      </c>
      <c r="U9539" s="4" t="n">
        <f aca="false">NORMSDIST(-M9539/'rhos computation'!$B$11)-EXP(M9539+'rhos computation'!$B$11^2/2)*NORMSDIST(-M9539/'rhos computation'!$B$11-'rhos computation'!$B$11)</f>
        <v>0.00745544596397142</v>
      </c>
      <c r="V9539" s="4" t="n">
        <f aca="false">NORMSDIST(-N9539/'rhos computation'!$B$23)-EXP(N9539+'rhos computation'!$B$23^2/2)*NORMSDIST(-N9539/'rhos computation'!$B$23-'rhos computation'!$B$23)</f>
        <v>0.017413958186497</v>
      </c>
      <c r="W9539" s="0" t="n">
        <f aca="false">NORMSDIST(-O9539)</f>
        <v>0.00792957970318376</v>
      </c>
      <c r="X9539" s="0" t="n">
        <f aca="false">NORMSDIST(-P9539)</f>
        <v>0.039068870484834</v>
      </c>
    </row>
    <row r="9540" customFormat="false" ht="13" hidden="false" customHeight="false" outlineLevel="0" collapsed="false">
      <c r="A9540" s="0" t="n">
        <v>-0.404828440159632</v>
      </c>
      <c r="B9540" s="0" t="n">
        <v>-0.00127605135592998</v>
      </c>
      <c r="C9540" s="0" t="n">
        <v>0.686198522235847</v>
      </c>
      <c r="D9540" s="0" t="n">
        <v>-0.133312458645486</v>
      </c>
      <c r="E9540" s="0" t="n">
        <f aca="false" t="array" ref="E9540:H9540">MMULT(A9540:D9540,'Root matrix of resiudals'!$B$19:E$22)</f>
        <v>-0.0164731376247961</v>
      </c>
      <c r="F9540" s="0" t="n">
        <v>0.00150190387306006</v>
      </c>
      <c r="G9540" s="0" t="n">
        <v>0.0104011138818382</v>
      </c>
      <c r="H9540" s="0" t="n">
        <v>-0.00122247841103814</v>
      </c>
      <c r="I9540" s="3" t="n">
        <f aca="false" t="array" ref="I9540:L9540">MMULT('t+1'!I9540:L9540,'input - gretl'!$B$3:$E$6)+MMULT('Point forecasts'!$P$3:$T$3,'input - gretl'!$B$9:$E$13)+MMULT('t+1'!Q9540:S9540,'input - gretl'!$B$14:$E$16)+E9540:H9540</f>
        <v>-0.0449755911117994</v>
      </c>
      <c r="J9540" s="3" t="n">
        <v>0.00174605969777399</v>
      </c>
      <c r="K9540" s="3" t="n">
        <v>0.0178922765972668</v>
      </c>
      <c r="L9540" s="3" t="n">
        <v>-0.00140651284848744</v>
      </c>
      <c r="M9540" s="0" t="n">
        <f aca="false">'t+1'!M9540+I9540</f>
        <v>0.107299387289164</v>
      </c>
      <c r="N9540" s="0" t="n">
        <f aca="false">'t+1'!N9540+J9540</f>
        <v>-0.0259424248837071</v>
      </c>
      <c r="O9540" s="0" t="n">
        <f aca="false">'t+1'!O9540+K9540</f>
        <v>2.40553636977709</v>
      </c>
      <c r="P9540" s="0" t="n">
        <f aca="false">'t+1'!P9540+L9540</f>
        <v>1.7477080737443</v>
      </c>
      <c r="Q9540" s="0" t="n">
        <f aca="false" t="array" ref="Q9540:S9540">MMULT(M9540:P9540,'input - gretl'!$B$19:$D$22)+MMULT('Point forecasts'!$J$4:$O$4,'input - gretl'!$B$23:$D$28)</f>
        <v>13.9187950357214</v>
      </c>
      <c r="R9540" s="0" t="n">
        <v>6.77859811985075</v>
      </c>
      <c r="S9540" s="0" t="n">
        <v>10.1120896500203</v>
      </c>
      <c r="U9540" s="4" t="n">
        <f aca="false">NORMSDIST(-M9540/'rhos computation'!$B$11)-EXP(M9540+'rhos computation'!$B$11^2/2)*NORMSDIST(-M9540/'rhos computation'!$B$11-'rhos computation'!$B$11)</f>
        <v>0.01556986076657</v>
      </c>
      <c r="V9540" s="4" t="n">
        <f aca="false">NORMSDIST(-N9540/'rhos computation'!$B$23)-EXP(N9540+'rhos computation'!$B$23^2/2)*NORMSDIST(-N9540/'rhos computation'!$B$23-'rhos computation'!$B$23)</f>
        <v>0.0363063421743811</v>
      </c>
      <c r="W9540" s="0" t="n">
        <f aca="false">NORMSDIST(-O9540)</f>
        <v>0.00807437222299163</v>
      </c>
      <c r="X9540" s="0" t="n">
        <f aca="false">NORMSDIST(-P9540)</f>
        <v>0.0402572950304994</v>
      </c>
    </row>
    <row r="9541" customFormat="false" ht="13" hidden="false" customHeight="false" outlineLevel="0" collapsed="false">
      <c r="A9541" s="0" t="n">
        <v>0.397599848040943</v>
      </c>
      <c r="B9541" s="0" t="n">
        <v>-0.276666390716681</v>
      </c>
      <c r="C9541" s="0" t="n">
        <v>0.182240876031875</v>
      </c>
      <c r="D9541" s="0" t="n">
        <v>-0.165222517541311</v>
      </c>
      <c r="E9541" s="0" t="n">
        <f aca="false" t="array" ref="E9541:H9541">MMULT(A9541:D9541,'Root matrix of resiudals'!$B$19:E$22)</f>
        <v>0.0167208000143899</v>
      </c>
      <c r="F9541" s="0" t="n">
        <v>-0.00636122328304061</v>
      </c>
      <c r="G9541" s="0" t="n">
        <v>0.00224551554666482</v>
      </c>
      <c r="H9541" s="0" t="n">
        <v>-0.00264277187861741</v>
      </c>
      <c r="I9541" s="3" t="n">
        <f aca="false" t="array" ref="I9541:L9541">MMULT('t+1'!I9541:L9541,'input - gretl'!$B$3:$E$6)+MMULT('Point forecasts'!$P$3:$T$3,'input - gretl'!$B$9:$E$13)+MMULT('t+1'!Q9541:S9541,'input - gretl'!$B$14:$E$16)+E9541:H9541</f>
        <v>0.0263287344163408</v>
      </c>
      <c r="J9541" s="3" t="n">
        <v>0.0328610937091786</v>
      </c>
      <c r="K9541" s="3" t="n">
        <v>0.00376977896984261</v>
      </c>
      <c r="L9541" s="3" t="n">
        <v>-0.0104304467899371</v>
      </c>
      <c r="M9541" s="0" t="n">
        <f aca="false">'t+1'!M9541+I9541</f>
        <v>0.102396804122133</v>
      </c>
      <c r="N9541" s="0" t="n">
        <f aca="false">'t+1'!N9541+J9541</f>
        <v>-0.055151908745965</v>
      </c>
      <c r="O9541" s="0" t="n">
        <f aca="false">'t+1'!O9541+K9541</f>
        <v>2.40173559861024</v>
      </c>
      <c r="P9541" s="0" t="n">
        <f aca="false">'t+1'!P9541+L9541</f>
        <v>1.76397381196943</v>
      </c>
      <c r="Q9541" s="0" t="n">
        <f aca="false" t="array" ref="Q9541:S9541">MMULT(M9541:P9541,'input - gretl'!$B$19:$D$22)+MMULT('Point forecasts'!$J$4:$O$4,'input - gretl'!$B$23:$D$28)</f>
        <v>13.9138924525544</v>
      </c>
      <c r="R9541" s="0" t="n">
        <v>6.74938863598849</v>
      </c>
      <c r="S9541" s="0" t="n">
        <v>10.0928193485145</v>
      </c>
      <c r="U9541" s="4" t="n">
        <f aca="false">NORMSDIST(-M9541/'rhos computation'!$B$11)-EXP(M9541+'rhos computation'!$B$11^2/2)*NORMSDIST(-M9541/'rhos computation'!$B$11-'rhos computation'!$B$11)</f>
        <v>0.0165695399250998</v>
      </c>
      <c r="V9541" s="4" t="n">
        <f aca="false">NORMSDIST(-N9541/'rhos computation'!$B$23)-EXP(N9541+'rhos computation'!$B$23^2/2)*NORMSDIST(-N9541/'rhos computation'!$B$23-'rhos computation'!$B$23)</f>
        <v>0.0571884273229308</v>
      </c>
      <c r="W9541" s="0" t="n">
        <f aca="false">NORMSDIST(-O9541)</f>
        <v>0.00815874886703101</v>
      </c>
      <c r="X9541" s="0" t="n">
        <f aca="false">NORMSDIST(-P9541)</f>
        <v>0.0388681941811836</v>
      </c>
    </row>
    <row r="9542" customFormat="false" ht="13" hidden="false" customHeight="false" outlineLevel="0" collapsed="false">
      <c r="A9542" s="0" t="n">
        <v>0.332268151168511</v>
      </c>
      <c r="B9542" s="0" t="n">
        <v>0.202926687332038</v>
      </c>
      <c r="C9542" s="0" t="n">
        <v>0.0664001957928884</v>
      </c>
      <c r="D9542" s="0" t="n">
        <v>0.172076869447157</v>
      </c>
      <c r="E9542" s="0" t="n">
        <f aca="false" t="array" ref="E9542:H9542">MMULT(A9542:D9542,'Root matrix of resiudals'!$B$19:E$22)</f>
        <v>0.0147314278136869</v>
      </c>
      <c r="F9542" s="0" t="n">
        <v>0.00680008713612902</v>
      </c>
      <c r="G9542" s="0" t="n">
        <v>0.00240620343182657</v>
      </c>
      <c r="H9542" s="0" t="n">
        <v>0.00275444548771938</v>
      </c>
      <c r="I9542" s="3" t="n">
        <f aca="false" t="array" ref="I9542:L9542">MMULT('t+1'!I9542:L9542,'input - gretl'!$B$3:$E$6)+MMULT('Point forecasts'!$P$3:$T$3,'input - gretl'!$B$9:$E$13)+MMULT('t+1'!Q9542:S9542,'input - gretl'!$B$14:$E$16)+E9542:H9542</f>
        <v>0.0382988295053949</v>
      </c>
      <c r="J9542" s="3" t="n">
        <v>0.0375376769662957</v>
      </c>
      <c r="K9542" s="3" t="n">
        <v>0.0155142355982744</v>
      </c>
      <c r="L9542" s="3" t="n">
        <v>0.00934484256746056</v>
      </c>
      <c r="M9542" s="0" t="n">
        <f aca="false">'t+1'!M9542+I9542</f>
        <v>0.158012400929903</v>
      </c>
      <c r="N9542" s="0" t="n">
        <f aca="false">'t+1'!N9542+J9542</f>
        <v>0.0145102001200021</v>
      </c>
      <c r="O9542" s="0" t="n">
        <f aca="false">'t+1'!O9542+K9542</f>
        <v>2.43606147479477</v>
      </c>
      <c r="P9542" s="0" t="n">
        <f aca="false">'t+1'!P9542+L9542</f>
        <v>1.74581447939998</v>
      </c>
      <c r="Q9542" s="0" t="n">
        <f aca="false" t="array" ref="Q9542:S9542">MMULT(M9542:P9542,'input - gretl'!$B$19:$D$22)+MMULT('Point forecasts'!$J$4:$O$4,'input - gretl'!$B$23:$D$28)</f>
        <v>13.9695080493622</v>
      </c>
      <c r="R9542" s="0" t="n">
        <v>6.81905074485446</v>
      </c>
      <c r="S9542" s="0" t="n">
        <v>10.1444156579392</v>
      </c>
      <c r="U9542" s="4" t="n">
        <f aca="false">NORMSDIST(-M9542/'rhos computation'!$B$11)-EXP(M9542+'rhos computation'!$B$11^2/2)*NORMSDIST(-M9542/'rhos computation'!$B$11-'rhos computation'!$B$11)</f>
        <v>0.00774238232596457</v>
      </c>
      <c r="V9542" s="4" t="n">
        <f aca="false">NORMSDIST(-N9542/'rhos computation'!$B$23)-EXP(N9542+'rhos computation'!$B$23^2/2)*NORMSDIST(-N9542/'rhos computation'!$B$23-'rhos computation'!$B$23)</f>
        <v>0.0154946443579493</v>
      </c>
      <c r="W9542" s="0" t="n">
        <f aca="false">NORMSDIST(-O9542)</f>
        <v>0.0074240804299628</v>
      </c>
      <c r="X9542" s="0" t="n">
        <f aca="false">NORMSDIST(-P9542)</f>
        <v>0.0404215970581388</v>
      </c>
    </row>
    <row r="9543" customFormat="false" ht="13" hidden="false" customHeight="false" outlineLevel="0" collapsed="false">
      <c r="A9543" s="0" t="n">
        <v>-1.26882495270735</v>
      </c>
      <c r="B9543" s="0" t="n">
        <v>-1.15065990489048</v>
      </c>
      <c r="C9543" s="0" t="n">
        <v>0.755614731852144</v>
      </c>
      <c r="D9543" s="0" t="n">
        <v>0.951152983219695</v>
      </c>
      <c r="E9543" s="0" t="n">
        <f aca="false" t="array" ref="E9543:H9543">MMULT(A9543:D9543,'Root matrix of resiudals'!$B$19:E$22)</f>
        <v>-0.0564744792580015</v>
      </c>
      <c r="F9543" s="0" t="n">
        <v>-0.0329743123909261</v>
      </c>
      <c r="G9543" s="0" t="n">
        <v>0.00756767202052177</v>
      </c>
      <c r="H9543" s="0" t="n">
        <v>0.0167100603616601</v>
      </c>
      <c r="I9543" s="3" t="n">
        <f aca="false" t="array" ref="I9543:L9543">MMULT('t+1'!I9543:L9543,'input - gretl'!$B$3:$E$6)+MMULT('Point forecasts'!$P$3:$T$3,'input - gretl'!$B$9:$E$13)+MMULT('t+1'!Q9543:S9543,'input - gretl'!$B$14:$E$16)+E9543:H9543</f>
        <v>-0.0283500912004658</v>
      </c>
      <c r="J9543" s="3" t="n">
        <v>-0.022259373155615</v>
      </c>
      <c r="K9543" s="3" t="n">
        <v>0.0195886575506128</v>
      </c>
      <c r="L9543" s="3" t="n">
        <v>0.0216333058508688</v>
      </c>
      <c r="M9543" s="0" t="n">
        <f aca="false">'t+1'!M9543+I9543</f>
        <v>0.0651079930753576</v>
      </c>
      <c r="N9543" s="0" t="n">
        <f aca="false">'t+1'!N9543+J9543</f>
        <v>-0.0284446512391616</v>
      </c>
      <c r="O9543" s="0" t="n">
        <f aca="false">'t+1'!O9543+K9543</f>
        <v>2.43492859382985</v>
      </c>
      <c r="P9543" s="0" t="n">
        <f aca="false">'t+1'!P9543+L9543</f>
        <v>1.76639968523683</v>
      </c>
      <c r="Q9543" s="0" t="n">
        <f aca="false" t="array" ref="Q9543:S9543">MMULT(M9543:P9543,'input - gretl'!$B$19:$D$22)+MMULT('Point forecasts'!$J$4:$O$4,'input - gretl'!$B$23:$D$28)</f>
        <v>13.8766036415076</v>
      </c>
      <c r="R9543" s="0" t="n">
        <v>6.77609589349529</v>
      </c>
      <c r="S9543" s="0" t="n">
        <v>10.1237052169631</v>
      </c>
      <c r="U9543" s="4" t="n">
        <f aca="false">NORMSDIST(-M9543/'rhos computation'!$B$11)-EXP(M9543+'rhos computation'!$B$11^2/2)*NORMSDIST(-M9543/'rhos computation'!$B$11-'rhos computation'!$B$11)</f>
        <v>0.0258295385067622</v>
      </c>
      <c r="V9543" s="4" t="n">
        <f aca="false">NORMSDIST(-N9543/'rhos computation'!$B$23)-EXP(N9543+'rhos computation'!$B$23^2/2)*NORMSDIST(-N9543/'rhos computation'!$B$23-'rhos computation'!$B$23)</f>
        <v>0.0379275834953982</v>
      </c>
      <c r="W9543" s="0" t="n">
        <f aca="false">NORMSDIST(-O9543)</f>
        <v>0.00744736434762339</v>
      </c>
      <c r="X9543" s="0" t="n">
        <f aca="false">NORMSDIST(-P9543)</f>
        <v>0.0386644089388426</v>
      </c>
    </row>
    <row r="9544" customFormat="false" ht="13" hidden="false" customHeight="false" outlineLevel="0" collapsed="false">
      <c r="A9544" s="0" t="n">
        <v>-1.20484279475106</v>
      </c>
      <c r="B9544" s="0" t="n">
        <v>2.12262454536917</v>
      </c>
      <c r="C9544" s="0" t="n">
        <v>-0.917077423964639</v>
      </c>
      <c r="D9544" s="0" t="n">
        <v>0.43576650603713</v>
      </c>
      <c r="E9544" s="0" t="n">
        <f aca="false" t="array" ref="E9544:H9544">MMULT(A9544:D9544,'Root matrix of resiudals'!$B$19:E$22)</f>
        <v>-0.0481868867170386</v>
      </c>
      <c r="F9544" s="0" t="n">
        <v>0.0546558258149578</v>
      </c>
      <c r="G9544" s="0" t="n">
        <v>-0.00814743019957027</v>
      </c>
      <c r="H9544" s="0" t="n">
        <v>0.00662163658411005</v>
      </c>
      <c r="I9544" s="3" t="n">
        <f aca="false" t="array" ref="I9544:L9544">MMULT('t+1'!I9544:L9544,'input - gretl'!$B$3:$E$6)+MMULT('Point forecasts'!$P$3:$T$3,'input - gretl'!$B$9:$E$13)+MMULT('t+1'!Q9544:S9544,'input - gretl'!$B$14:$E$16)+E9544:H9544</f>
        <v>-0.0440789105850049</v>
      </c>
      <c r="J9544" s="3" t="n">
        <v>0.0875407196479152</v>
      </c>
      <c r="K9544" s="3" t="n">
        <v>-0.0010028829189332</v>
      </c>
      <c r="L9544" s="3" t="n">
        <v>0.00353947751231517</v>
      </c>
      <c r="M9544" s="0" t="n">
        <f aca="false">'t+1'!M9544+I9544</f>
        <v>0.0636111219578692</v>
      </c>
      <c r="N9544" s="0" t="n">
        <f aca="false">'t+1'!N9544+J9544</f>
        <v>0.0258258844518466</v>
      </c>
      <c r="O9544" s="0" t="n">
        <f aca="false">'t+1'!O9544+K9544</f>
        <v>2.40368262646762</v>
      </c>
      <c r="P9544" s="0" t="n">
        <f aca="false">'t+1'!P9544+L9544</f>
        <v>1.76938279432527</v>
      </c>
      <c r="Q9544" s="0" t="n">
        <f aca="false" t="array" ref="Q9544:S9544">MMULT(M9544:P9544,'input - gretl'!$B$19:$D$22)+MMULT('Point forecasts'!$J$4:$O$4,'input - gretl'!$B$23:$D$28)</f>
        <v>13.8751067703901</v>
      </c>
      <c r="R9544" s="0" t="n">
        <v>6.8303664291863</v>
      </c>
      <c r="S9544" s="0" t="n">
        <v>10.0896221637023</v>
      </c>
      <c r="U9544" s="4" t="n">
        <f aca="false">NORMSDIST(-M9544/'rhos computation'!$B$11)-EXP(M9544+'rhos computation'!$B$11^2/2)*NORMSDIST(-M9544/'rhos computation'!$B$11-'rhos computation'!$B$11)</f>
        <v>0.0262661387553083</v>
      </c>
      <c r="V9544" s="4" t="n">
        <f aca="false">NORMSDIST(-N9544/'rhos computation'!$B$23)-EXP(N9544+'rhos computation'!$B$23^2/2)*NORMSDIST(-N9544/'rhos computation'!$B$23-'rhos computation'!$B$23)</f>
        <v>0.0115662091900255</v>
      </c>
      <c r="W9544" s="0" t="n">
        <f aca="false">NORMSDIST(-O9544)</f>
        <v>0.00811542879893361</v>
      </c>
      <c r="X9544" s="0" t="n">
        <f aca="false">NORMSDIST(-P9544)</f>
        <v>0.0384150074779332</v>
      </c>
    </row>
    <row r="9545" customFormat="false" ht="13" hidden="false" customHeight="false" outlineLevel="0" collapsed="false">
      <c r="A9545" s="0" t="n">
        <v>-1.74872086952656</v>
      </c>
      <c r="B9545" s="0" t="n">
        <v>0.62938869775585</v>
      </c>
      <c r="C9545" s="0" t="n">
        <v>-1.00770018433315</v>
      </c>
      <c r="D9545" s="0" t="n">
        <v>0.359304097078386</v>
      </c>
      <c r="E9545" s="0" t="n">
        <f aca="false" t="array" ref="E9545:H9545">MMULT(A9545:D9545,'Root matrix of resiudals'!$B$19:E$22)</f>
        <v>-0.0749854349424959</v>
      </c>
      <c r="F9545" s="0" t="n">
        <v>0.0104290055203803</v>
      </c>
      <c r="G9545" s="0" t="n">
        <v>-0.0157286556536186</v>
      </c>
      <c r="H9545" s="0" t="n">
        <v>0.00538729433576544</v>
      </c>
      <c r="I9545" s="3" t="n">
        <f aca="false" t="array" ref="I9545:L9545">MMULT('t+1'!I9545:L9545,'input - gretl'!$B$3:$E$6)+MMULT('Point forecasts'!$P$3:$T$3,'input - gretl'!$B$9:$E$13)+MMULT('t+1'!Q9545:S9545,'input - gretl'!$B$14:$E$16)+E9545:H9545</f>
        <v>-0.0719301566903485</v>
      </c>
      <c r="J9545" s="3" t="n">
        <v>-0.00618644111090263</v>
      </c>
      <c r="K9545" s="3" t="n">
        <v>3.45224647357867E-005</v>
      </c>
      <c r="L9545" s="3" t="n">
        <v>0.00975443515098605</v>
      </c>
      <c r="M9545" s="0" t="n">
        <f aca="false">'t+1'!M9545+I9545</f>
        <v>0.0509685454915755</v>
      </c>
      <c r="N9545" s="0" t="n">
        <f aca="false">'t+1'!N9545+J9545</f>
        <v>0.0171315407754113</v>
      </c>
      <c r="O9545" s="0" t="n">
        <f aca="false">'t+1'!O9545+K9545</f>
        <v>2.40794235805471</v>
      </c>
      <c r="P9545" s="0" t="n">
        <f aca="false">'t+1'!P9545+L9545</f>
        <v>1.76645810136804</v>
      </c>
      <c r="Q9545" s="0" t="n">
        <f aca="false" t="array" ref="Q9545:S9545">MMULT(M9545:P9545,'input - gretl'!$B$19:$D$22)+MMULT('Point forecasts'!$J$4:$O$4,'input - gretl'!$B$23:$D$28)</f>
        <v>13.8624641939238</v>
      </c>
      <c r="R9545" s="0" t="n">
        <v>6.82167208550987</v>
      </c>
      <c r="S9545" s="0" t="n">
        <v>10.0966634245264</v>
      </c>
      <c r="U9545" s="4" t="n">
        <f aca="false">NORMSDIST(-M9545/'rhos computation'!$B$11)-EXP(M9545+'rhos computation'!$B$11^2/2)*NORMSDIST(-M9545/'rhos computation'!$B$11-'rhos computation'!$B$11)</f>
        <v>0.0301648986787753</v>
      </c>
      <c r="V9545" s="4" t="n">
        <f aca="false">NORMSDIST(-N9545/'rhos computation'!$B$23)-EXP(N9545+'rhos computation'!$B$23^2/2)*NORMSDIST(-N9545/'rhos computation'!$B$23-'rhos computation'!$B$23)</f>
        <v>0.0145126436227812</v>
      </c>
      <c r="W9545" s="0" t="n">
        <f aca="false">NORMSDIST(-O9545)</f>
        <v>0.00802135687458624</v>
      </c>
      <c r="X9545" s="0" t="n">
        <f aca="false">NORMSDIST(-P9545)</f>
        <v>0.0386595124517874</v>
      </c>
    </row>
    <row r="9546" customFormat="false" ht="13" hidden="false" customHeight="false" outlineLevel="0" collapsed="false">
      <c r="A9546" s="0" t="n">
        <v>0.791420470952378</v>
      </c>
      <c r="B9546" s="0" t="n">
        <v>-0.497881168958579</v>
      </c>
      <c r="C9546" s="0" t="n">
        <v>-0.740523781561394</v>
      </c>
      <c r="D9546" s="0" t="n">
        <v>1.44067248710616</v>
      </c>
      <c r="E9546" s="0" t="n">
        <f aca="false" t="array" ref="E9546:H9546">MMULT(A9546:D9546,'Root matrix of resiudals'!$B$19:E$22)</f>
        <v>0.0313617911873706</v>
      </c>
      <c r="F9546" s="0" t="n">
        <v>-0.0149977740454115</v>
      </c>
      <c r="G9546" s="0" t="n">
        <v>-0.0110939583481738</v>
      </c>
      <c r="H9546" s="0" t="n">
        <v>0.0221940718734464</v>
      </c>
      <c r="I9546" s="3" t="n">
        <f aca="false" t="array" ref="I9546:L9546">MMULT('t+1'!I9546:L9546,'input - gretl'!$B$3:$E$6)+MMULT('Point forecasts'!$P$3:$T$3,'input - gretl'!$B$9:$E$13)+MMULT('t+1'!Q9546:S9546,'input - gretl'!$B$14:$E$16)+E9546:H9546</f>
        <v>0.00990130973043112</v>
      </c>
      <c r="J9546" s="3" t="n">
        <v>0.0402875445282095</v>
      </c>
      <c r="K9546" s="3" t="n">
        <v>0.00490696961317538</v>
      </c>
      <c r="L9546" s="3" t="n">
        <v>0.0292752223757631</v>
      </c>
      <c r="M9546" s="0" t="n">
        <f aca="false">'t+1'!M9546+I9546</f>
        <v>0.222199189427826</v>
      </c>
      <c r="N9546" s="0" t="n">
        <f aca="false">'t+1'!N9546+J9546</f>
        <v>-0.0127670344539057</v>
      </c>
      <c r="O9546" s="0" t="n">
        <f aca="false">'t+1'!O9546+K9546</f>
        <v>2.42257997788729</v>
      </c>
      <c r="P9546" s="0" t="n">
        <f aca="false">'t+1'!P9546+L9546</f>
        <v>1.76113358493643</v>
      </c>
      <c r="Q9546" s="0" t="n">
        <f aca="false" t="array" ref="Q9546:S9546">MMULT(M9546:P9546,'input - gretl'!$B$19:$D$22)+MMULT('Point forecasts'!$J$4:$O$4,'input - gretl'!$B$23:$D$28)</f>
        <v>14.0336948378601</v>
      </c>
      <c r="R9546" s="0" t="n">
        <v>6.79177351028055</v>
      </c>
      <c r="S9546" s="0" t="n">
        <v>10.1163649257112</v>
      </c>
      <c r="U9546" s="4" t="n">
        <f aca="false">NORMSDIST(-M9546/'rhos computation'!$B$11)-EXP(M9546+'rhos computation'!$B$11^2/2)*NORMSDIST(-M9546/'rhos computation'!$B$11-'rhos computation'!$B$11)</f>
        <v>0.00275124552790943</v>
      </c>
      <c r="V9546" s="4" t="n">
        <f aca="false">NORMSDIST(-N9546/'rhos computation'!$B$23)-EXP(N9546+'rhos computation'!$B$23^2/2)*NORMSDIST(-N9546/'rhos computation'!$B$23-'rhos computation'!$B$23)</f>
        <v>0.0283795289182981</v>
      </c>
      <c r="W9546" s="0" t="n">
        <f aca="false">NORMSDIST(-O9546)</f>
        <v>0.00770536656203034</v>
      </c>
      <c r="X9546" s="0" t="n">
        <f aca="false">NORMSDIST(-P9546)</f>
        <v>0.039107897904381</v>
      </c>
    </row>
    <row r="9547" customFormat="false" ht="13" hidden="false" customHeight="false" outlineLevel="0" collapsed="false">
      <c r="A9547" s="0" t="n">
        <v>1.42692411502711</v>
      </c>
      <c r="B9547" s="0" t="n">
        <v>1.85004691848496</v>
      </c>
      <c r="C9547" s="0" t="n">
        <v>-0.129286619424544</v>
      </c>
      <c r="D9547" s="0" t="n">
        <v>1.51431329240937</v>
      </c>
      <c r="E9547" s="0" t="n">
        <f aca="false" t="array" ref="E9547:H9547">MMULT(A9547:D9547,'Root matrix of resiudals'!$B$19:E$22)</f>
        <v>0.0646709306181717</v>
      </c>
      <c r="F9547" s="0" t="n">
        <v>0.05572594333924</v>
      </c>
      <c r="G9547" s="0" t="n">
        <v>0.00805592147685618</v>
      </c>
      <c r="H9547" s="0" t="n">
        <v>0.0239998959445187</v>
      </c>
      <c r="I9547" s="3" t="n">
        <f aca="false" t="array" ref="I9547:L9547">MMULT('t+1'!I9547:L9547,'input - gretl'!$B$3:$E$6)+MMULT('Point forecasts'!$P$3:$T$3,'input - gretl'!$B$9:$E$13)+MMULT('t+1'!Q9547:S9547,'input - gretl'!$B$14:$E$16)+E9547:H9547</f>
        <v>0.0799349827668525</v>
      </c>
      <c r="J9547" s="3" t="n">
        <v>0.064121582034543</v>
      </c>
      <c r="K9547" s="3" t="n">
        <v>0.0238240801320276</v>
      </c>
      <c r="L9547" s="3" t="n">
        <v>0.0275015133705503</v>
      </c>
      <c r="M9547" s="0" t="n">
        <f aca="false">'t+1'!M9547+I9547</f>
        <v>0.194315978469134</v>
      </c>
      <c r="N9547" s="0" t="n">
        <f aca="false">'t+1'!N9547+J9547</f>
        <v>0.0617578541133116</v>
      </c>
      <c r="O9547" s="0" t="n">
        <f aca="false">'t+1'!O9547+K9547</f>
        <v>2.44134817143489</v>
      </c>
      <c r="P9547" s="0" t="n">
        <f aca="false">'t+1'!P9547+L9547</f>
        <v>1.78846738125166</v>
      </c>
      <c r="Q9547" s="0" t="n">
        <f aca="false" t="array" ref="Q9547:S9547">MMULT(M9547:P9547,'input - gretl'!$B$19:$D$22)+MMULT('Point forecasts'!$J$4:$O$4,'input - gretl'!$B$23:$D$28)</f>
        <v>14.0058116269014</v>
      </c>
      <c r="R9547" s="0" t="n">
        <v>6.86629839884777</v>
      </c>
      <c r="S9547" s="0" t="n">
        <v>10.1091373122732</v>
      </c>
      <c r="U9547" s="4" t="n">
        <f aca="false">NORMSDIST(-M9547/'rhos computation'!$B$11)-EXP(M9547+'rhos computation'!$B$11^2/2)*NORMSDIST(-M9547/'rhos computation'!$B$11-'rhos computation'!$B$11)</f>
        <v>0.00440520480024147</v>
      </c>
      <c r="V9547" s="4" t="n">
        <f aca="false">NORMSDIST(-N9547/'rhos computation'!$B$23)-EXP(N9547+'rhos computation'!$B$23^2/2)*NORMSDIST(-N9547/'rhos computation'!$B$23-'rhos computation'!$B$23)</f>
        <v>0.00382114736701769</v>
      </c>
      <c r="W9547" s="0" t="n">
        <f aca="false">NORMSDIST(-O9547)</f>
        <v>0.00731626988244074</v>
      </c>
      <c r="X9547" s="0" t="n">
        <f aca="false">NORMSDIST(-P9547)</f>
        <v>0.0368503168489508</v>
      </c>
    </row>
    <row r="9548" customFormat="false" ht="13" hidden="false" customHeight="false" outlineLevel="0" collapsed="false">
      <c r="A9548" s="0" t="n">
        <v>1.48428323080992</v>
      </c>
      <c r="B9548" s="0" t="n">
        <v>-0.52609221016223</v>
      </c>
      <c r="C9548" s="0" t="n">
        <v>-0.51125762464931</v>
      </c>
      <c r="D9548" s="0" t="n">
        <v>1.09186449986857</v>
      </c>
      <c r="E9548" s="0" t="n">
        <f aca="false" t="array" ref="E9548:H9548">MMULT(A9548:D9548,'Root matrix of resiudals'!$B$19:E$22)</f>
        <v>0.061441661355168</v>
      </c>
      <c r="F9548" s="0" t="n">
        <v>-0.0134347639821001</v>
      </c>
      <c r="G9548" s="0" t="n">
        <v>-0.00704404489507519</v>
      </c>
      <c r="H9548" s="0" t="n">
        <v>0.0165293609129608</v>
      </c>
      <c r="I9548" s="3" t="n">
        <f aca="false" t="array" ref="I9548:L9548">MMULT('t+1'!I9548:L9548,'input - gretl'!$B$3:$E$6)+MMULT('Point forecasts'!$P$3:$T$3,'input - gretl'!$B$9:$E$13)+MMULT('t+1'!Q9548:S9548,'input - gretl'!$B$14:$E$16)+E9548:H9548</f>
        <v>0.0951751341482371</v>
      </c>
      <c r="J9548" s="3" t="n">
        <v>0.000655760516667818</v>
      </c>
      <c r="K9548" s="3" t="n">
        <v>0.000920339267274605</v>
      </c>
      <c r="L9548" s="3" t="n">
        <v>0.0176197441901078</v>
      </c>
      <c r="M9548" s="0" t="n">
        <f aca="false">'t+1'!M9548+I9548</f>
        <v>0.160991131493849</v>
      </c>
      <c r="N9548" s="0" t="n">
        <f aca="false">'t+1'!N9548+J9548</f>
        <v>-0.023762476077328</v>
      </c>
      <c r="O9548" s="0" t="n">
        <f aca="false">'t+1'!O9548+K9548</f>
        <v>2.41163561366416</v>
      </c>
      <c r="P9548" s="0" t="n">
        <f aca="false">'t+1'!P9548+L9548</f>
        <v>1.77124826507715</v>
      </c>
      <c r="Q9548" s="0" t="n">
        <f aca="false" t="array" ref="Q9548:S9548">MMULT(M9548:P9548,'input - gretl'!$B$19:$D$22)+MMULT('Point forecasts'!$J$4:$O$4,'input - gretl'!$B$23:$D$28)</f>
        <v>13.9724867799261</v>
      </c>
      <c r="R9548" s="0" t="n">
        <v>6.78077806865713</v>
      </c>
      <c r="S9548" s="0" t="n">
        <v>10.0958009949403</v>
      </c>
      <c r="U9548" s="4" t="n">
        <f aca="false">NORMSDIST(-M9548/'rhos computation'!$B$11)-EXP(M9548+'rhos computation'!$B$11^2/2)*NORMSDIST(-M9548/'rhos computation'!$B$11-'rhos computation'!$B$11)</f>
        <v>0.00740743313426891</v>
      </c>
      <c r="V9548" s="4" t="n">
        <f aca="false">NORMSDIST(-N9548/'rhos computation'!$B$23)-EXP(N9548+'rhos computation'!$B$23^2/2)*NORMSDIST(-N9548/'rhos computation'!$B$23-'rhos computation'!$B$23)</f>
        <v>0.034923064838255</v>
      </c>
      <c r="W9548" s="0" t="n">
        <f aca="false">NORMSDIST(-O9548)</f>
        <v>0.00794057227503885</v>
      </c>
      <c r="X9548" s="0" t="n">
        <f aca="false">NORMSDIST(-P9548)</f>
        <v>0.0382597131893235</v>
      </c>
    </row>
    <row r="9549" customFormat="false" ht="13" hidden="false" customHeight="false" outlineLevel="0" collapsed="false">
      <c r="A9549" s="0" t="n">
        <v>1.30012193291291</v>
      </c>
      <c r="B9549" s="0" t="n">
        <v>0.387426443851381</v>
      </c>
      <c r="C9549" s="0" t="n">
        <v>-0.56849250311429</v>
      </c>
      <c r="D9549" s="0" t="n">
        <v>-1.30380189340634</v>
      </c>
      <c r="E9549" s="0" t="n">
        <f aca="false" t="array" ref="E9549:H9549">MMULT(A9549:D9549,'Root matrix of resiudals'!$B$19:E$22)</f>
        <v>0.0564553142726774</v>
      </c>
      <c r="F9549" s="0" t="n">
        <v>0.0118866465477168</v>
      </c>
      <c r="G9549" s="0" t="n">
        <v>-0.00765762990571842</v>
      </c>
      <c r="H9549" s="0" t="n">
        <v>-0.0222803126597426</v>
      </c>
      <c r="I9549" s="3" t="n">
        <f aca="false" t="array" ref="I9549:L9549">MMULT('t+1'!I9549:L9549,'input - gretl'!$B$3:$E$6)+MMULT('Point forecasts'!$P$3:$T$3,'input - gretl'!$B$9:$E$13)+MMULT('t+1'!Q9549:S9549,'input - gretl'!$B$14:$E$16)+E9549:H9549</f>
        <v>0.104130653446368</v>
      </c>
      <c r="J9549" s="3" t="n">
        <v>0.0537525028446015</v>
      </c>
      <c r="K9549" s="3" t="n">
        <v>0.00455740974194082</v>
      </c>
      <c r="L9549" s="3" t="n">
        <v>-0.0117169753428309</v>
      </c>
      <c r="M9549" s="0" t="n">
        <f aca="false">'t+1'!M9549+I9549</f>
        <v>0.203836323017687</v>
      </c>
      <c r="N9549" s="0" t="n">
        <f aca="false">'t+1'!N9549+J9549</f>
        <v>0.0310130818136612</v>
      </c>
      <c r="O9549" s="0" t="n">
        <f aca="false">'t+1'!O9549+K9549</f>
        <v>2.43343941776789</v>
      </c>
      <c r="P9549" s="0" t="n">
        <f aca="false">'t+1'!P9549+L9549</f>
        <v>1.70470015251445</v>
      </c>
      <c r="Q9549" s="0" t="n">
        <f aca="false" t="array" ref="Q9549:S9549">MMULT(M9549:P9549,'input - gretl'!$B$19:$D$22)+MMULT('Point forecasts'!$J$4:$O$4,'input - gretl'!$B$23:$D$28)</f>
        <v>14.0153319714499</v>
      </c>
      <c r="R9549" s="0" t="n">
        <v>6.83555362654812</v>
      </c>
      <c r="S9549" s="0" t="n">
        <v>10.1808953814968</v>
      </c>
      <c r="U9549" s="4" t="n">
        <f aca="false">NORMSDIST(-M9549/'rhos computation'!$B$11)-EXP(M9549+'rhos computation'!$B$11^2/2)*NORMSDIST(-M9549/'rhos computation'!$B$11-'rhos computation'!$B$11)</f>
        <v>0.00376514797287336</v>
      </c>
      <c r="V9549" s="4" t="n">
        <f aca="false">NORMSDIST(-N9549/'rhos computation'!$B$23)-EXP(N9549+'rhos computation'!$B$23^2/2)*NORMSDIST(-N9549/'rhos computation'!$B$23-'rhos computation'!$B$23)</f>
        <v>0.010027918081618</v>
      </c>
      <c r="W9549" s="0" t="n">
        <f aca="false">NORMSDIST(-O9549)</f>
        <v>0.00747806900356082</v>
      </c>
      <c r="X9549" s="0" t="n">
        <f aca="false">NORMSDIST(-P9549)</f>
        <v>0.0441251807016885</v>
      </c>
    </row>
    <row r="9550" customFormat="false" ht="13" hidden="false" customHeight="false" outlineLevel="0" collapsed="false">
      <c r="A9550" s="0" t="n">
        <v>1.46288530889293</v>
      </c>
      <c r="B9550" s="0" t="n">
        <v>-1.05923181745272</v>
      </c>
      <c r="C9550" s="0" t="n">
        <v>-1.10448093360141</v>
      </c>
      <c r="D9550" s="0" t="n">
        <v>0.704727995565215</v>
      </c>
      <c r="E9550" s="0" t="n">
        <f aca="false" t="array" ref="E9550:H9550">MMULT(A9550:D9550,'Root matrix of resiudals'!$B$19:E$22)</f>
        <v>0.058731843078691</v>
      </c>
      <c r="F9550" s="0" t="n">
        <v>-0.0308715006092913</v>
      </c>
      <c r="G9550" s="0" t="n">
        <v>-0.0189881658470029</v>
      </c>
      <c r="H9550" s="0" t="n">
        <v>0.00954107358331221</v>
      </c>
      <c r="I9550" s="3" t="n">
        <f aca="false" t="array" ref="I9550:L9550">MMULT('t+1'!I9550:L9550,'input - gretl'!$B$3:$E$6)+MMULT('Point forecasts'!$P$3:$T$3,'input - gretl'!$B$9:$E$13)+MMULT('t+1'!Q9550:S9550,'input - gretl'!$B$14:$E$16)+E9550:H9550</f>
        <v>0.0336241463173246</v>
      </c>
      <c r="J9550" s="3" t="n">
        <v>-0.0576082657877029</v>
      </c>
      <c r="K9550" s="3" t="n">
        <v>0.00517285245421382</v>
      </c>
      <c r="L9550" s="3" t="n">
        <v>0.0220983305059355</v>
      </c>
      <c r="M9550" s="0" t="n">
        <f aca="false">'t+1'!M9550+I9550</f>
        <v>0.239346688916929</v>
      </c>
      <c r="N9550" s="0" t="n">
        <f aca="false">'t+1'!N9550+J9550</f>
        <v>0.00348769031885216</v>
      </c>
      <c r="O9550" s="0" t="n">
        <f aca="false">'t+1'!O9550+K9550</f>
        <v>2.41686219531685</v>
      </c>
      <c r="P9550" s="0" t="n">
        <f aca="false">'t+1'!P9550+L9550</f>
        <v>1.7564721283477</v>
      </c>
      <c r="Q9550" s="0" t="n">
        <f aca="false" t="array" ref="Q9550:S9550">MMULT(M9550:P9550,'input - gretl'!$B$19:$D$22)+MMULT('Point forecasts'!$J$4:$O$4,'input - gretl'!$B$23:$D$28)</f>
        <v>14.0508423373492</v>
      </c>
      <c r="R9550" s="0" t="n">
        <v>6.80802823505331</v>
      </c>
      <c r="S9550" s="0" t="n">
        <v>10.1150804214295</v>
      </c>
      <c r="U9550" s="4" t="n">
        <f aca="false">NORMSDIST(-M9550/'rhos computation'!$B$11)-EXP(M9550+'rhos computation'!$B$11^2/2)*NORMSDIST(-M9550/'rhos computation'!$B$11-'rhos computation'!$B$11)</f>
        <v>0.00202575324833824</v>
      </c>
      <c r="V9550" s="4" t="n">
        <f aca="false">NORMSDIST(-N9550/'rhos computation'!$B$23)-EXP(N9550+'rhos computation'!$B$23^2/2)*NORMSDIST(-N9550/'rhos computation'!$B$23-'rhos computation'!$B$23)</f>
        <v>0.0201132519769723</v>
      </c>
      <c r="W9550" s="0" t="n">
        <f aca="false">NORMSDIST(-O9550)</f>
        <v>0.00782747132127406</v>
      </c>
      <c r="X9550" s="0" t="n">
        <f aca="false">NORMSDIST(-P9550)</f>
        <v>0.0395039132130689</v>
      </c>
    </row>
    <row r="9551" customFormat="false" ht="13" hidden="false" customHeight="false" outlineLevel="0" collapsed="false">
      <c r="A9551" s="0" t="n">
        <v>1.70769952964798</v>
      </c>
      <c r="B9551" s="0" t="n">
        <v>1.24722887206031</v>
      </c>
      <c r="C9551" s="0" t="n">
        <v>0.836231137799105</v>
      </c>
      <c r="D9551" s="0" t="n">
        <v>0.194175750483997</v>
      </c>
      <c r="E9551" s="0" t="n">
        <f aca="false" t="array" ref="E9551:H9551">MMULT(A9551:D9551,'Root matrix of resiudals'!$B$19:E$22)</f>
        <v>0.0770507781581465</v>
      </c>
      <c r="F9551" s="0" t="n">
        <v>0.0425178094540125</v>
      </c>
      <c r="G9551" s="0" t="n">
        <v>0.0202863793153411</v>
      </c>
      <c r="H9551" s="0" t="n">
        <v>0.00353660968012504</v>
      </c>
      <c r="I9551" s="3" t="n">
        <f aca="false" t="array" ref="I9551:L9551">MMULT('t+1'!I9551:L9551,'input - gretl'!$B$3:$E$6)+MMULT('Point forecasts'!$P$3:$T$3,'input - gretl'!$B$9:$E$13)+MMULT('t+1'!Q9551:S9551,'input - gretl'!$B$14:$E$16)+E9551:H9551</f>
        <v>0.0661996409706898</v>
      </c>
      <c r="J9551" s="3" t="n">
        <v>0.0583897250198898</v>
      </c>
      <c r="K9551" s="3" t="n">
        <v>0.0471999682990638</v>
      </c>
      <c r="L9551" s="3" t="n">
        <v>0.0139677612294413</v>
      </c>
      <c r="M9551" s="0" t="n">
        <f aca="false">'t+1'!M9551+I9551</f>
        <v>0.270448462930988</v>
      </c>
      <c r="N9551" s="0" t="n">
        <f aca="false">'t+1'!N9551+J9551</f>
        <v>0.0782021310301339</v>
      </c>
      <c r="O9551" s="0" t="n">
        <f aca="false">'t+1'!O9551+K9551</f>
        <v>2.47814194965517</v>
      </c>
      <c r="P9551" s="0" t="n">
        <f aca="false">'t+1'!P9551+L9551</f>
        <v>1.76578613321247</v>
      </c>
      <c r="Q9551" s="0" t="n">
        <f aca="false" t="array" ref="Q9551:S9551">MMULT(M9551:P9551,'input - gretl'!$B$19:$D$22)+MMULT('Point forecasts'!$J$4:$O$4,'input - gretl'!$B$23:$D$28)</f>
        <v>14.0819441113632</v>
      </c>
      <c r="R9551" s="0" t="n">
        <v>6.88274267576459</v>
      </c>
      <c r="S9551" s="0" t="n">
        <v>10.1675020914412</v>
      </c>
      <c r="U9551" s="4" t="n">
        <f aca="false">NORMSDIST(-M9551/'rhos computation'!$B$11)-EXP(M9551+'rhos computation'!$B$11^2/2)*NORMSDIST(-M9551/'rhos computation'!$B$11-'rhos computation'!$B$11)</f>
        <v>0.00112497978534016</v>
      </c>
      <c r="V9551" s="4" t="n">
        <f aca="false">NORMSDIST(-N9551/'rhos computation'!$B$23)-EXP(N9551+'rhos computation'!$B$23^2/2)*NORMSDIST(-N9551/'rhos computation'!$B$23-'rhos computation'!$B$23)</f>
        <v>0.00208774650317635</v>
      </c>
      <c r="W9551" s="0" t="n">
        <f aca="false">NORMSDIST(-O9551)</f>
        <v>0.00660342954439657</v>
      </c>
      <c r="X9551" s="0" t="n">
        <f aca="false">NORMSDIST(-P9551)</f>
        <v>0.038715867892724</v>
      </c>
    </row>
    <row r="9552" customFormat="false" ht="13" hidden="false" customHeight="false" outlineLevel="0" collapsed="false">
      <c r="A9552" s="0" t="n">
        <v>2.17616211740455</v>
      </c>
      <c r="B9552" s="0" t="n">
        <v>0.0136271976953782</v>
      </c>
      <c r="C9552" s="0" t="n">
        <v>-0.0310335302948856</v>
      </c>
      <c r="D9552" s="0" t="n">
        <v>-1.05257426120266</v>
      </c>
      <c r="E9552" s="0" t="n">
        <f aca="false" t="array" ref="E9552:H9552">MMULT(A9552:D9552,'Root matrix of resiudals'!$B$19:E$22)</f>
        <v>0.0937628085217233</v>
      </c>
      <c r="F9552" s="0" t="n">
        <v>0.00513615504807363</v>
      </c>
      <c r="G9552" s="0" t="n">
        <v>0.00103165068934262</v>
      </c>
      <c r="H9552" s="0" t="n">
        <v>-0.0179480828496919</v>
      </c>
      <c r="I9552" s="3" t="n">
        <f aca="false" t="array" ref="I9552:L9552">MMULT('t+1'!I9552:L9552,'input - gretl'!$B$3:$E$6)+MMULT('Point forecasts'!$P$3:$T$3,'input - gretl'!$B$9:$E$13)+MMULT('t+1'!Q9552:S9552,'input - gretl'!$B$14:$E$16)+E9552:H9552</f>
        <v>0.0972776185800402</v>
      </c>
      <c r="J9552" s="3" t="n">
        <v>0.0367233576618545</v>
      </c>
      <c r="K9552" s="3" t="n">
        <v>-0.00470606647661844</v>
      </c>
      <c r="L9552" s="3" t="n">
        <v>-0.0190344560960661</v>
      </c>
      <c r="M9552" s="0" t="n">
        <f aca="false">'t+1'!M9552+I9552</f>
        <v>0.189377895493914</v>
      </c>
      <c r="N9552" s="0" t="n">
        <f aca="false">'t+1'!N9552+J9552</f>
        <v>-0.0446942005609446</v>
      </c>
      <c r="O9552" s="0" t="n">
        <f aca="false">'t+1'!O9552+K9552</f>
        <v>2.37665556799448</v>
      </c>
      <c r="P9552" s="0" t="n">
        <f aca="false">'t+1'!P9552+L9552</f>
        <v>1.69906647843763</v>
      </c>
      <c r="Q9552" s="0" t="n">
        <f aca="false" t="array" ref="Q9552:S9552">MMULT(M9552:P9552,'input - gretl'!$B$19:$D$22)+MMULT('Point forecasts'!$J$4:$O$4,'input - gretl'!$B$23:$D$28)</f>
        <v>14.0008735439262</v>
      </c>
      <c r="R9552" s="0" t="n">
        <v>6.75984634417351</v>
      </c>
      <c r="S9552" s="0" t="n">
        <v>10.1294694374541</v>
      </c>
      <c r="U9552" s="4" t="n">
        <f aca="false">NORMSDIST(-M9552/'rhos computation'!$B$11)-EXP(M9552+'rhos computation'!$B$11^2/2)*NORMSDIST(-M9552/'rhos computation'!$B$11-'rhos computation'!$B$11)</f>
        <v>0.00477175274143218</v>
      </c>
      <c r="V9552" s="4" t="n">
        <f aca="false">NORMSDIST(-N9552/'rhos computation'!$B$23)-EXP(N9552+'rhos computation'!$B$23^2/2)*NORMSDIST(-N9552/'rhos computation'!$B$23-'rhos computation'!$B$23)</f>
        <v>0.0492584369382579</v>
      </c>
      <c r="W9552" s="0" t="n">
        <f aca="false">NORMSDIST(-O9552)</f>
        <v>0.00873519638755218</v>
      </c>
      <c r="X9552" s="0" t="n">
        <f aca="false">NORMSDIST(-P9552)</f>
        <v>0.0446533292905036</v>
      </c>
    </row>
    <row r="9553" customFormat="false" ht="13" hidden="false" customHeight="false" outlineLevel="0" collapsed="false">
      <c r="A9553" s="0" t="n">
        <v>-1.97565413254382</v>
      </c>
      <c r="B9553" s="0" t="n">
        <v>-0.428382706160808</v>
      </c>
      <c r="C9553" s="0" t="n">
        <v>2.07181569246741</v>
      </c>
      <c r="D9553" s="0" t="n">
        <v>0.734302653093955</v>
      </c>
      <c r="E9553" s="0" t="n">
        <f aca="false" t="array" ref="E9553:H9553">MMULT(A9553:D9553,'Root matrix of resiudals'!$B$19:E$22)</f>
        <v>-0.0834562773051354</v>
      </c>
      <c r="F9553" s="0" t="n">
        <v>-0.00922624600634833</v>
      </c>
      <c r="G9553" s="0" t="n">
        <v>0.0302507425458107</v>
      </c>
      <c r="H9553" s="0" t="n">
        <v>0.0150166607134297</v>
      </c>
      <c r="I9553" s="3" t="n">
        <f aca="false" t="array" ref="I9553:L9553">MMULT('t+1'!I9553:L9553,'input - gretl'!$B$3:$E$6)+MMULT('Point forecasts'!$P$3:$T$3,'input - gretl'!$B$9:$E$13)+MMULT('t+1'!Q9553:S9553,'input - gretl'!$B$14:$E$16)+E9553:H9553</f>
        <v>-0.0603478114448684</v>
      </c>
      <c r="J9553" s="3" t="n">
        <v>-0.019616259067599</v>
      </c>
      <c r="K9553" s="3" t="n">
        <v>0.034439189574352</v>
      </c>
      <c r="L9553" s="3" t="n">
        <v>0.0151839225947484</v>
      </c>
      <c r="M9553" s="0" t="n">
        <f aca="false">'t+1'!M9553+I9553</f>
        <v>-0.00116747517842102</v>
      </c>
      <c r="N9553" s="0" t="n">
        <f aca="false">'t+1'!N9553+J9553</f>
        <v>-0.0296485223267568</v>
      </c>
      <c r="O9553" s="0" t="n">
        <f aca="false">'t+1'!O9553+K9553</f>
        <v>2.42949417029794</v>
      </c>
      <c r="P9553" s="0" t="n">
        <f aca="false">'t+1'!P9553+L9553</f>
        <v>1.76315521661277</v>
      </c>
      <c r="Q9553" s="0" t="n">
        <f aca="false" t="array" ref="Q9553:S9553">MMULT(M9553:P9553,'input - gretl'!$B$19:$D$22)+MMULT('Point forecasts'!$J$4:$O$4,'input - gretl'!$B$23:$D$28)</f>
        <v>13.8103281732538</v>
      </c>
      <c r="R9553" s="0" t="n">
        <v>6.7748920224077</v>
      </c>
      <c r="S9553" s="0" t="n">
        <v>10.1213564453161</v>
      </c>
      <c r="U9553" s="4" t="n">
        <f aca="false">NORMSDIST(-M9553/'rhos computation'!$B$11)-EXP(M9553+'rhos computation'!$B$11^2/2)*NORMSDIST(-M9553/'rhos computation'!$B$11-'rhos computation'!$B$11)</f>
        <v>0.0503915980733545</v>
      </c>
      <c r="V9553" s="4" t="n">
        <f aca="false">NORMSDIST(-N9553/'rhos computation'!$B$23)-EXP(N9553+'rhos computation'!$B$23^2/2)*NORMSDIST(-N9553/'rhos computation'!$B$23-'rhos computation'!$B$23)</f>
        <v>0.0387200807011882</v>
      </c>
      <c r="W9553" s="0" t="n">
        <f aca="false">NORMSDIST(-O9553)</f>
        <v>0.00755995403669451</v>
      </c>
      <c r="X9553" s="0" t="n">
        <f aca="false">NORMSDIST(-P9553)</f>
        <v>0.0389371572770797</v>
      </c>
    </row>
    <row r="9554" customFormat="false" ht="13" hidden="false" customHeight="false" outlineLevel="0" collapsed="false">
      <c r="A9554" s="0" t="n">
        <v>-0.508961250219231</v>
      </c>
      <c r="B9554" s="0" t="n">
        <v>0.899701284219889</v>
      </c>
      <c r="C9554" s="0" t="n">
        <v>1.66760048223008</v>
      </c>
      <c r="D9554" s="0" t="n">
        <v>-0.421582316480771</v>
      </c>
      <c r="E9554" s="0" t="n">
        <f aca="false" t="array" ref="E9554:H9554">MMULT(A9554:D9554,'Root matrix of resiudals'!$B$19:E$22)</f>
        <v>-0.0175781441282253</v>
      </c>
      <c r="F9554" s="0" t="n">
        <v>0.0305137022721877</v>
      </c>
      <c r="G9554" s="0" t="n">
        <v>0.0289930630790374</v>
      </c>
      <c r="H9554" s="0" t="n">
        <v>-0.00467727261660778</v>
      </c>
      <c r="I9554" s="3" t="n">
        <f aca="false" t="array" ref="I9554:L9554">MMULT('t+1'!I9554:L9554,'input - gretl'!$B$3:$E$6)+MMULT('Point forecasts'!$P$3:$T$3,'input - gretl'!$B$9:$E$13)+MMULT('t+1'!Q9554:S9554,'input - gretl'!$B$14:$E$16)+E9554:H9554</f>
        <v>0.0102427298989319</v>
      </c>
      <c r="J9554" s="3" t="n">
        <v>0.079740665682294</v>
      </c>
      <c r="K9554" s="3" t="n">
        <v>0.0356096719602481</v>
      </c>
      <c r="L9554" s="3" t="n">
        <v>-0.00245083340866282</v>
      </c>
      <c r="M9554" s="0" t="n">
        <f aca="false">'t+1'!M9554+I9554</f>
        <v>0.106790791398202</v>
      </c>
      <c r="N9554" s="0" t="n">
        <f aca="false">'t+1'!N9554+J9554</f>
        <v>0.0161584108341982</v>
      </c>
      <c r="O9554" s="0" t="n">
        <f aca="false">'t+1'!O9554+K9554</f>
        <v>2.45036014925729</v>
      </c>
      <c r="P9554" s="0" t="n">
        <f aca="false">'t+1'!P9554+L9554</f>
        <v>1.73686481777211</v>
      </c>
      <c r="Q9554" s="0" t="n">
        <f aca="false" t="array" ref="Q9554:S9554">MMULT(M9554:P9554,'input - gretl'!$B$19:$D$22)+MMULT('Point forecasts'!$J$4:$O$4,'input - gretl'!$B$23:$D$28)</f>
        <v>13.9182864398305</v>
      </c>
      <c r="R9554" s="0" t="n">
        <v>6.82069895556865</v>
      </c>
      <c r="S9554" s="0" t="n">
        <v>10.1672259080929</v>
      </c>
      <c r="U9554" s="4" t="n">
        <f aca="false">NORMSDIST(-M9554/'rhos computation'!$B$11)-EXP(M9554+'rhos computation'!$B$11^2/2)*NORMSDIST(-M9554/'rhos computation'!$B$11-'rhos computation'!$B$11)</f>
        <v>0.0156713664740568</v>
      </c>
      <c r="V9554" s="4" t="n">
        <f aca="false">NORMSDIST(-N9554/'rhos computation'!$B$23)-EXP(N9554+'rhos computation'!$B$23^2/2)*NORMSDIST(-N9554/'rhos computation'!$B$23-'rhos computation'!$B$23)</f>
        <v>0.0148720477867748</v>
      </c>
      <c r="W9554" s="0" t="n">
        <f aca="false">NORMSDIST(-O9554)</f>
        <v>0.00713566947803842</v>
      </c>
      <c r="X9554" s="0" t="n">
        <f aca="false">NORMSDIST(-P9554)</f>
        <v>0.0412055173658643</v>
      </c>
    </row>
    <row r="9555" customFormat="false" ht="13" hidden="false" customHeight="false" outlineLevel="0" collapsed="false">
      <c r="A9555" s="0" t="n">
        <v>-0.0885909106806453</v>
      </c>
      <c r="B9555" s="0" t="n">
        <v>-0.996108026090557</v>
      </c>
      <c r="C9555" s="0" t="n">
        <v>0.0722607279020535</v>
      </c>
      <c r="D9555" s="0" t="n">
        <v>0.665679967658526</v>
      </c>
      <c r="E9555" s="0" t="n">
        <f aca="false" t="array" ref="E9555:H9555">MMULT(A9555:D9555,'Root matrix of resiudals'!$B$19:E$22)</f>
        <v>-0.00622199332258061</v>
      </c>
      <c r="F9555" s="0" t="n">
        <v>-0.0283583837779941</v>
      </c>
      <c r="G9555" s="0" t="n">
        <v>-0.00175899807490261</v>
      </c>
      <c r="H9555" s="0" t="n">
        <v>0.0108533013949004</v>
      </c>
      <c r="I9555" s="3" t="n">
        <f aca="false" t="array" ref="I9555:L9555">MMULT('t+1'!I9555:L9555,'input - gretl'!$B$3:$E$6)+MMULT('Point forecasts'!$P$3:$T$3,'input - gretl'!$B$9:$E$13)+MMULT('t+1'!Q9555:S9555,'input - gretl'!$B$14:$E$16)+E9555:H9555</f>
        <v>0.014505986395587</v>
      </c>
      <c r="J9555" s="3" t="n">
        <v>-0.0639809341533859</v>
      </c>
      <c r="K9555" s="3" t="n">
        <v>-0.000647113371349884</v>
      </c>
      <c r="L9555" s="3" t="n">
        <v>0.00457540104351194</v>
      </c>
      <c r="M9555" s="0" t="n">
        <f aca="false">'t+1'!M9555+I9555</f>
        <v>0.0353912406056433</v>
      </c>
      <c r="N9555" s="0" t="n">
        <f aca="false">'t+1'!N9555+J9555</f>
        <v>-0.067095270793228</v>
      </c>
      <c r="O9555" s="0" t="n">
        <f aca="false">'t+1'!O9555+K9555</f>
        <v>2.38240426249253</v>
      </c>
      <c r="P9555" s="0" t="n">
        <f aca="false">'t+1'!P9555+L9555</f>
        <v>1.77921811505514</v>
      </c>
      <c r="Q9555" s="0" t="n">
        <f aca="false" t="array" ref="Q9555:S9555">MMULT(M9555:P9555,'input - gretl'!$B$19:$D$22)+MMULT('Point forecasts'!$J$4:$O$4,'input - gretl'!$B$23:$D$28)</f>
        <v>13.8468868890379</v>
      </c>
      <c r="R9555" s="0" t="n">
        <v>6.73744527394123</v>
      </c>
      <c r="S9555" s="0" t="n">
        <v>10.0589899179471</v>
      </c>
      <c r="U9555" s="4" t="n">
        <f aca="false">NORMSDIST(-M9555/'rhos computation'!$B$11)-EXP(M9555+'rhos computation'!$B$11^2/2)*NORMSDIST(-M9555/'rhos computation'!$B$11-'rhos computation'!$B$11)</f>
        <v>0.0355001267114891</v>
      </c>
      <c r="V9555" s="4" t="n">
        <f aca="false">NORMSDIST(-N9555/'rhos computation'!$B$23)-EXP(N9555+'rhos computation'!$B$23^2/2)*NORMSDIST(-N9555/'rhos computation'!$B$23-'rhos computation'!$B$23)</f>
        <v>0.0667222125448592</v>
      </c>
      <c r="W9555" s="0" t="n">
        <f aca="false">NORMSDIST(-O9555)</f>
        <v>0.00860000186597606</v>
      </c>
      <c r="X9555" s="0" t="n">
        <f aca="false">NORMSDIST(-P9555)</f>
        <v>0.0376020047909564</v>
      </c>
    </row>
    <row r="9556" customFormat="false" ht="13" hidden="false" customHeight="false" outlineLevel="0" collapsed="false">
      <c r="A9556" s="0" t="n">
        <v>-3.01002008944105</v>
      </c>
      <c r="B9556" s="0" t="n">
        <v>-0.0961790662601838</v>
      </c>
      <c r="C9556" s="0" t="n">
        <v>1.41076442329893</v>
      </c>
      <c r="D9556" s="0" t="n">
        <v>0.0527192093026382</v>
      </c>
      <c r="E9556" s="0" t="n">
        <f aca="false" t="array" ref="E9556:H9556">MMULT(A9556:D9556,'Root matrix of resiudals'!$B$19:E$22)</f>
        <v>-0.127638745731717</v>
      </c>
      <c r="F9556" s="0" t="n">
        <v>-0.00449472248899536</v>
      </c>
      <c r="G9556" s="0" t="n">
        <v>0.0187319076488473</v>
      </c>
      <c r="H9556" s="0" t="n">
        <v>0.0036173691553521</v>
      </c>
      <c r="I9556" s="3" t="n">
        <f aca="false" t="array" ref="I9556:L9556">MMULT('t+1'!I9556:L9556,'input - gretl'!$B$3:$E$6)+MMULT('Point forecasts'!$P$3:$T$3,'input - gretl'!$B$9:$E$13)+MMULT('t+1'!Q9556:S9556,'input - gretl'!$B$14:$E$16)+E9556:H9556</f>
        <v>-0.0928459579043292</v>
      </c>
      <c r="J9556" s="3" t="n">
        <v>0.0697508699383339</v>
      </c>
      <c r="K9556" s="3" t="n">
        <v>0.0240591773087244</v>
      </c>
      <c r="L9556" s="3" t="n">
        <v>0.00560098124687052</v>
      </c>
      <c r="M9556" s="0" t="n">
        <f aca="false">'t+1'!M9556+I9556</f>
        <v>0.00344824600891139</v>
      </c>
      <c r="N9556" s="0" t="n">
        <f aca="false">'t+1'!N9556+J9556</f>
        <v>-0.0219607963820145</v>
      </c>
      <c r="O9556" s="0" t="n">
        <f aca="false">'t+1'!O9556+K9556</f>
        <v>2.4445281319166</v>
      </c>
      <c r="P9556" s="0" t="n">
        <f aca="false">'t+1'!P9556+L9556</f>
        <v>1.74124461237311</v>
      </c>
      <c r="Q9556" s="0" t="n">
        <f aca="false" t="array" ref="Q9556:S9556">MMULT(M9556:P9556,'input - gretl'!$B$19:$D$22)+MMULT('Point forecasts'!$J$4:$O$4,'input - gretl'!$B$23:$D$28)</f>
        <v>13.8149438944412</v>
      </c>
      <c r="R9556" s="0" t="n">
        <v>6.78257974835244</v>
      </c>
      <c r="S9556" s="0" t="n">
        <v>10.1572284870969</v>
      </c>
      <c r="U9556" s="4" t="n">
        <f aca="false">NORMSDIST(-M9556/'rhos computation'!$B$11)-EXP(M9556+'rhos computation'!$B$11^2/2)*NORMSDIST(-M9556/'rhos computation'!$B$11-'rhos computation'!$B$11)</f>
        <v>0.0483270131011512</v>
      </c>
      <c r="V9556" s="4" t="n">
        <f aca="false">NORMSDIST(-N9556/'rhos computation'!$B$23)-EXP(N9556+'rhos computation'!$B$23^2/2)*NORMSDIST(-N9556/'rhos computation'!$B$23-'rhos computation'!$B$23)</f>
        <v>0.0338007414891885</v>
      </c>
      <c r="W9556" s="0" t="n">
        <f aca="false">NORMSDIST(-O9556)</f>
        <v>0.0072520884341122</v>
      </c>
      <c r="X9556" s="0" t="n">
        <f aca="false">NORMSDIST(-P9556)</f>
        <v>0.0408203551670119</v>
      </c>
    </row>
    <row r="9557" customFormat="false" ht="13" hidden="false" customHeight="false" outlineLevel="0" collapsed="false">
      <c r="A9557" s="0" t="n">
        <v>-0.117402258951672</v>
      </c>
      <c r="B9557" s="0" t="n">
        <v>0.982151124248714</v>
      </c>
      <c r="C9557" s="0" t="n">
        <v>-0.56093032505646</v>
      </c>
      <c r="D9557" s="0" t="n">
        <v>-1.21538985094934</v>
      </c>
      <c r="E9557" s="0" t="n">
        <f aca="false" t="array" ref="E9557:H9557">MMULT(A9557:D9557,'Root matrix of resiudals'!$B$19:E$22)</f>
        <v>-0.00304084322344009</v>
      </c>
      <c r="F9557" s="0" t="n">
        <v>0.0257025648341594</v>
      </c>
      <c r="G9557" s="0" t="n">
        <v>-0.00705032143877481</v>
      </c>
      <c r="H9557" s="0" t="n">
        <v>-0.0202551656724894</v>
      </c>
      <c r="I9557" s="3" t="n">
        <f aca="false" t="array" ref="I9557:L9557">MMULT('t+1'!I9557:L9557,'input - gretl'!$B$3:$E$6)+MMULT('Point forecasts'!$P$3:$T$3,'input - gretl'!$B$9:$E$13)+MMULT('t+1'!Q9557:S9557,'input - gretl'!$B$14:$E$16)+E9557:H9557</f>
        <v>0.0697551634993554</v>
      </c>
      <c r="J9557" s="3" t="n">
        <v>0.0716540427294295</v>
      </c>
      <c r="K9557" s="3" t="n">
        <v>0.0062650743562659</v>
      </c>
      <c r="L9557" s="3" t="n">
        <v>-0.0110414472176073</v>
      </c>
      <c r="M9557" s="0" t="n">
        <f aca="false">'t+1'!M9557+I9557</f>
        <v>0.128816153233557</v>
      </c>
      <c r="N9557" s="0" t="n">
        <f aca="false">'t+1'!N9557+J9557</f>
        <v>0.0497144703197501</v>
      </c>
      <c r="O9557" s="0" t="n">
        <f aca="false">'t+1'!O9557+K9557</f>
        <v>2.44574306801577</v>
      </c>
      <c r="P9557" s="0" t="n">
        <f aca="false">'t+1'!P9557+L9557</f>
        <v>1.71968801021841</v>
      </c>
      <c r="Q9557" s="0" t="n">
        <f aca="false" t="array" ref="Q9557:S9557">MMULT(M9557:P9557,'input - gretl'!$B$19:$D$22)+MMULT('Point forecasts'!$J$4:$O$4,'input - gretl'!$B$23:$D$28)</f>
        <v>13.9403118016658</v>
      </c>
      <c r="R9557" s="0" t="n">
        <v>6.85425501505421</v>
      </c>
      <c r="S9557" s="0" t="n">
        <v>10.1789448296753</v>
      </c>
      <c r="U9557" s="4" t="n">
        <f aca="false">NORMSDIST(-M9557/'rhos computation'!$B$11)-EXP(M9557+'rhos computation'!$B$11^2/2)*NORMSDIST(-M9557/'rhos computation'!$B$11-'rhos computation'!$B$11)</f>
        <v>0.0117199291209069</v>
      </c>
      <c r="V9557" s="4" t="n">
        <f aca="false">NORMSDIST(-N9557/'rhos computation'!$B$23)-EXP(N9557+'rhos computation'!$B$23^2/2)*NORMSDIST(-N9557/'rhos computation'!$B$23-'rhos computation'!$B$23)</f>
        <v>0.0057168701742405</v>
      </c>
      <c r="W9557" s="0" t="n">
        <f aca="false">NORMSDIST(-O9557)</f>
        <v>0.00722769864701706</v>
      </c>
      <c r="X9557" s="0" t="n">
        <f aca="false">NORMSDIST(-P9557)</f>
        <v>0.0427445842091444</v>
      </c>
    </row>
    <row r="9558" customFormat="false" ht="13" hidden="false" customHeight="false" outlineLevel="0" collapsed="false">
      <c r="A9558" s="0" t="n">
        <v>1.30447829946873</v>
      </c>
      <c r="B9558" s="0" t="n">
        <v>-0.384866140656948</v>
      </c>
      <c r="C9558" s="0" t="n">
        <v>1.01157277403791</v>
      </c>
      <c r="D9558" s="0" t="n">
        <v>1.46606425137408</v>
      </c>
      <c r="E9558" s="0" t="n">
        <f aca="false" t="array" ref="E9558:H9558">MMULT(A9558:D9558,'Root matrix of resiudals'!$B$19:E$22)</f>
        <v>0.0557849140627351</v>
      </c>
      <c r="F9558" s="0" t="n">
        <v>-0.00431457820620826</v>
      </c>
      <c r="G9558" s="0" t="n">
        <v>0.0182107086175524</v>
      </c>
      <c r="H9558" s="0" t="n">
        <v>0.0244236587575037</v>
      </c>
      <c r="I9558" s="3" t="n">
        <f aca="false" t="array" ref="I9558:L9558">MMULT('t+1'!I9558:L9558,'input - gretl'!$B$3:$E$6)+MMULT('Point forecasts'!$P$3:$T$3,'input - gretl'!$B$9:$E$13)+MMULT('t+1'!Q9558:S9558,'input - gretl'!$B$14:$E$16)+E9558:H9558</f>
        <v>0.0624092398438441</v>
      </c>
      <c r="J9558" s="3" t="n">
        <v>0.0194802156606245</v>
      </c>
      <c r="K9558" s="3" t="n">
        <v>0.0272640383457782</v>
      </c>
      <c r="L9558" s="3" t="n">
        <v>0.0258607134360913</v>
      </c>
      <c r="M9558" s="0" t="n">
        <f aca="false">'t+1'!M9558+I9558</f>
        <v>0.180146092188655</v>
      </c>
      <c r="N9558" s="0" t="n">
        <f aca="false">'t+1'!N9558+J9558</f>
        <v>-0.0187604424803294</v>
      </c>
      <c r="O9558" s="0" t="n">
        <f aca="false">'t+1'!O9558+K9558</f>
        <v>2.43390185858033</v>
      </c>
      <c r="P9558" s="0" t="n">
        <f aca="false">'t+1'!P9558+L9558</f>
        <v>1.77504826024162</v>
      </c>
      <c r="Q9558" s="0" t="n">
        <f aca="false" t="array" ref="Q9558:S9558">MMULT(M9558:P9558,'input - gretl'!$B$19:$D$22)+MMULT('Point forecasts'!$J$4:$O$4,'input - gretl'!$B$23:$D$28)</f>
        <v>13.9916417406209</v>
      </c>
      <c r="R9558" s="0" t="n">
        <v>6.78578010225413</v>
      </c>
      <c r="S9558" s="0" t="n">
        <v>10.1144532544553</v>
      </c>
      <c r="U9558" s="4" t="n">
        <f aca="false">NORMSDIST(-M9558/'rhos computation'!$B$11)-EXP(M9558+'rhos computation'!$B$11^2/2)*NORMSDIST(-M9558/'rhos computation'!$B$11-'rhos computation'!$B$11)</f>
        <v>0.00552563240985025</v>
      </c>
      <c r="V9558" s="4" t="n">
        <f aca="false">NORMSDIST(-N9558/'rhos computation'!$B$23)-EXP(N9558+'rhos computation'!$B$23^2/2)*NORMSDIST(-N9558/'rhos computation'!$B$23-'rhos computation'!$B$23)</f>
        <v>0.0318548345426775</v>
      </c>
      <c r="W9558" s="0" t="n">
        <f aca="false">NORMSDIST(-O9558)</f>
        <v>0.00746852222571932</v>
      </c>
      <c r="X9558" s="0" t="n">
        <f aca="false">NORMSDIST(-P9558)</f>
        <v>0.0379449594826824</v>
      </c>
    </row>
    <row r="9559" customFormat="false" ht="13" hidden="false" customHeight="false" outlineLevel="0" collapsed="false">
      <c r="A9559" s="0" t="n">
        <v>0.0571199122222292</v>
      </c>
      <c r="B9559" s="0" t="n">
        <v>0.494677826863619</v>
      </c>
      <c r="C9559" s="0" t="n">
        <v>0.981910691752797</v>
      </c>
      <c r="D9559" s="0" t="n">
        <v>-0.843177237929864</v>
      </c>
      <c r="E9559" s="0" t="n">
        <f aca="false" t="array" ref="E9559:H9559">MMULT(A9559:D9559,'Root matrix of resiudals'!$B$19:E$22)</f>
        <v>0.00510661546898647</v>
      </c>
      <c r="F9559" s="0" t="n">
        <v>0.0177334516358267</v>
      </c>
      <c r="G9559" s="0" t="n">
        <v>0.0167050578363952</v>
      </c>
      <c r="H9559" s="0" t="n">
        <v>-0.012547148640872</v>
      </c>
      <c r="I9559" s="3" t="n">
        <f aca="false" t="array" ref="I9559:L9559">MMULT('t+1'!I9559:L9559,'input - gretl'!$B$3:$E$6)+MMULT('Point forecasts'!$P$3:$T$3,'input - gretl'!$B$9:$E$13)+MMULT('t+1'!Q9559:S9559,'input - gretl'!$B$14:$E$16)+E9559:H9559</f>
        <v>0.014145829426148</v>
      </c>
      <c r="J9559" s="3" t="n">
        <v>0.0163098788671913</v>
      </c>
      <c r="K9559" s="3" t="n">
        <v>0.0244926692882288</v>
      </c>
      <c r="L9559" s="3" t="n">
        <v>-0.00666887851029535</v>
      </c>
      <c r="M9559" s="0" t="n">
        <f aca="false">'t+1'!M9559+I9559</f>
        <v>0.127165336794046</v>
      </c>
      <c r="N9559" s="0" t="n">
        <f aca="false">'t+1'!N9559+J9559</f>
        <v>0.0123949833251947</v>
      </c>
      <c r="O9559" s="0" t="n">
        <f aca="false">'t+1'!O9559+K9559</f>
        <v>2.42364823970685</v>
      </c>
      <c r="P9559" s="0" t="n">
        <f aca="false">'t+1'!P9559+L9559</f>
        <v>1.71861634036287</v>
      </c>
      <c r="Q9559" s="0" t="n">
        <f aca="false" t="array" ref="Q9559:S9559">MMULT(M9559:P9559,'input - gretl'!$B$19:$D$22)+MMULT('Point forecasts'!$J$4:$O$4,'input - gretl'!$B$23:$D$28)</f>
        <v>13.9386609852263</v>
      </c>
      <c r="R9559" s="0" t="n">
        <v>6.81693552805965</v>
      </c>
      <c r="S9559" s="0" t="n">
        <v>10.1578692129825</v>
      </c>
      <c r="U9559" s="4" t="n">
        <f aca="false">NORMSDIST(-M9559/'rhos computation'!$B$11)-EXP(M9559+'rhos computation'!$B$11^2/2)*NORMSDIST(-M9559/'rhos computation'!$B$11-'rhos computation'!$B$11)</f>
        <v>0.0119857807069435</v>
      </c>
      <c r="V9559" s="4" t="n">
        <f aca="false">NORMSDIST(-N9559/'rhos computation'!$B$23)-EXP(N9559+'rhos computation'!$B$23^2/2)*NORMSDIST(-N9559/'rhos computation'!$B$23-'rhos computation'!$B$23)</f>
        <v>0.0163193583343254</v>
      </c>
      <c r="W9559" s="0" t="n">
        <f aca="false">NORMSDIST(-O9559)</f>
        <v>0.00768274035482771</v>
      </c>
      <c r="X9559" s="0" t="n">
        <f aca="false">NORMSDIST(-P9559)</f>
        <v>0.0428421271580965</v>
      </c>
    </row>
    <row r="9560" customFormat="false" ht="13" hidden="false" customHeight="false" outlineLevel="0" collapsed="false">
      <c r="A9560" s="0" t="n">
        <v>1.99769747048313</v>
      </c>
      <c r="B9560" s="0" t="n">
        <v>-1.30479444416725</v>
      </c>
      <c r="C9560" s="0" t="n">
        <v>-1.05449631423648</v>
      </c>
      <c r="D9560" s="0" t="n">
        <v>-0.332722199663006</v>
      </c>
      <c r="E9560" s="0" t="n">
        <f aca="false" t="array" ref="E9560:H9560">MMULT(A9560:D9560,'Root matrix of resiudals'!$B$19:E$22)</f>
        <v>0.0815806956233108</v>
      </c>
      <c r="F9560" s="0" t="n">
        <v>-0.036565469029943</v>
      </c>
      <c r="G9560" s="0" t="n">
        <v>-0.0195917694999347</v>
      </c>
      <c r="H9560" s="0" t="n">
        <v>-0.00745735161829299</v>
      </c>
      <c r="I9560" s="3" t="n">
        <f aca="false" t="array" ref="I9560:L9560">MMULT('t+1'!I9560:L9560,'input - gretl'!$B$3:$E$6)+MMULT('Point forecasts'!$P$3:$T$3,'input - gretl'!$B$9:$E$13)+MMULT('t+1'!Q9560:S9560,'input - gretl'!$B$14:$E$16)+E9560:H9560</f>
        <v>0.0849626945228204</v>
      </c>
      <c r="J9560" s="3" t="n">
        <v>-0.0199436189446253</v>
      </c>
      <c r="K9560" s="3" t="n">
        <v>-0.00793043691256212</v>
      </c>
      <c r="L9560" s="3" t="n">
        <v>-0.00612801988927082</v>
      </c>
      <c r="M9560" s="0" t="n">
        <f aca="false">'t+1'!M9560+I9560</f>
        <v>0.20809963680919</v>
      </c>
      <c r="N9560" s="0" t="n">
        <f aca="false">'t+1'!N9560+J9560</f>
        <v>-0.0464138134407312</v>
      </c>
      <c r="O9560" s="0" t="n">
        <f aca="false">'t+1'!O9560+K9560</f>
        <v>2.40065407745394</v>
      </c>
      <c r="P9560" s="0" t="n">
        <f aca="false">'t+1'!P9560+L9560</f>
        <v>1.75130677278326</v>
      </c>
      <c r="Q9560" s="0" t="n">
        <f aca="false" t="array" ref="Q9560:S9560">MMULT(M9560:P9560,'input - gretl'!$B$19:$D$22)+MMULT('Point forecasts'!$J$4:$O$4,'input - gretl'!$B$23:$D$28)</f>
        <v>14.0195952852414</v>
      </c>
      <c r="R9560" s="0" t="n">
        <v>6.75812673129373</v>
      </c>
      <c r="S9560" s="0" t="n">
        <v>10.1037848149762</v>
      </c>
      <c r="U9560" s="4" t="n">
        <f aca="false">NORMSDIST(-M9560/'rhos computation'!$B$11)-EXP(M9560+'rhos computation'!$B$11^2/2)*NORMSDIST(-M9560/'rhos computation'!$B$11-'rhos computation'!$B$11)</f>
        <v>0.00350515173371661</v>
      </c>
      <c r="V9560" s="4" t="n">
        <f aca="false">NORMSDIST(-N9560/'rhos computation'!$B$23)-EXP(N9560+'rhos computation'!$B$23^2/2)*NORMSDIST(-N9560/'rhos computation'!$B$23-'rhos computation'!$B$23)</f>
        <v>0.0505315044538202</v>
      </c>
      <c r="W9560" s="0" t="n">
        <f aca="false">NORMSDIST(-O9560)</f>
        <v>0.00818289965918982</v>
      </c>
      <c r="X9560" s="0" t="n">
        <f aca="false">NORMSDIST(-P9560)</f>
        <v>0.0399465408609974</v>
      </c>
    </row>
    <row r="9561" customFormat="false" ht="13" hidden="false" customHeight="false" outlineLevel="0" collapsed="false">
      <c r="A9561" s="0" t="n">
        <v>-0.676036751134208</v>
      </c>
      <c r="B9561" s="0" t="n">
        <v>0.602056650077456</v>
      </c>
      <c r="C9561" s="0" t="n">
        <v>1.18854035078629</v>
      </c>
      <c r="D9561" s="0" t="n">
        <v>-0.603439579058976</v>
      </c>
      <c r="E9561" s="0" t="n">
        <f aca="false" t="array" ref="E9561:H9561">MMULT(A9561:D9561,'Root matrix of resiudals'!$B$19:E$22)</f>
        <v>-0.0259425494782908</v>
      </c>
      <c r="F9561" s="0" t="n">
        <v>0.0198990886921858</v>
      </c>
      <c r="G9561" s="0" t="n">
        <v>0.0197894053983378</v>
      </c>
      <c r="H9561" s="0" t="n">
        <v>-0.00813249373432407</v>
      </c>
      <c r="I9561" s="3" t="n">
        <f aca="false" t="array" ref="I9561:L9561">MMULT('t+1'!I9561:L9561,'input - gretl'!$B$3:$E$6)+MMULT('Point forecasts'!$P$3:$T$3,'input - gretl'!$B$9:$E$13)+MMULT('t+1'!Q9561:S9561,'input - gretl'!$B$14:$E$16)+E9561:H9561</f>
        <v>-0.0112186014054734</v>
      </c>
      <c r="J9561" s="3" t="n">
        <v>0.0173569469991178</v>
      </c>
      <c r="K9561" s="3" t="n">
        <v>0.024355713054982</v>
      </c>
      <c r="L9561" s="3" t="n">
        <v>-0.00240088478818484</v>
      </c>
      <c r="M9561" s="0" t="n">
        <f aca="false">'t+1'!M9561+I9561</f>
        <v>0.0858750475084432</v>
      </c>
      <c r="N9561" s="0" t="n">
        <f aca="false">'t+1'!N9561+J9561</f>
        <v>0.00936914237372572</v>
      </c>
      <c r="O9561" s="0" t="n">
        <f aca="false">'t+1'!O9561+K9561</f>
        <v>2.41928277862966</v>
      </c>
      <c r="P9561" s="0" t="n">
        <f aca="false">'t+1'!P9561+L9561</f>
        <v>1.71542870253338</v>
      </c>
      <c r="Q9561" s="0" t="n">
        <f aca="false" t="array" ref="Q9561:S9561">MMULT(M9561:P9561,'input - gretl'!$B$19:$D$22)+MMULT('Point forecasts'!$J$4:$O$4,'input - gretl'!$B$23:$D$28)</f>
        <v>13.8973706959407</v>
      </c>
      <c r="R9561" s="0" t="n">
        <v>6.81390968710818</v>
      </c>
      <c r="S9561" s="0" t="n">
        <v>10.156535354863</v>
      </c>
      <c r="U9561" s="4" t="n">
        <f aca="false">NORMSDIST(-M9561/'rhos computation'!$B$11)-EXP(M9561+'rhos computation'!$B$11^2/2)*NORMSDIST(-M9561/'rhos computation'!$B$11-'rhos computation'!$B$11)</f>
        <v>0.0202996840510385</v>
      </c>
      <c r="V9561" s="4" t="n">
        <f aca="false">NORMSDIST(-N9561/'rhos computation'!$B$23)-EXP(N9561+'rhos computation'!$B$23^2/2)*NORMSDIST(-N9561/'rhos computation'!$B$23-'rhos computation'!$B$23)</f>
        <v>0.017549746475231</v>
      </c>
      <c r="W9561" s="0" t="n">
        <f aca="false">NORMSDIST(-O9561)</f>
        <v>0.00777557285685348</v>
      </c>
      <c r="X9561" s="0" t="n">
        <f aca="false">NORMSDIST(-P9561)</f>
        <v>0.043133328391289</v>
      </c>
    </row>
    <row r="9562" customFormat="false" ht="13" hidden="false" customHeight="false" outlineLevel="0" collapsed="false">
      <c r="A9562" s="0" t="n">
        <v>-0.744253275879928</v>
      </c>
      <c r="B9562" s="0" t="n">
        <v>0.253309556757779</v>
      </c>
      <c r="C9562" s="0" t="n">
        <v>-0.629353025098316</v>
      </c>
      <c r="D9562" s="0" t="n">
        <v>-0.416242690135787</v>
      </c>
      <c r="E9562" s="0" t="n">
        <f aca="false" t="array" ref="E9562:H9562">MMULT(A9562:D9562,'Root matrix of resiudals'!$B$19:E$22)</f>
        <v>-0.0319763888224771</v>
      </c>
      <c r="F9562" s="0" t="n">
        <v>0.00326546444672504</v>
      </c>
      <c r="G9562" s="0" t="n">
        <v>-0.0106289943721709</v>
      </c>
      <c r="H9562" s="0" t="n">
        <v>-0.00717355297709354</v>
      </c>
      <c r="I9562" s="3" t="n">
        <f aca="false" t="array" ref="I9562:L9562">MMULT('t+1'!I9562:L9562,'input - gretl'!$B$3:$E$6)+MMULT('Point forecasts'!$P$3:$T$3,'input - gretl'!$B$9:$E$13)+MMULT('t+1'!Q9562:S9562,'input - gretl'!$B$14:$E$16)+E9562:H9562</f>
        <v>0.0222724600999606</v>
      </c>
      <c r="J9562" s="3" t="n">
        <v>0.0328691490058978</v>
      </c>
      <c r="K9562" s="3" t="n">
        <v>-0.00843037116823376</v>
      </c>
      <c r="L9562" s="3" t="n">
        <v>-0.00895197535282909</v>
      </c>
      <c r="M9562" s="0" t="n">
        <f aca="false">'t+1'!M9562+I9562</f>
        <v>0.0437608476638749</v>
      </c>
      <c r="N9562" s="0" t="n">
        <f aca="false">'t+1'!N9562+J9562</f>
        <v>-0.0205990609153177</v>
      </c>
      <c r="O9562" s="0" t="n">
        <f aca="false">'t+1'!O9562+K9562</f>
        <v>2.40201921242906</v>
      </c>
      <c r="P9562" s="0" t="n">
        <f aca="false">'t+1'!P9562+L9562</f>
        <v>1.74504118730664</v>
      </c>
      <c r="Q9562" s="0" t="n">
        <f aca="false" t="array" ref="Q9562:S9562">MMULT(M9562:P9562,'input - gretl'!$B$19:$D$22)+MMULT('Point forecasts'!$J$4:$O$4,'input - gretl'!$B$23:$D$28)</f>
        <v>13.8552564960961</v>
      </c>
      <c r="R9562" s="0" t="n">
        <v>6.78394148381914</v>
      </c>
      <c r="S9562" s="0" t="n">
        <v>10.1111088350188</v>
      </c>
      <c r="U9562" s="4" t="n">
        <f aca="false">NORMSDIST(-M9562/'rhos computation'!$B$11)-EXP(M9562+'rhos computation'!$B$11^2/2)*NORMSDIST(-M9562/'rhos computation'!$B$11-'rhos computation'!$B$11)</f>
        <v>0.0325596448400254</v>
      </c>
      <c r="V9562" s="4" t="n">
        <f aca="false">NORMSDIST(-N9562/'rhos computation'!$B$23)-EXP(N9562+'rhos computation'!$B$23^2/2)*NORMSDIST(-N9562/'rhos computation'!$B$23-'rhos computation'!$B$23)</f>
        <v>0.0329652418336954</v>
      </c>
      <c r="W9562" s="0" t="n">
        <f aca="false">NORMSDIST(-O9562)</f>
        <v>0.00815242603339933</v>
      </c>
      <c r="X9562" s="0" t="n">
        <f aca="false">NORMSDIST(-P9562)</f>
        <v>0.0404888498951786</v>
      </c>
    </row>
    <row r="9563" customFormat="false" ht="13" hidden="false" customHeight="false" outlineLevel="0" collapsed="false">
      <c r="A9563" s="0" t="n">
        <v>-0.437373027626764</v>
      </c>
      <c r="B9563" s="0" t="n">
        <v>0.357092393662164</v>
      </c>
      <c r="C9563" s="0" t="n">
        <v>-1.31203073789584</v>
      </c>
      <c r="D9563" s="0" t="n">
        <v>0.747269825660505</v>
      </c>
      <c r="E9563" s="0" t="n">
        <f aca="false" t="array" ref="E9563:H9563">MMULT(A9563:D9563,'Root matrix of resiudals'!$B$19:E$22)</f>
        <v>-0.0198636887497486</v>
      </c>
      <c r="F9563" s="0" t="n">
        <v>0.00455090767205438</v>
      </c>
      <c r="G9563" s="0" t="n">
        <v>-0.0195464926373437</v>
      </c>
      <c r="H9563" s="0" t="n">
        <v>0.010814311103003</v>
      </c>
      <c r="I9563" s="3" t="n">
        <f aca="false" t="array" ref="I9563:L9563">MMULT('t+1'!I9563:L9563,'input - gretl'!$B$3:$E$6)+MMULT('Point forecasts'!$P$3:$T$3,'input - gretl'!$B$9:$E$13)+MMULT('t+1'!Q9563:S9563,'input - gretl'!$B$14:$E$16)+E9563:H9563</f>
        <v>0.0279648233806944</v>
      </c>
      <c r="J9563" s="3" t="n">
        <v>-0.00147367559815489</v>
      </c>
      <c r="K9563" s="3" t="n">
        <v>-0.0168168469600674</v>
      </c>
      <c r="L9563" s="3" t="n">
        <v>0.0148283361515584</v>
      </c>
      <c r="M9563" s="0" t="n">
        <f aca="false">'t+1'!M9563+I9563</f>
        <v>0.0609266513000491</v>
      </c>
      <c r="N9563" s="0" t="n">
        <f aca="false">'t+1'!N9563+J9563</f>
        <v>-0.00521823298139137</v>
      </c>
      <c r="O9563" s="0" t="n">
        <f aca="false">'t+1'!O9563+K9563</f>
        <v>2.38417315808373</v>
      </c>
      <c r="P9563" s="0" t="n">
        <f aca="false">'t+1'!P9563+L9563</f>
        <v>1.74253242899091</v>
      </c>
      <c r="Q9563" s="0" t="n">
        <f aca="false" t="array" ref="Q9563:S9563">MMULT(M9563:P9563,'input - gretl'!$B$19:$D$22)+MMULT('Point forecasts'!$J$4:$O$4,'input - gretl'!$B$23:$D$28)</f>
        <v>13.8724222997323</v>
      </c>
      <c r="R9563" s="0" t="n">
        <v>6.79932231175306</v>
      </c>
      <c r="S9563" s="0" t="n">
        <v>10.0956487352697</v>
      </c>
      <c r="U9563" s="4" t="n">
        <f aca="false">NORMSDIST(-M9563/'rhos computation'!$B$11)-EXP(M9563+'rhos computation'!$B$11^2/2)*NORMSDIST(-M9563/'rhos computation'!$B$11-'rhos computation'!$B$11)</f>
        <v>0.0270622783146112</v>
      </c>
      <c r="V9563" s="4" t="n">
        <f aca="false">NORMSDIST(-N9563/'rhos computation'!$B$23)-EXP(N9563+'rhos computation'!$B$23^2/2)*NORMSDIST(-N9563/'rhos computation'!$B$23-'rhos computation'!$B$23)</f>
        <v>0.0243263284748642</v>
      </c>
      <c r="W9563" s="0" t="n">
        <f aca="false">NORMSDIST(-O9563)</f>
        <v>0.00855877293534496</v>
      </c>
      <c r="X9563" s="0" t="n">
        <f aca="false">NORMSDIST(-P9563)</f>
        <v>0.0407076610389666</v>
      </c>
    </row>
    <row r="9564" customFormat="false" ht="13" hidden="false" customHeight="false" outlineLevel="0" collapsed="false">
      <c r="A9564" s="0" t="n">
        <v>0.903355916711461</v>
      </c>
      <c r="B9564" s="0" t="n">
        <v>0.590042961159258</v>
      </c>
      <c r="C9564" s="0" t="n">
        <v>-0.689442542194378</v>
      </c>
      <c r="D9564" s="0" t="n">
        <v>-2.12108447696034</v>
      </c>
      <c r="E9564" s="0" t="n">
        <f aca="false" t="array" ref="E9564:H9564">MMULT(A9564:D9564,'Root matrix of resiudals'!$B$19:E$22)</f>
        <v>0.0400545388549165</v>
      </c>
      <c r="F9564" s="0" t="n">
        <v>0.0162895414213101</v>
      </c>
      <c r="G9564" s="0" t="n">
        <v>-0.0103054598010688</v>
      </c>
      <c r="H9564" s="0" t="n">
        <v>-0.0355156987210936</v>
      </c>
      <c r="I9564" s="3" t="n">
        <f aca="false" t="array" ref="I9564:L9564">MMULT('t+1'!I9564:L9564,'input - gretl'!$B$3:$E$6)+MMULT('Point forecasts'!$P$3:$T$3,'input - gretl'!$B$9:$E$13)+MMULT('t+1'!Q9564:S9564,'input - gretl'!$B$14:$E$16)+E9564:H9564</f>
        <v>0.0519295837603144</v>
      </c>
      <c r="J9564" s="3" t="n">
        <v>0.053782497822871</v>
      </c>
      <c r="K9564" s="3" t="n">
        <v>0.0123071439351665</v>
      </c>
      <c r="L9564" s="3" t="n">
        <v>-0.0259800410095269</v>
      </c>
      <c r="M9564" s="0" t="n">
        <f aca="false">'t+1'!M9564+I9564</f>
        <v>0.221224136033157</v>
      </c>
      <c r="N9564" s="0" t="n">
        <f aca="false">'t+1'!N9564+J9564</f>
        <v>0.0455193398909392</v>
      </c>
      <c r="O9564" s="0" t="n">
        <f aca="false">'t+1'!O9564+K9564</f>
        <v>2.44765735353063</v>
      </c>
      <c r="P9564" s="0" t="n">
        <f aca="false">'t+1'!P9564+L9564</f>
        <v>1.7199766403216</v>
      </c>
      <c r="Q9564" s="0" t="n">
        <f aca="false" t="array" ref="Q9564:S9564">MMULT(M9564:P9564,'input - gretl'!$B$19:$D$22)+MMULT('Point forecasts'!$J$4:$O$4,'input - gretl'!$B$23:$D$28)</f>
        <v>14.0327197844654</v>
      </c>
      <c r="R9564" s="0" t="n">
        <v>6.8500598846254</v>
      </c>
      <c r="S9564" s="0" t="n">
        <v>10.1805846135305</v>
      </c>
      <c r="U9564" s="4" t="n">
        <f aca="false">NORMSDIST(-M9564/'rhos computation'!$B$11)-EXP(M9564+'rhos computation'!$B$11^2/2)*NORMSDIST(-M9564/'rhos computation'!$B$11-'rhos computation'!$B$11)</f>
        <v>0.00279848124994596</v>
      </c>
      <c r="V9564" s="4" t="n">
        <f aca="false">NORMSDIST(-N9564/'rhos computation'!$B$23)-EXP(N9564+'rhos computation'!$B$23^2/2)*NORMSDIST(-N9564/'rhos computation'!$B$23-'rhos computation'!$B$23)</f>
        <v>0.00652796364777203</v>
      </c>
      <c r="W9564" s="0" t="n">
        <f aca="false">NORMSDIST(-O9564)</f>
        <v>0.00718941621870304</v>
      </c>
      <c r="X9564" s="0" t="n">
        <f aca="false">NORMSDIST(-P9564)</f>
        <v>0.0427183439245813</v>
      </c>
    </row>
    <row r="9565" customFormat="false" ht="13" hidden="false" customHeight="false" outlineLevel="0" collapsed="false">
      <c r="A9565" s="0" t="n">
        <v>0.545064647143772</v>
      </c>
      <c r="B9565" s="0" t="n">
        <v>-0.10069717401377</v>
      </c>
      <c r="C9565" s="0" t="n">
        <v>-0.678512961944549</v>
      </c>
      <c r="D9565" s="0" t="n">
        <v>0.889075671034439</v>
      </c>
      <c r="E9565" s="0" t="n">
        <f aca="false" t="array" ref="E9565:H9565">MMULT(A9565:D9565,'Root matrix of resiudals'!$B$19:E$22)</f>
        <v>0.0219791315823515</v>
      </c>
      <c r="F9565" s="0" t="n">
        <v>-0.00402075268207579</v>
      </c>
      <c r="G9565" s="0" t="n">
        <v>-0.00960460913030638</v>
      </c>
      <c r="H9565" s="0" t="n">
        <v>0.0134347035698591</v>
      </c>
      <c r="I9565" s="3" t="n">
        <f aca="false" t="array" ref="I9565:L9565">MMULT('t+1'!I9565:L9565,'input - gretl'!$B$3:$E$6)+MMULT('Point forecasts'!$P$3:$T$3,'input - gretl'!$B$9:$E$13)+MMULT('t+1'!Q9565:S9565,'input - gretl'!$B$14:$E$16)+E9565:H9565</f>
        <v>0.0219272115742055</v>
      </c>
      <c r="J9565" s="3" t="n">
        <v>-0.00744556735040179</v>
      </c>
      <c r="K9565" s="3" t="n">
        <v>0.00157496579163006</v>
      </c>
      <c r="L9565" s="3" t="n">
        <v>0.0171652773883936</v>
      </c>
      <c r="M9565" s="0" t="n">
        <f aca="false">'t+1'!M9565+I9565</f>
        <v>0.146856383606354</v>
      </c>
      <c r="N9565" s="0" t="n">
        <f aca="false">'t+1'!N9565+J9565</f>
        <v>-0.00921401166176866</v>
      </c>
      <c r="O9565" s="0" t="n">
        <f aca="false">'t+1'!O9565+K9565</f>
        <v>2.40352139027292</v>
      </c>
      <c r="P9565" s="0" t="n">
        <f aca="false">'t+1'!P9565+L9565</f>
        <v>1.76204294006944</v>
      </c>
      <c r="Q9565" s="0" t="n">
        <f aca="false" t="array" ref="Q9565:S9565">MMULT(M9565:P9565,'input - gretl'!$B$19:$D$22)+MMULT('Point forecasts'!$J$4:$O$4,'input - gretl'!$B$23:$D$28)</f>
        <v>13.9583520320386</v>
      </c>
      <c r="R9565" s="0" t="n">
        <v>6.79532653307269</v>
      </c>
      <c r="S9565" s="0" t="n">
        <v>10.0964414958976</v>
      </c>
      <c r="U9565" s="4" t="n">
        <f aca="false">NORMSDIST(-M9565/'rhos computation'!$B$11)-EXP(M9565+'rhos computation'!$B$11^2/2)*NORMSDIST(-M9565/'rhos computation'!$B$11-'rhos computation'!$B$11)</f>
        <v>0.00910796912915809</v>
      </c>
      <c r="V9565" s="4" t="n">
        <f aca="false">NORMSDIST(-N9565/'rhos computation'!$B$23)-EXP(N9565+'rhos computation'!$B$23^2/2)*NORMSDIST(-N9565/'rhos computation'!$B$23-'rhos computation'!$B$23)</f>
        <v>0.026426089732228</v>
      </c>
      <c r="W9565" s="0" t="n">
        <f aca="false">NORMSDIST(-O9565)</f>
        <v>0.00811900850431882</v>
      </c>
      <c r="X9565" s="0" t="n">
        <f aca="false">NORMSDIST(-P9565)</f>
        <v>0.0390310213735463</v>
      </c>
    </row>
    <row r="9566" customFormat="false" ht="13" hidden="false" customHeight="false" outlineLevel="0" collapsed="false">
      <c r="A9566" s="0" t="n">
        <v>-1.40611264760991</v>
      </c>
      <c r="B9566" s="0" t="n">
        <v>-0.464665347284327</v>
      </c>
      <c r="C9566" s="0" t="n">
        <v>-1.9071032977212</v>
      </c>
      <c r="D9566" s="0" t="n">
        <v>2.03507819048511</v>
      </c>
      <c r="E9566" s="0" t="n">
        <f aca="false" t="array" ref="E9566:H9566">MMULT(A9566:D9566,'Root matrix of resiudals'!$B$19:E$22)</f>
        <v>-0.0645158955245892</v>
      </c>
      <c r="F9566" s="0" t="n">
        <v>-0.0231739313054717</v>
      </c>
      <c r="G9566" s="0" t="n">
        <v>-0.0318087419614921</v>
      </c>
      <c r="H9566" s="0" t="n">
        <v>0.0313471227886523</v>
      </c>
      <c r="I9566" s="3" t="n">
        <f aca="false" t="array" ref="I9566:L9566">MMULT('t+1'!I9566:L9566,'input - gretl'!$B$3:$E$6)+MMULT('Point forecasts'!$P$3:$T$3,'input - gretl'!$B$9:$E$13)+MMULT('t+1'!Q9566:S9566,'input - gretl'!$B$14:$E$16)+E9566:H9566</f>
        <v>-0.0101183424661297</v>
      </c>
      <c r="J9566" s="3" t="n">
        <v>0.00507507102560694</v>
      </c>
      <c r="K9566" s="3" t="n">
        <v>-0.0387315002497207</v>
      </c>
      <c r="L9566" s="3" t="n">
        <v>0.0316021140250337</v>
      </c>
      <c r="M9566" s="0" t="n">
        <f aca="false">'t+1'!M9566+I9566</f>
        <v>0.00134515638330375</v>
      </c>
      <c r="N9566" s="0" t="n">
        <f aca="false">'t+1'!N9566+J9566</f>
        <v>-0.0604482065015378</v>
      </c>
      <c r="O9566" s="0" t="n">
        <f aca="false">'t+1'!O9566+K9566</f>
        <v>2.35526614536239</v>
      </c>
      <c r="P9566" s="0" t="n">
        <f aca="false">'t+1'!P9566+L9566</f>
        <v>1.74870549527683</v>
      </c>
      <c r="Q9566" s="0" t="n">
        <f aca="false" t="array" ref="Q9566:S9566">MMULT(M9566:P9566,'input - gretl'!$B$19:$D$22)+MMULT('Point forecasts'!$J$4:$O$4,'input - gretl'!$B$23:$D$28)</f>
        <v>13.8128408048156</v>
      </c>
      <c r="R9566" s="0" t="n">
        <v>6.74409233823292</v>
      </c>
      <c r="S9566" s="0" t="n">
        <v>10.0608708278571</v>
      </c>
      <c r="U9566" s="4" t="n">
        <f aca="false">NORMSDIST(-M9566/'rhos computation'!$B$11)-EXP(M9566+'rhos computation'!$B$11^2/2)*NORMSDIST(-M9566/'rhos computation'!$B$11-'rhos computation'!$B$11)</f>
        <v>0.0492611302645449</v>
      </c>
      <c r="V9566" s="4" t="n">
        <f aca="false">NORMSDIST(-N9566/'rhos computation'!$B$23)-EXP(N9566+'rhos computation'!$B$23^2/2)*NORMSDIST(-N9566/'rhos computation'!$B$23-'rhos computation'!$B$23)</f>
        <v>0.0613607122605708</v>
      </c>
      <c r="W9566" s="0" t="n">
        <f aca="false">NORMSDIST(-O9566)</f>
        <v>0.00925472169849062</v>
      </c>
      <c r="X9566" s="0" t="n">
        <f aca="false">NORMSDIST(-P9566)</f>
        <v>0.0401709698311238</v>
      </c>
    </row>
    <row r="9567" customFormat="false" ht="13" hidden="false" customHeight="false" outlineLevel="0" collapsed="false">
      <c r="A9567" s="0" t="n">
        <v>-0.844018224780461</v>
      </c>
      <c r="B9567" s="0" t="n">
        <v>0.00519452491885986</v>
      </c>
      <c r="C9567" s="0" t="n">
        <v>-0.765798937782298</v>
      </c>
      <c r="D9567" s="0" t="n">
        <v>2.24715250114473</v>
      </c>
      <c r="E9567" s="0" t="n">
        <f aca="false" t="array" ref="E9567:H9567">MMULT(A9567:D9567,'Root matrix of resiudals'!$B$19:E$22)</f>
        <v>-0.0380069178054487</v>
      </c>
      <c r="F9567" s="0" t="n">
        <v>-0.00436462406007346</v>
      </c>
      <c r="G9567" s="0" t="n">
        <v>-0.0107917344769006</v>
      </c>
      <c r="H9567" s="0" t="n">
        <v>0.0359111658641791</v>
      </c>
      <c r="I9567" s="3" t="n">
        <f aca="false" t="array" ref="I9567:L9567">MMULT('t+1'!I9567:L9567,'input - gretl'!$B$3:$E$6)+MMULT('Point forecasts'!$P$3:$T$3,'input - gretl'!$B$9:$E$13)+MMULT('t+1'!Q9567:S9567,'input - gretl'!$B$14:$E$16)+E9567:H9567</f>
        <v>-0.00387698977629958</v>
      </c>
      <c r="J9567" s="3" t="n">
        <v>0.030533383300136</v>
      </c>
      <c r="K9567" s="3" t="n">
        <v>0.00493868638116107</v>
      </c>
      <c r="L9567" s="3" t="n">
        <v>0.0460590323811438</v>
      </c>
      <c r="M9567" s="0" t="n">
        <f aca="false">'t+1'!M9567+I9567</f>
        <v>0.118346904081249</v>
      </c>
      <c r="N9567" s="0" t="n">
        <f aca="false">'t+1'!N9567+J9567</f>
        <v>0.0180752454092891</v>
      </c>
      <c r="O9567" s="0" t="n">
        <f aca="false">'t+1'!O9567+K9567</f>
        <v>2.43428060197749</v>
      </c>
      <c r="P9567" s="0" t="n">
        <f aca="false">'t+1'!P9567+L9567</f>
        <v>1.77309572852304</v>
      </c>
      <c r="Q9567" s="0" t="n">
        <f aca="false" t="array" ref="Q9567:S9567">MMULT(M9567:P9567,'input - gretl'!$B$19:$D$22)+MMULT('Point forecasts'!$J$4:$O$4,'input - gretl'!$B$23:$D$28)</f>
        <v>13.9298425525135</v>
      </c>
      <c r="R9567" s="0" t="n">
        <v>6.82261579014375</v>
      </c>
      <c r="S9567" s="0" t="n">
        <v>10.1166889531434</v>
      </c>
      <c r="U9567" s="4" t="n">
        <f aca="false">NORMSDIST(-M9567/'rhos computation'!$B$11)-EXP(M9567+'rhos computation'!$B$11^2/2)*NORMSDIST(-M9567/'rhos computation'!$B$11-'rhos computation'!$B$11)</f>
        <v>0.0134871444540579</v>
      </c>
      <c r="V9567" s="4" t="n">
        <f aca="false">NORMSDIST(-N9567/'rhos computation'!$B$23)-EXP(N9567+'rhos computation'!$B$23^2/2)*NORMSDIST(-N9567/'rhos computation'!$B$23-'rhos computation'!$B$23)</f>
        <v>0.0141698817995135</v>
      </c>
      <c r="W9567" s="0" t="n">
        <f aca="false">NORMSDIST(-O9567)</f>
        <v>0.00746071132441573</v>
      </c>
      <c r="X9567" s="0" t="n">
        <f aca="false">NORMSDIST(-P9567)</f>
        <v>0.0381064228378556</v>
      </c>
    </row>
    <row r="9568" customFormat="false" ht="13" hidden="false" customHeight="false" outlineLevel="0" collapsed="false">
      <c r="A9568" s="0" t="n">
        <v>1.19161294681473</v>
      </c>
      <c r="B9568" s="0" t="n">
        <v>-1.36145148931989</v>
      </c>
      <c r="C9568" s="0" t="n">
        <v>-0.539062989069346</v>
      </c>
      <c r="D9568" s="0" t="n">
        <v>0.169221596334368</v>
      </c>
      <c r="E9568" s="0" t="n">
        <f aca="false" t="array" ref="E9568:H9568">MMULT(A9568:D9568,'Root matrix of resiudals'!$B$19:E$22)</f>
        <v>0.0473122578383161</v>
      </c>
      <c r="F9568" s="0" t="n">
        <v>-0.0381258631513436</v>
      </c>
      <c r="G9568" s="0" t="n">
        <v>-0.0119096365516171</v>
      </c>
      <c r="H9568" s="0" t="n">
        <v>0.00158294759895818</v>
      </c>
      <c r="I9568" s="3" t="n">
        <f aca="false" t="array" ref="I9568:L9568">MMULT('t+1'!I9568:L9568,'input - gretl'!$B$3:$E$6)+MMULT('Point forecasts'!$P$3:$T$3,'input - gretl'!$B$9:$E$13)+MMULT('t+1'!Q9568:S9568,'input - gretl'!$B$14:$E$16)+E9568:H9568</f>
        <v>0.0703676188619269</v>
      </c>
      <c r="J9568" s="3" t="n">
        <v>-0.0241534716641053</v>
      </c>
      <c r="K9568" s="3" t="n">
        <v>-0.00281208778060855</v>
      </c>
      <c r="L9568" s="3" t="n">
        <v>0.00182203981707897</v>
      </c>
      <c r="M9568" s="0" t="n">
        <f aca="false">'t+1'!M9568+I9568</f>
        <v>0.152220536305949</v>
      </c>
      <c r="N9568" s="0" t="n">
        <f aca="false">'t+1'!N9568+J9568</f>
        <v>-0.0504995670606354</v>
      </c>
      <c r="O9568" s="0" t="n">
        <f aca="false">'t+1'!O9568+K9568</f>
        <v>2.40663347601879</v>
      </c>
      <c r="P9568" s="0" t="n">
        <f aca="false">'t+1'!P9568+L9568</f>
        <v>1.76127250165659</v>
      </c>
      <c r="Q9568" s="0" t="n">
        <f aca="false" t="array" ref="Q9568:S9568">MMULT(M9568:P9568,'input - gretl'!$B$19:$D$22)+MMULT('Point forecasts'!$J$4:$O$4,'input - gretl'!$B$23:$D$28)</f>
        <v>13.9637161847382</v>
      </c>
      <c r="R9568" s="0" t="n">
        <v>6.75404097767382</v>
      </c>
      <c r="S9568" s="0" t="n">
        <v>10.100286307096</v>
      </c>
      <c r="U9568" s="4" t="n">
        <f aca="false">NORMSDIST(-M9568/'rhos computation'!$B$11)-EXP(M9568+'rhos computation'!$B$11^2/2)*NORMSDIST(-M9568/'rhos computation'!$B$11-'rhos computation'!$B$11)</f>
        <v>0.00842893778743178</v>
      </c>
      <c r="V9568" s="4" t="n">
        <f aca="false">NORMSDIST(-N9568/'rhos computation'!$B$23)-EXP(N9568+'rhos computation'!$B$23^2/2)*NORMSDIST(-N9568/'rhos computation'!$B$23-'rhos computation'!$B$23)</f>
        <v>0.0536065022667385</v>
      </c>
      <c r="W9568" s="0" t="n">
        <f aca="false">NORMSDIST(-O9568)</f>
        <v>0.00805015968296262</v>
      </c>
      <c r="X9568" s="0" t="n">
        <f aca="false">NORMSDIST(-P9568)</f>
        <v>0.0390961459682198</v>
      </c>
    </row>
    <row r="9569" customFormat="false" ht="13" hidden="false" customHeight="false" outlineLevel="0" collapsed="false">
      <c r="A9569" s="0" t="n">
        <v>-0.90038917074195</v>
      </c>
      <c r="B9569" s="0" t="n">
        <v>-0.300578100460016</v>
      </c>
      <c r="C9569" s="0" t="n">
        <v>-0.973613851890966</v>
      </c>
      <c r="D9569" s="0" t="n">
        <v>0.965103437771995</v>
      </c>
      <c r="E9569" s="0" t="n">
        <f aca="false" t="array" ref="E9569:H9569">MMULT(A9569:D9569,'Root matrix of resiudals'!$B$19:E$22)</f>
        <v>-0.0408836546394968</v>
      </c>
      <c r="F9569" s="0" t="n">
        <v>-0.014059166129438</v>
      </c>
      <c r="G9569" s="0" t="n">
        <v>-0.0167765395433827</v>
      </c>
      <c r="H9569" s="0" t="n">
        <v>0.01487078616849</v>
      </c>
      <c r="I9569" s="3" t="n">
        <f aca="false" t="array" ref="I9569:L9569">MMULT('t+1'!I9569:L9569,'input - gretl'!$B$3:$E$6)+MMULT('Point forecasts'!$P$3:$T$3,'input - gretl'!$B$9:$E$13)+MMULT('t+1'!Q9569:S9569,'input - gretl'!$B$14:$E$16)+E9569:H9569</f>
        <v>-0.0083513036808673</v>
      </c>
      <c r="J9569" s="3" t="n">
        <v>0.0140183736992446</v>
      </c>
      <c r="K9569" s="3" t="n">
        <v>-0.00390378288831772</v>
      </c>
      <c r="L9569" s="3" t="n">
        <v>0.0213274450100704</v>
      </c>
      <c r="M9569" s="0" t="n">
        <f aca="false">'t+1'!M9569+I9569</f>
        <v>0.0946539789340118</v>
      </c>
      <c r="N9569" s="0" t="n">
        <f aca="false">'t+1'!N9569+J9569</f>
        <v>-0.00482116107619531</v>
      </c>
      <c r="O9569" s="0" t="n">
        <f aca="false">'t+1'!O9569+K9569</f>
        <v>2.41834200320885</v>
      </c>
      <c r="P9569" s="0" t="n">
        <f aca="false">'t+1'!P9569+L9569</f>
        <v>1.75967366283811</v>
      </c>
      <c r="Q9569" s="0" t="n">
        <f aca="false" t="array" ref="Q9569:S9569">MMULT(M9569:P9569,'input - gretl'!$B$19:$D$22)+MMULT('Point forecasts'!$J$4:$O$4,'input - gretl'!$B$23:$D$28)</f>
        <v>13.9061496273663</v>
      </c>
      <c r="R9569" s="0" t="n">
        <v>6.79971938365826</v>
      </c>
      <c r="S9569" s="0" t="n">
        <v>10.1135154099444</v>
      </c>
      <c r="U9569" s="4" t="n">
        <f aca="false">NORMSDIST(-M9569/'rhos computation'!$B$11)-EXP(M9569+'rhos computation'!$B$11^2/2)*NORMSDIST(-M9569/'rhos computation'!$B$11-'rhos computation'!$B$11)</f>
        <v>0.0182468588482693</v>
      </c>
      <c r="V9569" s="4" t="n">
        <f aca="false">NORMSDIST(-N9569/'rhos computation'!$B$23)-EXP(N9569+'rhos computation'!$B$23^2/2)*NORMSDIST(-N9569/'rhos computation'!$B$23-'rhos computation'!$B$23)</f>
        <v>0.0241233400243483</v>
      </c>
      <c r="W9569" s="0" t="n">
        <f aca="false">NORMSDIST(-O9569)</f>
        <v>0.00779570745035412</v>
      </c>
      <c r="X9569" s="0" t="n">
        <f aca="false">NORMSDIST(-P9569)</f>
        <v>0.0392315769105949</v>
      </c>
    </row>
    <row r="9570" customFormat="false" ht="13" hidden="false" customHeight="false" outlineLevel="0" collapsed="false">
      <c r="A9570" s="0" t="n">
        <v>0.0611449473377768</v>
      </c>
      <c r="B9570" s="0" t="n">
        <v>-1.30778760395892</v>
      </c>
      <c r="C9570" s="0" t="n">
        <v>-0.724222348225501</v>
      </c>
      <c r="D9570" s="0" t="n">
        <v>1.33337526323198</v>
      </c>
      <c r="E9570" s="0" t="n">
        <f aca="false" t="array" ref="E9570:H9570">MMULT(A9570:D9570,'Root matrix of resiudals'!$B$19:E$22)</f>
        <v>-0.00174294614796912</v>
      </c>
      <c r="F9570" s="0" t="n">
        <v>-0.039740571625477</v>
      </c>
      <c r="G9570" s="0" t="n">
        <v>-0.014764178132024</v>
      </c>
      <c r="H9570" s="0" t="n">
        <v>0.0206980651722118</v>
      </c>
      <c r="I9570" s="3" t="n">
        <f aca="false" t="array" ref="I9570:L9570">MMULT('t+1'!I9570:L9570,'input - gretl'!$B$3:$E$6)+MMULT('Point forecasts'!$P$3:$T$3,'input - gretl'!$B$9:$E$13)+MMULT('t+1'!Q9570:S9570,'input - gretl'!$B$14:$E$16)+E9570:H9570</f>
        <v>0.0175907999369057</v>
      </c>
      <c r="J9570" s="3" t="n">
        <v>-0.0436854551449845</v>
      </c>
      <c r="K9570" s="3" t="n">
        <v>-0.0115061426175942</v>
      </c>
      <c r="L9570" s="3" t="n">
        <v>0.0257002954161501</v>
      </c>
      <c r="M9570" s="0" t="n">
        <f aca="false">'t+1'!M9570+I9570</f>
        <v>0.101665555385568</v>
      </c>
      <c r="N9570" s="0" t="n">
        <f aca="false">'t+1'!N9570+J9570</f>
        <v>-0.0531803602367956</v>
      </c>
      <c r="O9570" s="0" t="n">
        <f aca="false">'t+1'!O9570+K9570</f>
        <v>2.38219306843968</v>
      </c>
      <c r="P9570" s="0" t="n">
        <f aca="false">'t+1'!P9570+L9570</f>
        <v>1.74449356521375</v>
      </c>
      <c r="Q9570" s="0" t="n">
        <f aca="false" t="array" ref="Q9570:S9570">MMULT(M9570:P9570,'input - gretl'!$B$19:$D$22)+MMULT('Point forecasts'!$J$4:$O$4,'input - gretl'!$B$23:$D$28)</f>
        <v>13.9131612038178</v>
      </c>
      <c r="R9570" s="0" t="n">
        <v>6.75136018449766</v>
      </c>
      <c r="S9570" s="0" t="n">
        <v>10.0918035070209</v>
      </c>
      <c r="U9570" s="4" t="n">
        <f aca="false">NORMSDIST(-M9570/'rhos computation'!$B$11)-EXP(M9570+'rhos computation'!$B$11^2/2)*NORMSDIST(-M9570/'rhos computation'!$B$11-'rhos computation'!$B$11)</f>
        <v>0.0167227427350086</v>
      </c>
      <c r="V9570" s="4" t="n">
        <f aca="false">NORMSDIST(-N9570/'rhos computation'!$B$23)-EXP(N9570+'rhos computation'!$B$23^2/2)*NORMSDIST(-N9570/'rhos computation'!$B$23-'rhos computation'!$B$23)</f>
        <v>0.055660500617007</v>
      </c>
      <c r="W9570" s="0" t="n">
        <f aca="false">NORMSDIST(-O9570)</f>
        <v>0.00860493594188253</v>
      </c>
      <c r="X9570" s="0" t="n">
        <f aca="false">NORMSDIST(-P9570)</f>
        <v>0.040536531244946</v>
      </c>
    </row>
    <row r="9571" customFormat="false" ht="13" hidden="false" customHeight="false" outlineLevel="0" collapsed="false">
      <c r="A9571" s="0" t="n">
        <v>-1.54546803110889</v>
      </c>
      <c r="B9571" s="0" t="n">
        <v>0.844842122633514</v>
      </c>
      <c r="C9571" s="0" t="n">
        <v>-1.28056094709097</v>
      </c>
      <c r="D9571" s="0" t="n">
        <v>0.574621496950077</v>
      </c>
      <c r="E9571" s="0" t="n">
        <f aca="false" t="array" ref="E9571:H9571">MMULT(A9571:D9571,'Root matrix of resiudals'!$B$19:E$22)</f>
        <v>-0.0661966476826204</v>
      </c>
      <c r="F9571" s="0" t="n">
        <v>0.0160796374945982</v>
      </c>
      <c r="G9571" s="0" t="n">
        <v>-0.0188547125734918</v>
      </c>
      <c r="H9571" s="0" t="n">
        <v>0.00850509156393446</v>
      </c>
      <c r="I9571" s="3" t="n">
        <f aca="false" t="array" ref="I9571:L9571">MMULT('t+1'!I9571:L9571,'input - gretl'!$B$3:$E$6)+MMULT('Point forecasts'!$P$3:$T$3,'input - gretl'!$B$9:$E$13)+MMULT('t+1'!Q9571:S9571,'input - gretl'!$B$14:$E$16)+E9571:H9571</f>
        <v>-0.0339459814053334</v>
      </c>
      <c r="J9571" s="3" t="n">
        <v>0.0397404819952139</v>
      </c>
      <c r="K9571" s="3" t="n">
        <v>-0.000537869950270813</v>
      </c>
      <c r="L9571" s="3" t="n">
        <v>0.0154072937898258</v>
      </c>
      <c r="M9571" s="0" t="n">
        <f aca="false">'t+1'!M9571+I9571</f>
        <v>0.0782193212273955</v>
      </c>
      <c r="N9571" s="0" t="n">
        <f aca="false">'t+1'!N9571+J9571</f>
        <v>0.0371045965745232</v>
      </c>
      <c r="O9571" s="0" t="n">
        <f aca="false">'t+1'!O9571+K9571</f>
        <v>2.43021924409907</v>
      </c>
      <c r="P9571" s="0" t="n">
        <f aca="false">'t+1'!P9571+L9571</f>
        <v>1.76760777503217</v>
      </c>
      <c r="Q9571" s="0" t="n">
        <f aca="false" t="array" ref="Q9571:S9571">MMULT(M9571:P9571,'input - gretl'!$B$19:$D$22)+MMULT('Point forecasts'!$J$4:$O$4,'input - gretl'!$B$23:$D$28)</f>
        <v>13.8897149696596</v>
      </c>
      <c r="R9571" s="0" t="n">
        <v>6.84164514130898</v>
      </c>
      <c r="S9571" s="0" t="n">
        <v>10.1178469134325</v>
      </c>
      <c r="U9571" s="4" t="n">
        <f aca="false">NORMSDIST(-M9571/'rhos computation'!$B$11)-EXP(M9571+'rhos computation'!$B$11^2/2)*NORMSDIST(-M9571/'rhos computation'!$B$11-'rhos computation'!$B$11)</f>
        <v>0.022225667446671</v>
      </c>
      <c r="V9571" s="4" t="n">
        <f aca="false">NORMSDIST(-N9571/'rhos computation'!$B$23)-EXP(N9571+'rhos computation'!$B$23^2/2)*NORMSDIST(-N9571/'rhos computation'!$B$23-'rhos computation'!$B$23)</f>
        <v>0.00841991020123992</v>
      </c>
      <c r="W9571" s="0" t="n">
        <f aca="false">NORMSDIST(-O9571)</f>
        <v>0.00754484590366881</v>
      </c>
      <c r="X9571" s="0" t="n">
        <f aca="false">NORMSDIST(-P9571)</f>
        <v>0.0385632486563508</v>
      </c>
    </row>
    <row r="9572" customFormat="false" ht="13" hidden="false" customHeight="false" outlineLevel="0" collapsed="false">
      <c r="A9572" s="0" t="n">
        <v>-2.05099201650072</v>
      </c>
      <c r="B9572" s="0" t="n">
        <v>-0.989080015700979</v>
      </c>
      <c r="C9572" s="0" t="n">
        <v>0.0123030048862118</v>
      </c>
      <c r="D9572" s="0" t="n">
        <v>0.282859124552958</v>
      </c>
      <c r="E9572" s="0" t="n">
        <f aca="false" t="array" ref="E9572:H9572">MMULT(A9572:D9572,'Root matrix of resiudals'!$B$19:E$22)</f>
        <v>-0.0903295070042281</v>
      </c>
      <c r="F9572" s="0" t="n">
        <v>-0.0328413170898199</v>
      </c>
      <c r="G9572" s="0" t="n">
        <v>-0.00556267570890203</v>
      </c>
      <c r="H9572" s="0" t="n">
        <v>0.00532444119322</v>
      </c>
      <c r="I9572" s="3" t="n">
        <f aca="false" t="array" ref="I9572:L9572">MMULT('t+1'!I9572:L9572,'input - gretl'!$B$3:$E$6)+MMULT('Point forecasts'!$P$3:$T$3,'input - gretl'!$B$9:$E$13)+MMULT('t+1'!Q9572:S9572,'input - gretl'!$B$14:$E$16)+E9572:H9572</f>
        <v>-0.0399958675101393</v>
      </c>
      <c r="J9572" s="3" t="n">
        <v>0.0146854610080035</v>
      </c>
      <c r="K9572" s="3" t="n">
        <v>0.00902049596385166</v>
      </c>
      <c r="L9572" s="3" t="n">
        <v>0.00780630620145433</v>
      </c>
      <c r="M9572" s="0" t="n">
        <f aca="false">'t+1'!M9572+I9572</f>
        <v>0.0345857677393064</v>
      </c>
      <c r="N9572" s="0" t="n">
        <f aca="false">'t+1'!N9572+J9572</f>
        <v>-0.025771973040632</v>
      </c>
      <c r="O9572" s="0" t="n">
        <f aca="false">'t+1'!O9572+K9572</f>
        <v>2.44434868821151</v>
      </c>
      <c r="P9572" s="0" t="n">
        <f aca="false">'t+1'!P9572+L9572</f>
        <v>1.77309454688285</v>
      </c>
      <c r="Q9572" s="0" t="n">
        <f aca="false" t="array" ref="Q9572:S9572">MMULT(M9572:P9572,'input - gretl'!$B$19:$D$22)+MMULT('Point forecasts'!$J$4:$O$4,'input - gretl'!$B$23:$D$28)</f>
        <v>13.8460814161716</v>
      </c>
      <c r="R9572" s="0" t="n">
        <v>6.77876857169382</v>
      </c>
      <c r="S9572" s="0" t="n">
        <v>10.1267581631763</v>
      </c>
      <c r="U9572" s="4" t="n">
        <f aca="false">NORMSDIST(-M9572/'rhos computation'!$B$11)-EXP(M9572+'rhos computation'!$B$11^2/2)*NORMSDIST(-M9572/'rhos computation'!$B$11-'rhos computation'!$B$11)</f>
        <v>0.0357922412618712</v>
      </c>
      <c r="V9572" s="4" t="n">
        <f aca="false">NORMSDIST(-N9572/'rhos computation'!$B$23)-EXP(N9572+'rhos computation'!$B$23^2/2)*NORMSDIST(-N9572/'rhos computation'!$B$23-'rhos computation'!$B$23)</f>
        <v>0.0361971955408866</v>
      </c>
      <c r="W9572" s="0" t="n">
        <f aca="false">NORMSDIST(-O9572)</f>
        <v>0.00725569690260192</v>
      </c>
      <c r="X9572" s="0" t="n">
        <f aca="false">NORMSDIST(-P9572)</f>
        <v>0.0381065207222395</v>
      </c>
    </row>
    <row r="9573" customFormat="false" ht="13" hidden="false" customHeight="false" outlineLevel="0" collapsed="false">
      <c r="A9573" s="0" t="n">
        <v>1.52140629921726</v>
      </c>
      <c r="B9573" s="0" t="n">
        <v>0.721865794357475</v>
      </c>
      <c r="C9573" s="0" t="n">
        <v>1.54503736609124</v>
      </c>
      <c r="D9573" s="0" t="n">
        <v>1.2651820572545</v>
      </c>
      <c r="E9573" s="0" t="n">
        <f aca="false" t="array" ref="E9573:H9573">MMULT(A9573:D9573,'Root matrix of resiudals'!$B$19:E$22)</f>
        <v>0.068333937515876</v>
      </c>
      <c r="F9573" s="0" t="n">
        <v>0.0297004815322923</v>
      </c>
      <c r="G9573" s="0" t="n">
        <v>0.0308193427870925</v>
      </c>
      <c r="H9573" s="0" t="n">
        <v>0.0217644870141393</v>
      </c>
      <c r="I9573" s="3" t="n">
        <f aca="false" t="array" ref="I9573:L9573">MMULT('t+1'!I9573:L9573,'input - gretl'!$B$3:$E$6)+MMULT('Point forecasts'!$P$3:$T$3,'input - gretl'!$B$9:$E$13)+MMULT('t+1'!Q9573:S9573,'input - gretl'!$B$14:$E$16)+E9573:H9573</f>
        <v>0.0653178403087264</v>
      </c>
      <c r="J9573" s="3" t="n">
        <v>0.0367035859529971</v>
      </c>
      <c r="K9573" s="3" t="n">
        <v>0.0425812506020826</v>
      </c>
      <c r="L9573" s="3" t="n">
        <v>0.020802769014343</v>
      </c>
      <c r="M9573" s="0" t="n">
        <f aca="false">'t+1'!M9573+I9573</f>
        <v>0.185467141901277</v>
      </c>
      <c r="N9573" s="0" t="n">
        <f aca="false">'t+1'!N9573+J9573</f>
        <v>0.0144243644170924</v>
      </c>
      <c r="O9573" s="0" t="n">
        <f aca="false">'t+1'!O9573+K9573</f>
        <v>2.44716586698511</v>
      </c>
      <c r="P9573" s="0" t="n">
        <f aca="false">'t+1'!P9573+L9573</f>
        <v>1.79025339974673</v>
      </c>
      <c r="Q9573" s="0" t="n">
        <f aca="false" t="array" ref="Q9573:S9573">MMULT(M9573:P9573,'input - gretl'!$B$19:$D$22)+MMULT('Point forecasts'!$J$4:$O$4,'input - gretl'!$B$23:$D$28)</f>
        <v>13.9969627903335</v>
      </c>
      <c r="R9573" s="0" t="n">
        <v>6.81896490915155</v>
      </c>
      <c r="S9573" s="0" t="n">
        <v>10.1132564149337</v>
      </c>
      <c r="U9573" s="4" t="n">
        <f aca="false">NORMSDIST(-M9573/'rhos computation'!$B$11)-EXP(M9573+'rhos computation'!$B$11^2/2)*NORMSDIST(-M9573/'rhos computation'!$B$11-'rhos computation'!$B$11)</f>
        <v>0.00507987316810871</v>
      </c>
      <c r="V9573" s="4" t="n">
        <f aca="false">NORMSDIST(-N9573/'rhos computation'!$B$23)-EXP(N9573+'rhos computation'!$B$23^2/2)*NORMSDIST(-N9573/'rhos computation'!$B$23-'rhos computation'!$B$23)</f>
        <v>0.0155275475052155</v>
      </c>
      <c r="W9573" s="0" t="n">
        <f aca="false">NORMSDIST(-O9573)</f>
        <v>0.00719922800441625</v>
      </c>
      <c r="X9573" s="0" t="n">
        <f aca="false">NORMSDIST(-P9573)</f>
        <v>0.036706592018352</v>
      </c>
    </row>
    <row r="9574" customFormat="false" ht="13" hidden="false" customHeight="false" outlineLevel="0" collapsed="false">
      <c r="A9574" s="0" t="n">
        <v>2.50263157816633</v>
      </c>
      <c r="B9574" s="0" t="n">
        <v>-1.02641701902806</v>
      </c>
      <c r="C9574" s="0" t="n">
        <v>0.0794859750724431</v>
      </c>
      <c r="D9574" s="0" t="n">
        <v>0.640365168640872</v>
      </c>
      <c r="E9574" s="0" t="n">
        <f aca="false" t="array" ref="E9574:H9574">MMULT(A9574:D9574,'Root matrix of resiudals'!$B$19:E$22)</f>
        <v>0.10490323872372</v>
      </c>
      <c r="F9574" s="0" t="n">
        <v>-0.0233329718831072</v>
      </c>
      <c r="G9574" s="0" t="n">
        <v>0.00142067088409185</v>
      </c>
      <c r="H9574" s="0" t="n">
        <v>0.00945662443632984</v>
      </c>
      <c r="I9574" s="3" t="n">
        <f aca="false" t="array" ref="I9574:L9574">MMULT('t+1'!I9574:L9574,'input - gretl'!$B$3:$E$6)+MMULT('Point forecasts'!$P$3:$T$3,'input - gretl'!$B$9:$E$13)+MMULT('t+1'!Q9574:S9574,'input - gretl'!$B$14:$E$16)+E9574:H9574</f>
        <v>0.0513953235991306</v>
      </c>
      <c r="J9574" s="3" t="n">
        <v>-0.0132129963385496</v>
      </c>
      <c r="K9574" s="3" t="n">
        <v>0.0179923393041117</v>
      </c>
      <c r="L9574" s="3" t="n">
        <v>0.0127542823589812</v>
      </c>
      <c r="M9574" s="0" t="n">
        <f aca="false">'t+1'!M9574+I9574</f>
        <v>0.27741067594472</v>
      </c>
      <c r="N9574" s="0" t="n">
        <f aca="false">'t+1'!N9574+J9574</f>
        <v>-0.0322716948199884</v>
      </c>
      <c r="O9574" s="0" t="n">
        <f aca="false">'t+1'!O9574+K9574</f>
        <v>2.41634809612418</v>
      </c>
      <c r="P9574" s="0" t="n">
        <f aca="false">'t+1'!P9574+L9574</f>
        <v>1.76464738568495</v>
      </c>
      <c r="Q9574" s="0" t="n">
        <f aca="false" t="array" ref="Q9574:S9574">MMULT(M9574:P9574,'input - gretl'!$B$19:$D$22)+MMULT('Point forecasts'!$J$4:$O$4,'input - gretl'!$B$23:$D$28)</f>
        <v>14.088906324377</v>
      </c>
      <c r="R9574" s="0" t="n">
        <v>6.77226884991447</v>
      </c>
      <c r="S9574" s="0" t="n">
        <v>10.1067912437463</v>
      </c>
      <c r="U9574" s="4" t="n">
        <f aca="false">NORMSDIST(-M9574/'rhos computation'!$B$11)-EXP(M9574+'rhos computation'!$B$11^2/2)*NORMSDIST(-M9574/'rhos computation'!$B$11-'rhos computation'!$B$11)</f>
        <v>0.000980397463500433</v>
      </c>
      <c r="V9574" s="4" t="n">
        <f aca="false">NORMSDIST(-N9574/'rhos computation'!$B$23)-EXP(N9574+'rhos computation'!$B$23^2/2)*NORMSDIST(-N9574/'rhos computation'!$B$23-'rhos computation'!$B$23)</f>
        <v>0.0404743274259504</v>
      </c>
      <c r="W9574" s="0" t="n">
        <f aca="false">NORMSDIST(-O9574)</f>
        <v>0.00783853300846765</v>
      </c>
      <c r="X9574" s="0" t="n">
        <f aca="false">NORMSDIST(-P9574)</f>
        <v>0.0388115231592304</v>
      </c>
    </row>
    <row r="9575" customFormat="false" ht="13" hidden="false" customHeight="false" outlineLevel="0" collapsed="false">
      <c r="A9575" s="0" t="n">
        <v>-0.00256696391984611</v>
      </c>
      <c r="B9575" s="0" t="n">
        <v>-0.176380588932008</v>
      </c>
      <c r="C9575" s="0" t="n">
        <v>0.268732717983168</v>
      </c>
      <c r="D9575" s="0" t="n">
        <v>-0.262780844980118</v>
      </c>
      <c r="E9575" s="0" t="n">
        <f aca="false" t="array" ref="E9575:H9575">MMULT(A9575:D9575,'Root matrix of resiudals'!$B$19:E$22)</f>
        <v>-7.6905645913768E-005</v>
      </c>
      <c r="F9575" s="0" t="n">
        <v>-0.00409777579031559</v>
      </c>
      <c r="G9575" s="0" t="n">
        <v>0.00339337730858095</v>
      </c>
      <c r="H9575" s="0" t="n">
        <v>-0.00396699392862062</v>
      </c>
      <c r="I9575" s="3" t="n">
        <f aca="false" t="array" ref="I9575:L9575">MMULT('t+1'!I9575:L9575,'input - gretl'!$B$3:$E$6)+MMULT('Point forecasts'!$P$3:$T$3,'input - gretl'!$B$9:$E$13)+MMULT('t+1'!Q9575:S9575,'input - gretl'!$B$14:$E$16)+E9575:H9575</f>
        <v>0.0152341102241713</v>
      </c>
      <c r="J9575" s="3" t="n">
        <v>0.00477083142345977</v>
      </c>
      <c r="K9575" s="3" t="n">
        <v>0.00309441726176277</v>
      </c>
      <c r="L9575" s="3" t="n">
        <v>-0.00785424913081353</v>
      </c>
      <c r="M9575" s="0" t="n">
        <f aca="false">'t+1'!M9575+I9575</f>
        <v>0.0755737107615453</v>
      </c>
      <c r="N9575" s="0" t="n">
        <f aca="false">'t+1'!N9575+J9575</f>
        <v>-0.0448843454036991</v>
      </c>
      <c r="O9575" s="0" t="n">
        <f aca="false">'t+1'!O9575+K9575</f>
        <v>2.39239766500867</v>
      </c>
      <c r="P9575" s="0" t="n">
        <f aca="false">'t+1'!P9575+L9575</f>
        <v>1.74493553198901</v>
      </c>
      <c r="Q9575" s="0" t="n">
        <f aca="false" t="array" ref="Q9575:S9575">MMULT(M9575:P9575,'input - gretl'!$B$19:$D$22)+MMULT('Point forecasts'!$J$4:$O$4,'input - gretl'!$B$23:$D$28)</f>
        <v>13.8870693591938</v>
      </c>
      <c r="R9575" s="0" t="n">
        <v>6.75965619933076</v>
      </c>
      <c r="S9575" s="0" t="n">
        <v>10.1015877710883</v>
      </c>
      <c r="U9575" s="4" t="n">
        <f aca="false">NORMSDIST(-M9575/'rhos computation'!$B$11)-EXP(M9575+'rhos computation'!$B$11^2/2)*NORMSDIST(-M9575/'rhos computation'!$B$11-'rhos computation'!$B$11)</f>
        <v>0.0229214164804335</v>
      </c>
      <c r="V9575" s="4" t="n">
        <f aca="false">NORMSDIST(-N9575/'rhos computation'!$B$23)-EXP(N9575+'rhos computation'!$B$23^2/2)*NORMSDIST(-N9575/'rhos computation'!$B$23-'rhos computation'!$B$23)</f>
        <v>0.0493985684079871</v>
      </c>
      <c r="W9575" s="0" t="n">
        <f aca="false">NORMSDIST(-O9575)</f>
        <v>0.00836934763632528</v>
      </c>
      <c r="X9575" s="0" t="n">
        <f aca="false">NORMSDIST(-P9575)</f>
        <v>0.040498045736535</v>
      </c>
    </row>
    <row r="9576" customFormat="false" ht="13" hidden="false" customHeight="false" outlineLevel="0" collapsed="false">
      <c r="A9576" s="0" t="n">
        <v>-0.207645303406347</v>
      </c>
      <c r="B9576" s="0" t="n">
        <v>2.1406084767442</v>
      </c>
      <c r="C9576" s="0" t="n">
        <v>0.135871305972801</v>
      </c>
      <c r="D9576" s="0" t="n">
        <v>0.905326844109397</v>
      </c>
      <c r="E9576" s="0" t="n">
        <f aca="false" t="array" ref="E9576:H9576">MMULT(A9576:D9576,'Root matrix of resiudals'!$B$19:E$22)</f>
        <v>-0.00424089867890627</v>
      </c>
      <c r="F9576" s="0" t="n">
        <v>0.0612389119175259</v>
      </c>
      <c r="G9576" s="0" t="n">
        <v>0.0106556375918416</v>
      </c>
      <c r="H9576" s="0" t="n">
        <v>0.0150664608766207</v>
      </c>
      <c r="I9576" s="3" t="n">
        <f aca="false" t="array" ref="I9576:L9576">MMULT('t+1'!I9576:L9576,'input - gretl'!$B$3:$E$6)+MMULT('Point forecasts'!$P$3:$T$3,'input - gretl'!$B$9:$E$13)+MMULT('t+1'!Q9576:S9576,'input - gretl'!$B$14:$E$16)+E9576:H9576</f>
        <v>0.0218871649380605</v>
      </c>
      <c r="J9576" s="3" t="n">
        <v>0.0681421238773826</v>
      </c>
      <c r="K9576" s="3" t="n">
        <v>0.01078810274158</v>
      </c>
      <c r="L9576" s="3" t="n">
        <v>0.0198443162219955</v>
      </c>
      <c r="M9576" s="0" t="n">
        <f aca="false">'t+1'!M9576+I9576</f>
        <v>0.0948667318926455</v>
      </c>
      <c r="N9576" s="0" t="n">
        <f aca="false">'t+1'!N9576+J9576</f>
        <v>0.0420722542747528</v>
      </c>
      <c r="O9576" s="0" t="n">
        <f aca="false">'t+1'!O9576+K9576</f>
        <v>2.40357555701813</v>
      </c>
      <c r="P9576" s="0" t="n">
        <f aca="false">'t+1'!P9576+L9576</f>
        <v>1.73089436694828</v>
      </c>
      <c r="Q9576" s="0" t="n">
        <f aca="false" t="array" ref="Q9576:S9576">MMULT(M9576:P9576,'input - gretl'!$B$19:$D$22)+MMULT('Point forecasts'!$J$4:$O$4,'input - gretl'!$B$23:$D$28)</f>
        <v>13.9063623803249</v>
      </c>
      <c r="R9576" s="0" t="n">
        <v>6.84661279900921</v>
      </c>
      <c r="S9576" s="0" t="n">
        <v>10.1261195131097</v>
      </c>
      <c r="U9576" s="4" t="n">
        <f aca="false">NORMSDIST(-M9576/'rhos computation'!$B$11)-EXP(M9576+'rhos computation'!$B$11^2/2)*NORMSDIST(-M9576/'rhos computation'!$B$11-'rhos computation'!$B$11)</f>
        <v>0.0181991253489492</v>
      </c>
      <c r="V9576" s="4" t="n">
        <f aca="false">NORMSDIST(-N9576/'rhos computation'!$B$23)-EXP(N9576+'rhos computation'!$B$23^2/2)*NORMSDIST(-N9576/'rhos computation'!$B$23-'rhos computation'!$B$23)</f>
        <v>0.0072587723380407</v>
      </c>
      <c r="W9576" s="0" t="n">
        <f aca="false">NORMSDIST(-O9576)</f>
        <v>0.00811780575985574</v>
      </c>
      <c r="X9576" s="0" t="n">
        <f aca="false">NORMSDIST(-P9576)</f>
        <v>0.0417353032563654</v>
      </c>
    </row>
    <row r="9577" customFormat="false" ht="13" hidden="false" customHeight="false" outlineLevel="0" collapsed="false">
      <c r="A9577" s="0" t="n">
        <v>0.472716834035089</v>
      </c>
      <c r="B9577" s="0" t="n">
        <v>2.36420291974694</v>
      </c>
      <c r="C9577" s="0" t="n">
        <v>0.148003150086014</v>
      </c>
      <c r="D9577" s="0" t="n">
        <v>-0.714917951754641</v>
      </c>
      <c r="E9577" s="0" t="n">
        <f aca="false" t="array" ref="E9577:H9577">MMULT(A9577:D9577,'Root matrix of resiudals'!$B$19:E$22)</f>
        <v>0.0260913806502329</v>
      </c>
      <c r="F9577" s="0" t="n">
        <v>0.0691051547256064</v>
      </c>
      <c r="G9577" s="0" t="n">
        <v>0.0106388474593116</v>
      </c>
      <c r="H9577" s="0" t="n">
        <v>-0.0114572839262751</v>
      </c>
      <c r="I9577" s="3" t="n">
        <f aca="false" t="array" ref="I9577:L9577">MMULT('t+1'!I9577:L9577,'input - gretl'!$B$3:$E$6)+MMULT('Point forecasts'!$P$3:$T$3,'input - gretl'!$B$9:$E$13)+MMULT('t+1'!Q9577:S9577,'input - gretl'!$B$14:$E$16)+E9577:H9577</f>
        <v>0.0507483955793164</v>
      </c>
      <c r="J9577" s="3" t="n">
        <v>0.119630256466136</v>
      </c>
      <c r="K9577" s="3" t="n">
        <v>0.0233285757775788</v>
      </c>
      <c r="L9577" s="3" t="n">
        <v>-0.0089873583312802</v>
      </c>
      <c r="M9577" s="0" t="n">
        <f aca="false">'t+1'!M9577+I9577</f>
        <v>0.164674359107023</v>
      </c>
      <c r="N9577" s="0" t="n">
        <f aca="false">'t+1'!N9577+J9577</f>
        <v>0.0662802948502846</v>
      </c>
      <c r="O9577" s="0" t="n">
        <f aca="false">'t+1'!O9577+K9577</f>
        <v>2.4481676875835</v>
      </c>
      <c r="P9577" s="0" t="n">
        <f aca="false">'t+1'!P9577+L9577</f>
        <v>1.74598611139681</v>
      </c>
      <c r="Q9577" s="0" t="n">
        <f aca="false" t="array" ref="Q9577:S9577">MMULT(M9577:P9577,'input - gretl'!$B$19:$D$22)+MMULT('Point forecasts'!$J$4:$O$4,'input - gretl'!$B$23:$D$28)</f>
        <v>13.9761700075393</v>
      </c>
      <c r="R9577" s="0" t="n">
        <v>6.87082083958474</v>
      </c>
      <c r="S9577" s="0" t="n">
        <v>10.1563586401173</v>
      </c>
      <c r="U9577" s="4" t="n">
        <f aca="false">NORMSDIST(-M9577/'rhos computation'!$B$11)-EXP(M9577+'rhos computation'!$B$11^2/2)*NORMSDIST(-M9577/'rhos computation'!$B$11-'rhos computation'!$B$11)</f>
        <v>0.00700972541214726</v>
      </c>
      <c r="V9577" s="4" t="n">
        <f aca="false">NORMSDIST(-N9577/'rhos computation'!$B$23)-EXP(N9577+'rhos computation'!$B$23^2/2)*NORMSDIST(-N9577/'rhos computation'!$B$23-'rhos computation'!$B$23)</f>
        <v>0.00325654398178558</v>
      </c>
      <c r="W9577" s="0" t="n">
        <f aca="false">NORMSDIST(-O9577)</f>
        <v>0.00717924065445902</v>
      </c>
      <c r="X9577" s="0" t="n">
        <f aca="false">NORMSDIST(-P9577)</f>
        <v>0.0404066826135328</v>
      </c>
    </row>
    <row r="9578" customFormat="false" ht="13" hidden="false" customHeight="false" outlineLevel="0" collapsed="false">
      <c r="A9578" s="0" t="n">
        <v>0.15192004719216</v>
      </c>
      <c r="B9578" s="0" t="n">
        <v>-0.475722697667203</v>
      </c>
      <c r="C9578" s="0" t="n">
        <v>0.603707625593716</v>
      </c>
      <c r="D9578" s="0" t="n">
        <v>-1.69811083631244</v>
      </c>
      <c r="E9578" s="0" t="n">
        <f aca="false" t="array" ref="E9578:H9578">MMULT(A9578:D9578,'Root matrix of resiudals'!$B$19:E$22)</f>
        <v>0.0068369056090642</v>
      </c>
      <c r="F9578" s="0" t="n">
        <v>-0.0111923735160358</v>
      </c>
      <c r="G9578" s="0" t="n">
        <v>0.00626395861705194</v>
      </c>
      <c r="H9578" s="0" t="n">
        <v>-0.0269533596076569</v>
      </c>
      <c r="I9578" s="3" t="n">
        <f aca="false" t="array" ref="I9578:L9578">MMULT('t+1'!I9578:L9578,'input - gretl'!$B$3:$E$6)+MMULT('Point forecasts'!$P$3:$T$3,'input - gretl'!$B$9:$E$13)+MMULT('t+1'!Q9578:S9578,'input - gretl'!$B$14:$E$16)+E9578:H9578</f>
        <v>0.0360688629664256</v>
      </c>
      <c r="J9578" s="3" t="n">
        <v>0.0366605334503458</v>
      </c>
      <c r="K9578" s="3" t="n">
        <v>0.0254944539833937</v>
      </c>
      <c r="L9578" s="3" t="n">
        <v>-0.0189659467631925</v>
      </c>
      <c r="M9578" s="0" t="n">
        <f aca="false">'t+1'!M9578+I9578</f>
        <v>0.172027111116637</v>
      </c>
      <c r="N9578" s="0" t="n">
        <f aca="false">'t+1'!N9578+J9578</f>
        <v>0.0115302164933403</v>
      </c>
      <c r="O9578" s="0" t="n">
        <f aca="false">'t+1'!O9578+K9578</f>
        <v>2.46260782659477</v>
      </c>
      <c r="P9578" s="0" t="n">
        <f aca="false">'t+1'!P9578+L9578</f>
        <v>1.72733280925577</v>
      </c>
      <c r="Q9578" s="0" t="n">
        <f aca="false" t="array" ref="Q9578:S9578">MMULT(M9578:P9578,'input - gretl'!$B$19:$D$22)+MMULT('Point forecasts'!$J$4:$O$4,'input - gretl'!$B$23:$D$28)</f>
        <v>13.9835227595489</v>
      </c>
      <c r="R9578" s="0" t="n">
        <v>6.8160707612278</v>
      </c>
      <c r="S9578" s="0" t="n">
        <v>10.1885390021298</v>
      </c>
      <c r="U9578" s="4" t="n">
        <f aca="false">NORMSDIST(-M9578/'rhos computation'!$B$11)-EXP(M9578+'rhos computation'!$B$11^2/2)*NORMSDIST(-M9578/'rhos computation'!$B$11-'rhos computation'!$B$11)</f>
        <v>0.0062680817051561</v>
      </c>
      <c r="V9578" s="4" t="n">
        <f aca="false">NORMSDIST(-N9578/'rhos computation'!$B$23)-EXP(N9578+'rhos computation'!$B$23^2/2)*NORMSDIST(-N9578/'rhos computation'!$B$23-'rhos computation'!$B$23)</f>
        <v>0.0166648957870646</v>
      </c>
      <c r="W9578" s="0" t="n">
        <f aca="false">NORMSDIST(-O9578)</f>
        <v>0.00689653460062451</v>
      </c>
      <c r="X9578" s="0" t="n">
        <f aca="false">NORMSDIST(-P9578)</f>
        <v>0.0420539550340115</v>
      </c>
    </row>
    <row r="9579" customFormat="false" ht="13" hidden="false" customHeight="false" outlineLevel="0" collapsed="false">
      <c r="A9579" s="0" t="n">
        <v>-0.874591021428416</v>
      </c>
      <c r="B9579" s="0" t="n">
        <v>1.281290487147</v>
      </c>
      <c r="C9579" s="0" t="n">
        <v>0.703026034009734</v>
      </c>
      <c r="D9579" s="0" t="n">
        <v>0.195819523248548</v>
      </c>
      <c r="E9579" s="0" t="n">
        <f aca="false" t="array" ref="E9579:H9579">MMULT(A9579:D9579,'Root matrix of resiudals'!$B$19:E$22)</f>
        <v>-0.033829300785315</v>
      </c>
      <c r="F9579" s="0" t="n">
        <v>0.0371659669907061</v>
      </c>
      <c r="G9579" s="0" t="n">
        <v>0.0150738729693787</v>
      </c>
      <c r="H9579" s="0" t="n">
        <v>0.00440172388533219</v>
      </c>
      <c r="I9579" s="3" t="n">
        <f aca="false" t="array" ref="I9579:L9579">MMULT('t+1'!I9579:L9579,'input - gretl'!$B$3:$E$6)+MMULT('Point forecasts'!$P$3:$T$3,'input - gretl'!$B$9:$E$13)+MMULT('t+1'!Q9579:S9579,'input - gretl'!$B$14:$E$16)+E9579:H9579</f>
        <v>-0.0194253888570666</v>
      </c>
      <c r="J9579" s="3" t="n">
        <v>0.0535606949795908</v>
      </c>
      <c r="K9579" s="3" t="n">
        <v>0.0243172886017792</v>
      </c>
      <c r="L9579" s="3" t="n">
        <v>0.00749231007005277</v>
      </c>
      <c r="M9579" s="0" t="n">
        <f aca="false">'t+1'!M9579+I9579</f>
        <v>0.0878384009935674</v>
      </c>
      <c r="N9579" s="0" t="n">
        <f aca="false">'t+1'!N9579+J9579</f>
        <v>0.0288650395103457</v>
      </c>
      <c r="O9579" s="0" t="n">
        <f aca="false">'t+1'!O9579+K9579</f>
        <v>2.4319078540091</v>
      </c>
      <c r="P9579" s="0" t="n">
        <f aca="false">'t+1'!P9579+L9579</f>
        <v>1.75073529859418</v>
      </c>
      <c r="Q9579" s="0" t="n">
        <f aca="false" t="array" ref="Q9579:S9579">MMULT(M9579:P9579,'input - gretl'!$B$19:$D$22)+MMULT('Point forecasts'!$J$4:$O$4,'input - gretl'!$B$23:$D$28)</f>
        <v>13.8993340494258</v>
      </c>
      <c r="R9579" s="0" t="n">
        <v>6.8334055842448</v>
      </c>
      <c r="S9579" s="0" t="n">
        <v>10.1355820920589</v>
      </c>
      <c r="U9579" s="4" t="n">
        <f aca="false">NORMSDIST(-M9579/'rhos computation'!$B$11)-EXP(M9579+'rhos computation'!$B$11^2/2)*NORMSDIST(-M9579/'rhos computation'!$B$11-'rhos computation'!$B$11)</f>
        <v>0.0198263346215831</v>
      </c>
      <c r="V9579" s="4" t="n">
        <f aca="false">NORMSDIST(-N9579/'rhos computation'!$B$23)-EXP(N9579+'rhos computation'!$B$23^2/2)*NORMSDIST(-N9579/'rhos computation'!$B$23-'rhos computation'!$B$23)</f>
        <v>0.0106455996654954</v>
      </c>
      <c r="W9579" s="0" t="n">
        <f aca="false">NORMSDIST(-O9579)</f>
        <v>0.00750976391023026</v>
      </c>
      <c r="X9579" s="0" t="n">
        <f aca="false">NORMSDIST(-P9579)</f>
        <v>0.0399957580769459</v>
      </c>
    </row>
    <row r="9580" customFormat="false" ht="13" hidden="false" customHeight="false" outlineLevel="0" collapsed="false">
      <c r="A9580" s="0" t="n">
        <v>-0.225839104755337</v>
      </c>
      <c r="B9580" s="0" t="n">
        <v>-1.88960974638264</v>
      </c>
      <c r="C9580" s="0" t="n">
        <v>1.92710615885693</v>
      </c>
      <c r="D9580" s="0" t="n">
        <v>0.210468826450018</v>
      </c>
      <c r="E9580" s="0" t="n">
        <f aca="false" t="array" ref="E9580:H9580">MMULT(A9580:D9580,'Root matrix of resiudals'!$B$19:E$22)</f>
        <v>-0.0116679927867234</v>
      </c>
      <c r="F9580" s="0" t="n">
        <v>-0.0475686245609267</v>
      </c>
      <c r="G9580" s="0" t="n">
        <v>0.0242339467398796</v>
      </c>
      <c r="H9580" s="0" t="n">
        <v>0.00558470149574669</v>
      </c>
      <c r="I9580" s="3" t="n">
        <f aca="false" t="array" ref="I9580:L9580">MMULT('t+1'!I9580:L9580,'input - gretl'!$B$3:$E$6)+MMULT('Point forecasts'!$P$3:$T$3,'input - gretl'!$B$9:$E$13)+MMULT('t+1'!Q9580:S9580,'input - gretl'!$B$14:$E$16)+E9580:H9580</f>
        <v>-0.012723733664479</v>
      </c>
      <c r="J9580" s="3" t="n">
        <v>-0.0597316227807542</v>
      </c>
      <c r="K9580" s="3" t="n">
        <v>0.0421304586745218</v>
      </c>
      <c r="L9580" s="3" t="n">
        <v>0.01456996141214</v>
      </c>
      <c r="M9580" s="0" t="n">
        <f aca="false">'t+1'!M9580+I9580</f>
        <v>0.139151193481875</v>
      </c>
      <c r="N9580" s="0" t="n">
        <f aca="false">'t+1'!N9580+J9580</f>
        <v>-0.0283035769036729</v>
      </c>
      <c r="O9580" s="0" t="n">
        <f aca="false">'t+1'!O9580+K9580</f>
        <v>2.45354031055759</v>
      </c>
      <c r="P9580" s="0" t="n">
        <f aca="false">'t+1'!P9580+L9580</f>
        <v>1.7522470191791</v>
      </c>
      <c r="Q9580" s="0" t="n">
        <f aca="false" t="array" ref="Q9580:S9580">MMULT(M9580:P9580,'input - gretl'!$B$19:$D$22)+MMULT('Point forecasts'!$J$4:$O$4,'input - gretl'!$B$23:$D$28)</f>
        <v>13.9506468419141</v>
      </c>
      <c r="R9580" s="0" t="n">
        <v>6.77623696783078</v>
      </c>
      <c r="S9580" s="0" t="n">
        <v>10.155776826745</v>
      </c>
      <c r="U9580" s="4" t="n">
        <f aca="false">NORMSDIST(-M9580/'rhos computation'!$B$11)-EXP(M9580+'rhos computation'!$B$11^2/2)*NORMSDIST(-M9580/'rhos computation'!$B$11-'rhos computation'!$B$11)</f>
        <v>0.0101596475168564</v>
      </c>
      <c r="V9580" s="4" t="n">
        <f aca="false">NORMSDIST(-N9580/'rhos computation'!$B$23)-EXP(N9580+'rhos computation'!$B$23^2/2)*NORMSDIST(-N9580/'rhos computation'!$B$23-'rhos computation'!$B$23)</f>
        <v>0.0378352420004069</v>
      </c>
      <c r="W9580" s="0" t="n">
        <f aca="false">NORMSDIST(-O9580)</f>
        <v>0.00707288418795372</v>
      </c>
      <c r="X9580" s="0" t="n">
        <f aca="false">NORMSDIST(-P9580)</f>
        <v>0.0398656709068186</v>
      </c>
    </row>
    <row r="9581" customFormat="false" ht="13" hidden="false" customHeight="false" outlineLevel="0" collapsed="false">
      <c r="A9581" s="0" t="n">
        <v>0.228440717718331</v>
      </c>
      <c r="B9581" s="0" t="n">
        <v>-0.218511185863832</v>
      </c>
      <c r="C9581" s="0" t="n">
        <v>0.0766958914337693</v>
      </c>
      <c r="D9581" s="0" t="n">
        <v>0.699282956898562</v>
      </c>
      <c r="E9581" s="0" t="n">
        <f aca="false" t="array" ref="E9581:H9581">MMULT(A9581:D9581,'Root matrix of resiudals'!$B$19:E$22)</f>
        <v>0.00913337768506318</v>
      </c>
      <c r="F9581" s="0" t="n">
        <v>-0.00540480605069329</v>
      </c>
      <c r="G9581" s="0" t="n">
        <v>0.00153450325098703</v>
      </c>
      <c r="H9581" s="0" t="n">
        <v>0.011333325049901</v>
      </c>
      <c r="I9581" s="3" t="n">
        <f aca="false" t="array" ref="I9581:L9581">MMULT('t+1'!I9581:L9581,'input - gretl'!$B$3:$E$6)+MMULT('Point forecasts'!$P$3:$T$3,'input - gretl'!$B$9:$E$13)+MMULT('t+1'!Q9581:S9581,'input - gretl'!$B$14:$E$16)+E9581:H9581</f>
        <v>0.0201973918060215</v>
      </c>
      <c r="J9581" s="3" t="n">
        <v>0.0037608618846636</v>
      </c>
      <c r="K9581" s="3" t="n">
        <v>0.00619966744651102</v>
      </c>
      <c r="L9581" s="3" t="n">
        <v>0.0132655133613284</v>
      </c>
      <c r="M9581" s="0" t="n">
        <f aca="false">'t+1'!M9581+I9581</f>
        <v>0.116605360116432</v>
      </c>
      <c r="N9581" s="0" t="n">
        <f aca="false">'t+1'!N9581+J9581</f>
        <v>-0.0253418594563883</v>
      </c>
      <c r="O9581" s="0" t="n">
        <f aca="false">'t+1'!O9581+K9581</f>
        <v>2.40298414936994</v>
      </c>
      <c r="P9581" s="0" t="n">
        <f aca="false">'t+1'!P9581+L9581</f>
        <v>1.74936714112452</v>
      </c>
      <c r="Q9581" s="0" t="n">
        <f aca="false" t="array" ref="Q9581:S9581">MMULT(M9581:P9581,'input - gretl'!$B$19:$D$22)+MMULT('Point forecasts'!$J$4:$O$4,'input - gretl'!$B$23:$D$28)</f>
        <v>13.9281010085487</v>
      </c>
      <c r="R9581" s="0" t="n">
        <v>6.77919868527807</v>
      </c>
      <c r="S9581" s="0" t="n">
        <v>10.1079595735812</v>
      </c>
      <c r="U9581" s="4" t="n">
        <f aca="false">NORMSDIST(-M9581/'rhos computation'!$B$11)-EXP(M9581+'rhos computation'!$B$11^2/2)*NORMSDIST(-M9581/'rhos computation'!$B$11-'rhos computation'!$B$11)</f>
        <v>0.0138002465700318</v>
      </c>
      <c r="V9581" s="4" t="n">
        <f aca="false">NORMSDIST(-N9581/'rhos computation'!$B$23)-EXP(N9581+'rhos computation'!$B$23^2/2)*NORMSDIST(-N9581/'rhos computation'!$B$23-'rhos computation'!$B$23)</f>
        <v>0.035922518476433</v>
      </c>
      <c r="W9581" s="0" t="n">
        <f aca="false">NORMSDIST(-O9581)</f>
        <v>0.00813094614140267</v>
      </c>
      <c r="X9581" s="0" t="n">
        <f aca="false">NORMSDIST(-P9581)</f>
        <v>0.0401137884738962</v>
      </c>
    </row>
    <row r="9582" customFormat="false" ht="13" hidden="false" customHeight="false" outlineLevel="0" collapsed="false">
      <c r="A9582" s="0" t="n">
        <v>-0.0930444044168204</v>
      </c>
      <c r="B9582" s="0" t="n">
        <v>1.77169396759808</v>
      </c>
      <c r="C9582" s="0" t="n">
        <v>-0.00205851787980926</v>
      </c>
      <c r="D9582" s="0" t="n">
        <v>-0.353990386042367</v>
      </c>
      <c r="E9582" s="0" t="n">
        <f aca="false" t="array" ref="E9582:H9582">MMULT(A9582:D9582,'Root matrix of resiudals'!$B$19:E$22)</f>
        <v>0.000152495032066203</v>
      </c>
      <c r="F9582" s="0" t="n">
        <v>0.0503797996117005</v>
      </c>
      <c r="G9582" s="0" t="n">
        <v>0.00580760590628896</v>
      </c>
      <c r="H9582" s="0" t="n">
        <v>-0.00559462327278416</v>
      </c>
      <c r="I9582" s="3" t="n">
        <f aca="false" t="array" ref="I9582:L9582">MMULT('t+1'!I9582:L9582,'input - gretl'!$B$3:$E$6)+MMULT('Point forecasts'!$P$3:$T$3,'input - gretl'!$B$9:$E$13)+MMULT('t+1'!Q9582:S9582,'input - gretl'!$B$14:$E$16)+E9582:H9582</f>
        <v>0.0155634937212963</v>
      </c>
      <c r="J9582" s="3" t="n">
        <v>0.0460016138371016</v>
      </c>
      <c r="K9582" s="3" t="n">
        <v>0.0282994050858665</v>
      </c>
      <c r="L9582" s="3" t="n">
        <v>0.00219475751452091</v>
      </c>
      <c r="M9582" s="0" t="n">
        <f aca="false">'t+1'!M9582+I9582</f>
        <v>0.14942207570769</v>
      </c>
      <c r="N9582" s="0" t="n">
        <f aca="false">'t+1'!N9582+J9582</f>
        <v>0.0794034950044898</v>
      </c>
      <c r="O9582" s="0" t="n">
        <f aca="false">'t+1'!O9582+K9582</f>
        <v>2.45471696380883</v>
      </c>
      <c r="P9582" s="0" t="n">
        <f aca="false">'t+1'!P9582+L9582</f>
        <v>1.76161382165405</v>
      </c>
      <c r="Q9582" s="0" t="n">
        <f aca="false" t="array" ref="Q9582:S9582">MMULT(M9582:P9582,'input - gretl'!$B$19:$D$22)+MMULT('Point forecasts'!$J$4:$O$4,'input - gretl'!$B$23:$D$28)</f>
        <v>13.9609177241399</v>
      </c>
      <c r="R9582" s="0" t="n">
        <v>6.88394403973895</v>
      </c>
      <c r="S9582" s="0" t="n">
        <v>10.1480451825025</v>
      </c>
      <c r="U9582" s="4" t="n">
        <f aca="false">NORMSDIST(-M9582/'rhos computation'!$B$11)-EXP(M9582+'rhos computation'!$B$11^2/2)*NORMSDIST(-M9582/'rhos computation'!$B$11-'rhos computation'!$B$11)</f>
        <v>0.0087778876157614</v>
      </c>
      <c r="V9582" s="4" t="n">
        <f aca="false">NORMSDIST(-N9582/'rhos computation'!$B$23)-EXP(N9582+'rhos computation'!$B$23^2/2)*NORMSDIST(-N9582/'rhos computation'!$B$23-'rhos computation'!$B$23)</f>
        <v>0.00199251783214222</v>
      </c>
      <c r="W9582" s="0" t="n">
        <f aca="false">NORMSDIST(-O9582)</f>
        <v>0.00704977760547751</v>
      </c>
      <c r="X9582" s="0" t="n">
        <f aca="false">NORMSDIST(-P9582)</f>
        <v>0.0390672835333723</v>
      </c>
    </row>
    <row r="9583" customFormat="false" ht="13" hidden="false" customHeight="false" outlineLevel="0" collapsed="false">
      <c r="A9583" s="0" t="n">
        <v>1.87168706243824</v>
      </c>
      <c r="B9583" s="0" t="n">
        <v>-1.62456848143708</v>
      </c>
      <c r="C9583" s="0" t="n">
        <v>2.38427077224147</v>
      </c>
      <c r="D9583" s="0" t="n">
        <v>-0.672539386977831</v>
      </c>
      <c r="E9583" s="0" t="n">
        <f aca="false" t="array" ref="E9583:H9583">MMULT(A9583:D9583,'Root matrix of resiudals'!$B$19:E$22)</f>
        <v>0.0798283995489575</v>
      </c>
      <c r="F9583" s="0" t="n">
        <v>-0.0336631078301554</v>
      </c>
      <c r="G9583" s="0" t="n">
        <v>0.034132918129119</v>
      </c>
      <c r="H9583" s="0" t="n">
        <v>-0.00900609809323934</v>
      </c>
      <c r="I9583" s="3" t="n">
        <f aca="false" t="array" ref="I9583:L9583">MMULT('t+1'!I9583:L9583,'input - gretl'!$B$3:$E$6)+MMULT('Point forecasts'!$P$3:$T$3,'input - gretl'!$B$9:$E$13)+MMULT('t+1'!Q9583:S9583,'input - gretl'!$B$14:$E$16)+E9583:H9583</f>
        <v>0.105980348988251</v>
      </c>
      <c r="J9583" s="3" t="n">
        <v>-0.0303208040584656</v>
      </c>
      <c r="K9583" s="3" t="n">
        <v>0.0386152700992104</v>
      </c>
      <c r="L9583" s="3" t="n">
        <v>-0.00310402732574806</v>
      </c>
      <c r="M9583" s="0" t="n">
        <f aca="false">'t+1'!M9583+I9583</f>
        <v>0.188546917263424</v>
      </c>
      <c r="N9583" s="0" t="n">
        <f aca="false">'t+1'!N9583+J9583</f>
        <v>-0.0417445558087565</v>
      </c>
      <c r="O9583" s="0" t="n">
        <f aca="false">'t+1'!O9583+K9583</f>
        <v>2.43826113161976</v>
      </c>
      <c r="P9583" s="0" t="n">
        <f aca="false">'t+1'!P9583+L9583</f>
        <v>1.71506340394179</v>
      </c>
      <c r="Q9583" s="0" t="n">
        <f aca="false" t="array" ref="Q9583:S9583">MMULT(M9583:P9583,'input - gretl'!$B$19:$D$22)+MMULT('Point forecasts'!$J$4:$O$4,'input - gretl'!$B$23:$D$28)</f>
        <v>14.0000425656957</v>
      </c>
      <c r="R9583" s="0" t="n">
        <v>6.7627959889257</v>
      </c>
      <c r="S9583" s="0" t="n">
        <v>10.1758611250787</v>
      </c>
      <c r="U9583" s="4" t="n">
        <f aca="false">NORMSDIST(-M9583/'rhos computation'!$B$11)-EXP(M9583+'rhos computation'!$B$11^2/2)*NORMSDIST(-M9583/'rhos computation'!$B$11-'rhos computation'!$B$11)</f>
        <v>0.00483587972222829</v>
      </c>
      <c r="V9583" s="4" t="n">
        <f aca="false">NORMSDIST(-N9583/'rhos computation'!$B$23)-EXP(N9583+'rhos computation'!$B$23^2/2)*NORMSDIST(-N9583/'rhos computation'!$B$23-'rhos computation'!$B$23)</f>
        <v>0.0471054684867753</v>
      </c>
      <c r="W9583" s="0" t="n">
        <f aca="false">NORMSDIST(-O9583)</f>
        <v>0.0073790543673054</v>
      </c>
      <c r="X9583" s="0" t="n">
        <f aca="false">NORMSDIST(-P9583)</f>
        <v>0.0431668014883817</v>
      </c>
    </row>
    <row r="9584" customFormat="false" ht="13" hidden="false" customHeight="false" outlineLevel="0" collapsed="false">
      <c r="A9584" s="0" t="n">
        <v>-0.732381435672777</v>
      </c>
      <c r="B9584" s="0" t="n">
        <v>0.711649783899432</v>
      </c>
      <c r="C9584" s="0" t="n">
        <v>-0.422772255883908</v>
      </c>
      <c r="D9584" s="0" t="n">
        <v>1.21164854531839</v>
      </c>
      <c r="E9584" s="0" t="n">
        <f aca="false" t="array" ref="E9584:H9584">MMULT(A9584:D9584,'Root matrix of resiudals'!$B$19:E$22)</f>
        <v>-0.0307973651811455</v>
      </c>
      <c r="F9584" s="0" t="n">
        <v>0.0172367120565443</v>
      </c>
      <c r="G9584" s="0" t="n">
        <v>-0.00377519341599563</v>
      </c>
      <c r="H9584" s="0" t="n">
        <v>0.0195044715121894</v>
      </c>
      <c r="I9584" s="3" t="n">
        <f aca="false" t="array" ref="I9584:L9584">MMULT('t+1'!I9584:L9584,'input - gretl'!$B$3:$E$6)+MMULT('Point forecasts'!$P$3:$T$3,'input - gretl'!$B$9:$E$13)+MMULT('t+1'!Q9584:S9584,'input - gretl'!$B$14:$E$16)+E9584:H9584</f>
        <v>-0.0326944585059496</v>
      </c>
      <c r="J9584" s="3" t="n">
        <v>0.0346567213151759</v>
      </c>
      <c r="K9584" s="3" t="n">
        <v>0.00340947337988485</v>
      </c>
      <c r="L9584" s="3" t="n">
        <v>0.0207525603208231</v>
      </c>
      <c r="M9584" s="0" t="n">
        <f aca="false">'t+1'!M9584+I9584</f>
        <v>0.091129260097811</v>
      </c>
      <c r="N9584" s="0" t="n">
        <f aca="false">'t+1'!N9584+J9584</f>
        <v>-0.00279546058013387</v>
      </c>
      <c r="O9584" s="0" t="n">
        <f aca="false">'t+1'!O9584+K9584</f>
        <v>2.4026437451229</v>
      </c>
      <c r="P9584" s="0" t="n">
        <f aca="false">'t+1'!P9584+L9584</f>
        <v>1.76460168466367</v>
      </c>
      <c r="Q9584" s="0" t="n">
        <f aca="false" t="array" ref="Q9584:S9584">MMULT(M9584:P9584,'input - gretl'!$B$19:$D$22)+MMULT('Point forecasts'!$J$4:$O$4,'input - gretl'!$B$23:$D$28)</f>
        <v>13.9026249085301</v>
      </c>
      <c r="R9584" s="0" t="n">
        <v>6.80174508415432</v>
      </c>
      <c r="S9584" s="0" t="n">
        <v>10.0931303567013</v>
      </c>
      <c r="U9584" s="4" t="n">
        <f aca="false">NORMSDIST(-M9584/'rhos computation'!$B$11)-EXP(M9584+'rhos computation'!$B$11^2/2)*NORMSDIST(-M9584/'rhos computation'!$B$11-'rhos computation'!$B$11)</f>
        <v>0.0190514395463137</v>
      </c>
      <c r="V9584" s="4" t="n">
        <f aca="false">NORMSDIST(-N9584/'rhos computation'!$B$23)-EXP(N9584+'rhos computation'!$B$23^2/2)*NORMSDIST(-N9584/'rhos computation'!$B$23-'rhos computation'!$B$23)</f>
        <v>0.0231038287971265</v>
      </c>
      <c r="W9584" s="0" t="n">
        <f aca="false">NORMSDIST(-O9584)</f>
        <v>0.00813851799524324</v>
      </c>
      <c r="X9584" s="0" t="n">
        <f aca="false">NORMSDIST(-P9584)</f>
        <v>0.0388153660782419</v>
      </c>
    </row>
    <row r="9585" customFormat="false" ht="13" hidden="false" customHeight="false" outlineLevel="0" collapsed="false">
      <c r="A9585" s="0" t="n">
        <v>-0.571369516866905</v>
      </c>
      <c r="B9585" s="0" t="n">
        <v>-1.31966007557348</v>
      </c>
      <c r="C9585" s="0" t="n">
        <v>0.517239098552189</v>
      </c>
      <c r="D9585" s="0" t="n">
        <v>-0.441383172193598</v>
      </c>
      <c r="E9585" s="0" t="n">
        <f aca="false" t="array" ref="E9585:H9585">MMULT(A9585:D9585,'Root matrix of resiudals'!$B$19:E$22)</f>
        <v>-0.0266943960314537</v>
      </c>
      <c r="F9585" s="0" t="n">
        <v>-0.0371711149025273</v>
      </c>
      <c r="G9585" s="0" t="n">
        <v>0.00238613247744669</v>
      </c>
      <c r="H9585" s="0" t="n">
        <v>-0.00643785843698088</v>
      </c>
      <c r="I9585" s="3" t="n">
        <f aca="false" t="array" ref="I9585:L9585">MMULT('t+1'!I9585:L9585,'input - gretl'!$B$3:$E$6)+MMULT('Point forecasts'!$P$3:$T$3,'input - gretl'!$B$9:$E$13)+MMULT('t+1'!Q9585:S9585,'input - gretl'!$B$14:$E$16)+E9585:H9585</f>
        <v>0.0291264399271908</v>
      </c>
      <c r="J9585" s="3" t="n">
        <v>-0.035946505763472</v>
      </c>
      <c r="K9585" s="3" t="n">
        <v>0.019171136504675</v>
      </c>
      <c r="L9585" s="3" t="n">
        <v>0.00407435465744908</v>
      </c>
      <c r="M9585" s="0" t="n">
        <f aca="false">'t+1'!M9585+I9585</f>
        <v>0.100933857049132</v>
      </c>
      <c r="N9585" s="0" t="n">
        <f aca="false">'t+1'!N9585+J9585</f>
        <v>-0.00456709994591353</v>
      </c>
      <c r="O9585" s="0" t="n">
        <f aca="false">'t+1'!O9585+K9585</f>
        <v>2.44909856308974</v>
      </c>
      <c r="P9585" s="0" t="n">
        <f aca="false">'t+1'!P9585+L9585</f>
        <v>1.73943962290908</v>
      </c>
      <c r="Q9585" s="0" t="n">
        <f aca="false" t="array" ref="Q9585:S9585">MMULT(M9585:P9585,'input - gretl'!$B$19:$D$22)+MMULT('Point forecasts'!$J$4:$O$4,'input - gretl'!$B$23:$D$28)</f>
        <v>13.9124295054814</v>
      </c>
      <c r="R9585" s="0" t="n">
        <v>6.79997344478854</v>
      </c>
      <c r="S9585" s="0" t="n">
        <v>10.1635155534998</v>
      </c>
      <c r="U9585" s="4" t="n">
        <f aca="false">NORMSDIST(-M9585/'rhos computation'!$B$11)-EXP(M9585+'rhos computation'!$B$11^2/2)*NORMSDIST(-M9585/'rhos computation'!$B$11-'rhos computation'!$B$11)</f>
        <v>0.0168771154369229</v>
      </c>
      <c r="V9585" s="4" t="n">
        <f aca="false">NORMSDIST(-N9585/'rhos computation'!$B$23)-EXP(N9585+'rhos computation'!$B$23^2/2)*NORMSDIST(-N9585/'rhos computation'!$B$23-'rhos computation'!$B$23)</f>
        <v>0.0239940009261056</v>
      </c>
      <c r="W9585" s="0" t="n">
        <f aca="false">NORMSDIST(-O9585)</f>
        <v>0.00716071261735865</v>
      </c>
      <c r="X9585" s="0" t="n">
        <f aca="false">NORMSDIST(-P9585)</f>
        <v>0.0409787318765197</v>
      </c>
    </row>
    <row r="9586" customFormat="false" ht="13" hidden="false" customHeight="false" outlineLevel="0" collapsed="false">
      <c r="A9586" s="0" t="n">
        <v>-0.161438023103175</v>
      </c>
      <c r="B9586" s="0" t="n">
        <v>-0.368809394610883</v>
      </c>
      <c r="C9586" s="0" t="n">
        <v>0.500566108751636</v>
      </c>
      <c r="D9586" s="0" t="n">
        <v>-1.78757039045634</v>
      </c>
      <c r="E9586" s="0" t="n">
        <f aca="false" t="array" ref="E9586:H9586">MMULT(A9586:D9586,'Root matrix of resiudals'!$B$19:E$22)</f>
        <v>-0.00645866659775607</v>
      </c>
      <c r="F9586" s="0" t="n">
        <v>-0.00922334091834983</v>
      </c>
      <c r="G9586" s="0" t="n">
        <v>0.00449608195969069</v>
      </c>
      <c r="H9586" s="0" t="n">
        <v>-0.0283961430779317</v>
      </c>
      <c r="I9586" s="3" t="n">
        <f aca="false" t="array" ref="I9586:L9586">MMULT('t+1'!I9586:L9586,'input - gretl'!$B$3:$E$6)+MMULT('Point forecasts'!$P$3:$T$3,'input - gretl'!$B$9:$E$13)+MMULT('t+1'!Q9586:S9586,'input - gretl'!$B$14:$E$16)+E9586:H9586</f>
        <v>-0.0148235950382251</v>
      </c>
      <c r="J9586" s="3" t="n">
        <v>-0.0361202605448877</v>
      </c>
      <c r="K9586" s="3" t="n">
        <v>0.0295197927091031</v>
      </c>
      <c r="L9586" s="3" t="n">
        <v>-0.020418422845364</v>
      </c>
      <c r="M9586" s="0" t="n">
        <f aca="false">'t+1'!M9586+I9586</f>
        <v>0.14956513482037</v>
      </c>
      <c r="N9586" s="0" t="n">
        <f aca="false">'t+1'!N9586+J9586</f>
        <v>0.0211420812036205</v>
      </c>
      <c r="O9586" s="0" t="n">
        <f aca="false">'t+1'!O9586+K9586</f>
        <v>2.4478754533896</v>
      </c>
      <c r="P9586" s="0" t="n">
        <f aca="false">'t+1'!P9586+L9586</f>
        <v>1.7433122011804</v>
      </c>
      <c r="Q9586" s="0" t="n">
        <f aca="false" t="array" ref="Q9586:S9586">MMULT(M9586:P9586,'input - gretl'!$B$19:$D$22)+MMULT('Point forecasts'!$J$4:$O$4,'input - gretl'!$B$23:$D$28)</f>
        <v>13.9610607832526</v>
      </c>
      <c r="R9586" s="0" t="n">
        <v>6.82568262593808</v>
      </c>
      <c r="S9586" s="0" t="n">
        <v>10.1586094282347</v>
      </c>
      <c r="U9586" s="4" t="n">
        <f aca="false">NORMSDIST(-M9586/'rhos computation'!$B$11)-EXP(M9586+'rhos computation'!$B$11^2/2)*NORMSDIST(-M9586/'rhos computation'!$B$11-'rhos computation'!$B$11)</f>
        <v>0.00875977071473766</v>
      </c>
      <c r="V9586" s="4" t="n">
        <f aca="false">NORMSDIST(-N9586/'rhos computation'!$B$23)-EXP(N9586+'rhos computation'!$B$23^2/2)*NORMSDIST(-N9586/'rhos computation'!$B$23-'rhos computation'!$B$23)</f>
        <v>0.0130949197407489</v>
      </c>
      <c r="W9586" s="0" t="n">
        <f aca="false">NORMSDIST(-O9586)</f>
        <v>0.00718506596432839</v>
      </c>
      <c r="X9586" s="0" t="n">
        <f aca="false">NORMSDIST(-P9586)</f>
        <v>0.040639547620629</v>
      </c>
    </row>
    <row r="9587" customFormat="false" ht="13" hidden="false" customHeight="false" outlineLevel="0" collapsed="false">
      <c r="A9587" s="0" t="n">
        <v>-1.75030297201213</v>
      </c>
      <c r="B9587" s="0" t="n">
        <v>-0.481259081024048</v>
      </c>
      <c r="C9587" s="0" t="n">
        <v>-0.611291638833801</v>
      </c>
      <c r="D9587" s="0" t="n">
        <v>-0.283482468743259</v>
      </c>
      <c r="E9587" s="0" t="n">
        <f aca="false" t="array" ref="E9587:H9587">MMULT(A9587:D9587,'Root matrix of resiudals'!$B$19:E$22)</f>
        <v>-0.0768322549581125</v>
      </c>
      <c r="F9587" s="0" t="n">
        <v>-0.019927105197219</v>
      </c>
      <c r="G9587" s="0" t="n">
        <v>-0.0140661074103286</v>
      </c>
      <c r="H9587" s="0" t="n">
        <v>-0.00466157701520548</v>
      </c>
      <c r="I9587" s="3" t="n">
        <f aca="false" t="array" ref="I9587:L9587">MMULT('t+1'!I9587:L9587,'input - gretl'!$B$3:$E$6)+MMULT('Point forecasts'!$P$3:$T$3,'input - gretl'!$B$9:$E$13)+MMULT('t+1'!Q9587:S9587,'input - gretl'!$B$14:$E$16)+E9587:H9587</f>
        <v>-0.05278494440297</v>
      </c>
      <c r="J9587" s="3" t="n">
        <v>-0.0202125915448035</v>
      </c>
      <c r="K9587" s="3" t="n">
        <v>-0.00738056577282214</v>
      </c>
      <c r="L9587" s="3" t="n">
        <v>-0.00288394445712431</v>
      </c>
      <c r="M9587" s="0" t="n">
        <f aca="false">'t+1'!M9587+I9587</f>
        <v>0.0206002120361035</v>
      </c>
      <c r="N9587" s="0" t="n">
        <f aca="false">'t+1'!N9587+J9587</f>
        <v>-0.0325817528808092</v>
      </c>
      <c r="O9587" s="0" t="n">
        <f aca="false">'t+1'!O9587+K9587</f>
        <v>2.39473055584986</v>
      </c>
      <c r="P9587" s="0" t="n">
        <f aca="false">'t+1'!P9587+L9587</f>
        <v>1.74312787316571</v>
      </c>
      <c r="Q9587" s="0" t="n">
        <f aca="false" t="array" ref="Q9587:S9587">MMULT(M9587:P9587,'input - gretl'!$B$19:$D$22)+MMULT('Point forecasts'!$J$4:$O$4,'input - gretl'!$B$23:$D$28)</f>
        <v>13.8320958604684</v>
      </c>
      <c r="R9587" s="0" t="n">
        <v>6.77195879185365</v>
      </c>
      <c r="S9587" s="0" t="n">
        <v>10.1056398358534</v>
      </c>
      <c r="U9587" s="4" t="n">
        <f aca="false">NORMSDIST(-M9587/'rhos computation'!$B$11)-EXP(M9587+'rhos computation'!$B$11^2/2)*NORMSDIST(-M9587/'rhos computation'!$B$11-'rhos computation'!$B$11)</f>
        <v>0.0411219610103158</v>
      </c>
      <c r="V9587" s="4" t="n">
        <f aca="false">NORMSDIST(-N9587/'rhos computation'!$B$23)-EXP(N9587+'rhos computation'!$B$23^2/2)*NORMSDIST(-N9587/'rhos computation'!$B$23-'rhos computation'!$B$23)</f>
        <v>0.0406841240713787</v>
      </c>
      <c r="W9587" s="0" t="n">
        <f aca="false">NORMSDIST(-O9587)</f>
        <v>0.00831629145136027</v>
      </c>
      <c r="X9587" s="0" t="n">
        <f aca="false">NORMSDIST(-P9587)</f>
        <v>0.0406556403934757</v>
      </c>
    </row>
    <row r="9588" customFormat="false" ht="13" hidden="false" customHeight="false" outlineLevel="0" collapsed="false">
      <c r="A9588" s="0" t="n">
        <v>2.22649695526634</v>
      </c>
      <c r="B9588" s="0" t="n">
        <v>-2.14111359794415</v>
      </c>
      <c r="C9588" s="0" t="n">
        <v>-0.669488000796803</v>
      </c>
      <c r="D9588" s="0" t="n">
        <v>-0.0235756926857092</v>
      </c>
      <c r="E9588" s="0" t="n">
        <f aca="false" t="array" ref="E9588:H9588">MMULT(A9588:D9588,'Root matrix of resiudals'!$B$19:E$22)</f>
        <v>0.089860860196233</v>
      </c>
      <c r="F9588" s="0" t="n">
        <v>-0.05854021061303</v>
      </c>
      <c r="G9588" s="0" t="n">
        <v>-0.0157531894328334</v>
      </c>
      <c r="H9588" s="0" t="n">
        <v>-0.00214240384990414</v>
      </c>
      <c r="I9588" s="3" t="n">
        <f aca="false" t="array" ref="I9588:L9588">MMULT('t+1'!I9588:L9588,'input - gretl'!$B$3:$E$6)+MMULT('Point forecasts'!$P$3:$T$3,'input - gretl'!$B$9:$E$13)+MMULT('t+1'!Q9588:S9588,'input - gretl'!$B$14:$E$16)+E9588:H9588</f>
        <v>0.0964654300930749</v>
      </c>
      <c r="J9588" s="3" t="n">
        <v>-0.0128068329853093</v>
      </c>
      <c r="K9588" s="3" t="n">
        <v>0.00307649832405184</v>
      </c>
      <c r="L9588" s="3" t="n">
        <v>0.00204969063919571</v>
      </c>
      <c r="M9588" s="0" t="n">
        <f aca="false">'t+1'!M9588+I9588</f>
        <v>0.253445821307558</v>
      </c>
      <c r="N9588" s="0" t="n">
        <f aca="false">'t+1'!N9588+J9588</f>
        <v>-0.0496570349909821</v>
      </c>
      <c r="O9588" s="0" t="n">
        <f aca="false">'t+1'!O9588+K9588</f>
        <v>2.4321272000412</v>
      </c>
      <c r="P9588" s="0" t="n">
        <f aca="false">'t+1'!P9588+L9588</f>
        <v>1.76310798923617</v>
      </c>
      <c r="Q9588" s="0" t="n">
        <f aca="false" t="array" ref="Q9588:S9588">MMULT(M9588:P9588,'input - gretl'!$B$19:$D$22)+MMULT('Point forecasts'!$J$4:$O$4,'input - gretl'!$B$23:$D$28)</f>
        <v>14.0649414697398</v>
      </c>
      <c r="R9588" s="0" t="n">
        <v>6.75488350974347</v>
      </c>
      <c r="S9588" s="0" t="n">
        <v>10.1240343906559</v>
      </c>
      <c r="U9588" s="4" t="n">
        <f aca="false">NORMSDIST(-M9588/'rhos computation'!$B$11)-EXP(M9588+'rhos computation'!$B$11^2/2)*NORMSDIST(-M9588/'rhos computation'!$B$11-'rhos computation'!$B$11)</f>
        <v>0.00155988670199629</v>
      </c>
      <c r="V9588" s="4" t="n">
        <f aca="false">NORMSDIST(-N9588/'rhos computation'!$B$23)-EXP(N9588+'rhos computation'!$B$23^2/2)*NORMSDIST(-N9588/'rhos computation'!$B$23-'rhos computation'!$B$23)</f>
        <v>0.0529667913560256</v>
      </c>
      <c r="W9588" s="0" t="n">
        <f aca="false">NORMSDIST(-O9588)</f>
        <v>0.00750521741167308</v>
      </c>
      <c r="X9588" s="0" t="n">
        <f aca="false">NORMSDIST(-P9588)</f>
        <v>0.038941139016163</v>
      </c>
    </row>
    <row r="9589" customFormat="false" ht="13" hidden="false" customHeight="false" outlineLevel="0" collapsed="false">
      <c r="A9589" s="0" t="n">
        <v>-0.279531391723831</v>
      </c>
      <c r="B9589" s="0" t="n">
        <v>-0.681395257364574</v>
      </c>
      <c r="C9589" s="0" t="n">
        <v>1.18751228877919</v>
      </c>
      <c r="D9589" s="0" t="n">
        <v>1.26380174125394</v>
      </c>
      <c r="E9589" s="0" t="n">
        <f aca="false" t="array" ref="E9589:H9589">MMULT(A9589:D9589,'Root matrix of resiudals'!$B$19:E$22)</f>
        <v>-0.0125529309294875</v>
      </c>
      <c r="F9589" s="0" t="n">
        <v>-0.0157552000915886</v>
      </c>
      <c r="G9589" s="0" t="n">
        <v>0.0177929749142084</v>
      </c>
      <c r="H9589" s="0" t="n">
        <v>0.0219300723781827</v>
      </c>
      <c r="I9589" s="3" t="n">
        <f aca="false" t="array" ref="I9589:L9589">MMULT('t+1'!I9589:L9589,'input - gretl'!$B$3:$E$6)+MMULT('Point forecasts'!$P$3:$T$3,'input - gretl'!$B$9:$E$13)+MMULT('t+1'!Q9589:S9589,'input - gretl'!$B$14:$E$16)+E9589:H9589</f>
        <v>-0.0110053545823511</v>
      </c>
      <c r="J9589" s="3" t="n">
        <v>-0.0260183757531747</v>
      </c>
      <c r="K9589" s="3" t="n">
        <v>0.042460325041064</v>
      </c>
      <c r="L9589" s="3" t="n">
        <v>0.0284912007113926</v>
      </c>
      <c r="M9589" s="0" t="n">
        <f aca="false">'t+1'!M9589+I9589</f>
        <v>0.141277531366167</v>
      </c>
      <c r="N9589" s="0" t="n">
        <f aca="false">'t+1'!N9589+J9589</f>
        <v>0.0121202334405749</v>
      </c>
      <c r="O9589" s="0" t="n">
        <f aca="false">'t+1'!O9589+K9589</f>
        <v>2.46713371088234</v>
      </c>
      <c r="P9589" s="0" t="n">
        <f aca="false">'t+1'!P9589+L9589</f>
        <v>1.79871238820246</v>
      </c>
      <c r="Q9589" s="0" t="n">
        <f aca="false" t="array" ref="Q9589:S9589">MMULT(M9589:P9589,'input - gretl'!$B$19:$D$22)+MMULT('Point forecasts'!$J$4:$O$4,'input - gretl'!$B$23:$D$28)</f>
        <v>13.9527731797984</v>
      </c>
      <c r="R9589" s="0" t="n">
        <v>6.81666077817503</v>
      </c>
      <c r="S9589" s="0" t="n">
        <v>10.1251793378601</v>
      </c>
      <c r="U9589" s="4" t="n">
        <f aca="false">NORMSDIST(-M9589/'rhos computation'!$B$11)-EXP(M9589+'rhos computation'!$B$11^2/2)*NORMSDIST(-M9589/'rhos computation'!$B$11-'rhos computation'!$B$11)</f>
        <v>0.00986018653078768</v>
      </c>
      <c r="V9589" s="4" t="n">
        <f aca="false">NORMSDIST(-N9589/'rhos computation'!$B$23)-EXP(N9589+'rhos computation'!$B$23^2/2)*NORMSDIST(-N9589/'rhos computation'!$B$23-'rhos computation'!$B$23)</f>
        <v>0.0164286131860057</v>
      </c>
      <c r="W9589" s="0" t="n">
        <f aca="false">NORMSDIST(-O9589)</f>
        <v>0.00680997440239809</v>
      </c>
      <c r="X9589" s="0" t="n">
        <f aca="false">NORMSDIST(-P9589)</f>
        <v>0.036032094136555</v>
      </c>
    </row>
    <row r="9590" customFormat="false" ht="13" hidden="false" customHeight="false" outlineLevel="0" collapsed="false">
      <c r="A9590" s="0" t="n">
        <v>0.509840761438315</v>
      </c>
      <c r="B9590" s="0" t="n">
        <v>0.373604625235296</v>
      </c>
      <c r="C9590" s="0" t="n">
        <v>0.244198780211171</v>
      </c>
      <c r="D9590" s="0" t="n">
        <v>0.744238391489264</v>
      </c>
      <c r="E9590" s="0" t="n">
        <f aca="false" t="array" ref="E9590:H9590">MMULT(A9590:D9590,'Root matrix of resiudals'!$B$19:E$22)</f>
        <v>0.0227371171059319</v>
      </c>
      <c r="F9590" s="0" t="n">
        <v>0.0127547287932809</v>
      </c>
      <c r="G9590" s="0" t="n">
        <v>0.00675896114384683</v>
      </c>
      <c r="H9590" s="0" t="n">
        <v>0.012185782666674</v>
      </c>
      <c r="I9590" s="3" t="n">
        <f aca="false" t="array" ref="I9590:L9590">MMULT('t+1'!I9590:L9590,'input - gretl'!$B$3:$E$6)+MMULT('Point forecasts'!$P$3:$T$3,'input - gretl'!$B$9:$E$13)+MMULT('t+1'!Q9590:S9590,'input - gretl'!$B$14:$E$16)+E9590:H9590</f>
        <v>0.0393622909813099</v>
      </c>
      <c r="J9590" s="3" t="n">
        <v>0.0486354188172088</v>
      </c>
      <c r="K9590" s="3" t="n">
        <v>0.0259852753817917</v>
      </c>
      <c r="L9590" s="3" t="n">
        <v>0.0193081013527443</v>
      </c>
      <c r="M9590" s="0" t="n">
        <f aca="false">'t+1'!M9590+I9590</f>
        <v>0.185737586325724</v>
      </c>
      <c r="N9590" s="0" t="n">
        <f aca="false">'t+1'!N9590+J9590</f>
        <v>0.0315454343688178</v>
      </c>
      <c r="O9590" s="0" t="n">
        <f aca="false">'t+1'!O9590+K9590</f>
        <v>2.45644542623431</v>
      </c>
      <c r="P9590" s="0" t="n">
        <f aca="false">'t+1'!P9590+L9590</f>
        <v>1.76901372751371</v>
      </c>
      <c r="Q9590" s="0" t="n">
        <f aca="false" t="array" ref="Q9590:S9590">MMULT(M9590:P9590,'input - gretl'!$B$19:$D$22)+MMULT('Point forecasts'!$J$4:$O$4,'input - gretl'!$B$23:$D$28)</f>
        <v>13.997233234758</v>
      </c>
      <c r="R9590" s="0" t="n">
        <v>6.83608597910327</v>
      </c>
      <c r="S9590" s="0" t="n">
        <v>10.1427359644601</v>
      </c>
      <c r="U9590" s="4" t="n">
        <f aca="false">NORMSDIST(-M9590/'rhos computation'!$B$11)-EXP(M9590+'rhos computation'!$B$11^2/2)*NORMSDIST(-M9590/'rhos computation'!$B$11-'rhos computation'!$B$11)</f>
        <v>0.00505804349816416</v>
      </c>
      <c r="V9590" s="4" t="n">
        <f aca="false">NORMSDIST(-N9590/'rhos computation'!$B$23)-EXP(N9590+'rhos computation'!$B$23^2/2)*NORMSDIST(-N9590/'rhos computation'!$B$23-'rhos computation'!$B$23)</f>
        <v>0.00987899330969927</v>
      </c>
      <c r="W9590" s="0" t="n">
        <f aca="false">NORMSDIST(-O9590)</f>
        <v>0.00701595565171794</v>
      </c>
      <c r="X9590" s="0" t="n">
        <f aca="false">NORMSDIST(-P9590)</f>
        <v>0.0384457918735086</v>
      </c>
    </row>
    <row r="9591" customFormat="false" ht="13" hidden="false" customHeight="false" outlineLevel="0" collapsed="false">
      <c r="A9591" s="0" t="n">
        <v>-2.38602056923204</v>
      </c>
      <c r="B9591" s="0" t="n">
        <v>-0.570003758813194</v>
      </c>
      <c r="C9591" s="0" t="n">
        <v>-0.280335649547454</v>
      </c>
      <c r="D9591" s="0" t="n">
        <v>0.189058944048972</v>
      </c>
      <c r="E9591" s="0" t="n">
        <f aca="false" t="array" ref="E9591:H9591">MMULT(A9591:D9591,'Root matrix of resiudals'!$B$19:E$22)</f>
        <v>-0.104080464196741</v>
      </c>
      <c r="F9591" s="0" t="n">
        <v>-0.0226828439286623</v>
      </c>
      <c r="G9591" s="0" t="n">
        <v>-0.00929534952747576</v>
      </c>
      <c r="H9591" s="0" t="n">
        <v>0.00362299574367559</v>
      </c>
      <c r="I9591" s="3" t="n">
        <f aca="false" t="array" ref="I9591:L9591">MMULT('t+1'!I9591:L9591,'input - gretl'!$B$3:$E$6)+MMULT('Point forecasts'!$P$3:$T$3,'input - gretl'!$B$9:$E$13)+MMULT('t+1'!Q9591:S9591,'input - gretl'!$B$14:$E$16)+E9591:H9591</f>
        <v>-0.119254771752572</v>
      </c>
      <c r="J9591" s="3" t="n">
        <v>-0.0310333980810073</v>
      </c>
      <c r="K9591" s="3" t="n">
        <v>0.00928040157570468</v>
      </c>
      <c r="L9591" s="3" t="n">
        <v>0.010359930056771</v>
      </c>
      <c r="M9591" s="0" t="n">
        <f aca="false">'t+1'!M9591+I9591</f>
        <v>0.0506772672417707</v>
      </c>
      <c r="N9591" s="0" t="n">
        <f aca="false">'t+1'!N9591+J9591</f>
        <v>-0.0103405827952472</v>
      </c>
      <c r="O9591" s="0" t="n">
        <f aca="false">'t+1'!O9591+K9591</f>
        <v>2.4185079814637</v>
      </c>
      <c r="P9591" s="0" t="n">
        <f aca="false">'t+1'!P9591+L9591</f>
        <v>1.7588172008707</v>
      </c>
      <c r="Q9591" s="0" t="n">
        <f aca="false" t="array" ref="Q9591:S9591">MMULT(M9591:P9591,'input - gretl'!$B$19:$D$22)+MMULT('Point forecasts'!$J$4:$O$4,'input - gretl'!$B$23:$D$28)</f>
        <v>13.862172915674</v>
      </c>
      <c r="R9591" s="0" t="n">
        <v>6.79419996193921</v>
      </c>
      <c r="S9591" s="0" t="n">
        <v>10.1144959263534</v>
      </c>
      <c r="U9591" s="4" t="n">
        <f aca="false">NORMSDIST(-M9591/'rhos computation'!$B$11)-EXP(M9591+'rhos computation'!$B$11^2/2)*NORMSDIST(-M9591/'rhos computation'!$B$11-'rhos computation'!$B$11)</f>
        <v>0.030259230233543</v>
      </c>
      <c r="V9591" s="4" t="n">
        <f aca="false">NORMSDIST(-N9591/'rhos computation'!$B$23)-EXP(N9591+'rhos computation'!$B$23^2/2)*NORMSDIST(-N9591/'rhos computation'!$B$23-'rhos computation'!$B$23)</f>
        <v>0.0270367373573858</v>
      </c>
      <c r="W9591" s="0" t="n">
        <f aca="false">NORMSDIST(-O9591)</f>
        <v>0.00779215183360699</v>
      </c>
      <c r="X9591" s="0" t="n">
        <f aca="false">NORMSDIST(-P9591)</f>
        <v>0.0393042811137694</v>
      </c>
    </row>
    <row r="9592" customFormat="false" ht="13" hidden="false" customHeight="false" outlineLevel="0" collapsed="false">
      <c r="A9592" s="0" t="n">
        <v>-0.6713933355693</v>
      </c>
      <c r="B9592" s="0" t="n">
        <v>-0.464781144289187</v>
      </c>
      <c r="C9592" s="0" t="n">
        <v>-1.39059756798521</v>
      </c>
      <c r="D9592" s="0" t="n">
        <v>-0.648374126693279</v>
      </c>
      <c r="E9592" s="0" t="n">
        <f aca="false" t="array" ref="E9592:H9592">MMULT(A9592:D9592,'Root matrix of resiudals'!$B$19:E$22)</f>
        <v>-0.0313278025437374</v>
      </c>
      <c r="F9592" s="0" t="n">
        <v>-0.0198353904965957</v>
      </c>
      <c r="G9592" s="0" t="n">
        <v>-0.025650964078772</v>
      </c>
      <c r="H9592" s="0" t="n">
        <v>-0.0118872246955643</v>
      </c>
      <c r="I9592" s="3" t="n">
        <f aca="false" t="array" ref="I9592:L9592">MMULT('t+1'!I9592:L9592,'input - gretl'!$B$3:$E$6)+MMULT('Point forecasts'!$P$3:$T$3,'input - gretl'!$B$9:$E$13)+MMULT('t+1'!Q9592:S9592,'input - gretl'!$B$14:$E$16)+E9592:H9592</f>
        <v>-0.00670661437670902</v>
      </c>
      <c r="J9592" s="3" t="n">
        <v>-0.0341719571785552</v>
      </c>
      <c r="K9592" s="3" t="n">
        <v>-0.00678391489407384</v>
      </c>
      <c r="L9592" s="3" t="n">
        <v>-0.00440282687093478</v>
      </c>
      <c r="M9592" s="0" t="n">
        <f aca="false">'t+1'!M9592+I9592</f>
        <v>0.0993681197177892</v>
      </c>
      <c r="N9592" s="0" t="n">
        <f aca="false">'t+1'!N9592+J9592</f>
        <v>0.00430249095909539</v>
      </c>
      <c r="O9592" s="0" t="n">
        <f aca="false">'t+1'!O9592+K9592</f>
        <v>2.4136956297403</v>
      </c>
      <c r="P9592" s="0" t="n">
        <f aca="false">'t+1'!P9592+L9592</f>
        <v>1.74870802739582</v>
      </c>
      <c r="Q9592" s="0" t="n">
        <f aca="false" t="array" ref="Q9592:S9592">MMULT(M9592:P9592,'input - gretl'!$B$19:$D$22)+MMULT('Point forecasts'!$J$4:$O$4,'input - gretl'!$B$23:$D$28)</f>
        <v>13.91086376815</v>
      </c>
      <c r="R9592" s="0" t="n">
        <v>6.80884303569355</v>
      </c>
      <c r="S9592" s="0" t="n">
        <v>10.1192979040632</v>
      </c>
      <c r="U9592" s="4" t="n">
        <f aca="false">NORMSDIST(-M9592/'rhos computation'!$B$11)-EXP(M9592+'rhos computation'!$B$11^2/2)*NORMSDIST(-M9592/'rhos computation'!$B$11-'rhos computation'!$B$11)</f>
        <v>0.0172110859128971</v>
      </c>
      <c r="V9592" s="4" t="n">
        <f aca="false">NORMSDIST(-N9592/'rhos computation'!$B$23)-EXP(N9592+'rhos computation'!$B$23^2/2)*NORMSDIST(-N9592/'rhos computation'!$B$23-'rhos computation'!$B$23)</f>
        <v>0.0197445068811357</v>
      </c>
      <c r="W9592" s="0" t="n">
        <f aca="false">NORMSDIST(-O9592)</f>
        <v>0.00789582396480525</v>
      </c>
      <c r="X9592" s="0" t="n">
        <f aca="false">NORMSDIST(-P9592)</f>
        <v>0.0401707508718878</v>
      </c>
    </row>
    <row r="9593" customFormat="false" ht="13" hidden="false" customHeight="false" outlineLevel="0" collapsed="false">
      <c r="A9593" s="0" t="n">
        <v>0.342235010989714</v>
      </c>
      <c r="B9593" s="0" t="n">
        <v>-0.196242390968839</v>
      </c>
      <c r="C9593" s="0" t="n">
        <v>1.77998368403466</v>
      </c>
      <c r="D9593" s="0" t="n">
        <v>0.722200588844332</v>
      </c>
      <c r="E9593" s="0" t="n">
        <f aca="false" t="array" ref="E9593:H9593">MMULT(A9593:D9593,'Root matrix of resiudals'!$B$19:E$22)</f>
        <v>0.0161614589232324</v>
      </c>
      <c r="F9593" s="0" t="n">
        <v>0.00160614345463493</v>
      </c>
      <c r="G9593" s="0" t="n">
        <v>0.0292307123717227</v>
      </c>
      <c r="H9593" s="0" t="n">
        <v>0.0136137851603872</v>
      </c>
      <c r="I9593" s="3" t="n">
        <f aca="false" t="array" ref="I9593:L9593">MMULT('t+1'!I9593:L9593,'input - gretl'!$B$3:$E$6)+MMULT('Point forecasts'!$P$3:$T$3,'input - gretl'!$B$9:$E$13)+MMULT('t+1'!Q9593:S9593,'input - gretl'!$B$14:$E$16)+E9593:H9593</f>
        <v>0.0276847560107383</v>
      </c>
      <c r="J9593" s="3" t="n">
        <v>0.0630931815961136</v>
      </c>
      <c r="K9593" s="3" t="n">
        <v>0.0466734912664413</v>
      </c>
      <c r="L9593" s="3" t="n">
        <v>0.0209459479871076</v>
      </c>
      <c r="M9593" s="0" t="n">
        <f aca="false">'t+1'!M9593+I9593</f>
        <v>0.194147850250965</v>
      </c>
      <c r="N9593" s="0" t="n">
        <f aca="false">'t+1'!N9593+J9593</f>
        <v>0.0144212092647788</v>
      </c>
      <c r="O9593" s="0" t="n">
        <f aca="false">'t+1'!O9593+K9593</f>
        <v>2.47842204090526</v>
      </c>
      <c r="P9593" s="0" t="n">
        <f aca="false">'t+1'!P9593+L9593</f>
        <v>1.76097259011976</v>
      </c>
      <c r="Q9593" s="0" t="n">
        <f aca="false" t="array" ref="Q9593:S9593">MMULT(M9593:P9593,'input - gretl'!$B$19:$D$22)+MMULT('Point forecasts'!$J$4:$O$4,'input - gretl'!$B$23:$D$28)</f>
        <v>14.0056434986832</v>
      </c>
      <c r="R9593" s="0" t="n">
        <v>6.81896175399923</v>
      </c>
      <c r="S9593" s="0" t="n">
        <v>10.1723601028496</v>
      </c>
      <c r="U9593" s="4" t="n">
        <f aca="false">NORMSDIST(-M9593/'rhos computation'!$B$11)-EXP(M9593+'rhos computation'!$B$11^2/2)*NORMSDIST(-M9593/'rhos computation'!$B$11-'rhos computation'!$B$11)</f>
        <v>0.0044172835198534</v>
      </c>
      <c r="V9593" s="4" t="n">
        <f aca="false">NORMSDIST(-N9593/'rhos computation'!$B$23)-EXP(N9593+'rhos computation'!$B$23^2/2)*NORMSDIST(-N9593/'rhos computation'!$B$23-'rhos computation'!$B$23)</f>
        <v>0.0155287578670533</v>
      </c>
      <c r="W9593" s="0" t="n">
        <f aca="false">NORMSDIST(-O9593)</f>
        <v>0.00659824731109425</v>
      </c>
      <c r="X9593" s="0" t="n">
        <f aca="false">NORMSDIST(-P9593)</f>
        <v>0.039121521178337</v>
      </c>
    </row>
    <row r="9594" customFormat="false" ht="13" hidden="false" customHeight="false" outlineLevel="0" collapsed="false">
      <c r="A9594" s="0" t="n">
        <v>-0.228457769106513</v>
      </c>
      <c r="B9594" s="0" t="n">
        <v>0.300396938721243</v>
      </c>
      <c r="C9594" s="0" t="n">
        <v>1.21700562642487</v>
      </c>
      <c r="D9594" s="0" t="n">
        <v>-0.726998003057264</v>
      </c>
      <c r="E9594" s="0" t="n">
        <f aca="false" t="array" ref="E9594:H9594">MMULT(A9594:D9594,'Root matrix of resiudals'!$B$19:E$22)</f>
        <v>-0.00733992622914263</v>
      </c>
      <c r="F9594" s="0" t="n">
        <v>0.0123875332701841</v>
      </c>
      <c r="G9594" s="0" t="n">
        <v>0.0195764616720705</v>
      </c>
      <c r="H9594" s="0" t="n">
        <v>-0.0102960688214339</v>
      </c>
      <c r="I9594" s="3" t="n">
        <f aca="false" t="array" ref="I9594:L9594">MMULT('t+1'!I9594:L9594,'input - gretl'!$B$3:$E$6)+MMULT('Point forecasts'!$P$3:$T$3,'input - gretl'!$B$9:$E$13)+MMULT('t+1'!Q9594:S9594,'input - gretl'!$B$14:$E$16)+E9594:H9594</f>
        <v>0.0080987296314204</v>
      </c>
      <c r="J9594" s="3" t="n">
        <v>-0.00168383833114262</v>
      </c>
      <c r="K9594" s="3" t="n">
        <v>0.0377075177944154</v>
      </c>
      <c r="L9594" s="3" t="n">
        <v>-0.00407298959322696</v>
      </c>
      <c r="M9594" s="0" t="n">
        <f aca="false">'t+1'!M9594+I9594</f>
        <v>0.123295604583101</v>
      </c>
      <c r="N9594" s="0" t="n">
        <f aca="false">'t+1'!N9594+J9594</f>
        <v>0.0302974549503195</v>
      </c>
      <c r="O9594" s="0" t="n">
        <f aca="false">'t+1'!O9594+K9594</f>
        <v>2.45416000152204</v>
      </c>
      <c r="P9594" s="0" t="n">
        <f aca="false">'t+1'!P9594+L9594</f>
        <v>1.75180232134874</v>
      </c>
      <c r="Q9594" s="0" t="n">
        <f aca="false" t="array" ref="Q9594:S9594">MMULT(M9594:P9594,'input - gretl'!$B$19:$D$22)+MMULT('Point forecasts'!$J$4:$O$4,'input - gretl'!$B$23:$D$28)</f>
        <v>13.9347912530154</v>
      </c>
      <c r="R9594" s="0" t="n">
        <v>6.83483799968478</v>
      </c>
      <c r="S9594" s="0" t="n">
        <v>10.1568194475811</v>
      </c>
      <c r="U9594" s="4" t="n">
        <f aca="false">NORMSDIST(-M9594/'rhos computation'!$B$11)-EXP(M9594+'rhos computation'!$B$11^2/2)*NORMSDIST(-M9594/'rhos computation'!$B$11-'rhos computation'!$B$11)</f>
        <v>0.0126275677777566</v>
      </c>
      <c r="V9594" s="4" t="n">
        <f aca="false">NORMSDIST(-N9594/'rhos computation'!$B$23)-EXP(N9594+'rhos computation'!$B$23^2/2)*NORMSDIST(-N9594/'rhos computation'!$B$23-'rhos computation'!$B$23)</f>
        <v>0.0102307036395036</v>
      </c>
      <c r="W9594" s="0" t="n">
        <f aca="false">NORMSDIST(-O9594)</f>
        <v>0.00706070666145983</v>
      </c>
      <c r="X9594" s="0" t="n">
        <f aca="false">NORMSDIST(-P9594)</f>
        <v>0.0399039024640407</v>
      </c>
    </row>
    <row r="9595" customFormat="false" ht="13" hidden="false" customHeight="false" outlineLevel="0" collapsed="false">
      <c r="A9595" s="0" t="n">
        <v>-1.16408070774063</v>
      </c>
      <c r="B9595" s="0" t="n">
        <v>-1.10474490818553</v>
      </c>
      <c r="C9595" s="0" t="n">
        <v>0.29905391654414</v>
      </c>
      <c r="D9595" s="0" t="n">
        <v>-2.70250365900063</v>
      </c>
      <c r="E9595" s="0" t="n">
        <f aca="false" t="array" ref="E9595:H9595">MMULT(A9595:D9595,'Root matrix of resiudals'!$B$19:E$22)</f>
        <v>-0.0510415387390229</v>
      </c>
      <c r="F9595" s="0" t="n">
        <v>-0.0333044050159347</v>
      </c>
      <c r="G9595" s="0" t="n">
        <v>-0.00368014769280935</v>
      </c>
      <c r="H9595" s="0" t="n">
        <v>-0.0431380127176466</v>
      </c>
      <c r="I9595" s="3" t="n">
        <f aca="false" t="array" ref="I9595:L9595">MMULT('t+1'!I9595:L9595,'input - gretl'!$B$3:$E$6)+MMULT('Point forecasts'!$P$3:$T$3,'input - gretl'!$B$9:$E$13)+MMULT('t+1'!Q9595:S9595,'input - gretl'!$B$14:$E$16)+E9595:H9595</f>
        <v>-0.00332194059840757</v>
      </c>
      <c r="J9595" s="3" t="n">
        <v>-0.0265197415264024</v>
      </c>
      <c r="K9595" s="3" t="n">
        <v>0.0122674423972604</v>
      </c>
      <c r="L9595" s="3" t="n">
        <v>-0.034809943473024</v>
      </c>
      <c r="M9595" s="0" t="n">
        <f aca="false">'t+1'!M9595+I9595</f>
        <v>0.0754428493960488</v>
      </c>
      <c r="N9595" s="0" t="n">
        <f aca="false">'t+1'!N9595+J9595</f>
        <v>-0.00916713019214753</v>
      </c>
      <c r="O9595" s="0" t="n">
        <f aca="false">'t+1'!O9595+K9595</f>
        <v>2.43957347725573</v>
      </c>
      <c r="P9595" s="0" t="n">
        <f aca="false">'t+1'!P9595+L9595</f>
        <v>1.70750690816463</v>
      </c>
      <c r="Q9595" s="0" t="n">
        <f aca="false" t="array" ref="Q9595:S9595">MMULT(M9595:P9595,'input - gretl'!$B$19:$D$22)+MMULT('Point forecasts'!$J$4:$O$4,'input - gretl'!$B$23:$D$28)</f>
        <v>13.8869384978283</v>
      </c>
      <c r="R9595" s="0" t="n">
        <v>6.79537341454231</v>
      </c>
      <c r="S9595" s="0" t="n">
        <v>10.1843600760235</v>
      </c>
      <c r="U9595" s="4" t="n">
        <f aca="false">NORMSDIST(-M9595/'rhos computation'!$B$11)-EXP(M9595+'rhos computation'!$B$11^2/2)*NORMSDIST(-M9595/'rhos computation'!$B$11-'rhos computation'!$B$11)</f>
        <v>0.0229562383894479</v>
      </c>
      <c r="V9595" s="4" t="n">
        <f aca="false">NORMSDIST(-N9595/'rhos computation'!$B$23)-EXP(N9595+'rhos computation'!$B$23^2/2)*NORMSDIST(-N9595/'rhos computation'!$B$23-'rhos computation'!$B$23)</f>
        <v>0.0264008548521514</v>
      </c>
      <c r="W9595" s="0" t="n">
        <f aca="false">NORMSDIST(-O9595)</f>
        <v>0.00735230597449177</v>
      </c>
      <c r="X9595" s="0" t="n">
        <f aca="false">NORMSDIST(-P9595)</f>
        <v>0.0438639374457676</v>
      </c>
    </row>
    <row r="9596" customFormat="false" ht="13" hidden="false" customHeight="false" outlineLevel="0" collapsed="false">
      <c r="A9596" s="0" t="n">
        <v>-1.32356854210844</v>
      </c>
      <c r="B9596" s="0" t="n">
        <v>-0.339896980035698</v>
      </c>
      <c r="C9596" s="0" t="n">
        <v>0.541945357083873</v>
      </c>
      <c r="D9596" s="0" t="n">
        <v>0.185122151430051</v>
      </c>
      <c r="E9596" s="0" t="n">
        <f aca="false" t="array" ref="E9596:H9596">MMULT(A9596:D9596,'Root matrix of resiudals'!$B$19:E$22)</f>
        <v>-0.0569581161798599</v>
      </c>
      <c r="F9596" s="0" t="n">
        <v>-0.0107504849879642</v>
      </c>
      <c r="G9596" s="0" t="n">
        <v>0.00609033035208775</v>
      </c>
      <c r="H9596" s="0" t="n">
        <v>0.00410912445157446</v>
      </c>
      <c r="I9596" s="3" t="n">
        <f aca="false" t="array" ref="I9596:L9596">MMULT('t+1'!I9596:L9596,'input - gretl'!$B$3:$E$6)+MMULT('Point forecasts'!$P$3:$T$3,'input - gretl'!$B$9:$E$13)+MMULT('t+1'!Q9596:S9596,'input - gretl'!$B$14:$E$16)+E9596:H9596</f>
        <v>-0.0280890381821869</v>
      </c>
      <c r="J9596" s="3" t="n">
        <v>-0.00159883553198156</v>
      </c>
      <c r="K9596" s="3" t="n">
        <v>0.0198808419980619</v>
      </c>
      <c r="L9596" s="3" t="n">
        <v>0.0101504811535022</v>
      </c>
      <c r="M9596" s="0" t="n">
        <f aca="false">'t+1'!M9596+I9596</f>
        <v>0.0703381948227801</v>
      </c>
      <c r="N9596" s="0" t="n">
        <f aca="false">'t+1'!N9596+J9596</f>
        <v>-0.000150174538227693</v>
      </c>
      <c r="O9596" s="0" t="n">
        <f aca="false">'t+1'!O9596+K9596</f>
        <v>2.43819900439957</v>
      </c>
      <c r="P9596" s="0" t="n">
        <f aca="false">'t+1'!P9596+L9596</f>
        <v>1.754514266069</v>
      </c>
      <c r="Q9596" s="0" t="n">
        <f aca="false" t="array" ref="Q9596:S9596">MMULT(M9596:P9596,'input - gretl'!$B$19:$D$22)+MMULT('Point forecasts'!$J$4:$O$4,'input - gretl'!$B$23:$D$28)</f>
        <v>13.881833843255</v>
      </c>
      <c r="R9596" s="0" t="n">
        <v>6.80439037019623</v>
      </c>
      <c r="S9596" s="0" t="n">
        <v>10.1382792554324</v>
      </c>
      <c r="U9596" s="4" t="n">
        <f aca="false">NORMSDIST(-M9596/'rhos computation'!$B$11)-EXP(M9596+'rhos computation'!$B$11^2/2)*NORMSDIST(-M9596/'rhos computation'!$B$11-'rhos computation'!$B$11)</f>
        <v>0.0243448428884895</v>
      </c>
      <c r="V9596" s="4" t="n">
        <f aca="false">NORMSDIST(-N9596/'rhos computation'!$B$23)-EXP(N9596+'rhos computation'!$B$23^2/2)*NORMSDIST(-N9596/'rhos computation'!$B$23-'rhos computation'!$B$23)</f>
        <v>0.02181304877567</v>
      </c>
      <c r="W9596" s="0" t="n">
        <f aca="false">NORMSDIST(-O9596)</f>
        <v>0.00738032277554116</v>
      </c>
      <c r="X9596" s="0" t="n">
        <f aca="false">NORMSDIST(-P9596)</f>
        <v>0.0396712137971887</v>
      </c>
    </row>
    <row r="9597" customFormat="false" ht="13" hidden="false" customHeight="false" outlineLevel="0" collapsed="false">
      <c r="A9597" s="0" t="n">
        <v>1.59652916389619</v>
      </c>
      <c r="B9597" s="0" t="n">
        <v>-0.978401881212235</v>
      </c>
      <c r="C9597" s="0" t="n">
        <v>-0.0633885123817912</v>
      </c>
      <c r="D9597" s="0" t="n">
        <v>-0.707312069946518</v>
      </c>
      <c r="E9597" s="0" t="n">
        <f aca="false" t="array" ref="E9597:H9597">MMULT(A9597:D9597,'Root matrix of resiudals'!$B$19:E$22)</f>
        <v>0.0664755636158904</v>
      </c>
      <c r="F9597" s="0" t="n">
        <v>-0.0246141702953419</v>
      </c>
      <c r="G9597" s="0" t="n">
        <v>-0.00337220450171119</v>
      </c>
      <c r="H9597" s="0" t="n">
        <v>-0.0122257434144762</v>
      </c>
      <c r="I9597" s="3" t="n">
        <f aca="false" t="array" ref="I9597:L9597">MMULT('t+1'!I9597:L9597,'input - gretl'!$B$3:$E$6)+MMULT('Point forecasts'!$P$3:$T$3,'input - gretl'!$B$9:$E$13)+MMULT('t+1'!Q9597:S9597,'input - gretl'!$B$14:$E$16)+E9597:H9597</f>
        <v>0.0555944328560787</v>
      </c>
      <c r="J9597" s="3" t="n">
        <v>-0.0272462527894039</v>
      </c>
      <c r="K9597" s="3" t="n">
        <v>0.0110443839664116</v>
      </c>
      <c r="L9597" s="3" t="n">
        <v>-0.0113260198853569</v>
      </c>
      <c r="M9597" s="0" t="n">
        <f aca="false">'t+1'!M9597+I9597</f>
        <v>0.194117397749439</v>
      </c>
      <c r="N9597" s="0" t="n">
        <f aca="false">'t+1'!N9597+J9597</f>
        <v>-0.0319887830771933</v>
      </c>
      <c r="O9597" s="0" t="n">
        <f aca="false">'t+1'!O9597+K9597</f>
        <v>2.41564163564746</v>
      </c>
      <c r="P9597" s="0" t="n">
        <f aca="false">'t+1'!P9597+L9597</f>
        <v>1.7556680380409</v>
      </c>
      <c r="Q9597" s="0" t="n">
        <f aca="false" t="array" ref="Q9597:S9597">MMULT(M9597:P9597,'input - gretl'!$B$19:$D$22)+MMULT('Point forecasts'!$J$4:$O$4,'input - gretl'!$B$23:$D$28)</f>
        <v>14.0056130461817</v>
      </c>
      <c r="R9597" s="0" t="n">
        <v>6.77255176165726</v>
      </c>
      <c r="S9597" s="0" t="n">
        <v>10.1146245918464</v>
      </c>
      <c r="U9597" s="4" t="n">
        <f aca="false">NORMSDIST(-M9597/'rhos computation'!$B$11)-EXP(M9597+'rhos computation'!$B$11^2/2)*NORMSDIST(-M9597/'rhos computation'!$B$11-'rhos computation'!$B$11)</f>
        <v>0.00441947427471372</v>
      </c>
      <c r="V9597" s="4" t="n">
        <f aca="false">NORMSDIST(-N9597/'rhos computation'!$B$23)-EXP(N9597+'rhos computation'!$B$23^2/2)*NORMSDIST(-N9597/'rhos computation'!$B$23-'rhos computation'!$B$23)</f>
        <v>0.0402833457500719</v>
      </c>
      <c r="W9597" s="0" t="n">
        <f aca="false">NORMSDIST(-O9597)</f>
        <v>0.00785375609657107</v>
      </c>
      <c r="X9597" s="0" t="n">
        <f aca="false">NORMSDIST(-P9597)</f>
        <v>0.0395725536649937</v>
      </c>
    </row>
    <row r="9598" customFormat="false" ht="13" hidden="false" customHeight="false" outlineLevel="0" collapsed="false">
      <c r="A9598" s="0" t="n">
        <v>0.557174684000833</v>
      </c>
      <c r="B9598" s="0" t="n">
        <v>2.58121866106986</v>
      </c>
      <c r="C9598" s="0" t="n">
        <v>1.66254176473936</v>
      </c>
      <c r="D9598" s="0" t="n">
        <v>-1.03458667164298</v>
      </c>
      <c r="E9598" s="0" t="n">
        <f aca="false" t="array" ref="E9598:H9598">MMULT(A9598:D9598,'Root matrix of resiudals'!$B$19:E$22)</f>
        <v>0.0321997533256151</v>
      </c>
      <c r="F9598" s="0" t="n">
        <v>0.0809138353556456</v>
      </c>
      <c r="G9598" s="0" t="n">
        <v>0.0355638955638179</v>
      </c>
      <c r="H9598" s="0" t="n">
        <v>-0.0149281373512022</v>
      </c>
      <c r="I9598" s="3" t="n">
        <f aca="false" t="array" ref="I9598:L9598">MMULT('t+1'!I9598:L9598,'input - gretl'!$B$3:$E$6)+MMULT('Point forecasts'!$P$3:$T$3,'input - gretl'!$B$9:$E$13)+MMULT('t+1'!Q9598:S9598,'input - gretl'!$B$14:$E$16)+E9598:H9598</f>
        <v>0.0864982343804319</v>
      </c>
      <c r="J9598" s="3" t="n">
        <v>0.100158514961857</v>
      </c>
      <c r="K9598" s="3" t="n">
        <v>0.0399067506339796</v>
      </c>
      <c r="L9598" s="3" t="n">
        <v>-0.0168266609110464</v>
      </c>
      <c r="M9598" s="0" t="n">
        <f aca="false">'t+1'!M9598+I9598</f>
        <v>0.105474029963236</v>
      </c>
      <c r="N9598" s="0" t="n">
        <f aca="false">'t+1'!N9598+J9598</f>
        <v>0.0616995964887382</v>
      </c>
      <c r="O9598" s="0" t="n">
        <f aca="false">'t+1'!O9598+K9598</f>
        <v>2.45173971971374</v>
      </c>
      <c r="P9598" s="0" t="n">
        <f aca="false">'t+1'!P9598+L9598</f>
        <v>1.74503251741009</v>
      </c>
      <c r="Q9598" s="0" t="n">
        <f aca="false" t="array" ref="Q9598:S9598">MMULT(M9598:P9598,'input - gretl'!$B$19:$D$22)+MMULT('Point forecasts'!$J$4:$O$4,'input - gretl'!$B$23:$D$28)</f>
        <v>13.9169696783955</v>
      </c>
      <c r="R9598" s="0" t="n">
        <v>6.86624014122319</v>
      </c>
      <c r="S9598" s="0" t="n">
        <v>10.1608375878086</v>
      </c>
      <c r="U9598" s="4" t="n">
        <f aca="false">NORMSDIST(-M9598/'rhos computation'!$B$11)-EXP(M9598+'rhos computation'!$B$11^2/2)*NORMSDIST(-M9598/'rhos computation'!$B$11-'rhos computation'!$B$11)</f>
        <v>0.0159365208552351</v>
      </c>
      <c r="V9598" s="4" t="n">
        <f aca="false">NORMSDIST(-N9598/'rhos computation'!$B$23)-EXP(N9598+'rhos computation'!$B$23^2/2)*NORMSDIST(-N9598/'rhos computation'!$B$23-'rhos computation'!$B$23)</f>
        <v>0.00382890690097021</v>
      </c>
      <c r="W9598" s="0" t="n">
        <f aca="false">NORMSDIST(-O9598)</f>
        <v>0.0071083727610129</v>
      </c>
      <c r="X9598" s="0" t="n">
        <f aca="false">NORMSDIST(-P9598)</f>
        <v>0.0404896044265047</v>
      </c>
    </row>
    <row r="9599" customFormat="false" ht="13" hidden="false" customHeight="false" outlineLevel="0" collapsed="false">
      <c r="A9599" s="0" t="n">
        <v>-1.41606920815942</v>
      </c>
      <c r="B9599" s="0" t="n">
        <v>0.688174720579472</v>
      </c>
      <c r="C9599" s="0" t="n">
        <v>0.0893527619454538</v>
      </c>
      <c r="D9599" s="0" t="n">
        <v>0.786291642024616</v>
      </c>
      <c r="E9599" s="0" t="n">
        <f aca="false" t="array" ref="E9599:H9599">MMULT(A9599:D9599,'Root matrix of resiudals'!$B$19:E$22)</f>
        <v>-0.0593883178169611</v>
      </c>
      <c r="F9599" s="0" t="n">
        <v>0.0168287674238676</v>
      </c>
      <c r="G9599" s="0" t="n">
        <v>0.00306197575832811</v>
      </c>
      <c r="H9599" s="0" t="n">
        <v>0.013448930631356</v>
      </c>
      <c r="I9599" s="3" t="n">
        <f aca="false" t="array" ref="I9599:L9599">MMULT('t+1'!I9599:L9599,'input - gretl'!$B$3:$E$6)+MMULT('Point forecasts'!$P$3:$T$3,'input - gretl'!$B$9:$E$13)+MMULT('t+1'!Q9599:S9599,'input - gretl'!$B$14:$E$16)+E9599:H9599</f>
        <v>-0.0656947575152209</v>
      </c>
      <c r="J9599" s="3" t="n">
        <v>0.0212481058067811</v>
      </c>
      <c r="K9599" s="3" t="n">
        <v>0.00826798981909371</v>
      </c>
      <c r="L9599" s="3" t="n">
        <v>0.0162962987603504</v>
      </c>
      <c r="M9599" s="0" t="n">
        <f aca="false">'t+1'!M9599+I9599</f>
        <v>0.059980595336027</v>
      </c>
      <c r="N9599" s="0" t="n">
        <f aca="false">'t+1'!N9599+J9599</f>
        <v>-0.00385402409167531</v>
      </c>
      <c r="O9599" s="0" t="n">
        <f aca="false">'t+1'!O9599+K9599</f>
        <v>2.39958003353539</v>
      </c>
      <c r="P9599" s="0" t="n">
        <f aca="false">'t+1'!P9599+L9599</f>
        <v>1.74655911074737</v>
      </c>
      <c r="Q9599" s="0" t="n">
        <f aca="false" t="array" ref="Q9599:S9599">MMULT(M9599:P9599,'input - gretl'!$B$19:$D$22)+MMULT('Point forecasts'!$J$4:$O$4,'input - gretl'!$B$23:$D$28)</f>
        <v>13.8714762437683</v>
      </c>
      <c r="R9599" s="0" t="n">
        <v>6.80068652064278</v>
      </c>
      <c r="S9599" s="0" t="n">
        <v>10.1072260350369</v>
      </c>
      <c r="U9599" s="4" t="n">
        <f aca="false">NORMSDIST(-M9599/'rhos computation'!$B$11)-EXP(M9599+'rhos computation'!$B$11^2/2)*NORMSDIST(-M9599/'rhos computation'!$B$11-'rhos computation'!$B$11)</f>
        <v>0.0273468942330286</v>
      </c>
      <c r="V9599" s="4" t="n">
        <f aca="false">NORMSDIST(-N9599/'rhos computation'!$B$23)-EXP(N9599+'rhos computation'!$B$23^2/2)*NORMSDIST(-N9599/'rhos computation'!$B$23-'rhos computation'!$B$23)</f>
        <v>0.0236332388276871</v>
      </c>
      <c r="W9599" s="0" t="n">
        <f aca="false">NORMSDIST(-O9599)</f>
        <v>0.00820694561734392</v>
      </c>
      <c r="X9599" s="0" t="n">
        <f aca="false">NORMSDIST(-P9599)</f>
        <v>0.0403569225829991</v>
      </c>
    </row>
    <row r="9600" customFormat="false" ht="13" hidden="false" customHeight="false" outlineLevel="0" collapsed="false">
      <c r="A9600" s="0" t="n">
        <v>1.17057304575528</v>
      </c>
      <c r="B9600" s="0" t="n">
        <v>-1.25923042625182</v>
      </c>
      <c r="C9600" s="0" t="n">
        <v>1.53077385481964</v>
      </c>
      <c r="D9600" s="0" t="n">
        <v>-0.524263302544063</v>
      </c>
      <c r="E9600" s="0" t="n">
        <f aca="false" t="array" ref="E9600:H9600">MMULT(A9600:D9600,'Root matrix of resiudals'!$B$19:E$22)</f>
        <v>0.0494634917742016</v>
      </c>
      <c r="F9600" s="0" t="n">
        <v>-0.0278667751667791</v>
      </c>
      <c r="G9600" s="0" t="n">
        <v>0.0209937539893929</v>
      </c>
      <c r="H9600" s="0" t="n">
        <v>-0.00728503287118282</v>
      </c>
      <c r="I9600" s="3" t="n">
        <f aca="false" t="array" ref="I9600:L9600">MMULT('t+1'!I9600:L9600,'input - gretl'!$B$3:$E$6)+MMULT('Point forecasts'!$P$3:$T$3,'input - gretl'!$B$9:$E$13)+MMULT('t+1'!Q9600:S9600,'input - gretl'!$B$14:$E$16)+E9600:H9600</f>
        <v>0.0596818670436401</v>
      </c>
      <c r="J9600" s="3" t="n">
        <v>-0.0136873732295448</v>
      </c>
      <c r="K9600" s="3" t="n">
        <v>0.024955991012013</v>
      </c>
      <c r="L9600" s="3" t="n">
        <v>-0.00668633253214307</v>
      </c>
      <c r="M9600" s="0" t="n">
        <f aca="false">'t+1'!M9600+I9600</f>
        <v>0.154349888949153</v>
      </c>
      <c r="N9600" s="0" t="n">
        <f aca="false">'t+1'!N9600+J9600</f>
        <v>-0.052503909379881</v>
      </c>
      <c r="O9600" s="0" t="n">
        <f aca="false">'t+1'!O9600+K9600</f>
        <v>2.42143251252277</v>
      </c>
      <c r="P9600" s="0" t="n">
        <f aca="false">'t+1'!P9600+L9600</f>
        <v>1.73367857605706</v>
      </c>
      <c r="Q9600" s="0" t="n">
        <f aca="false" t="array" ref="Q9600:S9600">MMULT(M9600:P9600,'input - gretl'!$B$19:$D$22)+MMULT('Point forecasts'!$J$4:$O$4,'input - gretl'!$B$23:$D$28)</f>
        <v>13.9658455373814</v>
      </c>
      <c r="R9600" s="0" t="n">
        <v>6.75203663535457</v>
      </c>
      <c r="S9600" s="0" t="n">
        <v>10.1413285465415</v>
      </c>
      <c r="U9600" s="4" t="n">
        <f aca="false">NORMSDIST(-M9600/'rhos computation'!$B$11)-EXP(M9600+'rhos computation'!$B$11^2/2)*NORMSDIST(-M9600/'rhos computation'!$B$11-'rhos computation'!$B$11)</f>
        <v>0.0081710139649929</v>
      </c>
      <c r="V9600" s="4" t="n">
        <f aca="false">NORMSDIST(-N9600/'rhos computation'!$B$23)-EXP(N9600+'rhos computation'!$B$23^2/2)*NORMSDIST(-N9600/'rhos computation'!$B$23-'rhos computation'!$B$23)</f>
        <v>0.0551395989422546</v>
      </c>
      <c r="W9600" s="0" t="n">
        <f aca="false">NORMSDIST(-O9600)</f>
        <v>0.00772973564813019</v>
      </c>
      <c r="X9600" s="0" t="n">
        <f aca="false">NORMSDIST(-P9600)</f>
        <v>0.0414875649350989</v>
      </c>
    </row>
    <row r="9601" customFormat="false" ht="13" hidden="false" customHeight="false" outlineLevel="0" collapsed="false">
      <c r="A9601" s="0" t="n">
        <v>-0.195368870352736</v>
      </c>
      <c r="B9601" s="0" t="n">
        <v>0.611349670418775</v>
      </c>
      <c r="C9601" s="0" t="n">
        <v>-2.04154845310658</v>
      </c>
      <c r="D9601" s="0" t="n">
        <v>1.42624288413803</v>
      </c>
      <c r="E9601" s="0" t="n">
        <f aca="false" t="array" ref="E9601:H9601">MMULT(A9601:D9601,'Root matrix of resiudals'!$B$19:E$22)</f>
        <v>-0.0100660931073547</v>
      </c>
      <c r="F9601" s="0" t="n">
        <v>0.00978884427365632</v>
      </c>
      <c r="G9601" s="0" t="n">
        <v>-0.0293136381270033</v>
      </c>
      <c r="H9601" s="0" t="n">
        <v>0.0209206021062471</v>
      </c>
      <c r="I9601" s="3" t="n">
        <f aca="false" t="array" ref="I9601:L9601">MMULT('t+1'!I9601:L9601,'input - gretl'!$B$3:$E$6)+MMULT('Point forecasts'!$P$3:$T$3,'input - gretl'!$B$9:$E$13)+MMULT('t+1'!Q9601:S9601,'input - gretl'!$B$14:$E$16)+E9601:H9601</f>
        <v>0.0192525694770206</v>
      </c>
      <c r="J9601" s="3" t="n">
        <v>0.013468687867454</v>
      </c>
      <c r="K9601" s="3" t="n">
        <v>-0.0278368081952855</v>
      </c>
      <c r="L9601" s="3" t="n">
        <v>0.0216395373301698</v>
      </c>
      <c r="M9601" s="0" t="n">
        <f aca="false">'t+1'!M9601+I9601</f>
        <v>0.0735208244504378</v>
      </c>
      <c r="N9601" s="0" t="n">
        <f aca="false">'t+1'!N9601+J9601</f>
        <v>-0.0142852502297563</v>
      </c>
      <c r="O9601" s="0" t="n">
        <f aca="false">'t+1'!O9601+K9601</f>
        <v>2.3676059817801</v>
      </c>
      <c r="P9601" s="0" t="n">
        <f aca="false">'t+1'!P9601+L9601</f>
        <v>1.75860876431138</v>
      </c>
      <c r="Q9601" s="0" t="n">
        <f aca="false" t="array" ref="Q9601:S9601">MMULT(M9601:P9601,'input - gretl'!$B$19:$D$22)+MMULT('Point forecasts'!$J$4:$O$4,'input - gretl'!$B$23:$D$28)</f>
        <v>13.8850164728827</v>
      </c>
      <c r="R9601" s="0" t="n">
        <v>6.7902552945047</v>
      </c>
      <c r="S9601" s="0" t="n">
        <v>10.0637921602595</v>
      </c>
      <c r="U9601" s="4" t="n">
        <f aca="false">NORMSDIST(-M9601/'rhos computation'!$B$11)-EXP(M9601+'rhos computation'!$B$11^2/2)*NORMSDIST(-M9601/'rhos computation'!$B$11-'rhos computation'!$B$11)</f>
        <v>0.0234721369823534</v>
      </c>
      <c r="V9601" s="4" t="n">
        <f aca="false">NORMSDIST(-N9601/'rhos computation'!$B$23)-EXP(N9601+'rhos computation'!$B$23^2/2)*NORMSDIST(-N9601/'rhos computation'!$B$23-'rhos computation'!$B$23)</f>
        <v>0.0292386867730342</v>
      </c>
      <c r="W9601" s="0" t="n">
        <f aca="false">NORMSDIST(-O9601)</f>
        <v>0.00895179574375178</v>
      </c>
      <c r="X9601" s="0" t="n">
        <f aca="false">NORMSDIST(-P9601)</f>
        <v>0.0393219916639267</v>
      </c>
    </row>
    <row r="9602" customFormat="false" ht="13" hidden="false" customHeight="false" outlineLevel="0" collapsed="false">
      <c r="A9602" s="0" t="n">
        <v>-4.0192684162901</v>
      </c>
      <c r="B9602" s="0" t="n">
        <v>0.503921795840656</v>
      </c>
      <c r="C9602" s="0" t="n">
        <v>0.970000240380749</v>
      </c>
      <c r="D9602" s="0" t="n">
        <v>0.703422057803332</v>
      </c>
      <c r="E9602" s="0" t="n">
        <f aca="false" t="array" ref="E9602:H9602">MMULT(A9602:D9602,'Root matrix of resiudals'!$B$19:E$22)</f>
        <v>-0.170374973894215</v>
      </c>
      <c r="F9602" s="0" t="n">
        <v>0.00882647560801488</v>
      </c>
      <c r="G9602" s="0" t="n">
        <v>0.0132818106675776</v>
      </c>
      <c r="H9602" s="0" t="n">
        <v>0.0140974234811593</v>
      </c>
      <c r="I9602" s="3" t="n">
        <f aca="false" t="array" ref="I9602:L9602">MMULT('t+1'!I9602:L9602,'input - gretl'!$B$3:$E$6)+MMULT('Point forecasts'!$P$3:$T$3,'input - gretl'!$B$9:$E$13)+MMULT('t+1'!Q9602:S9602,'input - gretl'!$B$14:$E$16)+E9602:H9602</f>
        <v>-0.164110145304567</v>
      </c>
      <c r="J9602" s="3" t="n">
        <v>0.00985847660439977</v>
      </c>
      <c r="K9602" s="3" t="n">
        <v>0.018327701419197</v>
      </c>
      <c r="L9602" s="3" t="n">
        <v>0.0149199552604842</v>
      </c>
      <c r="M9602" s="0" t="n">
        <f aca="false">'t+1'!M9602+I9602</f>
        <v>-0.0677909814090476</v>
      </c>
      <c r="N9602" s="0" t="n">
        <f aca="false">'t+1'!N9602+J9602</f>
        <v>-0.0132499126451305</v>
      </c>
      <c r="O9602" s="0" t="n">
        <f aca="false">'t+1'!O9602+K9602</f>
        <v>2.41242838358445</v>
      </c>
      <c r="P9602" s="0" t="n">
        <f aca="false">'t+1'!P9602+L9602</f>
        <v>1.7578397835735</v>
      </c>
      <c r="Q9602" s="0" t="n">
        <f aca="false" t="array" ref="Q9602:S9602">MMULT(M9602:P9602,'input - gretl'!$B$19:$D$22)+MMULT('Point forecasts'!$J$4:$O$4,'input - gretl'!$B$23:$D$28)</f>
        <v>13.7437046670232</v>
      </c>
      <c r="R9602" s="0" t="n">
        <v>6.79129063208933</v>
      </c>
      <c r="S9602" s="0" t="n">
        <v>10.1093459011946</v>
      </c>
      <c r="U9602" s="4" t="n">
        <f aca="false">NORMSDIST(-M9602/'rhos computation'!$B$11)-EXP(M9602+'rhos computation'!$B$11^2/2)*NORMSDIST(-M9602/'rhos computation'!$B$11-'rhos computation'!$B$11)</f>
        <v>0.085835548561049</v>
      </c>
      <c r="V9602" s="4" t="n">
        <f aca="false">NORMSDIST(-N9602/'rhos computation'!$B$23)-EXP(N9602+'rhos computation'!$B$23^2/2)*NORMSDIST(-N9602/'rhos computation'!$B$23-'rhos computation'!$B$23)</f>
        <v>0.0286512131693951</v>
      </c>
      <c r="W9602" s="0" t="n">
        <f aca="false">NORMSDIST(-O9602)</f>
        <v>0.00792332515021072</v>
      </c>
      <c r="X9602" s="0" t="n">
        <f aca="false">NORMSDIST(-P9602)</f>
        <v>0.0393873870129775</v>
      </c>
    </row>
    <row r="9603" customFormat="false" ht="13" hidden="false" customHeight="false" outlineLevel="0" collapsed="false">
      <c r="A9603" s="0" t="n">
        <v>0.475260687169262</v>
      </c>
      <c r="B9603" s="0" t="n">
        <v>0.893414458550874</v>
      </c>
      <c r="C9603" s="0" t="n">
        <v>0.185082563591941</v>
      </c>
      <c r="D9603" s="0" t="n">
        <v>-2.07617118878923</v>
      </c>
      <c r="E9603" s="0" t="n">
        <f aca="false" t="array" ref="E9603:H9603">MMULT(A9603:D9603,'Root matrix of resiudals'!$B$19:E$22)</f>
        <v>0.0234373474936294</v>
      </c>
      <c r="F9603" s="0" t="n">
        <v>0.0271310739726548</v>
      </c>
      <c r="G9603" s="0" t="n">
        <v>0.00439982509984752</v>
      </c>
      <c r="H9603" s="0" t="n">
        <v>-0.0336015046191902</v>
      </c>
      <c r="I9603" s="3" t="n">
        <f aca="false" t="array" ref="I9603:L9603">MMULT('t+1'!I9603:L9603,'input - gretl'!$B$3:$E$6)+MMULT('Point forecasts'!$P$3:$T$3,'input - gretl'!$B$9:$E$13)+MMULT('t+1'!Q9603:S9603,'input - gretl'!$B$14:$E$16)+E9603:H9603</f>
        <v>0.0674206755608298</v>
      </c>
      <c r="J9603" s="3" t="n">
        <v>0.0339645267735608</v>
      </c>
      <c r="K9603" s="3" t="n">
        <v>0.011497790874739</v>
      </c>
      <c r="L9603" s="3" t="n">
        <v>-0.0247039306931434</v>
      </c>
      <c r="M9603" s="0" t="n">
        <f aca="false">'t+1'!M9603+I9603</f>
        <v>0.138524941576348</v>
      </c>
      <c r="N9603" s="0" t="n">
        <f aca="false">'t+1'!N9603+J9603</f>
        <v>0.0343266001930662</v>
      </c>
      <c r="O9603" s="0" t="n">
        <f aca="false">'t+1'!O9603+K9603</f>
        <v>2.42199663425497</v>
      </c>
      <c r="P9603" s="0" t="n">
        <f aca="false">'t+1'!P9603+L9603</f>
        <v>1.68830205990244</v>
      </c>
      <c r="Q9603" s="0" t="n">
        <f aca="false" t="array" ref="Q9603:S9603">MMULT(M9603:P9603,'input - gretl'!$B$19:$D$22)+MMULT('Point forecasts'!$J$4:$O$4,'input - gretl'!$B$23:$D$28)</f>
        <v>13.9500205900086</v>
      </c>
      <c r="R9603" s="0" t="n">
        <v>6.83886714492752</v>
      </c>
      <c r="S9603" s="0" t="n">
        <v>10.1850480039625</v>
      </c>
      <c r="U9603" s="4" t="n">
        <f aca="false">NORMSDIST(-M9603/'rhos computation'!$B$11)-EXP(M9603+'rhos computation'!$B$11^2/2)*NORMSDIST(-M9603/'rhos computation'!$B$11-'rhos computation'!$B$11)</f>
        <v>0.0102492152077468</v>
      </c>
      <c r="V9603" s="4" t="n">
        <f aca="false">NORMSDIST(-N9603/'rhos computation'!$B$23)-EXP(N9603+'rhos computation'!$B$23^2/2)*NORMSDIST(-N9603/'rhos computation'!$B$23-'rhos computation'!$B$23)</f>
        <v>0.00912735589907382</v>
      </c>
      <c r="W9603" s="0" t="n">
        <f aca="false">NORMSDIST(-O9603)</f>
        <v>0.00771774675247566</v>
      </c>
      <c r="X9603" s="0" t="n">
        <f aca="false">NORMSDIST(-P9603)</f>
        <v>0.0456766300091222</v>
      </c>
    </row>
    <row r="9604" customFormat="false" ht="13" hidden="false" customHeight="false" outlineLevel="0" collapsed="false">
      <c r="A9604" s="0" t="n">
        <v>-0.283080510459851</v>
      </c>
      <c r="B9604" s="0" t="n">
        <v>-0.903357192518754</v>
      </c>
      <c r="C9604" s="0" t="n">
        <v>-0.909405860371253</v>
      </c>
      <c r="D9604" s="0" t="n">
        <v>0.615983022220626</v>
      </c>
      <c r="E9604" s="0" t="n">
        <f aca="false" t="array" ref="E9604:H9604">MMULT(A9604:D9604,'Root matrix of resiudals'!$B$19:E$22)</f>
        <v>-0.0155501374059717</v>
      </c>
      <c r="F9604" s="0" t="n">
        <v>-0.0296765220576197</v>
      </c>
      <c r="G9604" s="0" t="n">
        <v>-0.0175432648478602</v>
      </c>
      <c r="H9604" s="0" t="n">
        <v>0.00900317613372865</v>
      </c>
      <c r="I9604" s="3" t="n">
        <f aca="false" t="array" ref="I9604:L9604">MMULT('t+1'!I9604:L9604,'input - gretl'!$B$3:$E$6)+MMULT('Point forecasts'!$P$3:$T$3,'input - gretl'!$B$9:$E$13)+MMULT('t+1'!Q9604:S9604,'input - gretl'!$B$14:$E$16)+E9604:H9604</f>
        <v>-0.0034890202991192</v>
      </c>
      <c r="J9604" s="3" t="n">
        <v>-0.00231408947757672</v>
      </c>
      <c r="K9604" s="3" t="n">
        <v>0.00112656780584813</v>
      </c>
      <c r="L9604" s="3" t="n">
        <v>0.0122430410666506</v>
      </c>
      <c r="M9604" s="0" t="n">
        <f aca="false">'t+1'!M9604+I9604</f>
        <v>0.130860917999715</v>
      </c>
      <c r="N9604" s="0" t="n">
        <f aca="false">'t+1'!N9604+J9604</f>
        <v>-0.0205732649390348</v>
      </c>
      <c r="O9604" s="0" t="n">
        <f aca="false">'t+1'!O9604+K9604</f>
        <v>2.4272638578169</v>
      </c>
      <c r="P9604" s="0" t="n">
        <f aca="false">'t+1'!P9604+L9604</f>
        <v>1.78056500068358</v>
      </c>
      <c r="Q9604" s="0" t="n">
        <f aca="false" t="array" ref="Q9604:S9604">MMULT(M9604:P9604,'input - gretl'!$B$19:$D$22)+MMULT('Point forecasts'!$J$4:$O$4,'input - gretl'!$B$23:$D$28)</f>
        <v>13.942356566432</v>
      </c>
      <c r="R9604" s="0" t="n">
        <v>6.78396727979542</v>
      </c>
      <c r="S9604" s="0" t="n">
        <v>10.1025685576945</v>
      </c>
      <c r="U9604" s="4" t="n">
        <f aca="false">NORMSDIST(-M9604/'rhos computation'!$B$11)-EXP(M9604+'rhos computation'!$B$11^2/2)*NORMSDIST(-M9604/'rhos computation'!$B$11-'rhos computation'!$B$11)</f>
        <v>0.0113971047138294</v>
      </c>
      <c r="V9604" s="4" t="n">
        <f aca="false">NORMSDIST(-N9604/'rhos computation'!$B$23)-EXP(N9604+'rhos computation'!$B$23^2/2)*NORMSDIST(-N9604/'rhos computation'!$B$23-'rhos computation'!$B$23)</f>
        <v>0.0329495216401268</v>
      </c>
      <c r="W9604" s="0" t="n">
        <f aca="false">NORMSDIST(-O9604)</f>
        <v>0.00760659350511487</v>
      </c>
      <c r="X9604" s="0" t="n">
        <f aca="false">NORMSDIST(-P9604)</f>
        <v>0.0374917708419782</v>
      </c>
    </row>
    <row r="9605" customFormat="false" ht="13" hidden="false" customHeight="false" outlineLevel="0" collapsed="false">
      <c r="A9605" s="0" t="n">
        <v>-0.67048393422097</v>
      </c>
      <c r="B9605" s="0" t="n">
        <v>-0.29226099345336</v>
      </c>
      <c r="C9605" s="0" t="n">
        <v>-0.795990057341945</v>
      </c>
      <c r="D9605" s="0" t="n">
        <v>0.114587418301862</v>
      </c>
      <c r="E9605" s="0" t="n">
        <f aca="false" t="array" ref="E9605:H9605">MMULT(A9605:D9605,'Root matrix of resiudals'!$B$19:E$22)</f>
        <v>-0.0304557538188733</v>
      </c>
      <c r="F9605" s="0" t="n">
        <v>-0.0127190713634479</v>
      </c>
      <c r="G9605" s="0" t="n">
        <v>-0.0145742098452941</v>
      </c>
      <c r="H9605" s="0" t="n">
        <v>0.00118534995378272</v>
      </c>
      <c r="I9605" s="3" t="n">
        <f aca="false" t="array" ref="I9605:L9605">MMULT('t+1'!I9605:L9605,'input - gretl'!$B$3:$E$6)+MMULT('Point forecasts'!$P$3:$T$3,'input - gretl'!$B$9:$E$13)+MMULT('t+1'!Q9605:S9605,'input - gretl'!$B$14:$E$16)+E9605:H9605</f>
        <v>-0.012074552626416</v>
      </c>
      <c r="J9605" s="3" t="n">
        <v>0.0120855778195997</v>
      </c>
      <c r="K9605" s="3" t="n">
        <v>-0.00248291196193973</v>
      </c>
      <c r="L9605" s="3" t="n">
        <v>0.00146712081339373</v>
      </c>
      <c r="M9605" s="0" t="n">
        <f aca="false">'t+1'!M9605+I9605</f>
        <v>0.0887669225708459</v>
      </c>
      <c r="N9605" s="0" t="n">
        <f aca="false">'t+1'!N9605+J9605</f>
        <v>-0.0209913132683314</v>
      </c>
      <c r="O9605" s="0" t="n">
        <f aca="false">'t+1'!O9605+K9605</f>
        <v>2.41337705985263</v>
      </c>
      <c r="P9605" s="0" t="n">
        <f aca="false">'t+1'!P9605+L9605</f>
        <v>1.76748680959034</v>
      </c>
      <c r="Q9605" s="0" t="n">
        <f aca="false" t="array" ref="Q9605:S9605">MMULT(M9605:P9605,'input - gretl'!$B$19:$D$22)+MMULT('Point forecasts'!$J$4:$O$4,'input - gretl'!$B$23:$D$28)</f>
        <v>13.9002625710031</v>
      </c>
      <c r="R9605" s="0" t="n">
        <v>6.78354923146612</v>
      </c>
      <c r="S9605" s="0" t="n">
        <v>10.1011197733695</v>
      </c>
      <c r="U9605" s="4" t="n">
        <f aca="false">NORMSDIST(-M9605/'rhos computation'!$B$11)-EXP(M9605+'rhos computation'!$B$11^2/2)*NORMSDIST(-M9605/'rhos computation'!$B$11-'rhos computation'!$B$11)</f>
        <v>0.0196053588329254</v>
      </c>
      <c r="V9605" s="4" t="n">
        <f aca="false">NORMSDIST(-N9605/'rhos computation'!$B$23)-EXP(N9605+'rhos computation'!$B$23^2/2)*NORMSDIST(-N9605/'rhos computation'!$B$23-'rhos computation'!$B$23)</f>
        <v>0.0332047741129337</v>
      </c>
      <c r="W9605" s="0" t="n">
        <f aca="false">NORMSDIST(-O9605)</f>
        <v>0.00790272950849163</v>
      </c>
      <c r="X9605" s="0" t="n">
        <f aca="false">NORMSDIST(-P9605)</f>
        <v>0.0385733680591775</v>
      </c>
    </row>
    <row r="9606" customFormat="false" ht="13" hidden="false" customHeight="false" outlineLevel="0" collapsed="false">
      <c r="A9606" s="0" t="n">
        <v>-0.285451613782867</v>
      </c>
      <c r="B9606" s="0" t="n">
        <v>-0.725484263534292</v>
      </c>
      <c r="C9606" s="0" t="n">
        <v>0.444380092029855</v>
      </c>
      <c r="D9606" s="0" t="n">
        <v>0.273431817835838</v>
      </c>
      <c r="E9606" s="0" t="n">
        <f aca="false" t="array" ref="E9606:H9606">MMULT(A9606:D9606,'Root matrix of resiudals'!$B$19:E$22)</f>
        <v>-0.0134455731250228</v>
      </c>
      <c r="F9606" s="0" t="n">
        <v>-0.0197615088314916</v>
      </c>
      <c r="G9606" s="0" t="n">
        <v>0.00451715571605683</v>
      </c>
      <c r="H9606" s="0" t="n">
        <v>0.00500758245401129</v>
      </c>
      <c r="I9606" s="3" t="n">
        <f aca="false" t="array" ref="I9606:L9606">MMULT('t+1'!I9606:L9606,'input - gretl'!$B$3:$E$6)+MMULT('Point forecasts'!$P$3:$T$3,'input - gretl'!$B$9:$E$13)+MMULT('t+1'!Q9606:S9606,'input - gretl'!$B$14:$E$16)+E9606:H9606</f>
        <v>-0.00328521993759285</v>
      </c>
      <c r="J9606" s="3" t="n">
        <v>-0.0362719689717531</v>
      </c>
      <c r="K9606" s="3" t="n">
        <v>0.0162683470846056</v>
      </c>
      <c r="L9606" s="3" t="n">
        <v>0.00776685229281654</v>
      </c>
      <c r="M9606" s="0" t="n">
        <f aca="false">'t+1'!M9606+I9606</f>
        <v>0.0955988811428165</v>
      </c>
      <c r="N9606" s="0" t="n">
        <f aca="false">'t+1'!N9606+J9606</f>
        <v>-0.0226029945654891</v>
      </c>
      <c r="O9606" s="0" t="n">
        <f aca="false">'t+1'!O9606+K9606</f>
        <v>2.41928883586658</v>
      </c>
      <c r="P9606" s="0" t="n">
        <f aca="false">'t+1'!P9606+L9606</f>
        <v>1.76246384904789</v>
      </c>
      <c r="Q9606" s="0" t="n">
        <f aca="false" t="array" ref="Q9606:S9606">MMULT(M9606:P9606,'input - gretl'!$B$19:$D$22)+MMULT('Point forecasts'!$J$4:$O$4,'input - gretl'!$B$23:$D$28)</f>
        <v>13.9070945295751</v>
      </c>
      <c r="R9606" s="0" t="n">
        <v>6.78193755016897</v>
      </c>
      <c r="S9606" s="0" t="n">
        <v>10.1118086360073</v>
      </c>
      <c r="U9606" s="4" t="n">
        <f aca="false">NORMSDIST(-M9606/'rhos computation'!$B$11)-EXP(M9606+'rhos computation'!$B$11^2/2)*NORMSDIST(-M9606/'rhos computation'!$B$11-'rhos computation'!$B$11)</f>
        <v>0.0180355776636152</v>
      </c>
      <c r="V9606" s="4" t="n">
        <f aca="false">NORMSDIST(-N9606/'rhos computation'!$B$23)-EXP(N9606+'rhos computation'!$B$23^2/2)*NORMSDIST(-N9606/'rhos computation'!$B$23-'rhos computation'!$B$23)</f>
        <v>0.0341985927967893</v>
      </c>
      <c r="W9606" s="0" t="n">
        <f aca="false">NORMSDIST(-O9606)</f>
        <v>0.00777544336751116</v>
      </c>
      <c r="X9606" s="0" t="n">
        <f aca="false">NORMSDIST(-P9606)</f>
        <v>0.0389954795697247</v>
      </c>
    </row>
    <row r="9607" customFormat="false" ht="13" hidden="false" customHeight="false" outlineLevel="0" collapsed="false">
      <c r="A9607" s="0" t="n">
        <v>0.544083082372987</v>
      </c>
      <c r="B9607" s="0" t="n">
        <v>0.185534175805109</v>
      </c>
      <c r="C9607" s="0" t="n">
        <v>-0.452629232226146</v>
      </c>
      <c r="D9607" s="0" t="n">
        <v>-0.664523351599869</v>
      </c>
      <c r="E9607" s="0" t="n">
        <f aca="false" t="array" ref="E9607:H9607">MMULT(A9607:D9607,'Root matrix of resiudals'!$B$19:E$22)</f>
        <v>0.0234590269341271</v>
      </c>
      <c r="F9607" s="0" t="n">
        <v>0.00486427730998021</v>
      </c>
      <c r="G9607" s="0" t="n">
        <v>-0.00671714151337911</v>
      </c>
      <c r="H9607" s="0" t="n">
        <v>-0.0114977790303162</v>
      </c>
      <c r="I9607" s="3" t="n">
        <f aca="false" t="array" ref="I9607:L9607">MMULT('t+1'!I9607:L9607,'input - gretl'!$B$3:$E$6)+MMULT('Point forecasts'!$P$3:$T$3,'input - gretl'!$B$9:$E$13)+MMULT('t+1'!Q9607:S9607,'input - gretl'!$B$14:$E$16)+E9607:H9607</f>
        <v>-0.0209694425615664</v>
      </c>
      <c r="J9607" s="3" t="n">
        <v>0.0090531381532594</v>
      </c>
      <c r="K9607" s="3" t="n">
        <v>-0.00927268041189745</v>
      </c>
      <c r="L9607" s="3" t="n">
        <v>-0.0200444298590816</v>
      </c>
      <c r="M9607" s="0" t="n">
        <f aca="false">'t+1'!M9607+I9607</f>
        <v>0.111994844281852</v>
      </c>
      <c r="N9607" s="0" t="n">
        <f aca="false">'t+1'!N9607+J9607</f>
        <v>-0.0636448458313426</v>
      </c>
      <c r="O9607" s="0" t="n">
        <f aca="false">'t+1'!O9607+K9607</f>
        <v>2.35676179635556</v>
      </c>
      <c r="P9607" s="0" t="n">
        <f aca="false">'t+1'!P9607+L9607</f>
        <v>1.74023419945586</v>
      </c>
      <c r="Q9607" s="0" t="n">
        <f aca="false" t="array" ref="Q9607:S9607">MMULT(M9607:P9607,'input - gretl'!$B$19:$D$22)+MMULT('Point forecasts'!$J$4:$O$4,'input - gretl'!$B$23:$D$28)</f>
        <v>13.9234904927141</v>
      </c>
      <c r="R9607" s="0" t="n">
        <v>6.74089569890311</v>
      </c>
      <c r="S9607" s="0" t="n">
        <v>10.0704231047408</v>
      </c>
      <c r="U9607" s="4" t="n">
        <f aca="false">NORMSDIST(-M9607/'rhos computation'!$B$11)-EXP(M9607+'rhos computation'!$B$11^2/2)*NORMSDIST(-M9607/'rhos computation'!$B$11-'rhos computation'!$B$11)</f>
        <v>0.0146563981251851</v>
      </c>
      <c r="V9607" s="4" t="n">
        <f aca="false">NORMSDIST(-N9607/'rhos computation'!$B$23)-EXP(N9607+'rhos computation'!$B$23^2/2)*NORMSDIST(-N9607/'rhos computation'!$B$23-'rhos computation'!$B$23)</f>
        <v>0.0639229517314195</v>
      </c>
      <c r="W9607" s="0" t="n">
        <f aca="false">NORMSDIST(-O9607)</f>
        <v>0.00921753400771081</v>
      </c>
      <c r="X9607" s="0" t="n">
        <f aca="false">NORMSDIST(-P9607)</f>
        <v>0.0409089513760001</v>
      </c>
    </row>
    <row r="9608" customFormat="false" ht="13" hidden="false" customHeight="false" outlineLevel="0" collapsed="false">
      <c r="A9608" s="0" t="n">
        <v>-0.00210206740702186</v>
      </c>
      <c r="B9608" s="0" t="n">
        <v>0.078464996693778</v>
      </c>
      <c r="C9608" s="0" t="n">
        <v>-0.201950913918164</v>
      </c>
      <c r="D9608" s="0" t="n">
        <v>0.424945645538758</v>
      </c>
      <c r="E9608" s="0" t="n">
        <f aca="false" t="array" ref="E9608:H9608">MMULT(A9608:D9608,'Root matrix of resiudals'!$B$19:E$22)</f>
        <v>-0.000324714986917489</v>
      </c>
      <c r="F9608" s="0" t="n">
        <v>0.00153996761884249</v>
      </c>
      <c r="G9608" s="0" t="n">
        <v>-0.0024887587106616</v>
      </c>
      <c r="H9608" s="0" t="n">
        <v>0.00667029208727372</v>
      </c>
      <c r="I9608" s="3" t="n">
        <f aca="false" t="array" ref="I9608:L9608">MMULT('t+1'!I9608:L9608,'input - gretl'!$B$3:$E$6)+MMULT('Point forecasts'!$P$3:$T$3,'input - gretl'!$B$9:$E$13)+MMULT('t+1'!Q9608:S9608,'input - gretl'!$B$14:$E$16)+E9608:H9608</f>
        <v>0.0386657055909058</v>
      </c>
      <c r="J9608" s="3" t="n">
        <v>-0.00747687936609428</v>
      </c>
      <c r="K9608" s="3" t="n">
        <v>0.0121554660385433</v>
      </c>
      <c r="L9608" s="3" t="n">
        <v>0.00760014228109191</v>
      </c>
      <c r="M9608" s="0" t="n">
        <f aca="false">'t+1'!M9608+I9608</f>
        <v>0.0943784853568627</v>
      </c>
      <c r="N9608" s="0" t="n">
        <f aca="false">'t+1'!N9608+J9608</f>
        <v>0.00670653054310867</v>
      </c>
      <c r="O9608" s="0" t="n">
        <f aca="false">'t+1'!O9608+K9608</f>
        <v>2.4308850366673</v>
      </c>
      <c r="P9608" s="0" t="n">
        <f aca="false">'t+1'!P9608+L9608</f>
        <v>1.78463879148392</v>
      </c>
      <c r="Q9608" s="0" t="n">
        <f aca="false" t="array" ref="Q9608:S9608">MMULT(M9608:P9608,'input - gretl'!$B$19:$D$22)+MMULT('Point forecasts'!$J$4:$O$4,'input - gretl'!$B$23:$D$28)</f>
        <v>13.9058741337891</v>
      </c>
      <c r="R9608" s="0" t="n">
        <v>6.81124707527756</v>
      </c>
      <c r="S9608" s="0" t="n">
        <v>10.1023153578043</v>
      </c>
      <c r="U9608" s="4" t="n">
        <f aca="false">NORMSDIST(-M9608/'rhos computation'!$B$11)-EXP(M9608+'rhos computation'!$B$11^2/2)*NORMSDIST(-M9608/'rhos computation'!$B$11-'rhos computation'!$B$11)</f>
        <v>0.0183088088056938</v>
      </c>
      <c r="V9608" s="4" t="n">
        <f aca="false">NORMSDIST(-N9608/'rhos computation'!$B$23)-EXP(N9608+'rhos computation'!$B$23^2/2)*NORMSDIST(-N9608/'rhos computation'!$B$23-'rhos computation'!$B$23)</f>
        <v>0.0186820600128516</v>
      </c>
      <c r="W9608" s="0" t="n">
        <f aca="false">NORMSDIST(-O9608)</f>
        <v>0.00753099642117598</v>
      </c>
      <c r="X9608" s="0" t="n">
        <f aca="false">NORMSDIST(-P9608)</f>
        <v>0.0371599625201834</v>
      </c>
    </row>
    <row r="9609" customFormat="false" ht="13" hidden="false" customHeight="false" outlineLevel="0" collapsed="false">
      <c r="A9609" s="0" t="n">
        <v>-0.0370140836159627</v>
      </c>
      <c r="B9609" s="0" t="n">
        <v>0.198091938955444</v>
      </c>
      <c r="C9609" s="0" t="n">
        <v>1.03086114166768</v>
      </c>
      <c r="D9609" s="0" t="n">
        <v>-1.26709649263152</v>
      </c>
      <c r="E9609" s="0" t="n">
        <f aca="false" t="array" ref="E9609:H9609">MMULT(A9609:D9609,'Root matrix of resiudals'!$B$19:E$22)</f>
        <v>0.000619088483743214</v>
      </c>
      <c r="F9609" s="0" t="n">
        <v>0.00919413155504927</v>
      </c>
      <c r="G9609" s="0" t="n">
        <v>0.015827273856943</v>
      </c>
      <c r="H9609" s="0" t="n">
        <v>-0.0193534819279625</v>
      </c>
      <c r="I9609" s="3" t="n">
        <f aca="false" t="array" ref="I9609:L9609">MMULT('t+1'!I9609:L9609,'input - gretl'!$B$3:$E$6)+MMULT('Point forecasts'!$P$3:$T$3,'input - gretl'!$B$9:$E$13)+MMULT('t+1'!Q9609:S9609,'input - gretl'!$B$14:$E$16)+E9609:H9609</f>
        <v>-0.0154363401418759</v>
      </c>
      <c r="J9609" s="3" t="n">
        <v>0.0205388894486663</v>
      </c>
      <c r="K9609" s="3" t="n">
        <v>0.0371841624668948</v>
      </c>
      <c r="L9609" s="3" t="n">
        <v>-0.00771656639716762</v>
      </c>
      <c r="M9609" s="0" t="n">
        <f aca="false">'t+1'!M9609+I9609</f>
        <v>0.188981311663806</v>
      </c>
      <c r="N9609" s="0" t="n">
        <f aca="false">'t+1'!N9609+J9609</f>
        <v>0.0356618566325362</v>
      </c>
      <c r="O9609" s="0" t="n">
        <f aca="false">'t+1'!O9609+K9609</f>
        <v>2.45561900033524</v>
      </c>
      <c r="P9609" s="0" t="n">
        <f aca="false">'t+1'!P9609+L9609</f>
        <v>1.72121509655976</v>
      </c>
      <c r="Q9609" s="0" t="n">
        <f aca="false" t="array" ref="Q9609:S9609">MMULT(M9609:P9609,'input - gretl'!$B$19:$D$22)+MMULT('Point forecasts'!$J$4:$O$4,'input - gretl'!$B$23:$D$28)</f>
        <v>14.0004769600961</v>
      </c>
      <c r="R9609" s="0" t="n">
        <v>6.84020240136699</v>
      </c>
      <c r="S9609" s="0" t="n">
        <v>10.1873684265298</v>
      </c>
      <c r="U9609" s="4" t="n">
        <f aca="false">NORMSDIST(-M9609/'rhos computation'!$B$11)-EXP(M9609+'rhos computation'!$B$11^2/2)*NORMSDIST(-M9609/'rhos computation'!$B$11-'rhos computation'!$B$11)</f>
        <v>0.00480226787569929</v>
      </c>
      <c r="V9609" s="4" t="n">
        <f aca="false">NORMSDIST(-N9609/'rhos computation'!$B$23)-EXP(N9609+'rhos computation'!$B$23^2/2)*NORMSDIST(-N9609/'rhos computation'!$B$23-'rhos computation'!$B$23)</f>
        <v>0.00878199002661384</v>
      </c>
      <c r="W9609" s="0" t="n">
        <f aca="false">NORMSDIST(-O9609)</f>
        <v>0.0070321089579764</v>
      </c>
      <c r="X9609" s="0" t="n">
        <f aca="false">NORMSDIST(-P9609)</f>
        <v>0.0426058996868006</v>
      </c>
    </row>
    <row r="9610" customFormat="false" ht="13" hidden="false" customHeight="false" outlineLevel="0" collapsed="false">
      <c r="A9610" s="0" t="n">
        <v>-1.15571626447827</v>
      </c>
      <c r="B9610" s="0" t="n">
        <v>-1.38286896355067</v>
      </c>
      <c r="C9610" s="0" t="n">
        <v>0.131623293222096</v>
      </c>
      <c r="D9610" s="0" t="n">
        <v>-0.719996402562413</v>
      </c>
      <c r="E9610" s="0" t="n">
        <f aca="false" t="array" ref="E9610:H9610">MMULT(A9610:D9610,'Root matrix of resiudals'!$B$19:E$22)</f>
        <v>-0.0522783372600942</v>
      </c>
      <c r="F9610" s="0" t="n">
        <v>-0.0417030418544219</v>
      </c>
      <c r="G9610" s="0" t="n">
        <v>-0.00509617637020472</v>
      </c>
      <c r="H9610" s="0" t="n">
        <v>-0.0111809616844695</v>
      </c>
      <c r="I9610" s="3" t="n">
        <f aca="false" t="array" ref="I9610:L9610">MMULT('t+1'!I9610:L9610,'input - gretl'!$B$3:$E$6)+MMULT('Point forecasts'!$P$3:$T$3,'input - gretl'!$B$9:$E$13)+MMULT('t+1'!Q9610:S9610,'input - gretl'!$B$14:$E$16)+E9610:H9610</f>
        <v>-0.0779787232958552</v>
      </c>
      <c r="J9610" s="3" t="n">
        <v>0.0336257535221535</v>
      </c>
      <c r="K9610" s="3" t="n">
        <v>0.0275909049334729</v>
      </c>
      <c r="L9610" s="3" t="n">
        <v>-0.00270903419200125</v>
      </c>
      <c r="M9610" s="0" t="n">
        <f aca="false">'t+1'!M9610+I9610</f>
        <v>0.186702425644501</v>
      </c>
      <c r="N9610" s="0" t="n">
        <f aca="false">'t+1'!N9610+J9610</f>
        <v>-0.00637202240887255</v>
      </c>
      <c r="O9610" s="0" t="n">
        <f aca="false">'t+1'!O9610+K9610</f>
        <v>2.47819779834942</v>
      </c>
      <c r="P9610" s="0" t="n">
        <f aca="false">'t+1'!P9610+L9610</f>
        <v>1.76759919585069</v>
      </c>
      <c r="Q9610" s="0" t="n">
        <f aca="false" t="array" ref="Q9610:S9610">MMULT(M9610:P9610,'input - gretl'!$B$19:$D$22)+MMULT('Point forecasts'!$J$4:$O$4,'input - gretl'!$B$23:$D$28)</f>
        <v>13.9981980740768</v>
      </c>
      <c r="R9610" s="0" t="n">
        <v>6.79816852232558</v>
      </c>
      <c r="S9610" s="0" t="n">
        <v>10.1658336269134</v>
      </c>
      <c r="U9610" s="4" t="n">
        <f aca="false">NORMSDIST(-M9610/'rhos computation'!$B$11)-EXP(M9610+'rhos computation'!$B$11^2/2)*NORMSDIST(-M9610/'rhos computation'!$B$11-'rhos computation'!$B$11)</f>
        <v>0.00498080121599555</v>
      </c>
      <c r="V9610" s="4" t="n">
        <f aca="false">NORMSDIST(-N9610/'rhos computation'!$B$23)-EXP(N9610+'rhos computation'!$B$23^2/2)*NORMSDIST(-N9610/'rhos computation'!$B$23-'rhos computation'!$B$23)</f>
        <v>0.0249219958876216</v>
      </c>
      <c r="W9610" s="0" t="n">
        <f aca="false">NORMSDIST(-O9610)</f>
        <v>0.00660239594770741</v>
      </c>
      <c r="X9610" s="0" t="n">
        <f aca="false">NORMSDIST(-P9610)</f>
        <v>0.0385639662792458</v>
      </c>
    </row>
    <row r="9611" customFormat="false" ht="13" hidden="false" customHeight="false" outlineLevel="0" collapsed="false">
      <c r="A9611" s="0" t="n">
        <v>-0.605199173447735</v>
      </c>
      <c r="B9611" s="0" t="n">
        <v>0.352470513387005</v>
      </c>
      <c r="C9611" s="0" t="n">
        <v>-0.486926250584933</v>
      </c>
      <c r="D9611" s="0" t="n">
        <v>0.813907353342286</v>
      </c>
      <c r="E9611" s="0" t="n">
        <f aca="false" t="array" ref="E9611:H9611">MMULT(A9611:D9611,'Root matrix of resiudals'!$B$19:E$22)</f>
        <v>-0.0260808892621049</v>
      </c>
      <c r="F9611" s="0" t="n">
        <v>0.00700570171862931</v>
      </c>
      <c r="G9611" s="0" t="n">
        <v>-0.00639707386794447</v>
      </c>
      <c r="H9611" s="0" t="n">
        <v>0.0129045470623135</v>
      </c>
      <c r="I9611" s="3" t="n">
        <f aca="false" t="array" ref="I9611:L9611">MMULT('t+1'!I9611:L9611,'input - gretl'!$B$3:$E$6)+MMULT('Point forecasts'!$P$3:$T$3,'input - gretl'!$B$9:$E$13)+MMULT('t+1'!Q9611:S9611,'input - gretl'!$B$14:$E$16)+E9611:H9611</f>
        <v>-0.00720598714635629</v>
      </c>
      <c r="J9611" s="3" t="n">
        <v>0.0361053440878849</v>
      </c>
      <c r="K9611" s="3" t="n">
        <v>0.0058567372726816</v>
      </c>
      <c r="L9611" s="3" t="n">
        <v>0.0146540005403821</v>
      </c>
      <c r="M9611" s="0" t="n">
        <f aca="false">'t+1'!M9611+I9611</f>
        <v>0.100668493358185</v>
      </c>
      <c r="N9611" s="0" t="n">
        <f aca="false">'t+1'!N9611+J9611</f>
        <v>0.00194240475940947</v>
      </c>
      <c r="O9611" s="0" t="n">
        <f aca="false">'t+1'!O9611+K9611</f>
        <v>2.42314223565506</v>
      </c>
      <c r="P9611" s="0" t="n">
        <f aca="false">'t+1'!P9611+L9611</f>
        <v>1.77317216469317</v>
      </c>
      <c r="Q9611" s="0" t="n">
        <f aca="false" t="array" ref="Q9611:S9611">MMULT(M9611:P9611,'input - gretl'!$B$19:$D$22)+MMULT('Point forecasts'!$J$4:$O$4,'input - gretl'!$B$23:$D$28)</f>
        <v>13.9121641417904</v>
      </c>
      <c r="R9611" s="0" t="n">
        <v>6.80648294949387</v>
      </c>
      <c r="S9611" s="0" t="n">
        <v>10.1054778922014</v>
      </c>
      <c r="U9611" s="4" t="n">
        <f aca="false">NORMSDIST(-M9611/'rhos computation'!$B$11)-EXP(M9611+'rhos computation'!$B$11^2/2)*NORMSDIST(-M9611/'rhos computation'!$B$11-'rhos computation'!$B$11)</f>
        <v>0.0169333681644572</v>
      </c>
      <c r="V9611" s="4" t="n">
        <f aca="false">NORMSDIST(-N9611/'rhos computation'!$B$23)-EXP(N9611+'rhos computation'!$B$23^2/2)*NORMSDIST(-N9611/'rhos computation'!$B$23-'rhos computation'!$B$23)</f>
        <v>0.0208246200992444</v>
      </c>
      <c r="W9611" s="0" t="n">
        <f aca="false">NORMSDIST(-O9611)</f>
        <v>0.00769345041985963</v>
      </c>
      <c r="X9611" s="0" t="n">
        <f aca="false">NORMSDIST(-P9611)</f>
        <v>0.0381000914751757</v>
      </c>
    </row>
    <row r="9612" customFormat="false" ht="13" hidden="false" customHeight="false" outlineLevel="0" collapsed="false">
      <c r="A9612" s="0" t="n">
        <v>2.04710446732996</v>
      </c>
      <c r="B9612" s="0" t="n">
        <v>-2.26083612585305</v>
      </c>
      <c r="C9612" s="0" t="n">
        <v>-1.56237222385421</v>
      </c>
      <c r="D9612" s="0" t="n">
        <v>0.319952564047207</v>
      </c>
      <c r="E9612" s="0" t="n">
        <f aca="false" t="array" ref="E9612:H9612">MMULT(A9612:D9612,'Root matrix of resiudals'!$B$19:E$22)</f>
        <v>0.0806584731567768</v>
      </c>
      <c r="F9612" s="0" t="n">
        <v>-0.0655504009440288</v>
      </c>
      <c r="G9612" s="0" t="n">
        <v>-0.0304005579647941</v>
      </c>
      <c r="H9612" s="0" t="n">
        <v>0.0024703057892451</v>
      </c>
      <c r="I9612" s="3" t="n">
        <f aca="false" t="array" ref="I9612:L9612">MMULT('t+1'!I9612:L9612,'input - gretl'!$B$3:$E$6)+MMULT('Point forecasts'!$P$3:$T$3,'input - gretl'!$B$9:$E$13)+MMULT('t+1'!Q9612:S9612,'input - gretl'!$B$14:$E$16)+E9612:H9612</f>
        <v>0.0386595240175583</v>
      </c>
      <c r="J9612" s="3" t="n">
        <v>-0.0578268280182673</v>
      </c>
      <c r="K9612" s="3" t="n">
        <v>-0.00592558120728027</v>
      </c>
      <c r="L9612" s="3" t="n">
        <v>0.00683536246546033</v>
      </c>
      <c r="M9612" s="0" t="n">
        <f aca="false">'t+1'!M9612+I9612</f>
        <v>0.262637170593572</v>
      </c>
      <c r="N9612" s="0" t="n">
        <f aca="false">'t+1'!N9612+J9612</f>
        <v>-0.0540005433019632</v>
      </c>
      <c r="O9612" s="0" t="n">
        <f aca="false">'t+1'!O9612+K9612</f>
        <v>2.4093613322868</v>
      </c>
      <c r="P9612" s="0" t="n">
        <f aca="false">'t+1'!P9612+L9612</f>
        <v>1.77839012711834</v>
      </c>
      <c r="Q9612" s="0" t="n">
        <f aca="false" t="array" ref="Q9612:S9612">MMULT(M9612:P9612,'input - gretl'!$B$19:$D$22)+MMULT('Point forecasts'!$J$4:$O$4,'input - gretl'!$B$23:$D$28)</f>
        <v>14.0741328190258</v>
      </c>
      <c r="R9612" s="0" t="n">
        <v>6.75054000143249</v>
      </c>
      <c r="S9612" s="0" t="n">
        <v>10.0867344456686</v>
      </c>
      <c r="U9612" s="4" t="n">
        <f aca="false">NORMSDIST(-M9612/'rhos computation'!$B$11)-EXP(M9612+'rhos computation'!$B$11^2/2)*NORMSDIST(-M9612/'rhos computation'!$B$11-'rhos computation'!$B$11)</f>
        <v>0.00130933850785069</v>
      </c>
      <c r="V9612" s="4" t="n">
        <f aca="false">NORMSDIST(-N9612/'rhos computation'!$B$23)-EXP(N9612+'rhos computation'!$B$23^2/2)*NORMSDIST(-N9612/'rhos computation'!$B$23-'rhos computation'!$B$23)</f>
        <v>0.0562943908168505</v>
      </c>
      <c r="W9612" s="0" t="n">
        <f aca="false">NORMSDIST(-O9612)</f>
        <v>0.00799023379876715</v>
      </c>
      <c r="X9612" s="0" t="n">
        <f aca="false">NORMSDIST(-P9612)</f>
        <v>0.0376699015337794</v>
      </c>
    </row>
    <row r="9613" customFormat="false" ht="13" hidden="false" customHeight="false" outlineLevel="0" collapsed="false">
      <c r="A9613" s="0" t="n">
        <v>-0.0662549890607163</v>
      </c>
      <c r="B9613" s="0" t="n">
        <v>0.176461491813607</v>
      </c>
      <c r="C9613" s="0" t="n">
        <v>-1.67655202626066</v>
      </c>
      <c r="D9613" s="0" t="n">
        <v>1.3105824686108</v>
      </c>
      <c r="E9613" s="0" t="n">
        <f aca="false" t="array" ref="E9613:H9613">MMULT(A9613:D9613,'Root matrix of resiudals'!$B$19:E$22)</f>
        <v>-0.00501602566753703</v>
      </c>
      <c r="F9613" s="0" t="n">
        <v>-0.00104160630551096</v>
      </c>
      <c r="G9613" s="0" t="n">
        <v>-0.0249659086914447</v>
      </c>
      <c r="H9613" s="0" t="n">
        <v>0.0193837916008558</v>
      </c>
      <c r="I9613" s="3" t="n">
        <f aca="false" t="array" ref="I9613:L9613">MMULT('t+1'!I9613:L9613,'input - gretl'!$B$3:$E$6)+MMULT('Point forecasts'!$P$3:$T$3,'input - gretl'!$B$9:$E$13)+MMULT('t+1'!Q9613:S9613,'input - gretl'!$B$14:$E$16)+E9613:H9613</f>
        <v>0.0146159694257629</v>
      </c>
      <c r="J9613" s="3" t="n">
        <v>-0.00501402040573849</v>
      </c>
      <c r="K9613" s="3" t="n">
        <v>-0.00585044673551913</v>
      </c>
      <c r="L9613" s="3" t="n">
        <v>0.0267730841873352</v>
      </c>
      <c r="M9613" s="0" t="n">
        <f aca="false">'t+1'!M9613+I9613</f>
        <v>0.134583803986502</v>
      </c>
      <c r="N9613" s="0" t="n">
        <f aca="false">'t+1'!N9613+J9613</f>
        <v>0.0215134731381802</v>
      </c>
      <c r="O9613" s="0" t="n">
        <f aca="false">'t+1'!O9613+K9613</f>
        <v>2.4159783214798</v>
      </c>
      <c r="P9613" s="0" t="n">
        <f aca="false">'t+1'!P9613+L9613</f>
        <v>1.77919574296538</v>
      </c>
      <c r="Q9613" s="0" t="n">
        <f aca="false" t="array" ref="Q9613:S9613">MMULT(M9613:P9613,'input - gretl'!$B$19:$D$22)+MMULT('Point forecasts'!$J$4:$O$4,'input - gretl'!$B$23:$D$28)</f>
        <v>13.9460794524188</v>
      </c>
      <c r="R9613" s="0" t="n">
        <v>6.82605401787264</v>
      </c>
      <c r="S9613" s="0" t="n">
        <v>10.0925852539103</v>
      </c>
      <c r="U9613" s="4" t="n">
        <f aca="false">NORMSDIST(-M9613/'rhos computation'!$B$11)-EXP(M9613+'rhos computation'!$B$11^2/2)*NORMSDIST(-M9613/'rhos computation'!$B$11-'rhos computation'!$B$11)</f>
        <v>0.0108274216644899</v>
      </c>
      <c r="V9613" s="4" t="n">
        <f aca="false">NORMSDIST(-N9613/'rhos computation'!$B$23)-EXP(N9613+'rhos computation'!$B$23^2/2)*NORMSDIST(-N9613/'rhos computation'!$B$23-'rhos computation'!$B$23)</f>
        <v>0.0129687530732369</v>
      </c>
      <c r="W9613" s="0" t="n">
        <f aca="false">NORMSDIST(-O9613)</f>
        <v>0.00784649781711918</v>
      </c>
      <c r="X9613" s="0" t="n">
        <f aca="false">NORMSDIST(-P9613)</f>
        <v>0.0376038380348328</v>
      </c>
    </row>
    <row r="9614" customFormat="false" ht="13" hidden="false" customHeight="false" outlineLevel="0" collapsed="false">
      <c r="A9614" s="0" t="n">
        <v>1.6571207961639</v>
      </c>
      <c r="B9614" s="0" t="n">
        <v>0.849382866036427</v>
      </c>
      <c r="C9614" s="0" t="n">
        <v>0.610854511644187</v>
      </c>
      <c r="D9614" s="0" t="n">
        <v>-0.0235415194394581</v>
      </c>
      <c r="E9614" s="0" t="n">
        <f aca="false" t="array" ref="E9614:H9614">MMULT(A9614:D9614,'Root matrix of resiudals'!$B$19:E$22)</f>
        <v>0.0737848518379947</v>
      </c>
      <c r="F9614" s="0" t="n">
        <v>0.0302124787537019</v>
      </c>
      <c r="G9614" s="0" t="n">
        <v>0.0149140525175574</v>
      </c>
      <c r="H9614" s="0" t="n">
        <v>-0.000261169690647626</v>
      </c>
      <c r="I9614" s="3" t="n">
        <f aca="false" t="array" ref="I9614:L9614">MMULT('t+1'!I9614:L9614,'input - gretl'!$B$3:$E$6)+MMULT('Point forecasts'!$P$3:$T$3,'input - gretl'!$B$9:$E$13)+MMULT('t+1'!Q9614:S9614,'input - gretl'!$B$14:$E$16)+E9614:H9614</f>
        <v>0.0460261681761609</v>
      </c>
      <c r="J9614" s="3" t="n">
        <v>0.0341798425443216</v>
      </c>
      <c r="K9614" s="3" t="n">
        <v>0.029778874530474</v>
      </c>
      <c r="L9614" s="3" t="n">
        <v>0.00167643950920102</v>
      </c>
      <c r="M9614" s="0" t="n">
        <f aca="false">'t+1'!M9614+I9614</f>
        <v>0.219652312012086</v>
      </c>
      <c r="N9614" s="0" t="n">
        <f aca="false">'t+1'!N9614+J9614</f>
        <v>0.0215076755856554</v>
      </c>
      <c r="O9614" s="0" t="n">
        <f aca="false">'t+1'!O9614+K9614</f>
        <v>2.43155016638859</v>
      </c>
      <c r="P9614" s="0" t="n">
        <f aca="false">'t+1'!P9614+L9614</f>
        <v>1.76090449866231</v>
      </c>
      <c r="Q9614" s="0" t="n">
        <f aca="false" t="array" ref="Q9614:S9614">MMULT(M9614:P9614,'input - gretl'!$B$19:$D$22)+MMULT('Point forecasts'!$J$4:$O$4,'input - gretl'!$B$23:$D$28)</f>
        <v>14.0311479604443</v>
      </c>
      <c r="R9614" s="0" t="n">
        <v>6.82604822032011</v>
      </c>
      <c r="S9614" s="0" t="n">
        <v>10.1255529867136</v>
      </c>
      <c r="U9614" s="4" t="n">
        <f aca="false">NORMSDIST(-M9614/'rhos computation'!$B$11)-EXP(M9614+'rhos computation'!$B$11^2/2)*NORMSDIST(-M9614/'rhos computation'!$B$11-'rhos computation'!$B$11)</f>
        <v>0.00287609205171152</v>
      </c>
      <c r="V9614" s="4" t="n">
        <f aca="false">NORMSDIST(-N9614/'rhos computation'!$B$23)-EXP(N9614+'rhos computation'!$B$23^2/2)*NORMSDIST(-N9614/'rhos computation'!$B$23-'rhos computation'!$B$23)</f>
        <v>0.0129707159642682</v>
      </c>
      <c r="W9614" s="0" t="n">
        <f aca="false">NORMSDIST(-O9614)</f>
        <v>0.00751718309024216</v>
      </c>
      <c r="X9614" s="0" t="n">
        <f aca="false">NORMSDIST(-P9614)</f>
        <v>0.0391272841943597</v>
      </c>
    </row>
    <row r="9615" customFormat="false" ht="13" hidden="false" customHeight="false" outlineLevel="0" collapsed="false">
      <c r="A9615" s="0" t="n">
        <v>1.27390829803252</v>
      </c>
      <c r="B9615" s="0" t="n">
        <v>-0.893183246013711</v>
      </c>
      <c r="C9615" s="0" t="n">
        <v>2.01215685786731</v>
      </c>
      <c r="D9615" s="0" t="n">
        <v>0.0295138736206461</v>
      </c>
      <c r="E9615" s="0" t="n">
        <f aca="false" t="array" ref="E9615:H9615">MMULT(A9615:D9615,'Root matrix of resiudals'!$B$19:E$22)</f>
        <v>0.0551084911982038</v>
      </c>
      <c r="F9615" s="0" t="n">
        <v>-0.0154093156516956</v>
      </c>
      <c r="G9615" s="0" t="n">
        <v>0.0308276389144141</v>
      </c>
      <c r="H9615" s="0" t="n">
        <v>0.00223691285015972</v>
      </c>
      <c r="I9615" s="3" t="n">
        <f aca="false" t="array" ref="I9615:L9615">MMULT('t+1'!I9615:L9615,'input - gretl'!$B$3:$E$6)+MMULT('Point forecasts'!$P$3:$T$3,'input - gretl'!$B$9:$E$13)+MMULT('t+1'!Q9615:S9615,'input - gretl'!$B$14:$E$16)+E9615:H9615</f>
        <v>0.0465223918558397</v>
      </c>
      <c r="J9615" s="3" t="n">
        <v>-0.000317236899185239</v>
      </c>
      <c r="K9615" s="3" t="n">
        <v>0.0408930843158392</v>
      </c>
      <c r="L9615" s="3" t="n">
        <v>0.00768179743505994</v>
      </c>
      <c r="M9615" s="0" t="n">
        <f aca="false">'t+1'!M9615+I9615</f>
        <v>0.199493993897684</v>
      </c>
      <c r="N9615" s="0" t="n">
        <f aca="false">'t+1'!N9615+J9615</f>
        <v>-0.0224388529466907</v>
      </c>
      <c r="O9615" s="0" t="n">
        <f aca="false">'t+1'!O9615+K9615</f>
        <v>2.44258095232067</v>
      </c>
      <c r="P9615" s="0" t="n">
        <f aca="false">'t+1'!P9615+L9615</f>
        <v>1.73706740752205</v>
      </c>
      <c r="Q9615" s="0" t="n">
        <f aca="false" t="array" ref="Q9615:S9615">MMULT(M9615:P9615,'input - gretl'!$B$19:$D$22)+MMULT('Point forecasts'!$J$4:$O$4,'input - gretl'!$B$23:$D$28)</f>
        <v>14.0109896423299</v>
      </c>
      <c r="R9615" s="0" t="n">
        <v>6.78210169178777</v>
      </c>
      <c r="S9615" s="0" t="n">
        <v>10.1592540381746</v>
      </c>
      <c r="U9615" s="4" t="n">
        <f aca="false">NORMSDIST(-M9615/'rhos computation'!$B$11)-EXP(M9615+'rhos computation'!$B$11^2/2)*NORMSDIST(-M9615/'rhos computation'!$B$11-'rhos computation'!$B$11)</f>
        <v>0.00404658095199828</v>
      </c>
      <c r="V9615" s="4" t="n">
        <f aca="false">NORMSDIST(-N9615/'rhos computation'!$B$23)-EXP(N9615+'rhos computation'!$B$23^2/2)*NORMSDIST(-N9615/'rhos computation'!$B$23-'rhos computation'!$B$23)</f>
        <v>0.034096672484044</v>
      </c>
      <c r="W9615" s="0" t="n">
        <f aca="false">NORMSDIST(-O9615)</f>
        <v>0.00729132935472315</v>
      </c>
      <c r="X9615" s="0" t="n">
        <f aca="false">NORMSDIST(-P9615)</f>
        <v>0.0411876367210964</v>
      </c>
    </row>
    <row r="9616" customFormat="false" ht="13" hidden="false" customHeight="false" outlineLevel="0" collapsed="false">
      <c r="A9616" s="0" t="n">
        <v>-0.222696138015928</v>
      </c>
      <c r="B9616" s="0" t="n">
        <v>0.246360194444074</v>
      </c>
      <c r="C9616" s="0" t="n">
        <v>0.513589959121133</v>
      </c>
      <c r="D9616" s="0" t="n">
        <v>-0.272996207358443</v>
      </c>
      <c r="E9616" s="0" t="n">
        <f aca="false" t="array" ref="E9616:H9616">MMULT(A9616:D9616,'Root matrix of resiudals'!$B$19:E$22)</f>
        <v>-0.00825787289071031</v>
      </c>
      <c r="F9616" s="0" t="n">
        <v>0.00836088445303047</v>
      </c>
      <c r="G9616" s="0" t="n">
        <v>0.00857357223150299</v>
      </c>
      <c r="H9616" s="0" t="n">
        <v>-0.00374029261417712</v>
      </c>
      <c r="I9616" s="3" t="n">
        <f aca="false" t="array" ref="I9616:L9616">MMULT('t+1'!I9616:L9616,'input - gretl'!$B$3:$E$6)+MMULT('Point forecasts'!$P$3:$T$3,'input - gretl'!$B$9:$E$13)+MMULT('t+1'!Q9616:S9616,'input - gretl'!$B$14:$E$16)+E9616:H9616</f>
        <v>0.0741399520254844</v>
      </c>
      <c r="J9616" s="3" t="n">
        <v>0.0276666489996682</v>
      </c>
      <c r="K9616" s="3" t="n">
        <v>0.00955846500696576</v>
      </c>
      <c r="L9616" s="3" t="n">
        <v>0.00160742398879272</v>
      </c>
      <c r="M9616" s="0" t="n">
        <f aca="false">'t+1'!M9616+I9616</f>
        <v>0.0675997247813852</v>
      </c>
      <c r="N9616" s="0" t="n">
        <f aca="false">'t+1'!N9616+J9616</f>
        <v>0.00428762408065454</v>
      </c>
      <c r="O9616" s="0" t="n">
        <f aca="false">'t+1'!O9616+K9616</f>
        <v>2.42393803436734</v>
      </c>
      <c r="P9616" s="0" t="n">
        <f aca="false">'t+1'!P9616+L9616</f>
        <v>1.7210140967256</v>
      </c>
      <c r="Q9616" s="0" t="n">
        <f aca="false" t="array" ref="Q9616:S9616">MMULT(M9616:P9616,'input - gretl'!$B$19:$D$22)+MMULT('Point forecasts'!$J$4:$O$4,'input - gretl'!$B$23:$D$28)</f>
        <v>13.8790953732136</v>
      </c>
      <c r="R9616" s="0" t="n">
        <v>6.80882816881511</v>
      </c>
      <c r="S9616" s="0" t="n">
        <v>10.1558786214542</v>
      </c>
      <c r="U9616" s="4" t="n">
        <f aca="false">NORMSDIST(-M9616/'rhos computation'!$B$11)-EXP(M9616+'rhos computation'!$B$11^2/2)*NORMSDIST(-M9616/'rhos computation'!$B$11-'rhos computation'!$B$11)</f>
        <v>0.025114326177316</v>
      </c>
      <c r="V9616" s="4" t="n">
        <f aca="false">NORMSDIST(-N9616/'rhos computation'!$B$23)-EXP(N9616+'rhos computation'!$B$23^2/2)*NORMSDIST(-N9616/'rhos computation'!$B$23-'rhos computation'!$B$23)</f>
        <v>0.0197511957739891</v>
      </c>
      <c r="W9616" s="0" t="n">
        <f aca="false">NORMSDIST(-O9616)</f>
        <v>0.00767661248308087</v>
      </c>
      <c r="X9616" s="0" t="n">
        <f aca="false">NORMSDIST(-P9616)</f>
        <v>0.042624132954584</v>
      </c>
    </row>
    <row r="9617" customFormat="false" ht="13" hidden="false" customHeight="false" outlineLevel="0" collapsed="false">
      <c r="A9617" s="0" t="n">
        <v>0.447354418803003</v>
      </c>
      <c r="B9617" s="0" t="n">
        <v>0.447644969364775</v>
      </c>
      <c r="C9617" s="0" t="n">
        <v>-1.75022588851332</v>
      </c>
      <c r="D9617" s="0" t="n">
        <v>0.551007463075745</v>
      </c>
      <c r="E9617" s="0" t="n">
        <f aca="false" t="array" ref="E9617:H9617">MMULT(A9617:D9617,'Root matrix of resiudals'!$B$19:E$22)</f>
        <v>0.0178340060537058</v>
      </c>
      <c r="F9617" s="0" t="n">
        <v>0.00755522463715416</v>
      </c>
      <c r="G9617" s="0" t="n">
        <v>-0.0254149587111074</v>
      </c>
      <c r="H9617" s="0" t="n">
        <v>0.00679489298938924</v>
      </c>
      <c r="I9617" s="3" t="n">
        <f aca="false" t="array" ref="I9617:L9617">MMULT('t+1'!I9617:L9617,'input - gretl'!$B$3:$E$6)+MMULT('Point forecasts'!$P$3:$T$3,'input - gretl'!$B$9:$E$13)+MMULT('t+1'!Q9617:S9617,'input - gretl'!$B$14:$E$16)+E9617:H9617</f>
        <v>0.0215959435343526</v>
      </c>
      <c r="J9617" s="3" t="n">
        <v>0.0347193020042817</v>
      </c>
      <c r="K9617" s="3" t="n">
        <v>-0.0211482582269927</v>
      </c>
      <c r="L9617" s="3" t="n">
        <v>0.00813134694991286</v>
      </c>
      <c r="M9617" s="0" t="n">
        <f aca="false">'t+1'!M9617+I9617</f>
        <v>0.13698071569164</v>
      </c>
      <c r="N9617" s="0" t="n">
        <f aca="false">'t+1'!N9617+J9617</f>
        <v>-0.0173331855266746</v>
      </c>
      <c r="O9617" s="0" t="n">
        <f aca="false">'t+1'!O9617+K9617</f>
        <v>2.37693182856532</v>
      </c>
      <c r="P9617" s="0" t="n">
        <f aca="false">'t+1'!P9617+L9617</f>
        <v>1.74311592468607</v>
      </c>
      <c r="Q9617" s="0" t="n">
        <f aca="false" t="array" ref="Q9617:S9617">MMULT(M9617:P9617,'input - gretl'!$B$19:$D$22)+MMULT('Point forecasts'!$J$4:$O$4,'input - gretl'!$B$23:$D$28)</f>
        <v>13.9484763641239</v>
      </c>
      <c r="R9617" s="0" t="n">
        <v>6.78720735920778</v>
      </c>
      <c r="S9617" s="0" t="n">
        <v>10.0878524721704</v>
      </c>
      <c r="U9617" s="4" t="n">
        <f aca="false">NORMSDIST(-M9617/'rhos computation'!$B$11)-EXP(M9617+'rhos computation'!$B$11^2/2)*NORMSDIST(-M9617/'rhos computation'!$B$11-'rhos computation'!$B$11)</f>
        <v>0.010472764712868</v>
      </c>
      <c r="V9617" s="4" t="n">
        <f aca="false">NORMSDIST(-N9617/'rhos computation'!$B$23)-EXP(N9617+'rhos computation'!$B$23^2/2)*NORMSDIST(-N9617/'rhos computation'!$B$23-'rhos computation'!$B$23)</f>
        <v>0.0310070428651463</v>
      </c>
      <c r="W9617" s="0" t="n">
        <f aca="false">NORMSDIST(-O9617)</f>
        <v>0.00872865707623272</v>
      </c>
      <c r="X9617" s="0" t="n">
        <f aca="false">NORMSDIST(-P9617)</f>
        <v>0.0406566837349652</v>
      </c>
    </row>
    <row r="9618" customFormat="false" ht="13" hidden="false" customHeight="false" outlineLevel="0" collapsed="false">
      <c r="A9618" s="0" t="n">
        <v>0.551299112376097</v>
      </c>
      <c r="B9618" s="0" t="n">
        <v>0.307840354336669</v>
      </c>
      <c r="C9618" s="0" t="n">
        <v>-0.0169393769385</v>
      </c>
      <c r="D9618" s="0" t="n">
        <v>-0.542476394859647</v>
      </c>
      <c r="E9618" s="0" t="n">
        <f aca="false" t="array" ref="E9618:H9618">MMULT(A9618:D9618,'Root matrix of resiudals'!$B$19:E$22)</f>
        <v>0.0245370508157393</v>
      </c>
      <c r="F9618" s="0" t="n">
        <v>0.00994749054516086</v>
      </c>
      <c r="G9618" s="0" t="n">
        <v>0.000892062516258204</v>
      </c>
      <c r="H9618" s="0" t="n">
        <v>-0.00901307582887324</v>
      </c>
      <c r="I9618" s="3" t="n">
        <f aca="false" t="array" ref="I9618:L9618">MMULT('t+1'!I9618:L9618,'input - gretl'!$B$3:$E$6)+MMULT('Point forecasts'!$P$3:$T$3,'input - gretl'!$B$9:$E$13)+MMULT('t+1'!Q9618:S9618,'input - gretl'!$B$14:$E$16)+E9618:H9618</f>
        <v>0.0358934090588428</v>
      </c>
      <c r="J9618" s="3" t="n">
        <v>-0.0200632122707769</v>
      </c>
      <c r="K9618" s="3" t="n">
        <v>0.0086939113074648</v>
      </c>
      <c r="L9618" s="3" t="n">
        <v>-0.00591135235609287</v>
      </c>
      <c r="M9618" s="0" t="n">
        <f aca="false">'t+1'!M9618+I9618</f>
        <v>0.119510331554739</v>
      </c>
      <c r="N9618" s="0" t="n">
        <f aca="false">'t+1'!N9618+J9618</f>
        <v>0.00131983886475171</v>
      </c>
      <c r="O9618" s="0" t="n">
        <f aca="false">'t+1'!O9618+K9618</f>
        <v>2.4019146401627</v>
      </c>
      <c r="P9618" s="0" t="n">
        <f aca="false">'t+1'!P9618+L9618</f>
        <v>1.73707748868043</v>
      </c>
      <c r="Q9618" s="0" t="n">
        <f aca="false" t="array" ref="Q9618:S9618">MMULT(M9618:P9618,'input - gretl'!$B$19:$D$22)+MMULT('Point forecasts'!$J$4:$O$4,'input - gretl'!$B$23:$D$28)</f>
        <v>13.931005979987</v>
      </c>
      <c r="R9618" s="0" t="n">
        <v>6.80586038359921</v>
      </c>
      <c r="S9618" s="0" t="n">
        <v>10.1185781383309</v>
      </c>
      <c r="U9618" s="4" t="n">
        <f aca="false">NORMSDIST(-M9618/'rhos computation'!$B$11)-EXP(M9618+'rhos computation'!$B$11^2/2)*NORMSDIST(-M9618/'rhos computation'!$B$11-'rhos computation'!$B$11)</f>
        <v>0.0132810771130742</v>
      </c>
      <c r="V9618" s="4" t="n">
        <f aca="false">NORMSDIST(-N9618/'rhos computation'!$B$23)-EXP(N9618+'rhos computation'!$B$23^2/2)*NORMSDIST(-N9618/'rhos computation'!$B$23-'rhos computation'!$B$23)</f>
        <v>0.0211156703529874</v>
      </c>
      <c r="W9618" s="0" t="n">
        <f aca="false">NORMSDIST(-O9618)</f>
        <v>0.00815475684675869</v>
      </c>
      <c r="X9618" s="0" t="n">
        <f aca="false">NORMSDIST(-P9618)</f>
        <v>0.0411867471187374</v>
      </c>
    </row>
    <row r="9619" customFormat="false" ht="13" hidden="false" customHeight="false" outlineLevel="0" collapsed="false">
      <c r="A9619" s="0" t="n">
        <v>0.0984712990253774</v>
      </c>
      <c r="B9619" s="0" t="n">
        <v>-1.84989410499958</v>
      </c>
      <c r="C9619" s="0" t="n">
        <v>1.16868872251738</v>
      </c>
      <c r="D9619" s="0" t="n">
        <v>0.934236369371948</v>
      </c>
      <c r="E9619" s="0" t="n">
        <f aca="false" t="array" ref="E9619:H9619">MMULT(A9619:D9619,'Root matrix of resiudals'!$B$19:E$22)</f>
        <v>0.00112229094437657</v>
      </c>
      <c r="F9619" s="0" t="n">
        <v>-0.0483750645970777</v>
      </c>
      <c r="G9619" s="0" t="n">
        <v>0.0133837482556157</v>
      </c>
      <c r="H9619" s="0" t="n">
        <v>0.0163391760267173</v>
      </c>
      <c r="I9619" s="3" t="n">
        <f aca="false" t="array" ref="I9619:L9619">MMULT('t+1'!I9619:L9619,'input - gretl'!$B$3:$E$6)+MMULT('Point forecasts'!$P$3:$T$3,'input - gretl'!$B$9:$E$13)+MMULT('t+1'!Q9619:S9619,'input - gretl'!$B$14:$E$16)+E9619:H9619</f>
        <v>0.0053261066358822</v>
      </c>
      <c r="J9619" s="3" t="n">
        <v>-0.0111966289124949</v>
      </c>
      <c r="K9619" s="3" t="n">
        <v>0.0281571106320632</v>
      </c>
      <c r="L9619" s="3" t="n">
        <v>0.0274538360336087</v>
      </c>
      <c r="M9619" s="0" t="n">
        <f aca="false">'t+1'!M9619+I9619</f>
        <v>0.178362027691617</v>
      </c>
      <c r="N9619" s="0" t="n">
        <f aca="false">'t+1'!N9619+J9619</f>
        <v>-0.0328945567568597</v>
      </c>
      <c r="O9619" s="0" t="n">
        <f aca="false">'t+1'!O9619+K9619</f>
        <v>2.44718833118788</v>
      </c>
      <c r="P9619" s="0" t="n">
        <f aca="false">'t+1'!P9619+L9619</f>
        <v>1.74110637609243</v>
      </c>
      <c r="Q9619" s="0" t="n">
        <f aca="false" t="array" ref="Q9619:S9619">MMULT(M9619:P9619,'input - gretl'!$B$19:$D$22)+MMULT('Point forecasts'!$J$4:$O$4,'input - gretl'!$B$23:$D$28)</f>
        <v>13.9898576761239</v>
      </c>
      <c r="R9619" s="0" t="n">
        <v>6.7716459879776</v>
      </c>
      <c r="S9619" s="0" t="n">
        <v>10.1600201559829</v>
      </c>
      <c r="U9619" s="4" t="n">
        <f aca="false">NORMSDIST(-M9619/'rhos computation'!$B$11)-EXP(M9619+'rhos computation'!$B$11^2/2)*NORMSDIST(-M9619/'rhos computation'!$B$11-'rhos computation'!$B$11)</f>
        <v>0.0056821807747012</v>
      </c>
      <c r="V9619" s="4" t="n">
        <f aca="false">NORMSDIST(-N9619/'rhos computation'!$B$23)-EXP(N9619+'rhos computation'!$B$23^2/2)*NORMSDIST(-N9619/'rhos computation'!$B$23-'rhos computation'!$B$23)</f>
        <v>0.0408962955685269</v>
      </c>
      <c r="W9619" s="0" t="n">
        <f aca="false">NORMSDIST(-O9619)</f>
        <v>0.00719877928314281</v>
      </c>
      <c r="X9619" s="0" t="n">
        <f aca="false">NORMSDIST(-P9619)</f>
        <v>0.0408324669625719</v>
      </c>
    </row>
    <row r="9620" customFormat="false" ht="13" hidden="false" customHeight="false" outlineLevel="0" collapsed="false">
      <c r="A9620" s="0" t="n">
        <v>0.334217678843429</v>
      </c>
      <c r="B9620" s="0" t="n">
        <v>0.588881843873262</v>
      </c>
      <c r="C9620" s="0" t="n">
        <v>1.03512772021439</v>
      </c>
      <c r="D9620" s="0" t="n">
        <v>-0.89902144684948</v>
      </c>
      <c r="E9620" s="0" t="n">
        <f aca="false" t="array" ref="E9620:H9620">MMULT(A9620:D9620,'Root matrix of resiudals'!$B$19:E$22)</f>
        <v>0.0172957945092093</v>
      </c>
      <c r="F9620" s="0" t="n">
        <v>0.021239881097434</v>
      </c>
      <c r="G9620" s="0" t="n">
        <v>0.0181792669795725</v>
      </c>
      <c r="H9620" s="0" t="n">
        <v>-0.0134923043578396</v>
      </c>
      <c r="I9620" s="3" t="n">
        <f aca="false" t="array" ref="I9620:L9620">MMULT('t+1'!I9620:L9620,'input - gretl'!$B$3:$E$6)+MMULT('Point forecasts'!$P$3:$T$3,'input - gretl'!$B$9:$E$13)+MMULT('t+1'!Q9620:S9620,'input - gretl'!$B$14:$E$16)+E9620:H9620</f>
        <v>0.00966829747861813</v>
      </c>
      <c r="J9620" s="3" t="n">
        <v>0.0125451597406097</v>
      </c>
      <c r="K9620" s="3" t="n">
        <v>0.0271689809123288</v>
      </c>
      <c r="L9620" s="3" t="n">
        <v>-0.0100277298281254</v>
      </c>
      <c r="M9620" s="0" t="n">
        <f aca="false">'t+1'!M9620+I9620</f>
        <v>0.138954073659176</v>
      </c>
      <c r="N9620" s="0" t="n">
        <f aca="false">'t+1'!N9620+J9620</f>
        <v>0.00981713496616904</v>
      </c>
      <c r="O9620" s="0" t="n">
        <f aca="false">'t+1'!O9620+K9620</f>
        <v>2.42169219833096</v>
      </c>
      <c r="P9620" s="0" t="n">
        <f aca="false">'t+1'!P9620+L9620</f>
        <v>1.72904206893417</v>
      </c>
      <c r="Q9620" s="0" t="n">
        <f aca="false" t="array" ref="Q9620:S9620">MMULT(M9620:P9620,'input - gretl'!$B$19:$D$22)+MMULT('Point forecasts'!$J$4:$O$4,'input - gretl'!$B$23:$D$28)</f>
        <v>13.9504497220914</v>
      </c>
      <c r="R9620" s="0" t="n">
        <v>6.81435767970063</v>
      </c>
      <c r="S9620" s="0" t="n">
        <v>10.1459977824489</v>
      </c>
      <c r="U9620" s="4" t="n">
        <f aca="false">NORMSDIST(-M9620/'rhos computation'!$B$11)-EXP(M9620+'rhos computation'!$B$11^2/2)*NORMSDIST(-M9620/'rhos computation'!$B$11-'rhos computation'!$B$11)</f>
        <v>0.0101877723461928</v>
      </c>
      <c r="V9620" s="4" t="n">
        <f aca="false">NORMSDIST(-N9620/'rhos computation'!$B$23)-EXP(N9620+'rhos computation'!$B$23^2/2)*NORMSDIST(-N9620/'rhos computation'!$B$23-'rhos computation'!$B$23)</f>
        <v>0.0173638055555992</v>
      </c>
      <c r="W9620" s="0" t="n">
        <f aca="false">NORMSDIST(-O9620)</f>
        <v>0.00772421468773347</v>
      </c>
      <c r="X9620" s="0" t="n">
        <f aca="false">NORMSDIST(-P9620)</f>
        <v>0.0419007830428223</v>
      </c>
    </row>
    <row r="9621" customFormat="false" ht="13" hidden="false" customHeight="false" outlineLevel="0" collapsed="false">
      <c r="A9621" s="0" t="n">
        <v>1.50266560995803</v>
      </c>
      <c r="B9621" s="0" t="n">
        <v>-0.42449231208445</v>
      </c>
      <c r="C9621" s="0" t="n">
        <v>-1.37501737100156</v>
      </c>
      <c r="D9621" s="0" t="n">
        <v>0.827947344417392</v>
      </c>
      <c r="E9621" s="0" t="n">
        <f aca="false" t="array" ref="E9621:H9621">MMULT(A9621:D9621,'Root matrix of resiudals'!$B$19:E$22)</f>
        <v>0.0614944103789534</v>
      </c>
      <c r="F9621" s="0" t="n">
        <v>-0.0136088048290629</v>
      </c>
      <c r="G9621" s="0" t="n">
        <v>-0.0208787705795779</v>
      </c>
      <c r="H9621" s="0" t="n">
        <v>0.0112571762823766</v>
      </c>
      <c r="I9621" s="3" t="n">
        <f aca="false" t="array" ref="I9621:L9621">MMULT('t+1'!I9621:L9621,'input - gretl'!$B$3:$E$6)+MMULT('Point forecasts'!$P$3:$T$3,'input - gretl'!$B$9:$E$13)+MMULT('t+1'!Q9621:S9621,'input - gretl'!$B$14:$E$16)+E9621:H9621</f>
        <v>0.102766929682087</v>
      </c>
      <c r="J9621" s="3" t="n">
        <v>-8.04378746054445E-005</v>
      </c>
      <c r="K9621" s="3" t="n">
        <v>-0.00964332121942785</v>
      </c>
      <c r="L9621" s="3" t="n">
        <v>0.0164626379326507</v>
      </c>
      <c r="M9621" s="0" t="n">
        <f aca="false">'t+1'!M9621+I9621</f>
        <v>0.176376024188603</v>
      </c>
      <c r="N9621" s="0" t="n">
        <f aca="false">'t+1'!N9621+J9621</f>
        <v>-0.0071554173406275</v>
      </c>
      <c r="O9621" s="0" t="n">
        <f aca="false">'t+1'!O9621+K9621</f>
        <v>2.40897633301316</v>
      </c>
      <c r="P9621" s="0" t="n">
        <f aca="false">'t+1'!P9621+L9621</f>
        <v>1.75955711814833</v>
      </c>
      <c r="Q9621" s="0" t="n">
        <f aca="false" t="array" ref="Q9621:S9621">MMULT(M9621:P9621,'input - gretl'!$B$19:$D$22)+MMULT('Point forecasts'!$J$4:$O$4,'input - gretl'!$B$23:$D$28)</f>
        <v>13.9878716726209</v>
      </c>
      <c r="R9621" s="0" t="n">
        <v>6.79738512739383</v>
      </c>
      <c r="S9621" s="0" t="n">
        <v>10.1042605795759</v>
      </c>
      <c r="U9621" s="4" t="n">
        <f aca="false">NORMSDIST(-M9621/'rhos computation'!$B$11)-EXP(M9621+'rhos computation'!$B$11^2/2)*NORMSDIST(-M9621/'rhos computation'!$B$11-'rhos computation'!$B$11)</f>
        <v>0.00586076042313087</v>
      </c>
      <c r="V9621" s="4" t="n">
        <f aca="false">NORMSDIST(-N9621/'rhos computation'!$B$23)-EXP(N9621+'rhos computation'!$B$23^2/2)*NORMSDIST(-N9621/'rhos computation'!$B$23-'rhos computation'!$B$23)</f>
        <v>0.0253313766540125</v>
      </c>
      <c r="W9621" s="0" t="n">
        <f aca="false">NORMSDIST(-O9621)</f>
        <v>0.0079986676685192</v>
      </c>
      <c r="X9621" s="0" t="n">
        <f aca="false">NORMSDIST(-P9621)</f>
        <v>0.0392414638349256</v>
      </c>
    </row>
    <row r="9622" customFormat="false" ht="13" hidden="false" customHeight="false" outlineLevel="0" collapsed="false">
      <c r="A9622" s="0" t="n">
        <v>0.383309303334429</v>
      </c>
      <c r="B9622" s="0" t="n">
        <v>-1.22012820408946</v>
      </c>
      <c r="C9622" s="0" t="n">
        <v>0.490601461290246</v>
      </c>
      <c r="D9622" s="0" t="n">
        <v>1.12789074971149</v>
      </c>
      <c r="E9622" s="0" t="n">
        <f aca="false" t="array" ref="E9622:H9622">MMULT(A9622:D9622,'Root matrix of resiudals'!$B$19:E$22)</f>
        <v>0.0138572540030939</v>
      </c>
      <c r="F9622" s="0" t="n">
        <v>-0.0321582625592735</v>
      </c>
      <c r="G9622" s="0" t="n">
        <v>0.00529077246048894</v>
      </c>
      <c r="H9622" s="0" t="n">
        <v>0.0186373272595325</v>
      </c>
      <c r="I9622" s="3" t="n">
        <f aca="false" t="array" ref="I9622:L9622">MMULT('t+1'!I9622:L9622,'input - gretl'!$B$3:$E$6)+MMULT('Point forecasts'!$P$3:$T$3,'input - gretl'!$B$9:$E$13)+MMULT('t+1'!Q9622:S9622,'input - gretl'!$B$14:$E$16)+E9622:H9622</f>
        <v>0.056580193082294</v>
      </c>
      <c r="J9622" s="3" t="n">
        <v>-0.0194881624795428</v>
      </c>
      <c r="K9622" s="3" t="n">
        <v>0.0248317546663767</v>
      </c>
      <c r="L9622" s="3" t="n">
        <v>0.0333142705784867</v>
      </c>
      <c r="M9622" s="0" t="n">
        <f aca="false">'t+1'!M9622+I9622</f>
        <v>0.175169525316667</v>
      </c>
      <c r="N9622" s="0" t="n">
        <f aca="false">'t+1'!N9622+J9622</f>
        <v>0.0107064460601924</v>
      </c>
      <c r="O9622" s="0" t="n">
        <f aca="false">'t+1'!O9622+K9622</f>
        <v>2.45826660008671</v>
      </c>
      <c r="P9622" s="0" t="n">
        <f aca="false">'t+1'!P9622+L9622</f>
        <v>1.75153018231897</v>
      </c>
      <c r="Q9622" s="0" t="n">
        <f aca="false" t="array" ref="Q9622:S9622">MMULT(M9622:P9622,'input - gretl'!$B$19:$D$22)+MMULT('Point forecasts'!$J$4:$O$4,'input - gretl'!$B$23:$D$28)</f>
        <v>13.9866651737489</v>
      </c>
      <c r="R9622" s="0" t="n">
        <v>6.81524699079465</v>
      </c>
      <c r="S9622" s="0" t="n">
        <v>10.16118486397</v>
      </c>
      <c r="U9622" s="4" t="n">
        <f aca="false">NORMSDIST(-M9622/'rhos computation'!$B$11)-EXP(M9622+'rhos computation'!$B$11^2/2)*NORMSDIST(-M9622/'rhos computation'!$B$11-'rhos computation'!$B$11)</f>
        <v>0.00597150045288852</v>
      </c>
      <c r="V9622" s="4" t="n">
        <f aca="false">NORMSDIST(-N9622/'rhos computation'!$B$23)-EXP(N9622+'rhos computation'!$B$23^2/2)*NORMSDIST(-N9622/'rhos computation'!$B$23-'rhos computation'!$B$23)</f>
        <v>0.0169985869797021</v>
      </c>
      <c r="W9622" s="0" t="n">
        <f aca="false">NORMSDIST(-O9622)</f>
        <v>0.00698047457793625</v>
      </c>
      <c r="X9622" s="0" t="n">
        <f aca="false">NORMSDIST(-P9622)</f>
        <v>0.0399273134926364</v>
      </c>
    </row>
    <row r="9623" customFormat="false" ht="13" hidden="false" customHeight="false" outlineLevel="0" collapsed="false">
      <c r="A9623" s="0" t="n">
        <v>0.18823648987409</v>
      </c>
      <c r="B9623" s="0" t="n">
        <v>-0.0511083571912969</v>
      </c>
      <c r="C9623" s="0" t="n">
        <v>-0.00647343380626716</v>
      </c>
      <c r="D9623" s="0" t="n">
        <v>1.39956501467187</v>
      </c>
      <c r="E9623" s="0" t="n">
        <f aca="false" t="array" ref="E9623:H9623">MMULT(A9623:D9623,'Root matrix of resiudals'!$B$19:E$22)</f>
        <v>0.00741659206715994</v>
      </c>
      <c r="F9623" s="0" t="n">
        <v>-0.000965410554212234</v>
      </c>
      <c r="G9623" s="0" t="n">
        <v>0.0015475592516875</v>
      </c>
      <c r="H9623" s="0" t="n">
        <v>0.0226279809002871</v>
      </c>
      <c r="I9623" s="3" t="n">
        <f aca="false" t="array" ref="I9623:L9623">MMULT('t+1'!I9623:L9623,'input - gretl'!$B$3:$E$6)+MMULT('Point forecasts'!$P$3:$T$3,'input - gretl'!$B$9:$E$13)+MMULT('t+1'!Q9623:S9623,'input - gretl'!$B$14:$E$16)+E9623:H9623</f>
        <v>0.0159263766720813</v>
      </c>
      <c r="J9623" s="3" t="n">
        <v>0.0268844651602654</v>
      </c>
      <c r="K9623" s="3" t="n">
        <v>0.0101545968713809</v>
      </c>
      <c r="L9623" s="3" t="n">
        <v>0.0242199640310518</v>
      </c>
      <c r="M9623" s="0" t="n">
        <f aca="false">'t+1'!M9623+I9623</f>
        <v>0.132673299641548</v>
      </c>
      <c r="N9623" s="0" t="n">
        <f aca="false">'t+1'!N9623+J9623</f>
        <v>-0.0157961975258959</v>
      </c>
      <c r="O9623" s="0" t="n">
        <f aca="false">'t+1'!O9623+K9623</f>
        <v>2.41752701448095</v>
      </c>
      <c r="P9623" s="0" t="n">
        <f aca="false">'t+1'!P9623+L9623</f>
        <v>1.77124737036161</v>
      </c>
      <c r="Q9623" s="0" t="n">
        <f aca="false" t="array" ref="Q9623:S9623">MMULT(M9623:P9623,'input - gretl'!$B$19:$D$22)+MMULT('Point forecasts'!$J$4:$O$4,'input - gretl'!$B$23:$D$28)</f>
        <v>13.9441689480738</v>
      </c>
      <c r="R9623" s="0" t="n">
        <v>6.78874434720856</v>
      </c>
      <c r="S9623" s="0" t="n">
        <v>10.1016932466763</v>
      </c>
      <c r="U9623" s="4" t="n">
        <f aca="false">NORMSDIST(-M9623/'rhos computation'!$B$11)-EXP(M9623+'rhos computation'!$B$11^2/2)*NORMSDIST(-M9623/'rhos computation'!$B$11-'rhos computation'!$B$11)</f>
        <v>0.0111168804756477</v>
      </c>
      <c r="V9623" s="4" t="n">
        <f aca="false">NORMSDIST(-N9623/'rhos computation'!$B$23)-EXP(N9623+'rhos computation'!$B$23^2/2)*NORMSDIST(-N9623/'rhos computation'!$B$23-'rhos computation'!$B$23)</f>
        <v>0.0301080920716398</v>
      </c>
      <c r="W9623" s="0" t="n">
        <f aca="false">NORMSDIST(-O9623)</f>
        <v>0.00781318701106128</v>
      </c>
      <c r="X9623" s="0" t="n">
        <f aca="false">NORMSDIST(-P9623)</f>
        <v>0.0382597875485594</v>
      </c>
    </row>
    <row r="9624" customFormat="false" ht="13" hidden="false" customHeight="false" outlineLevel="0" collapsed="false">
      <c r="A9624" s="0" t="n">
        <v>1.56217638978416</v>
      </c>
      <c r="B9624" s="0" t="n">
        <v>-2.17087084994333</v>
      </c>
      <c r="C9624" s="0" t="n">
        <v>0.561203163966206</v>
      </c>
      <c r="D9624" s="0" t="n">
        <v>-0.137957273562853</v>
      </c>
      <c r="E9624" s="0" t="n">
        <f aca="false" t="array" ref="E9624:H9624">MMULT(A9624:D9624,'Root matrix of resiudals'!$B$19:E$22)</f>
        <v>0.0628552267428163</v>
      </c>
      <c r="F9624" s="0" t="n">
        <v>-0.0564834249385051</v>
      </c>
      <c r="G9624" s="0" t="n">
        <v>0.00302158705536845</v>
      </c>
      <c r="H9624" s="0" t="n">
        <v>-0.00233662243896944</v>
      </c>
      <c r="I9624" s="3" t="n">
        <f aca="false" t="array" ref="I9624:L9624">MMULT('t+1'!I9624:L9624,'input - gretl'!$B$3:$E$6)+MMULT('Point forecasts'!$P$3:$T$3,'input - gretl'!$B$9:$E$13)+MMULT('t+1'!Q9624:S9624,'input - gretl'!$B$14:$E$16)+E9624:H9624</f>
        <v>0.077507593828919</v>
      </c>
      <c r="J9624" s="3" t="n">
        <v>-0.0515925216911745</v>
      </c>
      <c r="K9624" s="3" t="n">
        <v>0.00402146659780653</v>
      </c>
      <c r="L9624" s="3" t="n">
        <v>0.00192443491523424</v>
      </c>
      <c r="M9624" s="0" t="n">
        <f aca="false">'t+1'!M9624+I9624</f>
        <v>0.16743633826261</v>
      </c>
      <c r="N9624" s="0" t="n">
        <f aca="false">'t+1'!N9624+J9624</f>
        <v>-0.0775706819482372</v>
      </c>
      <c r="O9624" s="0" t="n">
        <f aca="false">'t+1'!O9624+K9624</f>
        <v>2.39437606410702</v>
      </c>
      <c r="P9624" s="0" t="n">
        <f aca="false">'t+1'!P9624+L9624</f>
        <v>1.71632616890034</v>
      </c>
      <c r="Q9624" s="0" t="n">
        <f aca="false" t="array" ref="Q9624:S9624">MMULT(M9624:P9624,'input - gretl'!$B$19:$D$22)+MMULT('Point forecasts'!$J$4:$O$4,'input - gretl'!$B$23:$D$28)</f>
        <v>13.9789319866949</v>
      </c>
      <c r="R9624" s="0" t="n">
        <v>6.72696986278622</v>
      </c>
      <c r="S9624" s="0" t="n">
        <v>10.1307751049521</v>
      </c>
      <c r="U9624" s="4" t="n">
        <f aca="false">NORMSDIST(-M9624/'rhos computation'!$B$11)-EXP(M9624+'rhos computation'!$B$11^2/2)*NORMSDIST(-M9624/'rhos computation'!$B$11-'rhos computation'!$B$11)</f>
        <v>0.00672311716621829</v>
      </c>
      <c r="V9624" s="4" t="n">
        <f aca="false">NORMSDIST(-N9624/'rhos computation'!$B$23)-EXP(N9624+'rhos computation'!$B$23^2/2)*NORMSDIST(-N9624/'rhos computation'!$B$23-'rhos computation'!$B$23)</f>
        <v>0.0754028162651768</v>
      </c>
      <c r="W9624" s="0" t="n">
        <f aca="false">NORMSDIST(-O9624)</f>
        <v>0.00832433446438816</v>
      </c>
      <c r="X9624" s="0" t="n">
        <f aca="false">NORMSDIST(-P9624)</f>
        <v>0.0430511806383993</v>
      </c>
    </row>
    <row r="9625" customFormat="false" ht="13" hidden="false" customHeight="false" outlineLevel="0" collapsed="false">
      <c r="A9625" s="0" t="n">
        <v>-1.25263390473167</v>
      </c>
      <c r="B9625" s="0" t="n">
        <v>-0.287611507945128</v>
      </c>
      <c r="C9625" s="0" t="n">
        <v>-0.485929560715964</v>
      </c>
      <c r="D9625" s="0" t="n">
        <v>-0.731717360417469</v>
      </c>
      <c r="E9625" s="0" t="n">
        <f aca="false" t="array" ref="E9625:H9625">MMULT(A9625:D9625,'Root matrix of resiudals'!$B$19:E$22)</f>
        <v>-0.0547150301434226</v>
      </c>
      <c r="F9625" s="0" t="n">
        <v>-0.0128466686980801</v>
      </c>
      <c r="G9625" s="0" t="n">
        <v>-0.0112490993803634</v>
      </c>
      <c r="H9625" s="0" t="n">
        <v>-0.011969383185838</v>
      </c>
      <c r="I9625" s="3" t="n">
        <f aca="false" t="array" ref="I9625:L9625">MMULT('t+1'!I9625:L9625,'input - gretl'!$B$3:$E$6)+MMULT('Point forecasts'!$P$3:$T$3,'input - gretl'!$B$9:$E$13)+MMULT('t+1'!Q9625:S9625,'input - gretl'!$B$14:$E$16)+E9625:H9625</f>
        <v>-0.046756256390749</v>
      </c>
      <c r="J9625" s="3" t="n">
        <v>0.00752799640842141</v>
      </c>
      <c r="K9625" s="3" t="n">
        <v>0.000846897764445778</v>
      </c>
      <c r="L9625" s="3" t="n">
        <v>-0.00348074952759981</v>
      </c>
      <c r="M9625" s="0" t="n">
        <f aca="false">'t+1'!M9625+I9625</f>
        <v>0.0969479012278404</v>
      </c>
      <c r="N9625" s="0" t="n">
        <f aca="false">'t+1'!N9625+J9625</f>
        <v>-0.00606102277596597</v>
      </c>
      <c r="O9625" s="0" t="n">
        <f aca="false">'t+1'!O9625+K9625</f>
        <v>2.41237856647408</v>
      </c>
      <c r="P9625" s="0" t="n">
        <f aca="false">'t+1'!P9625+L9625</f>
        <v>1.71839000132959</v>
      </c>
      <c r="Q9625" s="0" t="n">
        <f aca="false" t="array" ref="Q9625:S9625">MMULT(M9625:P9625,'input - gretl'!$B$19:$D$22)+MMULT('Point forecasts'!$J$4:$O$4,'input - gretl'!$B$23:$D$28)</f>
        <v>13.9084435496601</v>
      </c>
      <c r="R9625" s="0" t="n">
        <v>6.79847952195849</v>
      </c>
      <c r="S9625" s="0" t="n">
        <v>10.1468147994873</v>
      </c>
      <c r="U9625" s="4" t="n">
        <f aca="false">NORMSDIST(-M9625/'rhos computation'!$B$11)-EXP(M9625+'rhos computation'!$B$11^2/2)*NORMSDIST(-M9625/'rhos computation'!$B$11-'rhos computation'!$B$11)</f>
        <v>0.0177371371732614</v>
      </c>
      <c r="V9625" s="4" t="n">
        <f aca="false">NORMSDIST(-N9625/'rhos computation'!$B$23)-EXP(N9625+'rhos computation'!$B$23^2/2)*NORMSDIST(-N9625/'rhos computation'!$B$23-'rhos computation'!$B$23)</f>
        <v>0.0247605822898167</v>
      </c>
      <c r="W9625" s="0" t="n">
        <f aca="false">NORMSDIST(-O9625)</f>
        <v>0.00792440797666608</v>
      </c>
      <c r="X9625" s="0" t="n">
        <f aca="false">NORMSDIST(-P9625)</f>
        <v>0.0428627514359672</v>
      </c>
    </row>
    <row r="9626" customFormat="false" ht="13" hidden="false" customHeight="false" outlineLevel="0" collapsed="false">
      <c r="A9626" s="0" t="n">
        <v>0.739410389468877</v>
      </c>
      <c r="B9626" s="0" t="n">
        <v>1.37162850001693</v>
      </c>
      <c r="C9626" s="0" t="n">
        <v>-0.555917968415556</v>
      </c>
      <c r="D9626" s="0" t="n">
        <v>-0.278066704733674</v>
      </c>
      <c r="E9626" s="0" t="n">
        <f aca="false" t="array" ref="E9626:H9626">MMULT(A9626:D9626,'Root matrix of resiudals'!$B$19:E$22)</f>
        <v>0.0342494779959516</v>
      </c>
      <c r="F9626" s="0" t="n">
        <v>0.0388503347365927</v>
      </c>
      <c r="G9626" s="0" t="n">
        <v>-0.00343923494385471</v>
      </c>
      <c r="H9626" s="0" t="n">
        <v>-0.0053419253804004</v>
      </c>
      <c r="I9626" s="3" t="n">
        <f aca="false" t="array" ref="I9626:L9626">MMULT('t+1'!I9626:L9626,'input - gretl'!$B$3:$E$6)+MMULT('Point forecasts'!$P$3:$T$3,'input - gretl'!$B$9:$E$13)+MMULT('t+1'!Q9626:S9626,'input - gretl'!$B$14:$E$16)+E9626:H9626</f>
        <v>0.0424372302126629</v>
      </c>
      <c r="J9626" s="3" t="n">
        <v>0.0655774571246532</v>
      </c>
      <c r="K9626" s="3" t="n">
        <v>-0.00373372356727135</v>
      </c>
      <c r="L9626" s="3" t="n">
        <v>-0.00827404826347206</v>
      </c>
      <c r="M9626" s="0" t="n">
        <f aca="false">'t+1'!M9626+I9626</f>
        <v>0.127520320821884</v>
      </c>
      <c r="N9626" s="0" t="n">
        <f aca="false">'t+1'!N9626+J9626</f>
        <v>-0.00280591158119238</v>
      </c>
      <c r="O9626" s="0" t="n">
        <f aca="false">'t+1'!O9626+K9626</f>
        <v>2.3875786392185</v>
      </c>
      <c r="P9626" s="0" t="n">
        <f aca="false">'t+1'!P9626+L9626</f>
        <v>1.73653818979407</v>
      </c>
      <c r="Q9626" s="0" t="n">
        <f aca="false" t="array" ref="Q9626:S9626">MMULT(M9626:P9626,'input - gretl'!$B$19:$D$22)+MMULT('Point forecasts'!$J$4:$O$4,'input - gretl'!$B$23:$D$28)</f>
        <v>13.9390159692541</v>
      </c>
      <c r="R9626" s="0" t="n">
        <v>6.80173463315326</v>
      </c>
      <c r="S9626" s="0" t="n">
        <v>10.1047550375926</v>
      </c>
      <c r="U9626" s="4" t="n">
        <f aca="false">NORMSDIST(-M9626/'rhos computation'!$B$11)-EXP(M9626+'rhos computation'!$B$11^2/2)*NORMSDIST(-M9626/'rhos computation'!$B$11-'rhos computation'!$B$11)</f>
        <v>0.0119282164526614</v>
      </c>
      <c r="V9626" s="4" t="n">
        <f aca="false">NORMSDIST(-N9626/'rhos computation'!$B$23)-EXP(N9626+'rhos computation'!$B$23^2/2)*NORMSDIST(-N9626/'rhos computation'!$B$23-'rhos computation'!$B$23)</f>
        <v>0.0231090196407048</v>
      </c>
      <c r="W9626" s="0" t="n">
        <f aca="false">NORMSDIST(-O9626)</f>
        <v>0.00847988696917922</v>
      </c>
      <c r="X9626" s="0" t="n">
        <f aca="false">NORMSDIST(-P9626)</f>
        <v>0.0412343589217705</v>
      </c>
    </row>
    <row r="9627" customFormat="false" ht="13" hidden="false" customHeight="false" outlineLevel="0" collapsed="false">
      <c r="A9627" s="0" t="n">
        <v>0.147538358355778</v>
      </c>
      <c r="B9627" s="0" t="n">
        <v>1.0664512117378</v>
      </c>
      <c r="C9627" s="0" t="n">
        <v>-0.112279378673707</v>
      </c>
      <c r="D9627" s="0" t="n">
        <v>-0.562224287783687</v>
      </c>
      <c r="E9627" s="0" t="n">
        <f aca="false" t="array" ref="E9627:H9627">MMULT(A9627:D9627,'Root matrix of resiudals'!$B$19:E$22)</f>
        <v>0.00882133058278644</v>
      </c>
      <c r="F9627" s="0" t="n">
        <v>0.0303648197073896</v>
      </c>
      <c r="G9627" s="0" t="n">
        <v>0.00155793928214791</v>
      </c>
      <c r="H9627" s="0" t="n">
        <v>-0.00923830316918157</v>
      </c>
      <c r="I9627" s="3" t="n">
        <f aca="false" t="array" ref="I9627:L9627">MMULT('t+1'!I9627:L9627,'input - gretl'!$B$3:$E$6)+MMULT('Point forecasts'!$P$3:$T$3,'input - gretl'!$B$9:$E$13)+MMULT('t+1'!Q9627:S9627,'input - gretl'!$B$14:$E$16)+E9627:H9627</f>
        <v>-0.0203846008287265</v>
      </c>
      <c r="J9627" s="3" t="n">
        <v>0.029197081538747</v>
      </c>
      <c r="K9627" s="3" t="n">
        <v>0.000392626032318644</v>
      </c>
      <c r="L9627" s="3" t="n">
        <v>-0.0132362092183497</v>
      </c>
      <c r="M9627" s="0" t="n">
        <f aca="false">'t+1'!M9627+I9627</f>
        <v>0.103589172107051</v>
      </c>
      <c r="N9627" s="0" t="n">
        <f aca="false">'t+1'!N9627+J9627</f>
        <v>-0.022010050268181</v>
      </c>
      <c r="O9627" s="0" t="n">
        <f aca="false">'t+1'!O9627+K9627</f>
        <v>2.37221631449645</v>
      </c>
      <c r="P9627" s="0" t="n">
        <f aca="false">'t+1'!P9627+L9627</f>
        <v>1.73063607905807</v>
      </c>
      <c r="Q9627" s="0" t="n">
        <f aca="false" t="array" ref="Q9627:S9627">MMULT(M9627:P9627,'input - gretl'!$B$19:$D$22)+MMULT('Point forecasts'!$J$4:$O$4,'input - gretl'!$B$23:$D$28)</f>
        <v>13.9150848205393</v>
      </c>
      <c r="R9627" s="0" t="n">
        <v>6.78253049446628</v>
      </c>
      <c r="S9627" s="0" t="n">
        <v>10.095005915286</v>
      </c>
      <c r="U9627" s="4" t="n">
        <f aca="false">NORMSDIST(-M9627/'rhos computation'!$B$11)-EXP(M9627+'rhos computation'!$B$11^2/2)*NORMSDIST(-M9627/'rhos computation'!$B$11-'rhos computation'!$B$11)</f>
        <v>0.0163220232338462</v>
      </c>
      <c r="V9627" s="4" t="n">
        <f aca="false">NORMSDIST(-N9627/'rhos computation'!$B$23)-EXP(N9627+'rhos computation'!$B$23^2/2)*NORMSDIST(-N9627/'rhos computation'!$B$23-'rhos computation'!$B$23)</f>
        <v>0.0338311684952852</v>
      </c>
      <c r="W9627" s="0" t="n">
        <f aca="false">NORMSDIST(-O9627)</f>
        <v>0.008840867733304</v>
      </c>
      <c r="X9627" s="0" t="n">
        <f aca="false">NORMSDIST(-P9627)</f>
        <v>0.0417583462592325</v>
      </c>
    </row>
    <row r="9628" customFormat="false" ht="13" hidden="false" customHeight="false" outlineLevel="0" collapsed="false">
      <c r="A9628" s="0" t="n">
        <v>0.121761032765205</v>
      </c>
      <c r="B9628" s="0" t="n">
        <v>0.101365940218419</v>
      </c>
      <c r="C9628" s="0" t="n">
        <v>0.191353095493393</v>
      </c>
      <c r="D9628" s="0" t="n">
        <v>-0.267123897727457</v>
      </c>
      <c r="E9628" s="0" t="n">
        <f aca="false" t="array" ref="E9628:H9628">MMULT(A9628:D9628,'Root matrix of resiudals'!$B$19:E$22)</f>
        <v>0.00579228628817848</v>
      </c>
      <c r="F9628" s="0" t="n">
        <v>0.00384143668156349</v>
      </c>
      <c r="G9628" s="0" t="n">
        <v>0.00329220218124315</v>
      </c>
      <c r="H9628" s="0" t="n">
        <v>-0.00415545562275722</v>
      </c>
      <c r="I9628" s="3" t="n">
        <f aca="false" t="array" ref="I9628:L9628">MMULT('t+1'!I9628:L9628,'input - gretl'!$B$3:$E$6)+MMULT('Point forecasts'!$P$3:$T$3,'input - gretl'!$B$9:$E$13)+MMULT('t+1'!Q9628:S9628,'input - gretl'!$B$14:$E$16)+E9628:H9628</f>
        <v>-0.0108966450106068</v>
      </c>
      <c r="J9628" s="3" t="n">
        <v>-0.0417804487093905</v>
      </c>
      <c r="K9628" s="3" t="n">
        <v>0.00195979013036484</v>
      </c>
      <c r="L9628" s="3" t="n">
        <v>-0.00824370021262767</v>
      </c>
      <c r="M9628" s="0" t="n">
        <f aca="false">'t+1'!M9628+I9628</f>
        <v>0.0675372552986842</v>
      </c>
      <c r="N9628" s="0" t="n">
        <f aca="false">'t+1'!N9628+J9628</f>
        <v>-0.0431003161233923</v>
      </c>
      <c r="O9628" s="0" t="n">
        <f aca="false">'t+1'!O9628+K9628</f>
        <v>2.36688190457563</v>
      </c>
      <c r="P9628" s="0" t="n">
        <f aca="false">'t+1'!P9628+L9628</f>
        <v>1.74219266989153</v>
      </c>
      <c r="Q9628" s="0" t="n">
        <f aca="false" t="array" ref="Q9628:S9628">MMULT(M9628:P9628,'input - gretl'!$B$19:$D$22)+MMULT('Point forecasts'!$J$4:$O$4,'input - gretl'!$B$23:$D$28)</f>
        <v>13.8790329037309</v>
      </c>
      <c r="R9628" s="0" t="n">
        <v>6.76144022861106</v>
      </c>
      <c r="S9628" s="0" t="n">
        <v>10.078680609653</v>
      </c>
      <c r="U9628" s="4" t="n">
        <f aca="false">NORMSDIST(-M9628/'rhos computation'!$B$11)-EXP(M9628+'rhos computation'!$B$11^2/2)*NORMSDIST(-M9628/'rhos computation'!$B$11-'rhos computation'!$B$11)</f>
        <v>0.025132081178987</v>
      </c>
      <c r="V9628" s="4" t="n">
        <f aca="false">NORMSDIST(-N9628/'rhos computation'!$B$23)-EXP(N9628+'rhos computation'!$B$23^2/2)*NORMSDIST(-N9628/'rhos computation'!$B$23-'rhos computation'!$B$23)</f>
        <v>0.048090137283203</v>
      </c>
      <c r="W9628" s="0" t="n">
        <f aca="false">NORMSDIST(-O9628)</f>
        <v>0.00896932791669279</v>
      </c>
      <c r="X9628" s="0" t="n">
        <f aca="false">NORMSDIST(-P9628)</f>
        <v>0.0407373680976889</v>
      </c>
    </row>
    <row r="9629" customFormat="false" ht="13" hidden="false" customHeight="false" outlineLevel="0" collapsed="false">
      <c r="A9629" s="0" t="n">
        <v>-0.677982827406674</v>
      </c>
      <c r="B9629" s="0" t="n">
        <v>-1.15739059898053</v>
      </c>
      <c r="C9629" s="0" t="n">
        <v>-0.476907040589059</v>
      </c>
      <c r="D9629" s="0" t="n">
        <v>2.08108864638552</v>
      </c>
      <c r="E9629" s="0" t="n">
        <f aca="false" t="array" ref="E9629:H9629">MMULT(A9629:D9629,'Root matrix of resiudals'!$B$19:E$22)</f>
        <v>-0.0330951386570903</v>
      </c>
      <c r="F9629" s="0" t="n">
        <v>-0.0361798997981183</v>
      </c>
      <c r="G9629" s="0" t="n">
        <v>-0.0102953243287038</v>
      </c>
      <c r="H9629" s="0" t="n">
        <v>0.0334073788495133</v>
      </c>
      <c r="I9629" s="3" t="n">
        <f aca="false" t="array" ref="I9629:L9629">MMULT('t+1'!I9629:L9629,'input - gretl'!$B$3:$E$6)+MMULT('Point forecasts'!$P$3:$T$3,'input - gretl'!$B$9:$E$13)+MMULT('t+1'!Q9629:S9629,'input - gretl'!$B$14:$E$16)+E9629:H9629</f>
        <v>-0.0314456368516055</v>
      </c>
      <c r="J9629" s="3" t="n">
        <v>-0.0256616370663653</v>
      </c>
      <c r="K9629" s="3" t="n">
        <v>0.0142188033383738</v>
      </c>
      <c r="L9629" s="3" t="n">
        <v>0.0426938036844329</v>
      </c>
      <c r="M9629" s="0" t="n">
        <f aca="false">'t+1'!M9629+I9629</f>
        <v>0.141572249110751</v>
      </c>
      <c r="N9629" s="0" t="n">
        <f aca="false">'t+1'!N9629+J9629</f>
        <v>-0.00429773340340241</v>
      </c>
      <c r="O9629" s="0" t="n">
        <f aca="false">'t+1'!O9629+K9629</f>
        <v>2.44348908048873</v>
      </c>
      <c r="P9629" s="0" t="n">
        <f aca="false">'t+1'!P9629+L9629</f>
        <v>1.79626968882639</v>
      </c>
      <c r="Q9629" s="0" t="n">
        <f aca="false" t="array" ref="Q9629:S9629">MMULT(M9629:P9629,'input - gretl'!$B$19:$D$22)+MMULT('Point forecasts'!$J$4:$O$4,'input - gretl'!$B$23:$D$28)</f>
        <v>13.953067897543</v>
      </c>
      <c r="R9629" s="0" t="n">
        <v>6.80024281133105</v>
      </c>
      <c r="S9629" s="0" t="n">
        <v>10.1038578367081</v>
      </c>
      <c r="U9629" s="4" t="n">
        <f aca="false">NORMSDIST(-M9629/'rhos computation'!$B$11)-EXP(M9629+'rhos computation'!$B$11^2/2)*NORMSDIST(-M9629/'rhos computation'!$B$11-'rhos computation'!$B$11)</f>
        <v>0.00981924312017085</v>
      </c>
      <c r="V9629" s="4" t="n">
        <f aca="false">NORMSDIST(-N9629/'rhos computation'!$B$23)-EXP(N9629+'rhos computation'!$B$23^2/2)*NORMSDIST(-N9629/'rhos computation'!$B$23-'rhos computation'!$B$23)</f>
        <v>0.0238573309460991</v>
      </c>
      <c r="W9629" s="0" t="n">
        <f aca="false">NORMSDIST(-O9629)</f>
        <v>0.00727300488857857</v>
      </c>
      <c r="X9629" s="0" t="n">
        <f aca="false">NORMSDIST(-P9629)</f>
        <v>0.0362258180488861</v>
      </c>
    </row>
    <row r="9630" customFormat="false" ht="13" hidden="false" customHeight="false" outlineLevel="0" collapsed="false">
      <c r="A9630" s="0" t="n">
        <v>-0.753950210506872</v>
      </c>
      <c r="B9630" s="0" t="n">
        <v>-0.0542189015788962</v>
      </c>
      <c r="C9630" s="0" t="n">
        <v>0.621082939047877</v>
      </c>
      <c r="D9630" s="0" t="n">
        <v>0.0666519714706247</v>
      </c>
      <c r="E9630" s="0" t="n">
        <f aca="false" t="array" ref="E9630:H9630">MMULT(A9630:D9630,'Root matrix of resiudals'!$B$19:E$22)</f>
        <v>-0.0317289317524556</v>
      </c>
      <c r="F9630" s="0" t="n">
        <v>-0.00102194201888663</v>
      </c>
      <c r="G9630" s="0" t="n">
        <v>0.0089593767776924</v>
      </c>
      <c r="H9630" s="0" t="n">
        <v>0.00207798523124716</v>
      </c>
      <c r="I9630" s="3" t="n">
        <f aca="false" t="array" ref="I9630:L9630">MMULT('t+1'!I9630:L9630,'input - gretl'!$B$3:$E$6)+MMULT('Point forecasts'!$P$3:$T$3,'input - gretl'!$B$9:$E$13)+MMULT('t+1'!Q9630:S9630,'input - gretl'!$B$14:$E$16)+E9630:H9630</f>
        <v>-0.0459560640790924</v>
      </c>
      <c r="J9630" s="3" t="n">
        <v>0.0140005255439264</v>
      </c>
      <c r="K9630" s="3" t="n">
        <v>0.0161732620929431</v>
      </c>
      <c r="L9630" s="3" t="n">
        <v>0.00175363365559414</v>
      </c>
      <c r="M9630" s="0" t="n">
        <f aca="false">'t+1'!M9630+I9630</f>
        <v>0.0907963220812674</v>
      </c>
      <c r="N9630" s="0" t="n">
        <f aca="false">'t+1'!N9630+J9630</f>
        <v>-0.02699050647838</v>
      </c>
      <c r="O9630" s="0" t="n">
        <f aca="false">'t+1'!O9630+K9630</f>
        <v>2.41115406244796</v>
      </c>
      <c r="P9630" s="0" t="n">
        <f aca="false">'t+1'!P9630+L9630</f>
        <v>1.75190419276774</v>
      </c>
      <c r="Q9630" s="0" t="n">
        <f aca="false" t="array" ref="Q9630:S9630">MMULT(M9630:P9630,'input - gretl'!$B$19:$D$22)+MMULT('Point forecasts'!$J$4:$O$4,'input - gretl'!$B$23:$D$28)</f>
        <v>13.9022919705135</v>
      </c>
      <c r="R9630" s="0" t="n">
        <v>6.77755003825608</v>
      </c>
      <c r="S9630" s="0" t="n">
        <v>10.1137166236939</v>
      </c>
      <c r="U9630" s="4" t="n">
        <f aca="false">NORMSDIST(-M9630/'rhos computation'!$B$11)-EXP(M9630+'rhos computation'!$B$11^2/2)*NORMSDIST(-M9630/'rhos computation'!$B$11-'rhos computation'!$B$11)</f>
        <v>0.019128789623077</v>
      </c>
      <c r="V9630" s="4" t="n">
        <f aca="false">NORMSDIST(-N9630/'rhos computation'!$B$23)-EXP(N9630+'rhos computation'!$B$23^2/2)*NORMSDIST(-N9630/'rhos computation'!$B$23-'rhos computation'!$B$23)</f>
        <v>0.0369811090972127</v>
      </c>
      <c r="W9630" s="0" t="n">
        <f aca="false">NORMSDIST(-O9630)</f>
        <v>0.00795106478404333</v>
      </c>
      <c r="X9630" s="0" t="n">
        <f aca="false">NORMSDIST(-P9630)</f>
        <v>0.0398951417451161</v>
      </c>
    </row>
    <row r="9631" customFormat="false" ht="13" hidden="false" customHeight="false" outlineLevel="0" collapsed="false">
      <c r="A9631" s="0" t="n">
        <v>-1.40471869033135</v>
      </c>
      <c r="B9631" s="0" t="n">
        <v>0.529780332859662</v>
      </c>
      <c r="C9631" s="0" t="n">
        <v>-1.60648191860916</v>
      </c>
      <c r="D9631" s="0" t="n">
        <v>-1.02179770849759</v>
      </c>
      <c r="E9631" s="0" t="n">
        <f aca="false" t="array" ref="E9631:H9631">MMULT(A9631:D9631,'Root matrix of resiudals'!$B$19:E$22)</f>
        <v>-0.0606625889708271</v>
      </c>
      <c r="F9631" s="0" t="n">
        <v>0.00612131749635482</v>
      </c>
      <c r="G9631" s="0" t="n">
        <v>-0.0268927351071579</v>
      </c>
      <c r="H9631" s="0" t="n">
        <v>-0.0178479390316329</v>
      </c>
      <c r="I9631" s="3" t="n">
        <f aca="false" t="array" ref="I9631:L9631">MMULT('t+1'!I9631:L9631,'input - gretl'!$B$3:$E$6)+MMULT('Point forecasts'!$P$3:$T$3,'input - gretl'!$B$9:$E$13)+MMULT('t+1'!Q9631:S9631,'input - gretl'!$B$14:$E$16)+E9631:H9631</f>
        <v>-0.00690802450892645</v>
      </c>
      <c r="J9631" s="3" t="n">
        <v>0.0470615557500926</v>
      </c>
      <c r="K9631" s="3" t="n">
        <v>-0.0331285444553407</v>
      </c>
      <c r="L9631" s="3" t="n">
        <v>-0.0213770306340478</v>
      </c>
      <c r="M9631" s="0" t="n">
        <f aca="false">'t+1'!M9631+I9631</f>
        <v>0.000690877253361318</v>
      </c>
      <c r="N9631" s="0" t="n">
        <f aca="false">'t+1'!N9631+J9631</f>
        <v>-0.0387464934861243</v>
      </c>
      <c r="O9631" s="0" t="n">
        <f aca="false">'t+1'!O9631+K9631</f>
        <v>2.36491951318912</v>
      </c>
      <c r="P9631" s="0" t="n">
        <f aca="false">'t+1'!P9631+L9631</f>
        <v>1.71606803772365</v>
      </c>
      <c r="Q9631" s="0" t="n">
        <f aca="false" t="array" ref="Q9631:S9631">MMULT(M9631:P9631,'input - gretl'!$B$19:$D$22)+MMULT('Point forecasts'!$J$4:$O$4,'input - gretl'!$B$23:$D$28)</f>
        <v>13.8121865256856</v>
      </c>
      <c r="R9631" s="0" t="n">
        <v>6.76579405124833</v>
      </c>
      <c r="S9631" s="0" t="n">
        <v>10.1015640496898</v>
      </c>
      <c r="U9631" s="4" t="n">
        <f aca="false">NORMSDIST(-M9631/'rhos computation'!$B$11)-EXP(M9631+'rhos computation'!$B$11^2/2)*NORMSDIST(-M9631/'rhos computation'!$B$11-'rhos computation'!$B$11)</f>
        <v>0.0495539862360451</v>
      </c>
      <c r="V9631" s="4" t="n">
        <f aca="false">NORMSDIST(-N9631/'rhos computation'!$B$23)-EXP(N9631+'rhos computation'!$B$23^2/2)*NORMSDIST(-N9631/'rhos computation'!$B$23-'rhos computation'!$B$23)</f>
        <v>0.0449586600750063</v>
      </c>
      <c r="W9631" s="0" t="n">
        <f aca="false">NORMSDIST(-O9631)</f>
        <v>0.00901699486385162</v>
      </c>
      <c r="X9631" s="0" t="n">
        <f aca="false">NORMSDIST(-P9631)</f>
        <v>0.0430747951900165</v>
      </c>
    </row>
    <row r="9632" customFormat="false" ht="13" hidden="false" customHeight="false" outlineLevel="0" collapsed="false">
      <c r="A9632" s="0" t="n">
        <v>2.30559146127432</v>
      </c>
      <c r="B9632" s="0" t="n">
        <v>-0.572115997982345</v>
      </c>
      <c r="C9632" s="0" t="n">
        <v>0.27230514394646</v>
      </c>
      <c r="D9632" s="0" t="n">
        <v>-0.278661016678264</v>
      </c>
      <c r="E9632" s="0" t="n">
        <f aca="false" t="array" ref="E9632:H9632">MMULT(A9632:D9632,'Root matrix of resiudals'!$B$19:E$22)</f>
        <v>0.0980680548664182</v>
      </c>
      <c r="F9632" s="0" t="n">
        <v>-0.0101668007262205</v>
      </c>
      <c r="G9632" s="0" t="n">
        <v>0.00486326850086249</v>
      </c>
      <c r="H9632" s="0" t="n">
        <v>-0.00513036724383462</v>
      </c>
      <c r="I9632" s="3" t="n">
        <f aca="false" t="array" ref="I9632:L9632">MMULT('t+1'!I9632:L9632,'input - gretl'!$B$3:$E$6)+MMULT('Point forecasts'!$P$3:$T$3,'input - gretl'!$B$9:$E$13)+MMULT('t+1'!Q9632:S9632,'input - gretl'!$B$14:$E$16)+E9632:H9632</f>
        <v>0.109439840908337</v>
      </c>
      <c r="J9632" s="3" t="n">
        <v>0.0294765010541505</v>
      </c>
      <c r="K9632" s="3" t="n">
        <v>0.0256472271085154</v>
      </c>
      <c r="L9632" s="3" t="n">
        <v>0.00324786481575381</v>
      </c>
      <c r="M9632" s="0" t="n">
        <f aca="false">'t+1'!M9632+I9632</f>
        <v>0.273466335173859</v>
      </c>
      <c r="N9632" s="0" t="n">
        <f aca="false">'t+1'!N9632+J9632</f>
        <v>0.0128108252509041</v>
      </c>
      <c r="O9632" s="0" t="n">
        <f aca="false">'t+1'!O9632+K9632</f>
        <v>2.4581265200186</v>
      </c>
      <c r="P9632" s="0" t="n">
        <f aca="false">'t+1'!P9632+L9632</f>
        <v>1.74962619312967</v>
      </c>
      <c r="Q9632" s="0" t="n">
        <f aca="false" t="array" ref="Q9632:S9632">MMULT(M9632:P9632,'input - gretl'!$B$19:$D$22)+MMULT('Point forecasts'!$J$4:$O$4,'input - gretl'!$B$23:$D$28)</f>
        <v>14.0849619836061</v>
      </c>
      <c r="R9632" s="0" t="n">
        <v>6.81735136998536</v>
      </c>
      <c r="S9632" s="0" t="n">
        <v>10.1628555728204</v>
      </c>
      <c r="U9632" s="4" t="n">
        <f aca="false">NORMSDIST(-M9632/'rhos computation'!$B$11)-EXP(M9632+'rhos computation'!$B$11^2/2)*NORMSDIST(-M9632/'rhos computation'!$B$11-'rhos computation'!$B$11)</f>
        <v>0.00106014282900474</v>
      </c>
      <c r="V9632" s="4" t="n">
        <f aca="false">NORMSDIST(-N9632/'rhos computation'!$B$23)-EXP(N9632+'rhos computation'!$B$23^2/2)*NORMSDIST(-N9632/'rhos computation'!$B$23-'rhos computation'!$B$23)</f>
        <v>0.0161549316901056</v>
      </c>
      <c r="W9632" s="0" t="n">
        <f aca="false">NORMSDIST(-O9632)</f>
        <v>0.00698319805795507</v>
      </c>
      <c r="X9632" s="0" t="n">
        <f aca="false">NORMSDIST(-P9632)</f>
        <v>0.0400914184686047</v>
      </c>
    </row>
    <row r="9633" customFormat="false" ht="13" hidden="false" customHeight="false" outlineLevel="0" collapsed="false">
      <c r="A9633" s="0" t="n">
        <v>1.66702290787118</v>
      </c>
      <c r="B9633" s="0" t="n">
        <v>-0.601944916097245</v>
      </c>
      <c r="C9633" s="0" t="n">
        <v>-0.256897329536691</v>
      </c>
      <c r="D9633" s="0" t="n">
        <v>1.04932133490902</v>
      </c>
      <c r="E9633" s="0" t="n">
        <f aca="false" t="array" ref="E9633:H9633">MMULT(A9633:D9633,'Root matrix of resiudals'!$B$19:E$22)</f>
        <v>0.0694407887825193</v>
      </c>
      <c r="F9633" s="0" t="n">
        <v>-0.0142778069692483</v>
      </c>
      <c r="G9633" s="0" t="n">
        <v>-0.00304020646486245</v>
      </c>
      <c r="H9633" s="0" t="n">
        <v>0.016055364153148</v>
      </c>
      <c r="I9633" s="3" t="n">
        <f aca="false" t="array" ref="I9633:L9633">MMULT('t+1'!I9633:L9633,'input - gretl'!$B$3:$E$6)+MMULT('Point forecasts'!$P$3:$T$3,'input - gretl'!$B$9:$E$13)+MMULT('t+1'!Q9633:S9633,'input - gretl'!$B$14:$E$16)+E9633:H9633</f>
        <v>0.0281287932368271</v>
      </c>
      <c r="J9633" s="3" t="n">
        <v>-0.0267672664174473</v>
      </c>
      <c r="K9633" s="3" t="n">
        <v>0.0103717105131781</v>
      </c>
      <c r="L9633" s="3" t="n">
        <v>0.0193029781927832</v>
      </c>
      <c r="M9633" s="0" t="n">
        <f aca="false">'t+1'!M9633+I9633</f>
        <v>0.216208952953761</v>
      </c>
      <c r="N9633" s="0" t="n">
        <f aca="false">'t+1'!N9633+J9633</f>
        <v>-0.0251033294623271</v>
      </c>
      <c r="O9633" s="0" t="n">
        <f aca="false">'t+1'!O9633+K9633</f>
        <v>2.40155298294477</v>
      </c>
      <c r="P9633" s="0" t="n">
        <f aca="false">'t+1'!P9633+L9633</f>
        <v>1.76667848168469</v>
      </c>
      <c r="Q9633" s="0" t="n">
        <f aca="false" t="array" ref="Q9633:S9633">MMULT(M9633:P9633,'input - gretl'!$B$19:$D$22)+MMULT('Point forecasts'!$J$4:$O$4,'input - gretl'!$B$23:$D$28)</f>
        <v>14.027704601386</v>
      </c>
      <c r="R9633" s="0" t="n">
        <v>6.77943721527213</v>
      </c>
      <c r="S9633" s="0" t="n">
        <v>10.0900644567163</v>
      </c>
      <c r="U9633" s="4" t="n">
        <f aca="false">NORMSDIST(-M9633/'rhos computation'!$B$11)-EXP(M9633+'rhos computation'!$B$11^2/2)*NORMSDIST(-M9633/'rhos computation'!$B$11-'rhos computation'!$B$11)</f>
        <v>0.00305258195111675</v>
      </c>
      <c r="V9633" s="4" t="n">
        <f aca="false">NORMSDIST(-N9633/'rhos computation'!$B$23)-EXP(N9633+'rhos computation'!$B$23^2/2)*NORMSDIST(-N9633/'rhos computation'!$B$23-'rhos computation'!$B$23)</f>
        <v>0.0357706481504068</v>
      </c>
      <c r="W9633" s="0" t="n">
        <f aca="false">NORMSDIST(-O9633)</f>
        <v>0.00816282234665792</v>
      </c>
      <c r="X9633" s="0" t="n">
        <f aca="false">NORMSDIST(-P9633)</f>
        <v>0.0386410445447172</v>
      </c>
    </row>
    <row r="9634" customFormat="false" ht="13" hidden="false" customHeight="false" outlineLevel="0" collapsed="false">
      <c r="A9634" s="0" t="n">
        <v>0.0816858067054961</v>
      </c>
      <c r="B9634" s="0" t="n">
        <v>0.743952947787529</v>
      </c>
      <c r="C9634" s="0" t="n">
        <v>0.633415355125187</v>
      </c>
      <c r="D9634" s="0" t="n">
        <v>-0.930934056818716</v>
      </c>
      <c r="E9634" s="0" t="n">
        <f aca="false" t="array" ref="E9634:H9634">MMULT(A9634:D9634,'Root matrix of resiudals'!$B$19:E$22)</f>
        <v>0.00632811192242481</v>
      </c>
      <c r="F9634" s="0" t="n">
        <v>0.0236543936507745</v>
      </c>
      <c r="G9634" s="0" t="n">
        <v>0.0119137077416499</v>
      </c>
      <c r="H9634" s="0" t="n">
        <v>-0.0143633354310276</v>
      </c>
      <c r="I9634" s="3" t="n">
        <f aca="false" t="array" ref="I9634:L9634">MMULT('t+1'!I9634:L9634,'input - gretl'!$B$3:$E$6)+MMULT('Point forecasts'!$P$3:$T$3,'input - gretl'!$B$9:$E$13)+MMULT('t+1'!Q9634:S9634,'input - gretl'!$B$14:$E$16)+E9634:H9634</f>
        <v>0.028080160935325</v>
      </c>
      <c r="J9634" s="3" t="n">
        <v>0.0615031856161545</v>
      </c>
      <c r="K9634" s="3" t="n">
        <v>0.0341335371774412</v>
      </c>
      <c r="L9634" s="3" t="n">
        <v>-0.00359755216149737</v>
      </c>
      <c r="M9634" s="0" t="n">
        <f aca="false">'t+1'!M9634+I9634</f>
        <v>0.185384926320618</v>
      </c>
      <c r="N9634" s="0" t="n">
        <f aca="false">'t+1'!N9634+J9634</f>
        <v>0.0569643297152193</v>
      </c>
      <c r="O9634" s="0" t="n">
        <f aca="false">'t+1'!O9634+K9634</f>
        <v>2.47187029926703</v>
      </c>
      <c r="P9634" s="0" t="n">
        <f aca="false">'t+1'!P9634+L9634</f>
        <v>1.73654608747483</v>
      </c>
      <c r="Q9634" s="0" t="n">
        <f aca="false" t="array" ref="Q9634:S9634">MMULT(M9634:P9634,'input - gretl'!$B$19:$D$22)+MMULT('Point forecasts'!$J$4:$O$4,'input - gretl'!$B$23:$D$28)</f>
        <v>13.9968805747529</v>
      </c>
      <c r="R9634" s="0" t="n">
        <v>6.86150487444968</v>
      </c>
      <c r="S9634" s="0" t="n">
        <v>10.1890391865518</v>
      </c>
      <c r="U9634" s="4" t="n">
        <f aca="false">NORMSDIST(-M9634/'rhos computation'!$B$11)-EXP(M9634+'rhos computation'!$B$11^2/2)*NORMSDIST(-M9634/'rhos computation'!$B$11-'rhos computation'!$B$11)</f>
        <v>0.00508652499912556</v>
      </c>
      <c r="V9634" s="4" t="n">
        <f aca="false">NORMSDIST(-N9634/'rhos computation'!$B$23)-EXP(N9634+'rhos computation'!$B$23^2/2)*NORMSDIST(-N9634/'rhos computation'!$B$23-'rhos computation'!$B$23)</f>
        <v>0.00450350431084387</v>
      </c>
      <c r="W9634" s="0" t="n">
        <f aca="false">NORMSDIST(-O9634)</f>
        <v>0.00672041352738942</v>
      </c>
      <c r="X9634" s="0" t="n">
        <f aca="false">NORMSDIST(-P9634)</f>
        <v>0.0412336613561505</v>
      </c>
    </row>
    <row r="9635" customFormat="false" ht="13" hidden="false" customHeight="false" outlineLevel="0" collapsed="false">
      <c r="A9635" s="0" t="n">
        <v>0.00162119824050196</v>
      </c>
      <c r="B9635" s="0" t="n">
        <v>-1.765531697246</v>
      </c>
      <c r="C9635" s="0" t="n">
        <v>0.952520876464742</v>
      </c>
      <c r="D9635" s="0" t="n">
        <v>0.747004845961505</v>
      </c>
      <c r="E9635" s="0" t="n">
        <f aca="false" t="array" ref="E9635:H9635">MMULT(A9635:D9635,'Root matrix of resiudals'!$B$19:E$22)</f>
        <v>-0.00303735353999094</v>
      </c>
      <c r="F9635" s="0" t="n">
        <v>-0.0469723675312802</v>
      </c>
      <c r="G9635" s="0" t="n">
        <v>0.0098689102204407</v>
      </c>
      <c r="H9635" s="0" t="n">
        <v>0.0130960165178742</v>
      </c>
      <c r="I9635" s="3" t="n">
        <f aca="false" t="array" ref="I9635:L9635">MMULT('t+1'!I9635:L9635,'input - gretl'!$B$3:$E$6)+MMULT('Point forecasts'!$P$3:$T$3,'input - gretl'!$B$9:$E$13)+MMULT('t+1'!Q9635:S9635,'input - gretl'!$B$14:$E$16)+E9635:H9635</f>
        <v>0.0529574343600659</v>
      </c>
      <c r="J9635" s="3" t="n">
        <v>-0.0266653536763363</v>
      </c>
      <c r="K9635" s="3" t="n">
        <v>0.021809051060664</v>
      </c>
      <c r="L9635" s="3" t="n">
        <v>0.0131172435475234</v>
      </c>
      <c r="M9635" s="0" t="n">
        <f aca="false">'t+1'!M9635+I9635</f>
        <v>0.0899601804135161</v>
      </c>
      <c r="N9635" s="0" t="n">
        <f aca="false">'t+1'!N9635+J9635</f>
        <v>-0.0470299787187642</v>
      </c>
      <c r="O9635" s="0" t="n">
        <f aca="false">'t+1'!O9635+K9635</f>
        <v>2.44783462729236</v>
      </c>
      <c r="P9635" s="0" t="n">
        <f aca="false">'t+1'!P9635+L9635</f>
        <v>1.78721996760086</v>
      </c>
      <c r="Q9635" s="0" t="n">
        <f aca="false" t="array" ref="Q9635:S9635">MMULT(M9635:P9635,'input - gretl'!$B$19:$D$22)+MMULT('Point forecasts'!$J$4:$O$4,'input - gretl'!$B$23:$D$28)</f>
        <v>13.9014558288458</v>
      </c>
      <c r="R9635" s="0" t="n">
        <v>6.75751056601569</v>
      </c>
      <c r="S9635" s="0" t="n">
        <v>10.1168101208833</v>
      </c>
      <c r="U9635" s="4" t="n">
        <f aca="false">NORMSDIST(-M9635/'rhos computation'!$B$11)-EXP(M9635+'rhos computation'!$B$11^2/2)*NORMSDIST(-M9635/'rhos computation'!$B$11-'rhos computation'!$B$11)</f>
        <v>0.0193240823609891</v>
      </c>
      <c r="V9635" s="4" t="n">
        <f aca="false">NORMSDIST(-N9635/'rhos computation'!$B$23)-EXP(N9635+'rhos computation'!$B$23^2/2)*NORMSDIST(-N9635/'rhos computation'!$B$23-'rhos computation'!$B$23)</f>
        <v>0.0509907776656632</v>
      </c>
      <c r="W9635" s="0" t="n">
        <f aca="false">NORMSDIST(-O9635)</f>
        <v>0.00718588011146909</v>
      </c>
      <c r="X9635" s="0" t="n">
        <f aca="false">NORMSDIST(-P9635)</f>
        <v>0.0369509716362254</v>
      </c>
    </row>
    <row r="9636" customFormat="false" ht="13" hidden="false" customHeight="false" outlineLevel="0" collapsed="false">
      <c r="A9636" s="0" t="n">
        <v>-1.10592358460432</v>
      </c>
      <c r="B9636" s="0" t="n">
        <v>0.192478305242967</v>
      </c>
      <c r="C9636" s="0" t="n">
        <v>0.661132187283779</v>
      </c>
      <c r="D9636" s="0" t="n">
        <v>-0.536877967357448</v>
      </c>
      <c r="E9636" s="0" t="n">
        <f aca="false" t="array" ref="E9636:H9636">MMULT(A9636:D9636,'Root matrix of resiudals'!$B$19:E$22)</f>
        <v>-0.0459910467269678</v>
      </c>
      <c r="F9636" s="0" t="n">
        <v>0.00533394431523608</v>
      </c>
      <c r="G9636" s="0" t="n">
        <v>0.00936454212157773</v>
      </c>
      <c r="H9636" s="0" t="n">
        <v>-0.0075186966259125</v>
      </c>
      <c r="I9636" s="3" t="n">
        <f aca="false" t="array" ref="I9636:L9636">MMULT('t+1'!I9636:L9636,'input - gretl'!$B$3:$E$6)+MMULT('Point forecasts'!$P$3:$T$3,'input - gretl'!$B$9:$E$13)+MMULT('t+1'!Q9636:S9636,'input - gretl'!$B$14:$E$16)+E9636:H9636</f>
        <v>-0.0421074732186078</v>
      </c>
      <c r="J9636" s="3" t="n">
        <v>0.0139887640237173</v>
      </c>
      <c r="K9636" s="3" t="n">
        <v>0.0071622767561716</v>
      </c>
      <c r="L9636" s="3" t="n">
        <v>-0.00770665540126844</v>
      </c>
      <c r="M9636" s="0" t="n">
        <f aca="false">'t+1'!M9636+I9636</f>
        <v>0.045941901476186</v>
      </c>
      <c r="N9636" s="0" t="n">
        <f aca="false">'t+1'!N9636+J9636</f>
        <v>-0.0340684711795167</v>
      </c>
      <c r="O9636" s="0" t="n">
        <f aca="false">'t+1'!O9636+K9636</f>
        <v>2.38950418154494</v>
      </c>
      <c r="P9636" s="0" t="n">
        <f aca="false">'t+1'!P9636+L9636</f>
        <v>1.71827767641379</v>
      </c>
      <c r="Q9636" s="0" t="n">
        <f aca="false" t="array" ref="Q9636:S9636">MMULT(M9636:P9636,'input - gretl'!$B$19:$D$22)+MMULT('Point forecasts'!$J$4:$O$4,'input - gretl'!$B$23:$D$28)</f>
        <v>13.8574375499084</v>
      </c>
      <c r="R9636" s="0" t="n">
        <v>6.77047207355494</v>
      </c>
      <c r="S9636" s="0" t="n">
        <v>10.1240472411693</v>
      </c>
      <c r="U9636" s="4" t="n">
        <f aca="false">NORMSDIST(-M9636/'rhos computation'!$B$11)-EXP(M9636+'rhos computation'!$B$11^2/2)*NORMSDIST(-M9636/'rhos computation'!$B$11-'rhos computation'!$B$11)</f>
        <v>0.0318216456148909</v>
      </c>
      <c r="V9636" s="4" t="n">
        <f aca="false">NORMSDIST(-N9636/'rhos computation'!$B$23)-EXP(N9636+'rhos computation'!$B$23^2/2)*NORMSDIST(-N9636/'rhos computation'!$B$23-'rhos computation'!$B$23)</f>
        <v>0.0416971446473403</v>
      </c>
      <c r="W9636" s="0" t="n">
        <f aca="false">NORMSDIST(-O9636)</f>
        <v>0.0084355659031928</v>
      </c>
      <c r="X9636" s="0" t="n">
        <f aca="false">NORMSDIST(-P9636)</f>
        <v>0.0428729895925507</v>
      </c>
    </row>
    <row r="9637" customFormat="false" ht="13" hidden="false" customHeight="false" outlineLevel="0" collapsed="false">
      <c r="A9637" s="0" t="n">
        <v>-0.232124241935845</v>
      </c>
      <c r="B9637" s="0" t="n">
        <v>0.756691072846627</v>
      </c>
      <c r="C9637" s="0" t="n">
        <v>1.74281704678262</v>
      </c>
      <c r="D9637" s="0" t="n">
        <v>-0.800784686466162</v>
      </c>
      <c r="E9637" s="0" t="n">
        <f aca="false" t="array" ref="E9637:H9637">MMULT(A9637:D9637,'Root matrix of resiudals'!$B$19:E$22)</f>
        <v>-0.00578627006693963</v>
      </c>
      <c r="F9637" s="0" t="n">
        <v>0.0272995761455924</v>
      </c>
      <c r="G9637" s="0" t="n">
        <v>0.0295994611767399</v>
      </c>
      <c r="H9637" s="0" t="n">
        <v>-0.0108598616981315</v>
      </c>
      <c r="I9637" s="3" t="n">
        <f aca="false" t="array" ref="I9637:L9637">MMULT('t+1'!I9637:L9637,'input - gretl'!$B$3:$E$6)+MMULT('Point forecasts'!$P$3:$T$3,'input - gretl'!$B$9:$E$13)+MMULT('t+1'!Q9637:S9637,'input - gretl'!$B$14:$E$16)+E9637:H9637</f>
        <v>-0.00661726042769981</v>
      </c>
      <c r="J9637" s="3" t="n">
        <v>0.0573096948796111</v>
      </c>
      <c r="K9637" s="3" t="n">
        <v>0.0423259053203183</v>
      </c>
      <c r="L9637" s="3" t="n">
        <v>-0.00904382361929334</v>
      </c>
      <c r="M9637" s="0" t="n">
        <f aca="false">'t+1'!M9637+I9637</f>
        <v>0.134343774839324</v>
      </c>
      <c r="N9637" s="0" t="n">
        <f aca="false">'t+1'!N9637+J9637</f>
        <v>0.0186525129511106</v>
      </c>
      <c r="O9637" s="0" t="n">
        <f aca="false">'t+1'!O9637+K9637</f>
        <v>2.45464405210922</v>
      </c>
      <c r="P9637" s="0" t="n">
        <f aca="false">'t+1'!P9637+L9637</f>
        <v>1.74688617913959</v>
      </c>
      <c r="Q9637" s="0" t="n">
        <f aca="false" t="array" ref="Q9637:S9637">MMULT(M9637:P9637,'input - gretl'!$B$19:$D$22)+MMULT('Point forecasts'!$J$4:$O$4,'input - gretl'!$B$23:$D$28)</f>
        <v>13.9458394232716</v>
      </c>
      <c r="R9637" s="0" t="n">
        <v>6.82319305768557</v>
      </c>
      <c r="S9637" s="0" t="n">
        <v>10.1619789952163</v>
      </c>
      <c r="U9637" s="4" t="n">
        <f aca="false">NORMSDIST(-M9637/'rhos computation'!$B$11)-EXP(M9637+'rhos computation'!$B$11^2/2)*NORMSDIST(-M9637/'rhos computation'!$B$11-'rhos computation'!$B$11)</f>
        <v>0.0108634562533824</v>
      </c>
      <c r="V9637" s="4" t="n">
        <f aca="false">NORMSDIST(-N9637/'rhos computation'!$B$23)-EXP(N9637+'rhos computation'!$B$23^2/2)*NORMSDIST(-N9637/'rhos computation'!$B$23-'rhos computation'!$B$23)</f>
        <v>0.0139630048848676</v>
      </c>
      <c r="W9637" s="0" t="n">
        <f aca="false">NORMSDIST(-O9637)</f>
        <v>0.00705120747383806</v>
      </c>
      <c r="X9637" s="0" t="n">
        <f aca="false">NORMSDIST(-P9637)</f>
        <v>0.0403285418421414</v>
      </c>
    </row>
    <row r="9638" customFormat="false" ht="13" hidden="false" customHeight="false" outlineLevel="0" collapsed="false">
      <c r="A9638" s="0" t="n">
        <v>1.24137823892351</v>
      </c>
      <c r="B9638" s="0" t="n">
        <v>-0.208415665775082</v>
      </c>
      <c r="C9638" s="0" t="n">
        <v>-0.401661095927633</v>
      </c>
      <c r="D9638" s="0" t="n">
        <v>1.09818962076002</v>
      </c>
      <c r="E9638" s="0" t="n">
        <f aca="false" t="array" ref="E9638:H9638">MMULT(A9638:D9638,'Root matrix of resiudals'!$B$19:E$22)</f>
        <v>0.0518721917142385</v>
      </c>
      <c r="F9638" s="0" t="n">
        <v>-0.00451414164721619</v>
      </c>
      <c r="G9638" s="0" t="n">
        <v>-0.00443006972718801</v>
      </c>
      <c r="H9638" s="0" t="n">
        <v>0.0168713810621158</v>
      </c>
      <c r="I9638" s="3" t="n">
        <f aca="false" t="array" ref="I9638:L9638">MMULT('t+1'!I9638:L9638,'input - gretl'!$B$3:$E$6)+MMULT('Point forecasts'!$P$3:$T$3,'input - gretl'!$B$9:$E$13)+MMULT('t+1'!Q9638:S9638,'input - gretl'!$B$14:$E$16)+E9638:H9638</f>
        <v>0.0920709865543592</v>
      </c>
      <c r="J9638" s="3" t="n">
        <v>-0.00119790971020872</v>
      </c>
      <c r="K9638" s="3" t="n">
        <v>0.00641039299998919</v>
      </c>
      <c r="L9638" s="3" t="n">
        <v>0.019159943052189</v>
      </c>
      <c r="M9638" s="0" t="n">
        <f aca="false">'t+1'!M9638+I9638</f>
        <v>0.150783705170535</v>
      </c>
      <c r="N9638" s="0" t="n">
        <f aca="false">'t+1'!N9638+J9638</f>
        <v>-0.00448571594833985</v>
      </c>
      <c r="O9638" s="0" t="n">
        <f aca="false">'t+1'!O9638+K9638</f>
        <v>2.42164794884248</v>
      </c>
      <c r="P9638" s="0" t="n">
        <f aca="false">'t+1'!P9638+L9638</f>
        <v>1.77710131395904</v>
      </c>
      <c r="Q9638" s="0" t="n">
        <f aca="false" t="array" ref="Q9638:S9638">MMULT(M9638:P9638,'input - gretl'!$B$19:$D$22)+MMULT('Point forecasts'!$J$4:$O$4,'input - gretl'!$B$23:$D$28)</f>
        <v>13.9622793536028</v>
      </c>
      <c r="R9638" s="0" t="n">
        <v>6.80005482878612</v>
      </c>
      <c r="S9638" s="0" t="n">
        <v>10.1002467879795</v>
      </c>
      <c r="U9638" s="4" t="n">
        <f aca="false">NORMSDIST(-M9638/'rhos computation'!$B$11)-EXP(M9638+'rhos computation'!$B$11^2/2)*NORMSDIST(-M9638/'rhos computation'!$B$11-'rhos computation'!$B$11)</f>
        <v>0.00860667226173932</v>
      </c>
      <c r="V9638" s="4" t="n">
        <f aca="false">NORMSDIST(-N9638/'rhos computation'!$B$23)-EXP(N9638+'rhos computation'!$B$23^2/2)*NORMSDIST(-N9638/'rhos computation'!$B$23-'rhos computation'!$B$23)</f>
        <v>0.0239526586563057</v>
      </c>
      <c r="W9638" s="0" t="n">
        <f aca="false">NORMSDIST(-O9638)</f>
        <v>0.00772515519331655</v>
      </c>
      <c r="X9638" s="0" t="n">
        <f aca="false">NORMSDIST(-P9638)</f>
        <v>0.037775786018721</v>
      </c>
    </row>
    <row r="9639" customFormat="false" ht="13" hidden="false" customHeight="false" outlineLevel="0" collapsed="false">
      <c r="A9639" s="0" t="n">
        <v>-0.439535335017976</v>
      </c>
      <c r="B9639" s="0" t="n">
        <v>-0.711448590696919</v>
      </c>
      <c r="C9639" s="0" t="n">
        <v>-0.858384700939929</v>
      </c>
      <c r="D9639" s="0" t="n">
        <v>0.562663173428378</v>
      </c>
      <c r="E9639" s="0" t="n">
        <f aca="false" t="array" ref="E9639:H9639">MMULT(A9639:D9639,'Root matrix of resiudals'!$B$19:E$22)</f>
        <v>-0.0217447915472141</v>
      </c>
      <c r="F9639" s="0" t="n">
        <v>-0.0243678438626653</v>
      </c>
      <c r="G9639" s="0" t="n">
        <v>-0.0162863370832342</v>
      </c>
      <c r="H9639" s="0" t="n">
        <v>0.00826889081599973</v>
      </c>
      <c r="I9639" s="3" t="n">
        <f aca="false" t="array" ref="I9639:L9639">MMULT('t+1'!I9639:L9639,'input - gretl'!$B$3:$E$6)+MMULT('Point forecasts'!$P$3:$T$3,'input - gretl'!$B$9:$E$13)+MMULT('t+1'!Q9639:S9639,'input - gretl'!$B$14:$E$16)+E9639:H9639</f>
        <v>0.014300212274119</v>
      </c>
      <c r="J9639" s="3" t="n">
        <v>-0.0196186650531371</v>
      </c>
      <c r="K9639" s="3" t="n">
        <v>-0.00294999264532561</v>
      </c>
      <c r="L9639" s="3" t="n">
        <v>0.0148049976982931</v>
      </c>
      <c r="M9639" s="0" t="n">
        <f aca="false">'t+1'!M9639+I9639</f>
        <v>0.0997117031714771</v>
      </c>
      <c r="N9639" s="0" t="n">
        <f aca="false">'t+1'!N9639+J9639</f>
        <v>-0.0116487076447514</v>
      </c>
      <c r="O9639" s="0" t="n">
        <f aca="false">'t+1'!O9639+K9639</f>
        <v>2.41571530175796</v>
      </c>
      <c r="P9639" s="0" t="n">
        <f aca="false">'t+1'!P9639+L9639</f>
        <v>1.75698817073287</v>
      </c>
      <c r="Q9639" s="0" t="n">
        <f aca="false" t="array" ref="Q9639:S9639">MMULT(M9639:P9639,'input - gretl'!$B$19:$D$22)+MMULT('Point forecasts'!$J$4:$O$4,'input - gretl'!$B$23:$D$28)</f>
        <v>13.9112073516037</v>
      </c>
      <c r="R9639" s="0" t="n">
        <v>6.7928918370897</v>
      </c>
      <c r="S9639" s="0" t="n">
        <v>10.1134427457602</v>
      </c>
      <c r="U9639" s="4" t="n">
        <f aca="false">NORMSDIST(-M9639/'rhos computation'!$B$11)-EXP(M9639+'rhos computation'!$B$11^2/2)*NORMSDIST(-M9639/'rhos computation'!$B$11-'rhos computation'!$B$11)</f>
        <v>0.0171373743202286</v>
      </c>
      <c r="V9639" s="4" t="n">
        <f aca="false">NORMSDIST(-N9639/'rhos computation'!$B$23)-EXP(N9639+'rhos computation'!$B$23^2/2)*NORMSDIST(-N9639/'rhos computation'!$B$23-'rhos computation'!$B$23)</f>
        <v>0.027755992177838</v>
      </c>
      <c r="W9639" s="0" t="n">
        <f aca="false">NORMSDIST(-O9639)</f>
        <v>0.00785216749661297</v>
      </c>
      <c r="X9639" s="0" t="n">
        <f aca="false">NORMSDIST(-P9639)</f>
        <v>0.0394599127576325</v>
      </c>
    </row>
    <row r="9640" customFormat="false" ht="13" hidden="false" customHeight="false" outlineLevel="0" collapsed="false">
      <c r="A9640" s="0" t="n">
        <v>-0.281725609563831</v>
      </c>
      <c r="B9640" s="0" t="n">
        <v>-0.103474816916541</v>
      </c>
      <c r="C9640" s="0" t="n">
        <v>-0.21320764747834</v>
      </c>
      <c r="D9640" s="0" t="n">
        <v>0.735137268878649</v>
      </c>
      <c r="E9640" s="0" t="n">
        <f aca="false" t="array" ref="E9640:H9640">MMULT(A9640:D9640,'Root matrix of resiudals'!$B$19:E$22)</f>
        <v>-0.0128664694964224</v>
      </c>
      <c r="F9640" s="0" t="n">
        <v>-0.00431162541315019</v>
      </c>
      <c r="G9640" s="0" t="n">
        <v>-0.00331359253817701</v>
      </c>
      <c r="H9640" s="0" t="n">
        <v>0.0117860198274018</v>
      </c>
      <c r="I9640" s="3" t="n">
        <f aca="false" t="array" ref="I9640:L9640">MMULT('t+1'!I9640:L9640,'input - gretl'!$B$3:$E$6)+MMULT('Point forecasts'!$P$3:$T$3,'input - gretl'!$B$9:$E$13)+MMULT('t+1'!Q9640:S9640,'input - gretl'!$B$14:$E$16)+E9640:H9640</f>
        <v>-0.0110301715373952</v>
      </c>
      <c r="J9640" s="3" t="n">
        <v>0.0315418790106569</v>
      </c>
      <c r="K9640" s="3" t="n">
        <v>0.0120126892607415</v>
      </c>
      <c r="L9640" s="3" t="n">
        <v>0.0175974032665325</v>
      </c>
      <c r="M9640" s="0" t="n">
        <f aca="false">'t+1'!M9640+I9640</f>
        <v>0.147498079909023</v>
      </c>
      <c r="N9640" s="0" t="n">
        <f aca="false">'t+1'!N9640+J9640</f>
        <v>0.000692110399547922</v>
      </c>
      <c r="O9640" s="0" t="n">
        <f aca="false">'t+1'!O9640+K9640</f>
        <v>2.43106357366563</v>
      </c>
      <c r="P9640" s="0" t="n">
        <f aca="false">'t+1'!P9640+L9640</f>
        <v>1.76017302533137</v>
      </c>
      <c r="Q9640" s="0" t="n">
        <f aca="false" t="array" ref="Q9640:S9640">MMULT(M9640:P9640,'input - gretl'!$B$19:$D$22)+MMULT('Point forecasts'!$J$4:$O$4,'input - gretl'!$B$23:$D$28)</f>
        <v>13.9589937283413</v>
      </c>
      <c r="R9640" s="0" t="n">
        <v>6.805232655134</v>
      </c>
      <c r="S9640" s="0" t="n">
        <v>10.125762061702</v>
      </c>
      <c r="U9640" s="4" t="n">
        <f aca="false">NORMSDIST(-M9640/'rhos computation'!$B$11)-EXP(M9640+'rhos computation'!$B$11^2/2)*NORMSDIST(-M9640/'rhos computation'!$B$11-'rhos computation'!$B$11)</f>
        <v>0.00902449128864011</v>
      </c>
      <c r="V9640" s="4" t="n">
        <f aca="false">NORMSDIST(-N9640/'rhos computation'!$B$23)-EXP(N9640+'rhos computation'!$B$23^2/2)*NORMSDIST(-N9640/'rhos computation'!$B$23-'rhos computation'!$B$23)</f>
        <v>0.0214117231473867</v>
      </c>
      <c r="W9640" s="0" t="n">
        <f aca="false">NORMSDIST(-O9640)</f>
        <v>0.00752728639367071</v>
      </c>
      <c r="X9640" s="0" t="n">
        <f aca="false">NORMSDIST(-P9640)</f>
        <v>0.0391892370627747</v>
      </c>
    </row>
    <row r="9641" customFormat="false" ht="13" hidden="false" customHeight="false" outlineLevel="0" collapsed="false">
      <c r="A9641" s="0" t="n">
        <v>1.75813916879986</v>
      </c>
      <c r="B9641" s="0" t="n">
        <v>-0.614086903880578</v>
      </c>
      <c r="C9641" s="0" t="n">
        <v>0.961918913774982</v>
      </c>
      <c r="D9641" s="0" t="n">
        <v>0.130650401362011</v>
      </c>
      <c r="E9641" s="0" t="n">
        <f aca="false" t="array" ref="E9641:H9641">MMULT(A9641:D9641,'Root matrix of resiudals'!$B$19:E$22)</f>
        <v>0.0751800110203729</v>
      </c>
      <c r="F9641" s="0" t="n">
        <v>-0.0101026783575291</v>
      </c>
      <c r="G9641" s="0" t="n">
        <v>0.0156185581436349</v>
      </c>
      <c r="H9641" s="0" t="n">
        <v>0.00250819453169422</v>
      </c>
      <c r="I9641" s="3" t="n">
        <f aca="false" t="array" ref="I9641:L9641">MMULT('t+1'!I9641:L9641,'input - gretl'!$B$3:$E$6)+MMULT('Point forecasts'!$P$3:$T$3,'input - gretl'!$B$9:$E$13)+MMULT('t+1'!Q9641:S9641,'input - gretl'!$B$14:$E$16)+E9641:H9641</f>
        <v>0.0875862440822097</v>
      </c>
      <c r="J9641" s="3" t="n">
        <v>0.0246538541458272</v>
      </c>
      <c r="K9641" s="3" t="n">
        <v>0.0137755097558633</v>
      </c>
      <c r="L9641" s="3" t="n">
        <v>0.00042667801101288</v>
      </c>
      <c r="M9641" s="0" t="n">
        <f aca="false">'t+1'!M9641+I9641</f>
        <v>0.170657696475671</v>
      </c>
      <c r="N9641" s="0" t="n">
        <f aca="false">'t+1'!N9641+J9641</f>
        <v>-0.0525673149575591</v>
      </c>
      <c r="O9641" s="0" t="n">
        <f aca="false">'t+1'!O9641+K9641</f>
        <v>2.40550567803842</v>
      </c>
      <c r="P9641" s="0" t="n">
        <f aca="false">'t+1'!P9641+L9641</f>
        <v>1.73628799919152</v>
      </c>
      <c r="Q9641" s="0" t="n">
        <f aca="false" t="array" ref="Q9641:S9641">MMULT(M9641:P9641,'input - gretl'!$B$19:$D$22)+MMULT('Point forecasts'!$J$4:$O$4,'input - gretl'!$B$23:$D$28)</f>
        <v>13.9821533449079</v>
      </c>
      <c r="R9641" s="0" t="n">
        <v>6.7519732297769</v>
      </c>
      <c r="S9641" s="0" t="n">
        <v>10.1229200201851</v>
      </c>
      <c r="U9641" s="4" t="n">
        <f aca="false">NORMSDIST(-M9641/'rhos computation'!$B$11)-EXP(M9641+'rhos computation'!$B$11^2/2)*NORMSDIST(-M9641/'rhos computation'!$B$11-'rhos computation'!$B$11)</f>
        <v>0.006401077070862</v>
      </c>
      <c r="V9641" s="4" t="n">
        <f aca="false">NORMSDIST(-N9641/'rhos computation'!$B$23)-EXP(N9641+'rhos computation'!$B$23^2/2)*NORMSDIST(-N9641/'rhos computation'!$B$23-'rhos computation'!$B$23)</f>
        <v>0.0551883506684454</v>
      </c>
      <c r="W9641" s="0" t="n">
        <f aca="false">NORMSDIST(-O9641)</f>
        <v>0.00807505049240052</v>
      </c>
      <c r="X9641" s="0" t="n">
        <f aca="false">NORMSDIST(-P9641)</f>
        <v>0.0412564620532028</v>
      </c>
    </row>
    <row r="9642" customFormat="false" ht="13" hidden="false" customHeight="false" outlineLevel="0" collapsed="false">
      <c r="A9642" s="0" t="n">
        <v>-1.08782694373695</v>
      </c>
      <c r="B9642" s="0" t="n">
        <v>0.714286396791192</v>
      </c>
      <c r="C9642" s="0" t="n">
        <v>0.290124119235862</v>
      </c>
      <c r="D9642" s="0" t="n">
        <v>-2.51847420051674</v>
      </c>
      <c r="E9642" s="0" t="n">
        <f aca="false" t="array" ref="E9642:H9642">MMULT(A9642:D9642,'Root matrix of resiudals'!$B$19:E$22)</f>
        <v>-0.0437326946769488</v>
      </c>
      <c r="F9642" s="0" t="n">
        <v>0.0188219103345797</v>
      </c>
      <c r="G9642" s="0" t="n">
        <v>0.00301199086874376</v>
      </c>
      <c r="H9642" s="0" t="n">
        <v>-0.0400717407074946</v>
      </c>
      <c r="I9642" s="3" t="n">
        <f aca="false" t="array" ref="I9642:L9642">MMULT('t+1'!I9642:L9642,'input - gretl'!$B$3:$E$6)+MMULT('Point forecasts'!$P$3:$T$3,'input - gretl'!$B$9:$E$13)+MMULT('t+1'!Q9642:S9642,'input - gretl'!$B$14:$E$16)+E9642:H9642</f>
        <v>-0.0590383353940008</v>
      </c>
      <c r="J9642" s="3" t="n">
        <v>0.0341891741630689</v>
      </c>
      <c r="K9642" s="3" t="n">
        <v>0.0153365261505377</v>
      </c>
      <c r="L9642" s="3" t="n">
        <v>-0.0345003695439394</v>
      </c>
      <c r="M9642" s="0" t="n">
        <f aca="false">'t+1'!M9642+I9642</f>
        <v>0.109268721094333</v>
      </c>
      <c r="N9642" s="0" t="n">
        <f aca="false">'t+1'!N9642+J9642</f>
        <v>0.0148818350820823</v>
      </c>
      <c r="O9642" s="0" t="n">
        <f aca="false">'t+1'!O9642+K9642</f>
        <v>2.41903559150648</v>
      </c>
      <c r="P9642" s="0" t="n">
        <f aca="false">'t+1'!P9642+L9642</f>
        <v>1.69955184555891</v>
      </c>
      <c r="Q9642" s="0" t="n">
        <f aca="false" t="array" ref="Q9642:S9642">MMULT(M9642:P9642,'input - gretl'!$B$19:$D$22)+MMULT('Point forecasts'!$J$4:$O$4,'input - gretl'!$B$23:$D$28)</f>
        <v>13.9207643695266</v>
      </c>
      <c r="R9642" s="0" t="n">
        <v>6.81942237981654</v>
      </c>
      <c r="S9642" s="0" t="n">
        <v>10.1713878525654</v>
      </c>
      <c r="U9642" s="4" t="n">
        <f aca="false">NORMSDIST(-M9642/'rhos computation'!$B$11)-EXP(M9642+'rhos computation'!$B$11^2/2)*NORMSDIST(-M9642/'rhos computation'!$B$11-'rhos computation'!$B$11)</f>
        <v>0.0151815688055861</v>
      </c>
      <c r="V9642" s="4" t="n">
        <f aca="false">NORMSDIST(-N9642/'rhos computation'!$B$23)-EXP(N9642+'rhos computation'!$B$23^2/2)*NORMSDIST(-N9642/'rhos computation'!$B$23-'rhos computation'!$B$23)</f>
        <v>0.0153527352393339</v>
      </c>
      <c r="W9642" s="0" t="n">
        <f aca="false">NORMSDIST(-O9642)</f>
        <v>0.00778085874962892</v>
      </c>
      <c r="X9642" s="0" t="n">
        <f aca="false">NORMSDIST(-P9642)</f>
        <v>0.0446076273286032</v>
      </c>
    </row>
    <row r="9643" customFormat="false" ht="13" hidden="false" customHeight="false" outlineLevel="0" collapsed="false">
      <c r="A9643" s="0" t="n">
        <v>0.572666368706186</v>
      </c>
      <c r="B9643" s="0" t="n">
        <v>0.244387898332793</v>
      </c>
      <c r="C9643" s="0" t="n">
        <v>2.02713206733107</v>
      </c>
      <c r="D9643" s="0" t="n">
        <v>0.238291184800453</v>
      </c>
      <c r="E9643" s="0" t="n">
        <f aca="false" t="array" ref="E9643:H9643">MMULT(A9643:D9643,'Root matrix of resiudals'!$B$19:E$22)</f>
        <v>0.0275363027645107</v>
      </c>
      <c r="F9643" s="0" t="n">
        <v>0.0155732413572003</v>
      </c>
      <c r="G9643" s="0" t="n">
        <v>0.0345261608666377</v>
      </c>
      <c r="H9643" s="0" t="n">
        <v>0.00598510400661338</v>
      </c>
      <c r="I9643" s="3" t="n">
        <f aca="false" t="array" ref="I9643:L9643">MMULT('t+1'!I9643:L9643,'input - gretl'!$B$3:$E$6)+MMULT('Point forecasts'!$P$3:$T$3,'input - gretl'!$B$9:$E$13)+MMULT('t+1'!Q9643:S9643,'input - gretl'!$B$14:$E$16)+E9643:H9643</f>
        <v>-0.00148485093300712</v>
      </c>
      <c r="J9643" s="3" t="n">
        <v>0.00471356383254637</v>
      </c>
      <c r="K9643" s="3" t="n">
        <v>0.0499650233606653</v>
      </c>
      <c r="L9643" s="3" t="n">
        <v>0.00668150112064218</v>
      </c>
      <c r="M9643" s="0" t="n">
        <f aca="false">'t+1'!M9643+I9643</f>
        <v>0.162528462008331</v>
      </c>
      <c r="N9643" s="0" t="n">
        <f aca="false">'t+1'!N9643+J9643</f>
        <v>0.00611070650293318</v>
      </c>
      <c r="O9643" s="0" t="n">
        <f aca="false">'t+1'!O9643+K9643</f>
        <v>2.44890628881841</v>
      </c>
      <c r="P9643" s="0" t="n">
        <f aca="false">'t+1'!P9643+L9643</f>
        <v>1.77525946157284</v>
      </c>
      <c r="Q9643" s="0" t="n">
        <f aca="false" t="array" ref="Q9643:S9643">MMULT(M9643:P9643,'input - gretl'!$B$19:$D$22)+MMULT('Point forecasts'!$J$4:$O$4,'input - gretl'!$B$23:$D$28)</f>
        <v>13.9740241104406</v>
      </c>
      <c r="R9643" s="0" t="n">
        <v>6.81065125123739</v>
      </c>
      <c r="S9643" s="0" t="n">
        <v>10.1292568216673</v>
      </c>
      <c r="U9643" s="4" t="n">
        <f aca="false">NORMSDIST(-M9643/'rhos computation'!$B$11)-EXP(M9643+'rhos computation'!$B$11^2/2)*NORMSDIST(-M9643/'rhos computation'!$B$11-'rhos computation'!$B$11)</f>
        <v>0.00723925039984195</v>
      </c>
      <c r="V9643" s="4" t="n">
        <f aca="false">NORMSDIST(-N9643/'rhos computation'!$B$23)-EXP(N9643+'rhos computation'!$B$23^2/2)*NORMSDIST(-N9643/'rhos computation'!$B$23-'rhos computation'!$B$23)</f>
        <v>0.0189418287420902</v>
      </c>
      <c r="W9643" s="0" t="n">
        <f aca="false">NORMSDIST(-O9643)</f>
        <v>0.00716453616189904</v>
      </c>
      <c r="X9643" s="0" t="n">
        <f aca="false">NORMSDIST(-P9643)</f>
        <v>0.0379275278293463</v>
      </c>
    </row>
    <row r="9644" customFormat="false" ht="13" hidden="false" customHeight="false" outlineLevel="0" collapsed="false">
      <c r="A9644" s="0" t="n">
        <v>1.84753077032444</v>
      </c>
      <c r="B9644" s="0" t="n">
        <v>0.701779005428183</v>
      </c>
      <c r="C9644" s="0" t="n">
        <v>0.641394890535</v>
      </c>
      <c r="D9644" s="0" t="n">
        <v>0.777914853650523</v>
      </c>
      <c r="E9644" s="0" t="n">
        <f aca="false" t="array" ref="E9644:H9644">MMULT(A9644:D9644,'Root matrix of resiudals'!$B$19:E$22)</f>
        <v>0.0813509481393924</v>
      </c>
      <c r="F9644" s="0" t="n">
        <v>0.0265885282019651</v>
      </c>
      <c r="G9644" s="0" t="n">
        <v>0.0160293538622525</v>
      </c>
      <c r="H9644" s="0" t="n">
        <v>0.0126964879012374</v>
      </c>
      <c r="I9644" s="3" t="n">
        <f aca="false" t="array" ref="I9644:L9644">MMULT('t+1'!I9644:L9644,'input - gretl'!$B$3:$E$6)+MMULT('Point forecasts'!$P$3:$T$3,'input - gretl'!$B$9:$E$13)+MMULT('t+1'!Q9644:S9644,'input - gretl'!$B$14:$E$16)+E9644:H9644</f>
        <v>0.103952591292902</v>
      </c>
      <c r="J9644" s="3" t="n">
        <v>0.0341643607126985</v>
      </c>
      <c r="K9644" s="3" t="n">
        <v>0.0232012154174868</v>
      </c>
      <c r="L9644" s="3" t="n">
        <v>0.0193732892786792</v>
      </c>
      <c r="M9644" s="0" t="n">
        <f aca="false">'t+1'!M9644+I9644</f>
        <v>0.20203192405058</v>
      </c>
      <c r="N9644" s="0" t="n">
        <f aca="false">'t+1'!N9644+J9644</f>
        <v>0.0242588691464437</v>
      </c>
      <c r="O9644" s="0" t="n">
        <f aca="false">'t+1'!O9644+K9644</f>
        <v>2.42750761919766</v>
      </c>
      <c r="P9644" s="0" t="n">
        <f aca="false">'t+1'!P9644+L9644</f>
        <v>1.74026093168889</v>
      </c>
      <c r="Q9644" s="0" t="n">
        <f aca="false" t="array" ref="Q9644:S9644">MMULT(M9644:P9644,'input - gretl'!$B$19:$D$22)+MMULT('Point forecasts'!$J$4:$O$4,'input - gretl'!$B$23:$D$28)</f>
        <v>14.0135275724828</v>
      </c>
      <c r="R9644" s="0" t="n">
        <v>6.8287994138809</v>
      </c>
      <c r="S9644" s="0" t="n">
        <v>10.1411435038927</v>
      </c>
      <c r="U9644" s="4" t="n">
        <f aca="false">NORMSDIST(-M9644/'rhos computation'!$B$11)-EXP(M9644+'rhos computation'!$B$11^2/2)*NORMSDIST(-M9644/'rhos computation'!$B$11-'rhos computation'!$B$11)</f>
        <v>0.00388001256047063</v>
      </c>
      <c r="V9644" s="4" t="n">
        <f aca="false">NORMSDIST(-N9644/'rhos computation'!$B$23)-EXP(N9644+'rhos computation'!$B$23^2/2)*NORMSDIST(-N9644/'rhos computation'!$B$23-'rhos computation'!$B$23)</f>
        <v>0.0120626493868047</v>
      </c>
      <c r="W9644" s="0" t="n">
        <f aca="false">NORMSDIST(-O9644)</f>
        <v>0.0076014837549263</v>
      </c>
      <c r="X9644" s="0" t="n">
        <f aca="false">NORMSDIST(-P9644)</f>
        <v>0.0409066054018323</v>
      </c>
    </row>
    <row r="9645" customFormat="false" ht="13" hidden="false" customHeight="false" outlineLevel="0" collapsed="false">
      <c r="A9645" s="0" t="n">
        <v>1.08698408653155</v>
      </c>
      <c r="B9645" s="0" t="n">
        <v>0.351199490761102</v>
      </c>
      <c r="C9645" s="0" t="n">
        <v>-1.07324552710234</v>
      </c>
      <c r="D9645" s="0" t="n">
        <v>1.07694170766452</v>
      </c>
      <c r="E9645" s="0" t="n">
        <f aca="false" t="array" ref="E9645:H9645">MMULT(A9645:D9645,'Root matrix of resiudals'!$B$19:E$22)</f>
        <v>0.0456935775173211</v>
      </c>
      <c r="F9645" s="0" t="n">
        <v>0.00871301700617912</v>
      </c>
      <c r="G9645" s="0" t="n">
        <v>-0.0134588371096711</v>
      </c>
      <c r="H9645" s="0" t="n">
        <v>0.0158533225861028</v>
      </c>
      <c r="I9645" s="3" t="n">
        <f aca="false" t="array" ref="I9645:L9645">MMULT('t+1'!I9645:L9645,'input - gretl'!$B$3:$E$6)+MMULT('Point forecasts'!$P$3:$T$3,'input - gretl'!$B$9:$E$13)+MMULT('t+1'!Q9645:S9645,'input - gretl'!$B$14:$E$16)+E9645:H9645</f>
        <v>0.0604876118629731</v>
      </c>
      <c r="J9645" s="3" t="n">
        <v>0.0698200026529579</v>
      </c>
      <c r="K9645" s="3" t="n">
        <v>-0.00540436147526511</v>
      </c>
      <c r="L9645" s="3" t="n">
        <v>0.0209411379451409</v>
      </c>
      <c r="M9645" s="0" t="n">
        <f aca="false">'t+1'!M9645+I9645</f>
        <v>0.197062685127844</v>
      </c>
      <c r="N9645" s="0" t="n">
        <f aca="false">'t+1'!N9645+J9645</f>
        <v>-0.000692483878436748</v>
      </c>
      <c r="O9645" s="0" t="n">
        <f aca="false">'t+1'!O9645+K9645</f>
        <v>2.41066148728814</v>
      </c>
      <c r="P9645" s="0" t="n">
        <f aca="false">'t+1'!P9645+L9645</f>
        <v>1.74604017160854</v>
      </c>
      <c r="Q9645" s="0" t="n">
        <f aca="false" t="array" ref="Q9645:S9645">MMULT(M9645:P9645,'input - gretl'!$B$19:$D$22)+MMULT('Point forecasts'!$J$4:$O$4,'input - gretl'!$B$23:$D$28)</f>
        <v>14.0085583335601</v>
      </c>
      <c r="R9645" s="0" t="n">
        <v>6.80384806085602</v>
      </c>
      <c r="S9645" s="0" t="n">
        <v>10.1188010258576</v>
      </c>
      <c r="U9645" s="4" t="n">
        <f aca="false">NORMSDIST(-M9645/'rhos computation'!$B$11)-EXP(M9645+'rhos computation'!$B$11^2/2)*NORMSDIST(-M9645/'rhos computation'!$B$11-'rhos computation'!$B$11)</f>
        <v>0.0042117763953759</v>
      </c>
      <c r="V9645" s="4" t="n">
        <f aca="false">NORMSDIST(-N9645/'rhos computation'!$B$23)-EXP(N9645+'rhos computation'!$B$23^2/2)*NORMSDIST(-N9645/'rhos computation'!$B$23-'rhos computation'!$B$23)</f>
        <v>0.0220739185866367</v>
      </c>
      <c r="W9645" s="0" t="n">
        <f aca="false">NORMSDIST(-O9645)</f>
        <v>0.00796181010525524</v>
      </c>
      <c r="X9645" s="0" t="n">
        <f aca="false">NORMSDIST(-P9645)</f>
        <v>0.0404019858250239</v>
      </c>
    </row>
    <row r="9646" customFormat="false" ht="13" hidden="false" customHeight="false" outlineLevel="0" collapsed="false">
      <c r="A9646" s="0" t="n">
        <v>-1.74652036541564</v>
      </c>
      <c r="B9646" s="0" t="n">
        <v>0.0315790461745646</v>
      </c>
      <c r="C9646" s="0" t="n">
        <v>-0.420613979088469</v>
      </c>
      <c r="D9646" s="0" t="n">
        <v>0.584999149605334</v>
      </c>
      <c r="E9646" s="0" t="n">
        <f aca="false" t="array" ref="E9646:H9646">MMULT(A9646:D9646,'Root matrix of resiudals'!$B$19:E$22)</f>
        <v>-0.0756057689486494</v>
      </c>
      <c r="F9646" s="0" t="n">
        <v>-0.00452401360490859</v>
      </c>
      <c r="G9646" s="0" t="n">
        <v>-0.00815262745399705</v>
      </c>
      <c r="H9646" s="0" t="n">
        <v>0.00968192454021584</v>
      </c>
      <c r="I9646" s="3" t="n">
        <f aca="false" t="array" ref="I9646:L9646">MMULT('t+1'!I9646:L9646,'input - gretl'!$B$3:$E$6)+MMULT('Point forecasts'!$P$3:$T$3,'input - gretl'!$B$9:$E$13)+MMULT('t+1'!Q9646:S9646,'input - gretl'!$B$14:$E$16)+E9646:H9646</f>
        <v>-0.0738239162805876</v>
      </c>
      <c r="J9646" s="3" t="n">
        <v>0.0369107013984568</v>
      </c>
      <c r="K9646" s="3" t="n">
        <v>0.004862921673471</v>
      </c>
      <c r="L9646" s="3" t="n">
        <v>0.0144658322708378</v>
      </c>
      <c r="M9646" s="0" t="n">
        <f aca="false">'t+1'!M9646+I9646</f>
        <v>0.0802429649842512</v>
      </c>
      <c r="N9646" s="0" t="n">
        <f aca="false">'t+1'!N9646+J9646</f>
        <v>-0.00657090343536548</v>
      </c>
      <c r="O9646" s="0" t="n">
        <f aca="false">'t+1'!O9646+K9646</f>
        <v>2.42112935709071</v>
      </c>
      <c r="P9646" s="0" t="n">
        <f aca="false">'t+1'!P9646+L9646</f>
        <v>1.75513322965205</v>
      </c>
      <c r="Q9646" s="0" t="n">
        <f aca="false" t="array" ref="Q9646:S9646">MMULT(M9646:P9646,'input - gretl'!$B$19:$D$22)+MMULT('Point forecasts'!$J$4:$O$4,'input - gretl'!$B$23:$D$28)</f>
        <v>13.8917386134165</v>
      </c>
      <c r="R9646" s="0" t="n">
        <v>6.79796964129909</v>
      </c>
      <c r="S9646" s="0" t="n">
        <v>10.1206209428079</v>
      </c>
      <c r="U9646" s="4" t="n">
        <f aca="false">NORMSDIST(-M9646/'rhos computation'!$B$11)-EXP(M9646+'rhos computation'!$B$11^2/2)*NORMSDIST(-M9646/'rhos computation'!$B$11-'rhos computation'!$B$11)</f>
        <v>0.0217040243222366</v>
      </c>
      <c r="V9646" s="4" t="n">
        <f aca="false">NORMSDIST(-N9646/'rhos computation'!$B$23)-EXP(N9646+'rhos computation'!$B$23^2/2)*NORMSDIST(-N9646/'rhos computation'!$B$23-'rhos computation'!$B$23)</f>
        <v>0.0250255480210368</v>
      </c>
      <c r="W9646" s="0" t="n">
        <f aca="false">NORMSDIST(-O9646)</f>
        <v>0.00773618517293146</v>
      </c>
      <c r="X9646" s="0" t="n">
        <f aca="false">NORMSDIST(-P9646)</f>
        <v>0.0396182607962176</v>
      </c>
    </row>
    <row r="9647" customFormat="false" ht="13" hidden="false" customHeight="false" outlineLevel="0" collapsed="false">
      <c r="A9647" s="0" t="n">
        <v>0.582625240395972</v>
      </c>
      <c r="B9647" s="0" t="n">
        <v>1.03095395804236</v>
      </c>
      <c r="C9647" s="0" t="n">
        <v>-0.0967797765136077</v>
      </c>
      <c r="D9647" s="0" t="n">
        <v>-0.292066086418414</v>
      </c>
      <c r="E9647" s="0" t="n">
        <f aca="false" t="array" ref="E9647:H9647">MMULT(A9647:D9647,'Root matrix of resiudals'!$B$19:E$22)</f>
        <v>0.0273238683174719</v>
      </c>
      <c r="F9647" s="0" t="n">
        <v>0.0304091128147387</v>
      </c>
      <c r="G9647" s="0" t="n">
        <v>0.00252715231267482</v>
      </c>
      <c r="H9647" s="0" t="n">
        <v>-0.0050056040235152</v>
      </c>
      <c r="I9647" s="3" t="n">
        <f aca="false" t="array" ref="I9647:L9647">MMULT('t+1'!I9647:L9647,'input - gretl'!$B$3:$E$6)+MMULT('Point forecasts'!$P$3:$T$3,'input - gretl'!$B$9:$E$13)+MMULT('t+1'!Q9647:S9647,'input - gretl'!$B$14:$E$16)+E9647:H9647</f>
        <v>0.0435626128482185</v>
      </c>
      <c r="J9647" s="3" t="n">
        <v>0.0162587233161286</v>
      </c>
      <c r="K9647" s="3" t="n">
        <v>0.0117269006489934</v>
      </c>
      <c r="L9647" s="3" t="n">
        <v>-0.00392727036452707</v>
      </c>
      <c r="M9647" s="0" t="n">
        <f aca="false">'t+1'!M9647+I9647</f>
        <v>0.123665441610369</v>
      </c>
      <c r="N9647" s="0" t="n">
        <f aca="false">'t+1'!N9647+J9647</f>
        <v>0.0203266728430082</v>
      </c>
      <c r="O9647" s="0" t="n">
        <f aca="false">'t+1'!O9647+K9647</f>
        <v>2.41266277560058</v>
      </c>
      <c r="P9647" s="0" t="n">
        <f aca="false">'t+1'!P9647+L9647</f>
        <v>1.7529767625946</v>
      </c>
      <c r="Q9647" s="0" t="n">
        <f aca="false" t="array" ref="Q9647:S9647">MMULT(M9647:P9647,'input - gretl'!$B$19:$D$22)+MMULT('Point forecasts'!$J$4:$O$4,'input - gretl'!$B$23:$D$28)</f>
        <v>13.9351610900426</v>
      </c>
      <c r="R9647" s="0" t="n">
        <v>6.82486721757746</v>
      </c>
      <c r="S9647" s="0" t="n">
        <v>10.1142052693127</v>
      </c>
      <c r="U9647" s="4" t="n">
        <f aca="false">NORMSDIST(-M9647/'rhos computation'!$B$11)-EXP(M9647+'rhos computation'!$B$11^2/2)*NORMSDIST(-M9647/'rhos computation'!$B$11-'rhos computation'!$B$11)</f>
        <v>0.0125650917884557</v>
      </c>
      <c r="V9647" s="4" t="n">
        <f aca="false">NORMSDIST(-N9647/'rhos computation'!$B$23)-EXP(N9647+'rhos computation'!$B$23^2/2)*NORMSDIST(-N9647/'rhos computation'!$B$23-'rhos computation'!$B$23)</f>
        <v>0.0133749509636221</v>
      </c>
      <c r="W9647" s="0" t="n">
        <f aca="false">NORMSDIST(-O9647)</f>
        <v>0.00791823214338924</v>
      </c>
      <c r="X9647" s="0" t="n">
        <f aca="false">NORMSDIST(-P9647)</f>
        <v>0.0398029979352357</v>
      </c>
    </row>
    <row r="9648" customFormat="false" ht="13" hidden="false" customHeight="false" outlineLevel="0" collapsed="false">
      <c r="A9648" s="0" t="n">
        <v>0.311218302471848</v>
      </c>
      <c r="B9648" s="0" t="n">
        <v>1.54378063996034</v>
      </c>
      <c r="C9648" s="0" t="n">
        <v>1.44103534644117</v>
      </c>
      <c r="D9648" s="0" t="n">
        <v>-0.032333331585524</v>
      </c>
      <c r="E9648" s="0" t="n">
        <f aca="false" t="array" ref="E9648:H9648">MMULT(A9648:D9648,'Root matrix of resiudals'!$B$19:E$22)</f>
        <v>0.0186407080478269</v>
      </c>
      <c r="F9648" s="0" t="n">
        <v>0.049985604858355</v>
      </c>
      <c r="G9648" s="0" t="n">
        <v>0.0291133431627213</v>
      </c>
      <c r="H9648" s="0" t="n">
        <v>0.00110786610290844</v>
      </c>
      <c r="I9648" s="3" t="n">
        <f aca="false" t="array" ref="I9648:L9648">MMULT('t+1'!I9648:L9648,'input - gretl'!$B$3:$E$6)+MMULT('Point forecasts'!$P$3:$T$3,'input - gretl'!$B$9:$E$13)+MMULT('t+1'!Q9648:S9648,'input - gretl'!$B$14:$E$16)+E9648:H9648</f>
        <v>0.0139719381818934</v>
      </c>
      <c r="J9648" s="3" t="n">
        <v>0.0939805903931923</v>
      </c>
      <c r="K9648" s="3" t="n">
        <v>0.0514532075585521</v>
      </c>
      <c r="L9648" s="3" t="n">
        <v>0.0159906671501357</v>
      </c>
      <c r="M9648" s="0" t="n">
        <f aca="false">'t+1'!M9648+I9648</f>
        <v>0.231561871519474</v>
      </c>
      <c r="N9648" s="0" t="n">
        <f aca="false">'t+1'!N9648+J9648</f>
        <v>0.0855787866254486</v>
      </c>
      <c r="O9648" s="0" t="n">
        <f aca="false">'t+1'!O9648+K9648</f>
        <v>2.4827194939897</v>
      </c>
      <c r="P9648" s="0" t="n">
        <f aca="false">'t+1'!P9648+L9648</f>
        <v>1.72972159662224</v>
      </c>
      <c r="Q9648" s="0" t="n">
        <f aca="false" t="array" ref="Q9648:S9648">MMULT(M9648:P9648,'input - gretl'!$B$19:$D$22)+MMULT('Point forecasts'!$J$4:$O$4,'input - gretl'!$B$23:$D$28)</f>
        <v>14.0430575199517</v>
      </c>
      <c r="R9648" s="0" t="n">
        <v>6.8901193313599</v>
      </c>
      <c r="S9648" s="0" t="n">
        <v>10.2063788132999</v>
      </c>
      <c r="U9648" s="4" t="n">
        <f aca="false">NORMSDIST(-M9648/'rhos computation'!$B$11)-EXP(M9648+'rhos computation'!$B$11^2/2)*NORMSDIST(-M9648/'rhos computation'!$B$11-'rhos computation'!$B$11)</f>
        <v>0.00233147003720933</v>
      </c>
      <c r="V9648" s="4" t="n">
        <f aca="false">NORMSDIST(-N9648/'rhos computation'!$B$23)-EXP(N9648+'rhos computation'!$B$23^2/2)*NORMSDIST(-N9648/'rhos computation'!$B$23-'rhos computation'!$B$23)</f>
        <v>0.00155875753046153</v>
      </c>
      <c r="W9648" s="0" t="n">
        <f aca="false">NORMSDIST(-O9648)</f>
        <v>0.00651918568809833</v>
      </c>
      <c r="X9648" s="0" t="n">
        <f aca="false">NORMSDIST(-P9648)</f>
        <v>0.041840014107646</v>
      </c>
    </row>
    <row r="9649" customFormat="false" ht="13" hidden="false" customHeight="false" outlineLevel="0" collapsed="false">
      <c r="A9649" s="0" t="n">
        <v>-0.117777466826046</v>
      </c>
      <c r="B9649" s="0" t="n">
        <v>-0.175175972961682</v>
      </c>
      <c r="C9649" s="0" t="n">
        <v>-1.17460877060117</v>
      </c>
      <c r="D9649" s="0" t="n">
        <v>0.615992859692095</v>
      </c>
      <c r="E9649" s="0" t="n">
        <f aca="false" t="array" ref="E9649:H9649">MMULT(A9649:D9649,'Root matrix of resiudals'!$B$19:E$22)</f>
        <v>-0.00713673393825876</v>
      </c>
      <c r="F9649" s="0" t="n">
        <v>-0.00944872348026563</v>
      </c>
      <c r="G9649" s="0" t="n">
        <v>-0.0189984635027682</v>
      </c>
      <c r="H9649" s="0" t="n">
        <v>0.00868413177559579</v>
      </c>
      <c r="I9649" s="3" t="n">
        <f aca="false" t="array" ref="I9649:L9649">MMULT('t+1'!I9649:L9649,'input - gretl'!$B$3:$E$6)+MMULT('Point forecasts'!$P$3:$T$3,'input - gretl'!$B$9:$E$13)+MMULT('t+1'!Q9649:S9649,'input - gretl'!$B$14:$E$16)+E9649:H9649</f>
        <v>0.0073384335462604</v>
      </c>
      <c r="J9649" s="3" t="n">
        <v>-0.0249519283875102</v>
      </c>
      <c r="K9649" s="3" t="n">
        <v>0.00171054054695671</v>
      </c>
      <c r="L9649" s="3" t="n">
        <v>0.0192309580814766</v>
      </c>
      <c r="M9649" s="0" t="n">
        <f aca="false">'t+1'!M9649+I9649</f>
        <v>0.142938856386833</v>
      </c>
      <c r="N9649" s="0" t="n">
        <f aca="false">'t+1'!N9649+J9649</f>
        <v>0.0224090504083184</v>
      </c>
      <c r="O9649" s="0" t="n">
        <f aca="false">'t+1'!O9649+K9649</f>
        <v>2.42203704748606</v>
      </c>
      <c r="P9649" s="0" t="n">
        <f aca="false">'t+1'!P9649+L9649</f>
        <v>1.76003954628936</v>
      </c>
      <c r="Q9649" s="0" t="n">
        <f aca="false" t="array" ref="Q9649:S9649">MMULT(M9649:P9649,'input - gretl'!$B$19:$D$22)+MMULT('Point forecasts'!$J$4:$O$4,'input - gretl'!$B$23:$D$28)</f>
        <v>13.9544345048191</v>
      </c>
      <c r="R9649" s="0" t="n">
        <v>6.82694959514277</v>
      </c>
      <c r="S9649" s="0" t="n">
        <v>10.1168624807653</v>
      </c>
      <c r="U9649" s="4" t="n">
        <f aca="false">NORMSDIST(-M9649/'rhos computation'!$B$11)-EXP(M9649+'rhos computation'!$B$11^2/2)*NORMSDIST(-M9649/'rhos computation'!$B$11-'rhos computation'!$B$11)</f>
        <v>0.00963116297149957</v>
      </c>
      <c r="V9649" s="4" t="n">
        <f aca="false">NORMSDIST(-N9649/'rhos computation'!$B$23)-EXP(N9649+'rhos computation'!$B$23^2/2)*NORMSDIST(-N9649/'rhos computation'!$B$23-'rhos computation'!$B$23)</f>
        <v>0.0126680474082839</v>
      </c>
      <c r="W9649" s="0" t="n">
        <f aca="false">NORMSDIST(-O9649)</f>
        <v>0.00771688850611573</v>
      </c>
      <c r="X9649" s="0" t="n">
        <f aca="false">NORMSDIST(-P9649)</f>
        <v>0.0392005508136382</v>
      </c>
    </row>
    <row r="9650" customFormat="false" ht="13" hidden="false" customHeight="false" outlineLevel="0" collapsed="false">
      <c r="A9650" s="0" t="n">
        <v>-0.690718569971337</v>
      </c>
      <c r="B9650" s="0" t="n">
        <v>-1.51092524997488</v>
      </c>
      <c r="C9650" s="0" t="n">
        <v>1.01350476860682</v>
      </c>
      <c r="D9650" s="0" t="n">
        <v>-0.867377040050534</v>
      </c>
      <c r="E9650" s="0" t="n">
        <f aca="false" t="array" ref="E9650:H9650">MMULT(A9650:D9650,'Root matrix of resiudals'!$B$19:E$22)</f>
        <v>-0.0314719120867069</v>
      </c>
      <c r="F9650" s="0" t="n">
        <v>-0.041152374459706</v>
      </c>
      <c r="G9650" s="0" t="n">
        <v>0.00906170358425598</v>
      </c>
      <c r="H9650" s="0" t="n">
        <v>-0.0127490002715235</v>
      </c>
      <c r="I9650" s="3" t="n">
        <f aca="false" t="array" ref="I9650:L9650">MMULT('t+1'!I9650:L9650,'input - gretl'!$B$3:$E$6)+MMULT('Point forecasts'!$P$3:$T$3,'input - gretl'!$B$9:$E$13)+MMULT('t+1'!Q9650:S9650,'input - gretl'!$B$14:$E$16)+E9650:H9650</f>
        <v>0.0488314483002158</v>
      </c>
      <c r="J9650" s="3" t="n">
        <v>-0.00015877641868519</v>
      </c>
      <c r="K9650" s="3" t="n">
        <v>0.0243550694037954</v>
      </c>
      <c r="L9650" s="3" t="n">
        <v>-0.0044591715075203</v>
      </c>
      <c r="M9650" s="0" t="n">
        <f aca="false">'t+1'!M9650+I9650</f>
        <v>0.0933805844983634</v>
      </c>
      <c r="N9650" s="0" t="n">
        <f aca="false">'t+1'!N9650+J9650</f>
        <v>-0.0131307756835617</v>
      </c>
      <c r="O9650" s="0" t="n">
        <f aca="false">'t+1'!O9650+K9650</f>
        <v>2.46847751166153</v>
      </c>
      <c r="P9650" s="0" t="n">
        <f aca="false">'t+1'!P9650+L9650</f>
        <v>1.73864534215752</v>
      </c>
      <c r="Q9650" s="0" t="n">
        <f aca="false" t="array" ref="Q9650:S9650">MMULT(M9650:P9650,'input - gretl'!$B$19:$D$22)+MMULT('Point forecasts'!$J$4:$O$4,'input - gretl'!$B$23:$D$28)</f>
        <v>13.9048762329306</v>
      </c>
      <c r="R9650" s="0" t="n">
        <v>6.79140976905089</v>
      </c>
      <c r="S9650" s="0" t="n">
        <v>10.1836499027804</v>
      </c>
      <c r="U9650" s="4" t="n">
        <f aca="false">NORMSDIST(-M9650/'rhos computation'!$B$11)-EXP(M9650+'rhos computation'!$B$11^2/2)*NORMSDIST(-M9650/'rhos computation'!$B$11-'rhos computation'!$B$11)</f>
        <v>0.0185345304663876</v>
      </c>
      <c r="V9650" s="4" t="n">
        <f aca="false">NORMSDIST(-N9650/'rhos computation'!$B$23)-EXP(N9650+'rhos computation'!$B$23^2/2)*NORMSDIST(-N9650/'rhos computation'!$B$23-'rhos computation'!$B$23)</f>
        <v>0.0285840455920752</v>
      </c>
      <c r="W9650" s="0" t="n">
        <f aca="false">NORMSDIST(-O9650)</f>
        <v>0.00678445888321161</v>
      </c>
      <c r="X9650" s="0" t="n">
        <f aca="false">NORMSDIST(-P9650)</f>
        <v>0.0410485828576677</v>
      </c>
    </row>
    <row r="9651" customFormat="false" ht="13" hidden="false" customHeight="false" outlineLevel="0" collapsed="false">
      <c r="A9651" s="0" t="n">
        <v>0.273694620136985</v>
      </c>
      <c r="B9651" s="0" t="n">
        <v>1.80163083090814</v>
      </c>
      <c r="C9651" s="0" t="n">
        <v>0.28738881124292</v>
      </c>
      <c r="D9651" s="0" t="n">
        <v>-0.488014763475139</v>
      </c>
      <c r="E9651" s="0" t="n">
        <f aca="false" t="array" ref="E9651:H9651">MMULT(A9651:D9651,'Root matrix of resiudals'!$B$19:E$22)</f>
        <v>0.0163639365490966</v>
      </c>
      <c r="F9651" s="0" t="n">
        <v>0.0530959796609344</v>
      </c>
      <c r="G9651" s="0" t="n">
        <v>0.0108792540597491</v>
      </c>
      <c r="H9651" s="0" t="n">
        <v>-0.00757641484613975</v>
      </c>
      <c r="I9651" s="3" t="n">
        <f aca="false" t="array" ref="I9651:L9651">MMULT('t+1'!I9651:L9651,'input - gretl'!$B$3:$E$6)+MMULT('Point forecasts'!$P$3:$T$3,'input - gretl'!$B$9:$E$13)+MMULT('t+1'!Q9651:S9651,'input - gretl'!$B$14:$E$16)+E9651:H9651</f>
        <v>0.035294754417994</v>
      </c>
      <c r="J9651" s="3" t="n">
        <v>0.0844526016838864</v>
      </c>
      <c r="K9651" s="3" t="n">
        <v>0.0383914922792812</v>
      </c>
      <c r="L9651" s="3" t="n">
        <v>0.00350099556744359</v>
      </c>
      <c r="M9651" s="0" t="n">
        <f aca="false">'t+1'!M9651+I9651</f>
        <v>0.203920642891975</v>
      </c>
      <c r="N9651" s="0" t="n">
        <f aca="false">'t+1'!N9651+J9651</f>
        <v>0.0971680663988075</v>
      </c>
      <c r="O9651" s="0" t="n">
        <f aca="false">'t+1'!O9651+K9651</f>
        <v>2.48311057436746</v>
      </c>
      <c r="P9651" s="0" t="n">
        <f aca="false">'t+1'!P9651+L9651</f>
        <v>1.75750468998767</v>
      </c>
      <c r="Q9651" s="0" t="n">
        <f aca="false" t="array" ref="Q9651:S9651">MMULT(M9651:P9651,'input - gretl'!$B$19:$D$22)+MMULT('Point forecasts'!$J$4:$O$4,'input - gretl'!$B$23:$D$28)</f>
        <v>14.0154162913242</v>
      </c>
      <c r="R9651" s="0" t="n">
        <v>6.90170861113326</v>
      </c>
      <c r="S9651" s="0" t="n">
        <v>10.1803467827324</v>
      </c>
      <c r="U9651" s="4" t="n">
        <f aca="false">NORMSDIST(-M9651/'rhos computation'!$B$11)-EXP(M9651+'rhos computation'!$B$11^2/2)*NORMSDIST(-M9651/'rhos computation'!$B$11-'rhos computation'!$B$11)</f>
        <v>0.00375985156755723</v>
      </c>
      <c r="V9651" s="4" t="n">
        <f aca="false">NORMSDIST(-N9651/'rhos computation'!$B$23)-EXP(N9651+'rhos computation'!$B$23^2/2)*NORMSDIST(-N9651/'rhos computation'!$B$23-'rhos computation'!$B$23)</f>
        <v>0.000958663720884441</v>
      </c>
      <c r="W9651" s="0" t="n">
        <f aca="false">NORMSDIST(-O9651)</f>
        <v>0.00651203262210665</v>
      </c>
      <c r="X9651" s="0" t="n">
        <f aca="false">NORMSDIST(-P9651)</f>
        <v>0.0394159115733637</v>
      </c>
    </row>
    <row r="9652" customFormat="false" ht="13" hidden="false" customHeight="false" outlineLevel="0" collapsed="false">
      <c r="A9652" s="0" t="n">
        <v>0.967958960202603</v>
      </c>
      <c r="B9652" s="0" t="n">
        <v>0.727883271903689</v>
      </c>
      <c r="C9652" s="0" t="n">
        <v>-0.8942181432759</v>
      </c>
      <c r="D9652" s="0" t="n">
        <v>0.345292858420165</v>
      </c>
      <c r="E9652" s="0" t="n">
        <f aca="false" t="array" ref="E9652:H9652">MMULT(A9652:D9652,'Root matrix of resiudals'!$B$19:E$22)</f>
        <v>0.0419410643658892</v>
      </c>
      <c r="F9652" s="0" t="n">
        <v>0.0198009256295782</v>
      </c>
      <c r="G9652" s="0" t="n">
        <v>-0.010206212091844</v>
      </c>
      <c r="H9652" s="0" t="n">
        <v>0.00425615097438834</v>
      </c>
      <c r="I9652" s="3" t="n">
        <f aca="false" t="array" ref="I9652:L9652">MMULT('t+1'!I9652:L9652,'input - gretl'!$B$3:$E$6)+MMULT('Point forecasts'!$P$3:$T$3,'input - gretl'!$B$9:$E$13)+MMULT('t+1'!Q9652:S9652,'input - gretl'!$B$14:$E$16)+E9652:H9652</f>
        <v>0.0560455308415672</v>
      </c>
      <c r="J9652" s="3" t="n">
        <v>0.00572445467295942</v>
      </c>
      <c r="K9652" s="3" t="n">
        <v>0.0094634403890216</v>
      </c>
      <c r="L9652" s="3" t="n">
        <v>0.0139814381463714</v>
      </c>
      <c r="M9652" s="0" t="n">
        <f aca="false">'t+1'!M9652+I9652</f>
        <v>0.188329843226114</v>
      </c>
      <c r="N9652" s="0" t="n">
        <f aca="false">'t+1'!N9652+J9652</f>
        <v>0.0477290118164402</v>
      </c>
      <c r="O9652" s="0" t="n">
        <f aca="false">'t+1'!O9652+K9652</f>
        <v>2.42818262506434</v>
      </c>
      <c r="P9652" s="0" t="n">
        <f aca="false">'t+1'!P9652+L9652</f>
        <v>1.75584687112451</v>
      </c>
      <c r="Q9652" s="0" t="n">
        <f aca="false" t="array" ref="Q9652:S9652">MMULT(M9652:P9652,'input - gretl'!$B$19:$D$22)+MMULT('Point forecasts'!$J$4:$O$4,'input - gretl'!$B$23:$D$28)</f>
        <v>13.9998254916584</v>
      </c>
      <c r="R9652" s="0" t="n">
        <v>6.8522695565509</v>
      </c>
      <c r="S9652" s="0" t="n">
        <v>10.1269955020591</v>
      </c>
      <c r="U9652" s="4" t="n">
        <f aca="false">NORMSDIST(-M9652/'rhos computation'!$B$11)-EXP(M9652+'rhos computation'!$B$11^2/2)*NORMSDIST(-M9652/'rhos computation'!$B$11-'rhos computation'!$B$11)</f>
        <v>0.00485274978136492</v>
      </c>
      <c r="V9652" s="4" t="n">
        <f aca="false">NORMSDIST(-N9652/'rhos computation'!$B$23)-EXP(N9652+'rhos computation'!$B$23^2/2)*NORMSDIST(-N9652/'rhos computation'!$B$23-'rhos computation'!$B$23)</f>
        <v>0.00609030955602921</v>
      </c>
      <c r="W9652" s="0" t="n">
        <f aca="false">NORMSDIST(-O9652)</f>
        <v>0.00758734998486865</v>
      </c>
      <c r="X9652" s="0" t="n">
        <f aca="false">NORMSDIST(-P9652)</f>
        <v>0.0395572793566019</v>
      </c>
    </row>
    <row r="9653" customFormat="false" ht="13" hidden="false" customHeight="false" outlineLevel="0" collapsed="false">
      <c r="A9653" s="0" t="n">
        <v>-0.116115991734626</v>
      </c>
      <c r="B9653" s="0" t="n">
        <v>-0.539570209843614</v>
      </c>
      <c r="C9653" s="0" t="n">
        <v>0.88271932174932</v>
      </c>
      <c r="D9653" s="0" t="n">
        <v>-1.60429773078075</v>
      </c>
      <c r="E9653" s="0" t="n">
        <f aca="false" t="array" ref="E9653:H9653">MMULT(A9653:D9653,'Root matrix of resiudals'!$B$19:E$22)</f>
        <v>-0.00449887237169477</v>
      </c>
      <c r="F9653" s="0" t="n">
        <v>-0.0126156003230043</v>
      </c>
      <c r="G9653" s="0" t="n">
        <v>0.0103074715435818</v>
      </c>
      <c r="H9653" s="0" t="n">
        <v>-0.0250130731244549</v>
      </c>
      <c r="I9653" s="3" t="n">
        <f aca="false" t="array" ref="I9653:L9653">MMULT('t+1'!I9653:L9653,'input - gretl'!$B$3:$E$6)+MMULT('Point forecasts'!$P$3:$T$3,'input - gretl'!$B$9:$E$13)+MMULT('t+1'!Q9653:S9653,'input - gretl'!$B$14:$E$16)+E9653:H9653</f>
        <v>0.00464204291994053</v>
      </c>
      <c r="J9653" s="3" t="n">
        <v>-0.00771155830364099</v>
      </c>
      <c r="K9653" s="3" t="n">
        <v>0.0221300316057259</v>
      </c>
      <c r="L9653" s="3" t="n">
        <v>-0.0262858342669592</v>
      </c>
      <c r="M9653" s="0" t="n">
        <f aca="false">'t+1'!M9653+I9653</f>
        <v>0.103197605914449</v>
      </c>
      <c r="N9653" s="0" t="n">
        <f aca="false">'t+1'!N9653+J9653</f>
        <v>-0.0254535634271682</v>
      </c>
      <c r="O9653" s="0" t="n">
        <f aca="false">'t+1'!O9653+K9653</f>
        <v>2.43004592746366</v>
      </c>
      <c r="P9653" s="0" t="n">
        <f aca="false">'t+1'!P9653+L9653</f>
        <v>1.7473390643608</v>
      </c>
      <c r="Q9653" s="0" t="n">
        <f aca="false" t="array" ref="Q9653:S9653">MMULT(M9653:P9653,'input - gretl'!$B$19:$D$22)+MMULT('Point forecasts'!$J$4:$O$4,'input - gretl'!$B$23:$D$28)</f>
        <v>13.9146932543467</v>
      </c>
      <c r="R9653" s="0" t="n">
        <v>6.77908698130729</v>
      </c>
      <c r="S9653" s="0" t="n">
        <v>10.1369501540811</v>
      </c>
      <c r="U9653" s="4" t="n">
        <f aca="false">NORMSDIST(-M9653/'rhos computation'!$B$11)-EXP(M9653+'rhos computation'!$B$11^2/2)*NORMSDIST(-M9653/'rhos computation'!$B$11-'rhos computation'!$B$11)</f>
        <v>0.0164029933095061</v>
      </c>
      <c r="V9653" s="4" t="n">
        <f aca="false">NORMSDIST(-N9653/'rhos computation'!$B$23)-EXP(N9653+'rhos computation'!$B$23^2/2)*NORMSDIST(-N9653/'rhos computation'!$B$23-'rhos computation'!$B$23)</f>
        <v>0.0359937521863437</v>
      </c>
      <c r="W9653" s="0" t="n">
        <f aca="false">NORMSDIST(-O9653)</f>
        <v>0.00754845482693916</v>
      </c>
      <c r="X9653" s="0" t="n">
        <f aca="false">NORMSDIST(-P9653)</f>
        <v>0.040289270346799</v>
      </c>
    </row>
    <row r="9654" customFormat="false" ht="13" hidden="false" customHeight="false" outlineLevel="0" collapsed="false">
      <c r="A9654" s="0" t="n">
        <v>1.34822386440564</v>
      </c>
      <c r="B9654" s="0" t="n">
        <v>-0.196646122011285</v>
      </c>
      <c r="C9654" s="0" t="n">
        <v>-1.07620951191048</v>
      </c>
      <c r="D9654" s="0" t="n">
        <v>-1.00970144478343</v>
      </c>
      <c r="E9654" s="0" t="n">
        <f aca="false" t="array" ref="E9654:H9654">MMULT(A9654:D9654,'Root matrix of resiudals'!$B$19:E$22)</f>
        <v>0.0564568165359342</v>
      </c>
      <c r="F9654" s="0" t="n">
        <v>-0.00649625630964113</v>
      </c>
      <c r="G9654" s="0" t="n">
        <v>-0.0175405998206475</v>
      </c>
      <c r="H9654" s="0" t="n">
        <v>-0.0181461568008731</v>
      </c>
      <c r="I9654" s="3" t="n">
        <f aca="false" t="array" ref="I9654:L9654">MMULT('t+1'!I9654:L9654,'input - gretl'!$B$3:$E$6)+MMULT('Point forecasts'!$P$3:$T$3,'input - gretl'!$B$9:$E$13)+MMULT('t+1'!Q9654:S9654,'input - gretl'!$B$14:$E$16)+E9654:H9654</f>
        <v>0.0694291351561879</v>
      </c>
      <c r="J9654" s="3" t="n">
        <v>-0.0191864224847096</v>
      </c>
      <c r="K9654" s="3" t="n">
        <v>-0.0139762019733314</v>
      </c>
      <c r="L9654" s="3" t="n">
        <v>-0.0176553686542819</v>
      </c>
      <c r="M9654" s="0" t="n">
        <f aca="false">'t+1'!M9654+I9654</f>
        <v>0.143553599876913</v>
      </c>
      <c r="N9654" s="0" t="n">
        <f aca="false">'t+1'!N9654+J9654</f>
        <v>-0.0296589421839072</v>
      </c>
      <c r="O9654" s="0" t="n">
        <f aca="false">'t+1'!O9654+K9654</f>
        <v>2.37633472429877</v>
      </c>
      <c r="P9654" s="0" t="n">
        <f aca="false">'t+1'!P9654+L9654</f>
        <v>1.7252331217752</v>
      </c>
      <c r="Q9654" s="0" t="n">
        <f aca="false" t="array" ref="Q9654:S9654">MMULT(M9654:P9654,'input - gretl'!$B$19:$D$22)+MMULT('Point forecasts'!$J$4:$O$4,'input - gretl'!$B$23:$D$28)</f>
        <v>13.9550492483092</v>
      </c>
      <c r="R9654" s="0" t="n">
        <v>6.77488160255055</v>
      </c>
      <c r="S9654" s="0" t="n">
        <v>10.1042628076122</v>
      </c>
      <c r="U9654" s="4" t="n">
        <f aca="false">NORMSDIST(-M9654/'rhos computation'!$B$11)-EXP(M9654+'rhos computation'!$B$11^2/2)*NORMSDIST(-M9654/'rhos computation'!$B$11-'rhos computation'!$B$11)</f>
        <v>0.00954750524071418</v>
      </c>
      <c r="V9654" s="4" t="n">
        <f aca="false">NORMSDIST(-N9654/'rhos computation'!$B$23)-EXP(N9654+'rhos computation'!$B$23^2/2)*NORMSDIST(-N9654/'rhos computation'!$B$23-'rhos computation'!$B$23)</f>
        <v>0.0387269749253718</v>
      </c>
      <c r="W9654" s="0" t="n">
        <f aca="false">NORMSDIST(-O9654)</f>
        <v>0.0087427964082613</v>
      </c>
      <c r="X9654" s="0" t="n">
        <f aca="false">NORMSDIST(-P9654)</f>
        <v>0.042242734443125</v>
      </c>
    </row>
    <row r="9655" customFormat="false" ht="13" hidden="false" customHeight="false" outlineLevel="0" collapsed="false">
      <c r="A9655" s="0" t="n">
        <v>1.33658286016281</v>
      </c>
      <c r="B9655" s="0" t="n">
        <v>0.481744366972791</v>
      </c>
      <c r="C9655" s="0" t="n">
        <v>-1.09214833615578</v>
      </c>
      <c r="D9655" s="0" t="n">
        <v>0.935841641217469</v>
      </c>
      <c r="E9655" s="0" t="n">
        <f aca="false" t="array" ref="E9655:H9655">MMULT(A9655:D9655,'Root matrix of resiudals'!$B$19:E$22)</f>
        <v>0.0567287604603394</v>
      </c>
      <c r="F9655" s="0" t="n">
        <v>0.0129309803495734</v>
      </c>
      <c r="G9655" s="0" t="n">
        <v>-0.0131480099982281</v>
      </c>
      <c r="H9655" s="0" t="n">
        <v>0.0134550354657097</v>
      </c>
      <c r="I9655" s="3" t="n">
        <f aca="false" t="array" ref="I9655:L9655">MMULT('t+1'!I9655:L9655,'input - gretl'!$B$3:$E$6)+MMULT('Point forecasts'!$P$3:$T$3,'input - gretl'!$B$9:$E$13)+MMULT('t+1'!Q9655:S9655,'input - gretl'!$B$14:$E$16)+E9655:H9655</f>
        <v>0.0480237546090859</v>
      </c>
      <c r="J9655" s="3" t="n">
        <v>0.0589968139671206</v>
      </c>
      <c r="K9655" s="3" t="n">
        <v>0.0033779164625302</v>
      </c>
      <c r="L9655" s="3" t="n">
        <v>0.0205000006350742</v>
      </c>
      <c r="M9655" s="0" t="n">
        <f aca="false">'t+1'!M9655+I9655</f>
        <v>0.235561750740325</v>
      </c>
      <c r="N9655" s="0" t="n">
        <f aca="false">'t+1'!N9655+J9655</f>
        <v>0.0197062589115879</v>
      </c>
      <c r="O9655" s="0" t="n">
        <f aca="false">'t+1'!O9655+K9655</f>
        <v>2.42371285706218</v>
      </c>
      <c r="P9655" s="0" t="n">
        <f aca="false">'t+1'!P9655+L9655</f>
        <v>1.75725078086848</v>
      </c>
      <c r="Q9655" s="0" t="n">
        <f aca="false" t="array" ref="Q9655:S9655">MMULT(M9655:P9655,'input - gretl'!$B$19:$D$22)+MMULT('Point forecasts'!$J$4:$O$4,'input - gretl'!$B$23:$D$28)</f>
        <v>14.0470573991726</v>
      </c>
      <c r="R9655" s="0" t="n">
        <v>6.82424680364604</v>
      </c>
      <c r="S9655" s="0" t="n">
        <v>10.121190545695</v>
      </c>
      <c r="U9655" s="4" t="n">
        <f aca="false">NORMSDIST(-M9655/'rhos computation'!$B$11)-EXP(M9655+'rhos computation'!$B$11^2/2)*NORMSDIST(-M9655/'rhos computation'!$B$11-'rhos computation'!$B$11)</f>
        <v>0.00216974635637506</v>
      </c>
      <c r="V9655" s="4" t="n">
        <f aca="false">NORMSDIST(-N9655/'rhos computation'!$B$23)-EXP(N9655+'rhos computation'!$B$23^2/2)*NORMSDIST(-N9655/'rhos computation'!$B$23-'rhos computation'!$B$23)</f>
        <v>0.0135908119903809</v>
      </c>
      <c r="W9655" s="0" t="n">
        <f aca="false">NORMSDIST(-O9655)</f>
        <v>0.00768137361146802</v>
      </c>
      <c r="X9655" s="0" t="n">
        <f aca="false">NORMSDIST(-P9655)</f>
        <v>0.0394375365641003</v>
      </c>
    </row>
    <row r="9656" customFormat="false" ht="13" hidden="false" customHeight="false" outlineLevel="0" collapsed="false">
      <c r="A9656" s="0" t="n">
        <v>-0.171109620663695</v>
      </c>
      <c r="B9656" s="0" t="n">
        <v>-1.38620796428738</v>
      </c>
      <c r="C9656" s="0" t="n">
        <v>1.19677140434195</v>
      </c>
      <c r="D9656" s="0" t="n">
        <v>-1.03060948283926</v>
      </c>
      <c r="E9656" s="0" t="n">
        <f aca="false" t="array" ref="E9656:H9656">MMULT(A9656:D9656,'Root matrix of resiudals'!$B$19:E$22)</f>
        <v>-0.00860703583453256</v>
      </c>
      <c r="F9656" s="0" t="n">
        <v>-0.0357651323284841</v>
      </c>
      <c r="G9656" s="0" t="n">
        <v>0.0129178883211446</v>
      </c>
      <c r="H9656" s="0" t="n">
        <v>-0.015378666310102</v>
      </c>
      <c r="I9656" s="3" t="n">
        <f aca="false" t="array" ref="I9656:L9656">MMULT('t+1'!I9656:L9656,'input - gretl'!$B$3:$E$6)+MMULT('Point forecasts'!$P$3:$T$3,'input - gretl'!$B$9:$E$13)+MMULT('t+1'!Q9656:S9656,'input - gretl'!$B$14:$E$16)+E9656:H9656</f>
        <v>-0.00915948117521788</v>
      </c>
      <c r="J9656" s="3" t="n">
        <v>-0.0149800736947473</v>
      </c>
      <c r="K9656" s="3" t="n">
        <v>0.0188281954982693</v>
      </c>
      <c r="L9656" s="3" t="n">
        <v>-0.0122629390924562</v>
      </c>
      <c r="M9656" s="0" t="n">
        <f aca="false">'t+1'!M9656+I9656</f>
        <v>0.118671546093121</v>
      </c>
      <c r="N9656" s="0" t="n">
        <f aca="false">'t+1'!N9656+J9656</f>
        <v>-0.0542927611827486</v>
      </c>
      <c r="O9656" s="0" t="n">
        <f aca="false">'t+1'!O9656+K9656</f>
        <v>2.41697980878861</v>
      </c>
      <c r="P9656" s="0" t="n">
        <f aca="false">'t+1'!P9656+L9656</f>
        <v>1.71807676977663</v>
      </c>
      <c r="Q9656" s="0" t="n">
        <f aca="false" t="array" ref="Q9656:S9656">MMULT(M9656:P9656,'input - gretl'!$B$19:$D$22)+MMULT('Point forecasts'!$J$4:$O$4,'input - gretl'!$B$23:$D$28)</f>
        <v>13.9301671945254</v>
      </c>
      <c r="R9656" s="0" t="n">
        <v>6.75024778355171</v>
      </c>
      <c r="S9656" s="0" t="n">
        <v>10.1517139406703</v>
      </c>
      <c r="U9656" s="4" t="n">
        <f aca="false">NORMSDIST(-M9656/'rhos computation'!$B$11)-EXP(M9656+'rhos computation'!$B$11^2/2)*NORMSDIST(-M9656/'rhos computation'!$B$11-'rhos computation'!$B$11)</f>
        <v>0.0134293949501728</v>
      </c>
      <c r="V9656" s="4" t="n">
        <f aca="false">NORMSDIST(-N9656/'rhos computation'!$B$23)-EXP(N9656+'rhos computation'!$B$23^2/2)*NORMSDIST(-N9656/'rhos computation'!$B$23-'rhos computation'!$B$23)</f>
        <v>0.0565208389065816</v>
      </c>
      <c r="W9656" s="0" t="n">
        <f aca="false">NORMSDIST(-O9656)</f>
        <v>0.00782494260571605</v>
      </c>
      <c r="X9656" s="0" t="n">
        <f aca="false">NORMSDIST(-P9656)</f>
        <v>0.0428913066970153</v>
      </c>
    </row>
    <row r="9657" customFormat="false" ht="13" hidden="false" customHeight="false" outlineLevel="0" collapsed="false">
      <c r="A9657" s="0" t="n">
        <v>-0.281863771630155</v>
      </c>
      <c r="B9657" s="0" t="n">
        <v>1.07242999170496</v>
      </c>
      <c r="C9657" s="0" t="n">
        <v>-0.196910568583608</v>
      </c>
      <c r="D9657" s="0" t="n">
        <v>0.469632446311274</v>
      </c>
      <c r="E9657" s="0" t="n">
        <f aca="false" t="array" ref="E9657:H9657">MMULT(A9657:D9657,'Root matrix of resiudals'!$B$19:E$22)</f>
        <v>-0.010088083489337</v>
      </c>
      <c r="F9657" s="0" t="n">
        <v>0.0293272718134994</v>
      </c>
      <c r="G9657" s="0" t="n">
        <v>0.00086679861819786</v>
      </c>
      <c r="H9657" s="0" t="n">
        <v>0.00757358505608677</v>
      </c>
      <c r="I9657" s="3" t="n">
        <f aca="false" t="array" ref="I9657:L9657">MMULT('t+1'!I9657:L9657,'input - gretl'!$B$3:$E$6)+MMULT('Point forecasts'!$P$3:$T$3,'input - gretl'!$B$9:$E$13)+MMULT('t+1'!Q9657:S9657,'input - gretl'!$B$14:$E$16)+E9657:H9657</f>
        <v>-0.0196734355097611</v>
      </c>
      <c r="J9657" s="3" t="n">
        <v>0.00661525134995266</v>
      </c>
      <c r="K9657" s="3" t="n">
        <v>-0.00386820724976497</v>
      </c>
      <c r="L9657" s="3" t="n">
        <v>0.00282303056420278</v>
      </c>
      <c r="M9657" s="0" t="n">
        <f aca="false">'t+1'!M9657+I9657</f>
        <v>0.0519110946276035</v>
      </c>
      <c r="N9657" s="0" t="n">
        <f aca="false">'t+1'!N9657+J9657</f>
        <v>-0.0255500442005748</v>
      </c>
      <c r="O9657" s="0" t="n">
        <f aca="false">'t+1'!O9657+K9657</f>
        <v>2.36258186012073</v>
      </c>
      <c r="P9657" s="0" t="n">
        <f aca="false">'t+1'!P9657+L9657</f>
        <v>1.7458704314522</v>
      </c>
      <c r="Q9657" s="0" t="n">
        <f aca="false" t="array" ref="Q9657:S9657">MMULT(M9657:P9657,'input - gretl'!$B$19:$D$22)+MMULT('Point forecasts'!$J$4:$O$4,'input - gretl'!$B$23:$D$28)</f>
        <v>13.8634067430599</v>
      </c>
      <c r="R9657" s="0" t="n">
        <v>6.77899050053388</v>
      </c>
      <c r="S9657" s="0" t="n">
        <v>10.0708828300659</v>
      </c>
      <c r="U9657" s="4" t="n">
        <f aca="false">NORMSDIST(-M9657/'rhos computation'!$B$11)-EXP(M9657+'rhos computation'!$B$11^2/2)*NORMSDIST(-M9657/'rhos computation'!$B$11-'rhos computation'!$B$11)</f>
        <v>0.029861054298314</v>
      </c>
      <c r="V9657" s="4" t="n">
        <f aca="false">NORMSDIST(-N9657/'rhos computation'!$B$23)-EXP(N9657+'rhos computation'!$B$23^2/2)*NORMSDIST(-N9657/'rhos computation'!$B$23-'rhos computation'!$B$23)</f>
        <v>0.0360553357752403</v>
      </c>
      <c r="W9657" s="0" t="n">
        <f aca="false">NORMSDIST(-O9657)</f>
        <v>0.00907406646270351</v>
      </c>
      <c r="X9657" s="0" t="n">
        <f aca="false">NORMSDIST(-P9657)</f>
        <v>0.0404167344563551</v>
      </c>
    </row>
    <row r="9658" customFormat="false" ht="13" hidden="false" customHeight="false" outlineLevel="0" collapsed="false">
      <c r="A9658" s="0" t="n">
        <v>0.58660814313311</v>
      </c>
      <c r="B9658" s="0" t="n">
        <v>0.921524554060073</v>
      </c>
      <c r="C9658" s="0" t="n">
        <v>-0.432711713492214</v>
      </c>
      <c r="D9658" s="0" t="n">
        <v>0.842679744278544</v>
      </c>
      <c r="E9658" s="0" t="n">
        <f aca="false" t="array" ref="E9658:H9658">MMULT(A9658:D9658,'Root matrix of resiudals'!$B$19:E$22)</f>
        <v>0.0263974958516481</v>
      </c>
      <c r="F9658" s="0" t="n">
        <v>0.0261598687705576</v>
      </c>
      <c r="G9658" s="0" t="n">
        <v>-0.00197499247065407</v>
      </c>
      <c r="H9658" s="0" t="n">
        <v>0.0130145500181492</v>
      </c>
      <c r="I9658" s="3" t="n">
        <f aca="false" t="array" ref="I9658:L9658">MMULT('t+1'!I9658:L9658,'input - gretl'!$B$3:$E$6)+MMULT('Point forecasts'!$P$3:$T$3,'input - gretl'!$B$9:$E$13)+MMULT('t+1'!Q9658:S9658,'input - gretl'!$B$14:$E$16)+E9658:H9658</f>
        <v>0.0606604522790576</v>
      </c>
      <c r="J9658" s="3" t="n">
        <v>0.0473924884212527</v>
      </c>
      <c r="K9658" s="3" t="n">
        <v>0.0136301256500264</v>
      </c>
      <c r="L9658" s="3" t="n">
        <v>0.0176435503348514</v>
      </c>
      <c r="M9658" s="0" t="n">
        <f aca="false">'t+1'!M9658+I9658</f>
        <v>0.155509349059874</v>
      </c>
      <c r="N9658" s="0" t="n">
        <f aca="false">'t+1'!N9658+J9658</f>
        <v>0.0377736908319559</v>
      </c>
      <c r="O9658" s="0" t="n">
        <f aca="false">'t+1'!O9658+K9658</f>
        <v>2.43966227518873</v>
      </c>
      <c r="P9658" s="0" t="n">
        <f aca="false">'t+1'!P9658+L9658</f>
        <v>1.77441032378841</v>
      </c>
      <c r="Q9658" s="0" t="n">
        <f aca="false" t="array" ref="Q9658:S9658">MMULT(M9658:P9658,'input - gretl'!$B$19:$D$22)+MMULT('Point forecasts'!$J$4:$O$4,'input - gretl'!$B$23:$D$28)</f>
        <v>13.9670049974921</v>
      </c>
      <c r="R9658" s="0" t="n">
        <v>6.84231423556641</v>
      </c>
      <c r="S9658" s="0" t="n">
        <v>10.1208203805275</v>
      </c>
      <c r="U9658" s="4" t="n">
        <f aca="false">NORMSDIST(-M9658/'rhos computation'!$B$11)-EXP(M9658+'rhos computation'!$B$11^2/2)*NORMSDIST(-M9658/'rhos computation'!$B$11-'rhos computation'!$B$11)</f>
        <v>0.00803328584276587</v>
      </c>
      <c r="V9658" s="4" t="n">
        <f aca="false">NORMSDIST(-N9658/'rhos computation'!$B$23)-EXP(N9658+'rhos computation'!$B$23^2/2)*NORMSDIST(-N9658/'rhos computation'!$B$23-'rhos computation'!$B$23)</f>
        <v>0.00825584982850514</v>
      </c>
      <c r="W9658" s="0" t="n">
        <f aca="false">NORMSDIST(-O9658)</f>
        <v>0.00735049917480742</v>
      </c>
      <c r="X9658" s="0" t="n">
        <f aca="false">NORMSDIST(-P9658)</f>
        <v>0.0379976517201745</v>
      </c>
    </row>
    <row r="9659" customFormat="false" ht="13" hidden="false" customHeight="false" outlineLevel="0" collapsed="false">
      <c r="A9659" s="0" t="n">
        <v>0.027512931505646</v>
      </c>
      <c r="B9659" s="0" t="n">
        <v>-0.911518734700947</v>
      </c>
      <c r="C9659" s="0" t="n">
        <v>-1.30298875472845</v>
      </c>
      <c r="D9659" s="0" t="n">
        <v>-0.69685866095539</v>
      </c>
      <c r="E9659" s="0" t="n">
        <f aca="false" t="array" ref="E9659:H9659">MMULT(A9659:D9659,'Root matrix of resiudals'!$B$19:E$22)</f>
        <v>-0.00222626779899753</v>
      </c>
      <c r="F9659" s="0" t="n">
        <v>-0.030705790418108</v>
      </c>
      <c r="G9659" s="0" t="n">
        <v>-0.025035214362329</v>
      </c>
      <c r="H9659" s="0" t="n">
        <v>-0.012870596262998</v>
      </c>
      <c r="I9659" s="3" t="n">
        <f aca="false" t="array" ref="I9659:L9659">MMULT('t+1'!I9659:L9659,'input - gretl'!$B$3:$E$6)+MMULT('Point forecasts'!$P$3:$T$3,'input - gretl'!$B$9:$E$13)+MMULT('t+1'!Q9659:S9659,'input - gretl'!$B$14:$E$16)+E9659:H9659</f>
        <v>0.0244297809171623</v>
      </c>
      <c r="J9659" s="3" t="n">
        <v>0.00690014168630283</v>
      </c>
      <c r="K9659" s="3" t="n">
        <v>-0.0053412060772672</v>
      </c>
      <c r="L9659" s="3" t="n">
        <v>-0.00442820809639106</v>
      </c>
      <c r="M9659" s="0" t="n">
        <f aca="false">'t+1'!M9659+I9659</f>
        <v>0.161172852324906</v>
      </c>
      <c r="N9659" s="0" t="n">
        <f aca="false">'t+1'!N9659+J9659</f>
        <v>-0.00602622243030668</v>
      </c>
      <c r="O9659" s="0" t="n">
        <f aca="false">'t+1'!O9659+K9659</f>
        <v>2.42939609121876</v>
      </c>
      <c r="P9659" s="0" t="n">
        <f aca="false">'t+1'!P9659+L9659</f>
        <v>1.74138608406959</v>
      </c>
      <c r="Q9659" s="0" t="n">
        <f aca="false" t="array" ref="Q9659:S9659">MMULT(M9659:P9659,'input - gretl'!$B$19:$D$22)+MMULT('Point forecasts'!$J$4:$O$4,'input - gretl'!$B$23:$D$28)</f>
        <v>13.9726685007572</v>
      </c>
      <c r="R9659" s="0" t="n">
        <v>6.79851432230415</v>
      </c>
      <c r="S9659" s="0" t="n">
        <v>10.1419618997421</v>
      </c>
      <c r="U9659" s="4" t="n">
        <f aca="false">NORMSDIST(-M9659/'rhos computation'!$B$11)-EXP(M9659+'rhos computation'!$B$11^2/2)*NORMSDIST(-M9659/'rhos computation'!$B$11-'rhos computation'!$B$11)</f>
        <v>0.00738738824606662</v>
      </c>
      <c r="V9659" s="4" t="n">
        <f aca="false">NORMSDIST(-N9659/'rhos computation'!$B$23)-EXP(N9659+'rhos computation'!$B$23^2/2)*NORMSDIST(-N9659/'rhos computation'!$B$23-'rhos computation'!$B$23)</f>
        <v>0.0247425595368853</v>
      </c>
      <c r="W9659" s="0" t="n">
        <f aca="false">NORMSDIST(-O9659)</f>
        <v>0.00756199972380981</v>
      </c>
      <c r="X9659" s="0" t="n">
        <f aca="false">NORMSDIST(-P9659)</f>
        <v>0.0408079629133875</v>
      </c>
    </row>
    <row r="9660" customFormat="false" ht="13" hidden="false" customHeight="false" outlineLevel="0" collapsed="false">
      <c r="A9660" s="0" t="n">
        <v>-0.624188704907976</v>
      </c>
      <c r="B9660" s="0" t="n">
        <v>0.460610580876412</v>
      </c>
      <c r="C9660" s="0" t="n">
        <v>-0.685370474258903</v>
      </c>
      <c r="D9660" s="0" t="n">
        <v>-0.57607807981719</v>
      </c>
      <c r="E9660" s="0" t="n">
        <f aca="false" t="array" ref="E9660:H9660">MMULT(A9660:D9660,'Root matrix of resiudals'!$B$19:E$22)</f>
        <v>-0.0263636946864213</v>
      </c>
      <c r="F9660" s="0" t="n">
        <v>0.00924873335914734</v>
      </c>
      <c r="G9660" s="0" t="n">
        <v>-0.0108221789857609</v>
      </c>
      <c r="H9660" s="0" t="n">
        <v>-0.00986372631314417</v>
      </c>
      <c r="I9660" s="3" t="n">
        <f aca="false" t="array" ref="I9660:L9660">MMULT('t+1'!I9660:L9660,'input - gretl'!$B$3:$E$6)+MMULT('Point forecasts'!$P$3:$T$3,'input - gretl'!$B$9:$E$13)+MMULT('t+1'!Q9660:S9660,'input - gretl'!$B$14:$E$16)+E9660:H9660</f>
        <v>0.0175501525094858</v>
      </c>
      <c r="J9660" s="3" t="n">
        <v>0.0110609988671739</v>
      </c>
      <c r="K9660" s="3" t="n">
        <v>-0.00663952769361246</v>
      </c>
      <c r="L9660" s="3" t="n">
        <v>-0.00949197805178473</v>
      </c>
      <c r="M9660" s="0" t="n">
        <f aca="false">'t+1'!M9660+I9660</f>
        <v>0.0510080040372093</v>
      </c>
      <c r="N9660" s="0" t="n">
        <f aca="false">'t+1'!N9660+J9660</f>
        <v>-0.00675228225086731</v>
      </c>
      <c r="O9660" s="0" t="n">
        <f aca="false">'t+1'!O9660+K9660</f>
        <v>2.3976175575848</v>
      </c>
      <c r="P9660" s="0" t="n">
        <f aca="false">'t+1'!P9660+L9660</f>
        <v>1.73992670820993</v>
      </c>
      <c r="Q9660" s="0" t="n">
        <f aca="false" t="array" ref="Q9660:S9660">MMULT(M9660:P9660,'input - gretl'!$B$19:$D$22)+MMULT('Point forecasts'!$J$4:$O$4,'input - gretl'!$B$23:$D$28)</f>
        <v>13.8625036524695</v>
      </c>
      <c r="R9660" s="0" t="n">
        <v>6.79778826248359</v>
      </c>
      <c r="S9660" s="0" t="n">
        <v>10.1115713055195</v>
      </c>
      <c r="U9660" s="4" t="n">
        <f aca="false">NORMSDIST(-M9660/'rhos computation'!$B$11)-EXP(M9660+'rhos computation'!$B$11^2/2)*NORMSDIST(-M9660/'rhos computation'!$B$11-'rhos computation'!$B$11)</f>
        <v>0.030152135642899</v>
      </c>
      <c r="V9660" s="4" t="n">
        <f aca="false">NORMSDIST(-N9660/'rhos computation'!$B$23)-EXP(N9660+'rhos computation'!$B$23^2/2)*NORMSDIST(-N9660/'rhos computation'!$B$23-'rhos computation'!$B$23)</f>
        <v>0.025120211374137</v>
      </c>
      <c r="W9660" s="0" t="n">
        <f aca="false">NORMSDIST(-O9660)</f>
        <v>0.00825104237837004</v>
      </c>
      <c r="X9660" s="0" t="n">
        <f aca="false">NORMSDIST(-P9660)</f>
        <v>0.0409359441202987</v>
      </c>
    </row>
    <row r="9661" customFormat="false" ht="13" hidden="false" customHeight="false" outlineLevel="0" collapsed="false">
      <c r="A9661" s="0" t="n">
        <v>0.813889090197807</v>
      </c>
      <c r="B9661" s="0" t="n">
        <v>0.372484452668809</v>
      </c>
      <c r="C9661" s="0" t="n">
        <v>-1.32485769442621</v>
      </c>
      <c r="D9661" s="0" t="n">
        <v>0.873571263770129</v>
      </c>
      <c r="E9661" s="0" t="n">
        <f aca="false" t="array" ref="E9661:H9661">MMULT(A9661:D9661,'Root matrix of resiudals'!$B$19:E$22)</f>
        <v>0.0337917966115232</v>
      </c>
      <c r="F9661" s="0" t="n">
        <v>0.00778607690631731</v>
      </c>
      <c r="G9661" s="0" t="n">
        <v>-0.0180075603869748</v>
      </c>
      <c r="H9661" s="0" t="n">
        <v>0.0123710256577903</v>
      </c>
      <c r="I9661" s="3" t="n">
        <f aca="false" t="array" ref="I9661:L9661">MMULT('t+1'!I9661:L9661,'input - gretl'!$B$3:$E$6)+MMULT('Point forecasts'!$P$3:$T$3,'input - gretl'!$B$9:$E$13)+MMULT('t+1'!Q9661:S9661,'input - gretl'!$B$14:$E$16)+E9661:H9661</f>
        <v>0.0383579085856384</v>
      </c>
      <c r="J9661" s="3" t="n">
        <v>0.00946291353760979</v>
      </c>
      <c r="K9661" s="3" t="n">
        <v>0.00056749551804304</v>
      </c>
      <c r="L9661" s="3" t="n">
        <v>0.0234560658245576</v>
      </c>
      <c r="M9661" s="0" t="n">
        <f aca="false">'t+1'!M9661+I9661</f>
        <v>0.197537117567179</v>
      </c>
      <c r="N9661" s="0" t="n">
        <f aca="false">'t+1'!N9661+J9661</f>
        <v>0.0331294835426656</v>
      </c>
      <c r="O9661" s="0" t="n">
        <f aca="false">'t+1'!O9661+K9661</f>
        <v>2.41811273953737</v>
      </c>
      <c r="P9661" s="0" t="n">
        <f aca="false">'t+1'!P9661+L9661</f>
        <v>1.75182247999998</v>
      </c>
      <c r="Q9661" s="0" t="n">
        <f aca="false" t="array" ref="Q9661:S9661">MMULT(M9661:P9661,'input - gretl'!$B$19:$D$22)+MMULT('Point forecasts'!$J$4:$O$4,'input - gretl'!$B$23:$D$28)</f>
        <v>14.0090327659994</v>
      </c>
      <c r="R9661" s="0" t="n">
        <v>6.83767002827712</v>
      </c>
      <c r="S9661" s="0" t="n">
        <v>10.1207530137111</v>
      </c>
      <c r="U9661" s="4" t="n">
        <f aca="false">NORMSDIST(-M9661/'rhos computation'!$B$11)-EXP(M9661+'rhos computation'!$B$11^2/2)*NORMSDIST(-M9661/'rhos computation'!$B$11-'rhos computation'!$B$11)</f>
        <v>0.00417910193747009</v>
      </c>
      <c r="V9661" s="4" t="n">
        <f aca="false">NORMSDIST(-N9661/'rhos computation'!$B$23)-EXP(N9661+'rhos computation'!$B$23^2/2)*NORMSDIST(-N9661/'rhos computation'!$B$23-'rhos computation'!$B$23)</f>
        <v>0.00944549529436439</v>
      </c>
      <c r="W9661" s="0" t="n">
        <f aca="false">NORMSDIST(-O9661)</f>
        <v>0.00780062112672146</v>
      </c>
      <c r="X9661" s="0" t="n">
        <f aca="false">NORMSDIST(-P9661)</f>
        <v>0.0399021687401004</v>
      </c>
    </row>
    <row r="9662" customFormat="false" ht="13" hidden="false" customHeight="false" outlineLevel="0" collapsed="false">
      <c r="A9662" s="0" t="n">
        <v>2.93645790486194</v>
      </c>
      <c r="B9662" s="0" t="n">
        <v>-0.66848121456155</v>
      </c>
      <c r="C9662" s="0" t="n">
        <v>0.914559159590619</v>
      </c>
      <c r="D9662" s="0" t="n">
        <v>-1.85105035701071</v>
      </c>
      <c r="E9662" s="0" t="n">
        <f aca="false" t="array" ref="E9662:H9662">MMULT(A9662:D9662,'Root matrix of resiudals'!$B$19:E$22)</f>
        <v>0.12631237318375</v>
      </c>
      <c r="F9662" s="0" t="n">
        <v>-0.00928901704057473</v>
      </c>
      <c r="G9662" s="0" t="n">
        <v>0.0138461211629044</v>
      </c>
      <c r="H9662" s="0" t="n">
        <v>-0.0301579706394737</v>
      </c>
      <c r="I9662" s="3" t="n">
        <f aca="false" t="array" ref="I9662:L9662">MMULT('t+1'!I9662:L9662,'input - gretl'!$B$3:$E$6)+MMULT('Point forecasts'!$P$3:$T$3,'input - gretl'!$B$9:$E$13)+MMULT('t+1'!Q9662:S9662,'input - gretl'!$B$14:$E$16)+E9662:H9662</f>
        <v>0.117686879961933</v>
      </c>
      <c r="J9662" s="3" t="n">
        <v>0.00113436129539189</v>
      </c>
      <c r="K9662" s="3" t="n">
        <v>0.0295581433665005</v>
      </c>
      <c r="L9662" s="3" t="n">
        <v>-0.0296147817793662</v>
      </c>
      <c r="M9662" s="0" t="n">
        <f aca="false">'t+1'!M9662+I9662</f>
        <v>0.260965993029777</v>
      </c>
      <c r="N9662" s="0" t="n">
        <f aca="false">'t+1'!N9662+J9662</f>
        <v>-0.0152502273307952</v>
      </c>
      <c r="O9662" s="0" t="n">
        <f aca="false">'t+1'!O9662+K9662</f>
        <v>2.44020569428044</v>
      </c>
      <c r="P9662" s="0" t="n">
        <f aca="false">'t+1'!P9662+L9662</f>
        <v>1.74212240091467</v>
      </c>
      <c r="Q9662" s="0" t="n">
        <f aca="false" t="array" ref="Q9662:S9662">MMULT(M9662:P9662,'input - gretl'!$B$19:$D$22)+MMULT('Point forecasts'!$J$4:$O$4,'input - gretl'!$B$23:$D$28)</f>
        <v>14.072461641462</v>
      </c>
      <c r="R9662" s="0" t="n">
        <v>6.78929031740366</v>
      </c>
      <c r="S9662" s="0" t="n">
        <v>10.1520712286683</v>
      </c>
      <c r="U9662" s="4" t="n">
        <f aca="false">NORMSDIST(-M9662/'rhos computation'!$B$11)-EXP(M9662+'rhos computation'!$B$11^2/2)*NORMSDIST(-M9662/'rhos computation'!$B$11-'rhos computation'!$B$11)</f>
        <v>0.00135206937648374</v>
      </c>
      <c r="V9662" s="4" t="n">
        <f aca="false">NORMSDIST(-N9662/'rhos computation'!$B$23)-EXP(N9662+'rhos computation'!$B$23^2/2)*NORMSDIST(-N9662/'rhos computation'!$B$23-'rhos computation'!$B$23)</f>
        <v>0.0297922936776044</v>
      </c>
      <c r="W9662" s="0" t="n">
        <f aca="false">NORMSDIST(-O9662)</f>
        <v>0.00733945057801264</v>
      </c>
      <c r="X9662" s="0" t="n">
        <f aca="false">NORMSDIST(-P9662)</f>
        <v>0.0407435143064677</v>
      </c>
    </row>
    <row r="9663" customFormat="false" ht="13" hidden="false" customHeight="false" outlineLevel="0" collapsed="false">
      <c r="A9663" s="0" t="n">
        <v>0.205412939009691</v>
      </c>
      <c r="B9663" s="0" t="n">
        <v>0.007837012343279</v>
      </c>
      <c r="C9663" s="0" t="n">
        <v>-1.1533350850403</v>
      </c>
      <c r="D9663" s="0" t="n">
        <v>-0.167040491082082</v>
      </c>
      <c r="E9663" s="0" t="n">
        <f aca="false" t="array" ref="E9663:H9663">MMULT(A9663:D9663,'Root matrix of resiudals'!$B$19:E$22)</f>
        <v>0.00747009227138482</v>
      </c>
      <c r="F9663" s="0" t="n">
        <v>-0.00346290431861816</v>
      </c>
      <c r="G9663" s="0" t="n">
        <v>-0.018496048010637</v>
      </c>
      <c r="H9663" s="0" t="n">
        <v>-0.0041095665900647</v>
      </c>
      <c r="I9663" s="3" t="n">
        <f aca="false" t="array" ref="I9663:L9663">MMULT('t+1'!I9663:L9663,'input - gretl'!$B$3:$E$6)+MMULT('Point forecasts'!$P$3:$T$3,'input - gretl'!$B$9:$E$13)+MMULT('t+1'!Q9663:S9663,'input - gretl'!$B$14:$E$16)+E9663:H9663</f>
        <v>-0.0362349402833116</v>
      </c>
      <c r="J9663" s="3" t="n">
        <v>-0.0154680542717039</v>
      </c>
      <c r="K9663" s="3" t="n">
        <v>0.0141342932071378</v>
      </c>
      <c r="L9663" s="3" t="n">
        <v>0.0105767972471976</v>
      </c>
      <c r="M9663" s="0" t="n">
        <f aca="false">'t+1'!M9663+I9663</f>
        <v>0.229897012526744</v>
      </c>
      <c r="N9663" s="0" t="n">
        <f aca="false">'t+1'!N9663+J9663</f>
        <v>0.046538500634692</v>
      </c>
      <c r="O9663" s="0" t="n">
        <f aca="false">'t+1'!O9663+K9663</f>
        <v>2.43856783174602</v>
      </c>
      <c r="P9663" s="0" t="n">
        <f aca="false">'t+1'!P9663+L9663</f>
        <v>1.753670471003</v>
      </c>
      <c r="Q9663" s="0" t="n">
        <f aca="false" t="array" ref="Q9663:S9663">MMULT(M9663:P9663,'input - gretl'!$B$19:$D$22)+MMULT('Point forecasts'!$J$4:$O$4,'input - gretl'!$B$23:$D$28)</f>
        <v>14.041392660959</v>
      </c>
      <c r="R9663" s="0" t="n">
        <v>6.85107904536915</v>
      </c>
      <c r="S9663" s="0" t="n">
        <v>10.1394505740764</v>
      </c>
      <c r="U9663" s="4" t="n">
        <f aca="false">NORMSDIST(-M9663/'rhos computation'!$B$11)-EXP(M9663+'rhos computation'!$B$11^2/2)*NORMSDIST(-M9663/'rhos computation'!$B$11-'rhos computation'!$B$11)</f>
        <v>0.00240179342119036</v>
      </c>
      <c r="V9663" s="4" t="n">
        <f aca="false">NORMSDIST(-N9663/'rhos computation'!$B$23)-EXP(N9663+'rhos computation'!$B$23^2/2)*NORMSDIST(-N9663/'rhos computation'!$B$23-'rhos computation'!$B$23)</f>
        <v>0.00632317609423583</v>
      </c>
      <c r="W9663" s="0" t="n">
        <f aca="false">NORMSDIST(-O9663)</f>
        <v>0.00737279549906361</v>
      </c>
      <c r="X9663" s="0" t="n">
        <f aca="false">NORMSDIST(-P9663)</f>
        <v>0.0397434940643597</v>
      </c>
    </row>
    <row r="9664" customFormat="false" ht="13" hidden="false" customHeight="false" outlineLevel="0" collapsed="false">
      <c r="A9664" s="0" t="n">
        <v>-1.98976125804379</v>
      </c>
      <c r="B9664" s="0" t="n">
        <v>0.551396311011138</v>
      </c>
      <c r="C9664" s="0" t="n">
        <v>2.17094140699886</v>
      </c>
      <c r="D9664" s="0" t="n">
        <v>1.19820235828937</v>
      </c>
      <c r="E9664" s="0" t="n">
        <f aca="false" t="array" ref="E9664:H9664">MMULT(A9664:D9664,'Root matrix of resiudals'!$B$19:E$22)</f>
        <v>-0.0818982641696809</v>
      </c>
      <c r="F9664" s="0" t="n">
        <v>0.0191225695429625</v>
      </c>
      <c r="G9664" s="0" t="n">
        <v>0.0358798805043206</v>
      </c>
      <c r="H9664" s="0" t="n">
        <v>0.0227276473360173</v>
      </c>
      <c r="I9664" s="3" t="n">
        <f aca="false" t="array" ref="I9664:L9664">MMULT('t+1'!I9664:L9664,'input - gretl'!$B$3:$E$6)+MMULT('Point forecasts'!$P$3:$T$3,'input - gretl'!$B$9:$E$13)+MMULT('t+1'!Q9664:S9664,'input - gretl'!$B$14:$E$16)+E9664:H9664</f>
        <v>-0.0490760677944847</v>
      </c>
      <c r="J9664" s="3" t="n">
        <v>0.0134852913452127</v>
      </c>
      <c r="K9664" s="3" t="n">
        <v>0.0513303348457168</v>
      </c>
      <c r="L9664" s="3" t="n">
        <v>0.0312972820925087</v>
      </c>
      <c r="M9664" s="0" t="n">
        <f aca="false">'t+1'!M9664+I9664</f>
        <v>0.0465107436826769</v>
      </c>
      <c r="N9664" s="0" t="n">
        <f aca="false">'t+1'!N9664+J9664</f>
        <v>0.0401797716670845</v>
      </c>
      <c r="O9664" s="0" t="n">
        <f aca="false">'t+1'!O9664+K9664</f>
        <v>2.47028986247782</v>
      </c>
      <c r="P9664" s="0" t="n">
        <f aca="false">'t+1'!P9664+L9664</f>
        <v>1.76946311487984</v>
      </c>
      <c r="Q9664" s="0" t="n">
        <f aca="false" t="array" ref="Q9664:S9664">MMULT(M9664:P9664,'input - gretl'!$B$19:$D$22)+MMULT('Point forecasts'!$J$4:$O$4,'input - gretl'!$B$23:$D$28)</f>
        <v>13.8580063921149</v>
      </c>
      <c r="R9664" s="0" t="n">
        <v>6.84472031640154</v>
      </c>
      <c r="S9664" s="0" t="n">
        <v>10.1561530108491</v>
      </c>
      <c r="U9664" s="4" t="n">
        <f aca="false">NORMSDIST(-M9664/'rhos computation'!$B$11)-EXP(M9664+'rhos computation'!$B$11^2/2)*NORMSDIST(-M9664/'rhos computation'!$B$11-'rhos computation'!$B$11)</f>
        <v>0.0316310772804728</v>
      </c>
      <c r="V9664" s="4" t="n">
        <f aca="false">NORMSDIST(-N9664/'rhos computation'!$B$23)-EXP(N9664+'rhos computation'!$B$23^2/2)*NORMSDIST(-N9664/'rhos computation'!$B$23-'rhos computation'!$B$23)</f>
        <v>0.00768575459627802</v>
      </c>
      <c r="W9664" s="0" t="n">
        <f aca="false">NORMSDIST(-O9664)</f>
        <v>0.0067501805200817</v>
      </c>
      <c r="X9664" s="0" t="n">
        <f aca="false">NORMSDIST(-P9664)</f>
        <v>0.0384083104875317</v>
      </c>
    </row>
    <row r="9665" customFormat="false" ht="13" hidden="false" customHeight="false" outlineLevel="0" collapsed="false">
      <c r="A9665" s="0" t="n">
        <v>1.23865022914076</v>
      </c>
      <c r="B9665" s="0" t="n">
        <v>0.16470013730151</v>
      </c>
      <c r="C9665" s="0" t="n">
        <v>-0.9864664726234</v>
      </c>
      <c r="D9665" s="0" t="n">
        <v>0.884871883733668</v>
      </c>
      <c r="E9665" s="0" t="n">
        <f aca="false" t="array" ref="E9665:H9665">MMULT(A9665:D9665,'Root matrix of resiudals'!$B$19:E$22)</f>
        <v>0.0519592129523665</v>
      </c>
      <c r="F9665" s="0" t="n">
        <v>0.00402669831714036</v>
      </c>
      <c r="G9665" s="0" t="n">
        <v>-0.0127625632617912</v>
      </c>
      <c r="H9665" s="0" t="n">
        <v>0.0127656587997623</v>
      </c>
      <c r="I9665" s="3" t="n">
        <f aca="false" t="array" ref="I9665:L9665">MMULT('t+1'!I9665:L9665,'input - gretl'!$B$3:$E$6)+MMULT('Point forecasts'!$P$3:$T$3,'input - gretl'!$B$9:$E$13)+MMULT('t+1'!Q9665:S9665,'input - gretl'!$B$14:$E$16)+E9665:H9665</f>
        <v>0.0639169117646248</v>
      </c>
      <c r="J9665" s="3" t="n">
        <v>0.00756485712862215</v>
      </c>
      <c r="K9665" s="3" t="n">
        <v>-0.00350128904561059</v>
      </c>
      <c r="L9665" s="3" t="n">
        <v>0.0173604454934952</v>
      </c>
      <c r="M9665" s="0" t="n">
        <f aca="false">'t+1'!M9665+I9665</f>
        <v>0.173173109225095</v>
      </c>
      <c r="N9665" s="0" t="n">
        <f aca="false">'t+1'!N9665+J9665</f>
        <v>-0.000782919445163423</v>
      </c>
      <c r="O9665" s="0" t="n">
        <f aca="false">'t+1'!O9665+K9665</f>
        <v>2.40033677999233</v>
      </c>
      <c r="P9665" s="0" t="n">
        <f aca="false">'t+1'!P9665+L9665</f>
        <v>1.75364101077535</v>
      </c>
      <c r="Q9665" s="0" t="n">
        <f aca="false" t="array" ref="Q9665:S9665">MMULT(M9665:P9665,'input - gretl'!$B$19:$D$22)+MMULT('Point forecasts'!$J$4:$O$4,'input - gretl'!$B$23:$D$28)</f>
        <v>13.9846687576573</v>
      </c>
      <c r="R9665" s="0" t="n">
        <v>6.80375762528929</v>
      </c>
      <c r="S9665" s="0" t="n">
        <v>10.1012475404722</v>
      </c>
      <c r="U9665" s="4" t="n">
        <f aca="false">NORMSDIST(-M9665/'rhos computation'!$B$11)-EXP(M9665+'rhos computation'!$B$11^2/2)*NORMSDIST(-M9665/'rhos computation'!$B$11-'rhos computation'!$B$11)</f>
        <v>0.00615854434815714</v>
      </c>
      <c r="V9665" s="4" t="n">
        <f aca="false">NORMSDIST(-N9665/'rhos computation'!$B$23)-EXP(N9665+'rhos computation'!$B$23^2/2)*NORMSDIST(-N9665/'rhos computation'!$B$23-'rhos computation'!$B$23)</f>
        <v>0.0221176097271465</v>
      </c>
      <c r="W9665" s="0" t="n">
        <f aca="false">NORMSDIST(-O9665)</f>
        <v>0.00818999694218238</v>
      </c>
      <c r="X9665" s="0" t="n">
        <f aca="false">NORMSDIST(-P9665)</f>
        <v>0.0397460195878814</v>
      </c>
    </row>
    <row r="9666" customFormat="false" ht="13" hidden="false" customHeight="false" outlineLevel="0" collapsed="false">
      <c r="A9666" s="0" t="n">
        <v>-1.13572925347864</v>
      </c>
      <c r="B9666" s="0" t="n">
        <v>-0.405314810001977</v>
      </c>
      <c r="C9666" s="0" t="n">
        <v>1.78765234907686</v>
      </c>
      <c r="D9666" s="0" t="n">
        <v>-0.887672134375961</v>
      </c>
      <c r="E9666" s="0" t="n">
        <f aca="false" t="array" ref="E9666:H9666">MMULT(A9666:D9666,'Root matrix of resiudals'!$B$19:E$22)</f>
        <v>-0.0470974316296304</v>
      </c>
      <c r="F9666" s="0" t="n">
        <v>-0.00779212930060505</v>
      </c>
      <c r="G9666" s="0" t="n">
        <v>0.0249341484232259</v>
      </c>
      <c r="H9666" s="0" t="n">
        <v>-0.0119487508819411</v>
      </c>
      <c r="I9666" s="3" t="n">
        <f aca="false" t="array" ref="I9666:L9666">MMULT('t+1'!I9666:L9666,'input - gretl'!$B$3:$E$6)+MMULT('Point forecasts'!$P$3:$T$3,'input - gretl'!$B$9:$E$13)+MMULT('t+1'!Q9666:S9666,'input - gretl'!$B$14:$E$16)+E9666:H9666</f>
        <v>-0.0411253602733224</v>
      </c>
      <c r="J9666" s="3" t="n">
        <v>0.0418974235599975</v>
      </c>
      <c r="K9666" s="3" t="n">
        <v>0.0366529288593607</v>
      </c>
      <c r="L9666" s="3" t="n">
        <v>-0.00957113675442153</v>
      </c>
      <c r="M9666" s="0" t="n">
        <f aca="false">'t+1'!M9666+I9666</f>
        <v>0.100167894139423</v>
      </c>
      <c r="N9666" s="0" t="n">
        <f aca="false">'t+1'!N9666+J9666</f>
        <v>-0.0169921435995793</v>
      </c>
      <c r="O9666" s="0" t="n">
        <f aca="false">'t+1'!O9666+K9666</f>
        <v>2.45387291608583</v>
      </c>
      <c r="P9666" s="0" t="n">
        <f aca="false">'t+1'!P9666+L9666</f>
        <v>1.73980672173433</v>
      </c>
      <c r="Q9666" s="0" t="n">
        <f aca="false" t="array" ref="Q9666:S9666">MMULT(M9666:P9666,'input - gretl'!$B$19:$D$22)+MMULT('Point forecasts'!$J$4:$O$4,'input - gretl'!$B$23:$D$28)</f>
        <v>13.9116635425717</v>
      </c>
      <c r="R9666" s="0" t="n">
        <v>6.78754840113488</v>
      </c>
      <c r="S9666" s="0" t="n">
        <v>10.1679407771581</v>
      </c>
      <c r="U9666" s="4" t="n">
        <f aca="false">NORMSDIST(-M9666/'rhos computation'!$B$11)-EXP(M9666+'rhos computation'!$B$11^2/2)*NORMSDIST(-M9666/'rhos computation'!$B$11-'rhos computation'!$B$11)</f>
        <v>0.0170398743744088</v>
      </c>
      <c r="V9666" s="4" t="n">
        <f aca="false">NORMSDIST(-N9666/'rhos computation'!$B$23)-EXP(N9666+'rhos computation'!$B$23^2/2)*NORMSDIST(-N9666/'rhos computation'!$B$23-'rhos computation'!$B$23)</f>
        <v>0.030806314526264</v>
      </c>
      <c r="W9666" s="0" t="n">
        <f aca="false">NORMSDIST(-O9666)</f>
        <v>0.00706634586563913</v>
      </c>
      <c r="X9666" s="0" t="n">
        <f aca="false">NORMSDIST(-P9666)</f>
        <v>0.0409464809046665</v>
      </c>
    </row>
    <row r="9667" customFormat="false" ht="13" hidden="false" customHeight="false" outlineLevel="0" collapsed="false">
      <c r="A9667" s="0" t="n">
        <v>0.981283133278644</v>
      </c>
      <c r="B9667" s="0" t="n">
        <v>-0.189425684433447</v>
      </c>
      <c r="C9667" s="0" t="n">
        <v>-0.0801438433102297</v>
      </c>
      <c r="D9667" s="0" t="n">
        <v>2.19913790837441</v>
      </c>
      <c r="E9667" s="0" t="n">
        <f aca="false" t="array" ref="E9667:H9667">MMULT(A9667:D9667,'Root matrix of resiudals'!$B$19:E$22)</f>
        <v>0.0407315568236942</v>
      </c>
      <c r="F9667" s="0" t="n">
        <v>-0.00333380072519682</v>
      </c>
      <c r="G9667" s="0" t="n">
        <v>0.00175909296711209</v>
      </c>
      <c r="H9667" s="0" t="n">
        <v>0.0352055888736849</v>
      </c>
      <c r="I9667" s="3" t="n">
        <f aca="false" t="array" ref="I9667:L9667">MMULT('t+1'!I9667:L9667,'input - gretl'!$B$3:$E$6)+MMULT('Point forecasts'!$P$3:$T$3,'input - gretl'!$B$9:$E$13)+MMULT('t+1'!Q9667:S9667,'input - gretl'!$B$14:$E$16)+E9667:H9667</f>
        <v>0.054256546986492</v>
      </c>
      <c r="J9667" s="3" t="n">
        <v>0.00910983699339843</v>
      </c>
      <c r="K9667" s="3" t="n">
        <v>0.00790728984503965</v>
      </c>
      <c r="L9667" s="3" t="n">
        <v>0.0328184181141485</v>
      </c>
      <c r="M9667" s="0" t="n">
        <f aca="false">'t+1'!M9667+I9667</f>
        <v>0.136098950843089</v>
      </c>
      <c r="N9667" s="0" t="n">
        <f aca="false">'t+1'!N9667+J9667</f>
        <v>-0.0290665493204676</v>
      </c>
      <c r="O9667" s="0" t="n">
        <f aca="false">'t+1'!O9667+K9667</f>
        <v>2.40889871345722</v>
      </c>
      <c r="P9667" s="0" t="n">
        <f aca="false">'t+1'!P9667+L9667</f>
        <v>1.79583232774156</v>
      </c>
      <c r="Q9667" s="0" t="n">
        <f aca="false" t="array" ref="Q9667:S9667">MMULT(M9667:P9667,'input - gretl'!$B$19:$D$22)+MMULT('Point forecasts'!$J$4:$O$4,'input - gretl'!$B$23:$D$28)</f>
        <v>13.9475945992753</v>
      </c>
      <c r="R9667" s="0" t="n">
        <v>6.77547399541399</v>
      </c>
      <c r="S9667" s="0" t="n">
        <v>10.0696834219364</v>
      </c>
      <c r="U9667" s="4" t="n">
        <f aca="false">NORMSDIST(-M9667/'rhos computation'!$B$11)-EXP(M9667+'rhos computation'!$B$11^2/2)*NORMSDIST(-M9667/'rhos computation'!$B$11-'rhos computation'!$B$11)</f>
        <v>0.0106021435182735</v>
      </c>
      <c r="V9667" s="4" t="n">
        <f aca="false">NORMSDIST(-N9667/'rhos computation'!$B$23)-EXP(N9667+'rhos computation'!$B$23^2/2)*NORMSDIST(-N9667/'rhos computation'!$B$23-'rhos computation'!$B$23)</f>
        <v>0.0383359719072773</v>
      </c>
      <c r="W9667" s="0" t="n">
        <f aca="false">NORMSDIST(-O9667)</f>
        <v>0.0080003689654786</v>
      </c>
      <c r="X9667" s="0" t="n">
        <f aca="false">NORMSDIST(-P9667)</f>
        <v>0.0362605938233183</v>
      </c>
    </row>
    <row r="9668" customFormat="false" ht="13" hidden="false" customHeight="false" outlineLevel="0" collapsed="false">
      <c r="A9668" s="0" t="n">
        <v>1.22296925365891</v>
      </c>
      <c r="B9668" s="0" t="n">
        <v>-0.781047636490243</v>
      </c>
      <c r="C9668" s="0" t="n">
        <v>-0.322419301912039</v>
      </c>
      <c r="D9668" s="0" t="n">
        <v>1.57318699668139</v>
      </c>
      <c r="E9668" s="0" t="n">
        <f aca="false" t="array" ref="E9668:H9668">MMULT(A9668:D9668,'Root matrix of resiudals'!$B$19:E$22)</f>
        <v>0.0497018061382808</v>
      </c>
      <c r="F9668" s="0" t="n">
        <v>-0.020601450899643</v>
      </c>
      <c r="G9668" s="0" t="n">
        <v>-0.00468778645704663</v>
      </c>
      <c r="H9668" s="0" t="n">
        <v>0.0246393927832029</v>
      </c>
      <c r="I9668" s="3" t="n">
        <f aca="false" t="array" ref="I9668:L9668">MMULT('t+1'!I9668:L9668,'input - gretl'!$B$3:$E$6)+MMULT('Point forecasts'!$P$3:$T$3,'input - gretl'!$B$9:$E$13)+MMULT('t+1'!Q9668:S9668,'input - gretl'!$B$14:$E$16)+E9668:H9668</f>
        <v>0.0407264747320824</v>
      </c>
      <c r="J9668" s="3" t="n">
        <v>-0.0400348967852119</v>
      </c>
      <c r="K9668" s="3" t="n">
        <v>0.0192380497666255</v>
      </c>
      <c r="L9668" s="3" t="n">
        <v>0.0304056968151065</v>
      </c>
      <c r="M9668" s="0" t="n">
        <f aca="false">'t+1'!M9668+I9668</f>
        <v>0.200606369261148</v>
      </c>
      <c r="N9668" s="0" t="n">
        <f aca="false">'t+1'!N9668+J9668</f>
        <v>0.00234414775375702</v>
      </c>
      <c r="O9668" s="0" t="n">
        <f aca="false">'t+1'!O9668+K9668</f>
        <v>2.43724525935722</v>
      </c>
      <c r="P9668" s="0" t="n">
        <f aca="false">'t+1'!P9668+L9668</f>
        <v>1.80162793489034</v>
      </c>
      <c r="Q9668" s="0" t="n">
        <f aca="false" t="array" ref="Q9668:S9668">MMULT(M9668:P9668,'input - gretl'!$B$19:$D$22)+MMULT('Point forecasts'!$J$4:$O$4,'input - gretl'!$B$23:$D$28)</f>
        <v>14.0121020176934</v>
      </c>
      <c r="R9668" s="0" t="n">
        <v>6.80688469248821</v>
      </c>
      <c r="S9668" s="0" t="n">
        <v>10.0925180556575</v>
      </c>
      <c r="U9668" s="4" t="n">
        <f aca="false">NORMSDIST(-M9668/'rhos computation'!$B$11)-EXP(M9668+'rhos computation'!$B$11^2/2)*NORMSDIST(-M9668/'rhos computation'!$B$11-'rhos computation'!$B$11)</f>
        <v>0.00397284495759057</v>
      </c>
      <c r="V9668" s="4" t="n">
        <f aca="false">NORMSDIST(-N9668/'rhos computation'!$B$23)-EXP(N9668+'rhos computation'!$B$23^2/2)*NORMSDIST(-N9668/'rhos computation'!$B$23-'rhos computation'!$B$23)</f>
        <v>0.0206381626286659</v>
      </c>
      <c r="W9668" s="0" t="n">
        <f aca="false">NORMSDIST(-O9668)</f>
        <v>0.00739981885598551</v>
      </c>
      <c r="X9668" s="0" t="n">
        <f aca="false">NORMSDIST(-P9668)</f>
        <v>0.0358019815768266</v>
      </c>
    </row>
    <row r="9669" customFormat="false" ht="13" hidden="false" customHeight="false" outlineLevel="0" collapsed="false">
      <c r="A9669" s="0" t="n">
        <v>-1.04878863196515</v>
      </c>
      <c r="B9669" s="0" t="n">
        <v>-0.690906167325739</v>
      </c>
      <c r="C9669" s="0" t="n">
        <v>-0.054665330831776</v>
      </c>
      <c r="D9669" s="0" t="n">
        <v>-0.133692416632171</v>
      </c>
      <c r="E9669" s="0" t="n">
        <f aca="false" t="array" ref="E9669:H9669">MMULT(A9669:D9669,'Root matrix of resiudals'!$B$19:E$22)</f>
        <v>-0.0465785169547112</v>
      </c>
      <c r="F9669" s="0" t="n">
        <v>-0.0223204248182248</v>
      </c>
      <c r="G9669" s="0" t="n">
        <v>-0.00481032905544181</v>
      </c>
      <c r="H9669" s="0" t="n">
        <v>-0.00187582545932167</v>
      </c>
      <c r="I9669" s="3" t="n">
        <f aca="false" t="array" ref="I9669:L9669">MMULT('t+1'!I9669:L9669,'input - gretl'!$B$3:$E$6)+MMULT('Point forecasts'!$P$3:$T$3,'input - gretl'!$B$9:$E$13)+MMULT('t+1'!Q9669:S9669,'input - gretl'!$B$14:$E$16)+E9669:H9669</f>
        <v>-0.00497528869439096</v>
      </c>
      <c r="J9669" s="3" t="n">
        <v>-0.00456497709980137</v>
      </c>
      <c r="K9669" s="3" t="n">
        <v>-0.000821467606420366</v>
      </c>
      <c r="L9669" s="3" t="n">
        <v>-0.00629081249794997</v>
      </c>
      <c r="M9669" s="0" t="n">
        <f aca="false">'t+1'!M9669+I9669</f>
        <v>0.0240462504950376</v>
      </c>
      <c r="N9669" s="0" t="n">
        <f aca="false">'t+1'!N9669+J9669</f>
        <v>-0.0503405150674629</v>
      </c>
      <c r="O9669" s="0" t="n">
        <f aca="false">'t+1'!O9669+K9669</f>
        <v>2.40619429109234</v>
      </c>
      <c r="P9669" s="0" t="n">
        <f aca="false">'t+1'!P9669+L9669</f>
        <v>1.76551944766407</v>
      </c>
      <c r="Q9669" s="0" t="n">
        <f aca="false" t="array" ref="Q9669:S9669">MMULT(M9669:P9669,'input - gretl'!$B$19:$D$22)+MMULT('Point forecasts'!$J$4:$O$4,'input - gretl'!$B$23:$D$28)</f>
        <v>13.8355418989273</v>
      </c>
      <c r="R9669" s="0" t="n">
        <v>6.75420002966699</v>
      </c>
      <c r="S9669" s="0" t="n">
        <v>10.0958080641692</v>
      </c>
      <c r="U9669" s="4" t="n">
        <f aca="false">NORMSDIST(-M9669/'rhos computation'!$B$11)-EXP(M9669+'rhos computation'!$B$11^2/2)*NORMSDIST(-M9669/'rhos computation'!$B$11-'rhos computation'!$B$11)</f>
        <v>0.0397633401735536</v>
      </c>
      <c r="V9669" s="4" t="n">
        <f aca="false">NORMSDIST(-N9669/'rhos computation'!$B$23)-EXP(N9669+'rhos computation'!$B$23^2/2)*NORMSDIST(-N9669/'rhos computation'!$B$23-'rhos computation'!$B$23)</f>
        <v>0.053485521018976</v>
      </c>
      <c r="W9669" s="0" t="n">
        <f aca="false">NORMSDIST(-O9669)</f>
        <v>0.00805984458502935</v>
      </c>
      <c r="X9669" s="0" t="n">
        <f aca="false">NORMSDIST(-P9669)</f>
        <v>0.0387382523495844</v>
      </c>
    </row>
    <row r="9670" customFormat="false" ht="13" hidden="false" customHeight="false" outlineLevel="0" collapsed="false">
      <c r="A9670" s="0" t="n">
        <v>-0.279910142364723</v>
      </c>
      <c r="B9670" s="0" t="n">
        <v>-1.38050470264462</v>
      </c>
      <c r="C9670" s="0" t="n">
        <v>-0.00785648770083625</v>
      </c>
      <c r="D9670" s="0" t="n">
        <v>0.473817766074528</v>
      </c>
      <c r="E9670" s="0" t="n">
        <f aca="false" t="array" ref="E9670:H9670">MMULT(A9670:D9670,'Root matrix of resiudals'!$B$19:E$22)</f>
        <v>-0.0153263302307617</v>
      </c>
      <c r="F9670" s="0" t="n">
        <v>-0.0400748670103815</v>
      </c>
      <c r="G9670" s="0" t="n">
        <v>-0.00488635173142658</v>
      </c>
      <c r="H9670" s="0" t="n">
        <v>0.00769620407036548</v>
      </c>
      <c r="I9670" s="3" t="n">
        <f aca="false" t="array" ref="I9670:L9670">MMULT('t+1'!I9670:L9670,'input - gretl'!$B$3:$E$6)+MMULT('Point forecasts'!$P$3:$T$3,'input - gretl'!$B$9:$E$13)+MMULT('t+1'!Q9670:S9670,'input - gretl'!$B$14:$E$16)+E9670:H9670</f>
        <v>0.0247343809045361</v>
      </c>
      <c r="J9670" s="3" t="n">
        <v>-0.0144449714567519</v>
      </c>
      <c r="K9670" s="3" t="n">
        <v>0.00304471053983781</v>
      </c>
      <c r="L9670" s="3" t="n">
        <v>0.00808714650987136</v>
      </c>
      <c r="M9670" s="0" t="n">
        <f aca="false">'t+1'!M9670+I9670</f>
        <v>0.0843986443003916</v>
      </c>
      <c r="N9670" s="0" t="n">
        <f aca="false">'t+1'!N9670+J9670</f>
        <v>-0.0512478359796004</v>
      </c>
      <c r="O9670" s="0" t="n">
        <f aca="false">'t+1'!O9670+K9670</f>
        <v>2.41834982154286</v>
      </c>
      <c r="P9670" s="0" t="n">
        <f aca="false">'t+1'!P9670+L9670</f>
        <v>1.76526560023191</v>
      </c>
      <c r="Q9670" s="0" t="n">
        <f aca="false" t="array" ref="Q9670:S9670">MMULT(M9670:P9670,'input - gretl'!$B$19:$D$22)+MMULT('Point forecasts'!$J$4:$O$4,'input - gretl'!$B$23:$D$28)</f>
        <v>13.8958942927326</v>
      </c>
      <c r="R9670" s="0" t="n">
        <v>6.75329270875486</v>
      </c>
      <c r="S9670" s="0" t="n">
        <v>10.10820501622</v>
      </c>
      <c r="U9670" s="4" t="n">
        <f aca="false">NORMSDIST(-M9670/'rhos computation'!$B$11)-EXP(M9670+'rhos computation'!$B$11^2/2)*NORMSDIST(-M9670/'rhos computation'!$B$11-'rhos computation'!$B$11)</f>
        <v>0.0206611210414675</v>
      </c>
      <c r="V9670" s="4" t="n">
        <f aca="false">NORMSDIST(-N9670/'rhos computation'!$B$23)-EXP(N9670+'rhos computation'!$B$23^2/2)*NORMSDIST(-N9670/'rhos computation'!$B$23-'rhos computation'!$B$23)</f>
        <v>0.0541770096335478</v>
      </c>
      <c r="W9670" s="0" t="n">
        <f aca="false">NORMSDIST(-O9670)</f>
        <v>0.00779553993252988</v>
      </c>
      <c r="X9670" s="0" t="n">
        <f aca="false">NORMSDIST(-P9670)</f>
        <v>0.0387595690221582</v>
      </c>
    </row>
    <row r="9671" customFormat="false" ht="13" hidden="false" customHeight="false" outlineLevel="0" collapsed="false">
      <c r="A9671" s="0" t="n">
        <v>0.136137352269739</v>
      </c>
      <c r="B9671" s="0" t="n">
        <v>-0.913402469339156</v>
      </c>
      <c r="C9671" s="0" t="n">
        <v>-0.454287465993372</v>
      </c>
      <c r="D9671" s="0" t="n">
        <v>-1.30929342044211</v>
      </c>
      <c r="E9671" s="0" t="n">
        <f aca="false" t="array" ref="E9671:H9671">MMULT(A9671:D9671,'Root matrix of resiudals'!$B$19:E$22)</f>
        <v>0.0037128854509791</v>
      </c>
      <c r="F9671" s="0" t="n">
        <v>-0.0275066798216131</v>
      </c>
      <c r="G9671" s="0" t="n">
        <v>-0.0119318830548516</v>
      </c>
      <c r="H9671" s="0" t="n">
        <v>-0.021878356036867</v>
      </c>
      <c r="I9671" s="3" t="n">
        <f aca="false" t="array" ref="I9671:L9671">MMULT('t+1'!I9671:L9671,'input - gretl'!$B$3:$E$6)+MMULT('Point forecasts'!$P$3:$T$3,'input - gretl'!$B$9:$E$13)+MMULT('t+1'!Q9671:S9671,'input - gretl'!$B$14:$E$16)+E9671:H9671</f>
        <v>0.0303664032712611</v>
      </c>
      <c r="J9671" s="3" t="n">
        <v>-0.00322834704638589</v>
      </c>
      <c r="K9671" s="3" t="n">
        <v>0.000423607962877055</v>
      </c>
      <c r="L9671" s="3" t="n">
        <v>-0.0134070847863533</v>
      </c>
      <c r="M9671" s="0" t="n">
        <f aca="false">'t+1'!M9671+I9671</f>
        <v>0.146765737833844</v>
      </c>
      <c r="N9671" s="0" t="n">
        <f aca="false">'t+1'!N9671+J9671</f>
        <v>-0.0161703444542717</v>
      </c>
      <c r="O9671" s="0" t="n">
        <f aca="false">'t+1'!O9671+K9671</f>
        <v>2.41903894784314</v>
      </c>
      <c r="P9671" s="0" t="n">
        <f aca="false">'t+1'!P9671+L9671</f>
        <v>1.7122686009132</v>
      </c>
      <c r="Q9671" s="0" t="n">
        <f aca="false" t="array" ref="Q9671:S9671">MMULT(M9671:P9671,'input - gretl'!$B$19:$D$22)+MMULT('Point forecasts'!$J$4:$O$4,'input - gretl'!$B$23:$D$28)</f>
        <v>13.9582613862661</v>
      </c>
      <c r="R9671" s="0" t="n">
        <v>6.78837020028018</v>
      </c>
      <c r="S9671" s="0" t="n">
        <v>10.1592969387224</v>
      </c>
      <c r="U9671" s="4" t="n">
        <f aca="false">NORMSDIST(-M9671/'rhos computation'!$B$11)-EXP(M9671+'rhos computation'!$B$11^2/2)*NORMSDIST(-M9671/'rhos computation'!$B$11-'rhos computation'!$B$11)</f>
        <v>0.0091198111066618</v>
      </c>
      <c r="V9671" s="4" t="n">
        <f aca="false">NORMSDIST(-N9671/'rhos computation'!$B$23)-EXP(N9671+'rhos computation'!$B$23^2/2)*NORMSDIST(-N9671/'rhos computation'!$B$23-'rhos computation'!$B$23)</f>
        <v>0.0303255755757382</v>
      </c>
      <c r="W9671" s="0" t="n">
        <f aca="false">NORMSDIST(-O9671)</f>
        <v>0.00778078695596754</v>
      </c>
      <c r="X9671" s="0" t="n">
        <f aca="false">NORMSDIST(-P9671)</f>
        <v>0.0434235901513386</v>
      </c>
    </row>
    <row r="9672" customFormat="false" ht="13" hidden="false" customHeight="false" outlineLevel="0" collapsed="false">
      <c r="A9672" s="0" t="n">
        <v>1.59190120572181</v>
      </c>
      <c r="B9672" s="0" t="n">
        <v>0.251035572875651</v>
      </c>
      <c r="C9672" s="0" t="n">
        <v>-0.1807645101295</v>
      </c>
      <c r="D9672" s="0" t="n">
        <v>1.01583741808162</v>
      </c>
      <c r="E9672" s="0" t="n">
        <f aca="false" t="array" ref="E9672:H9672">MMULT(A9672:D9672,'Root matrix of resiudals'!$B$19:E$22)</f>
        <v>0.0682559413931273</v>
      </c>
      <c r="F9672" s="0" t="n">
        <v>0.0101947379594827</v>
      </c>
      <c r="G9672" s="0" t="n">
        <v>0.00111812749679518</v>
      </c>
      <c r="H9672" s="0" t="n">
        <v>0.0156839809148394</v>
      </c>
      <c r="I9672" s="3" t="n">
        <f aca="false" t="array" ref="I9672:L9672">MMULT('t+1'!I9672:L9672,'input - gretl'!$B$3:$E$6)+MMULT('Point forecasts'!$P$3:$T$3,'input - gretl'!$B$9:$E$13)+MMULT('t+1'!Q9672:S9672,'input - gretl'!$B$14:$E$16)+E9672:H9672</f>
        <v>0.0700842850392443</v>
      </c>
      <c r="J9672" s="3" t="n">
        <v>0.0212248364615784</v>
      </c>
      <c r="K9672" s="3" t="n">
        <v>0.00400355253979634</v>
      </c>
      <c r="L9672" s="3" t="n">
        <v>0.0187451097109397</v>
      </c>
      <c r="M9672" s="0" t="n">
        <f aca="false">'t+1'!M9672+I9672</f>
        <v>0.183100710320536</v>
      </c>
      <c r="N9672" s="0" t="n">
        <f aca="false">'t+1'!N9672+J9672</f>
        <v>-0.0131269541059186</v>
      </c>
      <c r="O9672" s="0" t="n">
        <f aca="false">'t+1'!O9672+K9672</f>
        <v>2.39523828379625</v>
      </c>
      <c r="P9672" s="0" t="n">
        <f aca="false">'t+1'!P9672+L9672</f>
        <v>1.74197207163928</v>
      </c>
      <c r="Q9672" s="0" t="n">
        <f aca="false" t="array" ref="Q9672:S9672">MMULT(M9672:P9672,'input - gretl'!$B$19:$D$22)+MMULT('Point forecasts'!$J$4:$O$4,'input - gretl'!$B$23:$D$28)</f>
        <v>13.9945963587528</v>
      </c>
      <c r="R9672" s="0" t="n">
        <v>6.79141359062854</v>
      </c>
      <c r="S9672" s="0" t="n">
        <v>10.1072467888415</v>
      </c>
      <c r="U9672" s="4" t="n">
        <f aca="false">NORMSDIST(-M9672/'rhos computation'!$B$11)-EXP(M9672+'rhos computation'!$B$11^2/2)*NORMSDIST(-M9672/'rhos computation'!$B$11-'rhos computation'!$B$11)</f>
        <v>0.00527426291347205</v>
      </c>
      <c r="V9672" s="4" t="n">
        <f aca="false">NORMSDIST(-N9672/'rhos computation'!$B$23)-EXP(N9672+'rhos computation'!$B$23^2/2)*NORMSDIST(-N9672/'rhos computation'!$B$23-'rhos computation'!$B$23)</f>
        <v>0.0285818925295105</v>
      </c>
      <c r="W9672" s="0" t="n">
        <f aca="false">NORMSDIST(-O9672)</f>
        <v>0.00830478357044553</v>
      </c>
      <c r="X9672" s="0" t="n">
        <f aca="false">NORMSDIST(-P9672)</f>
        <v>0.0407566656673123</v>
      </c>
    </row>
    <row r="9673" customFormat="false" ht="13" hidden="false" customHeight="false" outlineLevel="0" collapsed="false">
      <c r="A9673" s="0" t="n">
        <v>-0.818024097927923</v>
      </c>
      <c r="B9673" s="0" t="n">
        <v>-0.516981246280315</v>
      </c>
      <c r="C9673" s="0" t="n">
        <v>1.51272037251694</v>
      </c>
      <c r="D9673" s="0" t="n">
        <v>-0.680633608911477</v>
      </c>
      <c r="E9673" s="0" t="n">
        <f aca="false" t="array" ref="E9673:H9673">MMULT(A9673:D9673,'Root matrix of resiudals'!$B$19:E$22)</f>
        <v>-0.0341381824984786</v>
      </c>
      <c r="F9673" s="0" t="n">
        <v>-0.0112368491283795</v>
      </c>
      <c r="G9673" s="0" t="n">
        <v>0.0207321209217009</v>
      </c>
      <c r="H9673" s="0" t="n">
        <v>-0.00903297016470778</v>
      </c>
      <c r="I9673" s="3" t="n">
        <f aca="false" t="array" ref="I9673:L9673">MMULT('t+1'!I9673:L9673,'input - gretl'!$B$3:$E$6)+MMULT('Point forecasts'!$P$3:$T$3,'input - gretl'!$B$9:$E$13)+MMULT('t+1'!Q9673:S9673,'input - gretl'!$B$14:$E$16)+E9673:H9673</f>
        <v>-0.00097408026929751</v>
      </c>
      <c r="J9673" s="3" t="n">
        <v>0.0286425358135466</v>
      </c>
      <c r="K9673" s="3" t="n">
        <v>0.0214597161432075</v>
      </c>
      <c r="L9673" s="3" t="n">
        <v>-0.00982946495805965</v>
      </c>
      <c r="M9673" s="0" t="n">
        <f aca="false">'t+1'!M9673+I9673</f>
        <v>0.0608148777797242</v>
      </c>
      <c r="N9673" s="0" t="n">
        <f aca="false">'t+1'!N9673+J9673</f>
        <v>-0.041521688090782</v>
      </c>
      <c r="O9673" s="0" t="n">
        <f aca="false">'t+1'!O9673+K9673</f>
        <v>2.42526356643351</v>
      </c>
      <c r="P9673" s="0" t="n">
        <f aca="false">'t+1'!P9673+L9673</f>
        <v>1.73001006216566</v>
      </c>
      <c r="Q9673" s="0" t="n">
        <f aca="false" t="array" ref="Q9673:S9673">MMULT(M9673:P9673,'input - gretl'!$B$19:$D$22)+MMULT('Point forecasts'!$J$4:$O$4,'input - gretl'!$B$23:$D$28)</f>
        <v>13.872310526212</v>
      </c>
      <c r="R9673" s="0" t="n">
        <v>6.76301885664367</v>
      </c>
      <c r="S9673" s="0" t="n">
        <v>10.1486485405886</v>
      </c>
      <c r="U9673" s="4" t="n">
        <f aca="false">NORMSDIST(-M9673/'rhos computation'!$B$11)-EXP(M9673+'rhos computation'!$B$11^2/2)*NORMSDIST(-M9673/'rhos computation'!$B$11-'rhos computation'!$B$11)</f>
        <v>0.0270957947659294</v>
      </c>
      <c r="V9673" s="4" t="n">
        <f aca="false">NORMSDIST(-N9673/'rhos computation'!$B$23)-EXP(N9673+'rhos computation'!$B$23^2/2)*NORMSDIST(-N9673/'rhos computation'!$B$23-'rhos computation'!$B$23)</f>
        <v>0.0469444166282714</v>
      </c>
      <c r="W9673" s="0" t="n">
        <f aca="false">NORMSDIST(-O9673)</f>
        <v>0.00764863817499751</v>
      </c>
      <c r="X9673" s="0" t="n">
        <f aca="false">NORMSDIST(-P9673)</f>
        <v>0.0418142387417621</v>
      </c>
    </row>
    <row r="9674" customFormat="false" ht="13" hidden="false" customHeight="false" outlineLevel="0" collapsed="false">
      <c r="A9674" s="0" t="n">
        <v>-0.497405901802709</v>
      </c>
      <c r="B9674" s="0" t="n">
        <v>1.902680509064</v>
      </c>
      <c r="C9674" s="0" t="n">
        <v>-0.672121844785103</v>
      </c>
      <c r="D9674" s="0" t="n">
        <v>-0.714665897380198</v>
      </c>
      <c r="E9674" s="0" t="n">
        <f aca="false" t="array" ref="E9674:H9674">MMULT(A9674:D9674,'Root matrix of resiudals'!$B$19:E$22)</f>
        <v>-0.0175895245775823</v>
      </c>
      <c r="F9674" s="0" t="n">
        <v>0.0507773072303089</v>
      </c>
      <c r="G9674" s="0" t="n">
        <v>-0.00543312846437768</v>
      </c>
      <c r="H9674" s="0" t="n">
        <v>-0.0120512836959057</v>
      </c>
      <c r="I9674" s="3" t="n">
        <f aca="false" t="array" ref="I9674:L9674">MMULT('t+1'!I9674:L9674,'input - gretl'!$B$3:$E$6)+MMULT('Point forecasts'!$P$3:$T$3,'input - gretl'!$B$9:$E$13)+MMULT('t+1'!Q9674:S9674,'input - gretl'!$B$14:$E$16)+E9674:H9674</f>
        <v>-0.0183712853974946</v>
      </c>
      <c r="J9674" s="3" t="n">
        <v>0.0405626379419716</v>
      </c>
      <c r="K9674" s="3" t="n">
        <v>0.0117862474493636</v>
      </c>
      <c r="L9674" s="3" t="n">
        <v>-0.0101166461921338</v>
      </c>
      <c r="M9674" s="0" t="n">
        <f aca="false">'t+1'!M9674+I9674</f>
        <v>0.108326756295538</v>
      </c>
      <c r="N9674" s="0" t="n">
        <f aca="false">'t+1'!N9674+J9674</f>
        <v>0.053901368524075</v>
      </c>
      <c r="O9674" s="0" t="n">
        <f aca="false">'t+1'!O9674+K9674</f>
        <v>2.42263666191617</v>
      </c>
      <c r="P9674" s="0" t="n">
        <f aca="false">'t+1'!P9674+L9674</f>
        <v>1.76216592702182</v>
      </c>
      <c r="Q9674" s="0" t="n">
        <f aca="false" t="array" ref="Q9674:S9674">MMULT(M9674:P9674,'input - gretl'!$B$19:$D$22)+MMULT('Point forecasts'!$J$4:$O$4,'input - gretl'!$B$23:$D$28)</f>
        <v>13.9198224047278</v>
      </c>
      <c r="R9674" s="0" t="n">
        <v>6.85844191325853</v>
      </c>
      <c r="S9674" s="0" t="n">
        <v>10.1154398007998</v>
      </c>
      <c r="U9674" s="4" t="n">
        <f aca="false">NORMSDIST(-M9674/'rhos computation'!$B$11)-EXP(M9674+'rhos computation'!$B$11^2/2)*NORMSDIST(-M9674/'rhos computation'!$B$11-'rhos computation'!$B$11)</f>
        <v>0.0153663562356005</v>
      </c>
      <c r="V9674" s="4" t="n">
        <f aca="false">NORMSDIST(-N9674/'rhos computation'!$B$23)-EXP(N9674+'rhos computation'!$B$23^2/2)*NORMSDIST(-N9674/'rhos computation'!$B$23-'rhos computation'!$B$23)</f>
        <v>0.00498829409274793</v>
      </c>
      <c r="W9674" s="0" t="n">
        <f aca="false">NORMSDIST(-O9674)</f>
        <v>0.00770416450001889</v>
      </c>
      <c r="X9674" s="0" t="n">
        <f aca="false">NORMSDIST(-P9674)</f>
        <v>0.0390206335560777</v>
      </c>
    </row>
    <row r="9675" customFormat="false" ht="13" hidden="false" customHeight="false" outlineLevel="0" collapsed="false">
      <c r="A9675" s="0" t="n">
        <v>1.08382925473399</v>
      </c>
      <c r="B9675" s="0" t="n">
        <v>0.225975564383709</v>
      </c>
      <c r="C9675" s="0" t="n">
        <v>-0.116106655290286</v>
      </c>
      <c r="D9675" s="0" t="n">
        <v>0.539597652119354</v>
      </c>
      <c r="E9675" s="0" t="n">
        <f aca="false" t="array" ref="E9675:H9675">MMULT(A9675:D9675,'Root matrix of resiudals'!$B$19:E$22)</f>
        <v>0.0466628266136083</v>
      </c>
      <c r="F9675" s="0" t="n">
        <v>0.00852920611402496</v>
      </c>
      <c r="G9675" s="0" t="n">
        <v>0.000897094962627307</v>
      </c>
      <c r="H9675" s="0" t="n">
        <v>0.0082229534768894</v>
      </c>
      <c r="I9675" s="3" t="n">
        <f aca="false" t="array" ref="I9675:L9675">MMULT('t+1'!I9675:L9675,'input - gretl'!$B$3:$E$6)+MMULT('Point forecasts'!$P$3:$T$3,'input - gretl'!$B$9:$E$13)+MMULT('t+1'!Q9675:S9675,'input - gretl'!$B$14:$E$16)+E9675:H9675</f>
        <v>0.0456756537552589</v>
      </c>
      <c r="J9675" s="3" t="n">
        <v>0.00283306239714175</v>
      </c>
      <c r="K9675" s="3" t="n">
        <v>0.0116083879585197</v>
      </c>
      <c r="L9675" s="3" t="n">
        <v>0.0106736417154614</v>
      </c>
      <c r="M9675" s="0" t="n">
        <f aca="false">'t+1'!M9675+I9675</f>
        <v>0.165527358584969</v>
      </c>
      <c r="N9675" s="0" t="n">
        <f aca="false">'t+1'!N9675+J9675</f>
        <v>-0.000317439972984035</v>
      </c>
      <c r="O9675" s="0" t="n">
        <f aca="false">'t+1'!O9675+K9675</f>
        <v>2.41192516121204</v>
      </c>
      <c r="P9675" s="0" t="n">
        <f aca="false">'t+1'!P9675+L9675</f>
        <v>1.76091144138113</v>
      </c>
      <c r="Q9675" s="0" t="n">
        <f aca="false" t="array" ref="Q9675:S9675">MMULT(M9675:P9675,'input - gretl'!$B$19:$D$22)+MMULT('Point forecasts'!$J$4:$O$4,'input - gretl'!$B$23:$D$28)</f>
        <v>13.9770230070172</v>
      </c>
      <c r="R9675" s="0" t="n">
        <v>6.80422310476147</v>
      </c>
      <c r="S9675" s="0" t="n">
        <v>10.1059213786643</v>
      </c>
      <c r="U9675" s="4" t="n">
        <f aca="false">NORMSDIST(-M9675/'rhos computation'!$B$11)-EXP(M9675+'rhos computation'!$B$11^2/2)*NORMSDIST(-M9675/'rhos computation'!$B$11-'rhos computation'!$B$11)</f>
        <v>0.00692016090059285</v>
      </c>
      <c r="V9675" s="4" t="n">
        <f aca="false">NORMSDIST(-N9675/'rhos computation'!$B$23)-EXP(N9675+'rhos computation'!$B$23^2/2)*NORMSDIST(-N9675/'rhos computation'!$B$23-'rhos computation'!$B$23)</f>
        <v>0.021893302672379</v>
      </c>
      <c r="W9675" s="0" t="n">
        <f aca="false">NORMSDIST(-O9675)</f>
        <v>0.0079342691932292</v>
      </c>
      <c r="X9675" s="0" t="n">
        <f aca="false">NORMSDIST(-P9675)</f>
        <v>0.039126696555976</v>
      </c>
    </row>
    <row r="9676" customFormat="false" ht="13" hidden="false" customHeight="false" outlineLevel="0" collapsed="false">
      <c r="A9676" s="0" t="n">
        <v>1.18010257156645</v>
      </c>
      <c r="B9676" s="0" t="n">
        <v>0.503321007159139</v>
      </c>
      <c r="C9676" s="0" t="n">
        <v>0.594132686066141</v>
      </c>
      <c r="D9676" s="0" t="n">
        <v>-0.361263688730486</v>
      </c>
      <c r="E9676" s="0" t="n">
        <f aca="false" t="array" ref="E9676:H9676">MMULT(A9676:D9676,'Root matrix of resiudals'!$B$19:E$22)</f>
        <v>0.0526436910969349</v>
      </c>
      <c r="F9676" s="0" t="n">
        <v>0.0191624541603203</v>
      </c>
      <c r="G9676" s="0" t="n">
        <v>0.0124260078110583</v>
      </c>
      <c r="H9676" s="0" t="n">
        <v>-0.00560063120202714</v>
      </c>
      <c r="I9676" s="3" t="n">
        <f aca="false" t="array" ref="I9676:L9676">MMULT('t+1'!I9676:L9676,'input - gretl'!$B$3:$E$6)+MMULT('Point forecasts'!$P$3:$T$3,'input - gretl'!$B$9:$E$13)+MMULT('t+1'!Q9676:S9676,'input - gretl'!$B$14:$E$16)+E9676:H9676</f>
        <v>0.0390121265771815</v>
      </c>
      <c r="J9676" s="3" t="n">
        <v>0.00710729551682378</v>
      </c>
      <c r="K9676" s="3" t="n">
        <v>0.0160467616063142</v>
      </c>
      <c r="L9676" s="3" t="n">
        <v>-0.00604561745230314</v>
      </c>
      <c r="M9676" s="0" t="n">
        <f aca="false">'t+1'!M9676+I9676</f>
        <v>0.152859704976136</v>
      </c>
      <c r="N9676" s="0" t="n">
        <f aca="false">'t+1'!N9676+J9676</f>
        <v>-0.0120783574227068</v>
      </c>
      <c r="O9676" s="0" t="n">
        <f aca="false">'t+1'!O9676+K9676</f>
        <v>2.39849647168342</v>
      </c>
      <c r="P9676" s="0" t="n">
        <f aca="false">'t+1'!P9676+L9676</f>
        <v>1.73705960857181</v>
      </c>
      <c r="Q9676" s="0" t="n">
        <f aca="false" t="array" ref="Q9676:S9676">MMULT(M9676:P9676,'input - gretl'!$B$19:$D$22)+MMULT('Point forecasts'!$J$4:$O$4,'input - gretl'!$B$23:$D$28)</f>
        <v>13.9643553534084</v>
      </c>
      <c r="R9676" s="0" t="n">
        <v>6.79246218731175</v>
      </c>
      <c r="S9676" s="0" t="n">
        <v>10.1151769747289</v>
      </c>
      <c r="U9676" s="4" t="n">
        <f aca="false">NORMSDIST(-M9676/'rhos computation'!$B$11)-EXP(M9676+'rhos computation'!$B$11^2/2)*NORMSDIST(-M9676/'rhos computation'!$B$11-'rhos computation'!$B$11)</f>
        <v>0.00835083376382838</v>
      </c>
      <c r="V9676" s="4" t="n">
        <f aca="false">NORMSDIST(-N9676/'rhos computation'!$B$23)-EXP(N9676+'rhos computation'!$B$23^2/2)*NORMSDIST(-N9676/'rhos computation'!$B$23-'rhos computation'!$B$23)</f>
        <v>0.0279946092782676</v>
      </c>
      <c r="W9676" s="0" t="n">
        <f aca="false">NORMSDIST(-O9676)</f>
        <v>0.00823126754546836</v>
      </c>
      <c r="X9676" s="0" t="n">
        <f aca="false">NORMSDIST(-P9676)</f>
        <v>0.0411883249428279</v>
      </c>
    </row>
    <row r="9677" customFormat="false" ht="13" hidden="false" customHeight="false" outlineLevel="0" collapsed="false">
      <c r="A9677" s="0" t="n">
        <v>-0.562867016673521</v>
      </c>
      <c r="B9677" s="0" t="n">
        <v>0.376806613635437</v>
      </c>
      <c r="C9677" s="0" t="n">
        <v>-0.216216591838135</v>
      </c>
      <c r="D9677" s="0" t="n">
        <v>-0.584716065533322</v>
      </c>
      <c r="E9677" s="0" t="n">
        <f aca="false" t="array" ref="E9677:H9677">MMULT(A9677:D9677,'Root matrix of resiudals'!$B$19:E$22)</f>
        <v>-0.0233395940638711</v>
      </c>
      <c r="F9677" s="0" t="n">
        <v>0.00867701311226971</v>
      </c>
      <c r="G9677" s="0" t="n">
        <v>-0.00349653322490758</v>
      </c>
      <c r="H9677" s="0" t="n">
        <v>-0.00949558139305725</v>
      </c>
      <c r="I9677" s="3" t="n">
        <f aca="false" t="array" ref="I9677:L9677">MMULT('t+1'!I9677:L9677,'input - gretl'!$B$3:$E$6)+MMULT('Point forecasts'!$P$3:$T$3,'input - gretl'!$B$9:$E$13)+MMULT('t+1'!Q9677:S9677,'input - gretl'!$B$14:$E$16)+E9677:H9677</f>
        <v>-0.0330182422251248</v>
      </c>
      <c r="J9677" s="3" t="n">
        <v>0.0219810256717616</v>
      </c>
      <c r="K9677" s="3" t="n">
        <v>0.000935288138123751</v>
      </c>
      <c r="L9677" s="3" t="n">
        <v>-0.00987718060877648</v>
      </c>
      <c r="M9677" s="0" t="n">
        <f aca="false">'t+1'!M9677+I9677</f>
        <v>0.0903780469550522</v>
      </c>
      <c r="N9677" s="0" t="n">
        <f aca="false">'t+1'!N9677+J9677</f>
        <v>-0.02166249356888</v>
      </c>
      <c r="O9677" s="0" t="n">
        <f aca="false">'t+1'!O9677+K9677</f>
        <v>2.39197641451824</v>
      </c>
      <c r="P9677" s="0" t="n">
        <f aca="false">'t+1'!P9677+L9677</f>
        <v>1.7334818141832</v>
      </c>
      <c r="Q9677" s="0" t="n">
        <f aca="false" t="array" ref="Q9677:S9677">MMULT(M9677:P9677,'input - gretl'!$B$19:$D$22)+MMULT('Point forecasts'!$J$4:$O$4,'input - gretl'!$B$23:$D$28)</f>
        <v>13.9018736953873</v>
      </c>
      <c r="R9677" s="0" t="n">
        <v>6.78287805116558</v>
      </c>
      <c r="S9677" s="0" t="n">
        <v>10.1120595789171</v>
      </c>
      <c r="U9677" s="4" t="n">
        <f aca="false">NORMSDIST(-M9677/'rhos computation'!$B$11)-EXP(M9677+'rhos computation'!$B$11^2/2)*NORMSDIST(-M9677/'rhos computation'!$B$11-'rhos computation'!$B$11)</f>
        <v>0.0192262983513924</v>
      </c>
      <c r="V9677" s="4" t="n">
        <f aca="false">NORMSDIST(-N9677/'rhos computation'!$B$23)-EXP(N9677+'rhos computation'!$B$23^2/2)*NORMSDIST(-N9677/'rhos computation'!$B$23-'rhos computation'!$B$23)</f>
        <v>0.0336167703307326</v>
      </c>
      <c r="W9677" s="0" t="n">
        <f aca="false">NORMSDIST(-O9677)</f>
        <v>0.00837895961146031</v>
      </c>
      <c r="X9677" s="0" t="n">
        <f aca="false">NORMSDIST(-P9677)</f>
        <v>0.0415050335451518</v>
      </c>
    </row>
    <row r="9678" customFormat="false" ht="13" hidden="false" customHeight="false" outlineLevel="0" collapsed="false">
      <c r="A9678" s="0" t="n">
        <v>0.195101322551878</v>
      </c>
      <c r="B9678" s="0" t="n">
        <v>-0.198530427396299</v>
      </c>
      <c r="C9678" s="0" t="n">
        <v>0.493832232984162</v>
      </c>
      <c r="D9678" s="0" t="n">
        <v>-0.791558644980239</v>
      </c>
      <c r="E9678" s="0" t="n">
        <f aca="false" t="array" ref="E9678:H9678">MMULT(A9678:D9678,'Root matrix of resiudals'!$B$19:E$22)</f>
        <v>0.00883435451942031</v>
      </c>
      <c r="F9678" s="0" t="n">
        <v>-0.00350959563552546</v>
      </c>
      <c r="G9678" s="0" t="n">
        <v>0.00658006141423341</v>
      </c>
      <c r="H9678" s="0" t="n">
        <v>-0.0123668502334568</v>
      </c>
      <c r="I9678" s="3" t="n">
        <f aca="false" t="array" ref="I9678:L9678">MMULT('t+1'!I9678:L9678,'input - gretl'!$B$3:$E$6)+MMULT('Point forecasts'!$P$3:$T$3,'input - gretl'!$B$9:$E$13)+MMULT('t+1'!Q9678:S9678,'input - gretl'!$B$14:$E$16)+E9678:H9678</f>
        <v>0.017515198721827</v>
      </c>
      <c r="J9678" s="3" t="n">
        <v>0.0375755229187923</v>
      </c>
      <c r="K9678" s="3" t="n">
        <v>0.0128943309348914</v>
      </c>
      <c r="L9678" s="3" t="n">
        <v>-0.0122959596804157</v>
      </c>
      <c r="M9678" s="0" t="n">
        <f aca="false">'t+1'!M9678+I9678</f>
        <v>0.132037253721115</v>
      </c>
      <c r="N9678" s="0" t="n">
        <f aca="false">'t+1'!N9678+J9678</f>
        <v>-0.0268591673867791</v>
      </c>
      <c r="O9678" s="0" t="n">
        <f aca="false">'t+1'!O9678+K9678</f>
        <v>2.41938550012583</v>
      </c>
      <c r="P9678" s="0" t="n">
        <f aca="false">'t+1'!P9678+L9678</f>
        <v>1.73473852384904</v>
      </c>
      <c r="Q9678" s="0" t="n">
        <f aca="false" t="array" ref="Q9678:S9678">MMULT(M9678:P9678,'input - gretl'!$B$19:$D$22)+MMULT('Point forecasts'!$J$4:$O$4,'input - gretl'!$B$23:$D$28)</f>
        <v>13.9435329021534</v>
      </c>
      <c r="R9678" s="0" t="n">
        <v>6.77768137734768</v>
      </c>
      <c r="S9678" s="0" t="n">
        <v>10.1382734707969</v>
      </c>
      <c r="U9678" s="4" t="n">
        <f aca="false">NORMSDIST(-M9678/'rhos computation'!$B$11)-EXP(M9678+'rhos computation'!$B$11^2/2)*NORMSDIST(-M9678/'rhos computation'!$B$11-'rhos computation'!$B$11)</f>
        <v>0.0112145955603291</v>
      </c>
      <c r="V9678" s="4" t="n">
        <f aca="false">NORMSDIST(-N9678/'rhos computation'!$B$23)-EXP(N9678+'rhos computation'!$B$23^2/2)*NORMSDIST(-N9678/'rhos computation'!$B$23-'rhos computation'!$B$23)</f>
        <v>0.0368962094518174</v>
      </c>
      <c r="W9678" s="0" t="n">
        <f aca="false">NORMSDIST(-O9678)</f>
        <v>0.00777337717193132</v>
      </c>
      <c r="X9678" s="0" t="n">
        <f aca="false">NORMSDIST(-P9678)</f>
        <v>0.0413935647410661</v>
      </c>
    </row>
    <row r="9679" customFormat="false" ht="13" hidden="false" customHeight="false" outlineLevel="0" collapsed="false">
      <c r="A9679" s="0" t="n">
        <v>-1.61220232813861</v>
      </c>
      <c r="B9679" s="0" t="n">
        <v>-0.670887301695632</v>
      </c>
      <c r="C9679" s="0" t="n">
        <v>-0.119309417784028</v>
      </c>
      <c r="D9679" s="0" t="n">
        <v>-0.154099437784039</v>
      </c>
      <c r="E9679" s="0" t="n">
        <f aca="false" t="array" ref="E9679:H9679">MMULT(A9679:D9679,'Root matrix of resiudals'!$B$19:E$22)</f>
        <v>-0.0707782455041846</v>
      </c>
      <c r="F9679" s="0" t="n">
        <v>-0.0232575808069209</v>
      </c>
      <c r="G9679" s="0" t="n">
        <v>-0.00649960763612114</v>
      </c>
      <c r="H9679" s="0" t="n">
        <v>-0.00206395976439914</v>
      </c>
      <c r="I9679" s="3" t="n">
        <f aca="false" t="array" ref="I9679:L9679">MMULT('t+1'!I9679:L9679,'input - gretl'!$B$3:$E$6)+MMULT('Point forecasts'!$P$3:$T$3,'input - gretl'!$B$9:$E$13)+MMULT('t+1'!Q9679:S9679,'input - gretl'!$B$14:$E$16)+E9679:H9679</f>
        <v>-0.0699251077877983</v>
      </c>
      <c r="J9679" s="3" t="n">
        <v>0.00590481425883383</v>
      </c>
      <c r="K9679" s="3" t="n">
        <v>0.00192370119001925</v>
      </c>
      <c r="L9679" s="3" t="n">
        <v>-0.00213096063239152</v>
      </c>
      <c r="M9679" s="0" t="n">
        <f aca="false">'t+1'!M9679+I9679</f>
        <v>0.0536786044933997</v>
      </c>
      <c r="N9679" s="0" t="n">
        <f aca="false">'t+1'!N9679+J9679</f>
        <v>-0.0437878172833044</v>
      </c>
      <c r="O9679" s="0" t="n">
        <f aca="false">'t+1'!O9679+K9679</f>
        <v>2.40696412005412</v>
      </c>
      <c r="P9679" s="0" t="n">
        <f aca="false">'t+1'!P9679+L9679</f>
        <v>1.75150417266143</v>
      </c>
      <c r="Q9679" s="0" t="n">
        <f aca="false" t="array" ref="Q9679:S9679">MMULT(M9679:P9679,'input - gretl'!$B$19:$D$22)+MMULT('Point forecasts'!$J$4:$O$4,'input - gretl'!$B$23:$D$28)</f>
        <v>13.8651742529257</v>
      </c>
      <c r="R9679" s="0" t="n">
        <v>6.76075272745115</v>
      </c>
      <c r="S9679" s="0" t="n">
        <v>10.1099071204222</v>
      </c>
      <c r="U9679" s="4" t="n">
        <f aca="false">NORMSDIST(-M9679/'rhos computation'!$B$11)-EXP(M9679+'rhos computation'!$B$11^2/2)*NORMSDIST(-M9679/'rhos computation'!$B$11-'rhos computation'!$B$11)</f>
        <v>0.0292970409338721</v>
      </c>
      <c r="V9679" s="4" t="n">
        <f aca="false">NORMSDIST(-N9679/'rhos computation'!$B$23)-EXP(N9679+'rhos computation'!$B$23^2/2)*NORMSDIST(-N9679/'rhos computation'!$B$23-'rhos computation'!$B$23)</f>
        <v>0.0485926679828309</v>
      </c>
      <c r="W9679" s="0" t="n">
        <f aca="false">NORMSDIST(-O9679)</f>
        <v>0.00804287507490979</v>
      </c>
      <c r="X9679" s="0" t="n">
        <f aca="false">NORMSDIST(-P9679)</f>
        <v>0.0399295515834076</v>
      </c>
    </row>
    <row r="9680" customFormat="false" ht="13" hidden="false" customHeight="false" outlineLevel="0" collapsed="false">
      <c r="A9680" s="0" t="n">
        <v>1.39518310740805</v>
      </c>
      <c r="B9680" s="0" t="n">
        <v>1.79649590876667</v>
      </c>
      <c r="C9680" s="0" t="n">
        <v>0.666760839558569</v>
      </c>
      <c r="D9680" s="0" t="n">
        <v>0.890758902751263</v>
      </c>
      <c r="E9680" s="0" t="n">
        <f aca="false" t="array" ref="E9680:H9680">MMULT(A9680:D9680,'Root matrix of resiudals'!$B$19:E$22)</f>
        <v>0.0644099936735112</v>
      </c>
      <c r="F9680" s="0" t="n">
        <v>0.0569412094703351</v>
      </c>
      <c r="G9680" s="0" t="n">
        <v>0.0199390657317575</v>
      </c>
      <c r="H9680" s="0" t="n">
        <v>0.0148017489401764</v>
      </c>
      <c r="I9680" s="3" t="n">
        <f aca="false" t="array" ref="I9680:L9680">MMULT('t+1'!I9680:L9680,'input - gretl'!$B$3:$E$6)+MMULT('Point forecasts'!$P$3:$T$3,'input - gretl'!$B$9:$E$13)+MMULT('t+1'!Q9680:S9680,'input - gretl'!$B$14:$E$16)+E9680:H9680</f>
        <v>0.0542297418834825</v>
      </c>
      <c r="J9680" s="3" t="n">
        <v>0.0731325752494917</v>
      </c>
      <c r="K9680" s="3" t="n">
        <v>0.0258990547584465</v>
      </c>
      <c r="L9680" s="3" t="n">
        <v>0.0144250320828859</v>
      </c>
      <c r="M9680" s="0" t="n">
        <f aca="false">'t+1'!M9680+I9680</f>
        <v>0.18276610986207</v>
      </c>
      <c r="N9680" s="0" t="n">
        <f aca="false">'t+1'!N9680+J9680</f>
        <v>0.0292786589604187</v>
      </c>
      <c r="O9680" s="0" t="n">
        <f aca="false">'t+1'!O9680+K9680</f>
        <v>2.42017021588614</v>
      </c>
      <c r="P9680" s="0" t="n">
        <f aca="false">'t+1'!P9680+L9680</f>
        <v>1.76182021284078</v>
      </c>
      <c r="Q9680" s="0" t="n">
        <f aca="false" t="array" ref="Q9680:S9680">MMULT(M9680:P9680,'input - gretl'!$B$19:$D$22)+MMULT('Point forecasts'!$J$4:$O$4,'input - gretl'!$B$23:$D$28)</f>
        <v>13.9942617582943</v>
      </c>
      <c r="R9680" s="0" t="n">
        <v>6.83381920369487</v>
      </c>
      <c r="S9680" s="0" t="n">
        <v>10.1133021462417</v>
      </c>
      <c r="U9680" s="4" t="n">
        <f aca="false">NORMSDIST(-M9680/'rhos computation'!$B$11)-EXP(M9680+'rhos computation'!$B$11^2/2)*NORMSDIST(-M9680/'rhos computation'!$B$11-'rhos computation'!$B$11)</f>
        <v>0.00530224236552021</v>
      </c>
      <c r="V9680" s="4" t="n">
        <f aca="false">NORMSDIST(-N9680/'rhos computation'!$B$23)-EXP(N9680+'rhos computation'!$B$23^2/2)*NORMSDIST(-N9680/'rhos computation'!$B$23-'rhos computation'!$B$23)</f>
        <v>0.0105245573789542</v>
      </c>
      <c r="W9680" s="0" t="n">
        <f aca="false">NORMSDIST(-O9680)</f>
        <v>0.007756621769931</v>
      </c>
      <c r="X9680" s="0" t="n">
        <f aca="false">NORMSDIST(-P9680)</f>
        <v>0.0390498392607402</v>
      </c>
    </row>
    <row r="9681" customFormat="false" ht="13" hidden="false" customHeight="false" outlineLevel="0" collapsed="false">
      <c r="A9681" s="0" t="n">
        <v>0.668704180455493</v>
      </c>
      <c r="B9681" s="0" t="n">
        <v>-0.0402700709561374</v>
      </c>
      <c r="C9681" s="0" t="n">
        <v>-1.52114255289928</v>
      </c>
      <c r="D9681" s="0" t="n">
        <v>-1.76269227627591</v>
      </c>
      <c r="E9681" s="0" t="n">
        <f aca="false" t="array" ref="E9681:H9681">MMULT(A9681:D9681,'Root matrix of resiudals'!$B$19:E$22)</f>
        <v>0.0273950758098522</v>
      </c>
      <c r="F9681" s="0" t="n">
        <v>-0.00521378459053284</v>
      </c>
      <c r="G9681" s="0" t="n">
        <v>-0.0258512867753935</v>
      </c>
      <c r="H9681" s="0" t="n">
        <v>-0.0306040870843067</v>
      </c>
      <c r="I9681" s="3" t="n">
        <f aca="false" t="array" ref="I9681:L9681">MMULT('t+1'!I9681:L9681,'input - gretl'!$B$3:$E$6)+MMULT('Point forecasts'!$P$3:$T$3,'input - gretl'!$B$9:$E$13)+MMULT('t+1'!Q9681:S9681,'input - gretl'!$B$14:$E$16)+E9681:H9681</f>
        <v>0.062564878758433</v>
      </c>
      <c r="J9681" s="3" t="n">
        <v>0.00830122957323371</v>
      </c>
      <c r="K9681" s="3" t="n">
        <v>-0.0099103929784246</v>
      </c>
      <c r="L9681" s="3" t="n">
        <v>-0.0195349217854579</v>
      </c>
      <c r="M9681" s="0" t="n">
        <f aca="false">'t+1'!M9681+I9681</f>
        <v>0.174732594361464</v>
      </c>
      <c r="N9681" s="0" t="n">
        <f aca="false">'t+1'!N9681+J9681</f>
        <v>0.0212668176358048</v>
      </c>
      <c r="O9681" s="0" t="n">
        <f aca="false">'t+1'!O9681+K9681</f>
        <v>2.41509239967214</v>
      </c>
      <c r="P9681" s="0" t="n">
        <f aca="false">'t+1'!P9681+L9681</f>
        <v>1.70558900320244</v>
      </c>
      <c r="Q9681" s="0" t="n">
        <f aca="false" t="array" ref="Q9681:S9681">MMULT(M9681:P9681,'input - gretl'!$B$19:$D$22)+MMULT('Point forecasts'!$J$4:$O$4,'input - gretl'!$B$23:$D$28)</f>
        <v>13.9862282427937</v>
      </c>
      <c r="R9681" s="0" t="n">
        <v>6.82580736237026</v>
      </c>
      <c r="S9681" s="0" t="n">
        <v>10.1617030219542</v>
      </c>
      <c r="U9681" s="4" t="n">
        <f aca="false">NORMSDIST(-M9681/'rhos computation'!$B$11)-EXP(M9681+'rhos computation'!$B$11^2/2)*NORMSDIST(-M9681/'rhos computation'!$B$11-'rhos computation'!$B$11)</f>
        <v>0.00601202942974755</v>
      </c>
      <c r="V9681" s="4" t="n">
        <f aca="false">NORMSDIST(-N9681/'rhos computation'!$B$23)-EXP(N9681+'rhos computation'!$B$23^2/2)*NORMSDIST(-N9681/'rhos computation'!$B$23-'rhos computation'!$B$23)</f>
        <v>0.0130524491150614</v>
      </c>
      <c r="W9681" s="0" t="n">
        <f aca="false">NORMSDIST(-O9681)</f>
        <v>0.00786560921260271</v>
      </c>
      <c r="X9681" s="0" t="n">
        <f aca="false">NORMSDIST(-P9681)</f>
        <v>0.0440423141270146</v>
      </c>
    </row>
    <row r="9682" customFormat="false" ht="13" hidden="false" customHeight="false" outlineLevel="0" collapsed="false">
      <c r="A9682" s="0" t="n">
        <v>-1.32227937122144</v>
      </c>
      <c r="B9682" s="0" t="n">
        <v>1.5214674291623</v>
      </c>
      <c r="C9682" s="0" t="n">
        <v>0.689753559915918</v>
      </c>
      <c r="D9682" s="0" t="n">
        <v>0.812719740831789</v>
      </c>
      <c r="E9682" s="0" t="n">
        <f aca="false" t="array" ref="E9682:H9682">MMULT(A9682:D9682,'Root matrix of resiudals'!$B$19:E$22)</f>
        <v>-0.0527459594194381</v>
      </c>
      <c r="F9682" s="0" t="n">
        <v>0.0430075216125206</v>
      </c>
      <c r="G9682" s="0" t="n">
        <v>0.0158757708318666</v>
      </c>
      <c r="H9682" s="0" t="n">
        <v>0.0145841903998416</v>
      </c>
      <c r="I9682" s="3" t="n">
        <f aca="false" t="array" ref="I9682:L9682">MMULT('t+1'!I9682:L9682,'input - gretl'!$B$3:$E$6)+MMULT('Point forecasts'!$P$3:$T$3,'input - gretl'!$B$9:$E$13)+MMULT('t+1'!Q9682:S9682,'input - gretl'!$B$14:$E$16)+E9682:H9682</f>
        <v>-0.0608472925116529</v>
      </c>
      <c r="J9682" s="3" t="n">
        <v>0.0584243354325325</v>
      </c>
      <c r="K9682" s="3" t="n">
        <v>0.0315906703830911</v>
      </c>
      <c r="L9682" s="3" t="n">
        <v>0.0225689265216051</v>
      </c>
      <c r="M9682" s="0" t="n">
        <f aca="false">'t+1'!M9682+I9682</f>
        <v>0.110396526444912</v>
      </c>
      <c r="N9682" s="0" t="n">
        <f aca="false">'t+1'!N9682+J9682</f>
        <v>0.0524013847458905</v>
      </c>
      <c r="O9682" s="0" t="n">
        <f aca="false">'t+1'!O9682+K9682</f>
        <v>2.44347050540396</v>
      </c>
      <c r="P9682" s="0" t="n">
        <f aca="false">'t+1'!P9682+L9682</f>
        <v>1.75517407305617</v>
      </c>
      <c r="Q9682" s="0" t="n">
        <f aca="false" t="array" ref="Q9682:S9682">MMULT(M9682:P9682,'input - gretl'!$B$19:$D$22)+MMULT('Point forecasts'!$J$4:$O$4,'input - gretl'!$B$23:$D$28)</f>
        <v>13.9218921748772</v>
      </c>
      <c r="R9682" s="0" t="n">
        <v>6.85694192948035</v>
      </c>
      <c r="S9682" s="0" t="n">
        <v>10.1429232470016</v>
      </c>
      <c r="U9682" s="4" t="n">
        <f aca="false">NORMSDIST(-M9682/'rhos computation'!$B$11)-EXP(M9682+'rhos computation'!$B$11^2/2)*NORMSDIST(-M9682/'rhos computation'!$B$11-'rhos computation'!$B$11)</f>
        <v>0.0149625767581456</v>
      </c>
      <c r="V9682" s="4" t="n">
        <f aca="false">NORMSDIST(-N9682/'rhos computation'!$B$23)-EXP(N9682+'rhos computation'!$B$23^2/2)*NORMSDIST(-N9682/'rhos computation'!$B$23-'rhos computation'!$B$23)</f>
        <v>0.00524034333005305</v>
      </c>
      <c r="W9682" s="0" t="n">
        <f aca="false">NORMSDIST(-O9682)</f>
        <v>0.00727337929472105</v>
      </c>
      <c r="X9682" s="0" t="n">
        <f aca="false">NORMSDIST(-P9682)</f>
        <v>0.039614768621608</v>
      </c>
    </row>
    <row r="9683" customFormat="false" ht="13" hidden="false" customHeight="false" outlineLevel="0" collapsed="false">
      <c r="A9683" s="0" t="n">
        <v>2.56069570097442</v>
      </c>
      <c r="B9683" s="0" t="n">
        <v>-0.775236248999003</v>
      </c>
      <c r="C9683" s="0" t="n">
        <v>1.42890569782754</v>
      </c>
      <c r="D9683" s="0" t="n">
        <v>-0.169659598551274</v>
      </c>
      <c r="E9683" s="0" t="n">
        <f aca="false" t="array" ref="E9683:H9683">MMULT(A9683:D9683,'Root matrix of resiudals'!$B$19:E$22)</f>
        <v>0.109940336593177</v>
      </c>
      <c r="F9683" s="0" t="n">
        <v>-0.0112329279740516</v>
      </c>
      <c r="G9683" s="0" t="n">
        <v>0.0232132190602848</v>
      </c>
      <c r="H9683" s="0" t="n">
        <v>-0.00214801851046756</v>
      </c>
      <c r="I9683" s="3" t="n">
        <f aca="false" t="array" ref="I9683:L9683">MMULT('t+1'!I9683:L9683,'input - gretl'!$B$3:$E$6)+MMULT('Point forecasts'!$P$3:$T$3,'input - gretl'!$B$9:$E$13)+MMULT('t+1'!Q9683:S9683,'input - gretl'!$B$14:$E$16)+E9683:H9683</f>
        <v>0.1616110172462</v>
      </c>
      <c r="J9683" s="3" t="n">
        <v>0.0366897445008288</v>
      </c>
      <c r="K9683" s="3" t="n">
        <v>0.038220653339016</v>
      </c>
      <c r="L9683" s="3" t="n">
        <v>0.00651628248651712</v>
      </c>
      <c r="M9683" s="0" t="n">
        <f aca="false">'t+1'!M9683+I9683</f>
        <v>0.2566270771019</v>
      </c>
      <c r="N9683" s="0" t="n">
        <f aca="false">'t+1'!N9683+J9683</f>
        <v>0.00988230941132557</v>
      </c>
      <c r="O9683" s="0" t="n">
        <f aca="false">'t+1'!O9683+K9683</f>
        <v>2.47471454434355</v>
      </c>
      <c r="P9683" s="0" t="n">
        <f aca="false">'t+1'!P9683+L9683</f>
        <v>1.74104508422522</v>
      </c>
      <c r="Q9683" s="0" t="n">
        <f aca="false" t="array" ref="Q9683:S9683">MMULT(M9683:P9683,'input - gretl'!$B$19:$D$22)+MMULT('Point forecasts'!$J$4:$O$4,'input - gretl'!$B$23:$D$28)</f>
        <v>14.0681227255342</v>
      </c>
      <c r="R9683" s="0" t="n">
        <v>6.81442285414578</v>
      </c>
      <c r="S9683" s="0" t="n">
        <v>10.1876046607689</v>
      </c>
      <c r="U9683" s="4" t="n">
        <f aca="false">NORMSDIST(-M9683/'rhos computation'!$B$11)-EXP(M9683+'rhos computation'!$B$11^2/2)*NORMSDIST(-M9683/'rhos computation'!$B$11-'rhos computation'!$B$11)</f>
        <v>0.00146878535522411</v>
      </c>
      <c r="V9683" s="4" t="n">
        <f aca="false">NORMSDIST(-N9683/'rhos computation'!$B$23)-EXP(N9683+'rhos computation'!$B$23^2/2)*NORMSDIST(-N9683/'rhos computation'!$B$23-'rhos computation'!$B$23)</f>
        <v>0.0173368642249145</v>
      </c>
      <c r="W9683" s="0" t="n">
        <f aca="false">NORMSDIST(-O9683)</f>
        <v>0.00666713526301423</v>
      </c>
      <c r="X9683" s="0" t="n">
        <f aca="false">NORMSDIST(-P9683)</f>
        <v>0.0408378380816448</v>
      </c>
    </row>
    <row r="9684" customFormat="false" ht="13" hidden="false" customHeight="false" outlineLevel="0" collapsed="false">
      <c r="A9684" s="0" t="n">
        <v>-2.48132925305614</v>
      </c>
      <c r="B9684" s="0" t="n">
        <v>2.25573317355814</v>
      </c>
      <c r="C9684" s="0" t="n">
        <v>0.907326673339478</v>
      </c>
      <c r="D9684" s="0" t="n">
        <v>-0.163260242704974</v>
      </c>
      <c r="E9684" s="0" t="n">
        <f aca="false" t="array" ref="E9684:H9684">MMULT(A9684:D9684,'Root matrix of resiudals'!$B$19:E$22)</f>
        <v>-0.100169449384095</v>
      </c>
      <c r="F9684" s="0" t="n">
        <v>0.0620798125698509</v>
      </c>
      <c r="G9684" s="0" t="n">
        <v>0.0194688470152164</v>
      </c>
      <c r="H9684" s="0" t="n">
        <v>-0.000511909238744745</v>
      </c>
      <c r="I9684" s="3" t="n">
        <f aca="false" t="array" ref="I9684:L9684">MMULT('t+1'!I9684:L9684,'input - gretl'!$B$3:$E$6)+MMULT('Point forecasts'!$P$3:$T$3,'input - gretl'!$B$9:$E$13)+MMULT('t+1'!Q9684:S9684,'input - gretl'!$B$14:$E$16)+E9684:H9684</f>
        <v>-0.130358833065085</v>
      </c>
      <c r="J9684" s="3" t="n">
        <v>0.0336503158548773</v>
      </c>
      <c r="K9684" s="3" t="n">
        <v>0.0280014749982831</v>
      </c>
      <c r="L9684" s="3" t="n">
        <v>0.000443746468607932</v>
      </c>
      <c r="M9684" s="0" t="n">
        <f aca="false">'t+1'!M9684+I9684</f>
        <v>0.0143663482527407</v>
      </c>
      <c r="N9684" s="0" t="n">
        <f aca="false">'t+1'!N9684+J9684</f>
        <v>0.0406179205712746</v>
      </c>
      <c r="O9684" s="0" t="n">
        <f aca="false">'t+1'!O9684+K9684</f>
        <v>2.41023184462556</v>
      </c>
      <c r="P9684" s="0" t="n">
        <f aca="false">'t+1'!P9684+L9684</f>
        <v>1.74914337668197</v>
      </c>
      <c r="Q9684" s="0" t="n">
        <f aca="false" t="array" ref="Q9684:S9684">MMULT(M9684:P9684,'input - gretl'!$B$19:$D$22)+MMULT('Point forecasts'!$J$4:$O$4,'input - gretl'!$B$23:$D$28)</f>
        <v>13.825861996685</v>
      </c>
      <c r="R9684" s="0" t="n">
        <v>6.84515846530573</v>
      </c>
      <c r="S9684" s="0" t="n">
        <v>10.1154200800099</v>
      </c>
      <c r="U9684" s="4" t="n">
        <f aca="false">NORMSDIST(-M9684/'rhos computation'!$B$11)-EXP(M9684+'rhos computation'!$B$11^2/2)*NORMSDIST(-M9684/'rhos computation'!$B$11-'rhos computation'!$B$11)</f>
        <v>0.0436553308862194</v>
      </c>
      <c r="V9684" s="4" t="n">
        <f aca="false">NORMSDIST(-N9684/'rhos computation'!$B$23)-EXP(N9684+'rhos computation'!$B$23^2/2)*NORMSDIST(-N9684/'rhos computation'!$B$23-'rhos computation'!$B$23)</f>
        <v>0.00758524073163222</v>
      </c>
      <c r="W9684" s="0" t="n">
        <f aca="false">NORMSDIST(-O9684)</f>
        <v>0.00797119300432962</v>
      </c>
      <c r="X9684" s="0" t="n">
        <f aca="false">NORMSDIST(-P9684)</f>
        <v>0.0401331194423581</v>
      </c>
    </row>
    <row r="9685" customFormat="false" ht="13" hidden="false" customHeight="false" outlineLevel="0" collapsed="false">
      <c r="A9685" s="0" t="n">
        <v>0.528195082879883</v>
      </c>
      <c r="B9685" s="0" t="n">
        <v>-0.638091053372997</v>
      </c>
      <c r="C9685" s="0" t="n">
        <v>1.96181143678044</v>
      </c>
      <c r="D9685" s="0" t="n">
        <v>0.876598938072232</v>
      </c>
      <c r="E9685" s="0" t="n">
        <f aca="false" t="array" ref="E9685:H9685">MMULT(A9685:D9685,'Root matrix of resiudals'!$B$19:E$22)</f>
        <v>0.0233050455001942</v>
      </c>
      <c r="F9685" s="0" t="n">
        <v>-0.00993439064664483</v>
      </c>
      <c r="G9685" s="0" t="n">
        <v>0.0309810935094052</v>
      </c>
      <c r="H9685" s="0" t="n">
        <v>0.0162272379196942</v>
      </c>
      <c r="I9685" s="3" t="n">
        <f aca="false" t="array" ref="I9685:L9685">MMULT('t+1'!I9685:L9685,'input - gretl'!$B$3:$E$6)+MMULT('Point forecasts'!$P$3:$T$3,'input - gretl'!$B$9:$E$13)+MMULT('t+1'!Q9685:S9685,'input - gretl'!$B$14:$E$16)+E9685:H9685</f>
        <v>-0.0171654560353014</v>
      </c>
      <c r="J9685" s="3" t="n">
        <v>-0.0138044892502408</v>
      </c>
      <c r="K9685" s="3" t="n">
        <v>0.0561474075870486</v>
      </c>
      <c r="L9685" s="3" t="n">
        <v>0.0248130668111004</v>
      </c>
      <c r="M9685" s="0" t="n">
        <f aca="false">'t+1'!M9685+I9685</f>
        <v>0.213839518231411</v>
      </c>
      <c r="N9685" s="0" t="n">
        <f aca="false">'t+1'!N9685+J9685</f>
        <v>0.0129418663433463</v>
      </c>
      <c r="O9685" s="0" t="n">
        <f aca="false">'t+1'!O9685+K9685</f>
        <v>2.47034613791796</v>
      </c>
      <c r="P9685" s="0" t="n">
        <f aca="false">'t+1'!P9685+L9685</f>
        <v>1.77780196690584</v>
      </c>
      <c r="Q9685" s="0" t="n">
        <f aca="false" t="array" ref="Q9685:S9685">MMULT(M9685:P9685,'input - gretl'!$B$19:$D$22)+MMULT('Point forecasts'!$J$4:$O$4,'input - gretl'!$B$23:$D$28)</f>
        <v>14.0253351666637</v>
      </c>
      <c r="R9685" s="0" t="n">
        <v>6.8174824110778</v>
      </c>
      <c r="S9685" s="0" t="n">
        <v>10.1482786210699</v>
      </c>
      <c r="U9685" s="4" t="n">
        <f aca="false">NORMSDIST(-M9685/'rhos computation'!$B$11)-EXP(M9685+'rhos computation'!$B$11^2/2)*NORMSDIST(-M9685/'rhos computation'!$B$11-'rhos computation'!$B$11)</f>
        <v>0.00317933734896029</v>
      </c>
      <c r="V9685" s="4" t="n">
        <f aca="false">NORMSDIST(-N9685/'rhos computation'!$B$23)-EXP(N9685+'rhos computation'!$B$23^2/2)*NORMSDIST(-N9685/'rhos computation'!$B$23-'rhos computation'!$B$23)</f>
        <v>0.0161033499865943</v>
      </c>
      <c r="W9685" s="0" t="n">
        <f aca="false">NORMSDIST(-O9685)</f>
        <v>0.00674911859416254</v>
      </c>
      <c r="X9685" s="0" t="n">
        <f aca="false">NORMSDIST(-P9685)</f>
        <v>0.0377181926735765</v>
      </c>
    </row>
    <row r="9686" customFormat="false" ht="13" hidden="false" customHeight="false" outlineLevel="0" collapsed="false">
      <c r="A9686" s="0" t="n">
        <v>-0.631840277970568</v>
      </c>
      <c r="B9686" s="0" t="n">
        <v>1.09631895177238</v>
      </c>
      <c r="C9686" s="0" t="n">
        <v>-0.487855307805928</v>
      </c>
      <c r="D9686" s="0" t="n">
        <v>-0.234632815451623</v>
      </c>
      <c r="E9686" s="0" t="n">
        <f aca="false" t="array" ref="E9686:H9686">MMULT(A9686:D9686,'Root matrix of resiudals'!$B$19:E$22)</f>
        <v>-0.0251393320543543</v>
      </c>
      <c r="F9686" s="0" t="n">
        <v>0.0281265463685864</v>
      </c>
      <c r="G9686" s="0" t="n">
        <v>-0.00497506433895656</v>
      </c>
      <c r="H9686" s="0" t="n">
        <v>-0.00405219895467886</v>
      </c>
      <c r="I9686" s="3" t="n">
        <f aca="false" t="array" ref="I9686:L9686">MMULT('t+1'!I9686:L9686,'input - gretl'!$B$3:$E$6)+MMULT('Point forecasts'!$P$3:$T$3,'input - gretl'!$B$9:$E$13)+MMULT('t+1'!Q9686:S9686,'input - gretl'!$B$14:$E$16)+E9686:H9686</f>
        <v>-0.0291829987701709</v>
      </c>
      <c r="J9686" s="3" t="n">
        <v>0.0282441993442168</v>
      </c>
      <c r="K9686" s="3" t="n">
        <v>0.00591203088498593</v>
      </c>
      <c r="L9686" s="3" t="n">
        <v>-1.77127938638267E-005</v>
      </c>
      <c r="M9686" s="0" t="n">
        <f aca="false">'t+1'!M9686+I9686</f>
        <v>0.104658542461543</v>
      </c>
      <c r="N9686" s="0" t="n">
        <f aca="false">'t+1'!N9686+J9686</f>
        <v>0.0218283087150767</v>
      </c>
      <c r="O9686" s="0" t="n">
        <f aca="false">'t+1'!O9686+K9686</f>
        <v>2.40694854332248</v>
      </c>
      <c r="P9686" s="0" t="n">
        <f aca="false">'t+1'!P9686+L9686</f>
        <v>1.74136941497316</v>
      </c>
      <c r="Q9686" s="0" t="n">
        <f aca="false" t="array" ref="Q9686:S9686">MMULT(M9686:P9686,'input - gretl'!$B$19:$D$22)+MMULT('Point forecasts'!$J$4:$O$4,'input - gretl'!$B$23:$D$28)</f>
        <v>13.9161541908938</v>
      </c>
      <c r="R9686" s="0" t="n">
        <v>6.82636885344953</v>
      </c>
      <c r="S9686" s="0" t="n">
        <v>10.11953020499</v>
      </c>
      <c r="U9686" s="4" t="n">
        <f aca="false">NORMSDIST(-M9686/'rhos computation'!$B$11)-EXP(M9686+'rhos computation'!$B$11^2/2)*NORMSDIST(-M9686/'rhos computation'!$B$11-'rhos computation'!$B$11)</f>
        <v>0.0161024459787006</v>
      </c>
      <c r="V9686" s="4" t="n">
        <f aca="false">NORMSDIST(-N9686/'rhos computation'!$B$23)-EXP(N9686+'rhos computation'!$B$23^2/2)*NORMSDIST(-N9686/'rhos computation'!$B$23-'rhos computation'!$B$23)</f>
        <v>0.0128624729587371</v>
      </c>
      <c r="W9686" s="0" t="n">
        <f aca="false">NORMSDIST(-O9686)</f>
        <v>0.00804321812469873</v>
      </c>
      <c r="X9686" s="0" t="n">
        <f aca="false">NORMSDIST(-P9686)</f>
        <v>0.0408094228889906</v>
      </c>
    </row>
    <row r="9687" customFormat="false" ht="13" hidden="false" customHeight="false" outlineLevel="0" collapsed="false">
      <c r="A9687" s="0" t="n">
        <v>0.398420411489202</v>
      </c>
      <c r="B9687" s="0" t="n">
        <v>-1.44617236810218</v>
      </c>
      <c r="C9687" s="0" t="n">
        <v>0.271873657699959</v>
      </c>
      <c r="D9687" s="0" t="n">
        <v>1.6135523699917</v>
      </c>
      <c r="E9687" s="0" t="n">
        <f aca="false" t="array" ref="E9687:H9687">MMULT(A9687:D9687,'Root matrix of resiudals'!$B$19:E$22)</f>
        <v>0.0135376103343118</v>
      </c>
      <c r="F9687" s="0" t="n">
        <v>-0.0393360515513327</v>
      </c>
      <c r="G9687" s="0" t="n">
        <v>0.00152912750700144</v>
      </c>
      <c r="H9687" s="0" t="n">
        <v>0.0262470622168173</v>
      </c>
      <c r="I9687" s="3" t="n">
        <f aca="false" t="array" ref="I9687:L9687">MMULT('t+1'!I9687:L9687,'input - gretl'!$B$3:$E$6)+MMULT('Point forecasts'!$P$3:$T$3,'input - gretl'!$B$9:$E$13)+MMULT('t+1'!Q9687:S9687,'input - gretl'!$B$14:$E$16)+E9687:H9687</f>
        <v>-0.0532181781804447</v>
      </c>
      <c r="J9687" s="3" t="n">
        <v>-0.0344818784599323</v>
      </c>
      <c r="K9687" s="3" t="n">
        <v>0.0156406216226657</v>
      </c>
      <c r="L9687" s="3" t="n">
        <v>0.0335575145838202</v>
      </c>
      <c r="M9687" s="0" t="n">
        <f aca="false">'t+1'!M9687+I9687</f>
        <v>0.200696526568699</v>
      </c>
      <c r="N9687" s="0" t="n">
        <f aca="false">'t+1'!N9687+J9687</f>
        <v>-0.0473990969932953</v>
      </c>
      <c r="O9687" s="0" t="n">
        <f aca="false">'t+1'!O9687+K9687</f>
        <v>2.40430357356454</v>
      </c>
      <c r="P9687" s="0" t="n">
        <f aca="false">'t+1'!P9687+L9687</f>
        <v>1.75556510856693</v>
      </c>
      <c r="Q9687" s="0" t="n">
        <f aca="false" t="array" ref="Q9687:S9687">MMULT(M9687:P9687,'input - gretl'!$B$19:$D$22)+MMULT('Point forecasts'!$J$4:$O$4,'input - gretl'!$B$23:$D$28)</f>
        <v>14.012192175001</v>
      </c>
      <c r="R9687" s="0" t="n">
        <v>6.75714144774116</v>
      </c>
      <c r="S9687" s="0" t="n">
        <v>10.1033844208397</v>
      </c>
      <c r="U9687" s="4" t="n">
        <f aca="false">NORMSDIST(-M9687/'rhos computation'!$B$11)-EXP(M9687+'rhos computation'!$B$11^2/2)*NORMSDIST(-M9687/'rhos computation'!$B$11-'rhos computation'!$B$11)</f>
        <v>0.00396691878284922</v>
      </c>
      <c r="V9687" s="4" t="n">
        <f aca="false">NORMSDIST(-N9687/'rhos computation'!$B$23)-EXP(N9687+'rhos computation'!$B$23^2/2)*NORMSDIST(-N9687/'rhos computation'!$B$23-'rhos computation'!$B$23)</f>
        <v>0.0512666823571112</v>
      </c>
      <c r="W9687" s="0" t="n">
        <f aca="false">NORMSDIST(-O9687)</f>
        <v>0.00810165571815012</v>
      </c>
      <c r="X9687" s="0" t="n">
        <f aca="false">NORMSDIST(-P9687)</f>
        <v>0.0395813471466532</v>
      </c>
    </row>
    <row r="9688" customFormat="false" ht="13" hidden="false" customHeight="false" outlineLevel="0" collapsed="false">
      <c r="A9688" s="0" t="n">
        <v>0.89215227945951</v>
      </c>
      <c r="B9688" s="0" t="n">
        <v>-1.15551349981935</v>
      </c>
      <c r="C9688" s="0" t="n">
        <v>0.386279198495771</v>
      </c>
      <c r="D9688" s="0" t="n">
        <v>-0.268477774760761</v>
      </c>
      <c r="E9688" s="0" t="n">
        <f aca="false" t="array" ref="E9688:H9688">MMULT(A9688:D9688,'Root matrix of resiudals'!$B$19:E$22)</f>
        <v>0.0362410311805541</v>
      </c>
      <c r="F9688" s="0" t="n">
        <v>-0.0296261912278707</v>
      </c>
      <c r="G9688" s="0" t="n">
        <v>0.00287096390686097</v>
      </c>
      <c r="H9688" s="0" t="n">
        <v>-0.0043316966123363</v>
      </c>
      <c r="I9688" s="3" t="n">
        <f aca="false" t="array" ref="I9688:L9688">MMULT('t+1'!I9688:L9688,'input - gretl'!$B$3:$E$6)+MMULT('Point forecasts'!$P$3:$T$3,'input - gretl'!$B$9:$E$13)+MMULT('t+1'!Q9688:S9688,'input - gretl'!$B$14:$E$16)+E9688:H9688</f>
        <v>0.0975847260916152</v>
      </c>
      <c r="J9688" s="3" t="n">
        <v>0.0348242188211027</v>
      </c>
      <c r="K9688" s="3" t="n">
        <v>0.0218396053050803</v>
      </c>
      <c r="L9688" s="3" t="n">
        <v>-0.000109222202558667</v>
      </c>
      <c r="M9688" s="0" t="n">
        <f aca="false">'t+1'!M9688+I9688</f>
        <v>0.177885069003562</v>
      </c>
      <c r="N9688" s="0" t="n">
        <f aca="false">'t+1'!N9688+J9688</f>
        <v>-0.00895726977411435</v>
      </c>
      <c r="O9688" s="0" t="n">
        <f aca="false">'t+1'!O9688+K9688</f>
        <v>2.47224065594266</v>
      </c>
      <c r="P9688" s="0" t="n">
        <f aca="false">'t+1'!P9688+L9688</f>
        <v>1.76915467227993</v>
      </c>
      <c r="Q9688" s="0" t="n">
        <f aca="false" t="array" ref="Q9688:S9688">MMULT(M9688:P9688,'input - gretl'!$B$19:$D$22)+MMULT('Point forecasts'!$J$4:$O$4,'input - gretl'!$B$23:$D$28)</f>
        <v>13.9893807174358</v>
      </c>
      <c r="R9688" s="0" t="n">
        <v>6.79558327496034</v>
      </c>
      <c r="S9688" s="0" t="n">
        <v>10.1583971486486</v>
      </c>
      <c r="U9688" s="4" t="n">
        <f aca="false">NORMSDIST(-M9688/'rhos computation'!$B$11)-EXP(M9688+'rhos computation'!$B$11^2/2)*NORMSDIST(-M9688/'rhos computation'!$B$11-'rhos computation'!$B$11)</f>
        <v>0.00572465106688615</v>
      </c>
      <c r="V9688" s="4" t="n">
        <f aca="false">NORMSDIST(-N9688/'rhos computation'!$B$23)-EXP(N9688+'rhos computation'!$B$23^2/2)*NORMSDIST(-N9688/'rhos computation'!$B$23-'rhos computation'!$B$23)</f>
        <v>0.0262880668112155</v>
      </c>
      <c r="W9688" s="0" t="n">
        <f aca="false">NORMSDIST(-O9688)</f>
        <v>0.00671345478418956</v>
      </c>
      <c r="X9688" s="0" t="n">
        <f aca="false">NORMSDIST(-P9688)</f>
        <v>0.0384340330946318</v>
      </c>
    </row>
    <row r="9689" customFormat="false" ht="13" hidden="false" customHeight="false" outlineLevel="0" collapsed="false">
      <c r="A9689" s="0" t="n">
        <v>0.204751978205392</v>
      </c>
      <c r="B9689" s="0" t="n">
        <v>-0.999587559168069</v>
      </c>
      <c r="C9689" s="0" t="n">
        <v>0.25306369350966</v>
      </c>
      <c r="D9689" s="0" t="n">
        <v>-0.37147903815073</v>
      </c>
      <c r="E9689" s="0" t="n">
        <f aca="false" t="array" ref="E9689:H9689">MMULT(A9689:D9689,'Root matrix of resiudals'!$B$19:E$22)</f>
        <v>0.00697635402841468</v>
      </c>
      <c r="F9689" s="0" t="n">
        <v>-0.0272125474940076</v>
      </c>
      <c r="G9689" s="0" t="n">
        <v>0.000316825805431438</v>
      </c>
      <c r="H9689" s="0" t="n">
        <v>-0.0058822256900215</v>
      </c>
      <c r="I9689" s="3" t="n">
        <f aca="false" t="array" ref="I9689:L9689">MMULT('t+1'!I9689:L9689,'input - gretl'!$B$3:$E$6)+MMULT('Point forecasts'!$P$3:$T$3,'input - gretl'!$B$9:$E$13)+MMULT('t+1'!Q9689:S9689,'input - gretl'!$B$14:$E$16)+E9689:H9689</f>
        <v>0.011189101750579</v>
      </c>
      <c r="J9689" s="3" t="n">
        <v>0.0243132087862426</v>
      </c>
      <c r="K9689" s="3" t="n">
        <v>0.0144474661672454</v>
      </c>
      <c r="L9689" s="3" t="n">
        <v>0.000580153663363614</v>
      </c>
      <c r="M9689" s="0" t="n">
        <f aca="false">'t+1'!M9689+I9689</f>
        <v>0.174861316365288</v>
      </c>
      <c r="N9689" s="0" t="n">
        <f aca="false">'t+1'!N9689+J9689</f>
        <v>-0.0236969935821053</v>
      </c>
      <c r="O9689" s="0" t="n">
        <f aca="false">'t+1'!O9689+K9689</f>
        <v>2.43577441524282</v>
      </c>
      <c r="P9689" s="0" t="n">
        <f aca="false">'t+1'!P9689+L9689</f>
        <v>1.73519241882683</v>
      </c>
      <c r="Q9689" s="0" t="n">
        <f aca="false" t="array" ref="Q9689:S9689">MMULT(M9689:P9689,'input - gretl'!$B$19:$D$22)+MMULT('Point forecasts'!$J$4:$O$4,'input - gretl'!$B$23:$D$28)</f>
        <v>13.9863569647975</v>
      </c>
      <c r="R9689" s="0" t="n">
        <v>6.78084355115235</v>
      </c>
      <c r="S9689" s="0" t="n">
        <v>10.1542307090953</v>
      </c>
      <c r="U9689" s="4" t="n">
        <f aca="false">NORMSDIST(-M9689/'rhos computation'!$B$11)-EXP(M9689+'rhos computation'!$B$11^2/2)*NORMSDIST(-M9689/'rhos computation'!$B$11-'rhos computation'!$B$11)</f>
        <v>0.00600006581890071</v>
      </c>
      <c r="V9689" s="4" t="n">
        <f aca="false">NORMSDIST(-N9689/'rhos computation'!$B$23)-EXP(N9689+'rhos computation'!$B$23^2/2)*NORMSDIST(-N9689/'rhos computation'!$B$23-'rhos computation'!$B$23)</f>
        <v>0.0348819397837868</v>
      </c>
      <c r="W9689" s="0" t="n">
        <f aca="false">NORMSDIST(-O9689)</f>
        <v>0.0074299742423852</v>
      </c>
      <c r="X9689" s="0" t="n">
        <f aca="false">NORMSDIST(-P9689)</f>
        <v>0.0413533644299216</v>
      </c>
    </row>
    <row r="9690" customFormat="false" ht="13" hidden="false" customHeight="false" outlineLevel="0" collapsed="false">
      <c r="A9690" s="0" t="n">
        <v>-0.986934752432364</v>
      </c>
      <c r="B9690" s="0" t="n">
        <v>1.1115249717299</v>
      </c>
      <c r="C9690" s="0" t="n">
        <v>-0.013947961187146</v>
      </c>
      <c r="D9690" s="0" t="n">
        <v>-1.32177967943277</v>
      </c>
      <c r="E9690" s="0" t="n">
        <f aca="false" t="array" ref="E9690:H9690">MMULT(A9690:D9690,'Root matrix of resiudals'!$B$19:E$22)</f>
        <v>-0.0393383666433826</v>
      </c>
      <c r="F9690" s="0" t="n">
        <v>0.0293871432797495</v>
      </c>
      <c r="G9690" s="0" t="n">
        <v>0.00103309950886077</v>
      </c>
      <c r="H9690" s="0" t="n">
        <v>-0.0210136923630863</v>
      </c>
      <c r="I9690" s="3" t="n">
        <f aca="false" t="array" ref="I9690:L9690">MMULT('t+1'!I9690:L9690,'input - gretl'!$B$3:$E$6)+MMULT('Point forecasts'!$P$3:$T$3,'input - gretl'!$B$9:$E$13)+MMULT('t+1'!Q9690:S9690,'input - gretl'!$B$14:$E$16)+E9690:H9690</f>
        <v>-0.0495760394388655</v>
      </c>
      <c r="J9690" s="3" t="n">
        <v>0.0464689492357989</v>
      </c>
      <c r="K9690" s="3" t="n">
        <v>0.0186476618702612</v>
      </c>
      <c r="L9690" s="3" t="n">
        <v>-0.0176656398461707</v>
      </c>
      <c r="M9690" s="0" t="n">
        <f aca="false">'t+1'!M9690+I9690</f>
        <v>0.113177025823188</v>
      </c>
      <c r="N9690" s="0" t="n">
        <f aca="false">'t+1'!N9690+J9690</f>
        <v>0.0321751193130402</v>
      </c>
      <c r="O9690" s="0" t="n">
        <f aca="false">'t+1'!O9690+K9690</f>
        <v>2.43369448309582</v>
      </c>
      <c r="P9690" s="0" t="n">
        <f aca="false">'t+1'!P9690+L9690</f>
        <v>1.74404809214373</v>
      </c>
      <c r="Q9690" s="0" t="n">
        <f aca="false" t="array" ref="Q9690:S9690">MMULT(M9690:P9690,'input - gretl'!$B$19:$D$22)+MMULT('Point forecasts'!$J$4:$O$4,'input - gretl'!$B$23:$D$28)</f>
        <v>13.9246726742554</v>
      </c>
      <c r="R9690" s="0" t="n">
        <v>6.8367156640475</v>
      </c>
      <c r="S9690" s="0" t="n">
        <v>10.1437285888403</v>
      </c>
      <c r="U9690" s="4" t="n">
        <f aca="false">NORMSDIST(-M9690/'rhos computation'!$B$11)-EXP(M9690+'rhos computation'!$B$11^2/2)*NORMSDIST(-M9690/'rhos computation'!$B$11-'rhos computation'!$B$11)</f>
        <v>0.0144330626412399</v>
      </c>
      <c r="V9690" s="4" t="n">
        <f aca="false">NORMSDIST(-N9690/'rhos computation'!$B$23)-EXP(N9690+'rhos computation'!$B$23^2/2)*NORMSDIST(-N9690/'rhos computation'!$B$23-'rhos computation'!$B$23)</f>
        <v>0.00970494974986208</v>
      </c>
      <c r="W9690" s="0" t="n">
        <f aca="false">NORMSDIST(-O9690)</f>
        <v>0.00747280202363432</v>
      </c>
      <c r="X9690" s="0" t="n">
        <f aca="false">NORMSDIST(-P9690)</f>
        <v>0.0405753521122049</v>
      </c>
    </row>
    <row r="9691" customFormat="false" ht="13" hidden="false" customHeight="false" outlineLevel="0" collapsed="false">
      <c r="A9691" s="0" t="n">
        <v>-0.386735522936664</v>
      </c>
      <c r="B9691" s="0" t="n">
        <v>1.72099818836169</v>
      </c>
      <c r="C9691" s="0" t="n">
        <v>0.476891648769032</v>
      </c>
      <c r="D9691" s="0" t="n">
        <v>-0.0550229972678047</v>
      </c>
      <c r="E9691" s="0" t="n">
        <f aca="false" t="array" ref="E9691:H9691">MMULT(A9691:D9691,'Root matrix of resiudals'!$B$19:E$22)</f>
        <v>-0.0120857852548327</v>
      </c>
      <c r="F9691" s="0" t="n">
        <v>0.0500055910450641</v>
      </c>
      <c r="G9691" s="0" t="n">
        <v>0.0133237185510522</v>
      </c>
      <c r="H9691" s="0" t="n">
        <v>-8.56202182023491E-005</v>
      </c>
      <c r="I9691" s="3" t="n">
        <f aca="false" t="array" ref="I9691:L9691">MMULT('t+1'!I9691:L9691,'input - gretl'!$B$3:$E$6)+MMULT('Point forecasts'!$P$3:$T$3,'input - gretl'!$B$9:$E$13)+MMULT('t+1'!Q9691:S9691,'input - gretl'!$B$14:$E$16)+E9691:H9691</f>
        <v>0.0111961210113715</v>
      </c>
      <c r="J9691" s="3" t="n">
        <v>0.0715186578716965</v>
      </c>
      <c r="K9691" s="3" t="n">
        <v>-0.000498726617078759</v>
      </c>
      <c r="L9691" s="3" t="n">
        <v>-0.0103719334634452</v>
      </c>
      <c r="M9691" s="0" t="n">
        <f aca="false">'t+1'!M9691+I9691</f>
        <v>0.0196034159126224</v>
      </c>
      <c r="N9691" s="0" t="n">
        <f aca="false">'t+1'!N9691+J9691</f>
        <v>-0.0295561364987632</v>
      </c>
      <c r="O9691" s="0" t="n">
        <f aca="false">'t+1'!O9691+K9691</f>
        <v>2.37034861567639</v>
      </c>
      <c r="P9691" s="0" t="n">
        <f aca="false">'t+1'!P9691+L9691</f>
        <v>1.7366956203596</v>
      </c>
      <c r="Q9691" s="0" t="n">
        <f aca="false" t="array" ref="Q9691:S9691">MMULT(M9691:P9691,'input - gretl'!$B$19:$D$22)+MMULT('Point forecasts'!$J$4:$O$4,'input - gretl'!$B$23:$D$28)</f>
        <v>13.8310990643449</v>
      </c>
      <c r="R9691" s="0" t="n">
        <v>6.77498440823569</v>
      </c>
      <c r="S9691" s="0" t="n">
        <v>10.0873752897111</v>
      </c>
      <c r="U9691" s="4" t="n">
        <f aca="false">NORMSDIST(-M9691/'rhos computation'!$B$11)-EXP(M9691+'rhos computation'!$B$11^2/2)*NORMSDIST(-M9691/'rhos computation'!$B$11-'rhos computation'!$B$11)</f>
        <v>0.0415205021149225</v>
      </c>
      <c r="V9691" s="4" t="n">
        <f aca="false">NORMSDIST(-N9691/'rhos computation'!$B$23)-EXP(N9691+'rhos computation'!$B$23^2/2)*NORMSDIST(-N9691/'rhos computation'!$B$23-'rhos computation'!$B$23)</f>
        <v>0.038658980386252</v>
      </c>
      <c r="W9691" s="0" t="n">
        <f aca="false">NORMSDIST(-O9691)</f>
        <v>0.00888565994367583</v>
      </c>
      <c r="X9691" s="0" t="n">
        <f aca="false">NORMSDIST(-P9691)</f>
        <v>0.0412204556131969</v>
      </c>
    </row>
    <row r="9692" customFormat="false" ht="13" hidden="false" customHeight="false" outlineLevel="0" collapsed="false">
      <c r="A9692" s="0" t="n">
        <v>-0.059991389983664</v>
      </c>
      <c r="B9692" s="0" t="n">
        <v>-1.58869675049586</v>
      </c>
      <c r="C9692" s="0" t="n">
        <v>1.05330433282579</v>
      </c>
      <c r="D9692" s="0" t="n">
        <v>0.652644121682356</v>
      </c>
      <c r="E9692" s="0" t="n">
        <f aca="false" t="array" ref="E9692:H9692">MMULT(A9692:D9692,'Root matrix of resiudals'!$B$19:E$22)</f>
        <v>-0.00511978632819069</v>
      </c>
      <c r="F9692" s="0" t="n">
        <v>-0.0417036585517878</v>
      </c>
      <c r="G9692" s="0" t="n">
        <v>0.0119438250200093</v>
      </c>
      <c r="H9692" s="0" t="n">
        <v>0.0117154437608752</v>
      </c>
      <c r="I9692" s="3" t="n">
        <f aca="false" t="array" ref="I9692:L9692">MMULT('t+1'!I9692:L9692,'input - gretl'!$B$3:$E$6)+MMULT('Point forecasts'!$P$3:$T$3,'input - gretl'!$B$9:$E$13)+MMULT('t+1'!Q9692:S9692,'input - gretl'!$B$14:$E$16)+E9692:H9692</f>
        <v>-0.0122394190929276</v>
      </c>
      <c r="J9692" s="3" t="n">
        <v>-0.0136893812661791</v>
      </c>
      <c r="K9692" s="3" t="n">
        <v>0.0151825209020796</v>
      </c>
      <c r="L9692" s="3" t="n">
        <v>0.0156426531522901</v>
      </c>
      <c r="M9692" s="0" t="n">
        <f aca="false">'t+1'!M9692+I9692</f>
        <v>0.128253749132247</v>
      </c>
      <c r="N9692" s="0" t="n">
        <f aca="false">'t+1'!N9692+J9692</f>
        <v>-0.0657656226789397</v>
      </c>
      <c r="O9692" s="0" t="n">
        <f aca="false">'t+1'!O9692+K9692</f>
        <v>2.4082829614925</v>
      </c>
      <c r="P9692" s="0" t="n">
        <f aca="false">'t+1'!P9692+L9692</f>
        <v>1.73212669266489</v>
      </c>
      <c r="Q9692" s="0" t="n">
        <f aca="false" t="array" ref="Q9692:S9692">MMULT(M9692:P9692,'input - gretl'!$B$19:$D$22)+MMULT('Point forecasts'!$J$4:$O$4,'input - gretl'!$B$23:$D$28)</f>
        <v>13.9397493975645</v>
      </c>
      <c r="R9692" s="0" t="n">
        <v>6.73877492205552</v>
      </c>
      <c r="S9692" s="0" t="n">
        <v>10.1296549142113</v>
      </c>
      <c r="U9692" s="4" t="n">
        <f aca="false">NORMSDIST(-M9692/'rhos computation'!$B$11)-EXP(M9692+'rhos computation'!$B$11^2/2)*NORMSDIST(-M9692/'rhos computation'!$B$11-'rhos computation'!$B$11)</f>
        <v>0.0118099729751043</v>
      </c>
      <c r="V9692" s="4" t="n">
        <f aca="false">NORMSDIST(-N9692/'rhos computation'!$B$23)-EXP(N9692+'rhos computation'!$B$23^2/2)*NORMSDIST(-N9692/'rhos computation'!$B$23-'rhos computation'!$B$23)</f>
        <v>0.0656395578633189</v>
      </c>
      <c r="W9692" s="0" t="n">
        <f aca="false">NORMSDIST(-O9692)</f>
        <v>0.00801387654345093</v>
      </c>
      <c r="X9692" s="0" t="n">
        <f aca="false">NORMSDIST(-P9692)</f>
        <v>0.0416255037838161</v>
      </c>
    </row>
    <row r="9693" customFormat="false" ht="13" hidden="false" customHeight="false" outlineLevel="0" collapsed="false">
      <c r="A9693" s="0" t="n">
        <v>-1.11586862220482</v>
      </c>
      <c r="B9693" s="0" t="n">
        <v>-0.340913962865824</v>
      </c>
      <c r="C9693" s="0" t="n">
        <v>0.303108916599632</v>
      </c>
      <c r="D9693" s="0" t="n">
        <v>-0.959494414728839</v>
      </c>
      <c r="E9693" s="0" t="n">
        <f aca="false" t="array" ref="E9693:H9693">MMULT(A9693:D9693,'Root matrix of resiudals'!$B$19:E$22)</f>
        <v>-0.0479059186887555</v>
      </c>
      <c r="F9693" s="0" t="n">
        <v>-0.01124194181484</v>
      </c>
      <c r="G9693" s="0" t="n">
        <v>0.0011834088806787</v>
      </c>
      <c r="H9693" s="0" t="n">
        <v>-0.0148177590744583</v>
      </c>
      <c r="I9693" s="3" t="n">
        <f aca="false" t="array" ref="I9693:L9693">MMULT('t+1'!I9693:L9693,'input - gretl'!$B$3:$E$6)+MMULT('Point forecasts'!$P$3:$T$3,'input - gretl'!$B$9:$E$13)+MMULT('t+1'!Q9693:S9693,'input - gretl'!$B$14:$E$16)+E9693:H9693</f>
        <v>-0.0064344789764918</v>
      </c>
      <c r="J9693" s="3" t="n">
        <v>-0.000200907160811822</v>
      </c>
      <c r="K9693" s="3" t="n">
        <v>0.0180583480222172</v>
      </c>
      <c r="L9693" s="3" t="n">
        <v>-0.0114958448569578</v>
      </c>
      <c r="M9693" s="0" t="n">
        <f aca="false">'t+1'!M9693+I9693</f>
        <v>0.0688558477241013</v>
      </c>
      <c r="N9693" s="0" t="n">
        <f aca="false">'t+1'!N9693+J9693</f>
        <v>0.0024867113649536</v>
      </c>
      <c r="O9693" s="0" t="n">
        <f aca="false">'t+1'!O9693+K9693</f>
        <v>2.44616734239077</v>
      </c>
      <c r="P9693" s="0" t="n">
        <f aca="false">'t+1'!P9693+L9693</f>
        <v>1.75804441932438</v>
      </c>
      <c r="Q9693" s="0" t="n">
        <f aca="false" t="array" ref="Q9693:S9693">MMULT(M9693:P9693,'input - gretl'!$B$19:$D$22)+MMULT('Point forecasts'!$J$4:$O$4,'input - gretl'!$B$23:$D$28)</f>
        <v>13.8803514961564</v>
      </c>
      <c r="R9693" s="0" t="n">
        <v>6.80702725609941</v>
      </c>
      <c r="S9693" s="0" t="n">
        <v>10.1428902411701</v>
      </c>
      <c r="U9693" s="4" t="n">
        <f aca="false">NORMSDIST(-M9693/'rhos computation'!$B$11)-EXP(M9693+'rhos computation'!$B$11^2/2)*NORMSDIST(-M9693/'rhos computation'!$B$11-'rhos computation'!$B$11)</f>
        <v>0.0247592246131081</v>
      </c>
      <c r="V9693" s="4" t="n">
        <f aca="false">NORMSDIST(-N9693/'rhos computation'!$B$23)-EXP(N9693+'rhos computation'!$B$23^2/2)*NORMSDIST(-N9693/'rhos computation'!$B$23-'rhos computation'!$B$23)</f>
        <v>0.0205722519018043</v>
      </c>
      <c r="W9693" s="0" t="n">
        <f aca="false">NORMSDIST(-O9693)</f>
        <v>0.00721919841526536</v>
      </c>
      <c r="X9693" s="0" t="n">
        <f aca="false">NORMSDIST(-P9693)</f>
        <v>0.0393699758277629</v>
      </c>
    </row>
    <row r="9694" customFormat="false" ht="13" hidden="false" customHeight="false" outlineLevel="0" collapsed="false">
      <c r="A9694" s="0" t="n">
        <v>2.2213698520316</v>
      </c>
      <c r="B9694" s="0" t="n">
        <v>-0.736674360831441</v>
      </c>
      <c r="C9694" s="0" t="n">
        <v>-0.426952730475288</v>
      </c>
      <c r="D9694" s="0" t="n">
        <v>-0.485350676786932</v>
      </c>
      <c r="E9694" s="0" t="n">
        <f aca="false" t="array" ref="E9694:H9694">MMULT(A9694:D9694,'Root matrix of resiudals'!$B$19:E$22)</f>
        <v>0.0932972856070997</v>
      </c>
      <c r="F9694" s="0" t="n">
        <v>-0.0175834861060028</v>
      </c>
      <c r="G9694" s="0" t="n">
        <v>-0.0073372493360678</v>
      </c>
      <c r="H9694" s="0" t="n">
        <v>-0.00926371192091987</v>
      </c>
      <c r="I9694" s="3" t="n">
        <f aca="false" t="array" ref="I9694:L9694">MMULT('t+1'!I9694:L9694,'input - gretl'!$B$3:$E$6)+MMULT('Point forecasts'!$P$3:$T$3,'input - gretl'!$B$9:$E$13)+MMULT('t+1'!Q9694:S9694,'input - gretl'!$B$14:$E$16)+E9694:H9694</f>
        <v>0.103769208853118</v>
      </c>
      <c r="J9694" s="3" t="n">
        <v>-0.0156145211080307</v>
      </c>
      <c r="K9694" s="3" t="n">
        <v>0.00695001833274026</v>
      </c>
      <c r="L9694" s="3" t="n">
        <v>0.00278408356749119</v>
      </c>
      <c r="M9694" s="0" t="n">
        <f aca="false">'t+1'!M9694+I9694</f>
        <v>0.249449584808814</v>
      </c>
      <c r="N9694" s="0" t="n">
        <f aca="false">'t+1'!N9694+J9694</f>
        <v>0.00276436929494643</v>
      </c>
      <c r="O9694" s="0" t="n">
        <f aca="false">'t+1'!O9694+K9694</f>
        <v>2.41876125503047</v>
      </c>
      <c r="P9694" s="0" t="n">
        <f aca="false">'t+1'!P9694+L9694</f>
        <v>1.71472630036691</v>
      </c>
      <c r="Q9694" s="0" t="n">
        <f aca="false" t="array" ref="Q9694:S9694">MMULT(M9694:P9694,'input - gretl'!$B$19:$D$22)+MMULT('Point forecasts'!$J$4:$O$4,'input - gretl'!$B$23:$D$28)</f>
        <v>14.0609452332411</v>
      </c>
      <c r="R9694" s="0" t="n">
        <v>6.8073049140294</v>
      </c>
      <c r="S9694" s="0" t="n">
        <v>10.1566818508443</v>
      </c>
      <c r="U9694" s="4" t="n">
        <f aca="false">NORMSDIST(-M9694/'rhos computation'!$B$11)-EXP(M9694+'rhos computation'!$B$11^2/2)*NORMSDIST(-M9694/'rhos computation'!$B$11-'rhos computation'!$B$11)</f>
        <v>0.0016813091495309</v>
      </c>
      <c r="V9694" s="4" t="n">
        <f aca="false">NORMSDIST(-N9694/'rhos computation'!$B$23)-EXP(N9694+'rhos computation'!$B$23^2/2)*NORMSDIST(-N9694/'rhos computation'!$B$23-'rhos computation'!$B$23)</f>
        <v>0.0204442687522919</v>
      </c>
      <c r="W9694" s="0" t="n">
        <f aca="false">NORMSDIST(-O9694)</f>
        <v>0.00778672891061443</v>
      </c>
      <c r="X9694" s="0" t="n">
        <f aca="false">NORMSDIST(-P9694)</f>
        <v>0.0431977096267239</v>
      </c>
    </row>
    <row r="9695" customFormat="false" ht="13" hidden="false" customHeight="false" outlineLevel="0" collapsed="false">
      <c r="A9695" s="0" t="n">
        <v>0.932533660036064</v>
      </c>
      <c r="B9695" s="0" t="n">
        <v>-0.883162205991045</v>
      </c>
      <c r="C9695" s="0" t="n">
        <v>-1.41857140664316</v>
      </c>
      <c r="D9695" s="0" t="n">
        <v>1.50338111383197</v>
      </c>
      <c r="E9695" s="0" t="n">
        <f aca="false" t="array" ref="E9695:H9695">MMULT(A9695:D9695,'Root matrix of resiudals'!$B$19:E$22)</f>
        <v>0.0356821929690449</v>
      </c>
      <c r="F9695" s="0" t="n">
        <v>-0.028116928409726</v>
      </c>
      <c r="G9695" s="0" t="n">
        <v>-0.0231582558580279</v>
      </c>
      <c r="H9695" s="0" t="n">
        <v>0.0223557870803317</v>
      </c>
      <c r="I9695" s="3" t="n">
        <f aca="false" t="array" ref="I9695:L9695">MMULT('t+1'!I9695:L9695,'input - gretl'!$B$3:$E$6)+MMULT('Point forecasts'!$P$3:$T$3,'input - gretl'!$B$9:$E$13)+MMULT('t+1'!Q9695:S9695,'input - gretl'!$B$14:$E$16)+E9695:H9695</f>
        <v>0.110392769048045</v>
      </c>
      <c r="J9695" s="3" t="n">
        <v>0.0312051123362236</v>
      </c>
      <c r="K9695" s="3" t="n">
        <v>-0.0202290083648914</v>
      </c>
      <c r="L9695" s="3" t="n">
        <v>0.0296107169273982</v>
      </c>
      <c r="M9695" s="0" t="n">
        <f aca="false">'t+1'!M9695+I9695</f>
        <v>0.148673827910832</v>
      </c>
      <c r="N9695" s="0" t="n">
        <f aca="false">'t+1'!N9695+J9695</f>
        <v>-0.0289292732041978</v>
      </c>
      <c r="O9695" s="0" t="n">
        <f aca="false">'t+1'!O9695+K9695</f>
        <v>2.40460719552287</v>
      </c>
      <c r="P9695" s="0" t="n">
        <f aca="false">'t+1'!P9695+L9695</f>
        <v>1.73944594445743</v>
      </c>
      <c r="Q9695" s="0" t="n">
        <f aca="false" t="array" ref="Q9695:S9695">MMULT(M9695:P9695,'input - gretl'!$B$19:$D$22)+MMULT('Point forecasts'!$J$4:$O$4,'input - gretl'!$B$23:$D$28)</f>
        <v>13.9601694763431</v>
      </c>
      <c r="R9695" s="0" t="n">
        <v>6.77561127153026</v>
      </c>
      <c r="S9695" s="0" t="n">
        <v>10.1190181738244</v>
      </c>
      <c r="U9695" s="4" t="n">
        <f aca="false">NORMSDIST(-M9695/'rhos computation'!$B$11)-EXP(M9695+'rhos computation'!$B$11^2/2)*NORMSDIST(-M9695/'rhos computation'!$B$11-'rhos computation'!$B$11)</f>
        <v>0.00887313840030404</v>
      </c>
      <c r="V9695" s="4" t="n">
        <f aca="false">NORMSDIST(-N9695/'rhos computation'!$B$23)-EXP(N9695+'rhos computation'!$B$23^2/2)*NORMSDIST(-N9695/'rhos computation'!$B$23-'rhos computation'!$B$23)</f>
        <v>0.0382456407890446</v>
      </c>
      <c r="W9695" s="0" t="n">
        <f aca="false">NORMSDIST(-O9695)</f>
        <v>0.00809492863253228</v>
      </c>
      <c r="X9695" s="0" t="n">
        <f aca="false">NORMSDIST(-P9695)</f>
        <v>0.0409781763311288</v>
      </c>
    </row>
    <row r="9696" customFormat="false" ht="13" hidden="false" customHeight="false" outlineLevel="0" collapsed="false">
      <c r="A9696" s="0" t="n">
        <v>-0.236603694119279</v>
      </c>
      <c r="B9696" s="0" t="n">
        <v>0.784169540326121</v>
      </c>
      <c r="C9696" s="0" t="n">
        <v>-1.20517456838442</v>
      </c>
      <c r="D9696" s="0" t="n">
        <v>-0.682496805235485</v>
      </c>
      <c r="E9696" s="0" t="n">
        <f aca="false" t="array" ref="E9696:H9696">MMULT(A9696:D9696,'Root matrix of resiudals'!$B$19:E$22)</f>
        <v>-0.00960330907502338</v>
      </c>
      <c r="F9696" s="0" t="n">
        <v>0.0174977874968288</v>
      </c>
      <c r="G9696" s="0" t="n">
        <v>-0.0176804750858489</v>
      </c>
      <c r="H9696" s="0" t="n">
        <v>-0.0123130538399703</v>
      </c>
      <c r="I9696" s="3" t="n">
        <f aca="false" t="array" ref="I9696:L9696">MMULT('t+1'!I9696:L9696,'input - gretl'!$B$3:$E$6)+MMULT('Point forecasts'!$P$3:$T$3,'input - gretl'!$B$9:$E$13)+MMULT('t+1'!Q9696:S9696,'input - gretl'!$B$14:$E$16)+E9696:H9696</f>
        <v>0.0164526056410996</v>
      </c>
      <c r="J9696" s="3" t="n">
        <v>0.0194017848229625</v>
      </c>
      <c r="K9696" s="3" t="n">
        <v>-0.00862679790644202</v>
      </c>
      <c r="L9696" s="3" t="n">
        <v>-0.00994415368777918</v>
      </c>
      <c r="M9696" s="0" t="n">
        <f aca="false">'t+1'!M9696+I9696</f>
        <v>0.0941074011754895</v>
      </c>
      <c r="N9696" s="0" t="n">
        <f aca="false">'t+1'!N9696+J9696</f>
        <v>0.0110166754176876</v>
      </c>
      <c r="O9696" s="0" t="n">
        <f aca="false">'t+1'!O9696+K9696</f>
        <v>2.3987961880485</v>
      </c>
      <c r="P9696" s="0" t="n">
        <f aca="false">'t+1'!P9696+L9696</f>
        <v>1.74000440200068</v>
      </c>
      <c r="Q9696" s="0" t="n">
        <f aca="false" t="array" ref="Q9696:S9696">MMULT(M9696:P9696,'input - gretl'!$B$19:$D$22)+MMULT('Point forecasts'!$J$4:$O$4,'input - gretl'!$B$23:$D$28)</f>
        <v>13.9056030496077</v>
      </c>
      <c r="R9696" s="0" t="n">
        <v>6.81555722015214</v>
      </c>
      <c r="S9696" s="0" t="n">
        <v>10.1126760453035</v>
      </c>
      <c r="U9696" s="4" t="n">
        <f aca="false">NORMSDIST(-M9696/'rhos computation'!$B$11)-EXP(M9696+'rhos computation'!$B$11^2/2)*NORMSDIST(-M9696/'rhos computation'!$B$11-'rhos computation'!$B$11)</f>
        <v>0.0183699215174283</v>
      </c>
      <c r="V9696" s="4" t="n">
        <f aca="false">NORMSDIST(-N9696/'rhos computation'!$B$23)-EXP(N9696+'rhos computation'!$B$23^2/2)*NORMSDIST(-N9696/'rhos computation'!$B$23-'rhos computation'!$B$23)</f>
        <v>0.0168723998591406</v>
      </c>
      <c r="W9696" s="0" t="n">
        <f aca="false">NORMSDIST(-O9696)</f>
        <v>0.00822453370281539</v>
      </c>
      <c r="X9696" s="0" t="n">
        <f aca="false">NORMSDIST(-P9696)</f>
        <v>0.0409291225019253</v>
      </c>
    </row>
    <row r="9697" customFormat="false" ht="13" hidden="false" customHeight="false" outlineLevel="0" collapsed="false">
      <c r="A9697" s="0" t="n">
        <v>-1.6534637057265</v>
      </c>
      <c r="B9697" s="0" t="n">
        <v>0.913881294409423</v>
      </c>
      <c r="C9697" s="0" t="n">
        <v>0.427533623189032</v>
      </c>
      <c r="D9697" s="0" t="n">
        <v>-0.595739175099911</v>
      </c>
      <c r="E9697" s="0" t="n">
        <f aca="false" t="array" ref="E9697:H9697">MMULT(A9697:D9697,'Root matrix of resiudals'!$B$19:E$22)</f>
        <v>-0.0681156235258729</v>
      </c>
      <c r="F9697" s="0" t="n">
        <v>0.0238636402784245</v>
      </c>
      <c r="G9697" s="0" t="n">
        <v>0.00744630210187585</v>
      </c>
      <c r="H9697" s="0" t="n">
        <v>-0.00848434828987515</v>
      </c>
      <c r="I9697" s="3" t="n">
        <f aca="false" t="array" ref="I9697:L9697">MMULT('t+1'!I9697:L9697,'input - gretl'!$B$3:$E$6)+MMULT('Point forecasts'!$P$3:$T$3,'input - gretl'!$B$9:$E$13)+MMULT('t+1'!Q9697:S9697,'input - gretl'!$B$14:$E$16)+E9697:H9697</f>
        <v>-0.0125292103378117</v>
      </c>
      <c r="J9697" s="3" t="n">
        <v>0.0593131043738748</v>
      </c>
      <c r="K9697" s="3" t="n">
        <v>0.0253324368292477</v>
      </c>
      <c r="L9697" s="3" t="n">
        <v>-0.00289866111506526</v>
      </c>
      <c r="M9697" s="0" t="n">
        <f aca="false">'t+1'!M9697+I9697</f>
        <v>0.0635704416204968</v>
      </c>
      <c r="N9697" s="0" t="n">
        <f aca="false">'t+1'!N9697+J9697</f>
        <v>0.0459156516316962</v>
      </c>
      <c r="O9697" s="0" t="n">
        <f aca="false">'t+1'!O9697+K9697</f>
        <v>2.46523615668024</v>
      </c>
      <c r="P9697" s="0" t="n">
        <f aca="false">'t+1'!P9697+L9697</f>
        <v>1.7579289318556</v>
      </c>
      <c r="Q9697" s="0" t="n">
        <f aca="false" t="array" ref="Q9697:S9697">MMULT(M9697:P9697,'input - gretl'!$B$19:$D$22)+MMULT('Point forecasts'!$J$4:$O$4,'input - gretl'!$B$23:$D$28)</f>
        <v>13.8750660900528</v>
      </c>
      <c r="R9697" s="0" t="n">
        <v>6.85045619636615</v>
      </c>
      <c r="S9697" s="0" t="n">
        <v>10.1620688898167</v>
      </c>
      <c r="U9697" s="4" t="n">
        <f aca="false">NORMSDIST(-M9697/'rhos computation'!$B$11)-EXP(M9697+'rhos computation'!$B$11^2/2)*NORMSDIST(-M9697/'rhos computation'!$B$11-'rhos computation'!$B$11)</f>
        <v>0.0262780772716022</v>
      </c>
      <c r="V9697" s="4" t="n">
        <f aca="false">NORMSDIST(-N9697/'rhos computation'!$B$23)-EXP(N9697+'rhos computation'!$B$23^2/2)*NORMSDIST(-N9697/'rhos computation'!$B$23-'rhos computation'!$B$23)</f>
        <v>0.00644772865465573</v>
      </c>
      <c r="W9697" s="0" t="n">
        <f aca="false">NORMSDIST(-O9697)</f>
        <v>0.0068461487138788</v>
      </c>
      <c r="X9697" s="0" t="n">
        <f aca="false">NORMSDIST(-P9697)</f>
        <v>0.039379801169316</v>
      </c>
    </row>
    <row r="9698" customFormat="false" ht="13" hidden="false" customHeight="false" outlineLevel="0" collapsed="false">
      <c r="A9698" s="0" t="n">
        <v>-0.00259833764205276</v>
      </c>
      <c r="B9698" s="0" t="n">
        <v>0.85009675395562</v>
      </c>
      <c r="C9698" s="0" t="n">
        <v>-2.0463292842465</v>
      </c>
      <c r="D9698" s="0" t="n">
        <v>0.232065989135968</v>
      </c>
      <c r="E9698" s="0" t="n">
        <f aca="false" t="array" ref="E9698:H9698">MMULT(A9698:D9698,'Root matrix of resiudals'!$B$19:E$22)</f>
        <v>-0.000803437989354785</v>
      </c>
      <c r="F9698" s="0" t="n">
        <v>0.0169512630953879</v>
      </c>
      <c r="G9698" s="0" t="n">
        <v>-0.0296629704378631</v>
      </c>
      <c r="H9698" s="0" t="n">
        <v>0.00147901099553773</v>
      </c>
      <c r="I9698" s="3" t="n">
        <f aca="false" t="array" ref="I9698:L9698">MMULT('t+1'!I9698:L9698,'input - gretl'!$B$3:$E$6)+MMULT('Point forecasts'!$P$3:$T$3,'input - gretl'!$B$9:$E$13)+MMULT('t+1'!Q9698:S9698,'input - gretl'!$B$14:$E$16)+E9698:H9698</f>
        <v>-0.0466304995161647</v>
      </c>
      <c r="J9698" s="3" t="n">
        <v>0.0122387030186144</v>
      </c>
      <c r="K9698" s="3" t="n">
        <v>-0.00381694527942496</v>
      </c>
      <c r="L9698" s="3" t="n">
        <v>0.0103215369217452</v>
      </c>
      <c r="M9698" s="0" t="n">
        <f aca="false">'t+1'!M9698+I9698</f>
        <v>0.194565875810554</v>
      </c>
      <c r="N9698" s="0" t="n">
        <f aca="false">'t+1'!N9698+J9698</f>
        <v>0.0405021833305759</v>
      </c>
      <c r="O9698" s="0" t="n">
        <f aca="false">'t+1'!O9698+K9698</f>
        <v>2.40974855330449</v>
      </c>
      <c r="P9698" s="0" t="n">
        <f aca="false">'t+1'!P9698+L9698</f>
        <v>1.76307013474443</v>
      </c>
      <c r="Q9698" s="0" t="n">
        <f aca="false" t="array" ref="Q9698:S9698">MMULT(M9698:P9698,'input - gretl'!$B$19:$D$22)+MMULT('Point forecasts'!$J$4:$O$4,'input - gretl'!$B$23:$D$28)</f>
        <v>14.0060615242428</v>
      </c>
      <c r="R9698" s="0" t="n">
        <v>6.84504272806503</v>
      </c>
      <c r="S9698" s="0" t="n">
        <v>10.1016917454335</v>
      </c>
      <c r="U9698" s="4" t="n">
        <f aca="false">NORMSDIST(-M9698/'rhos computation'!$B$11)-EXP(M9698+'rhos computation'!$B$11^2/2)*NORMSDIST(-M9698/'rhos computation'!$B$11-'rhos computation'!$B$11)</f>
        <v>0.00438730294128266</v>
      </c>
      <c r="V9698" s="4" t="n">
        <f aca="false">NORMSDIST(-N9698/'rhos computation'!$B$23)-EXP(N9698+'rhos computation'!$B$23^2/2)*NORMSDIST(-N9698/'rhos computation'!$B$23-'rhos computation'!$B$23)</f>
        <v>0.00761169375747647</v>
      </c>
      <c r="W9698" s="0" t="n">
        <f aca="false">NORMSDIST(-O9698)</f>
        <v>0.00798175914651022</v>
      </c>
      <c r="X9698" s="0" t="n">
        <f aca="false">NORMSDIST(-P9698)</f>
        <v>0.0389443307669162</v>
      </c>
    </row>
    <row r="9699" customFormat="false" ht="13" hidden="false" customHeight="false" outlineLevel="0" collapsed="false">
      <c r="A9699" s="0" t="n">
        <v>0.184326713916791</v>
      </c>
      <c r="B9699" s="0" t="n">
        <v>0.494892381470011</v>
      </c>
      <c r="C9699" s="0" t="n">
        <v>0.239767102479335</v>
      </c>
      <c r="D9699" s="0" t="n">
        <v>-0.485228171101445</v>
      </c>
      <c r="E9699" s="0" t="n">
        <f aca="false" t="array" ref="E9699:H9699">MMULT(A9699:D9699,'Root matrix of resiudals'!$B$19:E$22)</f>
        <v>0.00951099320542464</v>
      </c>
      <c r="F9699" s="0" t="n">
        <v>0.0153865025532455</v>
      </c>
      <c r="G9699" s="0" t="n">
        <v>0.0053128535293171</v>
      </c>
      <c r="H9699" s="0" t="n">
        <v>-0.00763731792695103</v>
      </c>
      <c r="I9699" s="3" t="n">
        <f aca="false" t="array" ref="I9699:L9699">MMULT('t+1'!I9699:L9699,'input - gretl'!$B$3:$E$6)+MMULT('Point forecasts'!$P$3:$T$3,'input - gretl'!$B$9:$E$13)+MMULT('t+1'!Q9699:S9699,'input - gretl'!$B$14:$E$16)+E9699:H9699</f>
        <v>0.0257094011047869</v>
      </c>
      <c r="J9699" s="3" t="n">
        <v>0.0044493363750357</v>
      </c>
      <c r="K9699" s="3" t="n">
        <v>0.0119575730763111</v>
      </c>
      <c r="L9699" s="3" t="n">
        <v>-0.00334955806775487</v>
      </c>
      <c r="M9699" s="0" t="n">
        <f aca="false">'t+1'!M9699+I9699</f>
        <v>0.11437178558863</v>
      </c>
      <c r="N9699" s="0" t="n">
        <f aca="false">'t+1'!N9699+J9699</f>
        <v>0.00680617544522918</v>
      </c>
      <c r="O9699" s="0" t="n">
        <f aca="false">'t+1'!O9699+K9699</f>
        <v>2.40906582688826</v>
      </c>
      <c r="P9699" s="0" t="n">
        <f aca="false">'t+1'!P9699+L9699</f>
        <v>1.72911060651181</v>
      </c>
      <c r="Q9699" s="0" t="n">
        <f aca="false" t="array" ref="Q9699:S9699">MMULT(M9699:P9699,'input - gretl'!$B$19:$D$22)+MMULT('Point forecasts'!$J$4:$O$4,'input - gretl'!$B$23:$D$28)</f>
        <v>13.9258674340209</v>
      </c>
      <c r="R9699" s="0" t="n">
        <v>6.81134672017969</v>
      </c>
      <c r="S9699" s="0" t="n">
        <v>10.1333062283429</v>
      </c>
      <c r="U9699" s="4" t="n">
        <f aca="false">NORMSDIST(-M9699/'rhos computation'!$B$11)-EXP(M9699+'rhos computation'!$B$11^2/2)*NORMSDIST(-M9699/'rhos computation'!$B$11-'rhos computation'!$B$11)</f>
        <v>0.0142100319605842</v>
      </c>
      <c r="V9699" s="4" t="n">
        <f aca="false">NORMSDIST(-N9699/'rhos computation'!$B$23)-EXP(N9699+'rhos computation'!$B$23^2/2)*NORMSDIST(-N9699/'rhos computation'!$B$23-'rhos computation'!$B$23)</f>
        <v>0.0186388448281202</v>
      </c>
      <c r="W9699" s="0" t="n">
        <f aca="false">NORMSDIST(-O9699)</f>
        <v>0.00799670650020398</v>
      </c>
      <c r="X9699" s="0" t="n">
        <f aca="false">NORMSDIST(-P9699)</f>
        <v>0.0418946506124096</v>
      </c>
    </row>
    <row r="9700" customFormat="false" ht="13" hidden="false" customHeight="false" outlineLevel="0" collapsed="false">
      <c r="A9700" s="0" t="n">
        <v>-0.00909039466412143</v>
      </c>
      <c r="B9700" s="0" t="n">
        <v>-1.30380444305944</v>
      </c>
      <c r="C9700" s="0" t="n">
        <v>-0.253789966274511</v>
      </c>
      <c r="D9700" s="0" t="n">
        <v>0.14794081200254</v>
      </c>
      <c r="E9700" s="0" t="n">
        <f aca="false" t="array" ref="E9700:H9700">MMULT(A9700:D9700,'Root matrix of resiudals'!$B$19:E$22)</f>
        <v>-0.00371229696442572</v>
      </c>
      <c r="F9700" s="0" t="n">
        <v>-0.0381745793809201</v>
      </c>
      <c r="G9700" s="0" t="n">
        <v>-0.00861297534563562</v>
      </c>
      <c r="H9700" s="0" t="n">
        <v>0.00202786425416225</v>
      </c>
      <c r="I9700" s="3" t="n">
        <f aca="false" t="array" ref="I9700:L9700">MMULT('t+1'!I9700:L9700,'input - gretl'!$B$3:$E$6)+MMULT('Point forecasts'!$P$3:$T$3,'input - gretl'!$B$9:$E$13)+MMULT('t+1'!Q9700:S9700,'input - gretl'!$B$14:$E$16)+E9700:H9700</f>
        <v>-0.0223294428477588</v>
      </c>
      <c r="J9700" s="3" t="n">
        <v>-0.011293737940022</v>
      </c>
      <c r="K9700" s="3" t="n">
        <v>0.00435613171289099</v>
      </c>
      <c r="L9700" s="3" t="n">
        <v>0.00957874742883315</v>
      </c>
      <c r="M9700" s="0" t="n">
        <f aca="false">'t+1'!M9700+I9700</f>
        <v>0.165781355513401</v>
      </c>
      <c r="N9700" s="0" t="n">
        <f aca="false">'t+1'!N9700+J9700</f>
        <v>-0.0382727510459554</v>
      </c>
      <c r="O9700" s="0" t="n">
        <f aca="false">'t+1'!O9700+K9700</f>
        <v>2.41085872136866</v>
      </c>
      <c r="P9700" s="0" t="n">
        <f aca="false">'t+1'!P9700+L9700</f>
        <v>1.73347769418261</v>
      </c>
      <c r="Q9700" s="0" t="n">
        <f aca="false" t="array" ref="Q9700:S9700">MMULT(M9700:P9700,'input - gretl'!$B$19:$D$22)+MMULT('Point forecasts'!$J$4:$O$4,'input - gretl'!$B$23:$D$28)</f>
        <v>13.9772770039457</v>
      </c>
      <c r="R9700" s="0" t="n">
        <v>6.7662677936885</v>
      </c>
      <c r="S9700" s="0" t="n">
        <v>10.130945804094</v>
      </c>
      <c r="U9700" s="4" t="n">
        <f aca="false">NORMSDIST(-M9700/'rhos computation'!$B$11)-EXP(M9700+'rhos computation'!$B$11^2/2)*NORMSDIST(-M9700/'rhos computation'!$B$11-'rhos computation'!$B$11)</f>
        <v>0.00689367344084861</v>
      </c>
      <c r="V9700" s="4" t="n">
        <f aca="false">NORMSDIST(-N9700/'rhos computation'!$B$23)-EXP(N9700+'rhos computation'!$B$23^2/2)*NORMSDIST(-N9700/'rhos computation'!$B$23-'rhos computation'!$B$23)</f>
        <v>0.0446233885272047</v>
      </c>
      <c r="W9700" s="0" t="n">
        <f aca="false">NORMSDIST(-O9700)</f>
        <v>0.00795750599437939</v>
      </c>
      <c r="X9700" s="0" t="n">
        <f aca="false">NORMSDIST(-P9700)</f>
        <v>0.0415053993843994</v>
      </c>
    </row>
    <row r="9701" customFormat="false" ht="13" hidden="false" customHeight="false" outlineLevel="0" collapsed="false">
      <c r="A9701" s="0" t="n">
        <v>-0.57122134763101</v>
      </c>
      <c r="B9701" s="0" t="n">
        <v>-1.19098206877873</v>
      </c>
      <c r="C9701" s="0" t="n">
        <v>0.0670809471273011</v>
      </c>
      <c r="D9701" s="0" t="n">
        <v>-2.06904497180811</v>
      </c>
      <c r="E9701" s="0" t="n">
        <f aca="false" t="array" ref="E9701:H9701">MMULT(A9701:D9701,'Root matrix of resiudals'!$B$19:E$22)</f>
        <v>-0.0263295508578604</v>
      </c>
      <c r="F9701" s="0" t="n">
        <v>-0.0352173030775651</v>
      </c>
      <c r="G9701" s="0" t="n">
        <v>-0.00627029961744362</v>
      </c>
      <c r="H9701" s="0" t="n">
        <v>-0.0333571742445621</v>
      </c>
      <c r="I9701" s="3" t="n">
        <f aca="false" t="array" ref="I9701:L9701">MMULT('t+1'!I9701:L9701,'input - gretl'!$B$3:$E$6)+MMULT('Point forecasts'!$P$3:$T$3,'input - gretl'!$B$9:$E$13)+MMULT('t+1'!Q9701:S9701,'input - gretl'!$B$14:$E$16)+E9701:H9701</f>
        <v>0.0224601750973979</v>
      </c>
      <c r="J9701" s="3" t="n">
        <v>-0.0109380434386119</v>
      </c>
      <c r="K9701" s="3" t="n">
        <v>0.0101089030700228</v>
      </c>
      <c r="L9701" s="3" t="n">
        <v>-0.0218747320994838</v>
      </c>
      <c r="M9701" s="0" t="n">
        <f aca="false">'t+1'!M9701+I9701</f>
        <v>0.121103159618799</v>
      </c>
      <c r="N9701" s="0" t="n">
        <f aca="false">'t+1'!N9701+J9701</f>
        <v>-0.00458518097702151</v>
      </c>
      <c r="O9701" s="0" t="n">
        <f aca="false">'t+1'!O9701+K9701</f>
        <v>2.44256591062454</v>
      </c>
      <c r="P9701" s="0" t="n">
        <f aca="false">'t+1'!P9701+L9701</f>
        <v>1.7037533457264</v>
      </c>
      <c r="Q9701" s="0" t="n">
        <f aca="false" t="array" ref="Q9701:S9701">MMULT(M9701:P9701,'input - gretl'!$B$19:$D$22)+MMULT('Point forecasts'!$J$4:$O$4,'input - gretl'!$B$23:$D$28)</f>
        <v>13.9325988080511</v>
      </c>
      <c r="R9701" s="0" t="n">
        <v>6.79995536375743</v>
      </c>
      <c r="S9701" s="0" t="n">
        <v>10.1909223349492</v>
      </c>
      <c r="U9701" s="4" t="n">
        <f aca="false">NORMSDIST(-M9701/'rhos computation'!$B$11)-EXP(M9701+'rhos computation'!$B$11^2/2)*NORMSDIST(-M9701/'rhos computation'!$B$11-'rhos computation'!$B$11)</f>
        <v>0.0130029424422085</v>
      </c>
      <c r="V9701" s="4" t="n">
        <f aca="false">NORMSDIST(-N9701/'rhos computation'!$B$23)-EXP(N9701+'rhos computation'!$B$23^2/2)*NORMSDIST(-N9701/'rhos computation'!$B$23-'rhos computation'!$B$23)</f>
        <v>0.0240031917911274</v>
      </c>
      <c r="W9701" s="0" t="n">
        <f aca="false">NORMSDIST(-O9701)</f>
        <v>0.00729163321268118</v>
      </c>
      <c r="X9701" s="0" t="n">
        <f aca="false">NORMSDIST(-P9701)</f>
        <v>0.0442135886765371</v>
      </c>
    </row>
    <row r="9702" customFormat="false" ht="13" hidden="false" customHeight="false" outlineLevel="0" collapsed="false">
      <c r="A9702" s="0" t="n">
        <v>1.98603725182128</v>
      </c>
      <c r="B9702" s="0" t="n">
        <v>0.145011634707126</v>
      </c>
      <c r="C9702" s="0" t="n">
        <v>1.25836623370011</v>
      </c>
      <c r="D9702" s="0" t="n">
        <v>-0.34441448487734</v>
      </c>
      <c r="E9702" s="0" t="n">
        <f aca="false" t="array" ref="E9702:H9702">MMULT(A9702:D9702,'Root matrix of resiudals'!$B$19:E$22)</f>
        <v>0.087224765883486</v>
      </c>
      <c r="F9702" s="0" t="n">
        <v>0.0131355912812213</v>
      </c>
      <c r="G9702" s="0" t="n">
        <v>0.0228589214081244</v>
      </c>
      <c r="H9702" s="0" t="n">
        <v>-0.00489862578493167</v>
      </c>
      <c r="I9702" s="3" t="n">
        <f aca="false" t="array" ref="I9702:L9702">MMULT('t+1'!I9702:L9702,'input - gretl'!$B$3:$E$6)+MMULT('Point forecasts'!$P$3:$T$3,'input - gretl'!$B$9:$E$13)+MMULT('t+1'!Q9702:S9702,'input - gretl'!$B$14:$E$16)+E9702:H9702</f>
        <v>0.0857361769810726</v>
      </c>
      <c r="J9702" s="3" t="n">
        <v>0.0177715921338109</v>
      </c>
      <c r="K9702" s="3" t="n">
        <v>0.0370151031343548</v>
      </c>
      <c r="L9702" s="3" t="n">
        <v>0.000522553515049532</v>
      </c>
      <c r="M9702" s="0" t="n">
        <f aca="false">'t+1'!M9702+I9702</f>
        <v>0.22865132172393</v>
      </c>
      <c r="N9702" s="0" t="n">
        <f aca="false">'t+1'!N9702+J9702</f>
        <v>0.0164002885751553</v>
      </c>
      <c r="O9702" s="0" t="n">
        <f aca="false">'t+1'!O9702+K9702</f>
        <v>2.44566082913316</v>
      </c>
      <c r="P9702" s="0" t="n">
        <f aca="false">'t+1'!P9702+L9702</f>
        <v>1.74418879840642</v>
      </c>
      <c r="Q9702" s="0" t="n">
        <f aca="false" t="array" ref="Q9702:S9702">MMULT(M9702:P9702,'input - gretl'!$B$19:$D$22)+MMULT('Point forecasts'!$J$4:$O$4,'input - gretl'!$B$23:$D$28)</f>
        <v>14.0401469701562</v>
      </c>
      <c r="R9702" s="0" t="n">
        <v>6.82094083330961</v>
      </c>
      <c r="S9702" s="0" t="n">
        <v>10.1555611161865</v>
      </c>
      <c r="U9702" s="4" t="n">
        <f aca="false">NORMSDIST(-M9702/'rhos computation'!$B$11)-EXP(M9702+'rhos computation'!$B$11^2/2)*NORMSDIST(-M9702/'rhos computation'!$B$11-'rhos computation'!$B$11)</f>
        <v>0.00245560154662426</v>
      </c>
      <c r="V9702" s="4" t="n">
        <f aca="false">NORMSDIST(-N9702/'rhos computation'!$B$23)-EXP(N9702+'rhos computation'!$B$23^2/2)*NORMSDIST(-N9702/'rhos computation'!$B$23-'rhos computation'!$B$23)</f>
        <v>0.0147821494528687</v>
      </c>
      <c r="W9702" s="0" t="n">
        <f aca="false">NORMSDIST(-O9702)</f>
        <v>0.00722934730344858</v>
      </c>
      <c r="X9702" s="0" t="n">
        <f aca="false">NORMSDIST(-P9702)</f>
        <v>0.0405630869688348</v>
      </c>
    </row>
    <row r="9703" customFormat="false" ht="13" hidden="false" customHeight="false" outlineLevel="0" collapsed="false">
      <c r="A9703" s="0" t="n">
        <v>1.01954625101791</v>
      </c>
      <c r="B9703" s="0" t="n">
        <v>-0.382134391960645</v>
      </c>
      <c r="C9703" s="0" t="n">
        <v>0.429206274015352</v>
      </c>
      <c r="D9703" s="0" t="n">
        <v>0.949060178450934</v>
      </c>
      <c r="E9703" s="0" t="n">
        <f aca="false" t="array" ref="E9703:H9703">MMULT(A9703:D9703,'Root matrix of resiudals'!$B$19:E$22)</f>
        <v>0.0430447565768344</v>
      </c>
      <c r="F9703" s="0" t="n">
        <v>-0.00700656620307764</v>
      </c>
      <c r="G9703" s="0" t="n">
        <v>0.00789127025190364</v>
      </c>
      <c r="H9703" s="0" t="n">
        <v>0.0154765290349702</v>
      </c>
      <c r="I9703" s="3" t="n">
        <f aca="false" t="array" ref="I9703:L9703">MMULT('t+1'!I9703:L9703,'input - gretl'!$B$3:$E$6)+MMULT('Point forecasts'!$P$3:$T$3,'input - gretl'!$B$9:$E$13)+MMULT('t+1'!Q9703:S9703,'input - gretl'!$B$14:$E$16)+E9703:H9703</f>
        <v>0.0579920592883673</v>
      </c>
      <c r="J9703" s="3" t="n">
        <v>0.014828533948852</v>
      </c>
      <c r="K9703" s="3" t="n">
        <v>0.0168798690527412</v>
      </c>
      <c r="L9703" s="3" t="n">
        <v>0.0232175387257329</v>
      </c>
      <c r="M9703" s="0" t="n">
        <f aca="false">'t+1'!M9703+I9703</f>
        <v>0.183233013390685</v>
      </c>
      <c r="N9703" s="0" t="n">
        <f aca="false">'t+1'!N9703+J9703</f>
        <v>-0.0063205168654133</v>
      </c>
      <c r="O9703" s="0" t="n">
        <f aca="false">'t+1'!O9703+K9703</f>
        <v>2.42539626838036</v>
      </c>
      <c r="P9703" s="0" t="n">
        <f aca="false">'t+1'!P9703+L9703</f>
        <v>1.74107352146144</v>
      </c>
      <c r="Q9703" s="0" t="n">
        <f aca="false" t="array" ref="Q9703:S9703">MMULT(M9703:P9703,'input - gretl'!$B$19:$D$22)+MMULT('Point forecasts'!$J$4:$O$4,'input - gretl'!$B$23:$D$28)</f>
        <v>13.9947286618229</v>
      </c>
      <c r="R9703" s="0" t="n">
        <v>6.79822002786904</v>
      </c>
      <c r="S9703" s="0" t="n">
        <v>10.1382593395722</v>
      </c>
      <c r="U9703" s="4" t="n">
        <f aca="false">NORMSDIST(-M9703/'rhos computation'!$B$11)-EXP(M9703+'rhos computation'!$B$11^2/2)*NORMSDIST(-M9703/'rhos computation'!$B$11-'rhos computation'!$B$11)</f>
        <v>0.00526323366330951</v>
      </c>
      <c r="V9703" s="4" t="n">
        <f aca="false">NORMSDIST(-N9703/'rhos computation'!$B$23)-EXP(N9703+'rhos computation'!$B$23^2/2)*NORMSDIST(-N9703/'rhos computation'!$B$23-'rhos computation'!$B$23)</f>
        <v>0.0248952202356374</v>
      </c>
      <c r="W9703" s="0" t="n">
        <f aca="false">NORMSDIST(-O9703)</f>
        <v>0.0076458425533989</v>
      </c>
      <c r="X9703" s="0" t="n">
        <f aca="false">NORMSDIST(-P9703)</f>
        <v>0.0408353460030485</v>
      </c>
    </row>
    <row r="9704" customFormat="false" ht="13" hidden="false" customHeight="false" outlineLevel="0" collapsed="false">
      <c r="A9704" s="0" t="n">
        <v>-0.778866219837947</v>
      </c>
      <c r="B9704" s="0" t="n">
        <v>-1.45525152518804</v>
      </c>
      <c r="C9704" s="0" t="n">
        <v>-0.0881427615472439</v>
      </c>
      <c r="D9704" s="0" t="n">
        <v>0.649049753071692</v>
      </c>
      <c r="E9704" s="0" t="n">
        <f aca="false" t="array" ref="E9704:H9704">MMULT(A9704:D9704,'Root matrix of resiudals'!$B$19:E$22)</f>
        <v>-0.0370693383475923</v>
      </c>
      <c r="F9704" s="0" t="n">
        <v>-0.0436170518602468</v>
      </c>
      <c r="G9704" s="0" t="n">
        <v>-0.00686427965513062</v>
      </c>
      <c r="H9704" s="0" t="n">
        <v>0.0106338984428506</v>
      </c>
      <c r="I9704" s="3" t="n">
        <f aca="false" t="array" ref="I9704:L9704">MMULT('t+1'!I9704:L9704,'input - gretl'!$B$3:$E$6)+MMULT('Point forecasts'!$P$3:$T$3,'input - gretl'!$B$9:$E$13)+MMULT('t+1'!Q9704:S9704,'input - gretl'!$B$14:$E$16)+E9704:H9704</f>
        <v>-0.00975110405305327</v>
      </c>
      <c r="J9704" s="3" t="n">
        <v>-0.0523297846732114</v>
      </c>
      <c r="K9704" s="3" t="n">
        <v>0.00375574830917499</v>
      </c>
      <c r="L9704" s="3" t="n">
        <v>0.0155544726985006</v>
      </c>
      <c r="M9704" s="0" t="n">
        <f aca="false">'t+1'!M9704+I9704</f>
        <v>0.0716201974723606</v>
      </c>
      <c r="N9704" s="0" t="n">
        <f aca="false">'t+1'!N9704+J9704</f>
        <v>-0.0406856825252898</v>
      </c>
      <c r="O9704" s="0" t="n">
        <f aca="false">'t+1'!O9704+K9704</f>
        <v>2.41181124347483</v>
      </c>
      <c r="P9704" s="0" t="n">
        <f aca="false">'t+1'!P9704+L9704</f>
        <v>1.75802324723385</v>
      </c>
      <c r="Q9704" s="0" t="n">
        <f aca="false" t="array" ref="Q9704:S9704">MMULT(M9704:P9704,'input - gretl'!$B$19:$D$22)+MMULT('Point forecasts'!$J$4:$O$4,'input - gretl'!$B$23:$D$28)</f>
        <v>13.8831158459046</v>
      </c>
      <c r="R9704" s="0" t="n">
        <v>6.76385486220917</v>
      </c>
      <c r="S9704" s="0" t="n">
        <v>10.1085542779708</v>
      </c>
      <c r="U9704" s="4" t="n">
        <f aca="false">NORMSDIST(-M9704/'rhos computation'!$B$11)-EXP(M9704+'rhos computation'!$B$11^2/2)*NORMSDIST(-M9704/'rhos computation'!$B$11-'rhos computation'!$B$11)</f>
        <v>0.0239905279521269</v>
      </c>
      <c r="V9704" s="4" t="n">
        <f aca="false">NORMSDIST(-N9704/'rhos computation'!$B$23)-EXP(N9704+'rhos computation'!$B$23^2/2)*NORMSDIST(-N9704/'rhos computation'!$B$23-'rhos computation'!$B$23)</f>
        <v>0.0463423644152788</v>
      </c>
      <c r="W9704" s="0" t="n">
        <f aca="false">NORMSDIST(-O9704)</f>
        <v>0.00793674851226758</v>
      </c>
      <c r="X9704" s="0" t="n">
        <f aca="false">NORMSDIST(-P9704)</f>
        <v>0.03937177693898</v>
      </c>
    </row>
    <row r="9705" customFormat="false" ht="13" hidden="false" customHeight="false" outlineLevel="0" collapsed="false">
      <c r="A9705" s="0" t="n">
        <v>0.798475875164003</v>
      </c>
      <c r="B9705" s="0" t="n">
        <v>0.0196817050440585</v>
      </c>
      <c r="C9705" s="0" t="n">
        <v>-0.461131771773078</v>
      </c>
      <c r="D9705" s="0" t="n">
        <v>-0.342751068860851</v>
      </c>
      <c r="E9705" s="0" t="n">
        <f aca="false" t="array" ref="E9705:H9705">MMULT(A9705:D9705,'Root matrix of resiudals'!$B$19:E$22)</f>
        <v>0.0338643976213706</v>
      </c>
      <c r="F9705" s="0" t="n">
        <v>0.000692119567796285</v>
      </c>
      <c r="G9705" s="0" t="n">
        <v>-0.00676687456254412</v>
      </c>
      <c r="H9705" s="0" t="n">
        <v>-0.00639439506575314</v>
      </c>
      <c r="I9705" s="3" t="n">
        <f aca="false" t="array" ref="I9705:L9705">MMULT('t+1'!I9705:L9705,'input - gretl'!$B$3:$E$6)+MMULT('Point forecasts'!$P$3:$T$3,'input - gretl'!$B$9:$E$13)+MMULT('t+1'!Q9705:S9705,'input - gretl'!$B$14:$E$16)+E9705:H9705</f>
        <v>0.0540256205465126</v>
      </c>
      <c r="J9705" s="3" t="n">
        <v>0.0127755429412526</v>
      </c>
      <c r="K9705" s="3" t="n">
        <v>0.0042755413437605</v>
      </c>
      <c r="L9705" s="3" t="n">
        <v>-0.00273554286643475</v>
      </c>
      <c r="M9705" s="0" t="n">
        <f aca="false">'t+1'!M9705+I9705</f>
        <v>0.154834799008644</v>
      </c>
      <c r="N9705" s="0" t="n">
        <f aca="false">'t+1'!N9705+J9705</f>
        <v>-0.00127755818893661</v>
      </c>
      <c r="O9705" s="0" t="n">
        <f aca="false">'t+1'!O9705+K9705</f>
        <v>2.41579007891575</v>
      </c>
      <c r="P9705" s="0" t="n">
        <f aca="false">'t+1'!P9705+L9705</f>
        <v>1.74421790977176</v>
      </c>
      <c r="Q9705" s="0" t="n">
        <f aca="false" t="array" ref="Q9705:S9705">MMULT(M9705:P9705,'input - gretl'!$B$19:$D$22)+MMULT('Point forecasts'!$J$4:$O$4,'input - gretl'!$B$23:$D$28)</f>
        <v>13.9663304474409</v>
      </c>
      <c r="R9705" s="0" t="n">
        <v>6.80326298654552</v>
      </c>
      <c r="S9705" s="0" t="n">
        <v>10.1256626796051</v>
      </c>
      <c r="U9705" s="4" t="n">
        <f aca="false">NORMSDIST(-M9705/'rhos computation'!$B$11)-EXP(M9705+'rhos computation'!$B$11^2/2)*NORMSDIST(-M9705/'rhos computation'!$B$11-'rhos computation'!$B$11)</f>
        <v>0.0081131820003548</v>
      </c>
      <c r="V9705" s="4" t="n">
        <f aca="false">NORMSDIST(-N9705/'rhos computation'!$B$23)-EXP(N9705+'rhos computation'!$B$23^2/2)*NORMSDIST(-N9705/'rhos computation'!$B$23-'rhos computation'!$B$23)</f>
        <v>0.0223575317898203</v>
      </c>
      <c r="W9705" s="0" t="n">
        <f aca="false">NORMSDIST(-O9705)</f>
        <v>0.00785055522616995</v>
      </c>
      <c r="X9705" s="0" t="n">
        <f aca="false">NORMSDIST(-P9705)</f>
        <v>0.0405605497527357</v>
      </c>
    </row>
    <row r="9706" customFormat="false" ht="13" hidden="false" customHeight="false" outlineLevel="0" collapsed="false">
      <c r="A9706" s="0" t="n">
        <v>-0.274241087456048</v>
      </c>
      <c r="B9706" s="0" t="n">
        <v>0.401083841230369</v>
      </c>
      <c r="C9706" s="0" t="n">
        <v>0.110916456959728</v>
      </c>
      <c r="D9706" s="0" t="n">
        <v>-2.03771164408634</v>
      </c>
      <c r="E9706" s="0" t="n">
        <f aca="false" t="array" ref="E9706:H9706">MMULT(A9706:D9706,'Root matrix of resiudals'!$B$19:E$22)</f>
        <v>-0.0099407870199084</v>
      </c>
      <c r="F9706" s="0" t="n">
        <v>0.0111033219294829</v>
      </c>
      <c r="G9706" s="0" t="n">
        <v>0.000555077796353142</v>
      </c>
      <c r="H9706" s="0" t="n">
        <v>-0.0328077010225262</v>
      </c>
      <c r="I9706" s="3" t="n">
        <f aca="false" t="array" ref="I9706:L9706">MMULT('t+1'!I9706:L9706,'input - gretl'!$B$3:$E$6)+MMULT('Point forecasts'!$P$3:$T$3,'input - gretl'!$B$9:$E$13)+MMULT('t+1'!Q9706:S9706,'input - gretl'!$B$14:$E$16)+E9706:H9706</f>
        <v>-0.0287336963200666</v>
      </c>
      <c r="J9706" s="3" t="n">
        <v>0.0553763113212148</v>
      </c>
      <c r="K9706" s="3" t="n">
        <v>0.00777151230832266</v>
      </c>
      <c r="L9706" s="3" t="n">
        <v>-0.0267088493070967</v>
      </c>
      <c r="M9706" s="0" t="n">
        <f aca="false">'t+1'!M9706+I9706</f>
        <v>0.154158672123142</v>
      </c>
      <c r="N9706" s="0" t="n">
        <f aca="false">'t+1'!N9706+J9706</f>
        <v>-0.00448227723495458</v>
      </c>
      <c r="O9706" s="0" t="n">
        <f aca="false">'t+1'!O9706+K9706</f>
        <v>2.40813480929686</v>
      </c>
      <c r="P9706" s="0" t="n">
        <f aca="false">'t+1'!P9706+L9706</f>
        <v>1.68633255133759</v>
      </c>
      <c r="Q9706" s="0" t="n">
        <f aca="false" t="array" ref="Q9706:S9706">MMULT(M9706:P9706,'input - gretl'!$B$19:$D$22)+MMULT('Point forecasts'!$J$4:$O$4,'input - gretl'!$B$23:$D$28)</f>
        <v>13.9656543205554</v>
      </c>
      <c r="R9706" s="0" t="n">
        <v>6.8000582674995</v>
      </c>
      <c r="S9706" s="0" t="n">
        <v>10.173059280125</v>
      </c>
      <c r="U9706" s="4" t="n">
        <f aca="false">NORMSDIST(-M9706/'rhos computation'!$B$11)-EXP(M9706+'rhos computation'!$B$11^2/2)*NORMSDIST(-M9706/'rhos computation'!$B$11-'rhos computation'!$B$11)</f>
        <v>0.0081939108407585</v>
      </c>
      <c r="V9706" s="4" t="n">
        <f aca="false">NORMSDIST(-N9706/'rhos computation'!$B$23)-EXP(N9706+'rhos computation'!$B$23^2/2)*NORMSDIST(-N9706/'rhos computation'!$B$23-'rhos computation'!$B$23)</f>
        <v>0.0239509127773535</v>
      </c>
      <c r="W9706" s="0" t="n">
        <f aca="false">NORMSDIST(-O9706)</f>
        <v>0.00801712950734328</v>
      </c>
      <c r="X9706" s="0" t="n">
        <f aca="false">NORMSDIST(-P9706)</f>
        <v>0.0458658823481203</v>
      </c>
    </row>
    <row r="9707" customFormat="false" ht="13" hidden="false" customHeight="false" outlineLevel="0" collapsed="false">
      <c r="A9707" s="0" t="n">
        <v>1.34393979457698</v>
      </c>
      <c r="B9707" s="0" t="n">
        <v>-0.928061731494113</v>
      </c>
      <c r="C9707" s="0" t="n">
        <v>0.0155857367563597</v>
      </c>
      <c r="D9707" s="0" t="n">
        <v>1.56023151547864</v>
      </c>
      <c r="E9707" s="0" t="n">
        <f aca="false" t="array" ref="E9707:H9707">MMULT(A9707:D9707,'Root matrix of resiudals'!$B$19:E$22)</f>
        <v>0.0549816313485425</v>
      </c>
      <c r="F9707" s="0" t="n">
        <v>-0.0233153248039966</v>
      </c>
      <c r="G9707" s="0" t="n">
        <v>0.000366113568523212</v>
      </c>
      <c r="H9707" s="0" t="n">
        <v>0.0247602898051112</v>
      </c>
      <c r="I9707" s="3" t="n">
        <f aca="false" t="array" ref="I9707:L9707">MMULT('t+1'!I9707:L9707,'input - gretl'!$B$3:$E$6)+MMULT('Point forecasts'!$P$3:$T$3,'input - gretl'!$B$9:$E$13)+MMULT('t+1'!Q9707:S9707,'input - gretl'!$B$14:$E$16)+E9707:H9707</f>
        <v>0.0778487243148662</v>
      </c>
      <c r="J9707" s="3" t="n">
        <v>0.0165967047144777</v>
      </c>
      <c r="K9707" s="3" t="n">
        <v>0.0205758784182585</v>
      </c>
      <c r="L9707" s="3" t="n">
        <v>0.0300266205991849</v>
      </c>
      <c r="M9707" s="0" t="n">
        <f aca="false">'t+1'!M9707+I9707</f>
        <v>0.211758228231077</v>
      </c>
      <c r="N9707" s="0" t="n">
        <f aca="false">'t+1'!N9707+J9707</f>
        <v>-0.00531322341418234</v>
      </c>
      <c r="O9707" s="0" t="n">
        <f aca="false">'t+1'!O9707+K9707</f>
        <v>2.45565503648099</v>
      </c>
      <c r="P9707" s="0" t="n">
        <f aca="false">'t+1'!P9707+L9707</f>
        <v>1.79297151479167</v>
      </c>
      <c r="Q9707" s="0" t="n">
        <f aca="false" t="array" ref="Q9707:S9707">MMULT(M9707:P9707,'input - gretl'!$B$19:$D$22)+MMULT('Point forecasts'!$J$4:$O$4,'input - gretl'!$B$23:$D$28)</f>
        <v>14.0232538766633</v>
      </c>
      <c r="R9707" s="0" t="n">
        <v>6.79922732132027</v>
      </c>
      <c r="S9707" s="0" t="n">
        <v>10.1191605211161</v>
      </c>
      <c r="U9707" s="4" t="n">
        <f aca="false">NORMSDIST(-M9707/'rhos computation'!$B$11)-EXP(M9707+'rhos computation'!$B$11^2/2)*NORMSDIST(-M9707/'rhos computation'!$B$11-'rhos computation'!$B$11)</f>
        <v>0.0032943586076374</v>
      </c>
      <c r="V9707" s="4" t="n">
        <f aca="false">NORMSDIST(-N9707/'rhos computation'!$B$23)-EXP(N9707+'rhos computation'!$B$23^2/2)*NORMSDIST(-N9707/'rhos computation'!$B$23-'rhos computation'!$B$23)</f>
        <v>0.0243750414196136</v>
      </c>
      <c r="W9707" s="0" t="n">
        <f aca="false">NORMSDIST(-O9707)</f>
        <v>0.00703140391226025</v>
      </c>
      <c r="X9707" s="0" t="n">
        <f aca="false">NORMSDIST(-P9707)</f>
        <v>0.0364887394658174</v>
      </c>
    </row>
    <row r="9708" customFormat="false" ht="13" hidden="false" customHeight="false" outlineLevel="0" collapsed="false">
      <c r="A9708" s="0" t="n">
        <v>-1.67551119975129</v>
      </c>
      <c r="B9708" s="0" t="n">
        <v>-0.0163988007785652</v>
      </c>
      <c r="C9708" s="0" t="n">
        <v>2.9854997575615</v>
      </c>
      <c r="D9708" s="0" t="n">
        <v>-2.82271367346136</v>
      </c>
      <c r="E9708" s="0" t="n">
        <f aca="false" t="array" ref="E9708:H9708">MMULT(A9708:D9708,'Root matrix of resiudals'!$B$19:E$22)</f>
        <v>-0.0671552627525683</v>
      </c>
      <c r="F9708" s="0" t="n">
        <v>0.00627156719803743</v>
      </c>
      <c r="G9708" s="0" t="n">
        <v>0.0427515866466282</v>
      </c>
      <c r="H9708" s="0" t="n">
        <v>-0.0417447379751119</v>
      </c>
      <c r="I9708" s="3" t="n">
        <f aca="false" t="array" ref="I9708:L9708">MMULT('t+1'!I9708:L9708,'input - gretl'!$B$3:$E$6)+MMULT('Point forecasts'!$P$3:$T$3,'input - gretl'!$B$9:$E$13)+MMULT('t+1'!Q9708:S9708,'input - gretl'!$B$14:$E$16)+E9708:H9708</f>
        <v>-0.0785413687904134</v>
      </c>
      <c r="J9708" s="3" t="n">
        <v>-0.00925685887685925</v>
      </c>
      <c r="K9708" s="3" t="n">
        <v>0.0546871437848475</v>
      </c>
      <c r="L9708" s="3" t="n">
        <v>-0.0380813797033308</v>
      </c>
      <c r="M9708" s="0" t="n">
        <f aca="false">'t+1'!M9708+I9708</f>
        <v>0.0588284829787761</v>
      </c>
      <c r="N9708" s="0" t="n">
        <f aca="false">'t+1'!N9708+J9708</f>
        <v>0.000603302985956913</v>
      </c>
      <c r="O9708" s="0" t="n">
        <f aca="false">'t+1'!O9708+K9708</f>
        <v>2.45167291172427</v>
      </c>
      <c r="P9708" s="0" t="n">
        <f aca="false">'t+1'!P9708+L9708</f>
        <v>1.70849438200954</v>
      </c>
      <c r="Q9708" s="0" t="n">
        <f aca="false" t="array" ref="Q9708:S9708">MMULT(M9708:P9708,'input - gretl'!$B$19:$D$22)+MMULT('Point forecasts'!$J$4:$O$4,'input - gretl'!$B$23:$D$28)</f>
        <v>13.870324131411</v>
      </c>
      <c r="R9708" s="0" t="n">
        <v>6.80514384772041</v>
      </c>
      <c r="S9708" s="0" t="n">
        <v>10.1955203734918</v>
      </c>
      <c r="U9708" s="4" t="n">
        <f aca="false">NORMSDIST(-M9708/'rhos computation'!$B$11)-EXP(M9708+'rhos computation'!$B$11^2/2)*NORMSDIST(-M9708/'rhos computation'!$B$11-'rhos computation'!$B$11)</f>
        <v>0.027696358208471</v>
      </c>
      <c r="V9708" s="4" t="n">
        <f aca="false">NORMSDIST(-N9708/'rhos computation'!$B$23)-EXP(N9708+'rhos computation'!$B$23^2/2)*NORMSDIST(-N9708/'rhos computation'!$B$23-'rhos computation'!$B$23)</f>
        <v>0.0214538168501968</v>
      </c>
      <c r="W9708" s="0" t="n">
        <f aca="false">NORMSDIST(-O9708)</f>
        <v>0.00710969252406515</v>
      </c>
      <c r="X9708" s="0" t="n">
        <f aca="false">NORMSDIST(-P9708)</f>
        <v>0.0437723239629533</v>
      </c>
    </row>
    <row r="9709" customFormat="false" ht="13" hidden="false" customHeight="false" outlineLevel="0" collapsed="false">
      <c r="A9709" s="0" t="n">
        <v>1.09446108603698</v>
      </c>
      <c r="B9709" s="0" t="n">
        <v>-0.882346199127352</v>
      </c>
      <c r="C9709" s="0" t="n">
        <v>-0.559002791584298</v>
      </c>
      <c r="D9709" s="0" t="n">
        <v>0.812666694234096</v>
      </c>
      <c r="E9709" s="0" t="n">
        <f aca="false" t="array" ref="E9709:H9709">MMULT(A9709:D9709,'Root matrix of resiudals'!$B$19:E$22)</f>
        <v>0.0439577986819202</v>
      </c>
      <c r="F9709" s="0" t="n">
        <v>-0.0246861117206319</v>
      </c>
      <c r="G9709" s="0" t="n">
        <v>-0.0098939003967811</v>
      </c>
      <c r="H9709" s="0" t="n">
        <v>0.012069991895242</v>
      </c>
      <c r="I9709" s="3" t="n">
        <f aca="false" t="array" ref="I9709:L9709">MMULT('t+1'!I9709:L9709,'input - gretl'!$B$3:$E$6)+MMULT('Point forecasts'!$P$3:$T$3,'input - gretl'!$B$9:$E$13)+MMULT('t+1'!Q9709:S9709,'input - gretl'!$B$14:$E$16)+E9709:H9709</f>
        <v>0.0551989661146129</v>
      </c>
      <c r="J9709" s="3" t="n">
        <v>0.00570881969576855</v>
      </c>
      <c r="K9709" s="3" t="n">
        <v>0.0122572141791644</v>
      </c>
      <c r="L9709" s="3" t="n">
        <v>0.0241053359092259</v>
      </c>
      <c r="M9709" s="0" t="n">
        <f aca="false">'t+1'!M9709+I9709</f>
        <v>0.229445903268771</v>
      </c>
      <c r="N9709" s="0" t="n">
        <f aca="false">'t+1'!N9709+J9709</f>
        <v>0.00921077178204316</v>
      </c>
      <c r="O9709" s="0" t="n">
        <f aca="false">'t+1'!O9709+K9709</f>
        <v>2.44489651352012</v>
      </c>
      <c r="P9709" s="0" t="n">
        <f aca="false">'t+1'!P9709+L9709</f>
        <v>1.75628756128539</v>
      </c>
      <c r="Q9709" s="0" t="n">
        <f aca="false" t="array" ref="Q9709:S9709">MMULT(M9709:P9709,'input - gretl'!$B$19:$D$22)+MMULT('Point forecasts'!$J$4:$O$4,'input - gretl'!$B$23:$D$28)</f>
        <v>14.040941551701</v>
      </c>
      <c r="R9709" s="0" t="n">
        <v>6.8137513165165</v>
      </c>
      <c r="S9709" s="0" t="n">
        <v>10.1432902721374</v>
      </c>
      <c r="U9709" s="4" t="n">
        <f aca="false">NORMSDIST(-M9709/'rhos computation'!$B$11)-EXP(M9709+'rhos computation'!$B$11^2/2)*NORMSDIST(-M9709/'rhos computation'!$B$11-'rhos computation'!$B$11)</f>
        <v>0.00242116056825811</v>
      </c>
      <c r="V9709" s="4" t="n">
        <f aca="false">NORMSDIST(-N9709/'rhos computation'!$B$23)-EXP(N9709+'rhos computation'!$B$23^2/2)*NORMSDIST(-N9709/'rhos computation'!$B$23-'rhos computation'!$B$23)</f>
        <v>0.0176157934665693</v>
      </c>
      <c r="W9709" s="0" t="n">
        <f aca="false">NORMSDIST(-O9709)</f>
        <v>0.00724468553502892</v>
      </c>
      <c r="X9709" s="0" t="n">
        <f aca="false">NORMSDIST(-P9709)</f>
        <v>0.0395196600461195</v>
      </c>
    </row>
    <row r="9710" customFormat="false" ht="13" hidden="false" customHeight="false" outlineLevel="0" collapsed="false">
      <c r="A9710" s="0" t="n">
        <v>-0.332593712144592</v>
      </c>
      <c r="B9710" s="0" t="n">
        <v>1.6758320601593</v>
      </c>
      <c r="C9710" s="0" t="n">
        <v>1.02585370121067</v>
      </c>
      <c r="D9710" s="0" t="n">
        <v>-0.671798027854958</v>
      </c>
      <c r="E9710" s="0" t="n">
        <f aca="false" t="array" ref="E9710:H9710">MMULT(A9710:D9710,'Root matrix of resiudals'!$B$19:E$22)</f>
        <v>-0.00895080363095124</v>
      </c>
      <c r="F9710" s="0" t="n">
        <v>0.050768194220209</v>
      </c>
      <c r="G9710" s="0" t="n">
        <v>0.02136890741416</v>
      </c>
      <c r="H9710" s="0" t="n">
        <v>-0.00948906566963574</v>
      </c>
      <c r="I9710" s="3" t="n">
        <f aca="false" t="array" ref="I9710:L9710">MMULT('t+1'!I9710:L9710,'input - gretl'!$B$3:$E$6)+MMULT('Point forecasts'!$P$3:$T$3,'input - gretl'!$B$9:$E$13)+MMULT('t+1'!Q9710:S9710,'input - gretl'!$B$14:$E$16)+E9710:H9710</f>
        <v>-0.0085783446997344</v>
      </c>
      <c r="J9710" s="3" t="n">
        <v>0.0435028551804289</v>
      </c>
      <c r="K9710" s="3" t="n">
        <v>0.0320484106452555</v>
      </c>
      <c r="L9710" s="3" t="n">
        <v>-0.00204351736603485</v>
      </c>
      <c r="M9710" s="0" t="n">
        <f aca="false">'t+1'!M9710+I9710</f>
        <v>0.125614598912997</v>
      </c>
      <c r="N9710" s="0" t="n">
        <f aca="false">'t+1'!N9710+J9710</f>
        <v>0.0527328620110997</v>
      </c>
      <c r="O9710" s="0" t="n">
        <f aca="false">'t+1'!O9710+K9710</f>
        <v>2.43228589819246</v>
      </c>
      <c r="P9710" s="0" t="n">
        <f aca="false">'t+1'!P9710+L9710</f>
        <v>1.72249119709609</v>
      </c>
      <c r="Q9710" s="0" t="n">
        <f aca="false" t="array" ref="Q9710:S9710">MMULT(M9710:P9710,'input - gretl'!$B$19:$D$22)+MMULT('Point forecasts'!$J$4:$O$4,'input - gretl'!$B$23:$D$28)</f>
        <v>13.9371102473453</v>
      </c>
      <c r="R9710" s="0" t="n">
        <v>6.85727340674556</v>
      </c>
      <c r="S9710" s="0" t="n">
        <v>10.162821688972</v>
      </c>
      <c r="U9710" s="4" t="n">
        <f aca="false">NORMSDIST(-M9710/'rhos computation'!$B$11)-EXP(M9710+'rhos computation'!$B$11^2/2)*NORMSDIST(-M9710/'rhos computation'!$B$11-'rhos computation'!$B$11)</f>
        <v>0.0122398153295519</v>
      </c>
      <c r="V9710" s="4" t="n">
        <f aca="false">NORMSDIST(-N9710/'rhos computation'!$B$23)-EXP(N9710+'rhos computation'!$B$23^2/2)*NORMSDIST(-N9710/'rhos computation'!$B$23-'rhos computation'!$B$23)</f>
        <v>0.00518379565799446</v>
      </c>
      <c r="W9710" s="0" t="n">
        <f aca="false">NORMSDIST(-O9710)</f>
        <v>0.00750192950497142</v>
      </c>
      <c r="X9710" s="0" t="n">
        <f aca="false">NORMSDIST(-P9710)</f>
        <v>0.0424902880377481</v>
      </c>
    </row>
    <row r="9711" customFormat="false" ht="13" hidden="false" customHeight="false" outlineLevel="0" collapsed="false">
      <c r="A9711" s="0" t="n">
        <v>-0.379443023947121</v>
      </c>
      <c r="B9711" s="0" t="n">
        <v>0.805931682919048</v>
      </c>
      <c r="C9711" s="0" t="n">
        <v>0.590273414691623</v>
      </c>
      <c r="D9711" s="0" t="n">
        <v>0.348260796792721</v>
      </c>
      <c r="E9711" s="0" t="n">
        <f aca="false" t="array" ref="E9711:H9711">MMULT(A9711:D9711,'Root matrix of resiudals'!$B$19:E$22)</f>
        <v>-0.0138591773747998</v>
      </c>
      <c r="F9711" s="0" t="n">
        <v>0.0243102526955628</v>
      </c>
      <c r="G9711" s="0" t="n">
        <v>0.012336322668004</v>
      </c>
      <c r="H9711" s="0" t="n">
        <v>0.00652546392649127</v>
      </c>
      <c r="I9711" s="3" t="n">
        <f aca="false" t="array" ref="I9711:L9711">MMULT('t+1'!I9711:L9711,'input - gretl'!$B$3:$E$6)+MMULT('Point forecasts'!$P$3:$T$3,'input - gretl'!$B$9:$E$13)+MMULT('t+1'!Q9711:S9711,'input - gretl'!$B$14:$E$16)+E9711:H9711</f>
        <v>-0.0373465976926248</v>
      </c>
      <c r="J9711" s="3" t="n">
        <v>0.0320791746599126</v>
      </c>
      <c r="K9711" s="3" t="n">
        <v>0.0282669486821462</v>
      </c>
      <c r="L9711" s="3" t="n">
        <v>0.00965985493599445</v>
      </c>
      <c r="M9711" s="0" t="n">
        <f aca="false">'t+1'!M9711+I9711</f>
        <v>0.137647157407578</v>
      </c>
      <c r="N9711" s="0" t="n">
        <f aca="false">'t+1'!N9711+J9711</f>
        <v>0.0209216899495682</v>
      </c>
      <c r="O9711" s="0" t="n">
        <f aca="false">'t+1'!O9711+K9711</f>
        <v>2.43410466451441</v>
      </c>
      <c r="P9711" s="0" t="n">
        <f aca="false">'t+1'!P9711+L9711</f>
        <v>1.76614101028807</v>
      </c>
      <c r="Q9711" s="0" t="n">
        <f aca="false" t="array" ref="Q9711:S9711">MMULT(M9711:P9711,'input - gretl'!$B$19:$D$22)+MMULT('Point forecasts'!$J$4:$O$4,'input - gretl'!$B$23:$D$28)</f>
        <v>13.9491428058398</v>
      </c>
      <c r="R9711" s="0" t="n">
        <v>6.82546223468402</v>
      </c>
      <c r="S9711" s="0" t="n">
        <v>10.1231273004577</v>
      </c>
      <c r="U9711" s="4" t="n">
        <f aca="false">NORMSDIST(-M9711/'rhos computation'!$B$11)-EXP(M9711+'rhos computation'!$B$11^2/2)*NORMSDIST(-M9711/'rhos computation'!$B$11-'rhos computation'!$B$11)</f>
        <v>0.0103758159799201</v>
      </c>
      <c r="V9711" s="4" t="n">
        <f aca="false">NORMSDIST(-N9711/'rhos computation'!$B$23)-EXP(N9711+'rhos computation'!$B$23^2/2)*NORMSDIST(-N9711/'rhos computation'!$B$23-'rhos computation'!$B$23)</f>
        <v>0.0131701969120698</v>
      </c>
      <c r="W9711" s="0" t="n">
        <f aca="false">NORMSDIST(-O9711)</f>
        <v>0.00746433882255829</v>
      </c>
      <c r="X9711" s="0" t="n">
        <f aca="false">NORMSDIST(-P9711)</f>
        <v>0.0386860973539381</v>
      </c>
    </row>
    <row r="9712" customFormat="false" ht="13" hidden="false" customHeight="false" outlineLevel="0" collapsed="false">
      <c r="A9712" s="0" t="n">
        <v>1.39265957770757</v>
      </c>
      <c r="B9712" s="0" t="n">
        <v>0.116104849551611</v>
      </c>
      <c r="C9712" s="0" t="n">
        <v>0.419799549994794</v>
      </c>
      <c r="D9712" s="0" t="n">
        <v>-1.53957893858359</v>
      </c>
      <c r="E9712" s="0" t="n">
        <f aca="false" t="array" ref="E9712:H9712">MMULT(A9712:D9712,'Root matrix of resiudals'!$B$19:E$22)</f>
        <v>0.0611224224482087</v>
      </c>
      <c r="F9712" s="0" t="n">
        <v>0.00787683504668902</v>
      </c>
      <c r="G9712" s="0" t="n">
        <v>0.00713938221826094</v>
      </c>
      <c r="H9712" s="0" t="n">
        <v>-0.0250276910896711</v>
      </c>
      <c r="I9712" s="3" t="n">
        <f aca="false" t="array" ref="I9712:L9712">MMULT('t+1'!I9712:L9712,'input - gretl'!$B$3:$E$6)+MMULT('Point forecasts'!$P$3:$T$3,'input - gretl'!$B$9:$E$13)+MMULT('t+1'!Q9712:S9712,'input - gretl'!$B$14:$E$16)+E9712:H9712</f>
        <v>0.0521656013118512</v>
      </c>
      <c r="J9712" s="3" t="n">
        <v>0.00623931871424633</v>
      </c>
      <c r="K9712" s="3" t="n">
        <v>0.016590862370799</v>
      </c>
      <c r="L9712" s="3" t="n">
        <v>-0.0192270661695939</v>
      </c>
      <c r="M9712" s="0" t="n">
        <f aca="false">'t+1'!M9712+I9712</f>
        <v>0.19651049083741</v>
      </c>
      <c r="N9712" s="0" t="n">
        <f aca="false">'t+1'!N9712+J9712</f>
        <v>0.0014507910078865</v>
      </c>
      <c r="O9712" s="0" t="n">
        <f aca="false">'t+1'!O9712+K9712</f>
        <v>2.41314869122947</v>
      </c>
      <c r="P9712" s="0" t="n">
        <f aca="false">'t+1'!P9712+L9712</f>
        <v>1.70809226147886</v>
      </c>
      <c r="Q9712" s="0" t="n">
        <f aca="false" t="array" ref="Q9712:S9712">MMULT(M9712:P9712,'input - gretl'!$B$19:$D$22)+MMULT('Point forecasts'!$J$4:$O$4,'input - gretl'!$B$23:$D$28)</f>
        <v>14.0080061392697</v>
      </c>
      <c r="R9712" s="0" t="n">
        <v>6.80599133574234</v>
      </c>
      <c r="S9712" s="0" t="n">
        <v>10.1573785897277</v>
      </c>
      <c r="U9712" s="4" t="n">
        <f aca="false">NORMSDIST(-M9712/'rhos computation'!$B$11)-EXP(M9712+'rhos computation'!$B$11^2/2)*NORMSDIST(-M9712/'rhos computation'!$B$11-'rhos computation'!$B$11)</f>
        <v>0.00425007729946893</v>
      </c>
      <c r="V9712" s="4" t="n">
        <f aca="false">NORMSDIST(-N9712/'rhos computation'!$B$23)-EXP(N9712+'rhos computation'!$B$23^2/2)*NORMSDIST(-N9712/'rhos computation'!$B$23-'rhos computation'!$B$23)</f>
        <v>0.0210542376814318</v>
      </c>
      <c r="W9712" s="0" t="n">
        <f aca="false">NORMSDIST(-O9712)</f>
        <v>0.00790768305464983</v>
      </c>
      <c r="X9712" s="0" t="n">
        <f aca="false">NORMSDIST(-P9712)</f>
        <v>0.0438096122894245</v>
      </c>
    </row>
    <row r="9713" customFormat="false" ht="13" hidden="false" customHeight="false" outlineLevel="0" collapsed="false">
      <c r="A9713" s="0" t="n">
        <v>1.19998765008051</v>
      </c>
      <c r="B9713" s="0" t="n">
        <v>0.0978669058818703</v>
      </c>
      <c r="C9713" s="0" t="n">
        <v>0.633130858631962</v>
      </c>
      <c r="D9713" s="0" t="n">
        <v>1.28632296911232</v>
      </c>
      <c r="E9713" s="0" t="n">
        <f aca="false" t="array" ref="E9713:H9713">MMULT(A9713:D9713,'Root matrix of resiudals'!$B$19:E$22)</f>
        <v>0.0519961264537913</v>
      </c>
      <c r="F9713" s="0" t="n">
        <v>0.00787098454667893</v>
      </c>
      <c r="G9713" s="0" t="n">
        <v>0.0135101912842283</v>
      </c>
      <c r="H9713" s="0" t="n">
        <v>0.0211452830090814</v>
      </c>
      <c r="I9713" s="3" t="n">
        <f aca="false" t="array" ref="I9713:L9713">MMULT('t+1'!I9713:L9713,'input - gretl'!$B$3:$E$6)+MMULT('Point forecasts'!$P$3:$T$3,'input - gretl'!$B$9:$E$13)+MMULT('t+1'!Q9713:S9713,'input - gretl'!$B$14:$E$16)+E9713:H9713</f>
        <v>0.123774674443284</v>
      </c>
      <c r="J9713" s="3" t="n">
        <v>0.0520566647859926</v>
      </c>
      <c r="K9713" s="3" t="n">
        <v>0.0139985898169491</v>
      </c>
      <c r="L9713" s="3" t="n">
        <v>0.0213070731894406</v>
      </c>
      <c r="M9713" s="0" t="n">
        <f aca="false">'t+1'!M9713+I9713</f>
        <v>0.129161581157466</v>
      </c>
      <c r="N9713" s="0" t="n">
        <f aca="false">'t+1'!N9713+J9713</f>
        <v>-0.0121897231938207</v>
      </c>
      <c r="O9713" s="0" t="n">
        <f aca="false">'t+1'!O9713+K9713</f>
        <v>2.43016604952137</v>
      </c>
      <c r="P9713" s="0" t="n">
        <f aca="false">'t+1'!P9713+L9713</f>
        <v>1.76194744782197</v>
      </c>
      <c r="Q9713" s="0" t="n">
        <f aca="false" t="array" ref="Q9713:S9713">MMULT(M9713:P9713,'input - gretl'!$B$19:$D$22)+MMULT('Point forecasts'!$J$4:$O$4,'input - gretl'!$B$23:$D$28)</f>
        <v>13.9406572295897</v>
      </c>
      <c r="R9713" s="0" t="n">
        <v>6.79235082154064</v>
      </c>
      <c r="S9713" s="0" t="n">
        <v>10.123176973048</v>
      </c>
      <c r="U9713" s="4" t="n">
        <f aca="false">NORMSDIST(-M9713/'rhos computation'!$B$11)-EXP(M9713+'rhos computation'!$B$11^2/2)*NORMSDIST(-M9713/'rhos computation'!$B$11-'rhos computation'!$B$11)</f>
        <v>0.0116648931393773</v>
      </c>
      <c r="V9713" s="4" t="n">
        <f aca="false">NORMSDIST(-N9713/'rhos computation'!$B$23)-EXP(N9713+'rhos computation'!$B$23^2/2)*NORMSDIST(-N9713/'rhos computation'!$B$23-'rhos computation'!$B$23)</f>
        <v>0.028056650604331</v>
      </c>
      <c r="W9713" s="0" t="n">
        <f aca="false">NORMSDIST(-O9713)</f>
        <v>0.00754595339764663</v>
      </c>
      <c r="X9713" s="0" t="n">
        <f aca="false">NORMSDIST(-P9713)</f>
        <v>0.0390390884649926</v>
      </c>
    </row>
    <row r="9714" customFormat="false" ht="13" hidden="false" customHeight="false" outlineLevel="0" collapsed="false">
      <c r="A9714" s="0" t="n">
        <v>-1.14008154308066</v>
      </c>
      <c r="B9714" s="0" t="n">
        <v>0.439100035744476</v>
      </c>
      <c r="C9714" s="0" t="n">
        <v>0.460480239922215</v>
      </c>
      <c r="D9714" s="0" t="n">
        <v>0.694496168346204</v>
      </c>
      <c r="E9714" s="0" t="n">
        <f aca="false" t="array" ref="E9714:H9714">MMULT(A9714:D9714,'Root matrix of resiudals'!$B$19:E$22)</f>
        <v>-0.0476175357937209</v>
      </c>
      <c r="F9714" s="0" t="n">
        <v>0.0116635442601355</v>
      </c>
      <c r="G9714" s="0" t="n">
        <v>0.00838442969972063</v>
      </c>
      <c r="H9714" s="0" t="n">
        <v>0.0122623623784256</v>
      </c>
      <c r="I9714" s="3" t="n">
        <f aca="false" t="array" ref="I9714:L9714">MMULT('t+1'!I9714:L9714,'input - gretl'!$B$3:$E$6)+MMULT('Point forecasts'!$P$3:$T$3,'input - gretl'!$B$9:$E$13)+MMULT('t+1'!Q9714:S9714,'input - gretl'!$B$14:$E$16)+E9714:H9714</f>
        <v>-0.0431174157137643</v>
      </c>
      <c r="J9714" s="3" t="n">
        <v>0.0419755657686724</v>
      </c>
      <c r="K9714" s="3" t="n">
        <v>0.0320225204571227</v>
      </c>
      <c r="L9714" s="3" t="n">
        <v>0.022062984984549</v>
      </c>
      <c r="M9714" s="0" t="n">
        <f aca="false">'t+1'!M9714+I9714</f>
        <v>0.136683589225175</v>
      </c>
      <c r="N9714" s="0" t="n">
        <f aca="false">'t+1'!N9714+J9714</f>
        <v>0.0422233973152557</v>
      </c>
      <c r="O9714" s="0" t="n">
        <f aca="false">'t+1'!O9714+K9714</f>
        <v>2.46524837257255</v>
      </c>
      <c r="P9714" s="0" t="n">
        <f aca="false">'t+1'!P9714+L9714</f>
        <v>1.76899735064761</v>
      </c>
      <c r="Q9714" s="0" t="n">
        <f aca="false" t="array" ref="Q9714:S9714">MMULT(M9714:P9714,'input - gretl'!$B$19:$D$22)+MMULT('Point forecasts'!$J$4:$O$4,'input - gretl'!$B$23:$D$28)</f>
        <v>13.9481792376574</v>
      </c>
      <c r="R9714" s="0" t="n">
        <v>6.84676394204971</v>
      </c>
      <c r="S9714" s="0" t="n">
        <v>10.1515544860169</v>
      </c>
      <c r="U9714" s="4" t="n">
        <f aca="false">NORMSDIST(-M9714/'rhos computation'!$B$11)-EXP(M9714+'rhos computation'!$B$11^2/2)*NORMSDIST(-M9714/'rhos computation'!$B$11-'rhos computation'!$B$11)</f>
        <v>0.0105162200943063</v>
      </c>
      <c r="V9714" s="4" t="n">
        <f aca="false">NORMSDIST(-N9714/'rhos computation'!$B$23)-EXP(N9714+'rhos computation'!$B$23^2/2)*NORMSDIST(-N9714/'rhos computation'!$B$23-'rhos computation'!$B$23)</f>
        <v>0.00722547004846766</v>
      </c>
      <c r="W9714" s="0" t="n">
        <f aca="false">NORMSDIST(-O9714)</f>
        <v>0.00684591529262278</v>
      </c>
      <c r="X9714" s="0" t="n">
        <f aca="false">NORMSDIST(-P9714)</f>
        <v>0.0384471583573531</v>
      </c>
    </row>
    <row r="9715" customFormat="false" ht="13" hidden="false" customHeight="false" outlineLevel="0" collapsed="false">
      <c r="A9715" s="0" t="n">
        <v>-0.0803718396788361</v>
      </c>
      <c r="B9715" s="0" t="n">
        <v>-0.719700603705984</v>
      </c>
      <c r="C9715" s="0" t="n">
        <v>-0.276581893188593</v>
      </c>
      <c r="D9715" s="0" t="n">
        <v>1.27006251677519</v>
      </c>
      <c r="E9715" s="0" t="n">
        <f aca="false" t="array" ref="E9715:H9715">MMULT(A9715:D9715,'Root matrix of resiudals'!$B$19:E$22)</f>
        <v>-0.00590586477235378</v>
      </c>
      <c r="F9715" s="0" t="n">
        <v>-0.0216550269427815</v>
      </c>
      <c r="G9715" s="0" t="n">
        <v>-0.00568605238778467</v>
      </c>
      <c r="H9715" s="0" t="n">
        <v>0.0202761448988877</v>
      </c>
      <c r="I9715" s="3" t="n">
        <f aca="false" t="array" ref="I9715:L9715">MMULT('t+1'!I9715:L9715,'input - gretl'!$B$3:$E$6)+MMULT('Point forecasts'!$P$3:$T$3,'input - gretl'!$B$9:$E$13)+MMULT('t+1'!Q9715:S9715,'input - gretl'!$B$14:$E$16)+E9715:H9715</f>
        <v>0.039427002544685</v>
      </c>
      <c r="J9715" s="3" t="n">
        <v>-0.00633937253751574</v>
      </c>
      <c r="K9715" s="3" t="n">
        <v>0.0135202607144401</v>
      </c>
      <c r="L9715" s="3" t="n">
        <v>0.0296468347921805</v>
      </c>
      <c r="M9715" s="0" t="n">
        <f aca="false">'t+1'!M9715+I9715</f>
        <v>0.136195384125949</v>
      </c>
      <c r="N9715" s="0" t="n">
        <f aca="false">'t+1'!N9715+J9715</f>
        <v>0.00988172882881475</v>
      </c>
      <c r="O9715" s="0" t="n">
        <f aca="false">'t+1'!O9715+K9715</f>
        <v>2.44785443168575</v>
      </c>
      <c r="P9715" s="0" t="n">
        <f aca="false">'t+1'!P9715+L9715</f>
        <v>1.77472881836389</v>
      </c>
      <c r="Q9715" s="0" t="n">
        <f aca="false" t="array" ref="Q9715:S9715">MMULT(M9715:P9715,'input - gretl'!$B$19:$D$22)+MMULT('Point forecasts'!$J$4:$O$4,'input - gretl'!$B$23:$D$28)</f>
        <v>13.9476910325582</v>
      </c>
      <c r="R9715" s="0" t="n">
        <v>6.81442227356327</v>
      </c>
      <c r="S9715" s="0" t="n">
        <v>10.1287096327585</v>
      </c>
      <c r="U9715" s="4" t="n">
        <f aca="false">NORMSDIST(-M9715/'rhos computation'!$B$11)-EXP(M9715+'rhos computation'!$B$11^2/2)*NORMSDIST(-M9715/'rhos computation'!$B$11-'rhos computation'!$B$11)</f>
        <v>0.0105879325450524</v>
      </c>
      <c r="V9715" s="4" t="n">
        <f aca="false">NORMSDIST(-N9715/'rhos computation'!$B$23)-EXP(N9715+'rhos computation'!$B$23^2/2)*NORMSDIST(-N9715/'rhos computation'!$B$23-'rhos computation'!$B$23)</f>
        <v>0.0173371040990283</v>
      </c>
      <c r="W9715" s="0" t="n">
        <f aca="false">NORMSDIST(-O9715)</f>
        <v>0.00718548516543722</v>
      </c>
      <c r="X9715" s="0" t="n">
        <f aca="false">NORMSDIST(-P9715)</f>
        <v>0.0379713372670158</v>
      </c>
    </row>
    <row r="9716" customFormat="false" ht="13" hidden="false" customHeight="false" outlineLevel="0" collapsed="false">
      <c r="A9716" s="0" t="n">
        <v>-0.752441610808541</v>
      </c>
      <c r="B9716" s="0" t="n">
        <v>-0.419795373536407</v>
      </c>
      <c r="C9716" s="0" t="n">
        <v>-0.146658172533639</v>
      </c>
      <c r="D9716" s="0" t="n">
        <v>-1.86825410664346</v>
      </c>
      <c r="E9716" s="0" t="n">
        <f aca="false" t="array" ref="E9716:H9716">MMULT(A9716:D9716,'Root matrix of resiudals'!$B$19:E$22)</f>
        <v>-0.0326995038334782</v>
      </c>
      <c r="F9716" s="0" t="n">
        <v>-0.0143473941109121</v>
      </c>
      <c r="G9716" s="0" t="n">
        <v>-0.0069398535772393</v>
      </c>
      <c r="H9716" s="0" t="n">
        <v>-0.0302236867964827</v>
      </c>
      <c r="I9716" s="3" t="n">
        <f aca="false" t="array" ref="I9716:L9716">MMULT('t+1'!I9716:L9716,'input - gretl'!$B$3:$E$6)+MMULT('Point forecasts'!$P$3:$T$3,'input - gretl'!$B$9:$E$13)+MMULT('t+1'!Q9716:S9716,'input - gretl'!$B$14:$E$16)+E9716:H9716</f>
        <v>-0.0184004018793981</v>
      </c>
      <c r="J9716" s="3" t="n">
        <v>0.0150376107271943</v>
      </c>
      <c r="K9716" s="3" t="n">
        <v>-0.00285955584105118</v>
      </c>
      <c r="L9716" s="3" t="n">
        <v>-0.0344775322728155</v>
      </c>
      <c r="M9716" s="0" t="n">
        <f aca="false">'t+1'!M9716+I9716</f>
        <v>0.0615204154440897</v>
      </c>
      <c r="N9716" s="0" t="n">
        <f aca="false">'t+1'!N9716+J9716</f>
        <v>-0.0489962909790688</v>
      </c>
      <c r="O9716" s="0" t="n">
        <f aca="false">'t+1'!O9716+K9716</f>
        <v>2.39870721466447</v>
      </c>
      <c r="P9716" s="0" t="n">
        <f aca="false">'t+1'!P9716+L9716</f>
        <v>1.73074116096555</v>
      </c>
      <c r="Q9716" s="0" t="n">
        <f aca="false" t="array" ref="Q9716:S9716">MMULT(M9716:P9716,'input - gretl'!$B$19:$D$22)+MMULT('Point forecasts'!$J$4:$O$4,'input - gretl'!$B$23:$D$28)</f>
        <v>13.8730160638763</v>
      </c>
      <c r="R9716" s="0" t="n">
        <v>6.75554425375539</v>
      </c>
      <c r="S9716" s="0" t="n">
        <v>10.1213968773059</v>
      </c>
      <c r="U9716" s="4" t="n">
        <f aca="false">NORMSDIST(-M9716/'rhos computation'!$B$11)-EXP(M9716+'rhos computation'!$B$11^2/2)*NORMSDIST(-M9716/'rhos computation'!$B$11-'rhos computation'!$B$11)</f>
        <v>0.0268847255330552</v>
      </c>
      <c r="V9716" s="4" t="n">
        <f aca="false">NORMSDIST(-N9716/'rhos computation'!$B$23)-EXP(N9716+'rhos computation'!$B$23^2/2)*NORMSDIST(-N9716/'rhos computation'!$B$23-'rhos computation'!$B$23)</f>
        <v>0.0524671122638465</v>
      </c>
      <c r="W9716" s="0" t="n">
        <f aca="false">NORMSDIST(-O9716)</f>
        <v>0.008226532196772</v>
      </c>
      <c r="X9716" s="0" t="n">
        <f aca="false">NORMSDIST(-P9716)</f>
        <v>0.0417489701954527</v>
      </c>
    </row>
    <row r="9717" customFormat="false" ht="13" hidden="false" customHeight="false" outlineLevel="0" collapsed="false">
      <c r="A9717" s="0" t="n">
        <v>1.8591163083312</v>
      </c>
      <c r="B9717" s="0" t="n">
        <v>1.05191729342599</v>
      </c>
      <c r="C9717" s="0" t="n">
        <v>-1.27988890581596</v>
      </c>
      <c r="D9717" s="0" t="n">
        <v>2.33396132545152</v>
      </c>
      <c r="E9717" s="0" t="n">
        <f aca="false" t="array" ref="E9717:H9717">MMULT(A9717:D9717,'Root matrix of resiudals'!$B$19:E$22)</f>
        <v>0.0796715645712501</v>
      </c>
      <c r="F9717" s="0" t="n">
        <v>0.0298229177009018</v>
      </c>
      <c r="G9717" s="0" t="n">
        <v>-0.0118796947349604</v>
      </c>
      <c r="H9717" s="0" t="n">
        <v>0.0357647592748441</v>
      </c>
      <c r="I9717" s="3" t="n">
        <f aca="false" t="array" ref="I9717:L9717">MMULT('t+1'!I9717:L9717,'input - gretl'!$B$3:$E$6)+MMULT('Point forecasts'!$P$3:$T$3,'input - gretl'!$B$9:$E$13)+MMULT('t+1'!Q9717:S9717,'input - gretl'!$B$14:$E$16)+E9717:H9717</f>
        <v>0.0674969686535712</v>
      </c>
      <c r="J9717" s="3" t="n">
        <v>0.0143040013595023</v>
      </c>
      <c r="K9717" s="3" t="n">
        <v>-0.00298389530117934</v>
      </c>
      <c r="L9717" s="3" t="n">
        <v>0.0362880990038839</v>
      </c>
      <c r="M9717" s="0" t="n">
        <f aca="false">'t+1'!M9717+I9717</f>
        <v>0.189786245044803</v>
      </c>
      <c r="N9717" s="0" t="n">
        <f aca="false">'t+1'!N9717+J9717</f>
        <v>0.011472311415711</v>
      </c>
      <c r="O9717" s="0" t="n">
        <f aca="false">'t+1'!O9717+K9717</f>
        <v>2.38842492741617</v>
      </c>
      <c r="P9717" s="0" t="n">
        <f aca="false">'t+1'!P9717+L9717</f>
        <v>1.79025303920975</v>
      </c>
      <c r="Q9717" s="0" t="n">
        <f aca="false" t="array" ref="Q9717:S9717">MMULT(M9717:P9717,'input - gretl'!$B$19:$D$22)+MMULT('Point forecasts'!$J$4:$O$4,'input - gretl'!$B$23:$D$28)</f>
        <v>14.0012818934771</v>
      </c>
      <c r="R9717" s="0" t="n">
        <v>6.81601285615017</v>
      </c>
      <c r="S9717" s="0" t="n">
        <v>10.0545158182535</v>
      </c>
      <c r="U9717" s="4" t="n">
        <f aca="false">NORMSDIST(-M9717/'rhos computation'!$B$11)-EXP(M9717+'rhos computation'!$B$11^2/2)*NORMSDIST(-M9717/'rhos computation'!$B$11-'rhos computation'!$B$11)</f>
        <v>0.0047405022120887</v>
      </c>
      <c r="V9717" s="4" t="n">
        <f aca="false">NORMSDIST(-N9717/'rhos computation'!$B$23)-EXP(N9717+'rhos computation'!$B$23^2/2)*NORMSDIST(-N9717/'rhos computation'!$B$23-'rhos computation'!$B$23)</f>
        <v>0.0166882071471181</v>
      </c>
      <c r="W9717" s="0" t="n">
        <f aca="false">NORMSDIST(-O9717)</f>
        <v>0.00846038246720605</v>
      </c>
      <c r="X9717" s="0" t="n">
        <f aca="false">NORMSDIST(-P9717)</f>
        <v>0.0367066209852203</v>
      </c>
    </row>
    <row r="9718" customFormat="false" ht="13" hidden="false" customHeight="false" outlineLevel="0" collapsed="false">
      <c r="A9718" s="0" t="n">
        <v>0.134144010728822</v>
      </c>
      <c r="B9718" s="0" t="n">
        <v>-1.21884315533718</v>
      </c>
      <c r="C9718" s="0" t="n">
        <v>3.05408677235665</v>
      </c>
      <c r="D9718" s="0" t="n">
        <v>-0.0955980811942866</v>
      </c>
      <c r="E9718" s="0" t="n">
        <f aca="false" t="array" ref="E9718:H9718">MMULT(A9718:D9718,'Root matrix of resiudals'!$B$19:E$22)</f>
        <v>0.00680509009759261</v>
      </c>
      <c r="F9718" s="0" t="n">
        <v>-0.0235620566936003</v>
      </c>
      <c r="G9718" s="0" t="n">
        <v>0.0448983831469904</v>
      </c>
      <c r="H9718" s="0" t="n">
        <v>0.00181501147738318</v>
      </c>
      <c r="I9718" s="3" t="n">
        <f aca="false" t="array" ref="I9718:L9718">MMULT('t+1'!I9718:L9718,'input - gretl'!$B$3:$E$6)+MMULT('Point forecasts'!$P$3:$T$3,'input - gretl'!$B$9:$E$13)+MMULT('t+1'!Q9718:S9718,'input - gretl'!$B$14:$E$16)+E9718:H9718</f>
        <v>-0.0022779126562727</v>
      </c>
      <c r="J9718" s="3" t="n">
        <v>-0.0285787164612973</v>
      </c>
      <c r="K9718" s="3" t="n">
        <v>0.0598434301604744</v>
      </c>
      <c r="L9718" s="3" t="n">
        <v>0.011677793954147</v>
      </c>
      <c r="M9718" s="0" t="n">
        <f aca="false">'t+1'!M9718+I9718</f>
        <v>0.16428299321631</v>
      </c>
      <c r="N9718" s="0" t="n">
        <f aca="false">'t+1'!N9718+J9718</f>
        <v>-0.0105729143104068</v>
      </c>
      <c r="O9718" s="0" t="n">
        <f aca="false">'t+1'!O9718+K9718</f>
        <v>2.46524039776439</v>
      </c>
      <c r="P9718" s="0" t="n">
        <f aca="false">'t+1'!P9718+L9718</f>
        <v>1.73409048091678</v>
      </c>
      <c r="Q9718" s="0" t="n">
        <f aca="false" t="array" ref="Q9718:S9718">MMULT(M9718:P9718,'input - gretl'!$B$19:$D$22)+MMULT('Point forecasts'!$J$4:$O$4,'input - gretl'!$B$23:$D$28)</f>
        <v>13.9757786416486</v>
      </c>
      <c r="R9718" s="0" t="n">
        <v>6.79396763042405</v>
      </c>
      <c r="S9718" s="0" t="n">
        <v>10.1847446896662</v>
      </c>
      <c r="U9718" s="4" t="n">
        <f aca="false">NORMSDIST(-M9718/'rhos computation'!$B$11)-EXP(M9718+'rhos computation'!$B$11^2/2)*NORMSDIST(-M9718/'rhos computation'!$B$11-'rhos computation'!$B$11)</f>
        <v>0.00705113538580549</v>
      </c>
      <c r="V9718" s="4" t="n">
        <f aca="false">NORMSDIST(-N9718/'rhos computation'!$B$23)-EXP(N9718+'rhos computation'!$B$23^2/2)*NORMSDIST(-N9718/'rhos computation'!$B$23-'rhos computation'!$B$23)</f>
        <v>0.0271636830797795</v>
      </c>
      <c r="W9718" s="0" t="n">
        <f aca="false">NORMSDIST(-O9718)</f>
        <v>0.00684606767445114</v>
      </c>
      <c r="X9718" s="0" t="n">
        <f aca="false">NORMSDIST(-P9718)</f>
        <v>0.0414510151209409</v>
      </c>
    </row>
    <row r="9719" customFormat="false" ht="13" hidden="false" customHeight="false" outlineLevel="0" collapsed="false">
      <c r="A9719" s="0" t="n">
        <v>0.747783717415204</v>
      </c>
      <c r="B9719" s="0" t="n">
        <v>-0.459212087157642</v>
      </c>
      <c r="C9719" s="0" t="n">
        <v>-0.368115346841221</v>
      </c>
      <c r="D9719" s="0" t="n">
        <v>-0.812059740400966</v>
      </c>
      <c r="E9719" s="0" t="n">
        <f aca="false" t="array" ref="E9719:H9719">MMULT(A9719:D9719,'Root matrix of resiudals'!$B$19:E$22)</f>
        <v>0.0308997521603153</v>
      </c>
      <c r="F9719" s="0" t="n">
        <v>-0.01280253206346</v>
      </c>
      <c r="G9719" s="0" t="n">
        <v>-0.00758738950677546</v>
      </c>
      <c r="H9719" s="0" t="n">
        <v>-0.0139154031074938</v>
      </c>
      <c r="I9719" s="3" t="n">
        <f aca="false" t="array" ref="I9719:L9719">MMULT('t+1'!I9719:L9719,'input - gretl'!$B$3:$E$6)+MMULT('Point forecasts'!$P$3:$T$3,'input - gretl'!$B$9:$E$13)+MMULT('t+1'!Q9719:S9719,'input - gretl'!$B$14:$E$16)+E9719:H9719</f>
        <v>0.0240592335113616</v>
      </c>
      <c r="J9719" s="3" t="n">
        <v>0.016840447360702</v>
      </c>
      <c r="K9719" s="3" t="n">
        <v>0.00966768859634742</v>
      </c>
      <c r="L9719" s="3" t="n">
        <v>-0.00720448145118613</v>
      </c>
      <c r="M9719" s="0" t="n">
        <f aca="false">'t+1'!M9719+I9719</f>
        <v>0.199534066654044</v>
      </c>
      <c r="N9719" s="0" t="n">
        <f aca="false">'t+1'!N9719+J9719</f>
        <v>-0.00374830528530627</v>
      </c>
      <c r="O9719" s="0" t="n">
        <f aca="false">'t+1'!O9719+K9719</f>
        <v>2.42801493464208</v>
      </c>
      <c r="P9719" s="0" t="n">
        <f aca="false">'t+1'!P9719+L9719</f>
        <v>1.73533768828649</v>
      </c>
      <c r="Q9719" s="0" t="n">
        <f aca="false" t="array" ref="Q9719:S9719">MMULT(M9719:P9719,'input - gretl'!$B$19:$D$22)+MMULT('Point forecasts'!$J$4:$O$4,'input - gretl'!$B$23:$D$28)</f>
        <v>14.0110297150863</v>
      </c>
      <c r="R9719" s="0" t="n">
        <v>6.80079223944915</v>
      </c>
      <c r="S9719" s="0" t="n">
        <v>10.146333069975</v>
      </c>
      <c r="U9719" s="4" t="n">
        <f aca="false">NORMSDIST(-M9719/'rhos computation'!$B$11)-EXP(M9719+'rhos computation'!$B$11^2/2)*NORMSDIST(-M9719/'rhos computation'!$B$11-'rhos computation'!$B$11)</f>
        <v>0.0040439047195705</v>
      </c>
      <c r="V9719" s="4" t="n">
        <f aca="false">NORMSDIST(-N9719/'rhos computation'!$B$23)-EXP(N9719+'rhos computation'!$B$23^2/2)*NORMSDIST(-N9719/'rhos computation'!$B$23-'rhos computation'!$B$23)</f>
        <v>0.0235800364744009</v>
      </c>
      <c r="W9719" s="0" t="n">
        <f aca="false">NORMSDIST(-O9719)</f>
        <v>0.00759085904834152</v>
      </c>
      <c r="X9719" s="0" t="n">
        <f aca="false">NORMSDIST(-P9719)</f>
        <v>0.041340504973797</v>
      </c>
    </row>
    <row r="9720" customFormat="false" ht="13" hidden="false" customHeight="false" outlineLevel="0" collapsed="false">
      <c r="A9720" s="0" t="n">
        <v>0.96977015411806</v>
      </c>
      <c r="B9720" s="0" t="n">
        <v>-1.62507425993231</v>
      </c>
      <c r="C9720" s="0" t="n">
        <v>1.20645096196439</v>
      </c>
      <c r="D9720" s="0" t="n">
        <v>-0.379402370028044</v>
      </c>
      <c r="E9720" s="0" t="n">
        <f aca="false" t="array" ref="E9720:H9720">MMULT(A9720:D9720,'Root matrix of resiudals'!$B$19:E$22)</f>
        <v>0.0395636622913566</v>
      </c>
      <c r="F9720" s="0" t="n">
        <v>-0.0399293286956609</v>
      </c>
      <c r="G9720" s="0" t="n">
        <v>0.0143714173670442</v>
      </c>
      <c r="H9720" s="0" t="n">
        <v>-0.00525292971336273</v>
      </c>
      <c r="I9720" s="3" t="n">
        <f aca="false" t="array" ref="I9720:L9720">MMULT('t+1'!I9720:L9720,'input - gretl'!$B$3:$E$6)+MMULT('Point forecasts'!$P$3:$T$3,'input - gretl'!$B$9:$E$13)+MMULT('t+1'!Q9720:S9720,'input - gretl'!$B$14:$E$16)+E9720:H9720</f>
        <v>0.0482117422700601</v>
      </c>
      <c r="J9720" s="3" t="n">
        <v>-0.0356289476342747</v>
      </c>
      <c r="K9720" s="3" t="n">
        <v>0.0323705093360551</v>
      </c>
      <c r="L9720" s="3" t="n">
        <v>-0.0018465672831844</v>
      </c>
      <c r="M9720" s="0" t="n">
        <f aca="false">'t+1'!M9720+I9720</f>
        <v>0.174488574297277</v>
      </c>
      <c r="N9720" s="0" t="n">
        <f aca="false">'t+1'!N9720+J9720</f>
        <v>-0.0310041108924893</v>
      </c>
      <c r="O9720" s="0" t="n">
        <f aca="false">'t+1'!O9720+K9720</f>
        <v>2.45086537751133</v>
      </c>
      <c r="P9720" s="0" t="n">
        <f aca="false">'t+1'!P9720+L9720</f>
        <v>1.7653040103934</v>
      </c>
      <c r="Q9720" s="0" t="n">
        <f aca="false" t="array" ref="Q9720:S9720">MMULT(M9720:P9720,'input - gretl'!$B$19:$D$22)+MMULT('Point forecasts'!$J$4:$O$4,'input - gretl'!$B$23:$D$28)</f>
        <v>13.9859842227295</v>
      </c>
      <c r="R9720" s="0" t="n">
        <v>6.77353643384197</v>
      </c>
      <c r="S9720" s="0" t="n">
        <v>10.1406840422044</v>
      </c>
      <c r="U9720" s="4" t="n">
        <f aca="false">NORMSDIST(-M9720/'rhos computation'!$B$11)-EXP(M9720+'rhos computation'!$B$11^2/2)*NORMSDIST(-M9720/'rhos computation'!$B$11-'rhos computation'!$B$11)</f>
        <v>0.0060347631736515</v>
      </c>
      <c r="V9720" s="4" t="n">
        <f aca="false">NORMSDIST(-N9720/'rhos computation'!$B$23)-EXP(N9720+'rhos computation'!$B$23^2/2)*NORMSDIST(-N9720/'rhos computation'!$B$23-'rhos computation'!$B$23)</f>
        <v>0.0396219811611722</v>
      </c>
      <c r="W9720" s="0" t="n">
        <f aca="false">NORMSDIST(-O9720)</f>
        <v>0.00712566212249103</v>
      </c>
      <c r="X9720" s="0" t="n">
        <f aca="false">NORMSDIST(-P9720)</f>
        <v>0.0387563429405</v>
      </c>
    </row>
    <row r="9721" customFormat="false" ht="13" hidden="false" customHeight="false" outlineLevel="0" collapsed="false">
      <c r="A9721" s="0" t="n">
        <v>-0.992766221710001</v>
      </c>
      <c r="B9721" s="0" t="n">
        <v>-1.16933170635061</v>
      </c>
      <c r="C9721" s="0" t="n">
        <v>0.152182271589091</v>
      </c>
      <c r="D9721" s="0" t="n">
        <v>0.295641477418922</v>
      </c>
      <c r="E9721" s="0" t="n">
        <f aca="false" t="array" ref="E9721:H9721">MMULT(A9721:D9721,'Root matrix of resiudals'!$B$19:E$22)</f>
        <v>-0.0451670305440591</v>
      </c>
      <c r="F9721" s="0" t="n">
        <v>-0.0350923635005701</v>
      </c>
      <c r="G9721" s="0" t="n">
        <v>-0.00263371392651451</v>
      </c>
      <c r="H9721" s="0" t="n">
        <v>0.00527502821371552</v>
      </c>
      <c r="I9721" s="3" t="n">
        <f aca="false" t="array" ref="I9721:L9721">MMULT('t+1'!I9721:L9721,'input - gretl'!$B$3:$E$6)+MMULT('Point forecasts'!$P$3:$T$3,'input - gretl'!$B$9:$E$13)+MMULT('t+1'!Q9721:S9721,'input - gretl'!$B$14:$E$16)+E9721:H9721</f>
        <v>-0.0363883665436887</v>
      </c>
      <c r="J9721" s="3" t="n">
        <v>-0.0550161268161483</v>
      </c>
      <c r="K9721" s="3" t="n">
        <v>0.00552436000540541</v>
      </c>
      <c r="L9721" s="3" t="n">
        <v>0.00915716653295464</v>
      </c>
      <c r="M9721" s="0" t="n">
        <f aca="false">'t+1'!M9721+I9721</f>
        <v>0.0603600827585292</v>
      </c>
      <c r="N9721" s="0" t="n">
        <f aca="false">'t+1'!N9721+J9721</f>
        <v>-0.042681077279935</v>
      </c>
      <c r="O9721" s="0" t="n">
        <f aca="false">'t+1'!O9721+K9721</f>
        <v>2.40094422295233</v>
      </c>
      <c r="P9721" s="0" t="n">
        <f aca="false">'t+1'!P9721+L9721</f>
        <v>1.74767019952315</v>
      </c>
      <c r="Q9721" s="0" t="n">
        <f aca="false" t="array" ref="Q9721:S9721">MMULT(M9721:P9721,'input - gretl'!$B$19:$D$22)+MMULT('Point forecasts'!$J$4:$O$4,'input - gretl'!$B$23:$D$28)</f>
        <v>13.8718557311908</v>
      </c>
      <c r="R9721" s="0" t="n">
        <v>6.76185946745452</v>
      </c>
      <c r="S9721" s="0" t="n">
        <v>10.1075335234736</v>
      </c>
      <c r="U9721" s="4" t="n">
        <f aca="false">NORMSDIST(-M9721/'rhos computation'!$B$11)-EXP(M9721+'rhos computation'!$B$11^2/2)*NORMSDIST(-M9721/'rhos computation'!$B$11-'rhos computation'!$B$11)</f>
        <v>0.0272324736822888</v>
      </c>
      <c r="V9721" s="4" t="n">
        <f aca="false">NORMSDIST(-N9721/'rhos computation'!$B$23)-EXP(N9721+'rhos computation'!$B$23^2/2)*NORMSDIST(-N9721/'rhos computation'!$B$23-'rhos computation'!$B$23)</f>
        <v>0.0477847479439404</v>
      </c>
      <c r="W9721" s="0" t="n">
        <f aca="false">NORMSDIST(-O9721)</f>
        <v>0.0081764144393337</v>
      </c>
      <c r="X9721" s="0" t="n">
        <f aca="false">NORMSDIST(-P9721)</f>
        <v>0.0402605759493078</v>
      </c>
    </row>
    <row r="9722" customFormat="false" ht="13" hidden="false" customHeight="false" outlineLevel="0" collapsed="false">
      <c r="A9722" s="0" t="n">
        <v>0.933676003336553</v>
      </c>
      <c r="B9722" s="0" t="n">
        <v>0.291714306817617</v>
      </c>
      <c r="C9722" s="0" t="n">
        <v>0.968626050032487</v>
      </c>
      <c r="D9722" s="0" t="n">
        <v>0.658859155991735</v>
      </c>
      <c r="E9722" s="0" t="n">
        <f aca="false" t="array" ref="E9722:H9722">MMULT(A9722:D9722,'Root matrix of resiudals'!$B$19:E$22)</f>
        <v>0.04166376615243</v>
      </c>
      <c r="F9722" s="0" t="n">
        <v>0.0139700000454773</v>
      </c>
      <c r="G9722" s="0" t="n">
        <v>0.0185652911481609</v>
      </c>
      <c r="H9722" s="0" t="n">
        <v>0.0114623131072348</v>
      </c>
      <c r="I9722" s="3" t="n">
        <f aca="false" t="array" ref="I9722:L9722">MMULT('t+1'!I9722:L9722,'input - gretl'!$B$3:$E$6)+MMULT('Point forecasts'!$P$3:$T$3,'input - gretl'!$B$9:$E$13)+MMULT('t+1'!Q9722:S9722,'input - gretl'!$B$14:$E$16)+E9722:H9722</f>
        <v>0.0570644469558109</v>
      </c>
      <c r="J9722" s="3" t="n">
        <v>0.0181799064184712</v>
      </c>
      <c r="K9722" s="3" t="n">
        <v>0.0257235904663927</v>
      </c>
      <c r="L9722" s="3" t="n">
        <v>0.0188916496077313</v>
      </c>
      <c r="M9722" s="0" t="n">
        <f aca="false">'t+1'!M9722+I9722</f>
        <v>0.167376076074045</v>
      </c>
      <c r="N9722" s="0" t="n">
        <f aca="false">'t+1'!N9722+J9722</f>
        <v>0.0117436270606762</v>
      </c>
      <c r="O9722" s="0" t="n">
        <f aca="false">'t+1'!O9722+K9722</f>
        <v>2.42700708922963</v>
      </c>
      <c r="P9722" s="0" t="n">
        <f aca="false">'t+1'!P9722+L9722</f>
        <v>1.73486265519887</v>
      </c>
      <c r="Q9722" s="0" t="n">
        <f aca="false" t="array" ref="Q9722:S9722">MMULT(M9722:P9722,'input - gretl'!$B$19:$D$22)+MMULT('Point forecasts'!$J$4:$O$4,'input - gretl'!$B$23:$D$28)</f>
        <v>13.9788717245063</v>
      </c>
      <c r="R9722" s="0" t="n">
        <v>6.81628417179513</v>
      </c>
      <c r="S9722" s="0" t="n">
        <v>10.1457770047805</v>
      </c>
      <c r="U9722" s="4" t="n">
        <f aca="false">NORMSDIST(-M9722/'rhos computation'!$B$11)-EXP(M9722+'rhos computation'!$B$11^2/2)*NORMSDIST(-M9722/'rhos computation'!$B$11-'rhos computation'!$B$11)</f>
        <v>0.00672926615467637</v>
      </c>
      <c r="V9722" s="4" t="n">
        <f aca="false">NORMSDIST(-N9722/'rhos computation'!$B$23)-EXP(N9722+'rhos computation'!$B$23^2/2)*NORMSDIST(-N9722/'rhos computation'!$B$23-'rhos computation'!$B$23)</f>
        <v>0.016579169956712</v>
      </c>
      <c r="W9722" s="0" t="n">
        <f aca="false">NORMSDIST(-O9722)</f>
        <v>0.00761197918424279</v>
      </c>
      <c r="X9722" s="0" t="n">
        <f aca="false">NORMSDIST(-P9722)</f>
        <v>0.0413825676014593</v>
      </c>
    </row>
    <row r="9723" customFormat="false" ht="13" hidden="false" customHeight="false" outlineLevel="0" collapsed="false">
      <c r="A9723" s="0" t="n">
        <v>-2.12726130336508</v>
      </c>
      <c r="B9723" s="0" t="n">
        <v>-0.5068678390233</v>
      </c>
      <c r="C9723" s="0" t="n">
        <v>-1.18321522599188</v>
      </c>
      <c r="D9723" s="0" t="n">
        <v>2.06760976922696</v>
      </c>
      <c r="E9723" s="0" t="n">
        <f aca="false" t="array" ref="E9723:H9723">MMULT(A9723:D9723,'Root matrix of resiudals'!$B$19:E$22)</f>
        <v>-0.0946702192626446</v>
      </c>
      <c r="F9723" s="0" t="n">
        <v>-0.0234113949929485</v>
      </c>
      <c r="G9723" s="0" t="n">
        <v>-0.0211480142433669</v>
      </c>
      <c r="H9723" s="0" t="n">
        <v>0.0329774008563014</v>
      </c>
      <c r="I9723" s="3" t="n">
        <f aca="false" t="array" ref="I9723:L9723">MMULT('t+1'!I9723:L9723,'input - gretl'!$B$3:$E$6)+MMULT('Point forecasts'!$P$3:$T$3,'input - gretl'!$B$9:$E$13)+MMULT('t+1'!Q9723:S9723,'input - gretl'!$B$14:$E$16)+E9723:H9723</f>
        <v>-0.106397759853598</v>
      </c>
      <c r="J9723" s="3" t="n">
        <v>-0.0292382470117828</v>
      </c>
      <c r="K9723" s="3" t="n">
        <v>0.000415516951822723</v>
      </c>
      <c r="L9723" s="3" t="n">
        <v>0.0427308094569675</v>
      </c>
      <c r="M9723" s="0" t="n">
        <f aca="false">'t+1'!M9723+I9723</f>
        <v>0.0752607705561946</v>
      </c>
      <c r="N9723" s="0" t="n">
        <f aca="false">'t+1'!N9723+J9723</f>
        <v>0.00169848384564758</v>
      </c>
      <c r="O9723" s="0" t="n">
        <f aca="false">'t+1'!O9723+K9723</f>
        <v>2.41653568812203</v>
      </c>
      <c r="P9723" s="0" t="n">
        <f aca="false">'t+1'!P9723+L9723</f>
        <v>1.78451939170283</v>
      </c>
      <c r="Q9723" s="0" t="n">
        <f aca="false" t="array" ref="Q9723:S9723">MMULT(M9723:P9723,'input - gretl'!$B$19:$D$22)+MMULT('Point forecasts'!$J$4:$O$4,'input - gretl'!$B$23:$D$28)</f>
        <v>13.8867564189884</v>
      </c>
      <c r="R9723" s="0" t="n">
        <v>6.8062390285801</v>
      </c>
      <c r="S9723" s="0" t="n">
        <v>10.0880795644208</v>
      </c>
      <c r="U9723" s="4" t="n">
        <f aca="false">NORMSDIST(-M9723/'rhos computation'!$B$11)-EXP(M9723+'rhos computation'!$B$11^2/2)*NORMSDIST(-M9723/'rhos computation'!$B$11-'rhos computation'!$B$11)</f>
        <v>0.0230047533122407</v>
      </c>
      <c r="V9723" s="4" t="n">
        <f aca="false">NORMSDIST(-N9723/'rhos computation'!$B$23)-EXP(N9723+'rhos computation'!$B$23^2/2)*NORMSDIST(-N9723/'rhos computation'!$B$23-'rhos computation'!$B$23)</f>
        <v>0.0209383486727135</v>
      </c>
      <c r="W9723" s="0" t="n">
        <f aca="false">NORMSDIST(-O9723)</f>
        <v>0.0078344950665123</v>
      </c>
      <c r="X9723" s="0" t="n">
        <f aca="false">NORMSDIST(-P9723)</f>
        <v>0.0371696533258686</v>
      </c>
    </row>
    <row r="9724" customFormat="false" ht="13" hidden="false" customHeight="false" outlineLevel="0" collapsed="false">
      <c r="A9724" s="0" t="n">
        <v>-0.605060434373148</v>
      </c>
      <c r="B9724" s="0" t="n">
        <v>-0.0950563616312728</v>
      </c>
      <c r="C9724" s="0" t="n">
        <v>-0.657730099251291</v>
      </c>
      <c r="D9724" s="0" t="n">
        <v>0.539556744533468</v>
      </c>
      <c r="E9724" s="0" t="n">
        <f aca="false" t="array" ref="E9724:H9724">MMULT(A9724:D9724,'Root matrix of resiudals'!$B$19:E$22)</f>
        <v>-0.0271941932414786</v>
      </c>
      <c r="F9724" s="0" t="n">
        <v>-0.00641206155308481</v>
      </c>
      <c r="G9724" s="0" t="n">
        <v>-0.0110705108760401</v>
      </c>
      <c r="H9724" s="0" t="n">
        <v>0.00822759258428766</v>
      </c>
      <c r="I9724" s="3" t="n">
        <f aca="false" t="array" ref="I9724:L9724">MMULT('t+1'!I9724:L9724,'input - gretl'!$B$3:$E$6)+MMULT('Point forecasts'!$P$3:$T$3,'input - gretl'!$B$9:$E$13)+MMULT('t+1'!Q9724:S9724,'input - gretl'!$B$14:$E$16)+E9724:H9724</f>
        <v>-0.0259151340180577</v>
      </c>
      <c r="J9724" s="3" t="n">
        <v>0.0152710429391346</v>
      </c>
      <c r="K9724" s="3" t="n">
        <v>-0.00406425042538608</v>
      </c>
      <c r="L9724" s="3" t="n">
        <v>0.010562724498612</v>
      </c>
      <c r="M9724" s="0" t="n">
        <f aca="false">'t+1'!M9724+I9724</f>
        <v>0.0987019261313502</v>
      </c>
      <c r="N9724" s="0" t="n">
        <f aca="false">'t+1'!N9724+J9724</f>
        <v>-0.02407059486938</v>
      </c>
      <c r="O9724" s="0" t="n">
        <f aca="false">'t+1'!O9724+K9724</f>
        <v>2.3968087866669</v>
      </c>
      <c r="P9724" s="0" t="n">
        <f aca="false">'t+1'!P9724+L9724</f>
        <v>1.74838600180039</v>
      </c>
      <c r="Q9724" s="0" t="n">
        <f aca="false" t="array" ref="Q9724:S9724">MMULT(M9724:P9724,'input - gretl'!$B$19:$D$22)+MMULT('Point forecasts'!$J$4:$O$4,'input - gretl'!$B$23:$D$28)</f>
        <v>13.9101975745636</v>
      </c>
      <c r="R9724" s="0" t="n">
        <v>6.78046994986508</v>
      </c>
      <c r="S9724" s="0" t="n">
        <v>10.1027173234324</v>
      </c>
      <c r="U9724" s="4" t="n">
        <f aca="false">NORMSDIST(-M9724/'rhos computation'!$B$11)-EXP(M9724+'rhos computation'!$B$11^2/2)*NORMSDIST(-M9724/'rhos computation'!$B$11-'rhos computation'!$B$11)</f>
        <v>0.0173546937622202</v>
      </c>
      <c r="V9724" s="4" t="n">
        <f aca="false">NORMSDIST(-N9724/'rhos computation'!$B$23)-EXP(N9724+'rhos computation'!$B$23^2/2)*NORMSDIST(-N9724/'rhos computation'!$B$23-'rhos computation'!$B$23)</f>
        <v>0.0351169090231461</v>
      </c>
      <c r="W9724" s="0" t="n">
        <f aca="false">NORMSDIST(-O9724)</f>
        <v>0.00826927590113146</v>
      </c>
      <c r="X9724" s="0" t="n">
        <f aca="false">NORMSDIST(-P9724)</f>
        <v>0.0401986050833908</v>
      </c>
    </row>
    <row r="9725" customFormat="false" ht="13" hidden="false" customHeight="false" outlineLevel="0" collapsed="false">
      <c r="A9725" s="0" t="n">
        <v>0.590593361460292</v>
      </c>
      <c r="B9725" s="0" t="n">
        <v>-0.288076479113628</v>
      </c>
      <c r="C9725" s="0" t="n">
        <v>-0.913081984624559</v>
      </c>
      <c r="D9725" s="0" t="n">
        <v>-1.1658846159982</v>
      </c>
      <c r="E9725" s="0" t="n">
        <f aca="false" t="array" ref="E9725:H9725">MMULT(A9725:D9725,'Root matrix of resiudals'!$B$19:E$22)</f>
        <v>0.0240053203702626</v>
      </c>
      <c r="F9725" s="0" t="n">
        <v>-0.0102486271177274</v>
      </c>
      <c r="G9725" s="0" t="n">
        <v>-0.0163547824813718</v>
      </c>
      <c r="H9725" s="0" t="n">
        <v>-0.0202096367287485</v>
      </c>
      <c r="I9725" s="3" t="n">
        <f aca="false" t="array" ref="I9725:L9725">MMULT('t+1'!I9725:L9725,'input - gretl'!$B$3:$E$6)+MMULT('Point forecasts'!$P$3:$T$3,'input - gretl'!$B$9:$E$13)+MMULT('t+1'!Q9725:S9725,'input - gretl'!$B$14:$E$16)+E9725:H9725</f>
        <v>0.0206503052240483</v>
      </c>
      <c r="J9725" s="3" t="n">
        <v>0.00513266362477938</v>
      </c>
      <c r="K9725" s="3" t="n">
        <v>-0.00511112885930291</v>
      </c>
      <c r="L9725" s="3" t="n">
        <v>-0.019857554146039</v>
      </c>
      <c r="M9725" s="0" t="n">
        <f aca="false">'t+1'!M9725+I9725</f>
        <v>0.149710763418396</v>
      </c>
      <c r="N9725" s="0" t="n">
        <f aca="false">'t+1'!N9725+J9725</f>
        <v>-0.0244381605235413</v>
      </c>
      <c r="O9725" s="0" t="n">
        <f aca="false">'t+1'!O9725+K9725</f>
        <v>2.40039943043775</v>
      </c>
      <c r="P9725" s="0" t="n">
        <f aca="false">'t+1'!P9725+L9725</f>
        <v>1.74037033761279</v>
      </c>
      <c r="Q9725" s="0" t="n">
        <f aca="false" t="array" ref="Q9725:S9725">MMULT(M9725:P9725,'input - gretl'!$B$19:$D$22)+MMULT('Point forecasts'!$J$4:$O$4,'input - gretl'!$B$23:$D$28)</f>
        <v>13.9612064118506</v>
      </c>
      <c r="R9725" s="0" t="n">
        <v>6.78010238421092</v>
      </c>
      <c r="S9725" s="0" t="n">
        <v>10.1139312646289</v>
      </c>
      <c r="U9725" s="4" t="n">
        <f aca="false">NORMSDIST(-M9725/'rhos computation'!$B$11)-EXP(M9725+'rhos computation'!$B$11^2/2)*NORMSDIST(-M9725/'rhos computation'!$B$11-'rhos computation'!$B$11)</f>
        <v>0.00874135942463569</v>
      </c>
      <c r="V9725" s="4" t="n">
        <f aca="false">NORMSDIST(-N9725/'rhos computation'!$B$23)-EXP(N9725+'rhos computation'!$B$23^2/2)*NORMSDIST(-N9725/'rhos computation'!$B$23-'rhos computation'!$B$23)</f>
        <v>0.0353488756544713</v>
      </c>
      <c r="W9725" s="0" t="n">
        <f aca="false">NORMSDIST(-O9725)</f>
        <v>0.00818859515393888</v>
      </c>
      <c r="X9725" s="0" t="n">
        <f aca="false">NORMSDIST(-P9725)</f>
        <v>0.0408970052659653</v>
      </c>
    </row>
    <row r="9726" customFormat="false" ht="13" hidden="false" customHeight="false" outlineLevel="0" collapsed="false">
      <c r="A9726" s="0" t="n">
        <v>-0.12572081423871</v>
      </c>
      <c r="B9726" s="0" t="n">
        <v>-1.08136584279841</v>
      </c>
      <c r="C9726" s="0" t="n">
        <v>-0.485685869781763</v>
      </c>
      <c r="D9726" s="0" t="n">
        <v>1.95017636851808</v>
      </c>
      <c r="E9726" s="0" t="n">
        <f aca="false" t="array" ref="E9726:H9726">MMULT(A9726:D9726,'Root matrix of resiudals'!$B$19:E$22)</f>
        <v>-0.00918916547988115</v>
      </c>
      <c r="F9726" s="0" t="n">
        <v>-0.0327973758724386</v>
      </c>
      <c r="G9726" s="0" t="n">
        <v>-0.00963153394741237</v>
      </c>
      <c r="H9726" s="0" t="n">
        <v>0.0310665347178444</v>
      </c>
      <c r="I9726" s="3" t="n">
        <f aca="false" t="array" ref="I9726:L9726">MMULT('t+1'!I9726:L9726,'input - gretl'!$B$3:$E$6)+MMULT('Point forecasts'!$P$3:$T$3,'input - gretl'!$B$9:$E$13)+MMULT('t+1'!Q9726:S9726,'input - gretl'!$B$14:$E$16)+E9726:H9726</f>
        <v>-0.0326646349495409</v>
      </c>
      <c r="J9726" s="3" t="n">
        <v>-0.0414815113754245</v>
      </c>
      <c r="K9726" s="3" t="n">
        <v>0.00528104822115335</v>
      </c>
      <c r="L9726" s="3" t="n">
        <v>0.0291645528510031</v>
      </c>
      <c r="M9726" s="0" t="n">
        <f aca="false">'t+1'!M9726+I9726</f>
        <v>0.113692113581635</v>
      </c>
      <c r="N9726" s="0" t="n">
        <f aca="false">'t+1'!N9726+J9726</f>
        <v>-0.0475815194743337</v>
      </c>
      <c r="O9726" s="0" t="n">
        <f aca="false">'t+1'!O9726+K9726</f>
        <v>2.40553052757502</v>
      </c>
      <c r="P9726" s="0" t="n">
        <f aca="false">'t+1'!P9726+L9726</f>
        <v>1.81052422880395</v>
      </c>
      <c r="Q9726" s="0" t="n">
        <f aca="false" t="array" ref="Q9726:S9726">MMULT(M9726:P9726,'input - gretl'!$B$19:$D$22)+MMULT('Point forecasts'!$J$4:$O$4,'input - gretl'!$B$23:$D$28)</f>
        <v>13.9251877620139</v>
      </c>
      <c r="R9726" s="0" t="n">
        <v>6.75695902526012</v>
      </c>
      <c r="S9726" s="0" t="n">
        <v>10.0523425035488</v>
      </c>
      <c r="U9726" s="4" t="n">
        <f aca="false">NORMSDIST(-M9726/'rhos computation'!$B$11)-EXP(M9726+'rhos computation'!$B$11^2/2)*NORMSDIST(-M9726/'rhos computation'!$B$11-'rhos computation'!$B$11)</f>
        <v>0.0143365796713172</v>
      </c>
      <c r="V9726" s="4" t="n">
        <f aca="false">NORMSDIST(-N9726/'rhos computation'!$B$23)-EXP(N9726+'rhos computation'!$B$23^2/2)*NORMSDIST(-N9726/'rhos computation'!$B$23-'rhos computation'!$B$23)</f>
        <v>0.0514032501451851</v>
      </c>
      <c r="W9726" s="0" t="n">
        <f aca="false">NORMSDIST(-O9726)</f>
        <v>0.0080745013283692</v>
      </c>
      <c r="X9726" s="0" t="n">
        <f aca="false">NORMSDIST(-P9726)</f>
        <v>0.0351072652677424</v>
      </c>
    </row>
    <row r="9727" customFormat="false" ht="13" hidden="false" customHeight="false" outlineLevel="0" collapsed="false">
      <c r="A9727" s="0" t="n">
        <v>-0.842486939780745</v>
      </c>
      <c r="B9727" s="0" t="n">
        <v>-0.64511230791112</v>
      </c>
      <c r="C9727" s="0" t="n">
        <v>-0.742321024975749</v>
      </c>
      <c r="D9727" s="0" t="n">
        <v>1.45550096776139</v>
      </c>
      <c r="E9727" s="0" t="n">
        <f aca="false" t="array" ref="E9727:H9727">MMULT(A9727:D9727,'Root matrix of resiudals'!$B$19:E$22)</f>
        <v>-0.0390815375182465</v>
      </c>
      <c r="F9727" s="0" t="n">
        <v>-0.0229095069503024</v>
      </c>
      <c r="G9727" s="0" t="n">
        <v>-0.0136529945669409</v>
      </c>
      <c r="H9727" s="0" t="n">
        <v>0.0230485905889681</v>
      </c>
      <c r="I9727" s="3" t="n">
        <f aca="false" t="array" ref="I9727:L9727">MMULT('t+1'!I9727:L9727,'input - gretl'!$B$3:$E$6)+MMULT('Point forecasts'!$P$3:$T$3,'input - gretl'!$B$9:$E$13)+MMULT('t+1'!Q9727:S9727,'input - gretl'!$B$14:$E$16)+E9727:H9727</f>
        <v>-0.0128205406907698</v>
      </c>
      <c r="J9727" s="3" t="n">
        <v>0.0162826578275622</v>
      </c>
      <c r="K9727" s="3" t="n">
        <v>0.00750083511949437</v>
      </c>
      <c r="L9727" s="3" t="n">
        <v>0.0268819706594558</v>
      </c>
      <c r="M9727" s="0" t="n">
        <f aca="false">'t+1'!M9727+I9727</f>
        <v>0.111922277159605</v>
      </c>
      <c r="N9727" s="0" t="n">
        <f aca="false">'t+1'!N9727+J9727</f>
        <v>-0.00522549836130056</v>
      </c>
      <c r="O9727" s="0" t="n">
        <f aca="false">'t+1'!O9727+K9727</f>
        <v>2.44513911189802</v>
      </c>
      <c r="P9727" s="0" t="n">
        <f aca="false">'t+1'!P9727+L9727</f>
        <v>1.80070382580254</v>
      </c>
      <c r="Q9727" s="0" t="n">
        <f aca="false" t="array" ref="Q9727:S9727">MMULT(M9727:P9727,'input - gretl'!$B$19:$D$22)+MMULT('Point forecasts'!$J$4:$O$4,'input - gretl'!$B$23:$D$28)</f>
        <v>13.9234179255919</v>
      </c>
      <c r="R9727" s="0" t="n">
        <v>6.79931504637316</v>
      </c>
      <c r="S9727" s="0" t="n">
        <v>10.1012907821463</v>
      </c>
      <c r="U9727" s="4" t="n">
        <f aca="false">NORMSDIST(-M9727/'rhos computation'!$B$11)-EXP(M9727+'rhos computation'!$B$11^2/2)*NORMSDIST(-M9727/'rhos computation'!$B$11-'rhos computation'!$B$11)</f>
        <v>0.0146701937322558</v>
      </c>
      <c r="V9727" s="4" t="n">
        <f aca="false">NORMSDIST(-N9727/'rhos computation'!$B$23)-EXP(N9727+'rhos computation'!$B$23^2/2)*NORMSDIST(-N9727/'rhos computation'!$B$23-'rhos computation'!$B$23)</f>
        <v>0.0243300522235986</v>
      </c>
      <c r="W9727" s="0" t="n">
        <f aca="false">NORMSDIST(-O9727)</f>
        <v>0.0072398139822262</v>
      </c>
      <c r="X9727" s="0" t="n">
        <f aca="false">NORMSDIST(-P9727)</f>
        <v>0.0358747871427629</v>
      </c>
    </row>
    <row r="9728" customFormat="false" ht="13" hidden="false" customHeight="false" outlineLevel="0" collapsed="false">
      <c r="A9728" s="0" t="n">
        <v>-0.147111309371916</v>
      </c>
      <c r="B9728" s="0" t="n">
        <v>0.104601951178851</v>
      </c>
      <c r="C9728" s="0" t="n">
        <v>0.679965375990583</v>
      </c>
      <c r="D9728" s="0" t="n">
        <v>-1.0146376822436</v>
      </c>
      <c r="E9728" s="0" t="n">
        <f aca="false" t="array" ref="E9728:H9728">MMULT(A9728:D9728,'Root matrix of resiudals'!$B$19:E$22)</f>
        <v>-0.00484640879578974</v>
      </c>
      <c r="F9728" s="0" t="n">
        <v>0.00503034900019702</v>
      </c>
      <c r="G9728" s="0" t="n">
        <v>0.00998984411202679</v>
      </c>
      <c r="H9728" s="0" t="n">
        <v>-0.0156226621173677</v>
      </c>
      <c r="I9728" s="3" t="n">
        <f aca="false" t="array" ref="I9728:L9728">MMULT('t+1'!I9728:L9728,'input - gretl'!$B$3:$E$6)+MMULT('Point forecasts'!$P$3:$T$3,'input - gretl'!$B$9:$E$13)+MMULT('t+1'!Q9728:S9728,'input - gretl'!$B$14:$E$16)+E9728:H9728</f>
        <v>0.0265353640155957</v>
      </c>
      <c r="J9728" s="3" t="n">
        <v>0.00546423853436081</v>
      </c>
      <c r="K9728" s="3" t="n">
        <v>0.0200823643329289</v>
      </c>
      <c r="L9728" s="3" t="n">
        <v>-0.013286541636148</v>
      </c>
      <c r="M9728" s="0" t="n">
        <f aca="false">'t+1'!M9728+I9728</f>
        <v>0.0965734777402827</v>
      </c>
      <c r="N9728" s="0" t="n">
        <f aca="false">'t+1'!N9728+J9728</f>
        <v>0.00184589831904934</v>
      </c>
      <c r="O9728" s="0" t="n">
        <f aca="false">'t+1'!O9728+K9728</f>
        <v>2.43062655313298</v>
      </c>
      <c r="P9728" s="0" t="n">
        <f aca="false">'t+1'!P9728+L9728</f>
        <v>1.7409422374722</v>
      </c>
      <c r="Q9728" s="0" t="n">
        <f aca="false" t="array" ref="Q9728:S9728">MMULT(M9728:P9728,'input - gretl'!$B$19:$D$22)+MMULT('Point forecasts'!$J$4:$O$4,'input - gretl'!$B$23:$D$28)</f>
        <v>13.9080691261725</v>
      </c>
      <c r="R9728" s="0" t="n">
        <v>6.80638644305351</v>
      </c>
      <c r="S9728" s="0" t="n">
        <v>10.1436144819628</v>
      </c>
      <c r="U9728" s="4" t="n">
        <f aca="false">NORMSDIST(-M9728/'rhos computation'!$B$11)-EXP(M9728+'rhos computation'!$B$11^2/2)*NORMSDIST(-M9728/'rhos computation'!$B$11-'rhos computation'!$B$11)</f>
        <v>0.0178195935656536</v>
      </c>
      <c r="V9728" s="4" t="n">
        <f aca="false">NORMSDIST(-N9728/'rhos computation'!$B$23)-EXP(N9728+'rhos computation'!$B$23^2/2)*NORMSDIST(-N9728/'rhos computation'!$B$23-'rhos computation'!$B$23)</f>
        <v>0.0208695694623687</v>
      </c>
      <c r="W9728" s="0" t="n">
        <f aca="false">NORMSDIST(-O9728)</f>
        <v>0.00753637060442144</v>
      </c>
      <c r="X9728" s="0" t="n">
        <f aca="false">NORMSDIST(-P9728)</f>
        <v>0.0408468520196774</v>
      </c>
    </row>
    <row r="9729" customFormat="false" ht="13" hidden="false" customHeight="false" outlineLevel="0" collapsed="false">
      <c r="A9729" s="0" t="n">
        <v>-0.639072793960756</v>
      </c>
      <c r="B9729" s="0" t="n">
        <v>-0.18313805836373</v>
      </c>
      <c r="C9729" s="0" t="n">
        <v>-0.936805006056006</v>
      </c>
      <c r="D9729" s="0" t="n">
        <v>-0.404881957093596</v>
      </c>
      <c r="E9729" s="0" t="n">
        <f aca="false" t="array" ref="E9729:H9729">MMULT(A9729:D9729,'Root matrix of resiudals'!$B$19:E$22)</f>
        <v>-0.0288360435644737</v>
      </c>
      <c r="F9729" s="0" t="n">
        <v>-0.0100697661065371</v>
      </c>
      <c r="G9729" s="0" t="n">
        <v>-0.0170078408920364</v>
      </c>
      <c r="H9729" s="0" t="n">
        <v>-0.00741024093185496</v>
      </c>
      <c r="I9729" s="3" t="n">
        <f aca="false" t="array" ref="I9729:L9729">MMULT('t+1'!I9729:L9729,'input - gretl'!$B$3:$E$6)+MMULT('Point forecasts'!$P$3:$T$3,'input - gretl'!$B$9:$E$13)+MMULT('t+1'!Q9729:S9729,'input - gretl'!$B$14:$E$16)+E9729:H9729</f>
        <v>-0.0699709141682841</v>
      </c>
      <c r="J9729" s="3" t="n">
        <v>0.0132620621949898</v>
      </c>
      <c r="K9729" s="3" t="n">
        <v>-0.0169783085403129</v>
      </c>
      <c r="L9729" s="3" t="n">
        <v>-0.0130539309439532</v>
      </c>
      <c r="M9729" s="0" t="n">
        <f aca="false">'t+1'!M9729+I9729</f>
        <v>0.0831705741142632</v>
      </c>
      <c r="N9729" s="0" t="n">
        <f aca="false">'t+1'!N9729+J9729</f>
        <v>-0.0680052906845769</v>
      </c>
      <c r="O9729" s="0" t="n">
        <f aca="false">'t+1'!O9729+K9729</f>
        <v>2.3590893554063</v>
      </c>
      <c r="P9729" s="0" t="n">
        <f aca="false">'t+1'!P9729+L9729</f>
        <v>1.73832879521632</v>
      </c>
      <c r="Q9729" s="0" t="n">
        <f aca="false" t="array" ref="Q9729:S9729">MMULT(M9729:P9729,'input - gretl'!$B$19:$D$22)+MMULT('Point forecasts'!$J$4:$O$4,'input - gretl'!$B$23:$D$28)</f>
        <v>13.8946662225465</v>
      </c>
      <c r="R9729" s="0" t="n">
        <v>6.73653525404988</v>
      </c>
      <c r="S9729" s="0" t="n">
        <v>10.0745627984936</v>
      </c>
      <c r="U9729" s="4" t="n">
        <f aca="false">NORMSDIST(-M9729/'rhos computation'!$B$11)-EXP(M9729+'rhos computation'!$B$11^2/2)*NORMSDIST(-M9729/'rhos computation'!$B$11-'rhos computation'!$B$11)</f>
        <v>0.0209653758961824</v>
      </c>
      <c r="V9729" s="4" t="n">
        <f aca="false">NORMSDIST(-N9729/'rhos computation'!$B$23)-EXP(N9729+'rhos computation'!$B$23^2/2)*NORMSDIST(-N9729/'rhos computation'!$B$23-'rhos computation'!$B$23)</f>
        <v>0.0674659211308069</v>
      </c>
      <c r="W9729" s="0" t="n">
        <f aca="false">NORMSDIST(-O9729)</f>
        <v>0.00915992197972484</v>
      </c>
      <c r="X9729" s="0" t="n">
        <f aca="false">NORMSDIST(-P9729)</f>
        <v>0.0410764476613385</v>
      </c>
    </row>
    <row r="9730" customFormat="false" ht="13" hidden="false" customHeight="false" outlineLevel="0" collapsed="false">
      <c r="A9730" s="0" t="n">
        <v>-1.33523339196968</v>
      </c>
      <c r="B9730" s="0" t="n">
        <v>-0.89330075057424</v>
      </c>
      <c r="C9730" s="0" t="n">
        <v>2.21730759460669</v>
      </c>
      <c r="D9730" s="0" t="n">
        <v>-2.55237759429882</v>
      </c>
      <c r="E9730" s="0" t="n">
        <f aca="false" t="array" ref="E9730:H9730">MMULT(A9730:D9730,'Root matrix of resiudals'!$B$19:E$22)</f>
        <v>-0.0555937950279699</v>
      </c>
      <c r="F9730" s="0" t="n">
        <v>-0.0207533234299317</v>
      </c>
      <c r="G9730" s="0" t="n">
        <v>0.0279532541782141</v>
      </c>
      <c r="H9730" s="0" t="n">
        <v>-0.0384256174667086</v>
      </c>
      <c r="I9730" s="3" t="n">
        <f aca="false" t="array" ref="I9730:L9730">MMULT('t+1'!I9730:L9730,'input - gretl'!$B$3:$E$6)+MMULT('Point forecasts'!$P$3:$T$3,'input - gretl'!$B$9:$E$13)+MMULT('t+1'!Q9730:S9730,'input - gretl'!$B$14:$E$16)+E9730:H9730</f>
        <v>-0.0720953745099062</v>
      </c>
      <c r="J9730" s="3" t="n">
        <v>0.00460684564122007</v>
      </c>
      <c r="K9730" s="3" t="n">
        <v>0.0485379279863384</v>
      </c>
      <c r="L9730" s="3" t="n">
        <v>-0.0315836254547434</v>
      </c>
      <c r="M9730" s="0" t="n">
        <f aca="false">'t+1'!M9730+I9730</f>
        <v>0.122772793981468</v>
      </c>
      <c r="N9730" s="0" t="n">
        <f aca="false">'t+1'!N9730+J9730</f>
        <v>-0.0068847093493918</v>
      </c>
      <c r="O9730" s="0" t="n">
        <f aca="false">'t+1'!O9730+K9730</f>
        <v>2.46882438576356</v>
      </c>
      <c r="P9730" s="0" t="n">
        <f aca="false">'t+1'!P9730+L9730</f>
        <v>1.71862584707197</v>
      </c>
      <c r="Q9730" s="0" t="n">
        <f aca="false" t="array" ref="Q9730:S9730">MMULT(M9730:P9730,'input - gretl'!$B$19:$D$22)+MMULT('Point forecasts'!$J$4:$O$4,'input - gretl'!$B$23:$D$28)</f>
        <v>13.9342684424137</v>
      </c>
      <c r="R9730" s="0" t="n">
        <v>6.79765583538506</v>
      </c>
      <c r="S9730" s="0" t="n">
        <v>10.2030363176835</v>
      </c>
      <c r="U9730" s="4" t="n">
        <f aca="false">NORMSDIST(-M9730/'rhos computation'!$B$11)-EXP(M9730+'rhos computation'!$B$11^2/2)*NORMSDIST(-M9730/'rhos computation'!$B$11-'rhos computation'!$B$11)</f>
        <v>0.0127162999650645</v>
      </c>
      <c r="V9730" s="4" t="n">
        <f aca="false">NORMSDIST(-N9730/'rhos computation'!$B$23)-EXP(N9730+'rhos computation'!$B$23^2/2)*NORMSDIST(-N9730/'rhos computation'!$B$23-'rhos computation'!$B$23)</f>
        <v>0.0251894613407774</v>
      </c>
      <c r="W9730" s="0" t="n">
        <f aca="false">NORMSDIST(-O9730)</f>
        <v>0.00677788631513871</v>
      </c>
      <c r="X9730" s="0" t="n">
        <f aca="false">NORMSDIST(-P9730)</f>
        <v>0.042841261071167</v>
      </c>
    </row>
    <row r="9731" customFormat="false" ht="13" hidden="false" customHeight="false" outlineLevel="0" collapsed="false">
      <c r="A9731" s="0" t="n">
        <v>-1.09061882678429</v>
      </c>
      <c r="B9731" s="0" t="n">
        <v>1.50621766782079</v>
      </c>
      <c r="C9731" s="0" t="n">
        <v>0.706548726854105</v>
      </c>
      <c r="D9731" s="0" t="n">
        <v>0.96237985968181</v>
      </c>
      <c r="E9731" s="0" t="n">
        <f aca="false" t="array" ref="E9731:H9731">MMULT(A9731:D9731,'Root matrix of resiudals'!$B$19:E$22)</f>
        <v>-0.0428777534928148</v>
      </c>
      <c r="F9731" s="0" t="n">
        <v>0.0431664645851661</v>
      </c>
      <c r="G9731" s="0" t="n">
        <v>0.0165492587420686</v>
      </c>
      <c r="H9731" s="0" t="n">
        <v>0.0169422648569708</v>
      </c>
      <c r="I9731" s="3" t="n">
        <f aca="false" t="array" ref="I9731:L9731">MMULT('t+1'!I9731:L9731,'input - gretl'!$B$3:$E$6)+MMULT('Point forecasts'!$P$3:$T$3,'input - gretl'!$B$9:$E$13)+MMULT('t+1'!Q9731:S9731,'input - gretl'!$B$14:$E$16)+E9731:H9731</f>
        <v>-0.0140403914136908</v>
      </c>
      <c r="J9731" s="3" t="n">
        <v>0.0501205457783045</v>
      </c>
      <c r="K9731" s="3" t="n">
        <v>0.0207956845561396</v>
      </c>
      <c r="L9731" s="3" t="n">
        <v>0.0221266598939333</v>
      </c>
      <c r="M9731" s="0" t="n">
        <f aca="false">'t+1'!M9731+I9731</f>
        <v>0.0633321235228384</v>
      </c>
      <c r="N9731" s="0" t="n">
        <f aca="false">'t+1'!N9731+J9731</f>
        <v>0.0335011237375551</v>
      </c>
      <c r="O9731" s="0" t="n">
        <f aca="false">'t+1'!O9731+K9731</f>
        <v>2.42170112027149</v>
      </c>
      <c r="P9731" s="0" t="n">
        <f aca="false">'t+1'!P9731+L9731</f>
        <v>1.74347401285902</v>
      </c>
      <c r="Q9731" s="0" t="n">
        <f aca="false" t="array" ref="Q9731:S9731">MMULT(M9731:P9731,'input - gretl'!$B$19:$D$22)+MMULT('Point forecasts'!$J$4:$O$4,'input - gretl'!$B$23:$D$28)</f>
        <v>13.8748277719551</v>
      </c>
      <c r="R9731" s="0" t="n">
        <v>6.83804166847201</v>
      </c>
      <c r="S9731" s="0" t="n">
        <v>10.1322812041197</v>
      </c>
      <c r="U9731" s="4" t="n">
        <f aca="false">NORMSDIST(-M9731/'rhos computation'!$B$11)-EXP(M9731+'rhos computation'!$B$11^2/2)*NORMSDIST(-M9731/'rhos computation'!$B$11-'rhos computation'!$B$11)</f>
        <v>0.0263480946294835</v>
      </c>
      <c r="V9731" s="4" t="n">
        <f aca="false">NORMSDIST(-N9731/'rhos computation'!$B$23)-EXP(N9731+'rhos computation'!$B$23^2/2)*NORMSDIST(-N9731/'rhos computation'!$B$23-'rhos computation'!$B$23)</f>
        <v>0.00934586328141518</v>
      </c>
      <c r="W9731" s="0" t="n">
        <f aca="false">NORMSDIST(-O9731)</f>
        <v>0.00772402506758313</v>
      </c>
      <c r="X9731" s="0" t="n">
        <f aca="false">NORMSDIST(-P9731)</f>
        <v>0.0406254249000704</v>
      </c>
    </row>
    <row r="9732" customFormat="false" ht="13" hidden="false" customHeight="false" outlineLevel="0" collapsed="false">
      <c r="A9732" s="0" t="n">
        <v>-0.444347985843268</v>
      </c>
      <c r="B9732" s="0" t="n">
        <v>0.0747940410440772</v>
      </c>
      <c r="C9732" s="0" t="n">
        <v>-1.94900460921759</v>
      </c>
      <c r="D9732" s="0" t="n">
        <v>-0.716703291702993</v>
      </c>
      <c r="E9732" s="0" t="n">
        <f aca="false" t="array" ref="E9732:H9732">MMULT(A9732:D9732,'Root matrix of resiudals'!$B$19:E$22)</f>
        <v>-0.0210284608593206</v>
      </c>
      <c r="F9732" s="0" t="n">
        <v>-0.00591388677800454</v>
      </c>
      <c r="G9732" s="0" t="n">
        <v>-0.0325104782863869</v>
      </c>
      <c r="H9732" s="0" t="n">
        <v>-0.0136870261977779</v>
      </c>
      <c r="I9732" s="3" t="n">
        <f aca="false" t="array" ref="I9732:L9732">MMULT('t+1'!I9732:L9732,'input - gretl'!$B$3:$E$6)+MMULT('Point forecasts'!$P$3:$T$3,'input - gretl'!$B$9:$E$13)+MMULT('t+1'!Q9732:S9732,'input - gretl'!$B$14:$E$16)+E9732:H9732</f>
        <v>-0.0542998689958821</v>
      </c>
      <c r="J9732" s="3" t="n">
        <v>-0.0127813243205691</v>
      </c>
      <c r="K9732" s="3" t="n">
        <v>-0.0224198018600011</v>
      </c>
      <c r="L9732" s="3" t="n">
        <v>-0.00975419197404976</v>
      </c>
      <c r="M9732" s="0" t="n">
        <f aca="false">'t+1'!M9732+I9732</f>
        <v>0.120595222818218</v>
      </c>
      <c r="N9732" s="0" t="n">
        <f aca="false">'t+1'!N9732+J9732</f>
        <v>-0.0202980570920498</v>
      </c>
      <c r="O9732" s="0" t="n">
        <f aca="false">'t+1'!O9732+K9732</f>
        <v>2.36664500063164</v>
      </c>
      <c r="P9732" s="0" t="n">
        <f aca="false">'t+1'!P9732+L9732</f>
        <v>1.72530747725609</v>
      </c>
      <c r="Q9732" s="0" t="n">
        <f aca="false" t="array" ref="Q9732:S9732">MMULT(M9732:P9732,'input - gretl'!$B$19:$D$22)+MMULT('Point forecasts'!$J$4:$O$4,'input - gretl'!$B$23:$D$28)</f>
        <v>13.9320908712505</v>
      </c>
      <c r="R9732" s="0" t="n">
        <v>6.78424248764241</v>
      </c>
      <c r="S9732" s="0" t="n">
        <v>10.094502368165</v>
      </c>
      <c r="U9732" s="4" t="n">
        <f aca="false">NORMSDIST(-M9732/'rhos computation'!$B$11)-EXP(M9732+'rhos computation'!$B$11^2/2)*NORMSDIST(-M9732/'rhos computation'!$B$11-'rhos computation'!$B$11)</f>
        <v>0.0130911384510204</v>
      </c>
      <c r="V9732" s="4" t="n">
        <f aca="false">NORMSDIST(-N9732/'rhos computation'!$B$23)-EXP(N9732+'rhos computation'!$B$23^2/2)*NORMSDIST(-N9732/'rhos computation'!$B$23-'rhos computation'!$B$23)</f>
        <v>0.0327820575420493</v>
      </c>
      <c r="W9732" s="0" t="n">
        <f aca="false">NORMSDIST(-O9732)</f>
        <v>0.00897507062894562</v>
      </c>
      <c r="X9732" s="0" t="n">
        <f aca="false">NORMSDIST(-P9732)</f>
        <v>0.0422360375744741</v>
      </c>
    </row>
    <row r="9733" customFormat="false" ht="13" hidden="false" customHeight="false" outlineLevel="0" collapsed="false">
      <c r="A9733" s="0" t="n">
        <v>-0.659115949909635</v>
      </c>
      <c r="B9733" s="0" t="n">
        <v>0.230184021876113</v>
      </c>
      <c r="C9733" s="0" t="n">
        <v>-0.723227346049107</v>
      </c>
      <c r="D9733" s="0" t="n">
        <v>1.0313877970655</v>
      </c>
      <c r="E9733" s="0" t="n">
        <f aca="false" t="array" ref="E9733:H9733">MMULT(A9733:D9733,'Root matrix of resiudals'!$B$19:E$22)</f>
        <v>-0.0290462347651418</v>
      </c>
      <c r="F9733" s="0" t="n">
        <v>0.00255549304127268</v>
      </c>
      <c r="G9733" s="0" t="n">
        <v>-0.0104617949291553</v>
      </c>
      <c r="H9733" s="0" t="n">
        <v>0.0161756076680071</v>
      </c>
      <c r="I9733" s="3" t="n">
        <f aca="false" t="array" ref="I9733:L9733">MMULT('t+1'!I9733:L9733,'input - gretl'!$B$3:$E$6)+MMULT('Point forecasts'!$P$3:$T$3,'input - gretl'!$B$9:$E$13)+MMULT('t+1'!Q9733:S9733,'input - gretl'!$B$14:$E$16)+E9733:H9733</f>
        <v>-0.0396741495611185</v>
      </c>
      <c r="J9733" s="3" t="n">
        <v>0.0105409577118995</v>
      </c>
      <c r="K9733" s="3" t="n">
        <v>0.00018252026921628</v>
      </c>
      <c r="L9733" s="3" t="n">
        <v>0.0164526579083435</v>
      </c>
      <c r="M9733" s="0" t="n">
        <f aca="false">'t+1'!M9733+I9733</f>
        <v>0.0955476459566648</v>
      </c>
      <c r="N9733" s="0" t="n">
        <f aca="false">'t+1'!N9733+J9733</f>
        <v>-0.0141460850378793</v>
      </c>
      <c r="O9733" s="0" t="n">
        <f aca="false">'t+1'!O9733+K9733</f>
        <v>2.40067718261093</v>
      </c>
      <c r="P9733" s="0" t="n">
        <f aca="false">'t+1'!P9733+L9733</f>
        <v>1.77475414330901</v>
      </c>
      <c r="Q9733" s="0" t="n">
        <f aca="false" t="array" ref="Q9733:S9733">MMULT(M9733:P9733,'input - gretl'!$B$19:$D$22)+MMULT('Point forecasts'!$J$4:$O$4,'input - gretl'!$B$23:$D$28)</f>
        <v>13.9070432943889</v>
      </c>
      <c r="R9733" s="0" t="n">
        <v>6.79039445969658</v>
      </c>
      <c r="S9733" s="0" t="n">
        <v>10.0815082983946</v>
      </c>
      <c r="U9733" s="4" t="n">
        <f aca="false">NORMSDIST(-M9733/'rhos computation'!$B$11)-EXP(M9733+'rhos computation'!$B$11^2/2)*NORMSDIST(-M9733/'rhos computation'!$B$11-'rhos computation'!$B$11)</f>
        <v>0.0180469864275497</v>
      </c>
      <c r="V9733" s="4" t="n">
        <f aca="false">NORMSDIST(-N9733/'rhos computation'!$B$23)-EXP(N9733+'rhos computation'!$B$23^2/2)*NORMSDIST(-N9733/'rhos computation'!$B$23-'rhos computation'!$B$23)</f>
        <v>0.0291593291219786</v>
      </c>
      <c r="W9733" s="0" t="n">
        <f aca="false">NORMSDIST(-O9733)</f>
        <v>0.00818238305610545</v>
      </c>
      <c r="X9733" s="0" t="n">
        <f aca="false">NORMSDIST(-P9733)</f>
        <v>0.0379692455240192</v>
      </c>
    </row>
    <row r="9734" customFormat="false" ht="13" hidden="false" customHeight="false" outlineLevel="0" collapsed="false">
      <c r="A9734" s="0" t="n">
        <v>-0.55371788984711</v>
      </c>
      <c r="B9734" s="0" t="n">
        <v>-1.04461779930688</v>
      </c>
      <c r="C9734" s="0" t="n">
        <v>-0.479720259970383</v>
      </c>
      <c r="D9734" s="0" t="n">
        <v>-2.01480944322449</v>
      </c>
      <c r="E9734" s="0" t="n">
        <f aca="false" t="array" ref="E9734:H9734">MMULT(A9734:D9734,'Root matrix of resiudals'!$B$19:E$22)</f>
        <v>-0.0259434231433663</v>
      </c>
      <c r="F9734" s="0" t="n">
        <v>-0.0329554147369441</v>
      </c>
      <c r="G9734" s="0" t="n">
        <v>-0.0144730611603626</v>
      </c>
      <c r="H9734" s="0" t="n">
        <v>-0.0331004046999927</v>
      </c>
      <c r="I9734" s="3" t="n">
        <f aca="false" t="array" ref="I9734:L9734">MMULT('t+1'!I9734:L9734,'input - gretl'!$B$3:$E$6)+MMULT('Point forecasts'!$P$3:$T$3,'input - gretl'!$B$9:$E$13)+MMULT('t+1'!Q9734:S9734,'input - gretl'!$B$14:$E$16)+E9734:H9734</f>
        <v>-0.0396722410293761</v>
      </c>
      <c r="J9734" s="3" t="n">
        <v>-0.0162277124732398</v>
      </c>
      <c r="K9734" s="3" t="n">
        <v>-4.95212143036463E-005</v>
      </c>
      <c r="L9734" s="3" t="n">
        <v>-0.0322306498835577</v>
      </c>
      <c r="M9734" s="0" t="n">
        <f aca="false">'t+1'!M9734+I9734</f>
        <v>0.114162094789883</v>
      </c>
      <c r="N9734" s="0" t="n">
        <f aca="false">'t+1'!N9734+J9734</f>
        <v>-0.0423640870282843</v>
      </c>
      <c r="O9734" s="0" t="n">
        <f aca="false">'t+1'!O9734+K9734</f>
        <v>2.40823272108407</v>
      </c>
      <c r="P9734" s="0" t="n">
        <f aca="false">'t+1'!P9734+L9734</f>
        <v>1.73254023025677</v>
      </c>
      <c r="Q9734" s="0" t="n">
        <f aca="false" t="array" ref="Q9734:S9734">MMULT(M9734:P9734,'input - gretl'!$B$19:$D$22)+MMULT('Point forecasts'!$J$4:$O$4,'input - gretl'!$B$23:$D$28)</f>
        <v>13.9256577432221</v>
      </c>
      <c r="R9734" s="0" t="n">
        <v>6.76217645770617</v>
      </c>
      <c r="S9734" s="0" t="n">
        <v>10.1292113788761</v>
      </c>
      <c r="U9734" s="4" t="n">
        <f aca="false">NORMSDIST(-M9734/'rhos computation'!$B$11)-EXP(M9734+'rhos computation'!$B$11^2/2)*NORMSDIST(-M9734/'rhos computation'!$B$11-'rhos computation'!$B$11)</f>
        <v>0.0142489816004737</v>
      </c>
      <c r="V9734" s="4" t="n">
        <f aca="false">NORMSDIST(-N9734/'rhos computation'!$B$23)-EXP(N9734+'rhos computation'!$B$23^2/2)*NORMSDIST(-N9734/'rhos computation'!$B$23-'rhos computation'!$B$23)</f>
        <v>0.0475543748460764</v>
      </c>
      <c r="W9734" s="0" t="n">
        <f aca="false">NORMSDIST(-O9734)</f>
        <v>0.00801497953734426</v>
      </c>
      <c r="X9734" s="0" t="n">
        <f aca="false">NORMSDIST(-P9734)</f>
        <v>0.041588710317193</v>
      </c>
    </row>
    <row r="9735" customFormat="false" ht="13" hidden="false" customHeight="false" outlineLevel="0" collapsed="false">
      <c r="A9735" s="0" t="n">
        <v>1.60021385934101</v>
      </c>
      <c r="B9735" s="0" t="n">
        <v>0.160133032340916</v>
      </c>
      <c r="C9735" s="0" t="n">
        <v>-0.318901213776459</v>
      </c>
      <c r="D9735" s="0" t="n">
        <v>-0.310265778211047</v>
      </c>
      <c r="E9735" s="0" t="n">
        <f aca="false" t="array" ref="E9735:H9735">MMULT(A9735:D9735,'Root matrix of resiudals'!$B$19:E$22)</f>
        <v>0.0687438855127848</v>
      </c>
      <c r="F9735" s="0" t="n">
        <v>0.00703323652890046</v>
      </c>
      <c r="G9735" s="0" t="n">
        <v>-0.0029428466904488</v>
      </c>
      <c r="H9735" s="0" t="n">
        <v>-0.00600212788357211</v>
      </c>
      <c r="I9735" s="3" t="n">
        <f aca="false" t="array" ref="I9735:L9735">MMULT('t+1'!I9735:L9735,'input - gretl'!$B$3:$E$6)+MMULT('Point forecasts'!$P$3:$T$3,'input - gretl'!$B$9:$E$13)+MMULT('t+1'!Q9735:S9735,'input - gretl'!$B$14:$E$16)+E9735:H9735</f>
        <v>0.0283794080128422</v>
      </c>
      <c r="J9735" s="3" t="n">
        <v>0.00996306986425758</v>
      </c>
      <c r="K9735" s="3" t="n">
        <v>0.0136294108160491</v>
      </c>
      <c r="L9735" s="3" t="n">
        <v>-0.000264012802484764</v>
      </c>
      <c r="M9735" s="0" t="n">
        <f aca="false">'t+1'!M9735+I9735</f>
        <v>0.237877286916622</v>
      </c>
      <c r="N9735" s="0" t="n">
        <f aca="false">'t+1'!N9735+J9735</f>
        <v>0.00674924987028702</v>
      </c>
      <c r="O9735" s="0" t="n">
        <f aca="false">'t+1'!O9735+K9735</f>
        <v>2.41427836322797</v>
      </c>
      <c r="P9735" s="0" t="n">
        <f aca="false">'t+1'!P9735+L9735</f>
        <v>1.74197607956979</v>
      </c>
      <c r="Q9735" s="0" t="n">
        <f aca="false" t="array" ref="Q9735:S9735">MMULT(M9735:P9735,'input - gretl'!$B$19:$D$22)+MMULT('Point forecasts'!$J$4:$O$4,'input - gretl'!$B$23:$D$28)</f>
        <v>14.0493729353489</v>
      </c>
      <c r="R9735" s="0" t="n">
        <v>6.81128979460474</v>
      </c>
      <c r="S9735" s="0" t="n">
        <v>10.1262830565309</v>
      </c>
      <c r="U9735" s="4" t="n">
        <f aca="false">NORMSDIST(-M9735/'rhos computation'!$B$11)-EXP(M9735+'rhos computation'!$B$11^2/2)*NORMSDIST(-M9735/'rhos computation'!$B$11-'rhos computation'!$B$11)</f>
        <v>0.00208063840427889</v>
      </c>
      <c r="V9735" s="4" t="n">
        <f aca="false">NORMSDIST(-N9735/'rhos computation'!$B$23)-EXP(N9735+'rhos computation'!$B$23^2/2)*NORMSDIST(-N9735/'rhos computation'!$B$23-'rhos computation'!$B$23)</f>
        <v>0.0186635249808754</v>
      </c>
      <c r="W9735" s="0" t="n">
        <f aca="false">NORMSDIST(-O9735)</f>
        <v>0.00788320595847234</v>
      </c>
      <c r="X9735" s="0" t="n">
        <f aca="false">NORMSDIST(-P9735)</f>
        <v>0.040756314994043</v>
      </c>
    </row>
    <row r="9736" customFormat="false" ht="13" hidden="false" customHeight="false" outlineLevel="0" collapsed="false">
      <c r="A9736" s="0" t="n">
        <v>0.106944701243509</v>
      </c>
      <c r="B9736" s="0" t="n">
        <v>1.75054978446579</v>
      </c>
      <c r="C9736" s="0" t="n">
        <v>-1.23453956579145</v>
      </c>
      <c r="D9736" s="0" t="n">
        <v>-0.480105868656573</v>
      </c>
      <c r="E9736" s="0" t="n">
        <f aca="false" t="array" ref="E9736:H9736">MMULT(A9736:D9736,'Root matrix of resiudals'!$B$19:E$22)</f>
        <v>0.0072108176362515</v>
      </c>
      <c r="F9736" s="0" t="n">
        <v>0.0457950792041701</v>
      </c>
      <c r="G9736" s="0" t="n">
        <v>-0.0140278092568965</v>
      </c>
      <c r="H9736" s="0" t="n">
        <v>-0.00913056504237393</v>
      </c>
      <c r="I9736" s="3" t="n">
        <f aca="false" t="array" ref="I9736:L9736">MMULT('t+1'!I9736:L9736,'input - gretl'!$B$3:$E$6)+MMULT('Point forecasts'!$P$3:$T$3,'input - gretl'!$B$9:$E$13)+MMULT('t+1'!Q9736:S9736,'input - gretl'!$B$14:$E$16)+E9736:H9736</f>
        <v>0.0107051971952039</v>
      </c>
      <c r="J9736" s="3" t="n">
        <v>0.0661581932414683</v>
      </c>
      <c r="K9736" s="3" t="n">
        <v>-0.00783204138643295</v>
      </c>
      <c r="L9736" s="3" t="n">
        <v>-0.0115226489349557</v>
      </c>
      <c r="M9736" s="0" t="n">
        <f aca="false">'t+1'!M9736+I9736</f>
        <v>0.113091144791485</v>
      </c>
      <c r="N9736" s="0" t="n">
        <f aca="false">'t+1'!N9736+J9736</f>
        <v>0.0172710941818278</v>
      </c>
      <c r="O9736" s="0" t="n">
        <f aca="false">'t+1'!O9736+K9736</f>
        <v>2.39203887978568</v>
      </c>
      <c r="P9736" s="0" t="n">
        <f aca="false">'t+1'!P9736+L9736</f>
        <v>1.74908802333095</v>
      </c>
      <c r="Q9736" s="0" t="n">
        <f aca="false" t="array" ref="Q9736:S9736">MMULT(M9736:P9736,'input - gretl'!$B$19:$D$22)+MMULT('Point forecasts'!$J$4:$O$4,'input - gretl'!$B$23:$D$28)</f>
        <v>13.9245867932237</v>
      </c>
      <c r="R9736" s="0" t="n">
        <v>6.82181163891628</v>
      </c>
      <c r="S9736" s="0" t="n">
        <v>10.0972797589745</v>
      </c>
      <c r="U9736" s="4" t="n">
        <f aca="false">NORMSDIST(-M9736/'rhos computation'!$B$11)-EXP(M9736+'rhos computation'!$B$11^2/2)*NORMSDIST(-M9736/'rhos computation'!$B$11-'rhos computation'!$B$11)</f>
        <v>0.0144491980177435</v>
      </c>
      <c r="V9736" s="4" t="n">
        <f aca="false">NORMSDIST(-N9736/'rhos computation'!$B$23)-EXP(N9736+'rhos computation'!$B$23^2/2)*NORMSDIST(-N9736/'rhos computation'!$B$23-'rhos computation'!$B$23)</f>
        <v>0.0144615989684282</v>
      </c>
      <c r="W9736" s="0" t="n">
        <f aca="false">NORMSDIST(-O9736)</f>
        <v>0.00837753368484769</v>
      </c>
      <c r="X9736" s="0" t="n">
        <f aca="false">NORMSDIST(-P9736)</f>
        <v>0.0401379025755004</v>
      </c>
    </row>
    <row r="9737" customFormat="false" ht="13" hidden="false" customHeight="false" outlineLevel="0" collapsed="false">
      <c r="A9737" s="0" t="n">
        <v>-0.882534560109065</v>
      </c>
      <c r="B9737" s="0" t="n">
        <v>0.568559382703057</v>
      </c>
      <c r="C9737" s="0" t="n">
        <v>0.207205121783167</v>
      </c>
      <c r="D9737" s="0" t="n">
        <v>0.337735812398609</v>
      </c>
      <c r="E9737" s="0" t="n">
        <f aca="false" t="array" ref="E9737:H9737">MMULT(A9737:D9737,'Root matrix of resiudals'!$B$19:E$22)</f>
        <v>-0.0364507500084449</v>
      </c>
      <c r="F9737" s="0" t="n">
        <v>0.0150128324978104</v>
      </c>
      <c r="G9737" s="0" t="n">
        <v>0.00467715332655152</v>
      </c>
      <c r="H9737" s="0" t="n">
        <v>0.00609301408861901</v>
      </c>
      <c r="I9737" s="3" t="n">
        <f aca="false" t="array" ref="I9737:L9737">MMULT('t+1'!I9737:L9737,'input - gretl'!$B$3:$E$6)+MMULT('Point forecasts'!$P$3:$T$3,'input - gretl'!$B$9:$E$13)+MMULT('t+1'!Q9737:S9737,'input - gretl'!$B$14:$E$16)+E9737:H9737</f>
        <v>-0.108713577820554</v>
      </c>
      <c r="J9737" s="3" t="n">
        <v>-0.0144605933325389</v>
      </c>
      <c r="K9737" s="3" t="n">
        <v>0.0130423064428336</v>
      </c>
      <c r="L9737" s="3" t="n">
        <v>0.00520249309710724</v>
      </c>
      <c r="M9737" s="0" t="n">
        <f aca="false">'t+1'!M9737+I9737</f>
        <v>0.0959513809506256</v>
      </c>
      <c r="N9737" s="0" t="n">
        <f aca="false">'t+1'!N9737+J9737</f>
        <v>-0.0203512822004224</v>
      </c>
      <c r="O9737" s="0" t="n">
        <f aca="false">'t+1'!O9737+K9737</f>
        <v>2.38191061772557</v>
      </c>
      <c r="P9737" s="0" t="n">
        <f aca="false">'t+1'!P9737+L9737</f>
        <v>1.75560755552233</v>
      </c>
      <c r="Q9737" s="0" t="n">
        <f aca="false" t="array" ref="Q9737:S9737">MMULT(M9737:P9737,'input - gretl'!$B$19:$D$22)+MMULT('Point forecasts'!$J$4:$O$4,'input - gretl'!$B$23:$D$28)</f>
        <v>13.9074470293829</v>
      </c>
      <c r="R9737" s="0" t="n">
        <v>6.78418926253403</v>
      </c>
      <c r="S9737" s="0" t="n">
        <v>10.0809510958238</v>
      </c>
      <c r="U9737" s="4" t="n">
        <f aca="false">NORMSDIST(-M9737/'rhos computation'!$B$11)-EXP(M9737+'rhos computation'!$B$11^2/2)*NORMSDIST(-M9737/'rhos computation'!$B$11-'rhos computation'!$B$11)</f>
        <v>0.0179572322613454</v>
      </c>
      <c r="V9737" s="4" t="n">
        <f aca="false">NORMSDIST(-N9737/'rhos computation'!$B$23)-EXP(N9737+'rhos computation'!$B$23^2/2)*NORMSDIST(-N9737/'rhos computation'!$B$23-'rhos computation'!$B$23)</f>
        <v>0.0328144095201004</v>
      </c>
      <c r="W9737" s="0" t="n">
        <f aca="false">NORMSDIST(-O9737)</f>
        <v>0.00861153865116929</v>
      </c>
      <c r="X9737" s="0" t="n">
        <f aca="false">NORMSDIST(-P9737)</f>
        <v>0.0395777206213598</v>
      </c>
    </row>
    <row r="9738" customFormat="false" ht="13" hidden="false" customHeight="false" outlineLevel="0" collapsed="false">
      <c r="A9738" s="0" t="n">
        <v>0.878317573094142</v>
      </c>
      <c r="B9738" s="0" t="n">
        <v>0.833503699142135</v>
      </c>
      <c r="C9738" s="0" t="n">
        <v>0.107210793396904</v>
      </c>
      <c r="D9738" s="0" t="n">
        <v>1.03357178708889</v>
      </c>
      <c r="E9738" s="0" t="n">
        <f aca="false" t="array" ref="E9738:H9738">MMULT(A9738:D9738,'Root matrix of resiudals'!$B$19:E$22)</f>
        <v>0.0393077548323251</v>
      </c>
      <c r="F9738" s="0" t="n">
        <v>0.0262565044662838</v>
      </c>
      <c r="G9738" s="0" t="n">
        <v>0.00698910724324055</v>
      </c>
      <c r="H9738" s="0" t="n">
        <v>0.0166130361099376</v>
      </c>
      <c r="I9738" s="3" t="n">
        <f aca="false" t="array" ref="I9738:L9738">MMULT('t+1'!I9738:L9738,'input - gretl'!$B$3:$E$6)+MMULT('Point forecasts'!$P$3:$T$3,'input - gretl'!$B$9:$E$13)+MMULT('t+1'!Q9738:S9738,'input - gretl'!$B$14:$E$16)+E9738:H9738</f>
        <v>0.03561373738564</v>
      </c>
      <c r="J9738" s="3" t="n">
        <v>0.0550987843648406</v>
      </c>
      <c r="K9738" s="3" t="n">
        <v>0.0232533811252335</v>
      </c>
      <c r="L9738" s="3" t="n">
        <v>0.0209400354194739</v>
      </c>
      <c r="M9738" s="0" t="n">
        <f aca="false">'t+1'!M9738+I9738</f>
        <v>0.195527657824697</v>
      </c>
      <c r="N9738" s="0" t="n">
        <f aca="false">'t+1'!N9738+J9738</f>
        <v>0.0291771446253576</v>
      </c>
      <c r="O9738" s="0" t="n">
        <f aca="false">'t+1'!O9738+K9738</f>
        <v>2.4406525392313</v>
      </c>
      <c r="P9738" s="0" t="n">
        <f aca="false">'t+1'!P9738+L9738</f>
        <v>1.77366128549465</v>
      </c>
      <c r="Q9738" s="0" t="n">
        <f aca="false" t="array" ref="Q9738:S9738">MMULT(M9738:P9738,'input - gretl'!$B$19:$D$22)+MMULT('Point forecasts'!$J$4:$O$4,'input - gretl'!$B$23:$D$28)</f>
        <v>14.007023306257</v>
      </c>
      <c r="R9738" s="0" t="n">
        <v>6.83371768935981</v>
      </c>
      <c r="S9738" s="0" t="n">
        <v>10.1225230174394</v>
      </c>
      <c r="U9738" s="4" t="n">
        <f aca="false">NORMSDIST(-M9738/'rhos computation'!$B$11)-EXP(M9738+'rhos computation'!$B$11^2/2)*NORMSDIST(-M9738/'rhos computation'!$B$11-'rhos computation'!$B$11)</f>
        <v>0.00431897396716272</v>
      </c>
      <c r="V9738" s="4" t="n">
        <f aca="false">NORMSDIST(-N9738/'rhos computation'!$B$23)-EXP(N9738+'rhos computation'!$B$23^2/2)*NORMSDIST(-N9738/'rhos computation'!$B$23-'rhos computation'!$B$23)</f>
        <v>0.0105541712969571</v>
      </c>
      <c r="W9738" s="0" t="n">
        <f aca="false">NORMSDIST(-O9738)</f>
        <v>0.00733037646133685</v>
      </c>
      <c r="X9738" s="0" t="n">
        <f aca="false">NORMSDIST(-P9738)</f>
        <v>0.0380595969192089</v>
      </c>
    </row>
    <row r="9739" customFormat="false" ht="13" hidden="false" customHeight="false" outlineLevel="0" collapsed="false">
      <c r="A9739" s="0" t="n">
        <v>-0.501740776061705</v>
      </c>
      <c r="B9739" s="0" t="n">
        <v>0.642045852703475</v>
      </c>
      <c r="C9739" s="0" t="n">
        <v>-1.10940512126969</v>
      </c>
      <c r="D9739" s="0" t="n">
        <v>-1.38510449894201</v>
      </c>
      <c r="E9739" s="0" t="n">
        <f aca="false" t="array" ref="E9739:H9739">MMULT(A9739:D9739,'Root matrix of resiudals'!$B$19:E$22)</f>
        <v>-0.0209133618110433</v>
      </c>
      <c r="F9739" s="0" t="n">
        <v>0.0131343953125019</v>
      </c>
      <c r="G9739" s="0" t="n">
        <v>-0.0177795744353225</v>
      </c>
      <c r="H9739" s="0" t="n">
        <v>-0.0235124429201849</v>
      </c>
      <c r="I9739" s="3" t="n">
        <f aca="false" t="array" ref="I9739:L9739">MMULT('t+1'!I9739:L9739,'input - gretl'!$B$3:$E$6)+MMULT('Point forecasts'!$P$3:$T$3,'input - gretl'!$B$9:$E$13)+MMULT('t+1'!Q9739:S9739,'input - gretl'!$B$14:$E$16)+E9739:H9739</f>
        <v>0.0265793730174591</v>
      </c>
      <c r="J9739" s="3" t="n">
        <v>0.0168500946737698</v>
      </c>
      <c r="K9739" s="3" t="n">
        <v>-0.00318323144024473</v>
      </c>
      <c r="L9739" s="3" t="n">
        <v>-0.0163501679189874</v>
      </c>
      <c r="M9739" s="0" t="n">
        <f aca="false">'t+1'!M9739+I9739</f>
        <v>0.0975239910807859</v>
      </c>
      <c r="N9739" s="0" t="n">
        <f aca="false">'t+1'!N9739+J9739</f>
        <v>0.0323540080341693</v>
      </c>
      <c r="O9739" s="0" t="n">
        <f aca="false">'t+1'!O9739+K9739</f>
        <v>2.42095727808335</v>
      </c>
      <c r="P9739" s="0" t="n">
        <f aca="false">'t+1'!P9739+L9739</f>
        <v>1.72837584027493</v>
      </c>
      <c r="Q9739" s="0" t="n">
        <f aca="false" t="array" ref="Q9739:S9739">MMULT(M9739:P9739,'input - gretl'!$B$19:$D$22)+MMULT('Point forecasts'!$J$4:$O$4,'input - gretl'!$B$23:$D$28)</f>
        <v>13.909019639513</v>
      </c>
      <c r="R9739" s="0" t="n">
        <v>6.83689455276863</v>
      </c>
      <c r="S9739" s="0" t="n">
        <v>10.1458964789676</v>
      </c>
      <c r="U9739" s="4" t="n">
        <f aca="false">NORMSDIST(-M9739/'rhos computation'!$B$11)-EXP(M9739+'rhos computation'!$B$11^2/2)*NORMSDIST(-M9739/'rhos computation'!$B$11-'rhos computation'!$B$11)</f>
        <v>0.0176108324672603</v>
      </c>
      <c r="V9739" s="4" t="n">
        <f aca="false">NORMSDIST(-N9739/'rhos computation'!$B$23)-EXP(N9739+'rhos computation'!$B$23^2/2)*NORMSDIST(-N9739/'rhos computation'!$B$23-'rhos computation'!$B$23)</f>
        <v>0.00965592059398423</v>
      </c>
      <c r="W9739" s="0" t="n">
        <f aca="false">NORMSDIST(-O9739)</f>
        <v>0.00773984819979098</v>
      </c>
      <c r="X9739" s="0" t="n">
        <f aca="false">NORMSDIST(-P9739)</f>
        <v>0.0419604320272281</v>
      </c>
    </row>
    <row r="9740" customFormat="false" ht="13" hidden="false" customHeight="false" outlineLevel="0" collapsed="false">
      <c r="A9740" s="0" t="n">
        <v>1.13261826572984</v>
      </c>
      <c r="B9740" s="0" t="n">
        <v>0.0393583404411548</v>
      </c>
      <c r="C9740" s="0" t="n">
        <v>0.794329063815594</v>
      </c>
      <c r="D9740" s="0" t="n">
        <v>0.0865400808654057</v>
      </c>
      <c r="E9740" s="0" t="n">
        <f aca="false" t="array" ref="E9740:H9740">MMULT(A9740:D9740,'Root matrix of resiudals'!$B$19:E$22)</f>
        <v>0.04963172687702</v>
      </c>
      <c r="F9740" s="0" t="n">
        <v>0.00654671981612709</v>
      </c>
      <c r="G9740" s="0" t="n">
        <v>0.0144406489941174</v>
      </c>
      <c r="H9740" s="0" t="n">
        <v>0.00188289923999922</v>
      </c>
      <c r="I9740" s="3" t="n">
        <f aca="false" t="array" ref="I9740:L9740">MMULT('t+1'!I9740:L9740,'input - gretl'!$B$3:$E$6)+MMULT('Point forecasts'!$P$3:$T$3,'input - gretl'!$B$9:$E$13)+MMULT('t+1'!Q9740:S9740,'input - gretl'!$B$14:$E$16)+E9740:H9740</f>
        <v>0.068465338853453</v>
      </c>
      <c r="J9740" s="3" t="n">
        <v>0.0268133260930938</v>
      </c>
      <c r="K9740" s="3" t="n">
        <v>0.0232822263343755</v>
      </c>
      <c r="L9740" s="3" t="n">
        <v>0.00246597814663444</v>
      </c>
      <c r="M9740" s="0" t="n">
        <f aca="false">'t+1'!M9740+I9740</f>
        <v>0.161345232200529</v>
      </c>
      <c r="N9740" s="0" t="n">
        <f aca="false">'t+1'!N9740+J9740</f>
        <v>-0.00701840276914403</v>
      </c>
      <c r="O9740" s="0" t="n">
        <f aca="false">'t+1'!O9740+K9740</f>
        <v>2.43245728646349</v>
      </c>
      <c r="P9740" s="0" t="n">
        <f aca="false">'t+1'!P9740+L9740</f>
        <v>1.75801336407434</v>
      </c>
      <c r="Q9740" s="0" t="n">
        <f aca="false" t="array" ref="Q9740:S9740">MMULT(M9740:P9740,'input - gretl'!$B$19:$D$22)+MMULT('Point forecasts'!$J$4:$O$4,'input - gretl'!$B$23:$D$28)</f>
        <v>13.9728408806328</v>
      </c>
      <c r="R9740" s="0" t="n">
        <v>6.79752214196531</v>
      </c>
      <c r="S9740" s="0" t="n">
        <v>10.1292097203383</v>
      </c>
      <c r="U9740" s="4" t="n">
        <f aca="false">NORMSDIST(-M9740/'rhos computation'!$B$11)-EXP(M9740+'rhos computation'!$B$11^2/2)*NORMSDIST(-M9740/'rhos computation'!$B$11-'rhos computation'!$B$11)</f>
        <v>0.00736841468585606</v>
      </c>
      <c r="V9740" s="4" t="n">
        <f aca="false">NORMSDIST(-N9740/'rhos computation'!$B$23)-EXP(N9740+'rhos computation'!$B$23^2/2)*NORMSDIST(-N9740/'rhos computation'!$B$23-'rhos computation'!$B$23)</f>
        <v>0.025259489015485</v>
      </c>
      <c r="W9740" s="0" t="n">
        <f aca="false">NORMSDIST(-O9740)</f>
        <v>0.0074983801096229</v>
      </c>
      <c r="X9740" s="0" t="n">
        <f aca="false">NORMSDIST(-P9740)</f>
        <v>0.0393726177229998</v>
      </c>
    </row>
    <row r="9741" customFormat="false" ht="13" hidden="false" customHeight="false" outlineLevel="0" collapsed="false">
      <c r="A9741" s="0" t="n">
        <v>-0.902009314161791</v>
      </c>
      <c r="B9741" s="0" t="n">
        <v>0.423586358528727</v>
      </c>
      <c r="C9741" s="0" t="n">
        <v>-0.241863639411101</v>
      </c>
      <c r="D9741" s="0" t="n">
        <v>0.495479166630494</v>
      </c>
      <c r="E9741" s="0" t="n">
        <f aca="false" t="array" ref="E9741:H9741">MMULT(A9741:D9741,'Root matrix of resiudals'!$B$19:E$22)</f>
        <v>-0.0382297108925</v>
      </c>
      <c r="F9741" s="0" t="n">
        <v>0.00922455751126994</v>
      </c>
      <c r="G9741" s="0" t="n">
        <v>-0.00292375768496015</v>
      </c>
      <c r="H9741" s="0" t="n">
        <v>0.00813636854125038</v>
      </c>
      <c r="I9741" s="3" t="n">
        <f aca="false" t="array" ref="I9741:L9741">MMULT('t+1'!I9741:L9741,'input - gretl'!$B$3:$E$6)+MMULT('Point forecasts'!$P$3:$T$3,'input - gretl'!$B$9:$E$13)+MMULT('t+1'!Q9741:S9741,'input - gretl'!$B$14:$E$16)+E9741:H9741</f>
        <v>-0.00756091733799202</v>
      </c>
      <c r="J9741" s="3" t="n">
        <v>0.0159392869277026</v>
      </c>
      <c r="K9741" s="3" t="n">
        <v>0.00524228296145853</v>
      </c>
      <c r="L9741" s="3" t="n">
        <v>0.00897642385629199</v>
      </c>
      <c r="M9741" s="0" t="n">
        <f aca="false">'t+1'!M9741+I9741</f>
        <v>0.0585033290713393</v>
      </c>
      <c r="N9741" s="0" t="n">
        <f aca="false">'t+1'!N9741+J9741</f>
        <v>-0.00144233884371384</v>
      </c>
      <c r="O9741" s="0" t="n">
        <f aca="false">'t+1'!O9741+K9741</f>
        <v>2.41365203750346</v>
      </c>
      <c r="P9741" s="0" t="n">
        <f aca="false">'t+1'!P9741+L9741</f>
        <v>1.76466547893951</v>
      </c>
      <c r="Q9741" s="0" t="n">
        <f aca="false" t="array" ref="Q9741:S9741">MMULT(M9741:P9741,'input - gretl'!$B$19:$D$22)+MMULT('Point forecasts'!$J$4:$O$4,'input - gretl'!$B$23:$D$28)</f>
        <v>13.8699989775036</v>
      </c>
      <c r="R9741" s="0" t="n">
        <v>6.80309820589074</v>
      </c>
      <c r="S9741" s="0" t="n">
        <v>10.1040779775358</v>
      </c>
      <c r="U9741" s="4" t="n">
        <f aca="false">NORMSDIST(-M9741/'rhos computation'!$B$11)-EXP(M9741+'rhos computation'!$B$11^2/2)*NORMSDIST(-M9741/'rhos computation'!$B$11-'rhos computation'!$B$11)</f>
        <v>0.0277955543110159</v>
      </c>
      <c r="V9741" s="4" t="n">
        <f aca="false">NORMSDIST(-N9741/'rhos computation'!$B$23)-EXP(N9741+'rhos computation'!$B$23^2/2)*NORMSDIST(-N9741/'rhos computation'!$B$23-'rhos computation'!$B$23)</f>
        <v>0.022437815406246</v>
      </c>
      <c r="W9741" s="0" t="n">
        <f aca="false">NORMSDIST(-O9741)</f>
        <v>0.00789676858708049</v>
      </c>
      <c r="X9741" s="0" t="n">
        <f aca="false">NORMSDIST(-P9741)</f>
        <v>0.0388100018147093</v>
      </c>
    </row>
    <row r="9742" customFormat="false" ht="13" hidden="false" customHeight="false" outlineLevel="0" collapsed="false">
      <c r="A9742" s="0" t="n">
        <v>-0.872380181862538</v>
      </c>
      <c r="B9742" s="0" t="n">
        <v>2.21518837032457</v>
      </c>
      <c r="C9742" s="0" t="n">
        <v>-0.648245908216326</v>
      </c>
      <c r="D9742" s="0" t="n">
        <v>-0.448056431138428</v>
      </c>
      <c r="E9742" s="0" t="n">
        <f aca="false" t="array" ref="E9742:H9742">MMULT(A9742:D9742,'Root matrix of resiudals'!$B$19:E$22)</f>
        <v>-0.0330426277651261</v>
      </c>
      <c r="F9742" s="0" t="n">
        <v>0.0589605312884318</v>
      </c>
      <c r="G9742" s="0" t="n">
        <v>-0.00408420721638243</v>
      </c>
      <c r="H9742" s="0" t="n">
        <v>-0.00753355511308328</v>
      </c>
      <c r="I9742" s="3" t="n">
        <f aca="false" t="array" ref="I9742:L9742">MMULT('t+1'!I9742:L9742,'input - gretl'!$B$3:$E$6)+MMULT('Point forecasts'!$P$3:$T$3,'input - gretl'!$B$9:$E$13)+MMULT('t+1'!Q9742:S9742,'input - gretl'!$B$14:$E$16)+E9742:H9742</f>
        <v>-0.011850961489487</v>
      </c>
      <c r="J9742" s="3" t="n">
        <v>0.0646892694969536</v>
      </c>
      <c r="K9742" s="3" t="n">
        <v>0.0147957460300573</v>
      </c>
      <c r="L9742" s="3" t="n">
        <v>-0.000368834538698725</v>
      </c>
      <c r="M9742" s="0" t="n">
        <f aca="false">'t+1'!M9742+I9742</f>
        <v>0.109859216950821</v>
      </c>
      <c r="N9742" s="0" t="n">
        <f aca="false">'t+1'!N9742+J9742</f>
        <v>0.0802863435167359</v>
      </c>
      <c r="O9742" s="0" t="n">
        <f aca="false">'t+1'!O9742+K9742</f>
        <v>2.43896274099178</v>
      </c>
      <c r="P9742" s="0" t="n">
        <f aca="false">'t+1'!P9742+L9742</f>
        <v>1.75187163914527</v>
      </c>
      <c r="Q9742" s="0" t="n">
        <f aca="false" t="array" ref="Q9742:S9742">MMULT(M9742:P9742,'input - gretl'!$B$19:$D$22)+MMULT('Point forecasts'!$J$4:$O$4,'input - gretl'!$B$23:$D$28)</f>
        <v>13.9213548653831</v>
      </c>
      <c r="R9742" s="0" t="n">
        <v>6.88482688825119</v>
      </c>
      <c r="S9742" s="0" t="n">
        <v>10.1415562623604</v>
      </c>
      <c r="U9742" s="4" t="n">
        <f aca="false">NORMSDIST(-M9742/'rhos computation'!$B$11)-EXP(M9742+'rhos computation'!$B$11^2/2)*NORMSDIST(-M9742/'rhos computation'!$B$11-'rhos computation'!$B$11)</f>
        <v>0.0150666037916811</v>
      </c>
      <c r="V9742" s="4" t="n">
        <f aca="false">NORMSDIST(-N9742/'rhos computation'!$B$23)-EXP(N9742+'rhos computation'!$B$23^2/2)*NORMSDIST(-N9742/'rhos computation'!$B$23-'rhos computation'!$B$23)</f>
        <v>0.00192488872983619</v>
      </c>
      <c r="W9742" s="0" t="n">
        <f aca="false">NORMSDIST(-O9742)</f>
        <v>0.00736474342731113</v>
      </c>
      <c r="X9742" s="0" t="n">
        <f aca="false">NORMSDIST(-P9742)</f>
        <v>0.0398979411153733</v>
      </c>
    </row>
    <row r="9743" customFormat="false" ht="13" hidden="false" customHeight="false" outlineLevel="0" collapsed="false">
      <c r="A9743" s="0" t="n">
        <v>0.67687147520825</v>
      </c>
      <c r="B9743" s="0" t="n">
        <v>0.466908822952399</v>
      </c>
      <c r="C9743" s="0" t="n">
        <v>-0.986456276468349</v>
      </c>
      <c r="D9743" s="0" t="n">
        <v>0.517656461797318</v>
      </c>
      <c r="E9743" s="0" t="n">
        <f aca="false" t="array" ref="E9743:H9743">MMULT(A9743:D9743,'Root matrix of resiudals'!$B$19:E$22)</f>
        <v>0.0286812364452028</v>
      </c>
      <c r="F9743" s="0" t="n">
        <v>0.0113653787846459</v>
      </c>
      <c r="G9743" s="0" t="n">
        <v>-0.0127918829185164</v>
      </c>
      <c r="H9743" s="0" t="n">
        <v>0.00704179152494448</v>
      </c>
      <c r="I9743" s="3" t="n">
        <f aca="false" t="array" ref="I9743:L9743">MMULT('t+1'!I9743:L9743,'input - gretl'!$B$3:$E$6)+MMULT('Point forecasts'!$P$3:$T$3,'input - gretl'!$B$9:$E$13)+MMULT('t+1'!Q9743:S9743,'input - gretl'!$B$14:$E$16)+E9743:H9743</f>
        <v>0.0330889022959391</v>
      </c>
      <c r="J9743" s="3" t="n">
        <v>0.0171448453854036</v>
      </c>
      <c r="K9743" s="3" t="n">
        <v>0.00299537465296081</v>
      </c>
      <c r="L9743" s="3" t="n">
        <v>0.00941798627540017</v>
      </c>
      <c r="M9743" s="0" t="n">
        <f aca="false">'t+1'!M9743+I9743</f>
        <v>0.159463685072241</v>
      </c>
      <c r="N9743" s="0" t="n">
        <f aca="false">'t+1'!N9743+J9743</f>
        <v>0.0127340248823039</v>
      </c>
      <c r="O9743" s="0" t="n">
        <f aca="false">'t+1'!O9743+K9743</f>
        <v>2.41664047775776</v>
      </c>
      <c r="P9743" s="0" t="n">
        <f aca="false">'t+1'!P9743+L9743</f>
        <v>1.77461325929014</v>
      </c>
      <c r="Q9743" s="0" t="n">
        <f aca="false" t="array" ref="Q9743:S9743">MMULT(M9743:P9743,'input - gretl'!$B$19:$D$22)+MMULT('Point forecasts'!$J$4:$O$4,'input - gretl'!$B$23:$D$28)</f>
        <v>13.9709593335045</v>
      </c>
      <c r="R9743" s="0" t="n">
        <v>6.81727456961676</v>
      </c>
      <c r="S9743" s="0" t="n">
        <v>10.0976055812876</v>
      </c>
      <c r="U9743" s="4" t="n">
        <f aca="false">NORMSDIST(-M9743/'rhos computation'!$B$11)-EXP(M9743+'rhos computation'!$B$11^2/2)*NORMSDIST(-M9743/'rhos computation'!$B$11-'rhos computation'!$B$11)</f>
        <v>0.0075776809312213</v>
      </c>
      <c r="V9743" s="4" t="n">
        <f aca="false">NORMSDIST(-N9743/'rhos computation'!$B$23)-EXP(N9743+'rhos computation'!$B$23^2/2)*NORMSDIST(-N9743/'rhos computation'!$B$23-'rhos computation'!$B$23)</f>
        <v>0.0161852144547756</v>
      </c>
      <c r="W9743" s="0" t="n">
        <f aca="false">NORMSDIST(-O9743)</f>
        <v>0.00783224025279917</v>
      </c>
      <c r="X9743" s="0" t="n">
        <f aca="false">NORMSDIST(-P9743)</f>
        <v>0.0379808831950548</v>
      </c>
    </row>
    <row r="9744" customFormat="false" ht="13" hidden="false" customHeight="false" outlineLevel="0" collapsed="false">
      <c r="A9744" s="0" t="n">
        <v>1.50661882805483</v>
      </c>
      <c r="B9744" s="0" t="n">
        <v>0.734839273723934</v>
      </c>
      <c r="C9744" s="0" t="n">
        <v>0.488939473521783</v>
      </c>
      <c r="D9744" s="0" t="n">
        <v>1.4139147498691</v>
      </c>
      <c r="E9744" s="0" t="n">
        <f aca="false" t="array" ref="E9744:H9744">MMULT(A9744:D9744,'Root matrix of resiudals'!$B$19:E$22)</f>
        <v>0.0663672718299587</v>
      </c>
      <c r="F9744" s="0" t="n">
        <v>0.0262556090285487</v>
      </c>
      <c r="G9744" s="0" t="n">
        <v>0.0139983839032496</v>
      </c>
      <c r="H9744" s="0" t="n">
        <v>0.022975003265686</v>
      </c>
      <c r="I9744" s="3" t="n">
        <f aca="false" t="array" ref="I9744:L9744">MMULT('t+1'!I9744:L9744,'input - gretl'!$B$3:$E$6)+MMULT('Point forecasts'!$P$3:$T$3,'input - gretl'!$B$9:$E$13)+MMULT('t+1'!Q9744:S9744,'input - gretl'!$B$14:$E$16)+E9744:H9744</f>
        <v>0.10233070718802</v>
      </c>
      <c r="J9744" s="3" t="n">
        <v>0.0227677108641083</v>
      </c>
      <c r="K9744" s="3" t="n">
        <v>0.0292091911715573</v>
      </c>
      <c r="L9744" s="3" t="n">
        <v>0.02904249854764</v>
      </c>
      <c r="M9744" s="0" t="n">
        <f aca="false">'t+1'!M9744+I9744</f>
        <v>0.184933935119545</v>
      </c>
      <c r="N9744" s="0" t="n">
        <f aca="false">'t+1'!N9744+J9744</f>
        <v>0.0421942393291077</v>
      </c>
      <c r="O9744" s="0" t="n">
        <f aca="false">'t+1'!O9744+K9744</f>
        <v>2.44924282078267</v>
      </c>
      <c r="P9744" s="0" t="n">
        <f aca="false">'t+1'!P9744+L9744</f>
        <v>1.77989307614506</v>
      </c>
      <c r="Q9744" s="0" t="n">
        <f aca="false" t="array" ref="Q9744:S9744">MMULT(M9744:P9744,'input - gretl'!$B$19:$D$22)+MMULT('Point forecasts'!$J$4:$O$4,'input - gretl'!$B$23:$D$28)</f>
        <v>13.9964295835518</v>
      </c>
      <c r="R9744" s="0" t="n">
        <v>6.84673478406356</v>
      </c>
      <c r="S9744" s="0" t="n">
        <v>10.1251865544926</v>
      </c>
      <c r="U9744" s="4" t="n">
        <f aca="false">NORMSDIST(-M9744/'rhos computation'!$B$11)-EXP(M9744+'rhos computation'!$B$11^2/2)*NORMSDIST(-M9744/'rhos computation'!$B$11-'rhos computation'!$B$11)</f>
        <v>0.005123142925789</v>
      </c>
      <c r="V9744" s="4" t="n">
        <f aca="false">NORMSDIST(-N9744/'rhos computation'!$B$23)-EXP(N9744+'rhos computation'!$B$23^2/2)*NORMSDIST(-N9744/'rhos computation'!$B$23-'rhos computation'!$B$23)</f>
        <v>0.00723188549104489</v>
      </c>
      <c r="W9744" s="0" t="n">
        <f aca="false">NORMSDIST(-O9744)</f>
        <v>0.00715784510704579</v>
      </c>
      <c r="X9744" s="0" t="n">
        <f aca="false">NORMSDIST(-P9744)</f>
        <v>0.0375467305224099</v>
      </c>
    </row>
    <row r="9745" customFormat="false" ht="13" hidden="false" customHeight="false" outlineLevel="0" collapsed="false">
      <c r="A9745" s="0" t="n">
        <v>-2.02227662956333</v>
      </c>
      <c r="B9745" s="0" t="n">
        <v>0.167394139736048</v>
      </c>
      <c r="C9745" s="0" t="n">
        <v>0.932487779086282</v>
      </c>
      <c r="D9745" s="0" t="n">
        <v>0.899720351004775</v>
      </c>
      <c r="E9745" s="0" t="n">
        <f aca="false" t="array" ref="E9745:H9745">MMULT(A9745:D9745,'Root matrix of resiudals'!$B$19:E$22)</f>
        <v>-0.0855784153766173</v>
      </c>
      <c r="F9745" s="0" t="n">
        <v>0.00361101025054283</v>
      </c>
      <c r="G9745" s="0" t="n">
        <v>0.0141607763663369</v>
      </c>
      <c r="H9745" s="0" t="n">
        <v>0.0164530636721785</v>
      </c>
      <c r="I9745" s="3" t="n">
        <f aca="false" t="array" ref="I9745:L9745">MMULT('t+1'!I9745:L9745,'input - gretl'!$B$3:$E$6)+MMULT('Point forecasts'!$P$3:$T$3,'input - gretl'!$B$9:$E$13)+MMULT('t+1'!Q9745:S9745,'input - gretl'!$B$14:$E$16)+E9745:H9745</f>
        <v>-0.0881913435033877</v>
      </c>
      <c r="J9745" s="3" t="n">
        <v>0.025486565859494</v>
      </c>
      <c r="K9745" s="3" t="n">
        <v>0.0208541229011938</v>
      </c>
      <c r="L9745" s="3" t="n">
        <v>0.0185583677703791</v>
      </c>
      <c r="M9745" s="0" t="n">
        <f aca="false">'t+1'!M9745+I9745</f>
        <v>0.0414000877191274</v>
      </c>
      <c r="N9745" s="0" t="n">
        <f aca="false">'t+1'!N9745+J9745</f>
        <v>-0.0160569396890681</v>
      </c>
      <c r="O9745" s="0" t="n">
        <f aca="false">'t+1'!O9745+K9745</f>
        <v>2.42003310064073</v>
      </c>
      <c r="P9745" s="0" t="n">
        <f aca="false">'t+1'!P9745+L9745</f>
        <v>1.75595581889028</v>
      </c>
      <c r="Q9745" s="0" t="n">
        <f aca="false" t="array" ref="Q9745:S9745">MMULT(M9745:P9745,'input - gretl'!$B$19:$D$22)+MMULT('Point forecasts'!$J$4:$O$4,'input - gretl'!$B$23:$D$28)</f>
        <v>13.8528957361514</v>
      </c>
      <c r="R9745" s="0" t="n">
        <v>6.78848360504539</v>
      </c>
      <c r="S9745" s="0" t="n">
        <v>10.1187423628629</v>
      </c>
      <c r="U9745" s="4" t="n">
        <f aca="false">NORMSDIST(-M9745/'rhos computation'!$B$11)-EXP(M9745+'rhos computation'!$B$11^2/2)*NORMSDIST(-M9745/'rhos computation'!$B$11-'rhos computation'!$B$11)</f>
        <v>0.0333715803033081</v>
      </c>
      <c r="V9745" s="4" t="n">
        <f aca="false">NORMSDIST(-N9745/'rhos computation'!$B$23)-EXP(N9745+'rhos computation'!$B$23^2/2)*NORMSDIST(-N9745/'rhos computation'!$B$23-'rhos computation'!$B$23)</f>
        <v>0.0302595640450382</v>
      </c>
      <c r="W9745" s="0" t="n">
        <f aca="false">NORMSDIST(-O9745)</f>
        <v>0.00775954718750837</v>
      </c>
      <c r="X9745" s="0" t="n">
        <f aca="false">NORMSDIST(-P9745)</f>
        <v>0.0395479763721699</v>
      </c>
    </row>
    <row r="9746" customFormat="false" ht="13" hidden="false" customHeight="false" outlineLevel="0" collapsed="false">
      <c r="A9746" s="0" t="n">
        <v>1.11497887645532</v>
      </c>
      <c r="B9746" s="0" t="n">
        <v>-0.00881448958164374</v>
      </c>
      <c r="C9746" s="0" t="n">
        <v>-0.0329516336808899</v>
      </c>
      <c r="D9746" s="0" t="n">
        <v>1.3504918677697</v>
      </c>
      <c r="E9746" s="0" t="n">
        <f aca="false" t="array" ref="E9746:H9746">MMULT(A9746:D9746,'Root matrix of resiudals'!$B$19:E$22)</f>
        <v>0.0472599024829474</v>
      </c>
      <c r="F9746" s="0" t="n">
        <v>0.00224308471673048</v>
      </c>
      <c r="G9746" s="0" t="n">
        <v>0.00236134326451065</v>
      </c>
      <c r="H9746" s="0" t="n">
        <v>0.0214492721524997</v>
      </c>
      <c r="I9746" s="3" t="n">
        <f aca="false" t="array" ref="I9746:L9746">MMULT('t+1'!I9746:L9746,'input - gretl'!$B$3:$E$6)+MMULT('Point forecasts'!$P$3:$T$3,'input - gretl'!$B$9:$E$13)+MMULT('t+1'!Q9746:S9746,'input - gretl'!$B$14:$E$16)+E9746:H9746</f>
        <v>0.0984808581883489</v>
      </c>
      <c r="J9746" s="3" t="n">
        <v>0.0178234629212808</v>
      </c>
      <c r="K9746" s="3" t="n">
        <v>0.0123511475031228</v>
      </c>
      <c r="L9746" s="3" t="n">
        <v>0.0224419001775536</v>
      </c>
      <c r="M9746" s="0" t="n">
        <f aca="false">'t+1'!M9746+I9746</f>
        <v>0.140411800261926</v>
      </c>
      <c r="N9746" s="0" t="n">
        <f aca="false">'t+1'!N9746+J9746</f>
        <v>-0.000373571989758841</v>
      </c>
      <c r="O9746" s="0" t="n">
        <f aca="false">'t+1'!O9746+K9746</f>
        <v>2.43234321394416</v>
      </c>
      <c r="P9746" s="0" t="n">
        <f aca="false">'t+1'!P9746+L9746</f>
        <v>1.78543668295723</v>
      </c>
      <c r="Q9746" s="0" t="n">
        <f aca="false" t="array" ref="Q9746:S9746">MMULT(M9746:P9746,'input - gretl'!$B$19:$D$22)+MMULT('Point forecasts'!$J$4:$O$4,'input - gretl'!$B$23:$D$28)</f>
        <v>13.9519074486942</v>
      </c>
      <c r="R9746" s="0" t="n">
        <v>6.8041669727447</v>
      </c>
      <c r="S9746" s="0" t="n">
        <v>10.1030147003954</v>
      </c>
      <c r="U9746" s="4" t="n">
        <f aca="false">NORMSDIST(-M9746/'rhos computation'!$B$11)-EXP(M9746+'rhos computation'!$B$11^2/2)*NORMSDIST(-M9746/'rhos computation'!$B$11-'rhos computation'!$B$11)</f>
        <v>0.00998124762118197</v>
      </c>
      <c r="V9746" s="4" t="n">
        <f aca="false">NORMSDIST(-N9746/'rhos computation'!$B$23)-EXP(N9746+'rhos computation'!$B$23^2/2)*NORMSDIST(-N9746/'rhos computation'!$B$23-'rhos computation'!$B$23)</f>
        <v>0.0219202761060477</v>
      </c>
      <c r="W9746" s="0" t="n">
        <f aca="false">NORMSDIST(-O9746)</f>
        <v>0.0075007423497174</v>
      </c>
      <c r="X9746" s="0" t="n">
        <f aca="false">NORMSDIST(-P9746)</f>
        <v>0.0370952564994722</v>
      </c>
    </row>
    <row r="9747" customFormat="false" ht="13" hidden="false" customHeight="false" outlineLevel="0" collapsed="false">
      <c r="A9747" s="0" t="n">
        <v>-1.71938726414122</v>
      </c>
      <c r="B9747" s="0" t="n">
        <v>0.30270739091789</v>
      </c>
      <c r="C9747" s="0" t="n">
        <v>0.426895974571774</v>
      </c>
      <c r="D9747" s="0" t="n">
        <v>-0.998502172990057</v>
      </c>
      <c r="E9747" s="0" t="n">
        <f aca="false" t="array" ref="E9747:H9747">MMULT(A9747:D9747,'Root matrix of resiudals'!$B$19:E$22)</f>
        <v>-0.0721744531091032</v>
      </c>
      <c r="F9747" s="0" t="n">
        <v>0.00622308576991257</v>
      </c>
      <c r="G9747" s="0" t="n">
        <v>0.00469895335005775</v>
      </c>
      <c r="H9747" s="0" t="n">
        <v>-0.0150356261779351</v>
      </c>
      <c r="I9747" s="3" t="n">
        <f aca="false" t="array" ref="I9747:L9747">MMULT('t+1'!I9747:L9747,'input - gretl'!$B$3:$E$6)+MMULT('Point forecasts'!$P$3:$T$3,'input - gretl'!$B$9:$E$13)+MMULT('t+1'!Q9747:S9747,'input - gretl'!$B$14:$E$16)+E9747:H9747</f>
        <v>-0.0452538012162185</v>
      </c>
      <c r="J9747" s="3" t="n">
        <v>0.023800142691881</v>
      </c>
      <c r="K9747" s="3" t="n">
        <v>0.015977024372953</v>
      </c>
      <c r="L9747" s="3" t="n">
        <v>-0.0113813850917854</v>
      </c>
      <c r="M9747" s="0" t="n">
        <f aca="false">'t+1'!M9747+I9747</f>
        <v>0.0482274338108649</v>
      </c>
      <c r="N9747" s="0" t="n">
        <f aca="false">'t+1'!N9747+J9747</f>
        <v>0.00590001953498286</v>
      </c>
      <c r="O9747" s="0" t="n">
        <f aca="false">'t+1'!O9747+K9747</f>
        <v>2.43126157856033</v>
      </c>
      <c r="P9747" s="0" t="n">
        <f aca="false">'t+1'!P9747+L9747</f>
        <v>1.73695202126616</v>
      </c>
      <c r="Q9747" s="0" t="n">
        <f aca="false" t="array" ref="Q9747:S9747">MMULT(M9747:P9747,'input - gretl'!$B$19:$D$22)+MMULT('Point forecasts'!$J$4:$O$4,'input - gretl'!$B$23:$D$28)</f>
        <v>13.8597230822431</v>
      </c>
      <c r="R9747" s="0" t="n">
        <v>6.81044056426944</v>
      </c>
      <c r="S9747" s="0" t="n">
        <v>10.1480444025129</v>
      </c>
      <c r="U9747" s="4" t="n">
        <f aca="false">NORMSDIST(-M9747/'rhos computation'!$B$11)-EXP(M9747+'rhos computation'!$B$11^2/2)*NORMSDIST(-M9747/'rhos computation'!$B$11-'rhos computation'!$B$11)</f>
        <v>0.0310607444332754</v>
      </c>
      <c r="V9747" s="4" t="n">
        <f aca="false">NORMSDIST(-N9747/'rhos computation'!$B$23)-EXP(N9747+'rhos computation'!$B$23^2/2)*NORMSDIST(-N9747/'rhos computation'!$B$23-'rhos computation'!$B$23)</f>
        <v>0.0190342443286616</v>
      </c>
      <c r="W9747" s="0" t="n">
        <f aca="false">NORMSDIST(-O9747)</f>
        <v>0.00752317370295287</v>
      </c>
      <c r="X9747" s="0" t="n">
        <f aca="false">NORMSDIST(-P9747)</f>
        <v>0.0411978199825788</v>
      </c>
    </row>
    <row r="9748" customFormat="false" ht="13" hidden="false" customHeight="false" outlineLevel="0" collapsed="false">
      <c r="A9748" s="0" t="n">
        <v>-3.13440099221026</v>
      </c>
      <c r="B9748" s="0" t="n">
        <v>-0.458015588206595</v>
      </c>
      <c r="C9748" s="0" t="n">
        <v>-0.762621293702672</v>
      </c>
      <c r="D9748" s="0" t="n">
        <v>-0.351987694979052</v>
      </c>
      <c r="E9748" s="0" t="n">
        <f aca="false" t="array" ref="E9748:H9748">MMULT(A9748:D9748,'Root matrix of resiudals'!$B$19:E$22)</f>
        <v>-0.136324444929898</v>
      </c>
      <c r="F9748" s="0" t="n">
        <v>-0.0229447411810239</v>
      </c>
      <c r="G9748" s="0" t="n">
        <v>-0.0182097039532761</v>
      </c>
      <c r="H9748" s="0" t="n">
        <v>-0.00541502909334735</v>
      </c>
      <c r="I9748" s="3" t="n">
        <f aca="false" t="array" ref="I9748:L9748">MMULT('t+1'!I9748:L9748,'input - gretl'!$B$3:$E$6)+MMULT('Point forecasts'!$P$3:$T$3,'input - gretl'!$B$9:$E$13)+MMULT('t+1'!Q9748:S9748,'input - gretl'!$B$14:$E$16)+E9748:H9748</f>
        <v>-0.143059636374637</v>
      </c>
      <c r="J9748" s="3" t="n">
        <v>-0.00716161983322018</v>
      </c>
      <c r="K9748" s="3" t="n">
        <v>-0.0135820840563169</v>
      </c>
      <c r="L9748" s="3" t="n">
        <v>-0.00311131667894172</v>
      </c>
      <c r="M9748" s="0" t="n">
        <f aca="false">'t+1'!M9748+I9748</f>
        <v>-0.0132520277057601</v>
      </c>
      <c r="N9748" s="0" t="n">
        <f aca="false">'t+1'!N9748+J9748</f>
        <v>-0.0467691686835367</v>
      </c>
      <c r="O9748" s="0" t="n">
        <f aca="false">'t+1'!O9748+K9748</f>
        <v>2.37924843327541</v>
      </c>
      <c r="P9748" s="0" t="n">
        <f aca="false">'t+1'!P9748+L9748</f>
        <v>1.72711811666792</v>
      </c>
      <c r="Q9748" s="0" t="n">
        <f aca="false" t="array" ref="Q9748:S9748">MMULT(M9748:P9748,'input - gretl'!$B$19:$D$22)+MMULT('Point forecasts'!$J$4:$O$4,'input - gretl'!$B$23:$D$28)</f>
        <v>13.7982436207265</v>
      </c>
      <c r="R9748" s="0" t="n">
        <v>6.75777137605092</v>
      </c>
      <c r="S9748" s="0" t="n">
        <v>10.1053837921961</v>
      </c>
      <c r="U9748" s="4" t="n">
        <f aca="false">NORMSDIST(-M9748/'rhos computation'!$B$11)-EXP(M9748+'rhos computation'!$B$11^2/2)*NORMSDIST(-M9748/'rhos computation'!$B$11-'rhos computation'!$B$11)</f>
        <v>0.0560469358316822</v>
      </c>
      <c r="V9748" s="4" t="n">
        <f aca="false">NORMSDIST(-N9748/'rhos computation'!$B$23)-EXP(N9748+'rhos computation'!$B$23^2/2)*NORMSDIST(-N9748/'rhos computation'!$B$23-'rhos computation'!$B$23)</f>
        <v>0.0507961788647507</v>
      </c>
      <c r="W9748" s="0" t="n">
        <f aca="false">NORMSDIST(-O9748)</f>
        <v>0.00867398986623621</v>
      </c>
      <c r="X9748" s="0" t="n">
        <f aca="false">NORMSDIST(-P9748)</f>
        <v>0.0420732262917901</v>
      </c>
    </row>
    <row r="9749" customFormat="false" ht="13" hidden="false" customHeight="false" outlineLevel="0" collapsed="false">
      <c r="A9749" s="0" t="n">
        <v>-0.501452139155607</v>
      </c>
      <c r="B9749" s="0" t="n">
        <v>1.64088893894638</v>
      </c>
      <c r="C9749" s="0" t="n">
        <v>-1.47542704557935</v>
      </c>
      <c r="D9749" s="0" t="n">
        <v>-0.397046604800199</v>
      </c>
      <c r="E9749" s="0" t="n">
        <f aca="false" t="array" ref="E9749:H9749">MMULT(A9749:D9749,'Root matrix of resiudals'!$B$19:E$22)</f>
        <v>-0.0194698552117785</v>
      </c>
      <c r="F9749" s="0" t="n">
        <v>0.0404248483396401</v>
      </c>
      <c r="G9749" s="0" t="n">
        <v>-0.0189600284637887</v>
      </c>
      <c r="H9749" s="0" t="n">
        <v>-0.0078328786475254</v>
      </c>
      <c r="I9749" s="3" t="n">
        <f aca="false" t="array" ref="I9749:L9749">MMULT('t+1'!I9749:L9749,'input - gretl'!$B$3:$E$6)+MMULT('Point forecasts'!$P$3:$T$3,'input - gretl'!$B$9:$E$13)+MMULT('t+1'!Q9749:S9749,'input - gretl'!$B$14:$E$16)+E9749:H9749</f>
        <v>0.0048323773874219</v>
      </c>
      <c r="J9749" s="3" t="n">
        <v>0.0645979680621995</v>
      </c>
      <c r="K9749" s="3" t="n">
        <v>-0.00335964932851444</v>
      </c>
      <c r="L9749" s="3" t="n">
        <v>-0.000181112118611205</v>
      </c>
      <c r="M9749" s="0" t="n">
        <f aca="false">'t+1'!M9749+I9749</f>
        <v>0.127807982862101</v>
      </c>
      <c r="N9749" s="0" t="n">
        <f aca="false">'t+1'!N9749+J9749</f>
        <v>0.0558361368035894</v>
      </c>
      <c r="O9749" s="0" t="n">
        <f aca="false">'t+1'!O9749+K9749</f>
        <v>2.42027021942173</v>
      </c>
      <c r="P9749" s="0" t="n">
        <f aca="false">'t+1'!P9749+L9749</f>
        <v>1.73876479590615</v>
      </c>
      <c r="Q9749" s="0" t="n">
        <f aca="false" t="array" ref="Q9749:S9749">MMULT(M9749:P9749,'input - gretl'!$B$19:$D$22)+MMULT('Point forecasts'!$J$4:$O$4,'input - gretl'!$B$23:$D$28)</f>
        <v>13.9393036312944</v>
      </c>
      <c r="R9749" s="0" t="n">
        <v>6.86037668153805</v>
      </c>
      <c r="S9749" s="0" t="n">
        <v>10.1353290040529</v>
      </c>
      <c r="U9749" s="4" t="n">
        <f aca="false">NORMSDIST(-M9749/'rhos computation'!$B$11)-EXP(M9749+'rhos computation'!$B$11^2/2)*NORMSDIST(-M9749/'rhos computation'!$B$11-'rhos computation'!$B$11)</f>
        <v>0.0118817289364818</v>
      </c>
      <c r="V9749" s="4" t="n">
        <f aca="false">NORMSDIST(-N9749/'rhos computation'!$B$23)-EXP(N9749+'rhos computation'!$B$23^2/2)*NORMSDIST(-N9749/'rhos computation'!$B$23-'rhos computation'!$B$23)</f>
        <v>0.00467748960039521</v>
      </c>
      <c r="W9749" s="0" t="n">
        <f aca="false">NORMSDIST(-O9749)</f>
        <v>0.00775448876007721</v>
      </c>
      <c r="X9749" s="0" t="n">
        <f aca="false">NORMSDIST(-P9749)</f>
        <v>0.0410380716396956</v>
      </c>
    </row>
    <row r="9750" customFormat="false" ht="13" hidden="false" customHeight="false" outlineLevel="0" collapsed="false">
      <c r="A9750" s="0" t="n">
        <v>-0.415051853858478</v>
      </c>
      <c r="B9750" s="0" t="n">
        <v>-1.78003276590334</v>
      </c>
      <c r="C9750" s="0" t="n">
        <v>-0.252552964831977</v>
      </c>
      <c r="D9750" s="0" t="n">
        <v>-0.794350917826353</v>
      </c>
      <c r="E9750" s="0" t="n">
        <f aca="false" t="array" ref="E9750:H9750">MMULT(A9750:D9750,'Root matrix of resiudals'!$B$19:E$22)</f>
        <v>-0.0218458515076463</v>
      </c>
      <c r="F9750" s="0" t="n">
        <v>-0.0527580677628097</v>
      </c>
      <c r="G9750" s="0" t="n">
        <v>-0.0118835576159682</v>
      </c>
      <c r="H9750" s="0" t="n">
        <v>-0.0131371711484673</v>
      </c>
      <c r="I9750" s="3" t="n">
        <f aca="false" t="array" ref="I9750:L9750">MMULT('t+1'!I9750:L9750,'input - gretl'!$B$3:$E$6)+MMULT('Point forecasts'!$P$3:$T$3,'input - gretl'!$B$9:$E$13)+MMULT('t+1'!Q9750:S9750,'input - gretl'!$B$14:$E$16)+E9750:H9750</f>
        <v>0.0230487328467037</v>
      </c>
      <c r="J9750" s="3" t="n">
        <v>-0.0251735266338907</v>
      </c>
      <c r="K9750" s="3" t="n">
        <v>0.00325861768824828</v>
      </c>
      <c r="L9750" s="3" t="n">
        <v>-0.00653227287156976</v>
      </c>
      <c r="M9750" s="0" t="n">
        <f aca="false">'t+1'!M9750+I9750</f>
        <v>0.110543366680863</v>
      </c>
      <c r="N9750" s="0" t="n">
        <f aca="false">'t+1'!N9750+J9750</f>
        <v>-0.0358748778802956</v>
      </c>
      <c r="O9750" s="0" t="n">
        <f aca="false">'t+1'!O9750+K9750</f>
        <v>2.43317970134028</v>
      </c>
      <c r="P9750" s="0" t="n">
        <f aca="false">'t+1'!P9750+L9750</f>
        <v>1.73988433270683</v>
      </c>
      <c r="Q9750" s="0" t="n">
        <f aca="false" t="array" ref="Q9750:S9750">MMULT(M9750:P9750,'input - gretl'!$B$19:$D$22)+MMULT('Point forecasts'!$J$4:$O$4,'input - gretl'!$B$23:$D$28)</f>
        <v>13.9220390151131</v>
      </c>
      <c r="R9750" s="0" t="n">
        <v>6.76866566685416</v>
      </c>
      <c r="S9750" s="0" t="n">
        <v>10.1471737504972</v>
      </c>
      <c r="U9750" s="4" t="n">
        <f aca="false">NORMSDIST(-M9750/'rhos computation'!$B$11)-EXP(M9750+'rhos computation'!$B$11^2/2)*NORMSDIST(-M9750/'rhos computation'!$B$11-'rhos computation'!$B$11)</f>
        <v>0.0149342438413875</v>
      </c>
      <c r="V9750" s="4" t="n">
        <f aca="false">NORMSDIST(-N9750/'rhos computation'!$B$23)-EXP(N9750+'rhos computation'!$B$23^2/2)*NORMSDIST(-N9750/'rhos computation'!$B$23-'rhos computation'!$B$23)</f>
        <v>0.0429434575968636</v>
      </c>
      <c r="W9750" s="0" t="n">
        <f aca="false">NORMSDIST(-O9750)</f>
        <v>0.0074834353866806</v>
      </c>
      <c r="X9750" s="0" t="n">
        <f aca="false">NORMSDIST(-P9750)</f>
        <v>0.0409396651346084</v>
      </c>
    </row>
    <row r="9751" customFormat="false" ht="13" hidden="false" customHeight="false" outlineLevel="0" collapsed="false">
      <c r="A9751" s="0" t="n">
        <v>-0.307744748974118</v>
      </c>
      <c r="B9751" s="0" t="n">
        <v>-0.317658395446897</v>
      </c>
      <c r="C9751" s="0" t="n">
        <v>-0.262292636043621</v>
      </c>
      <c r="D9751" s="0" t="n">
        <v>0.102171992757832</v>
      </c>
      <c r="E9751" s="0" t="n">
        <f aca="false" t="array" ref="E9751:H9751">MMULT(A9751:D9751,'Root matrix of resiudals'!$B$19:E$22)</f>
        <v>-0.0142860449236967</v>
      </c>
      <c r="F9751" s="0" t="n">
        <v>-0.0107080211774526</v>
      </c>
      <c r="G9751" s="0" t="n">
        <v>-0.00563067740379194</v>
      </c>
      <c r="H9751" s="0" t="n">
        <v>0.00145453890989629</v>
      </c>
      <c r="I9751" s="3" t="n">
        <f aca="false" t="array" ref="I9751:L9751">MMULT('t+1'!I9751:L9751,'input - gretl'!$B$3:$E$6)+MMULT('Point forecasts'!$P$3:$T$3,'input - gretl'!$B$9:$E$13)+MMULT('t+1'!Q9751:S9751,'input - gretl'!$B$14:$E$16)+E9751:H9751</f>
        <v>0.0345102822022432</v>
      </c>
      <c r="J9751" s="3" t="n">
        <v>0.00919775713913371</v>
      </c>
      <c r="K9751" s="3" t="n">
        <v>0.00377729551024956</v>
      </c>
      <c r="L9751" s="3" t="n">
        <v>0.00724083159660678</v>
      </c>
      <c r="M9751" s="0" t="n">
        <f aca="false">'t+1'!M9751+I9751</f>
        <v>0.0984611311849778</v>
      </c>
      <c r="N9751" s="0" t="n">
        <f aca="false">'t+1'!N9751+J9751</f>
        <v>-0.00528991162987148</v>
      </c>
      <c r="O9751" s="0" t="n">
        <f aca="false">'t+1'!O9751+K9751</f>
        <v>2.42294634107773</v>
      </c>
      <c r="P9751" s="0" t="n">
        <f aca="false">'t+1'!P9751+L9751</f>
        <v>1.7427322520497</v>
      </c>
      <c r="Q9751" s="0" t="n">
        <f aca="false" t="array" ref="Q9751:S9751">MMULT(M9751:P9751,'input - gretl'!$B$19:$D$22)+MMULT('Point forecasts'!$J$4:$O$4,'input - gretl'!$B$23:$D$28)</f>
        <v>13.9099567796172</v>
      </c>
      <c r="R9751" s="0" t="n">
        <v>6.79925063310458</v>
      </c>
      <c r="S9751" s="0" t="n">
        <v>10.1342318765436</v>
      </c>
      <c r="U9751" s="4" t="n">
        <f aca="false">NORMSDIST(-M9751/'rhos computation'!$B$11)-EXP(M9751+'rhos computation'!$B$11^2/2)*NORMSDIST(-M9751/'rhos computation'!$B$11-'rhos computation'!$B$11)</f>
        <v>0.0174068232609342</v>
      </c>
      <c r="V9751" s="4" t="n">
        <f aca="false">NORMSDIST(-N9751/'rhos computation'!$B$23)-EXP(N9751+'rhos computation'!$B$23^2/2)*NORMSDIST(-N9751/'rhos computation'!$B$23-'rhos computation'!$B$23)</f>
        <v>0.0243630812305277</v>
      </c>
      <c r="W9751" s="0" t="n">
        <f aca="false">NORMSDIST(-O9751)</f>
        <v>0.00769760024544886</v>
      </c>
      <c r="X9751" s="0" t="n">
        <f aca="false">NORMSDIST(-P9751)</f>
        <v>0.0406901975911214</v>
      </c>
    </row>
    <row r="9752" customFormat="false" ht="13" hidden="false" customHeight="false" outlineLevel="0" collapsed="false">
      <c r="A9752" s="0" t="n">
        <v>-0.640253830105183</v>
      </c>
      <c r="B9752" s="0" t="n">
        <v>0.439653876625647</v>
      </c>
      <c r="C9752" s="0" t="n">
        <v>-0.726504161948225</v>
      </c>
      <c r="D9752" s="0" t="n">
        <v>1.04905158307776</v>
      </c>
      <c r="E9752" s="0" t="n">
        <f aca="false" t="array" ref="E9752:H9752">MMULT(A9752:D9752,'Root matrix of resiudals'!$B$19:E$22)</f>
        <v>-0.0277734873212781</v>
      </c>
      <c r="F9752" s="0" t="n">
        <v>0.0085726002584066</v>
      </c>
      <c r="G9752" s="0" t="n">
        <v>-0.00971898707750082</v>
      </c>
      <c r="H9752" s="0" t="n">
        <v>0.0164650179148289</v>
      </c>
      <c r="I9752" s="3" t="n">
        <f aca="false" t="array" ref="I9752:L9752">MMULT('t+1'!I9752:L9752,'input - gretl'!$B$3:$E$6)+MMULT('Point forecasts'!$P$3:$T$3,'input - gretl'!$B$9:$E$13)+MMULT('t+1'!Q9752:S9752,'input - gretl'!$B$14:$E$16)+E9752:H9752</f>
        <v>-0.0464881492890328</v>
      </c>
      <c r="J9752" s="3" t="n">
        <v>0.0176544682176261</v>
      </c>
      <c r="K9752" s="3" t="n">
        <v>-0.000964707442012569</v>
      </c>
      <c r="L9752" s="3" t="n">
        <v>0.0181736467115177</v>
      </c>
      <c r="M9752" s="0" t="n">
        <f aca="false">'t+1'!M9752+I9752</f>
        <v>0.10393690875382</v>
      </c>
      <c r="N9752" s="0" t="n">
        <f aca="false">'t+1'!N9752+J9752</f>
        <v>-0.0107759263876486</v>
      </c>
      <c r="O9752" s="0" t="n">
        <f aca="false">'t+1'!O9752+K9752</f>
        <v>2.39395129175088</v>
      </c>
      <c r="P9752" s="0" t="n">
        <f aca="false">'t+1'!P9752+L9752</f>
        <v>1.76198515282215</v>
      </c>
      <c r="Q9752" s="0" t="n">
        <f aca="false" t="array" ref="Q9752:S9752">MMULT(M9752:P9752,'input - gretl'!$B$19:$D$22)+MMULT('Point forecasts'!$J$4:$O$4,'input - gretl'!$B$23:$D$28)</f>
        <v>13.9154325571861</v>
      </c>
      <c r="R9752" s="0" t="n">
        <v>6.79376461834681</v>
      </c>
      <c r="S9752" s="0" t="n">
        <v>10.0869263559371</v>
      </c>
      <c r="U9752" s="4" t="n">
        <f aca="false">NORMSDIST(-M9752/'rhos computation'!$B$11)-EXP(M9752+'rhos computation'!$B$11^2/2)*NORMSDIST(-M9752/'rhos computation'!$B$11-'rhos computation'!$B$11)</f>
        <v>0.0162503722773704</v>
      </c>
      <c r="V9752" s="4" t="n">
        <f aca="false">NORMSDIST(-N9752/'rhos computation'!$B$23)-EXP(N9752+'rhos computation'!$B$23^2/2)*NORMSDIST(-N9752/'rhos computation'!$B$23-'rhos computation'!$B$23)</f>
        <v>0.0272748914732411</v>
      </c>
      <c r="W9752" s="0" t="n">
        <f aca="false">NORMSDIST(-O9752)</f>
        <v>0.00833398105971117</v>
      </c>
      <c r="X9752" s="0" t="n">
        <f aca="false">NORMSDIST(-P9752)</f>
        <v>0.0390359030213786</v>
      </c>
    </row>
    <row r="9753" customFormat="false" ht="13" hidden="false" customHeight="false" outlineLevel="0" collapsed="false">
      <c r="A9753" s="0" t="n">
        <v>0.552218682137144</v>
      </c>
      <c r="B9753" s="0" t="n">
        <v>0.83908281964782</v>
      </c>
      <c r="C9753" s="0" t="n">
        <v>-0.0571677998837398</v>
      </c>
      <c r="D9753" s="0" t="n">
        <v>-0.872491530128629</v>
      </c>
      <c r="E9753" s="0" t="n">
        <f aca="false" t="array" ref="E9753:H9753">MMULT(A9753:D9753,'Root matrix of resiudals'!$B$19:E$22)</f>
        <v>0.0258560267198074</v>
      </c>
      <c r="F9753" s="0" t="n">
        <v>0.0249622066209998</v>
      </c>
      <c r="G9753" s="0" t="n">
        <v>0.00177433070202902</v>
      </c>
      <c r="H9753" s="0" t="n">
        <v>-0.0143797930542145</v>
      </c>
      <c r="I9753" s="3" t="n">
        <f aca="false" t="array" ref="I9753:L9753">MMULT('t+1'!I9753:L9753,'input - gretl'!$B$3:$E$6)+MMULT('Point forecasts'!$P$3:$T$3,'input - gretl'!$B$9:$E$13)+MMULT('t+1'!Q9753:S9753,'input - gretl'!$B$14:$E$16)+E9753:H9753</f>
        <v>0.0460470756191065</v>
      </c>
      <c r="J9753" s="3" t="n">
        <v>0.0384020615631715</v>
      </c>
      <c r="K9753" s="3" t="n">
        <v>0.018246580739577</v>
      </c>
      <c r="L9753" s="3" t="n">
        <v>-0.00521592450159528</v>
      </c>
      <c r="M9753" s="0" t="n">
        <f aca="false">'t+1'!M9753+I9753</f>
        <v>0.176405278243978</v>
      </c>
      <c r="N9753" s="0" t="n">
        <f aca="false">'t+1'!N9753+J9753</f>
        <v>0.0450148040046782</v>
      </c>
      <c r="O9753" s="0" t="n">
        <f aca="false">'t+1'!O9753+K9753</f>
        <v>2.43962577252602</v>
      </c>
      <c r="P9753" s="0" t="n">
        <f aca="false">'t+1'!P9753+L9753</f>
        <v>1.72869887688097</v>
      </c>
      <c r="Q9753" s="0" t="n">
        <f aca="false" t="array" ref="Q9753:S9753">MMULT(M9753:P9753,'input - gretl'!$B$19:$D$22)+MMULT('Point forecasts'!$J$4:$O$4,'input - gretl'!$B$23:$D$28)</f>
        <v>13.9879009266762</v>
      </c>
      <c r="R9753" s="0" t="n">
        <v>6.84955534873913</v>
      </c>
      <c r="S9753" s="0" t="n">
        <v>10.1642577494461</v>
      </c>
      <c r="U9753" s="4" t="n">
        <f aca="false">NORMSDIST(-M9753/'rhos computation'!$B$11)-EXP(M9753+'rhos computation'!$B$11^2/2)*NORMSDIST(-M9753/'rhos computation'!$B$11-'rhos computation'!$B$11)</f>
        <v>0.00585809657436523</v>
      </c>
      <c r="V9753" s="4" t="n">
        <f aca="false">NORMSDIST(-N9753/'rhos computation'!$B$23)-EXP(N9753+'rhos computation'!$B$23^2/2)*NORMSDIST(-N9753/'rhos computation'!$B$23-'rhos computation'!$B$23)</f>
        <v>0.00663122380204209</v>
      </c>
      <c r="W9753" s="0" t="n">
        <f aca="false">NORMSDIST(-O9753)</f>
        <v>0.00735124185867517</v>
      </c>
      <c r="X9753" s="0" t="n">
        <f aca="false">NORMSDIST(-P9753)</f>
        <v>0.0419315012372943</v>
      </c>
    </row>
    <row r="9754" customFormat="false" ht="13" hidden="false" customHeight="false" outlineLevel="0" collapsed="false">
      <c r="A9754" s="0" t="n">
        <v>0.324977744202608</v>
      </c>
      <c r="B9754" s="0" t="n">
        <v>0.186505006102584</v>
      </c>
      <c r="C9754" s="0" t="n">
        <v>-1.09956384385694</v>
      </c>
      <c r="D9754" s="0" t="n">
        <v>0.605468948195552</v>
      </c>
      <c r="E9754" s="0" t="n">
        <f aca="false" t="array" ref="E9754:H9754">MMULT(A9754:D9754,'Root matrix of resiudals'!$B$19:E$22)</f>
        <v>0.0127751448864434</v>
      </c>
      <c r="F9754" s="0" t="n">
        <v>0.00215653197132871</v>
      </c>
      <c r="G9754" s="0" t="n">
        <v>-0.0159555842479035</v>
      </c>
      <c r="H9754" s="0" t="n">
        <v>0.00845352226383608</v>
      </c>
      <c r="I9754" s="3" t="n">
        <f aca="false" t="array" ref="I9754:L9754">MMULT('t+1'!I9754:L9754,'input - gretl'!$B$3:$E$6)+MMULT('Point forecasts'!$P$3:$T$3,'input - gretl'!$B$9:$E$13)+MMULT('t+1'!Q9754:S9754,'input - gretl'!$B$14:$E$16)+E9754:H9754</f>
        <v>-0.0176910983065169</v>
      </c>
      <c r="J9754" s="3" t="n">
        <v>0.0116599059173351</v>
      </c>
      <c r="K9754" s="3" t="n">
        <v>0.0168393118152611</v>
      </c>
      <c r="L9754" s="3" t="n">
        <v>0.021887504192475</v>
      </c>
      <c r="M9754" s="0" t="n">
        <f aca="false">'t+1'!M9754+I9754</f>
        <v>0.235243801594658</v>
      </c>
      <c r="N9754" s="0" t="n">
        <f aca="false">'t+1'!N9754+J9754</f>
        <v>0.0514680321916641</v>
      </c>
      <c r="O9754" s="0" t="n">
        <f aca="false">'t+1'!O9754+K9754</f>
        <v>2.45066989019343</v>
      </c>
      <c r="P9754" s="0" t="n">
        <f aca="false">'t+1'!P9754+L9754</f>
        <v>1.77224674614468</v>
      </c>
      <c r="Q9754" s="0" t="n">
        <f aca="false" t="array" ref="Q9754:S9754">MMULT(M9754:P9754,'input - gretl'!$B$19:$D$22)+MMULT('Point forecasts'!$J$4:$O$4,'input - gretl'!$B$23:$D$28)</f>
        <v>14.0467394500269</v>
      </c>
      <c r="R9754" s="0" t="n">
        <v>6.85600857692612</v>
      </c>
      <c r="S9754" s="0" t="n">
        <v>10.1338856660503</v>
      </c>
      <c r="U9754" s="4" t="n">
        <f aca="false">NORMSDIST(-M9754/'rhos computation'!$B$11)-EXP(M9754+'rhos computation'!$B$11^2/2)*NORMSDIST(-M9754/'rhos computation'!$B$11-'rhos computation'!$B$11)</f>
        <v>0.00218223636508726</v>
      </c>
      <c r="V9754" s="4" t="n">
        <f aca="false">NORMSDIST(-N9754/'rhos computation'!$B$23)-EXP(N9754+'rhos computation'!$B$23^2/2)*NORMSDIST(-N9754/'rhos computation'!$B$23-'rhos computation'!$B$23)</f>
        <v>0.00540218535358267</v>
      </c>
      <c r="W9754" s="0" t="n">
        <f aca="false">NORMSDIST(-O9754)</f>
        <v>0.00712953278616541</v>
      </c>
      <c r="X9754" s="0" t="n">
        <f aca="false">NORMSDIST(-P9754)</f>
        <v>0.0381768034833657</v>
      </c>
    </row>
    <row r="9755" customFormat="false" ht="13" hidden="false" customHeight="false" outlineLevel="0" collapsed="false">
      <c r="A9755" s="0" t="n">
        <v>-0.806845846115346</v>
      </c>
      <c r="B9755" s="0" t="n">
        <v>-0.406108906729244</v>
      </c>
      <c r="C9755" s="0" t="n">
        <v>0.521707912750682</v>
      </c>
      <c r="D9755" s="0" t="n">
        <v>-0.159889231209579</v>
      </c>
      <c r="E9755" s="0" t="n">
        <f aca="false" t="array" ref="E9755:H9755">MMULT(A9755:D9755,'Root matrix of resiudals'!$B$19:E$22)</f>
        <v>-0.0348311750931481</v>
      </c>
      <c r="F9755" s="0" t="n">
        <v>-0.0115676374724381</v>
      </c>
      <c r="G9755" s="0" t="n">
        <v>0.00576966976900661</v>
      </c>
      <c r="H9755" s="0" t="n">
        <v>-0.00171477312558132</v>
      </c>
      <c r="I9755" s="3" t="n">
        <f aca="false" t="array" ref="I9755:L9755">MMULT('t+1'!I9755:L9755,'input - gretl'!$B$3:$E$6)+MMULT('Point forecasts'!$P$3:$T$3,'input - gretl'!$B$9:$E$13)+MMULT('t+1'!Q9755:S9755,'input - gretl'!$B$14:$E$16)+E9755:H9755</f>
        <v>0.00377315025070203</v>
      </c>
      <c r="J9755" s="3" t="n">
        <v>0.0128100156470012</v>
      </c>
      <c r="K9755" s="3" t="n">
        <v>0.0118798817761357</v>
      </c>
      <c r="L9755" s="3" t="n">
        <v>0.000989744711331622</v>
      </c>
      <c r="M9755" s="0" t="n">
        <f aca="false">'t+1'!M9755+I9755</f>
        <v>0.0699269009434556</v>
      </c>
      <c r="N9755" s="0" t="n">
        <f aca="false">'t+1'!N9755+J9755</f>
        <v>-0.0217049621387288</v>
      </c>
      <c r="O9755" s="0" t="n">
        <f aca="false">'t+1'!O9755+K9755</f>
        <v>2.42318996566132</v>
      </c>
      <c r="P9755" s="0" t="n">
        <f aca="false">'t+1'!P9755+L9755</f>
        <v>1.74070145942478</v>
      </c>
      <c r="Q9755" s="0" t="n">
        <f aca="false" t="array" ref="Q9755:S9755">MMULT(M9755:P9755,'input - gretl'!$B$19:$D$22)+MMULT('Point forecasts'!$J$4:$O$4,'input - gretl'!$B$23:$D$28)</f>
        <v>13.8814225493757</v>
      </c>
      <c r="R9755" s="0" t="n">
        <v>6.78283558259573</v>
      </c>
      <c r="S9755" s="0" t="n">
        <v>10.1364068864531</v>
      </c>
      <c r="U9755" s="4" t="n">
        <f aca="false">NORMSDIST(-M9755/'rhos computation'!$B$11)-EXP(M9755+'rhos computation'!$B$11^2/2)*NORMSDIST(-M9755/'rhos computation'!$B$11-'rhos computation'!$B$11)</f>
        <v>0.0244593119547228</v>
      </c>
      <c r="V9755" s="4" t="n">
        <f aca="false">NORMSDIST(-N9755/'rhos computation'!$B$23)-EXP(N9755+'rhos computation'!$B$23^2/2)*NORMSDIST(-N9755/'rhos computation'!$B$23-'rhos computation'!$B$23)</f>
        <v>0.033642929511734</v>
      </c>
      <c r="W9755" s="0" t="n">
        <f aca="false">NORMSDIST(-O9755)</f>
        <v>0.00769243960706577</v>
      </c>
      <c r="X9755" s="0" t="n">
        <f aca="false">NORMSDIST(-P9755)</f>
        <v>0.0408679611710706</v>
      </c>
    </row>
    <row r="9756" customFormat="false" ht="13" hidden="false" customHeight="false" outlineLevel="0" collapsed="false">
      <c r="A9756" s="0" t="n">
        <v>-0.408519654737897</v>
      </c>
      <c r="B9756" s="0" t="n">
        <v>-0.0952136674678685</v>
      </c>
      <c r="C9756" s="0" t="n">
        <v>-0.602132756555636</v>
      </c>
      <c r="D9756" s="0" t="n">
        <v>-0.182744081297972</v>
      </c>
      <c r="E9756" s="0" t="n">
        <f aca="false" t="array" ref="E9756:H9756">MMULT(A9756:D9756,'Root matrix of resiudals'!$B$19:E$22)</f>
        <v>-0.0184168053020668</v>
      </c>
      <c r="F9756" s="0" t="n">
        <v>-0.00581935147209521</v>
      </c>
      <c r="G9756" s="0" t="n">
        <v>-0.0107595108096529</v>
      </c>
      <c r="H9756" s="0" t="n">
        <v>-0.00350481948964563</v>
      </c>
      <c r="I9756" s="3" t="n">
        <f aca="false" t="array" ref="I9756:L9756">MMULT('t+1'!I9756:L9756,'input - gretl'!$B$3:$E$6)+MMULT('Point forecasts'!$P$3:$T$3,'input - gretl'!$B$9:$E$13)+MMULT('t+1'!Q9756:S9756,'input - gretl'!$B$14:$E$16)+E9756:H9756</f>
        <v>-0.0194553955900081</v>
      </c>
      <c r="J9756" s="3" t="n">
        <v>0.0257376168800301</v>
      </c>
      <c r="K9756" s="3" t="n">
        <v>0.00371402459693411</v>
      </c>
      <c r="L9756" s="3" t="n">
        <v>0.0031469373713884</v>
      </c>
      <c r="M9756" s="0" t="n">
        <f aca="false">'t+1'!M9756+I9756</f>
        <v>0.1426893171474</v>
      </c>
      <c r="N9756" s="0" t="n">
        <f aca="false">'t+1'!N9756+J9756</f>
        <v>-0.00109573582913599</v>
      </c>
      <c r="O9756" s="0" t="n">
        <f aca="false">'t+1'!O9756+K9756</f>
        <v>2.41935742943847</v>
      </c>
      <c r="P9756" s="0" t="n">
        <f aca="false">'t+1'!P9756+L9756</f>
        <v>1.73877851878207</v>
      </c>
      <c r="Q9756" s="0" t="n">
        <f aca="false" t="array" ref="Q9756:S9756">MMULT(M9756:P9756,'input - gretl'!$B$19:$D$22)+MMULT('Point forecasts'!$J$4:$O$4,'input - gretl'!$B$23:$D$28)</f>
        <v>13.9541849655797</v>
      </c>
      <c r="R9756" s="0" t="n">
        <v>6.80344480890532</v>
      </c>
      <c r="S9756" s="0" t="n">
        <v>10.1344031629285</v>
      </c>
      <c r="U9756" s="4" t="n">
        <f aca="false">NORMSDIST(-M9756/'rhos computation'!$B$11)-EXP(M9756+'rhos computation'!$B$11^2/2)*NORMSDIST(-M9756/'rhos computation'!$B$11-'rhos computation'!$B$11)</f>
        <v>0.0096652888349282</v>
      </c>
      <c r="V9756" s="4" t="n">
        <f aca="false">NORMSDIST(-N9756/'rhos computation'!$B$23)-EXP(N9756+'rhos computation'!$B$23^2/2)*NORMSDIST(-N9756/'rhos computation'!$B$23-'rhos computation'!$B$23)</f>
        <v>0.0222691525562932</v>
      </c>
      <c r="W9756" s="0" t="n">
        <f aca="false">NORMSDIST(-O9756)</f>
        <v>0.00777397713222815</v>
      </c>
      <c r="X9756" s="0" t="n">
        <f aca="false">NORMSDIST(-P9756)</f>
        <v>0.0410368642482001</v>
      </c>
    </row>
    <row r="9757" customFormat="false" ht="13" hidden="false" customHeight="false" outlineLevel="0" collapsed="false">
      <c r="A9757" s="0" t="n">
        <v>-1.13524386661662</v>
      </c>
      <c r="B9757" s="0" t="n">
        <v>-1.20765834040796</v>
      </c>
      <c r="C9757" s="0" t="n">
        <v>-0.38494305664474</v>
      </c>
      <c r="D9757" s="0" t="n">
        <v>-0.0290129681113502</v>
      </c>
      <c r="E9757" s="0" t="n">
        <f aca="false" t="array" ref="E9757:H9757">MMULT(A9757:D9757,'Root matrix of resiudals'!$B$19:E$22)</f>
        <v>-0.0519059735382529</v>
      </c>
      <c r="F9757" s="0" t="n">
        <v>-0.0384598634681035</v>
      </c>
      <c r="G9757" s="0" t="n">
        <v>-0.0119752149786573</v>
      </c>
      <c r="H9757" s="0" t="n">
        <v>-0.000556261806585049</v>
      </c>
      <c r="I9757" s="3" t="n">
        <f aca="false" t="array" ref="I9757:L9757">MMULT('t+1'!I9757:L9757,'input - gretl'!$B$3:$E$6)+MMULT('Point forecasts'!$P$3:$T$3,'input - gretl'!$B$9:$E$13)+MMULT('t+1'!Q9757:S9757,'input - gretl'!$B$14:$E$16)+E9757:H9757</f>
        <v>-0.00439428707051442</v>
      </c>
      <c r="J9757" s="3" t="n">
        <v>-0.0240130813094602</v>
      </c>
      <c r="K9757" s="3" t="n">
        <v>0.000737078026165844</v>
      </c>
      <c r="L9757" s="3" t="n">
        <v>0.00390202593094039</v>
      </c>
      <c r="M9757" s="0" t="n">
        <f aca="false">'t+1'!M9757+I9757</f>
        <v>0.059755262419839</v>
      </c>
      <c r="N9757" s="0" t="n">
        <f aca="false">'t+1'!N9757+J9757</f>
        <v>-0.0293009024658095</v>
      </c>
      <c r="O9757" s="0" t="n">
        <f aca="false">'t+1'!O9757+K9757</f>
        <v>2.42410271356439</v>
      </c>
      <c r="P9757" s="0" t="n">
        <f aca="false">'t+1'!P9757+L9757</f>
        <v>1.75619717838989</v>
      </c>
      <c r="Q9757" s="0" t="n">
        <f aca="false" t="array" ref="Q9757:S9757">MMULT(M9757:P9757,'input - gretl'!$B$19:$D$22)+MMULT('Point forecasts'!$J$4:$O$4,'input - gretl'!$B$23:$D$28)</f>
        <v>13.8712509108521</v>
      </c>
      <c r="R9757" s="0" t="n">
        <v>6.77523964226865</v>
      </c>
      <c r="S9757" s="0" t="n">
        <v>10.1225824308344</v>
      </c>
      <c r="U9757" s="4" t="n">
        <f aca="false">NORMSDIST(-M9757/'rhos computation'!$B$11)-EXP(M9757+'rhos computation'!$B$11^2/2)*NORMSDIST(-M9757/'rhos computation'!$B$11-'rhos computation'!$B$11)</f>
        <v>0.0274149961593724</v>
      </c>
      <c r="V9757" s="4" t="n">
        <f aca="false">NORMSDIST(-N9757/'rhos computation'!$B$23)-EXP(N9757+'rhos computation'!$B$23^2/2)*NORMSDIST(-N9757/'rhos computation'!$B$23-'rhos computation'!$B$23)</f>
        <v>0.0384904229756218</v>
      </c>
      <c r="W9757" s="0" t="n">
        <f aca="false">NORMSDIST(-O9757)</f>
        <v>0.00767313216599362</v>
      </c>
      <c r="X9757" s="0" t="n">
        <f aca="false">NORMSDIST(-P9757)</f>
        <v>0.0395273731669076</v>
      </c>
    </row>
    <row r="9758" customFormat="false" ht="13" hidden="false" customHeight="false" outlineLevel="0" collapsed="false">
      <c r="A9758" s="0" t="n">
        <v>0.195218774537748</v>
      </c>
      <c r="B9758" s="0" t="n">
        <v>-0.393238309184775</v>
      </c>
      <c r="C9758" s="0" t="n">
        <v>1.53810507759192</v>
      </c>
      <c r="D9758" s="0" t="n">
        <v>1.32744274141392</v>
      </c>
      <c r="E9758" s="0" t="n">
        <f aca="false" t="array" ref="E9758:H9758">MMULT(A9758:D9758,'Root matrix of resiudals'!$B$19:E$22)</f>
        <v>0.00887719968425234</v>
      </c>
      <c r="F9758" s="0" t="n">
        <v>-0.00518403775307003</v>
      </c>
      <c r="G9758" s="0" t="n">
        <v>0.0251369413140644</v>
      </c>
      <c r="H9758" s="0" t="n">
        <v>0.0232014330124481</v>
      </c>
      <c r="I9758" s="3" t="n">
        <f aca="false" t="array" ref="I9758:L9758">MMULT('t+1'!I9758:L9758,'input - gretl'!$B$3:$E$6)+MMULT('Point forecasts'!$P$3:$T$3,'input - gretl'!$B$9:$E$13)+MMULT('t+1'!Q9758:S9758,'input - gretl'!$B$14:$E$16)+E9758:H9758</f>
        <v>0.0114741556203822</v>
      </c>
      <c r="J9758" s="3" t="n">
        <v>0.000254237644338234</v>
      </c>
      <c r="K9758" s="3" t="n">
        <v>0.023359022310363</v>
      </c>
      <c r="L9758" s="3" t="n">
        <v>0.0212447712643879</v>
      </c>
      <c r="M9758" s="0" t="n">
        <f aca="false">'t+1'!M9758+I9758</f>
        <v>0.0943489881270063</v>
      </c>
      <c r="N9758" s="0" t="n">
        <f aca="false">'t+1'!N9758+J9758</f>
        <v>-0.0475385941034371</v>
      </c>
      <c r="O9758" s="0" t="n">
        <f aca="false">'t+1'!O9758+K9758</f>
        <v>2.40532965608044</v>
      </c>
      <c r="P9758" s="0" t="n">
        <f aca="false">'t+1'!P9758+L9758</f>
        <v>1.75775337622935</v>
      </c>
      <c r="Q9758" s="0" t="n">
        <f aca="false" t="array" ref="Q9758:S9758">MMULT(M9758:P9758,'input - gretl'!$B$19:$D$22)+MMULT('Point forecasts'!$J$4:$O$4,'input - gretl'!$B$23:$D$28)</f>
        <v>13.9058446365593</v>
      </c>
      <c r="R9758" s="0" t="n">
        <v>6.75700195063102</v>
      </c>
      <c r="S9758" s="0" t="n">
        <v>10.1023293513953</v>
      </c>
      <c r="U9758" s="4" t="n">
        <f aca="false">NORMSDIST(-M9758/'rhos computation'!$B$11)-EXP(M9758+'rhos computation'!$B$11^2/2)*NORMSDIST(-M9758/'rhos computation'!$B$11-'rhos computation'!$B$11)</f>
        <v>0.0183154511820114</v>
      </c>
      <c r="V9758" s="4" t="n">
        <f aca="false">NORMSDIST(-N9758/'rhos computation'!$B$23)-EXP(N9758+'rhos computation'!$B$23^2/2)*NORMSDIST(-N9758/'rhos computation'!$B$23-'rhos computation'!$B$23)</f>
        <v>0.0513711021168395</v>
      </c>
      <c r="W9758" s="0" t="n">
        <f aca="false">NORMSDIST(-O9758)</f>
        <v>0.0080789414416271</v>
      </c>
      <c r="X9758" s="0" t="n">
        <f aca="false">NORMSDIST(-P9758)</f>
        <v>0.0393947407581689</v>
      </c>
    </row>
    <row r="9759" customFormat="false" ht="13" hidden="false" customHeight="false" outlineLevel="0" collapsed="false">
      <c r="A9759" s="0" t="n">
        <v>1.01734854400507</v>
      </c>
      <c r="B9759" s="0" t="n">
        <v>-0.85914652548716</v>
      </c>
      <c r="C9759" s="0" t="n">
        <v>1.06244867937676</v>
      </c>
      <c r="D9759" s="0" t="n">
        <v>1.09691404264584</v>
      </c>
      <c r="E9759" s="0" t="n">
        <f aca="false" t="array" ref="E9759:H9759">MMULT(A9759:D9759,'Root matrix of resiudals'!$B$19:E$22)</f>
        <v>0.0425960567177143</v>
      </c>
      <c r="F9759" s="0" t="n">
        <v>-0.0183574898615827</v>
      </c>
      <c r="G9759" s="0" t="n">
        <v>0.0165502647522977</v>
      </c>
      <c r="H9759" s="0" t="n">
        <v>0.0185705015320253</v>
      </c>
      <c r="I9759" s="3" t="n">
        <f aca="false" t="array" ref="I9759:L9759">MMULT('t+1'!I9759:L9759,'input - gretl'!$B$3:$E$6)+MMULT('Point forecasts'!$P$3:$T$3,'input - gretl'!$B$9:$E$13)+MMULT('t+1'!Q9759:S9759,'input - gretl'!$B$14:$E$16)+E9759:H9759</f>
        <v>0.105664119617594</v>
      </c>
      <c r="J9759" s="3" t="n">
        <v>-0.0209418353504666</v>
      </c>
      <c r="K9759" s="3" t="n">
        <v>0.019915300194525</v>
      </c>
      <c r="L9759" s="3" t="n">
        <v>0.023244473110005</v>
      </c>
      <c r="M9759" s="0" t="n">
        <f aca="false">'t+1'!M9759+I9759</f>
        <v>0.119617058968556</v>
      </c>
      <c r="N9759" s="0" t="n">
        <f aca="false">'t+1'!N9759+J9759</f>
        <v>-0.0221976072675354</v>
      </c>
      <c r="O9759" s="0" t="n">
        <f aca="false">'t+1'!O9759+K9759</f>
        <v>2.42748136349924</v>
      </c>
      <c r="P9759" s="0" t="n">
        <f aca="false">'t+1'!P9759+L9759</f>
        <v>1.75174477790461</v>
      </c>
      <c r="Q9759" s="0" t="n">
        <f aca="false" t="array" ref="Q9759:S9759">MMULT(M9759:P9759,'input - gretl'!$B$19:$D$22)+MMULT('Point forecasts'!$J$4:$O$4,'input - gretl'!$B$23:$D$28)</f>
        <v>13.9311127074008</v>
      </c>
      <c r="R9759" s="0" t="n">
        <v>6.78234293746692</v>
      </c>
      <c r="S9759" s="0" t="n">
        <v>10.1301955362508</v>
      </c>
      <c r="U9759" s="4" t="n">
        <f aca="false">NORMSDIST(-M9759/'rhos computation'!$B$11)-EXP(M9759+'rhos computation'!$B$11^2/2)*NORMSDIST(-M9759/'rhos computation'!$B$11-'rhos computation'!$B$11)</f>
        <v>0.01326229698446</v>
      </c>
      <c r="V9759" s="4" t="n">
        <f aca="false">NORMSDIST(-N9759/'rhos computation'!$B$23)-EXP(N9759+'rhos computation'!$B$23^2/2)*NORMSDIST(-N9759/'rhos computation'!$B$23-'rhos computation'!$B$23)</f>
        <v>0.0339471651408432</v>
      </c>
      <c r="W9759" s="0" t="n">
        <f aca="false">NORMSDIST(-O9759)</f>
        <v>0.00760203398419372</v>
      </c>
      <c r="X9759" s="0" t="n">
        <f aca="false">NORMSDIST(-P9759)</f>
        <v>0.039908851765242</v>
      </c>
    </row>
    <row r="9760" customFormat="false" ht="13" hidden="false" customHeight="false" outlineLevel="0" collapsed="false">
      <c r="A9760" s="0" t="n">
        <v>0.15665510790664</v>
      </c>
      <c r="B9760" s="0" t="n">
        <v>0.113067123306936</v>
      </c>
      <c r="C9760" s="0" t="n">
        <v>-0.0371744360445501</v>
      </c>
      <c r="D9760" s="0" t="n">
        <v>0.39692376220392</v>
      </c>
      <c r="E9760" s="0" t="n">
        <f aca="false" t="array" ref="E9760:H9760">MMULT(A9760:D9760,'Root matrix of resiudals'!$B$19:E$22)</f>
        <v>0.00677932240915397</v>
      </c>
      <c r="F9760" s="0" t="n">
        <v>0.00347786472085992</v>
      </c>
      <c r="G9760" s="0" t="n">
        <v>0.000454969750124158</v>
      </c>
      <c r="H9760" s="0" t="n">
        <v>0.0063457729550601</v>
      </c>
      <c r="I9760" s="3" t="n">
        <f aca="false" t="array" ref="I9760:L9760">MMULT('t+1'!I9760:L9760,'input - gretl'!$B$3:$E$6)+MMULT('Point forecasts'!$P$3:$T$3,'input - gretl'!$B$9:$E$13)+MMULT('t+1'!Q9760:S9760,'input - gretl'!$B$14:$E$16)+E9760:H9760</f>
        <v>0.00101196457156455</v>
      </c>
      <c r="J9760" s="3" t="n">
        <v>0.0185043679253558</v>
      </c>
      <c r="K9760" s="3" t="n">
        <v>0.0210688502687494</v>
      </c>
      <c r="L9760" s="3" t="n">
        <v>0.0173114156665034</v>
      </c>
      <c r="M9760" s="0" t="n">
        <f aca="false">'t+1'!M9760+I9760</f>
        <v>0.187384190472882</v>
      </c>
      <c r="N9760" s="0" t="n">
        <f aca="false">'t+1'!N9760+J9760</f>
        <v>0.0292329902328645</v>
      </c>
      <c r="O9760" s="0" t="n">
        <f aca="false">'t+1'!O9760+K9760</f>
        <v>2.44220250329129</v>
      </c>
      <c r="P9760" s="0" t="n">
        <f aca="false">'t+1'!P9760+L9760</f>
        <v>1.74906297551944</v>
      </c>
      <c r="Q9760" s="0" t="n">
        <f aca="false" t="array" ref="Q9760:S9760">MMULT(M9760:P9760,'input - gretl'!$B$19:$D$22)+MMULT('Point forecasts'!$J$4:$O$4,'input - gretl'!$B$23:$D$28)</f>
        <v>13.9988798389051</v>
      </c>
      <c r="R9760" s="0" t="n">
        <v>6.83377353496732</v>
      </c>
      <c r="S9760" s="0" t="n">
        <v>10.1474672042013</v>
      </c>
      <c r="U9760" s="4" t="n">
        <f aca="false">NORMSDIST(-M9760/'rhos computation'!$B$11)-EXP(M9760+'rhos computation'!$B$11^2/2)*NORMSDIST(-M9760/'rhos computation'!$B$11-'rhos computation'!$B$11)</f>
        <v>0.00492681765359701</v>
      </c>
      <c r="V9760" s="4" t="n">
        <f aca="false">NORMSDIST(-N9760/'rhos computation'!$B$23)-EXP(N9760+'rhos computation'!$B$23^2/2)*NORMSDIST(-N9760/'rhos computation'!$B$23-'rhos computation'!$B$23)</f>
        <v>0.0105378724194042</v>
      </c>
      <c r="W9760" s="0" t="n">
        <f aca="false">NORMSDIST(-O9760)</f>
        <v>0.00729897781395099</v>
      </c>
      <c r="X9760" s="0" t="n">
        <f aca="false">NORMSDIST(-P9760)</f>
        <v>0.040140067131748</v>
      </c>
    </row>
    <row r="9761" customFormat="false" ht="13" hidden="false" customHeight="false" outlineLevel="0" collapsed="false">
      <c r="A9761" s="0" t="n">
        <v>-0.855164335229649</v>
      </c>
      <c r="B9761" s="0" t="n">
        <v>-1.69961985360358</v>
      </c>
      <c r="C9761" s="0" t="n">
        <v>-0.0854228971912472</v>
      </c>
      <c r="D9761" s="0" t="n">
        <v>-1.9119535624655</v>
      </c>
      <c r="E9761" s="0" t="n">
        <f aca="false" t="array" ref="E9761:H9761">MMULT(A9761:D9761,'Root matrix of resiudals'!$B$19:E$22)</f>
        <v>-0.0399122152535693</v>
      </c>
      <c r="F9761" s="0" t="n">
        <v>-0.0509303294846238</v>
      </c>
      <c r="G9761" s="0" t="n">
        <v>-0.01072506627484</v>
      </c>
      <c r="H9761" s="0" t="n">
        <v>-0.0309073729983195</v>
      </c>
      <c r="I9761" s="3" t="n">
        <f aca="false" t="array" ref="I9761:L9761">MMULT('t+1'!I9761:L9761,'input - gretl'!$B$3:$E$6)+MMULT('Point forecasts'!$P$3:$T$3,'input - gretl'!$B$9:$E$13)+MMULT('t+1'!Q9761:S9761,'input - gretl'!$B$14:$E$16)+E9761:H9761</f>
        <v>-0.0237096031096665</v>
      </c>
      <c r="J9761" s="3" t="n">
        <v>-0.0574069353468212</v>
      </c>
      <c r="K9761" s="3" t="n">
        <v>-0.000437325839615484</v>
      </c>
      <c r="L9761" s="3" t="n">
        <v>-0.0338211038875135</v>
      </c>
      <c r="M9761" s="0" t="n">
        <f aca="false">'t+1'!M9761+I9761</f>
        <v>0.0487288338610132</v>
      </c>
      <c r="N9761" s="0" t="n">
        <f aca="false">'t+1'!N9761+J9761</f>
        <v>-0.0677752812854409</v>
      </c>
      <c r="O9761" s="0" t="n">
        <f aca="false">'t+1'!O9761+K9761</f>
        <v>2.40427020675978</v>
      </c>
      <c r="P9761" s="0" t="n">
        <f aca="false">'t+1'!P9761+L9761</f>
        <v>1.74626934708963</v>
      </c>
      <c r="Q9761" s="0" t="n">
        <f aca="false" t="array" ref="Q9761:S9761">MMULT(M9761:P9761,'input - gretl'!$B$19:$D$22)+MMULT('Point forecasts'!$J$4:$O$4,'input - gretl'!$B$23:$D$28)</f>
        <v>13.8602244822933</v>
      </c>
      <c r="R9761" s="0" t="n">
        <v>6.73676526344902</v>
      </c>
      <c r="S9761" s="0" t="n">
        <v>10.1121917879879</v>
      </c>
      <c r="U9761" s="4" t="n">
        <f aca="false">NORMSDIST(-M9761/'rhos computation'!$B$11)-EXP(M9761+'rhos computation'!$B$11^2/2)*NORMSDIST(-M9761/'rhos computation'!$B$11-'rhos computation'!$B$11)</f>
        <v>0.030895516867911</v>
      </c>
      <c r="V9761" s="4" t="n">
        <f aca="false">NORMSDIST(-N9761/'rhos computation'!$B$23)-EXP(N9761+'rhos computation'!$B$23^2/2)*NORMSDIST(-N9761/'rhos computation'!$B$23-'rhos computation'!$B$23)</f>
        <v>0.0672777415387588</v>
      </c>
      <c r="W9761" s="0" t="n">
        <f aca="false">NORMSDIST(-O9761)</f>
        <v>0.00810239529674456</v>
      </c>
      <c r="X9761" s="0" t="n">
        <f aca="false">NORMSDIST(-P9761)</f>
        <v>0.0403820798238546</v>
      </c>
    </row>
    <row r="9762" customFormat="false" ht="13" hidden="false" customHeight="false" outlineLevel="0" collapsed="false">
      <c r="A9762" s="0" t="n">
        <v>-1.43680666509042</v>
      </c>
      <c r="B9762" s="0" t="n">
        <v>0.429767785998322</v>
      </c>
      <c r="C9762" s="0" t="n">
        <v>-0.566346491527518</v>
      </c>
      <c r="D9762" s="0" t="n">
        <v>1.1252070494547</v>
      </c>
      <c r="E9762" s="0" t="n">
        <f aca="false" t="array" ref="E9762:H9762">MMULT(A9762:D9762,'Root matrix of resiudals'!$B$19:E$22)</f>
        <v>-0.0618029247140862</v>
      </c>
      <c r="F9762" s="0" t="n">
        <v>0.00706658794140279</v>
      </c>
      <c r="G9762" s="0" t="n">
        <v>-0.00807024978568247</v>
      </c>
      <c r="H9762" s="0" t="n">
        <v>0.0181885674610376</v>
      </c>
      <c r="I9762" s="3" t="n">
        <f aca="false" t="array" ref="I9762:L9762">MMULT('t+1'!I9762:L9762,'input - gretl'!$B$3:$E$6)+MMULT('Point forecasts'!$P$3:$T$3,'input - gretl'!$B$9:$E$13)+MMULT('t+1'!Q9762:S9762,'input - gretl'!$B$14:$E$16)+E9762:H9762</f>
        <v>-0.0461609902078665</v>
      </c>
      <c r="J9762" s="3" t="n">
        <v>0.0141018369383178</v>
      </c>
      <c r="K9762" s="3" t="n">
        <v>0.00261539019260939</v>
      </c>
      <c r="L9762" s="3" t="n">
        <v>0.0228879806673641</v>
      </c>
      <c r="M9762" s="0" t="n">
        <f aca="false">'t+1'!M9762+I9762</f>
        <v>0.0620491914425056</v>
      </c>
      <c r="N9762" s="0" t="n">
        <f aca="false">'t+1'!N9762+J9762</f>
        <v>0.0058719262272202</v>
      </c>
      <c r="O9762" s="0" t="n">
        <f aca="false">'t+1'!O9762+K9762</f>
        <v>2.41091942145843</v>
      </c>
      <c r="P9762" s="0" t="n">
        <f aca="false">'t+1'!P9762+L9762</f>
        <v>1.76307320990783</v>
      </c>
      <c r="Q9762" s="0" t="n">
        <f aca="false" t="array" ref="Q9762:S9762">MMULT(M9762:P9762,'input - gretl'!$B$19:$D$22)+MMULT('Point forecasts'!$J$4:$O$4,'input - gretl'!$B$23:$D$28)</f>
        <v>13.8735448398748</v>
      </c>
      <c r="R9762" s="0" t="n">
        <v>6.81041247096168</v>
      </c>
      <c r="S9762" s="0" t="n">
        <v>10.1028596889533</v>
      </c>
      <c r="U9762" s="4" t="n">
        <f aca="false">NORMSDIST(-M9762/'rhos computation'!$B$11)-EXP(M9762+'rhos computation'!$B$11^2/2)*NORMSDIST(-M9762/'rhos computation'!$B$11-'rhos computation'!$B$11)</f>
        <v>0.0267273046439426</v>
      </c>
      <c r="V9762" s="4" t="n">
        <f aca="false">NORMSDIST(-N9762/'rhos computation'!$B$23)-EXP(N9762+'rhos computation'!$B$23^2/2)*NORMSDIST(-N9762/'rhos computation'!$B$23-'rhos computation'!$B$23)</f>
        <v>0.0190465892640342</v>
      </c>
      <c r="W9762" s="0" t="n">
        <f aca="false">NORMSDIST(-O9762)</f>
        <v>0.00795618178764772</v>
      </c>
      <c r="X9762" s="0" t="n">
        <f aca="false">NORMSDIST(-P9762)</f>
        <v>0.0389440714725611</v>
      </c>
    </row>
    <row r="9763" customFormat="false" ht="13" hidden="false" customHeight="false" outlineLevel="0" collapsed="false">
      <c r="A9763" s="0" t="n">
        <v>-0.962866384475086</v>
      </c>
      <c r="B9763" s="0" t="n">
        <v>-0.687494402000562</v>
      </c>
      <c r="C9763" s="0" t="n">
        <v>-0.922888080389585</v>
      </c>
      <c r="D9763" s="0" t="n">
        <v>0.652173531619563</v>
      </c>
      <c r="E9763" s="0" t="n">
        <f aca="false" t="array" ref="E9763:H9763">MMULT(A9763:D9763,'Root matrix of resiudals'!$B$19:E$22)</f>
        <v>-0.0442577950620325</v>
      </c>
      <c r="F9763" s="0" t="n">
        <v>-0.0250940803753594</v>
      </c>
      <c r="G9763" s="0" t="n">
        <v>-0.0177838204127085</v>
      </c>
      <c r="H9763" s="0" t="n">
        <v>0.00984946439283643</v>
      </c>
      <c r="I9763" s="3" t="n">
        <f aca="false" t="array" ref="I9763:L9763">MMULT('t+1'!I9763:L9763,'input - gretl'!$B$3:$E$6)+MMULT('Point forecasts'!$P$3:$T$3,'input - gretl'!$B$9:$E$13)+MMULT('t+1'!Q9763:S9763,'input - gretl'!$B$14:$E$16)+E9763:H9763</f>
        <v>-0.0184090853717077</v>
      </c>
      <c r="J9763" s="3" t="n">
        <v>0.0107947758503863</v>
      </c>
      <c r="K9763" s="3" t="n">
        <v>-0.0145674551641568</v>
      </c>
      <c r="L9763" s="3" t="n">
        <v>0.0106914681469845</v>
      </c>
      <c r="M9763" s="0" t="n">
        <f aca="false">'t+1'!M9763+I9763</f>
        <v>0.0629660475390133</v>
      </c>
      <c r="N9763" s="0" t="n">
        <f aca="false">'t+1'!N9763+J9763</f>
        <v>-0.0485252710288883</v>
      </c>
      <c r="O9763" s="0" t="n">
        <f aca="false">'t+1'!O9763+K9763</f>
        <v>2.39045042886915</v>
      </c>
      <c r="P9763" s="0" t="n">
        <f aca="false">'t+1'!P9763+L9763</f>
        <v>1.74830110497704</v>
      </c>
      <c r="Q9763" s="0" t="n">
        <f aca="false" t="array" ref="Q9763:S9763">MMULT(M9763:P9763,'input - gretl'!$B$19:$D$22)+MMULT('Point forecasts'!$J$4:$O$4,'input - gretl'!$B$23:$D$28)</f>
        <v>13.8744616959713</v>
      </c>
      <c r="R9763" s="0" t="n">
        <v>6.75601527370557</v>
      </c>
      <c r="S9763" s="0" t="n">
        <v>10.0964397067585</v>
      </c>
      <c r="U9763" s="4" t="n">
        <f aca="false">NORMSDIST(-M9763/'rhos computation'!$B$11)-EXP(M9763+'rhos computation'!$B$11^2/2)*NORMSDIST(-M9763/'rhos computation'!$B$11-'rhos computation'!$B$11)</f>
        <v>0.0264559060607824</v>
      </c>
      <c r="V9763" s="4" t="n">
        <f aca="false">NORMSDIST(-N9763/'rhos computation'!$B$23)-EXP(N9763+'rhos computation'!$B$23^2/2)*NORMSDIST(-N9763/'rhos computation'!$B$23-'rhos computation'!$B$23)</f>
        <v>0.0521119995596594</v>
      </c>
      <c r="W9763" s="0" t="n">
        <f aca="false">NORMSDIST(-O9763)</f>
        <v>0.00841386031256782</v>
      </c>
      <c r="X9763" s="0" t="n">
        <f aca="false">NORMSDIST(-P9763)</f>
        <v>0.0402059510070365</v>
      </c>
    </row>
    <row r="9764" customFormat="false" ht="13" hidden="false" customHeight="false" outlineLevel="0" collapsed="false">
      <c r="A9764" s="0" t="n">
        <v>1.63089115948902</v>
      </c>
      <c r="B9764" s="0" t="n">
        <v>-0.692849067683558</v>
      </c>
      <c r="C9764" s="0" t="n">
        <v>-0.0555992949212005</v>
      </c>
      <c r="D9764" s="0" t="n">
        <v>0.220464233847415</v>
      </c>
      <c r="E9764" s="0" t="n">
        <f aca="false" t="array" ref="E9764:H9764">MMULT(A9764:D9764,'Root matrix of resiudals'!$B$19:E$22)</f>
        <v>0.0682507847204404</v>
      </c>
      <c r="F9764" s="0" t="n">
        <v>-0.0162886234745066</v>
      </c>
      <c r="G9764" s="0" t="n">
        <v>-0.00111644093807945</v>
      </c>
      <c r="H9764" s="0" t="n">
        <v>0.00284385171527233</v>
      </c>
      <c r="I9764" s="3" t="n">
        <f aca="false" t="array" ref="I9764:L9764">MMULT('t+1'!I9764:L9764,'input - gretl'!$B$3:$E$6)+MMULT('Point forecasts'!$P$3:$T$3,'input - gretl'!$B$9:$E$13)+MMULT('t+1'!Q9764:S9764,'input - gretl'!$B$14:$E$16)+E9764:H9764</f>
        <v>0.0653983005993882</v>
      </c>
      <c r="J9764" s="3" t="n">
        <v>-0.030680360376862</v>
      </c>
      <c r="K9764" s="3" t="n">
        <v>0.00545256489110551</v>
      </c>
      <c r="L9764" s="3" t="n">
        <v>0.00635607972349281</v>
      </c>
      <c r="M9764" s="0" t="n">
        <f aca="false">'t+1'!M9764+I9764</f>
        <v>0.179741507651106</v>
      </c>
      <c r="N9764" s="0" t="n">
        <f aca="false">'t+1'!N9764+J9764</f>
        <v>-0.0308335293211117</v>
      </c>
      <c r="O9764" s="0" t="n">
        <f aca="false">'t+1'!O9764+K9764</f>
        <v>2.39581028933233</v>
      </c>
      <c r="P9764" s="0" t="n">
        <f aca="false">'t+1'!P9764+L9764</f>
        <v>1.73956535777894</v>
      </c>
      <c r="Q9764" s="0" t="n">
        <f aca="false" t="array" ref="Q9764:S9764">MMULT(M9764:P9764,'input - gretl'!$B$19:$D$22)+MMULT('Point forecasts'!$J$4:$O$4,'input - gretl'!$B$23:$D$28)</f>
        <v>13.9912371560834</v>
      </c>
      <c r="R9764" s="0" t="n">
        <v>6.77370701541334</v>
      </c>
      <c r="S9764" s="0" t="n">
        <v>10.1101076995944</v>
      </c>
      <c r="U9764" s="4" t="n">
        <f aca="false">NORMSDIST(-M9764/'rhos computation'!$B$11)-EXP(M9764+'rhos computation'!$B$11^2/2)*NORMSDIST(-M9764/'rhos computation'!$B$11-'rhos computation'!$B$11)</f>
        <v>0.00556081596351377</v>
      </c>
      <c r="V9764" s="4" t="n">
        <f aca="false">NORMSDIST(-N9764/'rhos computation'!$B$23)-EXP(N9764+'rhos computation'!$B$23^2/2)*NORMSDIST(-N9764/'rhos computation'!$B$23-'rhos computation'!$B$23)</f>
        <v>0.039507939716655</v>
      </c>
      <c r="W9764" s="0" t="n">
        <f aca="false">NORMSDIST(-O9764)</f>
        <v>0.00829183556317685</v>
      </c>
      <c r="X9764" s="0" t="n">
        <f aca="false">NORMSDIST(-P9764)</f>
        <v>0.0409676832901028</v>
      </c>
    </row>
    <row r="9765" customFormat="false" ht="13" hidden="false" customHeight="false" outlineLevel="0" collapsed="false">
      <c r="A9765" s="0" t="n">
        <v>1.24408577821074</v>
      </c>
      <c r="B9765" s="0" t="n">
        <v>-1.51688668810683</v>
      </c>
      <c r="C9765" s="0" t="n">
        <v>0.841257403461981</v>
      </c>
      <c r="D9765" s="0" t="n">
        <v>0.898128737663608</v>
      </c>
      <c r="E9765" s="0" t="n">
        <f aca="false" t="array" ref="E9765:H9765">MMULT(A9765:D9765,'Root matrix of resiudals'!$B$19:E$22)</f>
        <v>0.0506377087181619</v>
      </c>
      <c r="F9765" s="0" t="n">
        <v>-0.037444378102919</v>
      </c>
      <c r="G9765" s="0" t="n">
        <v>0.0106765192795254</v>
      </c>
      <c r="H9765" s="0" t="n">
        <v>0.0149614766427262</v>
      </c>
      <c r="I9765" s="3" t="n">
        <f aca="false" t="array" ref="I9765:L9765">MMULT('t+1'!I9765:L9765,'input - gretl'!$B$3:$E$6)+MMULT('Point forecasts'!$P$3:$T$3,'input - gretl'!$B$9:$E$13)+MMULT('t+1'!Q9765:S9765,'input - gretl'!$B$14:$E$16)+E9765:H9765</f>
        <v>0.0517491429271394</v>
      </c>
      <c r="J9765" s="3" t="n">
        <v>-0.0335654400702817</v>
      </c>
      <c r="K9765" s="3" t="n">
        <v>0.0217215890013251</v>
      </c>
      <c r="L9765" s="3" t="n">
        <v>0.0210360260328462</v>
      </c>
      <c r="M9765" s="0" t="n">
        <f aca="false">'t+1'!M9765+I9765</f>
        <v>0.1868631905735</v>
      </c>
      <c r="N9765" s="0" t="n">
        <f aca="false">'t+1'!N9765+J9765</f>
        <v>-0.0382245257322939</v>
      </c>
      <c r="O9765" s="0" t="n">
        <f aca="false">'t+1'!O9765+K9765</f>
        <v>2.42546564970514</v>
      </c>
      <c r="P9765" s="0" t="n">
        <f aca="false">'t+1'!P9765+L9765</f>
        <v>1.75281382605182</v>
      </c>
      <c r="Q9765" s="0" t="n">
        <f aca="false" t="array" ref="Q9765:S9765">MMULT(M9765:P9765,'input - gretl'!$B$19:$D$22)+MMULT('Point forecasts'!$J$4:$O$4,'input - gretl'!$B$23:$D$28)</f>
        <v>13.9983588390058</v>
      </c>
      <c r="R9765" s="0" t="n">
        <v>6.76631601900216</v>
      </c>
      <c r="S9765" s="0" t="n">
        <v>10.1271631042163</v>
      </c>
      <c r="U9765" s="4" t="n">
        <f aca="false">NORMSDIST(-M9765/'rhos computation'!$B$11)-EXP(M9765+'rhos computation'!$B$11^2/2)*NORMSDIST(-M9765/'rhos computation'!$B$11-'rhos computation'!$B$11)</f>
        <v>0.00496802716636019</v>
      </c>
      <c r="V9765" s="4" t="n">
        <f aca="false">NORMSDIST(-N9765/'rhos computation'!$B$23)-EXP(N9765+'rhos computation'!$B$23^2/2)*NORMSDIST(-N9765/'rhos computation'!$B$23-'rhos computation'!$B$23)</f>
        <v>0.044589320735078</v>
      </c>
      <c r="W9765" s="0" t="n">
        <f aca="false">NORMSDIST(-O9765)</f>
        <v>0.00764438126058165</v>
      </c>
      <c r="X9765" s="0" t="n">
        <f aca="false">NORMSDIST(-P9765)</f>
        <v>0.0398169845576304</v>
      </c>
    </row>
    <row r="9766" customFormat="false" ht="13" hidden="false" customHeight="false" outlineLevel="0" collapsed="false">
      <c r="A9766" s="0" t="n">
        <v>-0.355668785325428</v>
      </c>
      <c r="B9766" s="0" t="n">
        <v>-0.508688203071206</v>
      </c>
      <c r="C9766" s="0" t="n">
        <v>-1.48450173193122</v>
      </c>
      <c r="D9766" s="0" t="n">
        <v>-0.780353641704717</v>
      </c>
      <c r="E9766" s="0" t="n">
        <f aca="false" t="array" ref="E9766:H9766">MMULT(A9766:D9766,'Root matrix of resiudals'!$B$19:E$22)</f>
        <v>-0.0179466667217302</v>
      </c>
      <c r="F9766" s="0" t="n">
        <v>-0.0207208577985673</v>
      </c>
      <c r="G9766" s="0" t="n">
        <v>-0.0270830484482492</v>
      </c>
      <c r="H9766" s="0" t="n">
        <v>-0.0142601812608287</v>
      </c>
      <c r="I9766" s="3" t="n">
        <f aca="false" t="array" ref="I9766:L9766">MMULT('t+1'!I9766:L9766,'input - gretl'!$B$3:$E$6)+MMULT('Point forecasts'!$P$3:$T$3,'input - gretl'!$B$9:$E$13)+MMULT('t+1'!Q9766:S9766,'input - gretl'!$B$14:$E$16)+E9766:H9766</f>
        <v>-0.0179444770542218</v>
      </c>
      <c r="J9766" s="3" t="n">
        <v>0.0110830736918613</v>
      </c>
      <c r="K9766" s="3" t="n">
        <v>-0.0135344661818554</v>
      </c>
      <c r="L9766" s="3" t="n">
        <v>-0.00560833212636197</v>
      </c>
      <c r="M9766" s="0" t="n">
        <f aca="false">'t+1'!M9766+I9766</f>
        <v>0.148026523721331</v>
      </c>
      <c r="N9766" s="0" t="n">
        <f aca="false">'t+1'!N9766+J9766</f>
        <v>-0.0133917139707868</v>
      </c>
      <c r="O9766" s="0" t="n">
        <f aca="false">'t+1'!O9766+K9766</f>
        <v>2.40081883315631</v>
      </c>
      <c r="P9766" s="0" t="n">
        <f aca="false">'t+1'!P9766+L9766</f>
        <v>1.71708789700504</v>
      </c>
      <c r="Q9766" s="0" t="n">
        <f aca="false" t="array" ref="Q9766:S9766">MMULT(M9766:P9766,'input - gretl'!$B$19:$D$22)+MMULT('Point forecasts'!$J$4:$O$4,'input - gretl'!$B$23:$D$28)</f>
        <v>13.9595221721536</v>
      </c>
      <c r="R9766" s="0" t="n">
        <v>6.79114883076367</v>
      </c>
      <c r="S9766" s="0" t="n">
        <v>10.1364934324874</v>
      </c>
      <c r="U9766" s="4" t="n">
        <f aca="false">NORMSDIST(-M9766/'rhos computation'!$B$11)-EXP(M9766+'rhos computation'!$B$11^2/2)*NORMSDIST(-M9766/'rhos computation'!$B$11-'rhos computation'!$B$11)</f>
        <v>0.00895620997838162</v>
      </c>
      <c r="V9766" s="4" t="n">
        <f aca="false">NORMSDIST(-N9766/'rhos computation'!$B$23)-EXP(N9766+'rhos computation'!$B$23^2/2)*NORMSDIST(-N9766/'rhos computation'!$B$23-'rhos computation'!$B$23)</f>
        <v>0.0287312753509422</v>
      </c>
      <c r="W9766" s="0" t="n">
        <f aca="false">NORMSDIST(-O9766)</f>
        <v>0.00817921654922895</v>
      </c>
      <c r="X9766" s="0" t="n">
        <f aca="false">NORMSDIST(-P9766)</f>
        <v>0.0429815566151503</v>
      </c>
    </row>
    <row r="9767" customFormat="false" ht="13" hidden="false" customHeight="false" outlineLevel="0" collapsed="false">
      <c r="A9767" s="0" t="n">
        <v>0.911540413436964</v>
      </c>
      <c r="B9767" s="0" t="n">
        <v>-0.998326782293587</v>
      </c>
      <c r="C9767" s="0" t="n">
        <v>-0.124061517726759</v>
      </c>
      <c r="D9767" s="0" t="n">
        <v>-0.710718982168698</v>
      </c>
      <c r="E9767" s="0" t="n">
        <f aca="false" t="array" ref="E9767:H9767">MMULT(A9767:D9767,'Root matrix of resiudals'!$B$19:E$22)</f>
        <v>0.0369676662424276</v>
      </c>
      <c r="F9767" s="0" t="n">
        <v>-0.0269525054981923</v>
      </c>
      <c r="G9767" s="0" t="n">
        <v>-0.00527161919577154</v>
      </c>
      <c r="H9767" s="0" t="n">
        <v>-0.0120895398235902</v>
      </c>
      <c r="I9767" s="3" t="n">
        <f aca="false" t="array" ref="I9767:L9767">MMULT('t+1'!I9767:L9767,'input - gretl'!$B$3:$E$6)+MMULT('Point forecasts'!$P$3:$T$3,'input - gretl'!$B$9:$E$13)+MMULT('t+1'!Q9767:S9767,'input - gretl'!$B$14:$E$16)+E9767:H9767</f>
        <v>0.0327822205528334</v>
      </c>
      <c r="J9767" s="3" t="n">
        <v>-0.0349811679040468</v>
      </c>
      <c r="K9767" s="3" t="n">
        <v>0.00284615287620196</v>
      </c>
      <c r="L9767" s="3" t="n">
        <v>-0.00739571407369234</v>
      </c>
      <c r="M9767" s="0" t="n">
        <f aca="false">'t+1'!M9767+I9767</f>
        <v>0.159690405376906</v>
      </c>
      <c r="N9767" s="0" t="n">
        <f aca="false">'t+1'!N9767+J9767</f>
        <v>-0.0367492318439054</v>
      </c>
      <c r="O9767" s="0" t="n">
        <f aca="false">'t+1'!O9767+K9767</f>
        <v>2.39701544576135</v>
      </c>
      <c r="P9767" s="0" t="n">
        <f aca="false">'t+1'!P9767+L9767</f>
        <v>1.72329458770339</v>
      </c>
      <c r="Q9767" s="0" t="n">
        <f aca="false" t="array" ref="Q9767:S9767">MMULT(M9767:P9767,'input - gretl'!$B$19:$D$22)+MMULT('Point forecasts'!$J$4:$O$4,'input - gretl'!$B$23:$D$28)</f>
        <v>13.9711860538092</v>
      </c>
      <c r="R9767" s="0" t="n">
        <v>6.76779131289055</v>
      </c>
      <c r="S9767" s="0" t="n">
        <v>10.1267871719038</v>
      </c>
      <c r="U9767" s="4" t="n">
        <f aca="false">NORMSDIST(-M9767/'rhos computation'!$B$11)-EXP(M9767+'rhos computation'!$B$11^2/2)*NORMSDIST(-M9767/'rhos computation'!$B$11-'rhos computation'!$B$11)</f>
        <v>0.00755221109685524</v>
      </c>
      <c r="V9767" s="4" t="n">
        <f aca="false">NORMSDIST(-N9767/'rhos computation'!$B$23)-EXP(N9767+'rhos computation'!$B$23^2/2)*NORMSDIST(-N9767/'rhos computation'!$B$23-'rhos computation'!$B$23)</f>
        <v>0.0435526901035029</v>
      </c>
      <c r="W9767" s="0" t="n">
        <f aca="false">NORMSDIST(-O9767)</f>
        <v>0.00826461346457482</v>
      </c>
      <c r="X9767" s="0" t="n">
        <f aca="false">NORMSDIST(-P9767)</f>
        <v>0.0424176330101181</v>
      </c>
    </row>
    <row r="9768" customFormat="false" ht="13" hidden="false" customHeight="false" outlineLevel="0" collapsed="false">
      <c r="A9768" s="0" t="n">
        <v>1.86700192062384</v>
      </c>
      <c r="B9768" s="0" t="n">
        <v>0.654173416225446</v>
      </c>
      <c r="C9768" s="0" t="n">
        <v>0.899384999628704</v>
      </c>
      <c r="D9768" s="0" t="n">
        <v>-0.128020838483628</v>
      </c>
      <c r="E9768" s="0" t="n">
        <f aca="false" t="array" ref="E9768:H9768">MMULT(A9768:D9768,'Root matrix of resiudals'!$B$19:E$22)</f>
        <v>0.0827441468443868</v>
      </c>
      <c r="F9768" s="0" t="n">
        <v>0.0261392299424103</v>
      </c>
      <c r="G9768" s="0" t="n">
        <v>0.0190026184864295</v>
      </c>
      <c r="H9768" s="0" t="n">
        <v>-0.00171930438268198</v>
      </c>
      <c r="I9768" s="3" t="n">
        <f aca="false" t="array" ref="I9768:L9768">MMULT('t+1'!I9768:L9768,'input - gretl'!$B$3:$E$6)+MMULT('Point forecasts'!$P$3:$T$3,'input - gretl'!$B$9:$E$13)+MMULT('t+1'!Q9768:S9768,'input - gretl'!$B$14:$E$16)+E9768:H9768</f>
        <v>0.12793019623218</v>
      </c>
      <c r="J9768" s="3" t="n">
        <v>0.0121125051169221</v>
      </c>
      <c r="K9768" s="3" t="n">
        <v>0.026389330195908</v>
      </c>
      <c r="L9768" s="3" t="n">
        <v>0.0050791455763599</v>
      </c>
      <c r="M9768" s="0" t="n">
        <f aca="false">'t+1'!M9768+I9768</f>
        <v>0.178596720262812</v>
      </c>
      <c r="N9768" s="0" t="n">
        <f aca="false">'t+1'!N9768+J9768</f>
        <v>0.0312111793673176</v>
      </c>
      <c r="O9768" s="0" t="n">
        <f aca="false">'t+1'!O9768+K9768</f>
        <v>2.43290235620662</v>
      </c>
      <c r="P9768" s="0" t="n">
        <f aca="false">'t+1'!P9768+L9768</f>
        <v>1.73210421820043</v>
      </c>
      <c r="Q9768" s="0" t="n">
        <f aca="false" t="array" ref="Q9768:S9768">MMULT(M9768:P9768,'input - gretl'!$B$19:$D$22)+MMULT('Point forecasts'!$J$4:$O$4,'input - gretl'!$B$23:$D$28)</f>
        <v>13.9900923686951</v>
      </c>
      <c r="R9768" s="0" t="n">
        <v>6.83575172410177</v>
      </c>
      <c r="S9768" s="0" t="n">
        <v>10.1542956832648</v>
      </c>
      <c r="U9768" s="4" t="n">
        <f aca="false">NORMSDIST(-M9768/'rhos computation'!$B$11)-EXP(M9768+'rhos computation'!$B$11^2/2)*NORMSDIST(-M9768/'rhos computation'!$B$11-'rhos computation'!$B$11)</f>
        <v>0.0056613790051321</v>
      </c>
      <c r="V9768" s="4" t="n">
        <f aca="false">NORMSDIST(-N9768/'rhos computation'!$B$23)-EXP(N9768+'rhos computation'!$B$23^2/2)*NORMSDIST(-N9768/'rhos computation'!$B$23-'rhos computation'!$B$23)</f>
        <v>0.00997230911365415</v>
      </c>
      <c r="W9768" s="0" t="n">
        <f aca="false">NORMSDIST(-O9768)</f>
        <v>0.00748916976795708</v>
      </c>
      <c r="X9768" s="0" t="n">
        <f aca="false">NORMSDIST(-P9768)</f>
        <v>0.0416275041479743</v>
      </c>
    </row>
    <row r="9769" customFormat="false" ht="13" hidden="false" customHeight="false" outlineLevel="0" collapsed="false">
      <c r="A9769" s="0" t="n">
        <v>-0.947018099174865</v>
      </c>
      <c r="B9769" s="0" t="n">
        <v>1.25254918918669</v>
      </c>
      <c r="C9769" s="0" t="n">
        <v>-0.293220031615402</v>
      </c>
      <c r="D9769" s="0" t="n">
        <v>0.676978654989677</v>
      </c>
      <c r="E9769" s="0" t="n">
        <f aca="false" t="array" ref="E9769:H9769">MMULT(A9769:D9769,'Root matrix of resiudals'!$B$19:E$22)</f>
        <v>-0.038416768206223</v>
      </c>
      <c r="F9769" s="0" t="n">
        <v>0.0326354248830872</v>
      </c>
      <c r="G9769" s="0" t="n">
        <v>-0.000622808401338593</v>
      </c>
      <c r="H9769" s="0" t="n">
        <v>0.0110944202329428</v>
      </c>
      <c r="I9769" s="3" t="n">
        <f aca="false" t="array" ref="I9769:L9769">MMULT('t+1'!I9769:L9769,'input - gretl'!$B$3:$E$6)+MMULT('Point forecasts'!$P$3:$T$3,'input - gretl'!$B$9:$E$13)+MMULT('t+1'!Q9769:S9769,'input - gretl'!$B$14:$E$16)+E9769:H9769</f>
        <v>-0.0150602244257504</v>
      </c>
      <c r="J9769" s="3" t="n">
        <v>0.0256100338184554</v>
      </c>
      <c r="K9769" s="3" t="n">
        <v>0.00346928025692879</v>
      </c>
      <c r="L9769" s="3" t="n">
        <v>0.0155325991945096</v>
      </c>
      <c r="M9769" s="0" t="n">
        <f aca="false">'t+1'!M9769+I9769</f>
        <v>0.0603603961127869</v>
      </c>
      <c r="N9769" s="0" t="n">
        <f aca="false">'t+1'!N9769+J9769</f>
        <v>0.0207883563819893</v>
      </c>
      <c r="O9769" s="0" t="n">
        <f aca="false">'t+1'!O9769+K9769</f>
        <v>2.39915885783509</v>
      </c>
      <c r="P9769" s="0" t="n">
        <f aca="false">'t+1'!P9769+L9769</f>
        <v>1.74070244360558</v>
      </c>
      <c r="Q9769" s="0" t="n">
        <f aca="false" t="array" ref="Q9769:S9769">MMULT(M9769:P9769,'input - gretl'!$B$19:$D$22)+MMULT('Point forecasts'!$J$4:$O$4,'input - gretl'!$B$23:$D$28)</f>
        <v>13.871856044545</v>
      </c>
      <c r="R9769" s="0" t="n">
        <v>6.82532890111645</v>
      </c>
      <c r="S9769" s="0" t="n">
        <v>10.1123748426218</v>
      </c>
      <c r="U9769" s="4" t="n">
        <f aca="false">NORMSDIST(-M9769/'rhos computation'!$B$11)-EXP(M9769+'rhos computation'!$B$11^2/2)*NORMSDIST(-M9769/'rhos computation'!$B$11-'rhos computation'!$B$11)</f>
        <v>0.0272323793423171</v>
      </c>
      <c r="V9769" s="4" t="n">
        <f aca="false">NORMSDIST(-N9769/'rhos computation'!$B$23)-EXP(N9769+'rhos computation'!$B$23^2/2)*NORMSDIST(-N9769/'rhos computation'!$B$23-'rhos computation'!$B$23)</f>
        <v>0.0132158860626986</v>
      </c>
      <c r="W9769" s="0" t="n">
        <f aca="false">NORMSDIST(-O9769)</f>
        <v>0.00821639193236421</v>
      </c>
      <c r="X9769" s="0" t="n">
        <f aca="false">NORMSDIST(-P9769)</f>
        <v>0.040867874869358</v>
      </c>
    </row>
    <row r="9770" customFormat="false" ht="13" hidden="false" customHeight="false" outlineLevel="0" collapsed="false">
      <c r="A9770" s="0" t="n">
        <v>-0.869046765540552</v>
      </c>
      <c r="B9770" s="0" t="n">
        <v>-0.295898300548829</v>
      </c>
      <c r="C9770" s="0" t="n">
        <v>1.16658379800301</v>
      </c>
      <c r="D9770" s="0" t="n">
        <v>-1.60020650157531</v>
      </c>
      <c r="E9770" s="0" t="n">
        <f aca="false" t="array" ref="E9770:H9770">MMULT(A9770:D9770,'Root matrix of resiudals'!$B$19:E$22)</f>
        <v>-0.0359021975228654</v>
      </c>
      <c r="F9770" s="0" t="n">
        <v>-0.00633871697234089</v>
      </c>
      <c r="G9770" s="0" t="n">
        <v>0.014831549955818</v>
      </c>
      <c r="H9770" s="0" t="n">
        <v>-0.0243172935638515</v>
      </c>
      <c r="I9770" s="3" t="n">
        <f aca="false" t="array" ref="I9770:L9770">MMULT('t+1'!I9770:L9770,'input - gretl'!$B$3:$E$6)+MMULT('Point forecasts'!$P$3:$T$3,'input - gretl'!$B$9:$E$13)+MMULT('t+1'!Q9770:S9770,'input - gretl'!$B$14:$E$16)+E9770:H9770</f>
        <v>-0.0499026890093722</v>
      </c>
      <c r="J9770" s="3" t="n">
        <v>-0.00956299593116238</v>
      </c>
      <c r="K9770" s="3" t="n">
        <v>0.0159336980814215</v>
      </c>
      <c r="L9770" s="3" t="n">
        <v>-0.024565394615047</v>
      </c>
      <c r="M9770" s="0" t="n">
        <f aca="false">'t+1'!M9770+I9770</f>
        <v>0.0657176754642891</v>
      </c>
      <c r="N9770" s="0" t="n">
        <f aca="false">'t+1'!N9770+J9770</f>
        <v>-0.0427692321687649</v>
      </c>
      <c r="O9770" s="0" t="n">
        <f aca="false">'t+1'!O9770+K9770</f>
        <v>2.39588006430277</v>
      </c>
      <c r="P9770" s="0" t="n">
        <f aca="false">'t+1'!P9770+L9770</f>
        <v>1.70928006440339</v>
      </c>
      <c r="Q9770" s="0" t="n">
        <f aca="false" t="array" ref="Q9770:S9770">MMULT(M9770:P9770,'input - gretl'!$B$19:$D$22)+MMULT('Point forecasts'!$J$4:$O$4,'input - gretl'!$B$23:$D$28)</f>
        <v>13.8772133238965</v>
      </c>
      <c r="R9770" s="0" t="n">
        <v>6.76177131256569</v>
      </c>
      <c r="S9770" s="0" t="n">
        <v>10.1389803028297</v>
      </c>
      <c r="U9770" s="4" t="n">
        <f aca="false">NORMSDIST(-M9770/'rhos computation'!$B$11)-EXP(M9770+'rhos computation'!$B$11^2/2)*NORMSDIST(-M9770/'rhos computation'!$B$11-'rhos computation'!$B$11)</f>
        <v>0.0256532064551483</v>
      </c>
      <c r="V9770" s="4" t="n">
        <f aca="false">NORMSDIST(-N9770/'rhos computation'!$B$23)-EXP(N9770+'rhos computation'!$B$23^2/2)*NORMSDIST(-N9770/'rhos computation'!$B$23-'rhos computation'!$B$23)</f>
        <v>0.047848896580995</v>
      </c>
      <c r="W9770" s="0" t="n">
        <f aca="false">NORMSDIST(-O9770)</f>
        <v>0.00829025733980233</v>
      </c>
      <c r="X9770" s="0" t="n">
        <f aca="false">NORMSDIST(-P9770)</f>
        <v>0.0436995421299752</v>
      </c>
    </row>
    <row r="9771" customFormat="false" ht="13" hidden="false" customHeight="false" outlineLevel="0" collapsed="false">
      <c r="A9771" s="0" t="n">
        <v>-0.28947220518678</v>
      </c>
      <c r="B9771" s="0" t="n">
        <v>1.76569782824729</v>
      </c>
      <c r="C9771" s="0" t="n">
        <v>0.262801331740774</v>
      </c>
      <c r="D9771" s="0" t="n">
        <v>-1.18104855164164</v>
      </c>
      <c r="E9771" s="0" t="n">
        <f aca="false" t="array" ref="E9771:H9771">MMULT(A9771:D9771,'Root matrix of resiudals'!$B$19:E$22)</f>
        <v>-0.00764485629599572</v>
      </c>
      <c r="F9771" s="0" t="n">
        <v>0.050660372238974</v>
      </c>
      <c r="G9771" s="0" t="n">
        <v>0.00886460101595648</v>
      </c>
      <c r="H9771" s="0" t="n">
        <v>-0.0186371980009766</v>
      </c>
      <c r="I9771" s="3" t="n">
        <f aca="false" t="array" ref="I9771:L9771">MMULT('t+1'!I9771:L9771,'input - gretl'!$B$3:$E$6)+MMULT('Point forecasts'!$P$3:$T$3,'input - gretl'!$B$9:$E$13)+MMULT('t+1'!Q9771:S9771,'input - gretl'!$B$14:$E$16)+E9771:H9771</f>
        <v>-0.0129374455870566</v>
      </c>
      <c r="J9771" s="3" t="n">
        <v>0.0612771828890501</v>
      </c>
      <c r="K9771" s="3" t="n">
        <v>0.0278953692315746</v>
      </c>
      <c r="L9771" s="3" t="n">
        <v>-0.014455842300011</v>
      </c>
      <c r="M9771" s="0" t="n">
        <f aca="false">'t+1'!M9771+I9771</f>
        <v>0.143701559341971</v>
      </c>
      <c r="N9771" s="0" t="n">
        <f aca="false">'t+1'!N9771+J9771</f>
        <v>0.0595457120968625</v>
      </c>
      <c r="O9771" s="0" t="n">
        <f aca="false">'t+1'!O9771+K9771</f>
        <v>2.44543138974739</v>
      </c>
      <c r="P9771" s="0" t="n">
        <f aca="false">'t+1'!P9771+L9771</f>
        <v>1.74854291312246</v>
      </c>
      <c r="Q9771" s="0" t="n">
        <f aca="false" t="array" ref="Q9771:S9771">MMULT(M9771:P9771,'input - gretl'!$B$19:$D$22)+MMULT('Point forecasts'!$J$4:$O$4,'input - gretl'!$B$23:$D$28)</f>
        <v>13.9551972077742</v>
      </c>
      <c r="R9771" s="0" t="n">
        <v>6.86408625683132</v>
      </c>
      <c r="S9771" s="0" t="n">
        <v>10.151190696</v>
      </c>
      <c r="U9771" s="4" t="n">
        <f aca="false">NORMSDIST(-M9771/'rhos computation'!$B$11)-EXP(M9771+'rhos computation'!$B$11^2/2)*NORMSDIST(-M9771/'rhos computation'!$B$11-'rhos computation'!$B$11)</f>
        <v>0.00952745733968824</v>
      </c>
      <c r="V9771" s="4" t="n">
        <f aca="false">NORMSDIST(-N9771/'rhos computation'!$B$23)-EXP(N9771+'rhos computation'!$B$23^2/2)*NORMSDIST(-N9771/'rhos computation'!$B$23-'rhos computation'!$B$23)</f>
        <v>0.00412485623694425</v>
      </c>
      <c r="W9771" s="0" t="n">
        <f aca="false">NORMSDIST(-O9771)</f>
        <v>0.00723394866602237</v>
      </c>
      <c r="X9771" s="0" t="n">
        <f aca="false">NORMSDIST(-P9771)</f>
        <v>0.0401850307832753</v>
      </c>
    </row>
    <row r="9772" customFormat="false" ht="13" hidden="false" customHeight="false" outlineLevel="0" collapsed="false">
      <c r="A9772" s="0" t="n">
        <v>0.679267686068823</v>
      </c>
      <c r="B9772" s="0" t="n">
        <v>-0.172727445439776</v>
      </c>
      <c r="C9772" s="0" t="n">
        <v>0.70808326250276</v>
      </c>
      <c r="D9772" s="0" t="n">
        <v>-1.86153593135195</v>
      </c>
      <c r="E9772" s="0" t="n">
        <f aca="false" t="array" ref="E9772:H9772">MMULT(A9772:D9772,'Root matrix of resiudals'!$B$19:E$22)</f>
        <v>0.0303400857848964</v>
      </c>
      <c r="F9772" s="0" t="n">
        <v>-0.000977088769268609</v>
      </c>
      <c r="G9772" s="0" t="n">
        <v>0.009498203165555</v>
      </c>
      <c r="H9772" s="0" t="n">
        <v>-0.029667758691362</v>
      </c>
      <c r="I9772" s="3" t="n">
        <f aca="false" t="array" ref="I9772:L9772">MMULT('t+1'!I9772:L9772,'input - gretl'!$B$3:$E$6)+MMULT('Point forecasts'!$P$3:$T$3,'input - gretl'!$B$9:$E$13)+MMULT('t+1'!Q9772:S9772,'input - gretl'!$B$14:$E$16)+E9772:H9772</f>
        <v>0.0573865572717003</v>
      </c>
      <c r="J9772" s="3" t="n">
        <v>0.0290617006435694</v>
      </c>
      <c r="K9772" s="3" t="n">
        <v>0.0174085277309965</v>
      </c>
      <c r="L9772" s="3" t="n">
        <v>-0.0283255757976918</v>
      </c>
      <c r="M9772" s="0" t="n">
        <f aca="false">'t+1'!M9772+I9772</f>
        <v>0.143617066332941</v>
      </c>
      <c r="N9772" s="0" t="n">
        <f aca="false">'t+1'!N9772+J9772</f>
        <v>-0.0135281428464828</v>
      </c>
      <c r="O9772" s="0" t="n">
        <f aca="false">'t+1'!O9772+K9772</f>
        <v>2.42972420157109</v>
      </c>
      <c r="P9772" s="0" t="n">
        <f aca="false">'t+1'!P9772+L9772</f>
        <v>1.72108222572978</v>
      </c>
      <c r="Q9772" s="0" t="n">
        <f aca="false" t="array" ref="Q9772:S9772">MMULT(M9772:P9772,'input - gretl'!$B$19:$D$22)+MMULT('Point forecasts'!$J$4:$O$4,'input - gretl'!$B$23:$D$28)</f>
        <v>13.9551127147652</v>
      </c>
      <c r="R9772" s="0" t="n">
        <v>6.79101240188797</v>
      </c>
      <c r="S9772" s="0" t="n">
        <v>10.1615999945685</v>
      </c>
      <c r="U9772" s="4" t="n">
        <f aca="false">NORMSDIST(-M9772/'rhos computation'!$B$11)-EXP(M9772+'rhos computation'!$B$11^2/2)*NORMSDIST(-M9772/'rhos computation'!$B$11-'rhos computation'!$B$11)</f>
        <v>0.00953890165703447</v>
      </c>
      <c r="V9772" s="4" t="n">
        <f aca="false">NORMSDIST(-N9772/'rhos computation'!$B$23)-EXP(N9772+'rhos computation'!$B$23^2/2)*NORMSDIST(-N9772/'rhos computation'!$B$23-'rhos computation'!$B$23)</f>
        <v>0.0288084239227767</v>
      </c>
      <c r="W9772" s="0" t="n">
        <f aca="false">NORMSDIST(-O9772)</f>
        <v>0.00755515806493261</v>
      </c>
      <c r="X9772" s="0" t="n">
        <f aca="false">NORMSDIST(-P9772)</f>
        <v>0.0426179520717863</v>
      </c>
    </row>
    <row r="9773" customFormat="false" ht="13" hidden="false" customHeight="false" outlineLevel="0" collapsed="false">
      <c r="A9773" s="0" t="n">
        <v>0.670795910746493</v>
      </c>
      <c r="B9773" s="0" t="n">
        <v>0.576088939127744</v>
      </c>
      <c r="C9773" s="0" t="n">
        <v>-0.917852127979226</v>
      </c>
      <c r="D9773" s="0" t="n">
        <v>2.0178295898482</v>
      </c>
      <c r="E9773" s="0" t="n">
        <f aca="false" t="array" ref="E9773:H9773">MMULT(A9773:D9773,'Root matrix of resiudals'!$B$19:E$22)</f>
        <v>0.0281781106339901</v>
      </c>
      <c r="F9773" s="0" t="n">
        <v>0.0148159535714902</v>
      </c>
      <c r="G9773" s="0" t="n">
        <v>-0.00958372398309456</v>
      </c>
      <c r="H9773" s="0" t="n">
        <v>0.031473255261994</v>
      </c>
      <c r="I9773" s="3" t="n">
        <f aca="false" t="array" ref="I9773:L9773">MMULT('t+1'!I9773:L9773,'input - gretl'!$B$3:$E$6)+MMULT('Point forecasts'!$P$3:$T$3,'input - gretl'!$B$9:$E$13)+MMULT('t+1'!Q9773:S9773,'input - gretl'!$B$14:$E$16)+E9773:H9773</f>
        <v>-0.00304690811035244</v>
      </c>
      <c r="J9773" s="3" t="n">
        <v>0.0014973579451165</v>
      </c>
      <c r="K9773" s="3" t="n">
        <v>-0.00217403553849634</v>
      </c>
      <c r="L9773" s="3" t="n">
        <v>0.0335226226938864</v>
      </c>
      <c r="M9773" s="0" t="n">
        <f aca="false">'t+1'!M9773+I9773</f>
        <v>0.153638518865458</v>
      </c>
      <c r="N9773" s="0" t="n">
        <f aca="false">'t+1'!N9773+J9773</f>
        <v>-0.00782124519691827</v>
      </c>
      <c r="O9773" s="0" t="n">
        <f aca="false">'t+1'!O9773+K9773</f>
        <v>2.38128140533949</v>
      </c>
      <c r="P9773" s="0" t="n">
        <f aca="false">'t+1'!P9773+L9773</f>
        <v>1.77160935520821</v>
      </c>
      <c r="Q9773" s="0" t="n">
        <f aca="false" t="array" ref="Q9773:S9773">MMULT(M9773:P9773,'input - gretl'!$B$19:$D$22)+MMULT('Point forecasts'!$J$4:$O$4,'input - gretl'!$B$23:$D$28)</f>
        <v>13.9651341672977</v>
      </c>
      <c r="R9773" s="0" t="n">
        <v>6.79671929953754</v>
      </c>
      <c r="S9773" s="0" t="n">
        <v>10.0651033718465</v>
      </c>
      <c r="U9773" s="4" t="n">
        <f aca="false">NORMSDIST(-M9773/'rhos computation'!$B$11)-EXP(M9773+'rhos computation'!$B$11^2/2)*NORMSDIST(-M9773/'rhos computation'!$B$11-'rhos computation'!$B$11)</f>
        <v>0.00825645892954206</v>
      </c>
      <c r="V9773" s="4" t="n">
        <f aca="false">NORMSDIST(-N9773/'rhos computation'!$B$23)-EXP(N9773+'rhos computation'!$B$23^2/2)*NORMSDIST(-N9773/'rhos computation'!$B$23-'rhos computation'!$B$23)</f>
        <v>0.0256824504182808</v>
      </c>
      <c r="W9773" s="0" t="n">
        <f aca="false">NORMSDIST(-O9773)</f>
        <v>0.00862626341394667</v>
      </c>
      <c r="X9773" s="0" t="n">
        <f aca="false">NORMSDIST(-P9773)</f>
        <v>0.0382297128389292</v>
      </c>
    </row>
    <row r="9774" customFormat="false" ht="13" hidden="false" customHeight="false" outlineLevel="0" collapsed="false">
      <c r="A9774" s="0" t="n">
        <v>0.484569576615433</v>
      </c>
      <c r="B9774" s="0" t="n">
        <v>0.0928262678886351</v>
      </c>
      <c r="C9774" s="0" t="n">
        <v>-0.655769346727779</v>
      </c>
      <c r="D9774" s="0" t="n">
        <v>-0.629433708196558</v>
      </c>
      <c r="E9774" s="0" t="n">
        <f aca="false" t="array" ref="E9774:H9774">MMULT(A9774:D9774,'Root matrix of resiudals'!$B$19:E$22)</f>
        <v>0.0204313314034677</v>
      </c>
      <c r="F9774" s="0" t="n">
        <v>0.00135360606124275</v>
      </c>
      <c r="G9774" s="0" t="n">
        <v>-0.010357051516147</v>
      </c>
      <c r="H9774" s="0" t="n">
        <v>-0.011144322325911</v>
      </c>
      <c r="I9774" s="3" t="n">
        <f aca="false" t="array" ref="I9774:L9774">MMULT('t+1'!I9774:L9774,'input - gretl'!$B$3:$E$6)+MMULT('Point forecasts'!$P$3:$T$3,'input - gretl'!$B$9:$E$13)+MMULT('t+1'!Q9774:S9774,'input - gretl'!$B$14:$E$16)+E9774:H9774</f>
        <v>0.0543343027613446</v>
      </c>
      <c r="J9774" s="3" t="n">
        <v>0.0207440443884551</v>
      </c>
      <c r="K9774" s="3" t="n">
        <v>-0.00128575123957858</v>
      </c>
      <c r="L9774" s="3" t="n">
        <v>-0.00903645123019665</v>
      </c>
      <c r="M9774" s="0" t="n">
        <f aca="false">'t+1'!M9774+I9774</f>
        <v>0.128362304179089</v>
      </c>
      <c r="N9774" s="0" t="n">
        <f aca="false">'t+1'!N9774+J9774</f>
        <v>-0.00500904369716668</v>
      </c>
      <c r="O9774" s="0" t="n">
        <f aca="false">'t+1'!O9774+K9774</f>
        <v>2.4126703556072</v>
      </c>
      <c r="P9774" s="0" t="n">
        <f aca="false">'t+1'!P9774+L9774</f>
        <v>1.74201823595199</v>
      </c>
      <c r="Q9774" s="0" t="n">
        <f aca="false" t="array" ref="Q9774:S9774">MMULT(M9774:P9774,'input - gretl'!$B$19:$D$22)+MMULT('Point forecasts'!$J$4:$O$4,'input - gretl'!$B$23:$D$28)</f>
        <v>13.9398579526113</v>
      </c>
      <c r="R9774" s="0" t="n">
        <v>6.79953150103729</v>
      </c>
      <c r="S9774" s="0" t="n">
        <v>10.1246349560828</v>
      </c>
      <c r="U9774" s="4" t="n">
        <f aca="false">NORMSDIST(-M9774/'rhos computation'!$B$11)-EXP(M9774+'rhos computation'!$B$11^2/2)*NORMSDIST(-M9774/'rhos computation'!$B$11-'rhos computation'!$B$11)</f>
        <v>0.0117925504287472</v>
      </c>
      <c r="V9774" s="4" t="n">
        <f aca="false">NORMSDIST(-N9774/'rhos computation'!$B$23)-EXP(N9774+'rhos computation'!$B$23^2/2)*NORMSDIST(-N9774/'rhos computation'!$B$23-'rhos computation'!$B$23)</f>
        <v>0.0242192597988665</v>
      </c>
      <c r="W9774" s="0" t="n">
        <f aca="false">NORMSDIST(-O9774)</f>
        <v>0.00791806748864206</v>
      </c>
      <c r="X9774" s="0" t="n">
        <f aca="false">NORMSDIST(-P9774)</f>
        <v>0.0407526266761174</v>
      </c>
    </row>
    <row r="9775" customFormat="false" ht="13" hidden="false" customHeight="false" outlineLevel="0" collapsed="false">
      <c r="A9775" s="0" t="n">
        <v>-0.197682930629098</v>
      </c>
      <c r="B9775" s="0" t="n">
        <v>1.1444892843813</v>
      </c>
      <c r="C9775" s="0" t="n">
        <v>-0.434834960335118</v>
      </c>
      <c r="D9775" s="0" t="n">
        <v>0.214112657000646</v>
      </c>
      <c r="E9775" s="0" t="n">
        <f aca="false" t="array" ref="E9775:H9775">MMULT(A9775:D9775,'Root matrix of resiudals'!$B$19:E$22)</f>
        <v>-0.00650926285544423</v>
      </c>
      <c r="F9775" s="0" t="n">
        <v>0.0307057392000697</v>
      </c>
      <c r="G9775" s="0" t="n">
        <v>-0.00289740356602534</v>
      </c>
      <c r="H9775" s="0" t="n">
        <v>0.0031272667151682</v>
      </c>
      <c r="I9775" s="3" t="n">
        <f aca="false" t="array" ref="I9775:L9775">MMULT('t+1'!I9775:L9775,'input - gretl'!$B$3:$E$6)+MMULT('Point forecasts'!$P$3:$T$3,'input - gretl'!$B$9:$E$13)+MMULT('t+1'!Q9775:S9775,'input - gretl'!$B$14:$E$16)+E9775:H9775</f>
        <v>-0.0262593187548455</v>
      </c>
      <c r="J9775" s="3" t="n">
        <v>0.0610018163981657</v>
      </c>
      <c r="K9775" s="3" t="n">
        <v>0.000517332232590721</v>
      </c>
      <c r="L9775" s="3" t="n">
        <v>-0.00118865842523216</v>
      </c>
      <c r="M9775" s="0" t="n">
        <f aca="false">'t+1'!M9775+I9775</f>
        <v>0.107219274093538</v>
      </c>
      <c r="N9775" s="0" t="n">
        <f aca="false">'t+1'!N9775+J9775</f>
        <v>-0.0133517870672126</v>
      </c>
      <c r="O9775" s="0" t="n">
        <f aca="false">'t+1'!O9775+K9775</f>
        <v>2.39072381843135</v>
      </c>
      <c r="P9775" s="0" t="n">
        <f aca="false">'t+1'!P9775+L9775</f>
        <v>1.7562450754041</v>
      </c>
      <c r="Q9775" s="0" t="n">
        <f aca="false" t="array" ref="Q9775:S9775">MMULT(M9775:P9775,'input - gretl'!$B$19:$D$22)+MMULT('Point forecasts'!$J$4:$O$4,'input - gretl'!$B$23:$D$28)</f>
        <v>13.9187149225258</v>
      </c>
      <c r="R9775" s="0" t="n">
        <v>6.79118875766724</v>
      </c>
      <c r="S9775" s="0" t="n">
        <v>10.089157983246</v>
      </c>
      <c r="U9775" s="4" t="n">
        <f aca="false">NORMSDIST(-M9775/'rhos computation'!$B$11)-EXP(M9775+'rhos computation'!$B$11^2/2)*NORMSDIST(-M9775/'rhos computation'!$B$11-'rhos computation'!$B$11)</f>
        <v>0.0155858162549783</v>
      </c>
      <c r="V9775" s="4" t="n">
        <f aca="false">NORMSDIST(-N9775/'rhos computation'!$B$23)-EXP(N9775+'rhos computation'!$B$23^2/2)*NORMSDIST(-N9775/'rhos computation'!$B$23-'rhos computation'!$B$23)</f>
        <v>0.0287087194635623</v>
      </c>
      <c r="W9775" s="0" t="n">
        <f aca="false">NORMSDIST(-O9775)</f>
        <v>0.00840759827370268</v>
      </c>
      <c r="X9775" s="0" t="n">
        <f aca="false">NORMSDIST(-P9775)</f>
        <v>0.0395232855656334</v>
      </c>
    </row>
    <row r="9776" customFormat="false" ht="13" hidden="false" customHeight="false" outlineLevel="0" collapsed="false">
      <c r="A9776" s="0" t="n">
        <v>-0.740276430337376</v>
      </c>
      <c r="B9776" s="0" t="n">
        <v>0.0239926468044512</v>
      </c>
      <c r="C9776" s="0" t="n">
        <v>-0.224200097333747</v>
      </c>
      <c r="D9776" s="0" t="n">
        <v>1.09936403230843</v>
      </c>
      <c r="E9776" s="0" t="n">
        <f aca="false" t="array" ref="E9776:H9776">MMULT(A9776:D9776,'Root matrix of resiudals'!$B$19:E$22)</f>
        <v>-0.0324048127972788</v>
      </c>
      <c r="F9776" s="0" t="n">
        <v>-0.00172342269739959</v>
      </c>
      <c r="G9776" s="0" t="n">
        <v>-0.00318241749470708</v>
      </c>
      <c r="H9776" s="0" t="n">
        <v>0.0178677087648758</v>
      </c>
      <c r="I9776" s="3" t="n">
        <f aca="false" t="array" ref="I9776:L9776">MMULT('t+1'!I9776:L9776,'input - gretl'!$B$3:$E$6)+MMULT('Point forecasts'!$P$3:$T$3,'input - gretl'!$B$9:$E$13)+MMULT('t+1'!Q9776:S9776,'input - gretl'!$B$14:$E$16)+E9776:H9776</f>
        <v>-0.0532761764844247</v>
      </c>
      <c r="J9776" s="3" t="n">
        <v>-0.0172357211480269</v>
      </c>
      <c r="K9776" s="3" t="n">
        <v>0.0196307410048549</v>
      </c>
      <c r="L9776" s="3" t="n">
        <v>0.0254873122719309</v>
      </c>
      <c r="M9776" s="0" t="n">
        <f aca="false">'t+1'!M9776+I9776</f>
        <v>0.132329065149845</v>
      </c>
      <c r="N9776" s="0" t="n">
        <f aca="false">'t+1'!N9776+J9776</f>
        <v>0.0198948832702417</v>
      </c>
      <c r="O9776" s="0" t="n">
        <f aca="false">'t+1'!O9776+K9776</f>
        <v>2.43292939837951</v>
      </c>
      <c r="P9776" s="0" t="n">
        <f aca="false">'t+1'!P9776+L9776</f>
        <v>1.78132192523248</v>
      </c>
      <c r="Q9776" s="0" t="n">
        <f aca="false" t="array" ref="Q9776:S9776">MMULT(M9776:P9776,'input - gretl'!$B$19:$D$22)+MMULT('Point forecasts'!$J$4:$O$4,'input - gretl'!$B$23:$D$28)</f>
        <v>13.9438247135821</v>
      </c>
      <c r="R9776" s="0" t="n">
        <v>6.8244354280047</v>
      </c>
      <c r="S9776" s="0" t="n">
        <v>10.1075142251649</v>
      </c>
      <c r="U9776" s="4" t="n">
        <f aca="false">NORMSDIST(-M9776/'rhos computation'!$B$11)-EXP(M9776+'rhos computation'!$B$11^2/2)*NORMSDIST(-M9776/'rhos computation'!$B$11-'rhos computation'!$B$11)</f>
        <v>0.0111696808156989</v>
      </c>
      <c r="V9776" s="4" t="n">
        <f aca="false">NORMSDIST(-N9776/'rhos computation'!$B$23)-EXP(N9776+'rhos computation'!$B$23^2/2)*NORMSDIST(-N9776/'rhos computation'!$B$23-'rhos computation'!$B$23)</f>
        <v>0.0135249275780133</v>
      </c>
      <c r="W9776" s="0" t="n">
        <f aca="false">NORMSDIST(-O9776)</f>
        <v>0.00748861047437915</v>
      </c>
      <c r="X9776" s="0" t="n">
        <f aca="false">NORMSDIST(-P9776)</f>
        <v>0.0374299373421022</v>
      </c>
    </row>
    <row r="9777" customFormat="false" ht="13" hidden="false" customHeight="false" outlineLevel="0" collapsed="false">
      <c r="A9777" s="0" t="n">
        <v>1.65905028956675</v>
      </c>
      <c r="B9777" s="0" t="n">
        <v>-0.356482393408909</v>
      </c>
      <c r="C9777" s="0" t="n">
        <v>-0.333238808023919</v>
      </c>
      <c r="D9777" s="0" t="n">
        <v>-0.0321706375028427</v>
      </c>
      <c r="E9777" s="0" t="n">
        <f aca="false" t="array" ref="E9777:H9777">MMULT(A9777:D9777,'Root matrix of resiudals'!$B$19:E$22)</f>
        <v>0.0699743054799868</v>
      </c>
      <c r="F9777" s="0" t="n">
        <v>-0.00762757629508499</v>
      </c>
      <c r="G9777" s="0" t="n">
        <v>-0.00463760160034841</v>
      </c>
      <c r="H9777" s="0" t="n">
        <v>-0.00156233116183644</v>
      </c>
      <c r="I9777" s="3" t="n">
        <f aca="false" t="array" ref="I9777:L9777">MMULT('t+1'!I9777:L9777,'input - gretl'!$B$3:$E$6)+MMULT('Point forecasts'!$P$3:$T$3,'input - gretl'!$B$9:$E$13)+MMULT('t+1'!Q9777:S9777,'input - gretl'!$B$14:$E$16)+E9777:H9777</f>
        <v>0.100403974453051</v>
      </c>
      <c r="J9777" s="3" t="n">
        <v>-0.00530380875875376</v>
      </c>
      <c r="K9777" s="3" t="n">
        <v>0.00671552941826061</v>
      </c>
      <c r="L9777" s="3" t="n">
        <v>-0.000626462938593234</v>
      </c>
      <c r="M9777" s="0" t="n">
        <f aca="false">'t+1'!M9777+I9777</f>
        <v>0.170361001743683</v>
      </c>
      <c r="N9777" s="0" t="n">
        <f aca="false">'t+1'!N9777+J9777</f>
        <v>-0.0116332840993467</v>
      </c>
      <c r="O9777" s="0" t="n">
        <f aca="false">'t+1'!O9777+K9777</f>
        <v>2.419664131827</v>
      </c>
      <c r="P9777" s="0" t="n">
        <f aca="false">'t+1'!P9777+L9777</f>
        <v>1.76419539539526</v>
      </c>
      <c r="Q9777" s="0" t="n">
        <f aca="false" t="array" ref="Q9777:S9777">MMULT(M9777:P9777,'input - gretl'!$B$19:$D$22)+MMULT('Point forecasts'!$J$4:$O$4,'input - gretl'!$B$23:$D$28)</f>
        <v>13.9818566501759</v>
      </c>
      <c r="R9777" s="0" t="n">
        <v>6.79290726063511</v>
      </c>
      <c r="S9777" s="0" t="n">
        <v>10.1105371448141</v>
      </c>
      <c r="U9777" s="4" t="n">
        <f aca="false">NORMSDIST(-M9777/'rhos computation'!$B$11)-EXP(M9777+'rhos computation'!$B$11^2/2)*NORMSDIST(-M9777/'rhos computation'!$B$11-'rhos computation'!$B$11)</f>
        <v>0.00643019599348688</v>
      </c>
      <c r="V9777" s="4" t="n">
        <f aca="false">NORMSDIST(-N9777/'rhos computation'!$B$23)-EXP(N9777+'rhos computation'!$B$23^2/2)*NORMSDIST(-N9777/'rhos computation'!$B$23-'rhos computation'!$B$23)</f>
        <v>0.0277474481489098</v>
      </c>
      <c r="W9777" s="0" t="n">
        <f aca="false">NORMSDIST(-O9777)</f>
        <v>0.00776742413107553</v>
      </c>
      <c r="X9777" s="0" t="n">
        <f aca="false">NORMSDIST(-P9777)</f>
        <v>0.0388495438596658</v>
      </c>
    </row>
    <row r="9778" customFormat="false" ht="13" hidden="false" customHeight="false" outlineLevel="0" collapsed="false">
      <c r="A9778" s="0" t="n">
        <v>1.1905274411153</v>
      </c>
      <c r="B9778" s="0" t="n">
        <v>-0.929036422928718</v>
      </c>
      <c r="C9778" s="0" t="n">
        <v>0.932674815200241</v>
      </c>
      <c r="D9778" s="0" t="n">
        <v>0.266881878111205</v>
      </c>
      <c r="E9778" s="0" t="n">
        <f aca="false" t="array" ref="E9778:H9778">MMULT(A9778:D9778,'Root matrix of resiudals'!$B$19:E$22)</f>
        <v>0.0500254764294869</v>
      </c>
      <c r="F9778" s="0" t="n">
        <v>-0.0204827210891728</v>
      </c>
      <c r="G9778" s="0" t="n">
        <v>0.0134712961500416</v>
      </c>
      <c r="H9778" s="0" t="n">
        <v>0.00488199739369747</v>
      </c>
      <c r="I9778" s="3" t="n">
        <f aca="false" t="array" ref="I9778:L9778">MMULT('t+1'!I9778:L9778,'input - gretl'!$B$3:$E$6)+MMULT('Point forecasts'!$P$3:$T$3,'input - gretl'!$B$9:$E$13)+MMULT('t+1'!Q9778:S9778,'input - gretl'!$B$14:$E$16)+E9778:H9778</f>
        <v>0.0545748297144718</v>
      </c>
      <c r="J9778" s="3" t="n">
        <v>-0.0299294875156683</v>
      </c>
      <c r="K9778" s="3" t="n">
        <v>0.0261727354477416</v>
      </c>
      <c r="L9778" s="3" t="n">
        <v>0.00983150988458707</v>
      </c>
      <c r="M9778" s="0" t="n">
        <f aca="false">'t+1'!M9778+I9778</f>
        <v>0.17572216059799</v>
      </c>
      <c r="N9778" s="0" t="n">
        <f aca="false">'t+1'!N9778+J9778</f>
        <v>-0.0186759543606512</v>
      </c>
      <c r="O9778" s="0" t="n">
        <f aca="false">'t+1'!O9778+K9778</f>
        <v>2.4307890010593</v>
      </c>
      <c r="P9778" s="0" t="n">
        <f aca="false">'t+1'!P9778+L9778</f>
        <v>1.75418805327579</v>
      </c>
      <c r="Q9778" s="0" t="n">
        <f aca="false" t="array" ref="Q9778:S9778">MMULT(M9778:P9778,'input - gretl'!$B$19:$D$22)+MMULT('Point forecasts'!$J$4:$O$4,'input - gretl'!$B$23:$D$28)</f>
        <v>13.9872178090302</v>
      </c>
      <c r="R9778" s="0" t="n">
        <v>6.78586459037381</v>
      </c>
      <c r="S9778" s="0" t="n">
        <v>10.1311794967691</v>
      </c>
      <c r="U9778" s="4" t="n">
        <f aca="false">NORMSDIST(-M9778/'rhos computation'!$B$11)-EXP(M9778+'rhos computation'!$B$11^2/2)*NORMSDIST(-M9778/'rhos computation'!$B$11-'rhos computation'!$B$11)</f>
        <v>0.00592056304822307</v>
      </c>
      <c r="V9778" s="4" t="n">
        <f aca="false">NORMSDIST(-N9778/'rhos computation'!$B$23)-EXP(N9778+'rhos computation'!$B$23^2/2)*NORMSDIST(-N9778/'rhos computation'!$B$23-'rhos computation'!$B$23)</f>
        <v>0.0318043017636539</v>
      </c>
      <c r="W9778" s="0" t="n">
        <f aca="false">NORMSDIST(-O9778)</f>
        <v>0.0075329927226427</v>
      </c>
      <c r="X9778" s="0" t="n">
        <f aca="false">NORMSDIST(-P9778)</f>
        <v>0.0396991448029295</v>
      </c>
    </row>
    <row r="9779" customFormat="false" ht="13" hidden="false" customHeight="false" outlineLevel="0" collapsed="false">
      <c r="A9779" s="0" t="n">
        <v>0.179578103874183</v>
      </c>
      <c r="B9779" s="0" t="n">
        <v>0.0559883966484031</v>
      </c>
      <c r="C9779" s="0" t="n">
        <v>0.391681936960855</v>
      </c>
      <c r="D9779" s="0" t="n">
        <v>-1.4022576772726</v>
      </c>
      <c r="E9779" s="0" t="n">
        <f aca="false" t="array" ref="E9779:H9779">MMULT(A9779:D9779,'Root matrix of resiudals'!$B$19:E$22)</f>
        <v>0.00885227275878708</v>
      </c>
      <c r="F9779" s="0" t="n">
        <v>0.00332054489782338</v>
      </c>
      <c r="G9779" s="0" t="n">
        <v>0.00512910496770429</v>
      </c>
      <c r="H9779" s="0" t="n">
        <v>-0.0223710317769074</v>
      </c>
      <c r="I9779" s="3" t="n">
        <f aca="false" t="array" ref="I9779:L9779">MMULT('t+1'!I9779:L9779,'input - gretl'!$B$3:$E$6)+MMULT('Point forecasts'!$P$3:$T$3,'input - gretl'!$B$9:$E$13)+MMULT('t+1'!Q9779:S9779,'input - gretl'!$B$14:$E$16)+E9779:H9779</f>
        <v>0.0229174848312196</v>
      </c>
      <c r="J9779" s="3" t="n">
        <v>0.0492096970965853</v>
      </c>
      <c r="K9779" s="3" t="n">
        <v>0.00546683896474714</v>
      </c>
      <c r="L9779" s="3" t="n">
        <v>-0.024178556270332</v>
      </c>
      <c r="M9779" s="0" t="n">
        <f aca="false">'t+1'!M9779+I9779</f>
        <v>0.114390128516276</v>
      </c>
      <c r="N9779" s="0" t="n">
        <f aca="false">'t+1'!N9779+J9779</f>
        <v>-0.0346920757186069</v>
      </c>
      <c r="O9779" s="0" t="n">
        <f aca="false">'t+1'!O9779+K9779</f>
        <v>2.40417286222081</v>
      </c>
      <c r="P9779" s="0" t="n">
        <f aca="false">'t+1'!P9779+L9779</f>
        <v>1.7157923051768</v>
      </c>
      <c r="Q9779" s="0" t="n">
        <f aca="false" t="array" ref="Q9779:S9779">MMULT(M9779:P9779,'input - gretl'!$B$19:$D$22)+MMULT('Point forecasts'!$J$4:$O$4,'input - gretl'!$B$23:$D$28)</f>
        <v>13.9258857769485</v>
      </c>
      <c r="R9779" s="0" t="n">
        <v>6.76984846901585</v>
      </c>
      <c r="S9779" s="0" t="n">
        <v>10.1410796341602</v>
      </c>
      <c r="U9779" s="4" t="n">
        <f aca="false">NORMSDIST(-M9779/'rhos computation'!$B$11)-EXP(M9779+'rhos computation'!$B$11^2/2)*NORMSDIST(-M9779/'rhos computation'!$B$11-'rhos computation'!$B$11)</f>
        <v>0.0142066287222828</v>
      </c>
      <c r="V9779" s="4" t="n">
        <f aca="false">NORMSDIST(-N9779/'rhos computation'!$B$23)-EXP(N9779+'rhos computation'!$B$23^2/2)*NORMSDIST(-N9779/'rhos computation'!$B$23-'rhos computation'!$B$23)</f>
        <v>0.0421254950695582</v>
      </c>
      <c r="W9779" s="0" t="n">
        <f aca="false">NORMSDIST(-O9779)</f>
        <v>0.00810455328733958</v>
      </c>
      <c r="X9779" s="0" t="n">
        <f aca="false">NORMSDIST(-P9779)</f>
        <v>0.0431000315209277</v>
      </c>
    </row>
    <row r="9780" customFormat="false" ht="13" hidden="false" customHeight="false" outlineLevel="0" collapsed="false">
      <c r="A9780" s="0" t="n">
        <v>0.806739026441674</v>
      </c>
      <c r="B9780" s="0" t="n">
        <v>0.162294256062214</v>
      </c>
      <c r="C9780" s="0" t="n">
        <v>0.772790274156562</v>
      </c>
      <c r="D9780" s="0" t="n">
        <v>-0.639597979934509</v>
      </c>
      <c r="E9780" s="0" t="n">
        <f aca="false" t="array" ref="E9780:H9780">MMULT(A9780:D9780,'Root matrix of resiudals'!$B$19:E$22)</f>
        <v>0.036179809250694</v>
      </c>
      <c r="F9780" s="0" t="n">
        <v>0.00919638540870579</v>
      </c>
      <c r="G9780" s="0" t="n">
        <v>0.0133007522204942</v>
      </c>
      <c r="H9780" s="0" t="n">
        <v>-0.00979200317522795</v>
      </c>
      <c r="I9780" s="3" t="n">
        <f aca="false" t="array" ref="I9780:L9780">MMULT('t+1'!I9780:L9780,'input - gretl'!$B$3:$E$6)+MMULT('Point forecasts'!$P$3:$T$3,'input - gretl'!$B$9:$E$13)+MMULT('t+1'!Q9780:S9780,'input - gretl'!$B$14:$E$16)+E9780:H9780</f>
        <v>0.0935073654335406</v>
      </c>
      <c r="J9780" s="3" t="n">
        <v>0.0399861778917205</v>
      </c>
      <c r="K9780" s="3" t="n">
        <v>0.0255673954064022</v>
      </c>
      <c r="L9780" s="3" t="n">
        <v>-0.00573165891504053</v>
      </c>
      <c r="M9780" s="0" t="n">
        <f aca="false">'t+1'!M9780+I9780</f>
        <v>0.148943633120929</v>
      </c>
      <c r="N9780" s="0" t="n">
        <f aca="false">'t+1'!N9780+J9780</f>
        <v>0.0178197408720796</v>
      </c>
      <c r="O9780" s="0" t="n">
        <f aca="false">'t+1'!O9780+K9780</f>
        <v>2.45498066442334</v>
      </c>
      <c r="P9780" s="0" t="n">
        <f aca="false">'t+1'!P9780+L9780</f>
        <v>1.74750224628454</v>
      </c>
      <c r="Q9780" s="0" t="n">
        <f aca="false" t="array" ref="Q9780:S9780">MMULT(M9780:P9780,'input - gretl'!$B$19:$D$22)+MMULT('Point forecasts'!$J$4:$O$4,'input - gretl'!$B$23:$D$28)</f>
        <v>13.9604392815532</v>
      </c>
      <c r="R9780" s="0" t="n">
        <v>6.82236028560654</v>
      </c>
      <c r="S9780" s="0" t="n">
        <v>10.1617296968722</v>
      </c>
      <c r="U9780" s="4" t="n">
        <f aca="false">NORMSDIST(-M9780/'rhos computation'!$B$11)-EXP(M9780+'rhos computation'!$B$11^2/2)*NORMSDIST(-M9780/'rhos computation'!$B$11-'rhos computation'!$B$11)</f>
        <v>0.00883869699287987</v>
      </c>
      <c r="V9780" s="4" t="n">
        <f aca="false">NORMSDIST(-N9780/'rhos computation'!$B$23)-EXP(N9780+'rhos computation'!$B$23^2/2)*NORMSDIST(-N9780/'rhos computation'!$B$23-'rhos computation'!$B$23)</f>
        <v>0.0142621234276376</v>
      </c>
      <c r="W9780" s="0" t="n">
        <f aca="false">NORMSDIST(-O9780)</f>
        <v>0.00704460831957881</v>
      </c>
      <c r="X9780" s="0" t="n">
        <f aca="false">NORMSDIST(-P9780)</f>
        <v>0.0402751278012248</v>
      </c>
    </row>
    <row r="9781" customFormat="false" ht="13" hidden="false" customHeight="false" outlineLevel="0" collapsed="false">
      <c r="A9781" s="0" t="n">
        <v>-1.26249102777116</v>
      </c>
      <c r="B9781" s="0" t="n">
        <v>-0.024753670208256</v>
      </c>
      <c r="C9781" s="0" t="n">
        <v>-1.87446019319712</v>
      </c>
      <c r="D9781" s="0" t="n">
        <v>1.9932596361419</v>
      </c>
      <c r="E9781" s="0" t="n">
        <f aca="false" t="array" ref="E9781:H9781">MMULT(A9781:D9781,'Root matrix of resiudals'!$B$19:E$22)</f>
        <v>-0.057301475086115</v>
      </c>
      <c r="F9781" s="0" t="n">
        <v>-0.0101650592274385</v>
      </c>
      <c r="G9781" s="0" t="n">
        <v>-0.0295736826854687</v>
      </c>
      <c r="H9781" s="0" t="n">
        <v>0.0306798073720232</v>
      </c>
      <c r="I9781" s="3" t="n">
        <f aca="false" t="array" ref="I9781:L9781">MMULT('t+1'!I9781:L9781,'input - gretl'!$B$3:$E$6)+MMULT('Point forecasts'!$P$3:$T$3,'input - gretl'!$B$9:$E$13)+MMULT('t+1'!Q9781:S9781,'input - gretl'!$B$14:$E$16)+E9781:H9781</f>
        <v>-0.0577898856633466</v>
      </c>
      <c r="J9781" s="3" t="n">
        <v>-0.0212991445885191</v>
      </c>
      <c r="K9781" s="3" t="n">
        <v>-0.0139086346756221</v>
      </c>
      <c r="L9781" s="3" t="n">
        <v>0.0358577979823017</v>
      </c>
      <c r="M9781" s="0" t="n">
        <f aca="false">'t+1'!M9781+I9781</f>
        <v>0.0765063302195437</v>
      </c>
      <c r="N9781" s="0" t="n">
        <f aca="false">'t+1'!N9781+J9781</f>
        <v>-0.00315611429208482</v>
      </c>
      <c r="O9781" s="0" t="n">
        <f aca="false">'t+1'!O9781+K9781</f>
        <v>2.39401798168444</v>
      </c>
      <c r="P9781" s="0" t="n">
        <f aca="false">'t+1'!P9781+L9781</f>
        <v>1.78688603534571</v>
      </c>
      <c r="Q9781" s="0" t="n">
        <f aca="false" t="array" ref="Q9781:S9781">MMULT(M9781:P9781,'input - gretl'!$B$19:$D$22)+MMULT('Point forecasts'!$J$4:$O$4,'input - gretl'!$B$23:$D$28)</f>
        <v>13.8880019786518</v>
      </c>
      <c r="R9781" s="0" t="n">
        <v>6.80138443044237</v>
      </c>
      <c r="S9781" s="0" t="n">
        <v>10.0633110615467</v>
      </c>
      <c r="U9781" s="4" t="n">
        <f aca="false">NORMSDIST(-M9781/'rhos computation'!$B$11)-EXP(M9781+'rhos computation'!$B$11^2/2)*NORMSDIST(-M9781/'rhos computation'!$B$11-'rhos computation'!$B$11)</f>
        <v>0.0226743637492677</v>
      </c>
      <c r="V9781" s="4" t="n">
        <f aca="false">NORMSDIST(-N9781/'rhos computation'!$B$23)-EXP(N9781+'rhos computation'!$B$23^2/2)*NORMSDIST(-N9781/'rhos computation'!$B$23-'rhos computation'!$B$23)</f>
        <v>0.0232833740857462</v>
      </c>
      <c r="W9781" s="0" t="n">
        <f aca="false">NORMSDIST(-O9781)</f>
        <v>0.00833246587967488</v>
      </c>
      <c r="X9781" s="0" t="n">
        <f aca="false">NORMSDIST(-P9781)</f>
        <v>0.0369779549969206</v>
      </c>
    </row>
    <row r="9782" customFormat="false" ht="13" hidden="false" customHeight="false" outlineLevel="0" collapsed="false">
      <c r="A9782" s="0" t="n">
        <v>0.218667878231878</v>
      </c>
      <c r="B9782" s="0" t="n">
        <v>0.383857319515999</v>
      </c>
      <c r="C9782" s="0" t="n">
        <v>-0.465850500657228</v>
      </c>
      <c r="D9782" s="0" t="n">
        <v>1.33677323440045</v>
      </c>
      <c r="E9782" s="0" t="n">
        <f aca="false" t="array" ref="E9782:H9782">MMULT(A9782:D9782,'Root matrix of resiudals'!$B$19:E$22)</f>
        <v>0.00916365530996285</v>
      </c>
      <c r="F9782" s="0" t="n">
        <v>0.00987791802150861</v>
      </c>
      <c r="G9782" s="0" t="n">
        <v>-0.00432816749477131</v>
      </c>
      <c r="H9782" s="0" t="n">
        <v>0.0210998631321374</v>
      </c>
      <c r="I9782" s="3" t="n">
        <f aca="false" t="array" ref="I9782:L9782">MMULT('t+1'!I9782:L9782,'input - gretl'!$B$3:$E$6)+MMULT('Point forecasts'!$P$3:$T$3,'input - gretl'!$B$9:$E$13)+MMULT('t+1'!Q9782:S9782,'input - gretl'!$B$14:$E$16)+E9782:H9782</f>
        <v>0.0127100012407667</v>
      </c>
      <c r="J9782" s="3" t="n">
        <v>-0.0108385251920563</v>
      </c>
      <c r="K9782" s="3" t="n">
        <v>0.00949556361381439</v>
      </c>
      <c r="L9782" s="3" t="n">
        <v>0.0254990804441926</v>
      </c>
      <c r="M9782" s="0" t="n">
        <f aca="false">'t+1'!M9782+I9782</f>
        <v>0.129206991725171</v>
      </c>
      <c r="N9782" s="0" t="n">
        <f aca="false">'t+1'!N9782+J9782</f>
        <v>0.0132590950945544</v>
      </c>
      <c r="O9782" s="0" t="n">
        <f aca="false">'t+1'!O9782+K9782</f>
        <v>2.41315666797668</v>
      </c>
      <c r="P9782" s="0" t="n">
        <f aca="false">'t+1'!P9782+L9782</f>
        <v>1.77689761390592</v>
      </c>
      <c r="Q9782" s="0" t="n">
        <f aca="false" t="array" ref="Q9782:S9782">MMULT(M9782:P9782,'input - gretl'!$B$19:$D$22)+MMULT('Point forecasts'!$J$4:$O$4,'input - gretl'!$B$23:$D$28)</f>
        <v>13.9407026401574</v>
      </c>
      <c r="R9782" s="0" t="n">
        <v>6.81779963982901</v>
      </c>
      <c r="S9782" s="0" t="n">
        <v>10.0919492360492</v>
      </c>
      <c r="U9782" s="4" t="n">
        <f aca="false">NORMSDIST(-M9782/'rhos computation'!$B$11)-EXP(M9782+'rhos computation'!$B$11^2/2)*NORMSDIST(-M9782/'rhos computation'!$B$11-'rhos computation'!$B$11)</f>
        <v>0.0116576731952958</v>
      </c>
      <c r="V9782" s="4" t="n">
        <f aca="false">NORMSDIST(-N9782/'rhos computation'!$B$23)-EXP(N9782+'rhos computation'!$B$23^2/2)*NORMSDIST(-N9782/'rhos computation'!$B$23-'rhos computation'!$B$23)</f>
        <v>0.015978940769026</v>
      </c>
      <c r="W9782" s="0" t="n">
        <f aca="false">NORMSDIST(-O9782)</f>
        <v>0.00790750998492819</v>
      </c>
      <c r="X9782" s="0" t="n">
        <f aca="false">NORMSDIST(-P9782)</f>
        <v>0.0377925435285725</v>
      </c>
    </row>
    <row r="9783" customFormat="false" ht="13" hidden="false" customHeight="false" outlineLevel="0" collapsed="false">
      <c r="A9783" s="0" t="n">
        <v>0.968435634562656</v>
      </c>
      <c r="B9783" s="0" t="n">
        <v>0.384755634766252</v>
      </c>
      <c r="C9783" s="0" t="n">
        <v>1.91219672396488</v>
      </c>
      <c r="D9783" s="0" t="n">
        <v>1.05288797521116</v>
      </c>
      <c r="E9783" s="0" t="n">
        <f aca="false" t="array" ref="E9783:H9783">MMULT(A9783:D9783,'Root matrix of resiudals'!$B$19:E$22)</f>
        <v>0.0443805380008288</v>
      </c>
      <c r="F9783" s="0" t="n">
        <v>0.0201207833009843</v>
      </c>
      <c r="G9783" s="0" t="n">
        <v>0.0345997168941012</v>
      </c>
      <c r="H9783" s="0" t="n">
        <v>0.0189296630066533</v>
      </c>
      <c r="I9783" s="3" t="n">
        <f aca="false" t="array" ref="I9783:L9783">MMULT('t+1'!I9783:L9783,'input - gretl'!$B$3:$E$6)+MMULT('Point forecasts'!$P$3:$T$3,'input - gretl'!$B$9:$E$13)+MMULT('t+1'!Q9783:S9783,'input - gretl'!$B$14:$E$16)+E9783:H9783</f>
        <v>0.0736645869883412</v>
      </c>
      <c r="J9783" s="3" t="n">
        <v>0.0717694255696156</v>
      </c>
      <c r="K9783" s="3" t="n">
        <v>0.0580267291088139</v>
      </c>
      <c r="L9783" s="3" t="n">
        <v>0.0273274269504299</v>
      </c>
      <c r="M9783" s="0" t="n">
        <f aca="false">'t+1'!M9783+I9783</f>
        <v>0.220522605694284</v>
      </c>
      <c r="N9783" s="0" t="n">
        <f aca="false">'t+1'!N9783+J9783</f>
        <v>0.0516398868017274</v>
      </c>
      <c r="O9783" s="0" t="n">
        <f aca="false">'t+1'!O9783+K9783</f>
        <v>2.50347140917947</v>
      </c>
      <c r="P9783" s="0" t="n">
        <f aca="false">'t+1'!P9783+L9783</f>
        <v>1.78330236285642</v>
      </c>
      <c r="Q9783" s="0" t="n">
        <f aca="false" t="array" ref="Q9783:S9783">MMULT(M9783:P9783,'input - gretl'!$B$19:$D$22)+MMULT('Point forecasts'!$J$4:$O$4,'input - gretl'!$B$23:$D$28)</f>
        <v>14.0320182541265</v>
      </c>
      <c r="R9783" s="0" t="n">
        <v>6.85618043153618</v>
      </c>
      <c r="S9783" s="0" t="n">
        <v>10.1761727407626</v>
      </c>
      <c r="U9783" s="4" t="n">
        <f aca="false">NORMSDIST(-M9783/'rhos computation'!$B$11)-EXP(M9783+'rhos computation'!$B$11^2/2)*NORMSDIST(-M9783/'rhos computation'!$B$11-'rhos computation'!$B$11)</f>
        <v>0.0028328952998531</v>
      </c>
      <c r="V9783" s="4" t="n">
        <f aca="false">NORMSDIST(-N9783/'rhos computation'!$B$23)-EXP(N9783+'rhos computation'!$B$23^2/2)*NORMSDIST(-N9783/'rhos computation'!$B$23-'rhos computation'!$B$23)</f>
        <v>0.00537209401818548</v>
      </c>
      <c r="W9783" s="0" t="n">
        <f aca="false">NORMSDIST(-O9783)</f>
        <v>0.00614908081676452</v>
      </c>
      <c r="X9783" s="0" t="n">
        <f aca="false">NORMSDIST(-P9783)</f>
        <v>0.0372685484946629</v>
      </c>
    </row>
    <row r="9784" customFormat="false" ht="13" hidden="false" customHeight="false" outlineLevel="0" collapsed="false">
      <c r="A9784" s="0" t="n">
        <v>0.574240970217778</v>
      </c>
      <c r="B9784" s="0" t="n">
        <v>-2.19094661273104</v>
      </c>
      <c r="C9784" s="0" t="n">
        <v>1.30540845839453</v>
      </c>
      <c r="D9784" s="0" t="n">
        <v>-0.408212085594143</v>
      </c>
      <c r="E9784" s="0" t="n">
        <f aca="false" t="array" ref="E9784:H9784">MMULT(A9784:D9784,'Root matrix of resiudals'!$B$19:E$22)</f>
        <v>0.0214456717889246</v>
      </c>
      <c r="F9784" s="0" t="n">
        <v>-0.0566396809954894</v>
      </c>
      <c r="G9784" s="0" t="n">
        <v>0.0134128448075228</v>
      </c>
      <c r="H9784" s="0" t="n">
        <v>-0.00549280391801894</v>
      </c>
      <c r="I9784" s="3" t="n">
        <f aca="false" t="array" ref="I9784:L9784">MMULT('t+1'!I9784:L9784,'input - gretl'!$B$3:$E$6)+MMULT('Point forecasts'!$P$3:$T$3,'input - gretl'!$B$9:$E$13)+MMULT('t+1'!Q9784:S9784,'input - gretl'!$B$14:$E$16)+E9784:H9784</f>
        <v>0.0209919207245427</v>
      </c>
      <c r="J9784" s="3" t="n">
        <v>-0.0496595548968617</v>
      </c>
      <c r="K9784" s="3" t="n">
        <v>0.0216428463884726</v>
      </c>
      <c r="L9784" s="3" t="n">
        <v>-0.00853189765494762</v>
      </c>
      <c r="M9784" s="0" t="n">
        <f aca="false">'t+1'!M9784+I9784</f>
        <v>0.123526997905075</v>
      </c>
      <c r="N9784" s="0" t="n">
        <f aca="false">'t+1'!N9784+J9784</f>
        <v>-0.0825533963802609</v>
      </c>
      <c r="O9784" s="0" t="n">
        <f aca="false">'t+1'!O9784+K9784</f>
        <v>2.42077969154218</v>
      </c>
      <c r="P9784" s="0" t="n">
        <f aca="false">'t+1'!P9784+L9784</f>
        <v>1.76194957967327</v>
      </c>
      <c r="Q9784" s="0" t="n">
        <f aca="false" t="array" ref="Q9784:S9784">MMULT(M9784:P9784,'input - gretl'!$B$19:$D$22)+MMULT('Point forecasts'!$J$4:$O$4,'input - gretl'!$B$23:$D$28)</f>
        <v>13.9350226463373</v>
      </c>
      <c r="R9784" s="0" t="n">
        <v>6.7219871483542</v>
      </c>
      <c r="S9784" s="0" t="n">
        <v>10.1137885875717</v>
      </c>
      <c r="U9784" s="4" t="n">
        <f aca="false">NORMSDIST(-M9784/'rhos computation'!$B$11)-EXP(M9784+'rhos computation'!$B$11^2/2)*NORMSDIST(-M9784/'rhos computation'!$B$11-'rhos computation'!$B$11)</f>
        <v>0.0125884504514206</v>
      </c>
      <c r="V9784" s="4" t="n">
        <f aca="false">NORMSDIST(-N9784/'rhos computation'!$B$23)-EXP(N9784+'rhos computation'!$B$23^2/2)*NORMSDIST(-N9784/'rhos computation'!$B$23-'rhos computation'!$B$23)</f>
        <v>0.0796103832894077</v>
      </c>
      <c r="W9784" s="0" t="n">
        <f aca="false">NORMSDIST(-O9784)</f>
        <v>0.00774363006530005</v>
      </c>
      <c r="X9784" s="0" t="n">
        <f aca="false">NORMSDIST(-P9784)</f>
        <v>0.0390389083534712</v>
      </c>
    </row>
    <row r="9785" customFormat="false" ht="13" hidden="false" customHeight="false" outlineLevel="0" collapsed="false">
      <c r="A9785" s="0" t="n">
        <v>0.420806535527569</v>
      </c>
      <c r="B9785" s="0" t="n">
        <v>0.960306694345971</v>
      </c>
      <c r="C9785" s="0" t="n">
        <v>0.81073705923777</v>
      </c>
      <c r="D9785" s="0" t="n">
        <v>-0.872544802169799</v>
      </c>
      <c r="E9785" s="0" t="n">
        <f aca="false" t="array" ref="E9785:H9785">MMULT(A9785:D9785,'Root matrix of resiudals'!$B$19:E$22)</f>
        <v>0.0215645052602998</v>
      </c>
      <c r="F9785" s="0" t="n">
        <v>0.031244426689509</v>
      </c>
      <c r="G9785" s="0" t="n">
        <v>0.0160339469664814</v>
      </c>
      <c r="H9785" s="0" t="n">
        <v>-0.0133284155097656</v>
      </c>
      <c r="I9785" s="3" t="n">
        <f aca="false" t="array" ref="I9785:L9785">MMULT('t+1'!I9785:L9785,'input - gretl'!$B$3:$E$6)+MMULT('Point forecasts'!$P$3:$T$3,'input - gretl'!$B$9:$E$13)+MMULT('t+1'!Q9785:S9785,'input - gretl'!$B$14:$E$16)+E9785:H9785</f>
        <v>0.00535246158787936</v>
      </c>
      <c r="J9785" s="3" t="n">
        <v>0.0652382175514408</v>
      </c>
      <c r="K9785" s="3" t="n">
        <v>0.0231757526730983</v>
      </c>
      <c r="L9785" s="3" t="n">
        <v>-0.0143788400667718</v>
      </c>
      <c r="M9785" s="0" t="n">
        <f aca="false">'t+1'!M9785+I9785</f>
        <v>0.153247206434178</v>
      </c>
      <c r="N9785" s="0" t="n">
        <f aca="false">'t+1'!N9785+J9785</f>
        <v>0.00185849412679395</v>
      </c>
      <c r="O9785" s="0" t="n">
        <f aca="false">'t+1'!O9785+K9785</f>
        <v>2.4218836651623</v>
      </c>
      <c r="P9785" s="0" t="n">
        <f aca="false">'t+1'!P9785+L9785</f>
        <v>1.73713594500385</v>
      </c>
      <c r="Q9785" s="0" t="n">
        <f aca="false" t="array" ref="Q9785:S9785">MMULT(M9785:P9785,'input - gretl'!$B$19:$D$22)+MMULT('Point forecasts'!$J$4:$O$4,'input - gretl'!$B$23:$D$28)</f>
        <v>13.9647428548664</v>
      </c>
      <c r="R9785" s="0" t="n">
        <v>6.80639903886125</v>
      </c>
      <c r="S9785" s="0" t="n">
        <v>10.1384915684441</v>
      </c>
      <c r="U9785" s="4" t="n">
        <f aca="false">NORMSDIST(-M9785/'rhos computation'!$B$11)-EXP(M9785+'rhos computation'!$B$11^2/2)*NORMSDIST(-M9785/'rhos computation'!$B$11-'rhos computation'!$B$11)</f>
        <v>0.00830376861982034</v>
      </c>
      <c r="V9785" s="4" t="n">
        <f aca="false">NORMSDIST(-N9785/'rhos computation'!$B$23)-EXP(N9785+'rhos computation'!$B$23^2/2)*NORMSDIST(-N9785/'rhos computation'!$B$23-'rhos computation'!$B$23)</f>
        <v>0.0208636992831308</v>
      </c>
      <c r="W9785" s="0" t="n">
        <f aca="false">NORMSDIST(-O9785)</f>
        <v>0.00772014629640569</v>
      </c>
      <c r="X9785" s="0" t="n">
        <f aca="false">NORMSDIST(-P9785)</f>
        <v>0.0411815890024029</v>
      </c>
    </row>
    <row r="9786" customFormat="false" ht="13" hidden="false" customHeight="false" outlineLevel="0" collapsed="false">
      <c r="A9786" s="0" t="n">
        <v>0.648880822154158</v>
      </c>
      <c r="B9786" s="0" t="n">
        <v>0.138884279309131</v>
      </c>
      <c r="C9786" s="0" t="n">
        <v>-1.32080500284123</v>
      </c>
      <c r="D9786" s="0" t="n">
        <v>0.0350519190297625</v>
      </c>
      <c r="E9786" s="0" t="n">
        <f aca="false" t="array" ref="E9786:H9786">MMULT(A9786:D9786,'Root matrix of resiudals'!$B$19:E$22)</f>
        <v>0.0265093408725417</v>
      </c>
      <c r="F9786" s="0" t="n">
        <v>0.000697493605141197</v>
      </c>
      <c r="G9786" s="0" t="n">
        <v>-0.0199451246340428</v>
      </c>
      <c r="H9786" s="0" t="n">
        <v>-0.00118319391208412</v>
      </c>
      <c r="I9786" s="3" t="n">
        <f aca="false" t="array" ref="I9786:L9786">MMULT('t+1'!I9786:L9786,'input - gretl'!$B$3:$E$6)+MMULT('Point forecasts'!$P$3:$T$3,'input - gretl'!$B$9:$E$13)+MMULT('t+1'!Q9786:S9786,'input - gretl'!$B$14:$E$16)+E9786:H9786</f>
        <v>0.0755272198751412</v>
      </c>
      <c r="J9786" s="3" t="n">
        <v>0.044270609488134</v>
      </c>
      <c r="K9786" s="3" t="n">
        <v>-0.0187487503528434</v>
      </c>
      <c r="L9786" s="3" t="n">
        <v>0.00315631368012757</v>
      </c>
      <c r="M9786" s="0" t="n">
        <f aca="false">'t+1'!M9786+I9786</f>
        <v>0.132810897285915</v>
      </c>
      <c r="N9786" s="0" t="n">
        <f aca="false">'t+1'!N9786+J9786</f>
        <v>-0.0144932577831619</v>
      </c>
      <c r="O9786" s="0" t="n">
        <f aca="false">'t+1'!O9786+K9786</f>
        <v>2.39152041972624</v>
      </c>
      <c r="P9786" s="0" t="n">
        <f aca="false">'t+1'!P9786+L9786</f>
        <v>1.72008791208142</v>
      </c>
      <c r="Q9786" s="0" t="n">
        <f aca="false" t="array" ref="Q9786:S9786">MMULT(M9786:P9786,'input - gretl'!$B$19:$D$22)+MMULT('Point forecasts'!$J$4:$O$4,'input - gretl'!$B$23:$D$28)</f>
        <v>13.9443065457182</v>
      </c>
      <c r="R9786" s="0" t="n">
        <v>6.79004728695129</v>
      </c>
      <c r="S9786" s="0" t="n">
        <v>10.124341854719</v>
      </c>
      <c r="U9786" s="4" t="n">
        <f aca="false">NORMSDIST(-M9786/'rhos computation'!$B$11)-EXP(M9786+'rhos computation'!$B$11^2/2)*NORMSDIST(-M9786/'rhos computation'!$B$11-'rhos computation'!$B$11)</f>
        <v>0.011095830465875</v>
      </c>
      <c r="V9786" s="4" t="n">
        <f aca="false">NORMSDIST(-N9786/'rhos computation'!$B$23)-EXP(N9786+'rhos computation'!$B$23^2/2)*NORMSDIST(-N9786/'rhos computation'!$B$23-'rhos computation'!$B$23)</f>
        <v>0.0293575277005524</v>
      </c>
      <c r="W9786" s="0" t="n">
        <f aca="false">NORMSDIST(-O9786)</f>
        <v>0.0083893752944565</v>
      </c>
      <c r="X9786" s="0" t="n">
        <f aca="false">NORMSDIST(-P9786)</f>
        <v>0.0427082313318933</v>
      </c>
    </row>
    <row r="9787" customFormat="false" ht="13" hidden="false" customHeight="false" outlineLevel="0" collapsed="false">
      <c r="A9787" s="0" t="n">
        <v>-0.743006908997149</v>
      </c>
      <c r="B9787" s="0" t="n">
        <v>0.278772850834287</v>
      </c>
      <c r="C9787" s="0" t="n">
        <v>-0.13010582799684</v>
      </c>
      <c r="D9787" s="0" t="n">
        <v>0.986329112607615</v>
      </c>
      <c r="E9787" s="0" t="n">
        <f aca="false" t="array" ref="E9787:H9787">MMULT(A9787:D9787,'Root matrix of resiudals'!$B$19:E$22)</f>
        <v>-0.0317855621058256</v>
      </c>
      <c r="F9787" s="0" t="n">
        <v>0.00588042947326932</v>
      </c>
      <c r="G9787" s="0" t="n">
        <v>-0.000884093422333643</v>
      </c>
      <c r="H9787" s="0" t="n">
        <v>0.0161590199928072</v>
      </c>
      <c r="I9787" s="3" t="n">
        <f aca="false" t="array" ref="I9787:L9787">MMULT('t+1'!I9787:L9787,'input - gretl'!$B$3:$E$6)+MMULT('Point forecasts'!$P$3:$T$3,'input - gretl'!$B$9:$E$13)+MMULT('t+1'!Q9787:S9787,'input - gretl'!$B$14:$E$16)+E9787:H9787</f>
        <v>-0.0417223419114964</v>
      </c>
      <c r="J9787" s="3" t="n">
        <v>0.00151442876948264</v>
      </c>
      <c r="K9787" s="3" t="n">
        <v>0.0063069244367473</v>
      </c>
      <c r="L9787" s="3" t="n">
        <v>0.0170878797179473</v>
      </c>
      <c r="M9787" s="0" t="n">
        <f aca="false">'t+1'!M9787+I9787</f>
        <v>0.0816414939076389</v>
      </c>
      <c r="N9787" s="0" t="n">
        <f aca="false">'t+1'!N9787+J9787</f>
        <v>-0.0151884706184234</v>
      </c>
      <c r="O9787" s="0" t="n">
        <f aca="false">'t+1'!O9787+K9787</f>
        <v>2.3979911736013</v>
      </c>
      <c r="P9787" s="0" t="n">
        <f aca="false">'t+1'!P9787+L9787</f>
        <v>1.76330704490789</v>
      </c>
      <c r="Q9787" s="0" t="n">
        <f aca="false" t="array" ref="Q9787:S9787">MMULT(M9787:P9787,'input - gretl'!$B$19:$D$22)+MMULT('Point forecasts'!$J$4:$O$4,'input - gretl'!$B$23:$D$28)</f>
        <v>13.8931371423399</v>
      </c>
      <c r="R9787" s="0" t="n">
        <v>6.78935207411603</v>
      </c>
      <c r="S9787" s="0" t="n">
        <v>10.0897090523194</v>
      </c>
      <c r="U9787" s="4" t="n">
        <f aca="false">NORMSDIST(-M9787/'rhos computation'!$B$11)-EXP(M9787+'rhos computation'!$B$11^2/2)*NORMSDIST(-M9787/'rhos computation'!$B$11-'rhos computation'!$B$11)</f>
        <v>0.0213488174531971</v>
      </c>
      <c r="V9787" s="4" t="n">
        <f aca="false">NORMSDIST(-N9787/'rhos computation'!$B$23)-EXP(N9787+'rhos computation'!$B$23^2/2)*NORMSDIST(-N9787/'rhos computation'!$B$23-'rhos computation'!$B$23)</f>
        <v>0.0297566895101058</v>
      </c>
      <c r="W9787" s="0" t="n">
        <f aca="false">NORMSDIST(-O9787)</f>
        <v>0.00824263123698191</v>
      </c>
      <c r="X9787" s="0" t="n">
        <f aca="false">NORMSDIST(-P9787)</f>
        <v>0.0389243588829613</v>
      </c>
    </row>
    <row r="9788" customFormat="false" ht="13" hidden="false" customHeight="false" outlineLevel="0" collapsed="false">
      <c r="A9788" s="0" t="n">
        <v>1.23937834056962</v>
      </c>
      <c r="B9788" s="0" t="n">
        <v>0.829917363903224</v>
      </c>
      <c r="C9788" s="0" t="n">
        <v>-0.688252102684114</v>
      </c>
      <c r="D9788" s="0" t="n">
        <v>0.188979772780227</v>
      </c>
      <c r="E9788" s="0" t="n">
        <f aca="false" t="array" ref="E9788:H9788">MMULT(A9788:D9788,'Root matrix of resiudals'!$B$19:E$22)</f>
        <v>0.0541315104687183</v>
      </c>
      <c r="F9788" s="0" t="n">
        <v>0.0240600564361964</v>
      </c>
      <c r="G9788" s="0" t="n">
        <v>-0.00636433041862804</v>
      </c>
      <c r="H9788" s="0" t="n">
        <v>0.00185830433303957</v>
      </c>
      <c r="I9788" s="3" t="n">
        <f aca="false" t="array" ref="I9788:L9788">MMULT('t+1'!I9788:L9788,'input - gretl'!$B$3:$E$6)+MMULT('Point forecasts'!$P$3:$T$3,'input - gretl'!$B$9:$E$13)+MMULT('t+1'!Q9788:S9788,'input - gretl'!$B$14:$E$16)+E9788:H9788</f>
        <v>0.0622477140448685</v>
      </c>
      <c r="J9788" s="3" t="n">
        <v>0.0159055710567873</v>
      </c>
      <c r="K9788" s="3" t="n">
        <v>-0.00256787335012875</v>
      </c>
      <c r="L9788" s="3" t="n">
        <v>0.00489230527608875</v>
      </c>
      <c r="M9788" s="0" t="n">
        <f aca="false">'t+1'!M9788+I9788</f>
        <v>0.155974545282396</v>
      </c>
      <c r="N9788" s="0" t="n">
        <f aca="false">'t+1'!N9788+J9788</f>
        <v>0.00523154089581745</v>
      </c>
      <c r="O9788" s="0" t="n">
        <f aca="false">'t+1'!O9788+K9788</f>
        <v>2.38769962770105</v>
      </c>
      <c r="P9788" s="0" t="n">
        <f aca="false">'t+1'!P9788+L9788</f>
        <v>1.73390084380306</v>
      </c>
      <c r="Q9788" s="0" t="n">
        <f aca="false" t="array" ref="Q9788:S9788">MMULT(M9788:P9788,'input - gretl'!$B$19:$D$22)+MMULT('Point forecasts'!$J$4:$O$4,'input - gretl'!$B$23:$D$28)</f>
        <v>13.9674701937146</v>
      </c>
      <c r="R9788" s="0" t="n">
        <v>6.80977208563027</v>
      </c>
      <c r="S9788" s="0" t="n">
        <v>10.1073842739799</v>
      </c>
      <c r="U9788" s="4" t="n">
        <f aca="false">NORMSDIST(-M9788/'rhos computation'!$B$11)-EXP(M9788+'rhos computation'!$B$11^2/2)*NORMSDIST(-M9788/'rhos computation'!$B$11-'rhos computation'!$B$11)</f>
        <v>0.00797855948184958</v>
      </c>
      <c r="V9788" s="4" t="n">
        <f aca="false">NORMSDIST(-N9788/'rhos computation'!$B$23)-EXP(N9788+'rhos computation'!$B$23^2/2)*NORMSDIST(-N9788/'rhos computation'!$B$23-'rhos computation'!$B$23)</f>
        <v>0.0193294024638047</v>
      </c>
      <c r="W9788" s="0" t="n">
        <f aca="false">NORMSDIST(-O9788)</f>
        <v>0.0084770961183409</v>
      </c>
      <c r="X9788" s="0" t="n">
        <f aca="false">NORMSDIST(-P9788)</f>
        <v>0.0414678390682984</v>
      </c>
    </row>
    <row r="9789" customFormat="false" ht="13" hidden="false" customHeight="false" outlineLevel="0" collapsed="false">
      <c r="A9789" s="0" t="n">
        <v>1.0100709718911</v>
      </c>
      <c r="B9789" s="0" t="n">
        <v>-0.931097537191013</v>
      </c>
      <c r="C9789" s="0" t="n">
        <v>-0.826022456058313</v>
      </c>
      <c r="D9789" s="0" t="n">
        <v>-0.124473399676729</v>
      </c>
      <c r="E9789" s="0" t="n">
        <f aca="false" t="array" ref="E9789:H9789">MMULT(A9789:D9789,'Root matrix of resiudals'!$B$19:E$22)</f>
        <v>0.0402556640829588</v>
      </c>
      <c r="F9789" s="0" t="n">
        <v>-0.0272903675473366</v>
      </c>
      <c r="G9789" s="0" t="n">
        <v>-0.0155496159054457</v>
      </c>
      <c r="H9789" s="0" t="n">
        <v>-0.0034137283897932</v>
      </c>
      <c r="I9789" s="3" t="n">
        <f aca="false" t="array" ref="I9789:L9789">MMULT('t+1'!I9789:L9789,'input - gretl'!$B$3:$E$6)+MMULT('Point forecasts'!$P$3:$T$3,'input - gretl'!$B$9:$E$13)+MMULT('t+1'!Q9789:S9789,'input - gretl'!$B$14:$E$16)+E9789:H9789</f>
        <v>0.0229298775563371</v>
      </c>
      <c r="J9789" s="3" t="n">
        <v>-0.00803854783933122</v>
      </c>
      <c r="K9789" s="3" t="n">
        <v>-0.00967894849715381</v>
      </c>
      <c r="L9789" s="3" t="n">
        <v>-0.00020845196511326</v>
      </c>
      <c r="M9789" s="0" t="n">
        <f aca="false">'t+1'!M9789+I9789</f>
        <v>0.176963197284821</v>
      </c>
      <c r="N9789" s="0" t="n">
        <f aca="false">'t+1'!N9789+J9789</f>
        <v>-0.0495039557117953</v>
      </c>
      <c r="O9789" s="0" t="n">
        <f aca="false">'t+1'!O9789+K9789</f>
        <v>2.38292004100172</v>
      </c>
      <c r="P9789" s="0" t="n">
        <f aca="false">'t+1'!P9789+L9789</f>
        <v>1.72670039371503</v>
      </c>
      <c r="Q9789" s="0" t="n">
        <f aca="false" t="array" ref="Q9789:S9789">MMULT(M9789:P9789,'input - gretl'!$B$19:$D$22)+MMULT('Point forecasts'!$J$4:$O$4,'input - gretl'!$B$23:$D$28)</f>
        <v>13.9884588457171</v>
      </c>
      <c r="R9789" s="0" t="n">
        <v>6.75503658902266</v>
      </c>
      <c r="S9789" s="0" t="n">
        <v>10.1094526753368</v>
      </c>
      <c r="U9789" s="4" t="n">
        <f aca="false">NORMSDIST(-M9789/'rhos computation'!$B$11)-EXP(M9789+'rhos computation'!$B$11^2/2)*NORMSDIST(-M9789/'rhos computation'!$B$11-'rhos computation'!$B$11)</f>
        <v>0.00580748464645683</v>
      </c>
      <c r="V9789" s="4" t="n">
        <f aca="false">NORMSDIST(-N9789/'rhos computation'!$B$23)-EXP(N9789+'rhos computation'!$B$23^2/2)*NORMSDIST(-N9789/'rhos computation'!$B$23-'rhos computation'!$B$23)</f>
        <v>0.0528508692299774</v>
      </c>
      <c r="W9789" s="0" t="n">
        <f aca="false">NORMSDIST(-O9789)</f>
        <v>0.0085879622868673</v>
      </c>
      <c r="X9789" s="0" t="n">
        <f aca="false">NORMSDIST(-P9789)</f>
        <v>0.0421107424645661</v>
      </c>
    </row>
    <row r="9790" customFormat="false" ht="13" hidden="false" customHeight="false" outlineLevel="0" collapsed="false">
      <c r="A9790" s="0" t="n">
        <v>-0.520209476051563</v>
      </c>
      <c r="B9790" s="0" t="n">
        <v>1.75878453244952</v>
      </c>
      <c r="C9790" s="0" t="n">
        <v>-2.12166761267801</v>
      </c>
      <c r="D9790" s="0" t="n">
        <v>-0.26605138566104</v>
      </c>
      <c r="E9790" s="0" t="n">
        <f aca="false" t="array" ref="E9790:H9790">MMULT(A9790:D9790,'Root matrix of resiudals'!$B$19:E$22)</f>
        <v>-0.0208561730483884</v>
      </c>
      <c r="F9790" s="0" t="n">
        <v>0.0414392334723162</v>
      </c>
      <c r="G9790" s="0" t="n">
        <v>-0.0288244110565242</v>
      </c>
      <c r="H9790" s="0" t="n">
        <v>-0.00643239257164039</v>
      </c>
      <c r="I9790" s="3" t="n">
        <f aca="false" t="array" ref="I9790:L9790">MMULT('t+1'!I9790:L9790,'input - gretl'!$B$3:$E$6)+MMULT('Point forecasts'!$P$3:$T$3,'input - gretl'!$B$9:$E$13)+MMULT('t+1'!Q9790:S9790,'input - gretl'!$B$14:$E$16)+E9790:H9790</f>
        <v>-0.0254689617789749</v>
      </c>
      <c r="J9790" s="3" t="n">
        <v>0.0468259543846437</v>
      </c>
      <c r="K9790" s="3" t="n">
        <v>-0.017652750752903</v>
      </c>
      <c r="L9790" s="3" t="n">
        <v>0.00203662137617346</v>
      </c>
      <c r="M9790" s="0" t="n">
        <f aca="false">'t+1'!M9790+I9790</f>
        <v>0.128232193161824</v>
      </c>
      <c r="N9790" s="0" t="n">
        <f aca="false">'t+1'!N9790+J9790</f>
        <v>0.0444813245306038</v>
      </c>
      <c r="O9790" s="0" t="n">
        <f aca="false">'t+1'!O9790+K9790</f>
        <v>2.3848878172927</v>
      </c>
      <c r="P9790" s="0" t="n">
        <f aca="false">'t+1'!P9790+L9790</f>
        <v>1.72054340383309</v>
      </c>
      <c r="Q9790" s="0" t="n">
        <f aca="false" t="array" ref="Q9790:S9790">MMULT(M9790:P9790,'input - gretl'!$B$19:$D$22)+MMULT('Point forecasts'!$J$4:$O$4,'input - gretl'!$B$23:$D$28)</f>
        <v>13.9397278415941</v>
      </c>
      <c r="R9790" s="0" t="n">
        <v>6.84902186926506</v>
      </c>
      <c r="S9790" s="0" t="n">
        <v>10.117276056855</v>
      </c>
      <c r="U9790" s="4" t="n">
        <f aca="false">NORMSDIST(-M9790/'rhos computation'!$B$11)-EXP(M9790+'rhos computation'!$B$11^2/2)*NORMSDIST(-M9790/'rhos computation'!$B$11-'rhos computation'!$B$11)</f>
        <v>0.0118134350132319</v>
      </c>
      <c r="V9790" s="4" t="n">
        <f aca="false">NORMSDIST(-N9790/'rhos computation'!$B$23)-EXP(N9790+'rhos computation'!$B$23^2/2)*NORMSDIST(-N9790/'rhos computation'!$B$23-'rhos computation'!$B$23)</f>
        <v>0.00674177478671625</v>
      </c>
      <c r="W9790" s="0" t="n">
        <f aca="false">NORMSDIST(-O9790)</f>
        <v>0.00854216510085216</v>
      </c>
      <c r="X9790" s="0" t="n">
        <f aca="false">NORMSDIST(-P9790)</f>
        <v>0.0426668555343098</v>
      </c>
    </row>
    <row r="9791" customFormat="false" ht="13" hidden="false" customHeight="false" outlineLevel="0" collapsed="false">
      <c r="A9791" s="0" t="n">
        <v>1.03412950529346</v>
      </c>
      <c r="B9791" s="0" t="n">
        <v>-1.10158420658426</v>
      </c>
      <c r="C9791" s="0" t="n">
        <v>0.722224097584791</v>
      </c>
      <c r="D9791" s="0" t="n">
        <v>0.752415877442323</v>
      </c>
      <c r="E9791" s="0" t="n">
        <f aca="false" t="array" ref="E9791:H9791">MMULT(A9791:D9791,'Root matrix of resiudals'!$B$19:E$22)</f>
        <v>0.0424787161081783</v>
      </c>
      <c r="F9791" s="0" t="n">
        <v>-0.0264906296124412</v>
      </c>
      <c r="G9791" s="0" t="n">
        <v>0.00982309726345814</v>
      </c>
      <c r="H9791" s="0" t="n">
        <v>0.0125683240171785</v>
      </c>
      <c r="I9791" s="3" t="n">
        <f aca="false" t="array" ref="I9791:L9791">MMULT('t+1'!I9791:L9791,'input - gretl'!$B$3:$E$6)+MMULT('Point forecasts'!$P$3:$T$3,'input - gretl'!$B$9:$E$13)+MMULT('t+1'!Q9791:S9791,'input - gretl'!$B$14:$E$16)+E9791:H9791</f>
        <v>0.0388164371200956</v>
      </c>
      <c r="J9791" s="3" t="n">
        <v>-0.0346023222492855</v>
      </c>
      <c r="K9791" s="3" t="n">
        <v>0.0216272716681311</v>
      </c>
      <c r="L9791" s="3" t="n">
        <v>0.0189167065688036</v>
      </c>
      <c r="M9791" s="0" t="n">
        <f aca="false">'t+1'!M9791+I9791</f>
        <v>0.177142021997961</v>
      </c>
      <c r="N9791" s="0" t="n">
        <f aca="false">'t+1'!N9791+J9791</f>
        <v>-0.0255082129566283</v>
      </c>
      <c r="O9791" s="0" t="n">
        <f aca="false">'t+1'!O9791+K9791</f>
        <v>2.42244107026677</v>
      </c>
      <c r="P9791" s="0" t="n">
        <f aca="false">'t+1'!P9791+L9791</f>
        <v>1.75178796546186</v>
      </c>
      <c r="Q9791" s="0" t="n">
        <f aca="false" t="array" ref="Q9791:S9791">MMULT(M9791:P9791,'input - gretl'!$B$19:$D$22)+MMULT('Point forecasts'!$J$4:$O$4,'input - gretl'!$B$23:$D$28)</f>
        <v>13.9886376704302</v>
      </c>
      <c r="R9791" s="0" t="n">
        <v>6.77903233177783</v>
      </c>
      <c r="S9791" s="0" t="n">
        <v>10.125114169492</v>
      </c>
      <c r="U9791" s="4" t="n">
        <f aca="false">NORMSDIST(-M9791/'rhos computation'!$B$11)-EXP(M9791+'rhos computation'!$B$11^2/2)*NORMSDIST(-M9791/'rhos computation'!$B$11-'rhos computation'!$B$11)</f>
        <v>0.0057913393750655</v>
      </c>
      <c r="V9791" s="4" t="n">
        <f aca="false">NORMSDIST(-N9791/'rhos computation'!$B$23)-EXP(N9791+'rhos computation'!$B$23^2/2)*NORMSDIST(-N9791/'rhos computation'!$B$23-'rhos computation'!$B$23)</f>
        <v>0.0360286283644997</v>
      </c>
      <c r="W9791" s="0" t="n">
        <f aca="false">NORMSDIST(-O9791)</f>
        <v>0.00770831298523789</v>
      </c>
      <c r="X9791" s="0" t="n">
        <f aca="false">NORMSDIST(-P9791)</f>
        <v>0.0399051371645626</v>
      </c>
    </row>
    <row r="9792" customFormat="false" ht="13" hidden="false" customHeight="false" outlineLevel="0" collapsed="false">
      <c r="A9792" s="0" t="n">
        <v>-0.891042033647039</v>
      </c>
      <c r="B9792" s="0" t="n">
        <v>0.0344664369137346</v>
      </c>
      <c r="C9792" s="0" t="n">
        <v>-0.214282224597549</v>
      </c>
      <c r="D9792" s="0" t="n">
        <v>0.581043961257137</v>
      </c>
      <c r="E9792" s="0" t="n">
        <f aca="false" t="array" ref="E9792:H9792">MMULT(A9792:D9792,'Root matrix of resiudals'!$B$19:E$22)</f>
        <v>-0.0386389121375698</v>
      </c>
      <c r="F9792" s="0" t="n">
        <v>-0.00176395610108414</v>
      </c>
      <c r="G9792" s="0" t="n">
        <v>-0.0037648311622563</v>
      </c>
      <c r="H9792" s="0" t="n">
        <v>0.0095266718215596</v>
      </c>
      <c r="I9792" s="3" t="n">
        <f aca="false" t="array" ref="I9792:L9792">MMULT('t+1'!I9792:L9792,'input - gretl'!$B$3:$E$6)+MMULT('Point forecasts'!$P$3:$T$3,'input - gretl'!$B$9:$E$13)+MMULT('t+1'!Q9792:S9792,'input - gretl'!$B$14:$E$16)+E9792:H9792</f>
        <v>-0.0185612894128709</v>
      </c>
      <c r="J9792" s="3" t="n">
        <v>0.0148306852863572</v>
      </c>
      <c r="K9792" s="3" t="n">
        <v>0.00734229052994954</v>
      </c>
      <c r="L9792" s="3" t="n">
        <v>0.0109492286531411</v>
      </c>
      <c r="M9792" s="0" t="n">
        <f aca="false">'t+1'!M9792+I9792</f>
        <v>0.0772113178107607</v>
      </c>
      <c r="N9792" s="0" t="n">
        <f aca="false">'t+1'!N9792+J9792</f>
        <v>-0.00861370866652263</v>
      </c>
      <c r="O9792" s="0" t="n">
        <f aca="false">'t+1'!O9792+K9792</f>
        <v>2.42003554097438</v>
      </c>
      <c r="P9792" s="0" t="n">
        <f aca="false">'t+1'!P9792+L9792</f>
        <v>1.7692789158601</v>
      </c>
      <c r="Q9792" s="0" t="n">
        <f aca="false" t="array" ref="Q9792:S9792">MMULT(M9792:P9792,'input - gretl'!$B$19:$D$22)+MMULT('Point forecasts'!$J$4:$O$4,'input - gretl'!$B$23:$D$28)</f>
        <v>13.888706966243</v>
      </c>
      <c r="R9792" s="0" t="n">
        <v>6.79592683606793</v>
      </c>
      <c r="S9792" s="0" t="n">
        <v>10.1060738718234</v>
      </c>
      <c r="U9792" s="4" t="n">
        <f aca="false">NORMSDIST(-M9792/'rhos computation'!$B$11)-EXP(M9792+'rhos computation'!$B$11^2/2)*NORMSDIST(-M9792/'rhos computation'!$B$11-'rhos computation'!$B$11)</f>
        <v>0.0224889064463602</v>
      </c>
      <c r="V9792" s="4" t="n">
        <f aca="false">NORMSDIST(-N9792/'rhos computation'!$B$23)-EXP(N9792+'rhos computation'!$B$23^2/2)*NORMSDIST(-N9792/'rhos computation'!$B$23-'rhos computation'!$B$23)</f>
        <v>0.0261040349619925</v>
      </c>
      <c r="W9792" s="0" t="n">
        <f aca="false">NORMSDIST(-O9792)</f>
        <v>0.00775949511336908</v>
      </c>
      <c r="X9792" s="0" t="n">
        <f aca="false">NORMSDIST(-P9792)</f>
        <v>0.0384236700981476</v>
      </c>
    </row>
    <row r="9793" customFormat="false" ht="13" hidden="false" customHeight="false" outlineLevel="0" collapsed="false">
      <c r="A9793" s="0" t="n">
        <v>1.26910898744627</v>
      </c>
      <c r="B9793" s="0" t="n">
        <v>1.15251310084628</v>
      </c>
      <c r="C9793" s="0" t="n">
        <v>-1.0052647610719</v>
      </c>
      <c r="D9793" s="0" t="n">
        <v>-0.37759833593258</v>
      </c>
      <c r="E9793" s="0" t="n">
        <f aca="false" t="array" ref="E9793:H9793">MMULT(A9793:D9793,'Root matrix of resiudals'!$B$19:E$22)</f>
        <v>0.0559628451892031</v>
      </c>
      <c r="F9793" s="0" t="n">
        <v>0.032169216620112</v>
      </c>
      <c r="G9793" s="0" t="n">
        <v>-0.0109270557022377</v>
      </c>
      <c r="H9793" s="0" t="n">
        <v>-0.00768885229681948</v>
      </c>
      <c r="I9793" s="3" t="n">
        <f aca="false" t="array" ref="I9793:L9793">MMULT('t+1'!I9793:L9793,'input - gretl'!$B$3:$E$6)+MMULT('Point forecasts'!$P$3:$T$3,'input - gretl'!$B$9:$E$13)+MMULT('t+1'!Q9793:S9793,'input - gretl'!$B$14:$E$16)+E9793:H9793</f>
        <v>0.0752102432877106</v>
      </c>
      <c r="J9793" s="3" t="n">
        <v>0.0327237235244314</v>
      </c>
      <c r="K9793" s="3" t="n">
        <v>0.00549626029839601</v>
      </c>
      <c r="L9793" s="3" t="n">
        <v>-0.00309824740983333</v>
      </c>
      <c r="M9793" s="0" t="n">
        <f aca="false">'t+1'!M9793+I9793</f>
        <v>0.183790919113423</v>
      </c>
      <c r="N9793" s="0" t="n">
        <f aca="false">'t+1'!N9793+J9793</f>
        <v>0.0432193688180587</v>
      </c>
      <c r="O9793" s="0" t="n">
        <f aca="false">'t+1'!O9793+K9793</f>
        <v>2.42354190438916</v>
      </c>
      <c r="P9793" s="0" t="n">
        <f aca="false">'t+1'!P9793+L9793</f>
        <v>1.75557593839264</v>
      </c>
      <c r="Q9793" s="0" t="n">
        <f aca="false" t="array" ref="Q9793:S9793">MMULT(M9793:P9793,'input - gretl'!$B$19:$D$22)+MMULT('Point forecasts'!$J$4:$O$4,'input - gretl'!$B$23:$D$28)</f>
        <v>13.9952865675457</v>
      </c>
      <c r="R9793" s="0" t="n">
        <v>6.84775991355251</v>
      </c>
      <c r="S9793" s="0" t="n">
        <v>10.1226124519586</v>
      </c>
      <c r="U9793" s="4" t="n">
        <f aca="false">NORMSDIST(-M9793/'rhos computation'!$B$11)-EXP(M9793+'rhos computation'!$B$11^2/2)*NORMSDIST(-M9793/'rhos computation'!$B$11-'rhos computation'!$B$11)</f>
        <v>0.00521693589881203</v>
      </c>
      <c r="V9793" s="4" t="n">
        <f aca="false">NORMSDIST(-N9793/'rhos computation'!$B$23)-EXP(N9793+'rhos computation'!$B$23^2/2)*NORMSDIST(-N9793/'rhos computation'!$B$23-'rhos computation'!$B$23)</f>
        <v>0.00700893753378482</v>
      </c>
      <c r="W9793" s="0" t="n">
        <f aca="false">NORMSDIST(-O9793)</f>
        <v>0.00768498995479496</v>
      </c>
      <c r="X9793" s="0" t="n">
        <f aca="false">NORMSDIST(-P9793)</f>
        <v>0.0395804218570415</v>
      </c>
    </row>
    <row r="9794" customFormat="false" ht="13" hidden="false" customHeight="false" outlineLevel="0" collapsed="false">
      <c r="A9794" s="0" t="n">
        <v>-2.49157521755936</v>
      </c>
      <c r="B9794" s="0" t="n">
        <v>-1.97346156406085</v>
      </c>
      <c r="C9794" s="0" t="n">
        <v>-0.950399410365583</v>
      </c>
      <c r="D9794" s="0" t="n">
        <v>-0.482532810786524</v>
      </c>
      <c r="E9794" s="0" t="n">
        <f aca="false" t="array" ref="E9794:H9794">MMULT(A9794:D9794,'Root matrix of resiudals'!$B$19:E$22)</f>
        <v>-0.112357596819368</v>
      </c>
      <c r="F9794" s="0" t="n">
        <v>-0.0654715610994382</v>
      </c>
      <c r="G9794" s="0" t="n">
        <v>-0.0260323398326093</v>
      </c>
      <c r="H9794" s="0" t="n">
        <v>-0.00809408766445616</v>
      </c>
      <c r="I9794" s="3" t="n">
        <f aca="false" t="array" ref="I9794:L9794">MMULT('t+1'!I9794:L9794,'input - gretl'!$B$3:$E$6)+MMULT('Point forecasts'!$P$3:$T$3,'input - gretl'!$B$9:$E$13)+MMULT('t+1'!Q9794:S9794,'input - gretl'!$B$14:$E$16)+E9794:H9794</f>
        <v>-0.0619000597413796</v>
      </c>
      <c r="J9794" s="3" t="n">
        <v>-0.0523311915706163</v>
      </c>
      <c r="K9794" s="3" t="n">
        <v>-0.00503473258246357</v>
      </c>
      <c r="L9794" s="3" t="n">
        <v>0.00551958059095605</v>
      </c>
      <c r="M9794" s="0" t="n">
        <f aca="false">'t+1'!M9794+I9794</f>
        <v>0.0434473701473388</v>
      </c>
      <c r="N9794" s="0" t="n">
        <f aca="false">'t+1'!N9794+J9794</f>
        <v>-0.0202236518663904</v>
      </c>
      <c r="O9794" s="0" t="n">
        <f aca="false">'t+1'!O9794+K9794</f>
        <v>2.43346619724823</v>
      </c>
      <c r="P9794" s="0" t="n">
        <f aca="false">'t+1'!P9794+L9794</f>
        <v>1.73483454083716</v>
      </c>
      <c r="Q9794" s="0" t="n">
        <f aca="false" t="array" ref="Q9794:S9794">MMULT(M9794:P9794,'input - gretl'!$B$19:$D$22)+MMULT('Point forecasts'!$J$4:$O$4,'input - gretl'!$B$23:$D$28)</f>
        <v>13.8549430185796</v>
      </c>
      <c r="R9794" s="0" t="n">
        <v>6.78431689286807</v>
      </c>
      <c r="S9794" s="0" t="n">
        <v>10.1522628509628</v>
      </c>
      <c r="U9794" s="4" t="n">
        <f aca="false">NORMSDIST(-M9794/'rhos computation'!$B$11)-EXP(M9794+'rhos computation'!$B$11^2/2)*NORMSDIST(-M9794/'rhos computation'!$B$11-'rhos computation'!$B$11)</f>
        <v>0.0326666720943912</v>
      </c>
      <c r="V9794" s="4" t="n">
        <f aca="false">NORMSDIST(-N9794/'rhos computation'!$B$23)-EXP(N9794+'rhos computation'!$B$23^2/2)*NORMSDIST(-N9794/'rhos computation'!$B$23-'rhos computation'!$B$23)</f>
        <v>0.0327368601688581</v>
      </c>
      <c r="W9794" s="0" t="n">
        <f aca="false">NORMSDIST(-O9794)</f>
        <v>0.00747751586618058</v>
      </c>
      <c r="X9794" s="0" t="n">
        <f aca="false">NORMSDIST(-P9794)</f>
        <v>0.0413850581230849</v>
      </c>
    </row>
    <row r="9795" customFormat="false" ht="13" hidden="false" customHeight="false" outlineLevel="0" collapsed="false">
      <c r="A9795" s="0" t="n">
        <v>0.0915530259646555</v>
      </c>
      <c r="B9795" s="0" t="n">
        <v>-1.41295333007659</v>
      </c>
      <c r="C9795" s="0" t="n">
        <v>0.730751486076536</v>
      </c>
      <c r="D9795" s="0" t="n">
        <v>-0.9393437191695</v>
      </c>
      <c r="E9795" s="0" t="n">
        <f aca="false" t="array" ref="E9795:H9795">MMULT(A9795:D9795,'Root matrix of resiudals'!$B$19:E$22)</f>
        <v>0.00199119049406557</v>
      </c>
      <c r="F9795" s="0" t="n">
        <v>-0.0376017913926462</v>
      </c>
      <c r="G9795" s="0" t="n">
        <v>0.005740689792438</v>
      </c>
      <c r="H9795" s="0" t="n">
        <v>-0.0145337282054365</v>
      </c>
      <c r="I9795" s="3" t="n">
        <f aca="false" t="array" ref="I9795:L9795">MMULT('t+1'!I9795:L9795,'input - gretl'!$B$3:$E$6)+MMULT('Point forecasts'!$P$3:$T$3,'input - gretl'!$B$9:$E$13)+MMULT('t+1'!Q9795:S9795,'input - gretl'!$B$14:$E$16)+E9795:H9795</f>
        <v>-0.00262412819160588</v>
      </c>
      <c r="J9795" s="3" t="n">
        <v>-0.0179766177874456</v>
      </c>
      <c r="K9795" s="3" t="n">
        <v>0.0168220600475727</v>
      </c>
      <c r="L9795" s="3" t="n">
        <v>-0.0119194552803523</v>
      </c>
      <c r="M9795" s="0" t="n">
        <f aca="false">'t+1'!M9795+I9795</f>
        <v>0.13844655052173</v>
      </c>
      <c r="N9795" s="0" t="n">
        <f aca="false">'t+1'!N9795+J9795</f>
        <v>-0.0479580841947904</v>
      </c>
      <c r="O9795" s="0" t="n">
        <f aca="false">'t+1'!O9795+K9795</f>
        <v>2.422624350347</v>
      </c>
      <c r="P9795" s="0" t="n">
        <f aca="false">'t+1'!P9795+L9795</f>
        <v>1.73541919351254</v>
      </c>
      <c r="Q9795" s="0" t="n">
        <f aca="false" t="array" ref="Q9795:S9795">MMULT(M9795:P9795,'input - gretl'!$B$19:$D$22)+MMULT('Point forecasts'!$J$4:$O$4,'input - gretl'!$B$23:$D$28)</f>
        <v>13.949942198954</v>
      </c>
      <c r="R9795" s="0" t="n">
        <v>6.75658246053967</v>
      </c>
      <c r="S9795" s="0" t="n">
        <v>10.1408649701346</v>
      </c>
      <c r="U9795" s="4" t="n">
        <f aca="false">NORMSDIST(-M9795/'rhos computation'!$B$11)-EXP(M9795+'rhos computation'!$B$11^2/2)*NORMSDIST(-M9795/'rhos computation'!$B$11-'rhos computation'!$B$11)</f>
        <v>0.0102604710412145</v>
      </c>
      <c r="V9795" s="4" t="n">
        <f aca="false">NORMSDIST(-N9795/'rhos computation'!$B$23)-EXP(N9795+'rhos computation'!$B$23^2/2)*NORMSDIST(-N9795/'rhos computation'!$B$23-'rhos computation'!$B$23)</f>
        <v>0.0516856016253105</v>
      </c>
      <c r="W9795" s="0" t="n">
        <f aca="false">NORMSDIST(-O9795)</f>
        <v>0.00770442556957342</v>
      </c>
      <c r="X9795" s="0" t="n">
        <f aca="false">NORMSDIST(-P9795)</f>
        <v>0.0413332914364902</v>
      </c>
    </row>
    <row r="9796" customFormat="false" ht="13" hidden="false" customHeight="false" outlineLevel="0" collapsed="false">
      <c r="A9796" s="0" t="n">
        <v>0.37652051007493</v>
      </c>
      <c r="B9796" s="0" t="n">
        <v>-1.3696334095146</v>
      </c>
      <c r="C9796" s="0" t="n">
        <v>0.885604297058817</v>
      </c>
      <c r="D9796" s="0" t="n">
        <v>-0.126268994346035</v>
      </c>
      <c r="E9796" s="0" t="n">
        <f aca="false" t="array" ref="E9796:H9796">MMULT(A9796:D9796,'Root matrix of resiudals'!$B$19:E$22)</f>
        <v>0.0141956494915521</v>
      </c>
      <c r="F9796" s="0" t="n">
        <v>-0.0351094419105616</v>
      </c>
      <c r="G9796" s="0" t="n">
        <v>0.00967496885105934</v>
      </c>
      <c r="H9796" s="0" t="n">
        <v>-0.00126884034160228</v>
      </c>
      <c r="I9796" s="3" t="n">
        <f aca="false" t="array" ref="I9796:L9796">MMULT('t+1'!I9796:L9796,'input - gretl'!$B$3:$E$6)+MMULT('Point forecasts'!$P$3:$T$3,'input - gretl'!$B$9:$E$13)+MMULT('t+1'!Q9796:S9796,'input - gretl'!$B$14:$E$16)+E9796:H9796</f>
        <v>0.0148542747023526</v>
      </c>
      <c r="J9796" s="3" t="n">
        <v>0.00375846939456401</v>
      </c>
      <c r="K9796" s="3" t="n">
        <v>0.0169065306000751</v>
      </c>
      <c r="L9796" s="3" t="n">
        <v>-0.00136517979536437</v>
      </c>
      <c r="M9796" s="0" t="n">
        <f aca="false">'t+1'!M9796+I9796</f>
        <v>0.141998429133742</v>
      </c>
      <c r="N9796" s="0" t="n">
        <f aca="false">'t+1'!N9796+J9796</f>
        <v>-0.0587338578392768</v>
      </c>
      <c r="O9796" s="0" t="n">
        <f aca="false">'t+1'!O9796+K9796</f>
        <v>2.42205465921353</v>
      </c>
      <c r="P9796" s="0" t="n">
        <f aca="false">'t+1'!P9796+L9796</f>
        <v>1.74798308878076</v>
      </c>
      <c r="Q9796" s="0" t="n">
        <f aca="false" t="array" ref="Q9796:S9796">MMULT(M9796:P9796,'input - gretl'!$B$19:$D$22)+MMULT('Point forecasts'!$J$4:$O$4,'input - gretl'!$B$23:$D$28)</f>
        <v>13.953494077566</v>
      </c>
      <c r="R9796" s="0" t="n">
        <v>6.74580668689518</v>
      </c>
      <c r="S9796" s="0" t="n">
        <v>10.1283463864063</v>
      </c>
      <c r="U9796" s="4" t="n">
        <f aca="false">NORMSDIST(-M9796/'rhos computation'!$B$11)-EXP(M9796+'rhos computation'!$B$11^2/2)*NORMSDIST(-M9796/'rhos computation'!$B$11-'rhos computation'!$B$11)</f>
        <v>0.00976027712284605</v>
      </c>
      <c r="V9796" s="4" t="n">
        <f aca="false">NORMSDIST(-N9796/'rhos computation'!$B$23)-EXP(N9796+'rhos computation'!$B$23^2/2)*NORMSDIST(-N9796/'rhos computation'!$B$23-'rhos computation'!$B$23)</f>
        <v>0.0599998416442199</v>
      </c>
      <c r="W9796" s="0" t="n">
        <f aca="false">NORMSDIST(-O9796)</f>
        <v>0.00771651451624942</v>
      </c>
      <c r="X9796" s="0" t="n">
        <f aca="false">NORMSDIST(-P9796)</f>
        <v>0.0402334778983602</v>
      </c>
    </row>
    <row r="9797" customFormat="false" ht="13" hidden="false" customHeight="false" outlineLevel="0" collapsed="false">
      <c r="A9797" s="0" t="n">
        <v>-0.900467345323286</v>
      </c>
      <c r="B9797" s="0" t="n">
        <v>-0.547456514945309</v>
      </c>
      <c r="C9797" s="0" t="n">
        <v>0.295980592076018</v>
      </c>
      <c r="D9797" s="0" t="n">
        <v>-1.64892293522438</v>
      </c>
      <c r="E9797" s="0" t="n">
        <f aca="false" t="array" ref="E9797:H9797">MMULT(A9797:D9797,'Root matrix of resiudals'!$B$19:E$22)</f>
        <v>-0.0388767077522238</v>
      </c>
      <c r="F9797" s="0" t="n">
        <v>-0.0167264508209559</v>
      </c>
      <c r="G9797" s="0" t="n">
        <v>-0.00019651415490752</v>
      </c>
      <c r="H9797" s="0" t="n">
        <v>-0.0261093597007196</v>
      </c>
      <c r="I9797" s="3" t="n">
        <f aca="false" t="array" ref="I9797:L9797">MMULT('t+1'!I9797:L9797,'input - gretl'!$B$3:$E$6)+MMULT('Point forecasts'!$P$3:$T$3,'input - gretl'!$B$9:$E$13)+MMULT('t+1'!Q9797:S9797,'input - gretl'!$B$14:$E$16)+E9797:H9797</f>
        <v>-0.0279095609763419</v>
      </c>
      <c r="J9797" s="3" t="n">
        <v>-0.0269493420541337</v>
      </c>
      <c r="K9797" s="3" t="n">
        <v>-0.00108154034225439</v>
      </c>
      <c r="L9797" s="3" t="n">
        <v>-0.0244018082907431</v>
      </c>
      <c r="M9797" s="0" t="n">
        <f aca="false">'t+1'!M9797+I9797</f>
        <v>0.0471856138358279</v>
      </c>
      <c r="N9797" s="0" t="n">
        <f aca="false">'t+1'!N9797+J9797</f>
        <v>-0.0466568914023853</v>
      </c>
      <c r="O9797" s="0" t="n">
        <f aca="false">'t+1'!O9797+K9797</f>
        <v>2.3813003989161</v>
      </c>
      <c r="P9797" s="0" t="n">
        <f aca="false">'t+1'!P9797+L9797</f>
        <v>1.69864405381053</v>
      </c>
      <c r="Q9797" s="0" t="n">
        <f aca="false" t="array" ref="Q9797:S9797">MMULT(M9797:P9797,'input - gretl'!$B$19:$D$22)+MMULT('Point forecasts'!$J$4:$O$4,'input - gretl'!$B$23:$D$28)</f>
        <v>13.8586812622681</v>
      </c>
      <c r="R9797" s="0" t="n">
        <v>6.75788365333207</v>
      </c>
      <c r="S9797" s="0" t="n">
        <v>10.1345160153173</v>
      </c>
      <c r="U9797" s="4" t="n">
        <f aca="false">NORMSDIST(-M9797/'rhos computation'!$B$11)-EXP(M9797+'rhos computation'!$B$11^2/2)*NORMSDIST(-M9797/'rhos computation'!$B$11-'rhos computation'!$B$11)</f>
        <v>0.0314060110295657</v>
      </c>
      <c r="V9797" s="4" t="n">
        <f aca="false">NORMSDIST(-N9797/'rhos computation'!$B$23)-EXP(N9797+'rhos computation'!$B$23^2/2)*NORMSDIST(-N9797/'rhos computation'!$B$23-'rhos computation'!$B$23)</f>
        <v>0.0507124944851007</v>
      </c>
      <c r="W9797" s="0" t="n">
        <f aca="false">NORMSDIST(-O9797)</f>
        <v>0.00862581860519688</v>
      </c>
      <c r="X9797" s="0" t="n">
        <f aca="false">NORMSDIST(-P9797)</f>
        <v>0.0446931353005351</v>
      </c>
    </row>
    <row r="9798" customFormat="false" ht="13" hidden="false" customHeight="false" outlineLevel="0" collapsed="false">
      <c r="A9798" s="0" t="n">
        <v>1.81679581608291</v>
      </c>
      <c r="B9798" s="0" t="n">
        <v>-0.710199635348399</v>
      </c>
      <c r="C9798" s="0" t="n">
        <v>0.401537009113767</v>
      </c>
      <c r="D9798" s="0" t="n">
        <v>-0.221514959660076</v>
      </c>
      <c r="E9798" s="0" t="n">
        <f aca="false" t="array" ref="E9798:H9798">MMULT(A9798:D9798,'Root matrix of resiudals'!$B$19:E$22)</f>
        <v>0.0769216077608077</v>
      </c>
      <c r="F9798" s="0" t="n">
        <v>-0.0147511442936827</v>
      </c>
      <c r="G9798" s="0" t="n">
        <v>0.00591175064182807</v>
      </c>
      <c r="H9798" s="0" t="n">
        <v>-0.00387695970588064</v>
      </c>
      <c r="I9798" s="3" t="n">
        <f aca="false" t="array" ref="I9798:L9798">MMULT('t+1'!I9798:L9798,'input - gretl'!$B$3:$E$6)+MMULT('Point forecasts'!$P$3:$T$3,'input - gretl'!$B$9:$E$13)+MMULT('t+1'!Q9798:S9798,'input - gretl'!$B$14:$E$16)+E9798:H9798</f>
        <v>0.0357769485646397</v>
      </c>
      <c r="J9798" s="3" t="n">
        <v>-0.0279618874079857</v>
      </c>
      <c r="K9798" s="3" t="n">
        <v>-0.0015523262593052</v>
      </c>
      <c r="L9798" s="3" t="n">
        <v>-0.00219625024600855</v>
      </c>
      <c r="M9798" s="0" t="n">
        <f aca="false">'t+1'!M9798+I9798</f>
        <v>0.180789483996579</v>
      </c>
      <c r="N9798" s="0" t="n">
        <f aca="false">'t+1'!N9798+J9798</f>
        <v>-0.0694848287417001</v>
      </c>
      <c r="O9798" s="0" t="n">
        <f aca="false">'t+1'!O9798+K9798</f>
        <v>2.35256811211562</v>
      </c>
      <c r="P9798" s="0" t="n">
        <f aca="false">'t+1'!P9798+L9798</f>
        <v>1.69287700167489</v>
      </c>
      <c r="Q9798" s="0" t="n">
        <f aca="false" t="array" ref="Q9798:S9798">MMULT(M9798:P9798,'input - gretl'!$B$19:$D$22)+MMULT('Point forecasts'!$J$4:$O$4,'input - gretl'!$B$23:$D$28)</f>
        <v>13.9922851324288</v>
      </c>
      <c r="R9798" s="0" t="n">
        <v>6.73505571599276</v>
      </c>
      <c r="S9798" s="0" t="n">
        <v>10.1112684834505</v>
      </c>
      <c r="U9798" s="4" t="n">
        <f aca="false">NORMSDIST(-M9798/'rhos computation'!$B$11)-EXP(M9798+'rhos computation'!$B$11^2/2)*NORMSDIST(-M9798/'rhos computation'!$B$11-'rhos computation'!$B$11)</f>
        <v>0.00547006287710701</v>
      </c>
      <c r="V9798" s="4" t="n">
        <f aca="false">NORMSDIST(-N9798/'rhos computation'!$B$23)-EXP(N9798+'rhos computation'!$B$23^2/2)*NORMSDIST(-N9798/'rhos computation'!$B$23-'rhos computation'!$B$23)</f>
        <v>0.0686796390727208</v>
      </c>
      <c r="W9798" s="0" t="n">
        <f aca="false">NORMSDIST(-O9798)</f>
        <v>0.00932213742212436</v>
      </c>
      <c r="X9798" s="0" t="n">
        <f aca="false">NORMSDIST(-P9798)</f>
        <v>0.0452394408950926</v>
      </c>
    </row>
    <row r="9799" customFormat="false" ht="13" hidden="false" customHeight="false" outlineLevel="0" collapsed="false">
      <c r="A9799" s="0" t="n">
        <v>1.41096376872319</v>
      </c>
      <c r="B9799" s="0" t="n">
        <v>-0.0473521093818821</v>
      </c>
      <c r="C9799" s="0" t="n">
        <v>0.500987525440764</v>
      </c>
      <c r="D9799" s="0" t="n">
        <v>0.835123905828329</v>
      </c>
      <c r="E9799" s="0" t="n">
        <f aca="false" t="array" ref="E9799:H9799">MMULT(A9799:D9799,'Root matrix of resiudals'!$B$19:E$22)</f>
        <v>0.0607286745632098</v>
      </c>
      <c r="F9799" s="0" t="n">
        <v>0.00369538712853997</v>
      </c>
      <c r="G9799" s="0" t="n">
        <v>0.0106031237252381</v>
      </c>
      <c r="H9799" s="0" t="n">
        <v>0.0135819941495388</v>
      </c>
      <c r="I9799" s="3" t="n">
        <f aca="false" t="array" ref="I9799:L9799">MMULT('t+1'!I9799:L9799,'input - gretl'!$B$3:$E$6)+MMULT('Point forecasts'!$P$3:$T$3,'input - gretl'!$B$9:$E$13)+MMULT('t+1'!Q9799:S9799,'input - gretl'!$B$14:$E$16)+E9799:H9799</f>
        <v>0.094796619993074</v>
      </c>
      <c r="J9799" s="3" t="n">
        <v>0.0311866583226413</v>
      </c>
      <c r="K9799" s="3" t="n">
        <v>0.0319864979798183</v>
      </c>
      <c r="L9799" s="3" t="n">
        <v>0.0238208501753159</v>
      </c>
      <c r="M9799" s="0" t="n">
        <f aca="false">'t+1'!M9799+I9799</f>
        <v>0.223284094823638</v>
      </c>
      <c r="N9799" s="0" t="n">
        <f aca="false">'t+1'!N9799+J9799</f>
        <v>0.037843202132513</v>
      </c>
      <c r="O9799" s="0" t="n">
        <f aca="false">'t+1'!O9799+K9799</f>
        <v>2.46958017436938</v>
      </c>
      <c r="P9799" s="0" t="n">
        <f aca="false">'t+1'!P9799+L9799</f>
        <v>1.76749503715906</v>
      </c>
      <c r="Q9799" s="0" t="n">
        <f aca="false" t="array" ref="Q9799:S9799">MMULT(M9799:P9799,'input - gretl'!$B$19:$D$22)+MMULT('Point forecasts'!$J$4:$O$4,'input - gretl'!$B$23:$D$28)</f>
        <v>14.0347797432559</v>
      </c>
      <c r="R9799" s="0" t="n">
        <v>6.84238374686697</v>
      </c>
      <c r="S9799" s="0" t="n">
        <v>10.157315063057</v>
      </c>
      <c r="U9799" s="4" t="n">
        <f aca="false">NORMSDIST(-M9799/'rhos computation'!$B$11)-EXP(M9799+'rhos computation'!$B$11^2/2)*NORMSDIST(-M9799/'rhos computation'!$B$11-'rhos computation'!$B$11)</f>
        <v>0.00269949432147685</v>
      </c>
      <c r="V9799" s="4" t="n">
        <f aca="false">NORMSDIST(-N9799/'rhos computation'!$B$23)-EXP(N9799+'rhos computation'!$B$23^2/2)*NORMSDIST(-N9799/'rhos computation'!$B$23-'rhos computation'!$B$23)</f>
        <v>0.00823894493531382</v>
      </c>
      <c r="W9799" s="0" t="n">
        <f aca="false">NORMSDIST(-O9799)</f>
        <v>0.00676358511651903</v>
      </c>
      <c r="X9799" s="0" t="n">
        <f aca="false">NORMSDIST(-P9799)</f>
        <v>0.0385726797106997</v>
      </c>
    </row>
    <row r="9800" customFormat="false" ht="13" hidden="false" customHeight="false" outlineLevel="0" collapsed="false">
      <c r="A9800" s="0" t="n">
        <v>-0.20926129084677</v>
      </c>
      <c r="B9800" s="0" t="n">
        <v>-0.672968876949416</v>
      </c>
      <c r="C9800" s="0" t="n">
        <v>-0.0565755709756588</v>
      </c>
      <c r="D9800" s="0" t="n">
        <v>0.901135829968122</v>
      </c>
      <c r="E9800" s="0" t="n">
        <f aca="false" t="array" ref="E9800:H9800">MMULT(A9800:D9800,'Root matrix of resiudals'!$B$19:E$22)</f>
        <v>-0.010916952955732</v>
      </c>
      <c r="F9800" s="0" t="n">
        <v>-0.0198459450948571</v>
      </c>
      <c r="G9800" s="0" t="n">
        <v>-0.00255447542318702</v>
      </c>
      <c r="H9800" s="0" t="n">
        <v>0.0145939307854401</v>
      </c>
      <c r="I9800" s="3" t="n">
        <f aca="false" t="array" ref="I9800:L9800">MMULT('t+1'!I9800:L9800,'input - gretl'!$B$3:$E$6)+MMULT('Point forecasts'!$P$3:$T$3,'input - gretl'!$B$9:$E$13)+MMULT('t+1'!Q9800:S9800,'input - gretl'!$B$14:$E$16)+E9800:H9800</f>
        <v>-0.012018254138245</v>
      </c>
      <c r="J9800" s="3" t="n">
        <v>0.0206255364822704</v>
      </c>
      <c r="K9800" s="3" t="n">
        <v>0.00536284032979436</v>
      </c>
      <c r="L9800" s="3" t="n">
        <v>0.0157404762951187</v>
      </c>
      <c r="M9800" s="0" t="n">
        <f aca="false">'t+1'!M9800+I9800</f>
        <v>0.124393777013796</v>
      </c>
      <c r="N9800" s="0" t="n">
        <f aca="false">'t+1'!N9800+J9800</f>
        <v>-0.0400513683576594</v>
      </c>
      <c r="O9800" s="0" t="n">
        <f aca="false">'t+1'!O9800+K9800</f>
        <v>2.41154662526778</v>
      </c>
      <c r="P9800" s="0" t="n">
        <f aca="false">'t+1'!P9800+L9800</f>
        <v>1.76013540914824</v>
      </c>
      <c r="Q9800" s="0" t="n">
        <f aca="false" t="array" ref="Q9800:S9800">MMULT(M9800:P9800,'input - gretl'!$B$19:$D$22)+MMULT('Point forecasts'!$J$4:$O$4,'input - gretl'!$B$23:$D$28)</f>
        <v>13.935889425446</v>
      </c>
      <c r="R9800" s="0" t="n">
        <v>6.7644891763768</v>
      </c>
      <c r="S9800" s="0" t="n">
        <v>10.1062808881751</v>
      </c>
      <c r="U9800" s="4" t="n">
        <f aca="false">NORMSDIST(-M9800/'rhos computation'!$B$11)-EXP(M9800+'rhos computation'!$B$11^2/2)*NORMSDIST(-M9800/'rhos computation'!$B$11-'rhos computation'!$B$11)</f>
        <v>0.0124427633905353</v>
      </c>
      <c r="V9800" s="4" t="n">
        <f aca="false">NORMSDIST(-N9800/'rhos computation'!$B$23)-EXP(N9800+'rhos computation'!$B$23^2/2)*NORMSDIST(-N9800/'rhos computation'!$B$23-'rhos computation'!$B$23)</f>
        <v>0.0458877657689899</v>
      </c>
      <c r="W9800" s="0" t="n">
        <f aca="false">NORMSDIST(-O9800)</f>
        <v>0.00794251032363402</v>
      </c>
      <c r="X9800" s="0" t="n">
        <f aca="false">NORMSDIST(-P9800)</f>
        <v>0.0391924251604307</v>
      </c>
    </row>
    <row r="9801" customFormat="false" ht="13" hidden="false" customHeight="false" outlineLevel="0" collapsed="false">
      <c r="A9801" s="0" t="n">
        <v>1.17804914913151</v>
      </c>
      <c r="B9801" s="0" t="n">
        <v>0.0416128199418556</v>
      </c>
      <c r="C9801" s="0" t="n">
        <v>-0.542979228768156</v>
      </c>
      <c r="D9801" s="0" t="n">
        <v>-0.0931373831925638</v>
      </c>
      <c r="E9801" s="0" t="n">
        <f aca="false" t="array" ref="E9801:H9801">MMULT(A9801:D9801,'Root matrix of resiudals'!$B$19:E$22)</f>
        <v>0.0500027895966251</v>
      </c>
      <c r="F9801" s="0" t="n">
        <v>0.00190070316042816</v>
      </c>
      <c r="G9801" s="0" t="n">
        <v>-0.00725237846993887</v>
      </c>
      <c r="H9801" s="0" t="n">
        <v>-0.00258153245755525</v>
      </c>
      <c r="I9801" s="3" t="n">
        <f aca="false" t="array" ref="I9801:L9801">MMULT('t+1'!I9801:L9801,'input - gretl'!$B$3:$E$6)+MMULT('Point forecasts'!$P$3:$T$3,'input - gretl'!$B$9:$E$13)+MMULT('t+1'!Q9801:S9801,'input - gretl'!$B$14:$E$16)+E9801:H9801</f>
        <v>0.0513062558026499</v>
      </c>
      <c r="J9801" s="3" t="n">
        <v>0.0311702377155956</v>
      </c>
      <c r="K9801" s="3" t="n">
        <v>0.00586962357653564</v>
      </c>
      <c r="L9801" s="3" t="n">
        <v>0.00348522262115732</v>
      </c>
      <c r="M9801" s="0" t="n">
        <f aca="false">'t+1'!M9801+I9801</f>
        <v>0.203990025873996</v>
      </c>
      <c r="N9801" s="0" t="n">
        <f aca="false">'t+1'!N9801+J9801</f>
        <v>0.00346521786152951</v>
      </c>
      <c r="O9801" s="0" t="n">
        <f aca="false">'t+1'!O9801+K9801</f>
        <v>2.41930658145119</v>
      </c>
      <c r="P9801" s="0" t="n">
        <f aca="false">'t+1'!P9801+L9801</f>
        <v>1.73888411887349</v>
      </c>
      <c r="Q9801" s="0" t="n">
        <f aca="false" t="array" ref="Q9801:S9801">MMULT(M9801:P9801,'input - gretl'!$B$19:$D$22)+MMULT('Point forecasts'!$J$4:$O$4,'input - gretl'!$B$23:$D$28)</f>
        <v>14.0154856743062</v>
      </c>
      <c r="R9801" s="0" t="n">
        <v>6.80800576259599</v>
      </c>
      <c r="S9801" s="0" t="n">
        <v>10.1342518839743</v>
      </c>
      <c r="U9801" s="4" t="n">
        <f aca="false">NORMSDIST(-M9801/'rhos computation'!$B$11)-EXP(M9801+'rhos computation'!$B$11^2/2)*NORMSDIST(-M9801/'rhos computation'!$B$11-'rhos computation'!$B$11)</f>
        <v>0.00375549813361055</v>
      </c>
      <c r="V9801" s="4" t="n">
        <f aca="false">NORMSDIST(-N9801/'rhos computation'!$B$23)-EXP(N9801+'rhos computation'!$B$23^2/2)*NORMSDIST(-N9801/'rhos computation'!$B$23-'rhos computation'!$B$23)</f>
        <v>0.0201234841736425</v>
      </c>
      <c r="W9801" s="0" t="n">
        <f aca="false">NORMSDIST(-O9801)</f>
        <v>0.00777506401997198</v>
      </c>
      <c r="X9801" s="0" t="n">
        <f aca="false">NORMSDIST(-P9801)</f>
        <v>0.0410275741090883</v>
      </c>
    </row>
    <row r="9802" customFormat="false" ht="13" hidden="false" customHeight="false" outlineLevel="0" collapsed="false">
      <c r="A9802" s="0" t="n">
        <v>2.20336262734618</v>
      </c>
      <c r="B9802" s="0" t="n">
        <v>-0.959316153497852</v>
      </c>
      <c r="C9802" s="0" t="n">
        <v>-1.56864696957123</v>
      </c>
      <c r="D9802" s="0" t="n">
        <v>-0.263258188889409</v>
      </c>
      <c r="E9802" s="0" t="n">
        <f aca="false" t="array" ref="E9802:H9802">MMULT(A9802:D9802,'Root matrix of resiudals'!$B$19:E$22)</f>
        <v>0.0905251604146338</v>
      </c>
      <c r="F9802" s="0" t="n">
        <v>-0.0280701941248598</v>
      </c>
      <c r="G9802" s="0" t="n">
        <v>-0.0263035616935367</v>
      </c>
      <c r="H9802" s="0" t="n">
        <v>-0.00697504859768351</v>
      </c>
      <c r="I9802" s="3" t="n">
        <f aca="false" t="array" ref="I9802:L9802">MMULT('t+1'!I9802:L9802,'input - gretl'!$B$3:$E$6)+MMULT('Point forecasts'!$P$3:$T$3,'input - gretl'!$B$9:$E$13)+MMULT('t+1'!Q9802:S9802,'input - gretl'!$B$14:$E$16)+E9802:H9802</f>
        <v>0.08063765128783</v>
      </c>
      <c r="J9802" s="3" t="n">
        <v>-0.00808734562572115</v>
      </c>
      <c r="K9802" s="3" t="n">
        <v>-0.0194009707932068</v>
      </c>
      <c r="L9802" s="3" t="n">
        <v>-0.0142849956695451</v>
      </c>
      <c r="M9802" s="0" t="n">
        <f aca="false">'t+1'!M9802+I9802</f>
        <v>0.188274989797787</v>
      </c>
      <c r="N9802" s="0" t="n">
        <f aca="false">'t+1'!N9802+J9802</f>
        <v>-0.0685904285901774</v>
      </c>
      <c r="O9802" s="0" t="n">
        <f aca="false">'t+1'!O9802+K9802</f>
        <v>2.37761527136126</v>
      </c>
      <c r="P9802" s="0" t="n">
        <f aca="false">'t+1'!P9802+L9802</f>
        <v>1.77162671429335</v>
      </c>
      <c r="Q9802" s="0" t="n">
        <f aca="false" t="array" ref="Q9802:S9802">MMULT(M9802:P9802,'input - gretl'!$B$19:$D$22)+MMULT('Point forecasts'!$J$4:$O$4,'input - gretl'!$B$23:$D$28)</f>
        <v>13.99977063823</v>
      </c>
      <c r="R9802" s="0" t="n">
        <v>6.73595011614428</v>
      </c>
      <c r="S9802" s="0" t="n">
        <v>10.0614207285103</v>
      </c>
      <c r="U9802" s="4" t="n">
        <f aca="false">NORMSDIST(-M9802/'rhos computation'!$B$11)-EXP(M9802+'rhos computation'!$B$11^2/2)*NORMSDIST(-M9802/'rhos computation'!$B$11-'rhos computation'!$B$11)</f>
        <v>0.00485702054183235</v>
      </c>
      <c r="V9802" s="4" t="n">
        <f aca="false">NORMSDIST(-N9802/'rhos computation'!$B$23)-EXP(N9802+'rhos computation'!$B$23^2/2)*NORMSDIST(-N9802/'rhos computation'!$B$23-'rhos computation'!$B$23)</f>
        <v>0.0679452634425497</v>
      </c>
      <c r="W9802" s="0" t="n">
        <f aca="false">NORMSDIST(-O9802)</f>
        <v>0.00871249787292743</v>
      </c>
      <c r="X9802" s="0" t="n">
        <f aca="false">NORMSDIST(-P9802)</f>
        <v>0.0382282710823092</v>
      </c>
    </row>
    <row r="9803" customFormat="false" ht="13" hidden="false" customHeight="false" outlineLevel="0" collapsed="false">
      <c r="A9803" s="0" t="n">
        <v>-1.50722523306286</v>
      </c>
      <c r="B9803" s="0" t="n">
        <v>-1.236727958742</v>
      </c>
      <c r="C9803" s="0" t="n">
        <v>0.413261254109437</v>
      </c>
      <c r="D9803" s="0" t="n">
        <v>-0.258485206565381</v>
      </c>
      <c r="E9803" s="0" t="n">
        <f aca="false" t="array" ref="E9803:H9803">MMULT(A9803:D9803,'Root matrix of resiudals'!$B$19:E$22)</f>
        <v>-0.0668575683756969</v>
      </c>
      <c r="F9803" s="0" t="n">
        <v>-0.0372818742037993</v>
      </c>
      <c r="G9803" s="0" t="n">
        <v>6.15948189382726E-005</v>
      </c>
      <c r="H9803" s="0" t="n">
        <v>-0.00322525863151225</v>
      </c>
      <c r="I9803" s="3" t="n">
        <f aca="false" t="array" ref="I9803:L9803">MMULT('t+1'!I9803:L9803,'input - gretl'!$B$3:$E$6)+MMULT('Point forecasts'!$P$3:$T$3,'input - gretl'!$B$9:$E$13)+MMULT('t+1'!Q9803:S9803,'input - gretl'!$B$14:$E$16)+E9803:H9803</f>
        <v>-0.079413099283802</v>
      </c>
      <c r="J9803" s="3" t="n">
        <v>-0.038153694221989</v>
      </c>
      <c r="K9803" s="3" t="n">
        <v>-0.0060830506733485</v>
      </c>
      <c r="L9803" s="3" t="n">
        <v>-0.00688375089729744</v>
      </c>
      <c r="M9803" s="0" t="n">
        <f aca="false">'t+1'!M9803+I9803</f>
        <v>0.0104835772863132</v>
      </c>
      <c r="N9803" s="0" t="n">
        <f aca="false">'t+1'!N9803+J9803</f>
        <v>-0.0948067903151918</v>
      </c>
      <c r="O9803" s="0" t="n">
        <f aca="false">'t+1'!O9803+K9803</f>
        <v>2.36207245146255</v>
      </c>
      <c r="P9803" s="0" t="n">
        <f aca="false">'t+1'!P9803+L9803</f>
        <v>1.72372469219816</v>
      </c>
      <c r="Q9803" s="0" t="n">
        <f aca="false" t="array" ref="Q9803:S9803">MMULT(M9803:P9803,'input - gretl'!$B$19:$D$22)+MMULT('Point forecasts'!$J$4:$O$4,'input - gretl'!$B$23:$D$28)</f>
        <v>13.8219792257186</v>
      </c>
      <c r="R9803" s="0" t="n">
        <v>6.70973375441926</v>
      </c>
      <c r="S9803" s="0" t="n">
        <v>10.0914351267252</v>
      </c>
      <c r="U9803" s="4" t="n">
        <f aca="false">NORMSDIST(-M9803/'rhos computation'!$B$11)-EXP(M9803+'rhos computation'!$B$11^2/2)*NORMSDIST(-M9803/'rhos computation'!$B$11-'rhos computation'!$B$11)</f>
        <v>0.0452824983935694</v>
      </c>
      <c r="V9803" s="4" t="n">
        <f aca="false">NORMSDIST(-N9803/'rhos computation'!$B$23)-EXP(N9803+'rhos computation'!$B$23^2/2)*NORMSDIST(-N9803/'rhos computation'!$B$23-'rhos computation'!$B$23)</f>
        <v>0.0901084855781285</v>
      </c>
      <c r="W9803" s="0" t="n">
        <f aca="false">NORMSDIST(-O9803)</f>
        <v>0.00908654508894441</v>
      </c>
      <c r="X9803" s="0" t="n">
        <f aca="false">NORMSDIST(-P9803)</f>
        <v>0.0423787776151907</v>
      </c>
    </row>
    <row r="9804" customFormat="false" ht="13" hidden="false" customHeight="false" outlineLevel="0" collapsed="false">
      <c r="A9804" s="0" t="n">
        <v>0.431916759366879</v>
      </c>
      <c r="B9804" s="0" t="n">
        <v>-0.375732252315123</v>
      </c>
      <c r="C9804" s="0" t="n">
        <v>3.53485813281496</v>
      </c>
      <c r="D9804" s="0" t="n">
        <v>-0.470971500178889</v>
      </c>
      <c r="E9804" s="0" t="n">
        <f aca="false" t="array" ref="E9804:H9804">MMULT(A9804:D9804,'Root matrix of resiudals'!$B$19:E$22)</f>
        <v>0.0222275408598111</v>
      </c>
      <c r="F9804" s="0" t="n">
        <v>0.00290318608021147</v>
      </c>
      <c r="G9804" s="0" t="n">
        <v>0.0556113613341286</v>
      </c>
      <c r="H9804" s="0" t="n">
        <v>-0.00378425159778836</v>
      </c>
      <c r="I9804" s="3" t="n">
        <f aca="false" t="array" ref="I9804:L9804">MMULT('t+1'!I9804:L9804,'input - gretl'!$B$3:$E$6)+MMULT('Point forecasts'!$P$3:$T$3,'input - gretl'!$B$9:$E$13)+MMULT('t+1'!Q9804:S9804,'input - gretl'!$B$14:$E$16)+E9804:H9804</f>
        <v>0.0380734491203747</v>
      </c>
      <c r="J9804" s="3" t="n">
        <v>0.00929279991290079</v>
      </c>
      <c r="K9804" s="3" t="n">
        <v>0.072474944493497</v>
      </c>
      <c r="L9804" s="3" t="n">
        <v>0.00248825735262284</v>
      </c>
      <c r="M9804" s="0" t="n">
        <f aca="false">'t+1'!M9804+I9804</f>
        <v>0.162018012887017</v>
      </c>
      <c r="N9804" s="0" t="n">
        <f aca="false">'t+1'!N9804+J9804</f>
        <v>0.0171411443064408</v>
      </c>
      <c r="O9804" s="0" t="n">
        <f aca="false">'t+1'!O9804+K9804</f>
        <v>2.49160689515422</v>
      </c>
      <c r="P9804" s="0" t="n">
        <f aca="false">'t+1'!P9804+L9804</f>
        <v>1.75250439379414</v>
      </c>
      <c r="Q9804" s="0" t="n">
        <f aca="false" t="array" ref="Q9804:S9804">MMULT(M9804:P9804,'input - gretl'!$B$19:$D$22)+MMULT('Point forecasts'!$J$4:$O$4,'input - gretl'!$B$23:$D$28)</f>
        <v>13.9735136613193</v>
      </c>
      <c r="R9804" s="0" t="n">
        <v>6.8216816890409</v>
      </c>
      <c r="S9804" s="0" t="n">
        <v>10.193598635214</v>
      </c>
      <c r="U9804" s="4" t="n">
        <f aca="false">NORMSDIST(-M9804/'rhos computation'!$B$11)-EXP(M9804+'rhos computation'!$B$11^2/2)*NORMSDIST(-M9804/'rhos computation'!$B$11-'rhos computation'!$B$11)</f>
        <v>0.00729474335717271</v>
      </c>
      <c r="V9804" s="4" t="n">
        <f aca="false">NORMSDIST(-N9804/'rhos computation'!$B$23)-EXP(N9804+'rhos computation'!$B$23^2/2)*NORMSDIST(-N9804/'rhos computation'!$B$23-'rhos computation'!$B$23)</f>
        <v>0.0145091269421577</v>
      </c>
      <c r="W9804" s="0" t="n">
        <f aca="false">NORMSDIST(-O9804)</f>
        <v>0.00635833474622958</v>
      </c>
      <c r="X9804" s="0" t="n">
        <f aca="false">NORMSDIST(-P9804)</f>
        <v>0.0398435575051786</v>
      </c>
    </row>
    <row r="9805" customFormat="false" ht="13" hidden="false" customHeight="false" outlineLevel="0" collapsed="false">
      <c r="A9805" s="0" t="n">
        <v>0.977663346095832</v>
      </c>
      <c r="B9805" s="0" t="n">
        <v>1.16391390502624</v>
      </c>
      <c r="C9805" s="0" t="n">
        <v>2.26379379547955</v>
      </c>
      <c r="D9805" s="0" t="n">
        <v>1.41253153612008</v>
      </c>
      <c r="E9805" s="0" t="n">
        <f aca="false" t="array" ref="E9805:H9805">MMULT(A9805:D9805,'Root matrix of resiudals'!$B$19:E$22)</f>
        <v>0.0468372780516101</v>
      </c>
      <c r="F9805" s="0" t="n">
        <v>0.0436899009886174</v>
      </c>
      <c r="G9805" s="0" t="n">
        <v>0.0434866862411212</v>
      </c>
      <c r="H9805" s="0" t="n">
        <v>0.0252159129200461</v>
      </c>
      <c r="I9805" s="3" t="n">
        <f aca="false" t="array" ref="I9805:L9805">MMULT('t+1'!I9805:L9805,'input - gretl'!$B$3:$E$6)+MMULT('Point forecasts'!$P$3:$T$3,'input - gretl'!$B$9:$E$13)+MMULT('t+1'!Q9805:S9805,'input - gretl'!$B$14:$E$16)+E9805:H9805</f>
        <v>0.0883513149052318</v>
      </c>
      <c r="J9805" s="3" t="n">
        <v>0.0643848010469535</v>
      </c>
      <c r="K9805" s="3" t="n">
        <v>0.0465040631838355</v>
      </c>
      <c r="L9805" s="3" t="n">
        <v>0.0227520123510844</v>
      </c>
      <c r="M9805" s="0" t="n">
        <f aca="false">'t+1'!M9805+I9805</f>
        <v>0.124261406200627</v>
      </c>
      <c r="N9805" s="0" t="n">
        <f aca="false">'t+1'!N9805+J9805</f>
        <v>0.0176353194287308</v>
      </c>
      <c r="O9805" s="0" t="n">
        <f aca="false">'t+1'!O9805+K9805</f>
        <v>2.45243464316389</v>
      </c>
      <c r="P9805" s="0" t="n">
        <f aca="false">'t+1'!P9805+L9805</f>
        <v>1.78128216235763</v>
      </c>
      <c r="Q9805" s="0" t="n">
        <f aca="false" t="array" ref="Q9805:S9805">MMULT(M9805:P9805,'input - gretl'!$B$19:$D$22)+MMULT('Point forecasts'!$J$4:$O$4,'input - gretl'!$B$23:$D$28)</f>
        <v>13.9357570546329</v>
      </c>
      <c r="R9805" s="0" t="n">
        <v>6.82217586416319</v>
      </c>
      <c r="S9805" s="0" t="n">
        <v>10.1270572864314</v>
      </c>
      <c r="U9805" s="4" t="n">
        <f aca="false">NORMSDIST(-M9805/'rhos computation'!$B$11)-EXP(M9805+'rhos computation'!$B$11^2/2)*NORMSDIST(-M9805/'rhos computation'!$B$11-'rhos computation'!$B$11)</f>
        <v>0.012464926177282</v>
      </c>
      <c r="V9805" s="4" t="n">
        <f aca="false">NORMSDIST(-N9805/'rhos computation'!$B$23)-EXP(N9805+'rhos computation'!$B$23^2/2)*NORMSDIST(-N9805/'rhos computation'!$B$23-'rhos computation'!$B$23)</f>
        <v>0.0143289609214373</v>
      </c>
      <c r="W9805" s="0" t="n">
        <f aca="false">NORMSDIST(-O9805)</f>
        <v>0.00709465765998214</v>
      </c>
      <c r="X9805" s="0" t="n">
        <f aca="false">NORMSDIST(-P9805)</f>
        <v>0.0374331835147827</v>
      </c>
    </row>
    <row r="9806" customFormat="false" ht="13" hidden="false" customHeight="false" outlineLevel="0" collapsed="false">
      <c r="A9806" s="0" t="n">
        <v>-0.382779550232426</v>
      </c>
      <c r="B9806" s="0" t="n">
        <v>-0.14522370997859</v>
      </c>
      <c r="C9806" s="0" t="n">
        <v>-1.5269409843058</v>
      </c>
      <c r="D9806" s="0" t="n">
        <v>-0.548112117133516</v>
      </c>
      <c r="E9806" s="0" t="n">
        <f aca="false" t="array" ref="E9806:H9806">MMULT(A9806:D9806,'Root matrix of resiudals'!$B$19:E$22)</f>
        <v>-0.0184282265027271</v>
      </c>
      <c r="F9806" s="0" t="n">
        <v>-0.0105344059963401</v>
      </c>
      <c r="G9806" s="0" t="n">
        <v>-0.0262295073494813</v>
      </c>
      <c r="H9806" s="0" t="n">
        <v>-0.0105059413293296</v>
      </c>
      <c r="I9806" s="3" t="n">
        <f aca="false" t="array" ref="I9806:L9806">MMULT('t+1'!I9806:L9806,'input - gretl'!$B$3:$E$6)+MMULT('Point forecasts'!$P$3:$T$3,'input - gretl'!$B$9:$E$13)+MMULT('t+1'!Q9806:S9806,'input - gretl'!$B$14:$E$16)+E9806:H9806</f>
        <v>0.0284107140600709</v>
      </c>
      <c r="J9806" s="3" t="n">
        <v>0.025525487595135</v>
      </c>
      <c r="K9806" s="3" t="n">
        <v>-0.0176888835538325</v>
      </c>
      <c r="L9806" s="3" t="n">
        <v>-0.0112185571497412</v>
      </c>
      <c r="M9806" s="0" t="n">
        <f aca="false">'t+1'!M9806+I9806</f>
        <v>0.0803054984544077</v>
      </c>
      <c r="N9806" s="0" t="n">
        <f aca="false">'t+1'!N9806+J9806</f>
        <v>-0.021963495744928</v>
      </c>
      <c r="O9806" s="0" t="n">
        <f aca="false">'t+1'!O9806+K9806</f>
        <v>2.40322751529024</v>
      </c>
      <c r="P9806" s="0" t="n">
        <f aca="false">'t+1'!P9806+L9806</f>
        <v>1.75366794163856</v>
      </c>
      <c r="Q9806" s="0" t="n">
        <f aca="false" t="array" ref="Q9806:S9806">MMULT(M9806:P9806,'input - gretl'!$B$19:$D$22)+MMULT('Point forecasts'!$J$4:$O$4,'input - gretl'!$B$23:$D$28)</f>
        <v>13.8918011468867</v>
      </c>
      <c r="R9806" s="0" t="n">
        <v>6.78257704898953</v>
      </c>
      <c r="S9806" s="0" t="n">
        <v>10.1041126631726</v>
      </c>
      <c r="U9806" s="4" t="n">
        <f aca="false">NORMSDIST(-M9806/'rhos computation'!$B$11)-EXP(M9806+'rhos computation'!$B$11^2/2)*NORMSDIST(-M9806/'rhos computation'!$B$11-'rhos computation'!$B$11)</f>
        <v>0.0216880494611164</v>
      </c>
      <c r="V9806" s="4" t="n">
        <f aca="false">NORMSDIST(-N9806/'rhos computation'!$B$23)-EXP(N9806+'rhos computation'!$B$23^2/2)*NORMSDIST(-N9806/'rhos computation'!$B$23-'rhos computation'!$B$23)</f>
        <v>0.0338024086706039</v>
      </c>
      <c r="W9806" s="0" t="n">
        <f aca="false">NORMSDIST(-O9806)</f>
        <v>0.00812553657569691</v>
      </c>
      <c r="X9806" s="0" t="n">
        <f aca="false">NORMSDIST(-P9806)</f>
        <v>0.0397437108929134</v>
      </c>
    </row>
    <row r="9807" customFormat="false" ht="13" hidden="false" customHeight="false" outlineLevel="0" collapsed="false">
      <c r="A9807" s="0" t="n">
        <v>-0.971573787917456</v>
      </c>
      <c r="B9807" s="0" t="n">
        <v>0.769297068889977</v>
      </c>
      <c r="C9807" s="0" t="n">
        <v>-1.82240170958488</v>
      </c>
      <c r="D9807" s="0" t="n">
        <v>0.502447546647983</v>
      </c>
      <c r="E9807" s="0" t="n">
        <f aca="false" t="array" ref="E9807:H9807">MMULT(A9807:D9807,'Root matrix of resiudals'!$B$19:E$22)</f>
        <v>-0.0423867465868886</v>
      </c>
      <c r="F9807" s="0" t="n">
        <v>0.0132704061368008</v>
      </c>
      <c r="G9807" s="0" t="n">
        <v>-0.0272317192829396</v>
      </c>
      <c r="H9807" s="0" t="n">
        <v>0.0064886755023376</v>
      </c>
      <c r="I9807" s="3" t="n">
        <f aca="false" t="array" ref="I9807:L9807">MMULT('t+1'!I9807:L9807,'input - gretl'!$B$3:$E$6)+MMULT('Point forecasts'!$P$3:$T$3,'input - gretl'!$B$9:$E$13)+MMULT('t+1'!Q9807:S9807,'input - gretl'!$B$14:$E$16)+E9807:H9807</f>
        <v>-0.0747461826090527</v>
      </c>
      <c r="J9807" s="3" t="n">
        <v>0.0458506152417516</v>
      </c>
      <c r="K9807" s="3" t="n">
        <v>-0.0186257460670438</v>
      </c>
      <c r="L9807" s="3" t="n">
        <v>0.00200412960595335</v>
      </c>
      <c r="M9807" s="0" t="n">
        <f aca="false">'t+1'!M9807+I9807</f>
        <v>0.0887658576793944</v>
      </c>
      <c r="N9807" s="0" t="n">
        <f aca="false">'t+1'!N9807+J9807</f>
        <v>-0.0241029419423221</v>
      </c>
      <c r="O9807" s="0" t="n">
        <f aca="false">'t+1'!O9807+K9807</f>
        <v>2.37746088643351</v>
      </c>
      <c r="P9807" s="0" t="n">
        <f aca="false">'t+1'!P9807+L9807</f>
        <v>1.77289784863377</v>
      </c>
      <c r="Q9807" s="0" t="n">
        <f aca="false" t="array" ref="Q9807:S9807">MMULT(M9807:P9807,'input - gretl'!$B$19:$D$22)+MMULT('Point forecasts'!$J$4:$O$4,'input - gretl'!$B$23:$D$28)</f>
        <v>13.9002615061116</v>
      </c>
      <c r="R9807" s="0" t="n">
        <v>6.78043760279213</v>
      </c>
      <c r="S9807" s="0" t="n">
        <v>10.0600574312681</v>
      </c>
      <c r="U9807" s="4" t="n">
        <f aca="false">NORMSDIST(-M9807/'rhos computation'!$B$11)-EXP(M9807+'rhos computation'!$B$11^2/2)*NORMSDIST(-M9807/'rhos computation'!$B$11-'rhos computation'!$B$11)</f>
        <v>0.0196056112066793</v>
      </c>
      <c r="V9807" s="4" t="n">
        <f aca="false">NORMSDIST(-N9807/'rhos computation'!$B$23)-EXP(N9807+'rhos computation'!$B$23^2/2)*NORMSDIST(-N9807/'rhos computation'!$B$23-'rhos computation'!$B$23)</f>
        <v>0.0351372913654098</v>
      </c>
      <c r="W9807" s="0" t="n">
        <f aca="false">NORMSDIST(-O9807)</f>
        <v>0.00871614582826001</v>
      </c>
      <c r="X9807" s="0" t="n">
        <f aca="false">NORMSDIST(-P9807)</f>
        <v>0.0381228176162069</v>
      </c>
    </row>
    <row r="9808" customFormat="false" ht="13" hidden="false" customHeight="false" outlineLevel="0" collapsed="false">
      <c r="A9808" s="0" t="n">
        <v>-1.09943073616903</v>
      </c>
      <c r="B9808" s="0" t="n">
        <v>-2.23418408590176</v>
      </c>
      <c r="C9808" s="0" t="n">
        <v>1.31920985632351</v>
      </c>
      <c r="D9808" s="0" t="n">
        <v>2.06038300157922</v>
      </c>
      <c r="E9808" s="0" t="n">
        <f aca="false" t="array" ref="E9808:H9808">MMULT(A9808:D9808,'Root matrix of resiudals'!$B$19:E$22)</f>
        <v>-0.051388535935694</v>
      </c>
      <c r="F9808" s="0" t="n">
        <v>-0.0614530045360019</v>
      </c>
      <c r="G9808" s="0" t="n">
        <v>0.0142396148664916</v>
      </c>
      <c r="H9808" s="0" t="n">
        <v>0.0352190519560978</v>
      </c>
      <c r="I9808" s="3" t="n">
        <f aca="false" t="array" ref="I9808:L9808">MMULT('t+1'!I9808:L9808,'input - gretl'!$B$3:$E$6)+MMULT('Point forecasts'!$P$3:$T$3,'input - gretl'!$B$9:$E$13)+MMULT('t+1'!Q9808:S9808,'input - gretl'!$B$14:$E$16)+E9808:H9808</f>
        <v>-0.054281807235913</v>
      </c>
      <c r="J9808" s="3" t="n">
        <v>-0.0158856433327204</v>
      </c>
      <c r="K9808" s="3" t="n">
        <v>0.0290364528463069</v>
      </c>
      <c r="L9808" s="3" t="n">
        <v>0.043187316240676</v>
      </c>
      <c r="M9808" s="0" t="n">
        <f aca="false">'t+1'!M9808+I9808</f>
        <v>0.123852147344533</v>
      </c>
      <c r="N9808" s="0" t="n">
        <f aca="false">'t+1'!N9808+J9808</f>
        <v>-0.05473299947067</v>
      </c>
      <c r="O9808" s="0" t="n">
        <f aca="false">'t+1'!O9808+K9808</f>
        <v>2.44795437643518</v>
      </c>
      <c r="P9808" s="0" t="n">
        <f aca="false">'t+1'!P9808+L9808</f>
        <v>1.77120248038136</v>
      </c>
      <c r="Q9808" s="0" t="n">
        <f aca="false" t="array" ref="Q9808:S9808">MMULT(M9808:P9808,'input - gretl'!$B$19:$D$22)+MMULT('Point forecasts'!$J$4:$O$4,'input - gretl'!$B$23:$D$28)</f>
        <v>13.9353477957768</v>
      </c>
      <c r="R9808" s="0" t="n">
        <v>6.74980754526379</v>
      </c>
      <c r="S9808" s="0" t="n">
        <v>10.1321633012462</v>
      </c>
      <c r="U9808" s="4" t="n">
        <f aca="false">NORMSDIST(-M9808/'rhos computation'!$B$11)-EXP(M9808+'rhos computation'!$B$11^2/2)*NORMSDIST(-M9808/'rhos computation'!$B$11-'rhos computation'!$B$11)</f>
        <v>0.0125336439865565</v>
      </c>
      <c r="V9808" s="4" t="n">
        <f aca="false">NORMSDIST(-N9808/'rhos computation'!$B$23)-EXP(N9808+'rhos computation'!$B$23^2/2)*NORMSDIST(-N9808/'rhos computation'!$B$23-'rhos computation'!$B$23)</f>
        <v>0.0568625841405692</v>
      </c>
      <c r="W9808" s="0" t="n">
        <f aca="false">NORMSDIST(-O9808)</f>
        <v>0.00718349232493156</v>
      </c>
      <c r="X9808" s="0" t="n">
        <f aca="false">NORMSDIST(-P9808)</f>
        <v>0.0382635184773626</v>
      </c>
    </row>
    <row r="9809" customFormat="false" ht="13" hidden="false" customHeight="false" outlineLevel="0" collapsed="false">
      <c r="A9809" s="0" t="n">
        <v>-0.119091768624503</v>
      </c>
      <c r="B9809" s="0" t="n">
        <v>0.635058623006339</v>
      </c>
      <c r="C9809" s="0" t="n">
        <v>0.0525265320264495</v>
      </c>
      <c r="D9809" s="0" t="n">
        <v>-0.34261951223736</v>
      </c>
      <c r="E9809" s="0" t="n">
        <f aca="false" t="array" ref="E9809:H9809">MMULT(A9809:D9809,'Root matrix of resiudals'!$B$19:E$22)</f>
        <v>-0.00347558284998917</v>
      </c>
      <c r="F9809" s="0" t="n">
        <v>0.0180414354234263</v>
      </c>
      <c r="G9809" s="0" t="n">
        <v>0.00258711975192827</v>
      </c>
      <c r="H9809" s="0" t="n">
        <v>-0.00541225305886531</v>
      </c>
      <c r="I9809" s="3" t="n">
        <f aca="false" t="array" ref="I9809:L9809">MMULT('t+1'!I9809:L9809,'input - gretl'!$B$3:$E$6)+MMULT('Point forecasts'!$P$3:$T$3,'input - gretl'!$B$9:$E$13)+MMULT('t+1'!Q9809:S9809,'input - gretl'!$B$14:$E$16)+E9809:H9809</f>
        <v>0.00626990300450092</v>
      </c>
      <c r="J9809" s="3" t="n">
        <v>0.0143751284859746</v>
      </c>
      <c r="K9809" s="3" t="n">
        <v>0.0155445060480323</v>
      </c>
      <c r="L9809" s="3" t="n">
        <v>-0.00284555558641101</v>
      </c>
      <c r="M9809" s="0" t="n">
        <f aca="false">'t+1'!M9809+I9809</f>
        <v>0.114476604373809</v>
      </c>
      <c r="N9809" s="0" t="n">
        <f aca="false">'t+1'!N9809+J9809</f>
        <v>0.0161757193539835</v>
      </c>
      <c r="O9809" s="0" t="n">
        <f aca="false">'t+1'!O9809+K9809</f>
        <v>2.42359001225719</v>
      </c>
      <c r="P9809" s="0" t="n">
        <f aca="false">'t+1'!P9809+L9809</f>
        <v>1.75502507559507</v>
      </c>
      <c r="Q9809" s="0" t="n">
        <f aca="false" t="array" ref="Q9809:S9809">MMULT(M9809:P9809,'input - gretl'!$B$19:$D$22)+MMULT('Point forecasts'!$J$4:$O$4,'input - gretl'!$B$23:$D$28)</f>
        <v>13.9259722528061</v>
      </c>
      <c r="R9809" s="0" t="n">
        <v>6.82071626408844</v>
      </c>
      <c r="S9809" s="0" t="n">
        <v>10.1231844578902</v>
      </c>
      <c r="U9809" s="4" t="n">
        <f aca="false">NORMSDIST(-M9809/'rhos computation'!$B$11)-EXP(M9809+'rhos computation'!$B$11^2/2)*NORMSDIST(-M9809/'rhos computation'!$B$11-'rhos computation'!$B$11)</f>
        <v>0.0141905929997941</v>
      </c>
      <c r="V9809" s="4" t="n">
        <f aca="false">NORMSDIST(-N9809/'rhos computation'!$B$23)-EXP(N9809+'rhos computation'!$B$23^2/2)*NORMSDIST(-N9809/'rhos computation'!$B$23-'rhos computation'!$B$23)</f>
        <v>0.014865602297035</v>
      </c>
      <c r="W9809" s="0" t="n">
        <f aca="false">NORMSDIST(-O9809)</f>
        <v>0.00768397212650475</v>
      </c>
      <c r="X9809" s="0" t="n">
        <f aca="false">NORMSDIST(-P9809)</f>
        <v>0.0396275093456035</v>
      </c>
    </row>
    <row r="9810" customFormat="false" ht="13" hidden="false" customHeight="false" outlineLevel="0" collapsed="false">
      <c r="A9810" s="0" t="n">
        <v>1.03468203784367</v>
      </c>
      <c r="B9810" s="0" t="n">
        <v>0.457100300069819</v>
      </c>
      <c r="C9810" s="0" t="n">
        <v>-0.251572568340535</v>
      </c>
      <c r="D9810" s="0" t="n">
        <v>-0.64468196744942</v>
      </c>
      <c r="E9810" s="0" t="n">
        <f aca="false" t="array" ref="E9810:H9810">MMULT(A9810:D9810,'Root matrix of resiudals'!$B$19:E$22)</f>
        <v>0.0453636199984623</v>
      </c>
      <c r="F9810" s="0" t="n">
        <v>0.0144575158223326</v>
      </c>
      <c r="G9810" s="0" t="n">
        <v>-0.00187318397681461</v>
      </c>
      <c r="H9810" s="0" t="n">
        <v>-0.0111155709417345</v>
      </c>
      <c r="I9810" s="3" t="n">
        <f aca="false" t="array" ref="I9810:L9810">MMULT('t+1'!I9810:L9810,'input - gretl'!$B$3:$E$6)+MMULT('Point forecasts'!$P$3:$T$3,'input - gretl'!$B$9:$E$13)+MMULT('t+1'!Q9810:S9810,'input - gretl'!$B$14:$E$16)+E9810:H9810</f>
        <v>0.0872242397534266</v>
      </c>
      <c r="J9810" s="3" t="n">
        <v>0.0468432548906579</v>
      </c>
      <c r="K9810" s="3" t="n">
        <v>0.00929362325448698</v>
      </c>
      <c r="L9810" s="3" t="n">
        <v>-0.00633784031279732</v>
      </c>
      <c r="M9810" s="0" t="n">
        <f aca="false">'t+1'!M9810+I9810</f>
        <v>0.168846257475315</v>
      </c>
      <c r="N9810" s="0" t="n">
        <f aca="false">'t+1'!N9810+J9810</f>
        <v>0.0187305664312148</v>
      </c>
      <c r="O9810" s="0" t="n">
        <f aca="false">'t+1'!O9810+K9810</f>
        <v>2.43240119204672</v>
      </c>
      <c r="P9810" s="0" t="n">
        <f aca="false">'t+1'!P9810+L9810</f>
        <v>1.73704864881335</v>
      </c>
      <c r="Q9810" s="0" t="n">
        <f aca="false" t="array" ref="Q9810:S9810">MMULT(M9810:P9810,'input - gretl'!$B$19:$D$22)+MMULT('Point forecasts'!$J$4:$O$4,'input - gretl'!$B$23:$D$28)</f>
        <v>13.9803419059076</v>
      </c>
      <c r="R9810" s="0" t="n">
        <v>6.82327111116567</v>
      </c>
      <c r="S9810" s="0" t="n">
        <v>10.1490921183705</v>
      </c>
      <c r="U9810" s="4" t="n">
        <f aca="false">NORMSDIST(-M9810/'rhos computation'!$B$11)-EXP(M9810+'rhos computation'!$B$11^2/2)*NORMSDIST(-M9810/'rhos computation'!$B$11-'rhos computation'!$B$11)</f>
        <v>0.00658056547411509</v>
      </c>
      <c r="V9810" s="4" t="n">
        <f aca="false">NORMSDIST(-N9810/'rhos computation'!$B$23)-EXP(N9810+'rhos computation'!$B$23^2/2)*NORMSDIST(-N9810/'rhos computation'!$B$23-'rhos computation'!$B$23)</f>
        <v>0.0139351948533884</v>
      </c>
      <c r="W9810" s="0" t="n">
        <f aca="false">NORMSDIST(-O9810)</f>
        <v>0.00749954164386079</v>
      </c>
      <c r="X9810" s="0" t="n">
        <f aca="false">NORMSDIST(-P9810)</f>
        <v>0.041189292107203</v>
      </c>
    </row>
    <row r="9811" customFormat="false" ht="13" hidden="false" customHeight="false" outlineLevel="0" collapsed="false">
      <c r="A9811" s="0" t="n">
        <v>-1.45443140258154</v>
      </c>
      <c r="B9811" s="0" t="n">
        <v>1.58919529000095</v>
      </c>
      <c r="C9811" s="0" t="n">
        <v>-1.55968267587441</v>
      </c>
      <c r="D9811" s="0" t="n">
        <v>-0.124986643938139</v>
      </c>
      <c r="E9811" s="0" t="n">
        <f aca="false" t="array" ref="E9811:H9811">MMULT(A9811:D9811,'Root matrix of resiudals'!$B$19:E$22)</f>
        <v>-0.0606823058559682</v>
      </c>
      <c r="F9811" s="0" t="n">
        <v>0.0365054351582954</v>
      </c>
      <c r="G9811" s="0" t="n">
        <v>-0.0213691358381665</v>
      </c>
      <c r="H9811" s="0" t="n">
        <v>-0.00315313802763789</v>
      </c>
      <c r="I9811" s="3" t="n">
        <f aca="false" t="array" ref="I9811:L9811">MMULT('t+1'!I9811:L9811,'input - gretl'!$B$3:$E$6)+MMULT('Point forecasts'!$P$3:$T$3,'input - gretl'!$B$9:$E$13)+MMULT('t+1'!Q9811:S9811,'input - gretl'!$B$14:$E$16)+E9811:H9811</f>
        <v>-0.0575655848665224</v>
      </c>
      <c r="J9811" s="3" t="n">
        <v>0.0752551676355825</v>
      </c>
      <c r="K9811" s="3" t="n">
        <v>-0.00178818620663053</v>
      </c>
      <c r="L9811" s="3" t="n">
        <v>0.00755642315254785</v>
      </c>
      <c r="M9811" s="0" t="n">
        <f aca="false">'t+1'!M9811+I9811</f>
        <v>0.125176567635521</v>
      </c>
      <c r="N9811" s="0" t="n">
        <f aca="false">'t+1'!N9811+J9811</f>
        <v>0.0601553554203011</v>
      </c>
      <c r="O9811" s="0" t="n">
        <f aca="false">'t+1'!O9811+K9811</f>
        <v>2.42579809953554</v>
      </c>
      <c r="P9811" s="0" t="n">
        <f aca="false">'t+1'!P9811+L9811</f>
        <v>1.73691721160741</v>
      </c>
      <c r="Q9811" s="0" t="n">
        <f aca="false" t="array" ref="Q9811:S9811">MMULT(M9811:P9811,'input - gretl'!$B$19:$D$22)+MMULT('Point forecasts'!$J$4:$O$4,'input - gretl'!$B$23:$D$28)</f>
        <v>13.9366722160678</v>
      </c>
      <c r="R9811" s="0" t="n">
        <v>6.86469590015476</v>
      </c>
      <c r="S9811" s="0" t="n">
        <v>10.1426140292141</v>
      </c>
      <c r="U9811" s="4" t="n">
        <f aca="false">NORMSDIST(-M9811/'rhos computation'!$B$11)-EXP(M9811+'rhos computation'!$B$11^2/2)*NORMSDIST(-M9811/'rhos computation'!$B$11-'rhos computation'!$B$11)</f>
        <v>0.0123123320392425</v>
      </c>
      <c r="V9811" s="4" t="n">
        <f aca="false">NORMSDIST(-N9811/'rhos computation'!$B$23)-EXP(N9811+'rhos computation'!$B$23^2/2)*NORMSDIST(-N9811/'rhos computation'!$B$23-'rhos computation'!$B$23)</f>
        <v>0.00403928030148001</v>
      </c>
      <c r="W9811" s="0" t="n">
        <f aca="false">NORMSDIST(-O9811)</f>
        <v>0.00763738269328366</v>
      </c>
      <c r="X9811" s="0" t="n">
        <f aca="false">NORMSDIST(-P9811)</f>
        <v>0.041200892463751</v>
      </c>
    </row>
    <row r="9812" customFormat="false" ht="13" hidden="false" customHeight="false" outlineLevel="0" collapsed="false">
      <c r="A9812" s="0" t="n">
        <v>0.734017263586003</v>
      </c>
      <c r="B9812" s="0" t="n">
        <v>-0.104275716522006</v>
      </c>
      <c r="C9812" s="0" t="n">
        <v>-0.769902205371375</v>
      </c>
      <c r="D9812" s="0" t="n">
        <v>-0.38373421417837</v>
      </c>
      <c r="E9812" s="0" t="n">
        <f aca="false" t="array" ref="E9812:H9812">MMULT(A9812:D9812,'Root matrix of resiudals'!$B$19:E$22)</f>
        <v>0.0304524171538377</v>
      </c>
      <c r="F9812" s="0" t="n">
        <v>-0.00410686672538885</v>
      </c>
      <c r="G9812" s="0" t="n">
        <v>-0.0123145060114015</v>
      </c>
      <c r="H9812" s="0" t="n">
        <v>-0.00739650721062788</v>
      </c>
      <c r="I9812" s="3" t="n">
        <f aca="false" t="array" ref="I9812:L9812">MMULT('t+1'!I9812:L9812,'input - gretl'!$B$3:$E$6)+MMULT('Point forecasts'!$P$3:$T$3,'input - gretl'!$B$9:$E$13)+MMULT('t+1'!Q9812:S9812,'input - gretl'!$B$14:$E$16)+E9812:H9812</f>
        <v>0.0453960017447082</v>
      </c>
      <c r="J9812" s="3" t="n">
        <v>0.00596924785142183</v>
      </c>
      <c r="K9812" s="3" t="n">
        <v>-0.00034485683972506</v>
      </c>
      <c r="L9812" s="3" t="n">
        <v>0.00359413273729483</v>
      </c>
      <c r="M9812" s="0" t="n">
        <f aca="false">'t+1'!M9812+I9812</f>
        <v>0.180678066930661</v>
      </c>
      <c r="N9812" s="0" t="n">
        <f aca="false">'t+1'!N9812+J9812</f>
        <v>0.00999483838034767</v>
      </c>
      <c r="O9812" s="0" t="n">
        <f aca="false">'t+1'!O9812+K9812</f>
        <v>2.41064471156516</v>
      </c>
      <c r="P9812" s="0" t="n">
        <f aca="false">'t+1'!P9812+L9812</f>
        <v>1.71432539675837</v>
      </c>
      <c r="Q9812" s="0" t="n">
        <f aca="false" t="array" ref="Q9812:S9812">MMULT(M9812:P9812,'input - gretl'!$B$19:$D$22)+MMULT('Point forecasts'!$J$4:$O$4,'input - gretl'!$B$23:$D$28)</f>
        <v>13.9921737153629</v>
      </c>
      <c r="R9812" s="0" t="n">
        <v>6.8145353831148</v>
      </c>
      <c r="S9812" s="0" t="n">
        <v>10.1489465867559</v>
      </c>
      <c r="U9812" s="4" t="n">
        <f aca="false">NORMSDIST(-M9812/'rhos computation'!$B$11)-EXP(M9812+'rhos computation'!$B$11^2/2)*NORMSDIST(-M9812/'rhos computation'!$B$11-'rhos computation'!$B$11)</f>
        <v>0.00547965251955239</v>
      </c>
      <c r="V9812" s="4" t="n">
        <f aca="false">NORMSDIST(-N9812/'rhos computation'!$B$23)-EXP(N9812+'rhos computation'!$B$23^2/2)*NORMSDIST(-N9812/'rhos computation'!$B$23-'rhos computation'!$B$23)</f>
        <v>0.0172904133021658</v>
      </c>
      <c r="W9812" s="0" t="n">
        <f aca="false">NORMSDIST(-O9812)</f>
        <v>0.0079621762853753</v>
      </c>
      <c r="X9812" s="0" t="n">
        <f aca="false">NORMSDIST(-P9812)</f>
        <v>0.0432344906874237</v>
      </c>
    </row>
    <row r="9813" customFormat="false" ht="13" hidden="false" customHeight="false" outlineLevel="0" collapsed="false">
      <c r="A9813" s="0" t="n">
        <v>-1.60291959312353</v>
      </c>
      <c r="B9813" s="0" t="n">
        <v>0.550577329416812</v>
      </c>
      <c r="C9813" s="0" t="n">
        <v>-1.16145579711807</v>
      </c>
      <c r="D9813" s="0" t="n">
        <v>0.509735506749746</v>
      </c>
      <c r="E9813" s="0" t="n">
        <f aca="false" t="array" ref="E9813:H9813">MMULT(A9813:D9813,'Root matrix of resiudals'!$B$19:E$22)</f>
        <v>-0.0691558843107438</v>
      </c>
      <c r="F9813" s="0" t="n">
        <v>0.00796515294555306</v>
      </c>
      <c r="G9813" s="0" t="n">
        <v>-0.0181370838897394</v>
      </c>
      <c r="H9813" s="0" t="n">
        <v>0.00759126387022526</v>
      </c>
      <c r="I9813" s="3" t="n">
        <f aca="false" t="array" ref="I9813:L9813">MMULT('t+1'!I9813:L9813,'input - gretl'!$B$3:$E$6)+MMULT('Point forecasts'!$P$3:$T$3,'input - gretl'!$B$9:$E$13)+MMULT('t+1'!Q9813:S9813,'input - gretl'!$B$14:$E$16)+E9813:H9813</f>
        <v>-0.0687103434751055</v>
      </c>
      <c r="J9813" s="3" t="n">
        <v>0.0129942808639798</v>
      </c>
      <c r="K9813" s="3" t="n">
        <v>-0.00668152733552193</v>
      </c>
      <c r="L9813" s="3" t="n">
        <v>0.0120990584421627</v>
      </c>
      <c r="M9813" s="0" t="n">
        <f aca="false">'t+1'!M9813+I9813</f>
        <v>0.0633651663287499</v>
      </c>
      <c r="N9813" s="0" t="n">
        <f aca="false">'t+1'!N9813+J9813</f>
        <v>0.00447434972814106</v>
      </c>
      <c r="O9813" s="0" t="n">
        <f aca="false">'t+1'!O9813+K9813</f>
        <v>2.39787784523979</v>
      </c>
      <c r="P9813" s="0" t="n">
        <f aca="false">'t+1'!P9813+L9813</f>
        <v>1.75299407414804</v>
      </c>
      <c r="Q9813" s="0" t="n">
        <f aca="false" t="array" ref="Q9813:S9813">MMULT(M9813:P9813,'input - gretl'!$B$19:$D$22)+MMULT('Point forecasts'!$J$4:$O$4,'input - gretl'!$B$23:$D$28)</f>
        <v>13.874860814761</v>
      </c>
      <c r="R9813" s="0" t="n">
        <v>6.8090148944626</v>
      </c>
      <c r="S9813" s="0" t="n">
        <v>10.099403874799</v>
      </c>
      <c r="U9813" s="4" t="n">
        <f aca="false">NORMSDIST(-M9813/'rhos computation'!$B$11)-EXP(M9813+'rhos computation'!$B$11^2/2)*NORMSDIST(-M9813/'rhos computation'!$B$11-'rhos computation'!$B$11)</f>
        <v>0.026338378783054</v>
      </c>
      <c r="V9813" s="4" t="n">
        <f aca="false">NORMSDIST(-N9813/'rhos computation'!$B$23)-EXP(N9813+'rhos computation'!$B$23^2/2)*NORMSDIST(-N9813/'rhos computation'!$B$23-'rhos computation'!$B$23)</f>
        <v>0.0196672902109123</v>
      </c>
      <c r="W9813" s="0" t="n">
        <f aca="false">NORMSDIST(-O9813)</f>
        <v>0.0082451817792037</v>
      </c>
      <c r="X9813" s="0" t="n">
        <f aca="false">NORMSDIST(-P9813)</f>
        <v>0.0398015121303505</v>
      </c>
    </row>
    <row r="9814" customFormat="false" ht="13" hidden="false" customHeight="false" outlineLevel="0" collapsed="false">
      <c r="A9814" s="0" t="n">
        <v>1.08058085993153</v>
      </c>
      <c r="B9814" s="0" t="n">
        <v>0.40078575906987</v>
      </c>
      <c r="C9814" s="0" t="n">
        <v>-1.98363343834375</v>
      </c>
      <c r="D9814" s="0" t="n">
        <v>-0.457660174084456</v>
      </c>
      <c r="E9814" s="0" t="n">
        <f aca="false" t="array" ref="E9814:H9814">MMULT(A9814:D9814,'Root matrix of resiudals'!$B$19:E$22)</f>
        <v>0.0449940827198784</v>
      </c>
      <c r="F9814" s="0" t="n">
        <v>0.00674586550470647</v>
      </c>
      <c r="G9814" s="0" t="n">
        <v>-0.0297176180696596</v>
      </c>
      <c r="H9814" s="0" t="n">
        <v>-0.0100856654057192</v>
      </c>
      <c r="I9814" s="3" t="n">
        <f aca="false" t="array" ref="I9814:L9814">MMULT('t+1'!I9814:L9814,'input - gretl'!$B$3:$E$6)+MMULT('Point forecasts'!$P$3:$T$3,'input - gretl'!$B$9:$E$13)+MMULT('t+1'!Q9814:S9814,'input - gretl'!$B$14:$E$16)+E9814:H9814</f>
        <v>0.0420140546029778</v>
      </c>
      <c r="J9814" s="3" t="n">
        <v>0.0587003507247986</v>
      </c>
      <c r="K9814" s="3" t="n">
        <v>-0.0326449284685406</v>
      </c>
      <c r="L9814" s="3" t="n">
        <v>-0.0151622524811389</v>
      </c>
      <c r="M9814" s="0" t="n">
        <f aca="false">'t+1'!M9814+I9814</f>
        <v>0.146943845934914</v>
      </c>
      <c r="N9814" s="0" t="n">
        <f aca="false">'t+1'!N9814+J9814</f>
        <v>-0.0488528364118914</v>
      </c>
      <c r="O9814" s="0" t="n">
        <f aca="false">'t+1'!O9814+K9814</f>
        <v>2.35654397784153</v>
      </c>
      <c r="P9814" s="0" t="n">
        <f aca="false">'t+1'!P9814+L9814</f>
        <v>1.72871795333549</v>
      </c>
      <c r="Q9814" s="0" t="n">
        <f aca="false" t="array" ref="Q9814:S9814">MMULT(M9814:P9814,'input - gretl'!$B$19:$D$22)+MMULT('Point forecasts'!$J$4:$O$4,'input - gretl'!$B$23:$D$28)</f>
        <v>13.9584394943672</v>
      </c>
      <c r="R9814" s="0" t="n">
        <v>6.75568770832257</v>
      </c>
      <c r="S9814" s="0" t="n">
        <v>10.0811578120996</v>
      </c>
      <c r="U9814" s="4" t="n">
        <f aca="false">NORMSDIST(-M9814/'rhos computation'!$B$11)-EXP(M9814+'rhos computation'!$B$11^2/2)*NORMSDIST(-M9814/'rhos computation'!$B$11-'rhos computation'!$B$11)</f>
        <v>0.00909655477052063</v>
      </c>
      <c r="V9814" s="4" t="n">
        <f aca="false">NORMSDIST(-N9814/'rhos computation'!$B$23)-EXP(N9814+'rhos computation'!$B$23^2/2)*NORMSDIST(-N9814/'rhos computation'!$B$23-'rhos computation'!$B$23)</f>
        <v>0.0523588620070669</v>
      </c>
      <c r="W9814" s="0" t="n">
        <f aca="false">NORMSDIST(-O9814)</f>
        <v>0.00922294167206585</v>
      </c>
      <c r="X9814" s="0" t="n">
        <f aca="false">NORMSDIST(-P9814)</f>
        <v>0.0419297932769088</v>
      </c>
    </row>
    <row r="9815" customFormat="false" ht="13" hidden="false" customHeight="false" outlineLevel="0" collapsed="false">
      <c r="A9815" s="0" t="n">
        <v>0.576068369408795</v>
      </c>
      <c r="B9815" s="0" t="n">
        <v>0.285682753120791</v>
      </c>
      <c r="C9815" s="0" t="n">
        <v>-2.04944898487183</v>
      </c>
      <c r="D9815" s="0" t="n">
        <v>-2.5480127697376</v>
      </c>
      <c r="E9815" s="0" t="n">
        <f aca="false" t="array" ref="E9815:H9815">MMULT(A9815:D9815,'Root matrix of resiudals'!$B$19:E$22)</f>
        <v>0.0238066700632587</v>
      </c>
      <c r="F9815" s="0" t="n">
        <v>0.00194123241604352</v>
      </c>
      <c r="G9815" s="0" t="n">
        <v>-0.0342087540257924</v>
      </c>
      <c r="H9815" s="0" t="n">
        <v>-0.0438956985494544</v>
      </c>
      <c r="I9815" s="3" t="n">
        <f aca="false" t="array" ref="I9815:L9815">MMULT('t+1'!I9815:L9815,'input - gretl'!$B$3:$E$6)+MMULT('Point forecasts'!$P$3:$T$3,'input - gretl'!$B$9:$E$13)+MMULT('t+1'!Q9815:S9815,'input - gretl'!$B$14:$E$16)+E9815:H9815</f>
        <v>0.0389450757119701</v>
      </c>
      <c r="J9815" s="3" t="n">
        <v>-0.0264056473467926</v>
      </c>
      <c r="K9815" s="3" t="n">
        <v>-0.0266231948927759</v>
      </c>
      <c r="L9815" s="3" t="n">
        <v>-0.0383043999903153</v>
      </c>
      <c r="M9815" s="0" t="n">
        <f aca="false">'t+1'!M9815+I9815</f>
        <v>0.12576287211234</v>
      </c>
      <c r="N9815" s="0" t="n">
        <f aca="false">'t+1'!N9815+J9815</f>
        <v>-0.00113389626856893</v>
      </c>
      <c r="O9815" s="0" t="n">
        <f aca="false">'t+1'!O9815+K9815</f>
        <v>2.36772477945391</v>
      </c>
      <c r="P9815" s="0" t="n">
        <f aca="false">'t+1'!P9815+L9815</f>
        <v>1.69160812460288</v>
      </c>
      <c r="Q9815" s="0" t="n">
        <f aca="false" t="array" ref="Q9815:S9815">MMULT(M9815:P9815,'input - gretl'!$B$19:$D$22)+MMULT('Point forecasts'!$J$4:$O$4,'input - gretl'!$B$23:$D$28)</f>
        <v>13.9372585205446</v>
      </c>
      <c r="R9815" s="0" t="n">
        <v>6.80340664846589</v>
      </c>
      <c r="S9815" s="0" t="n">
        <v>10.1276319163281</v>
      </c>
      <c r="U9815" s="4" t="n">
        <f aca="false">NORMSDIST(-M9815/'rhos computation'!$B$11)-EXP(M9815+'rhos computation'!$B$11^2/2)*NORMSDIST(-M9815/'rhos computation'!$B$11-'rhos computation'!$B$11)</f>
        <v>0.0122153446069373</v>
      </c>
      <c r="V9815" s="4" t="n">
        <f aca="false">NORMSDIST(-N9815/'rhos computation'!$B$23)-EXP(N9815+'rhos computation'!$B$23^2/2)*NORMSDIST(-N9815/'rhos computation'!$B$23-'rhos computation'!$B$23)</f>
        <v>0.0222876833362243</v>
      </c>
      <c r="W9815" s="0" t="n">
        <f aca="false">NORMSDIST(-O9815)</f>
        <v>0.0089489221494439</v>
      </c>
      <c r="X9815" s="0" t="n">
        <f aca="false">NORMSDIST(-P9815)</f>
        <v>0.0453603581827316</v>
      </c>
    </row>
    <row r="9816" customFormat="false" ht="13" hidden="false" customHeight="false" outlineLevel="0" collapsed="false">
      <c r="A9816" s="0" t="n">
        <v>0.0303774428821297</v>
      </c>
      <c r="B9816" s="0" t="n">
        <v>0.837667315496069</v>
      </c>
      <c r="C9816" s="0" t="n">
        <v>-0.238755013528071</v>
      </c>
      <c r="D9816" s="0" t="n">
        <v>0.801672592766654</v>
      </c>
      <c r="E9816" s="0" t="n">
        <f aca="false" t="array" ref="E9816:H9816">MMULT(A9816:D9816,'Root matrix of resiudals'!$B$19:E$22)</f>
        <v>0.00259809902679835</v>
      </c>
      <c r="F9816" s="0" t="n">
        <v>0.0231981461457268</v>
      </c>
      <c r="G9816" s="0" t="n">
        <v>0.000115547247444864</v>
      </c>
      <c r="H9816" s="0" t="n">
        <v>0.0127787267616359</v>
      </c>
      <c r="I9816" s="3" t="n">
        <f aca="false" t="array" ref="I9816:L9816">MMULT('t+1'!I9816:L9816,'input - gretl'!$B$3:$E$6)+MMULT('Point forecasts'!$P$3:$T$3,'input - gretl'!$B$9:$E$13)+MMULT('t+1'!Q9816:S9816,'input - gretl'!$B$14:$E$16)+E9816:H9816</f>
        <v>0.0178736499632761</v>
      </c>
      <c r="J9816" s="3" t="n">
        <v>0.0250998491305768</v>
      </c>
      <c r="K9816" s="3" t="n">
        <v>0.0176423880434025</v>
      </c>
      <c r="L9816" s="3" t="n">
        <v>0.0230560814525076</v>
      </c>
      <c r="M9816" s="0" t="n">
        <f aca="false">'t+1'!M9816+I9816</f>
        <v>0.155379839427438</v>
      </c>
      <c r="N9816" s="0" t="n">
        <f aca="false">'t+1'!N9816+J9816</f>
        <v>0.0472824276677788</v>
      </c>
      <c r="O9816" s="0" t="n">
        <f aca="false">'t+1'!O9816+K9816</f>
        <v>2.43666561838516</v>
      </c>
      <c r="P9816" s="0" t="n">
        <f aca="false">'t+1'!P9816+L9816</f>
        <v>1.75448011727789</v>
      </c>
      <c r="Q9816" s="0" t="n">
        <f aca="false" t="array" ref="Q9816:S9816">MMULT(M9816:P9816,'input - gretl'!$B$19:$D$22)+MMULT('Point forecasts'!$J$4:$O$4,'input - gretl'!$B$23:$D$28)</f>
        <v>13.9668754878597</v>
      </c>
      <c r="R9816" s="0" t="n">
        <v>6.85182297240223</v>
      </c>
      <c r="S9816" s="0" t="n">
        <v>10.1367783466258</v>
      </c>
      <c r="U9816" s="4" t="n">
        <f aca="false">NORMSDIST(-M9816/'rhos computation'!$B$11)-EXP(M9816+'rhos computation'!$B$11^2/2)*NORMSDIST(-M9816/'rhos computation'!$B$11-'rhos computation'!$B$11)</f>
        <v>0.00804857567255805</v>
      </c>
      <c r="V9816" s="4" t="n">
        <f aca="false">NORMSDIST(-N9816/'rhos computation'!$B$23)-EXP(N9816+'rhos computation'!$B$23^2/2)*NORMSDIST(-N9816/'rhos computation'!$B$23-'rhos computation'!$B$23)</f>
        <v>0.00617686692373509</v>
      </c>
      <c r="W9816" s="0" t="n">
        <f aca="false">NORMSDIST(-O9816)</f>
        <v>0.00741168980942197</v>
      </c>
      <c r="X9816" s="0" t="n">
        <f aca="false">NORMSDIST(-P9816)</f>
        <v>0.0396741369374061</v>
      </c>
    </row>
    <row r="9817" customFormat="false" ht="13" hidden="false" customHeight="false" outlineLevel="0" collapsed="false">
      <c r="A9817" s="0" t="n">
        <v>-1.1535397687152</v>
      </c>
      <c r="B9817" s="0" t="n">
        <v>0.1621557960943</v>
      </c>
      <c r="C9817" s="0" t="n">
        <v>1.19675182009631</v>
      </c>
      <c r="D9817" s="0" t="n">
        <v>-0.430235266842273</v>
      </c>
      <c r="E9817" s="0" t="n">
        <f aca="false" t="array" ref="E9817:H9817">MMULT(A9817:D9817,'Root matrix of resiudals'!$B$19:E$22)</f>
        <v>-0.0474818153439375</v>
      </c>
      <c r="F9817" s="0" t="n">
        <v>0.00628985337636765</v>
      </c>
      <c r="G9817" s="0" t="n">
        <v>0.017950790851839</v>
      </c>
      <c r="H9817" s="0" t="n">
        <v>-0.0051585415511877</v>
      </c>
      <c r="I9817" s="3" t="n">
        <f aca="false" t="array" ref="I9817:L9817">MMULT('t+1'!I9817:L9817,'input - gretl'!$B$3:$E$6)+MMULT('Point forecasts'!$P$3:$T$3,'input - gretl'!$B$9:$E$13)+MMULT('t+1'!Q9817:S9817,'input - gretl'!$B$14:$E$16)+E9817:H9817</f>
        <v>0.00188948098967284</v>
      </c>
      <c r="J9817" s="3" t="n">
        <v>0.0525941317034469</v>
      </c>
      <c r="K9817" s="3" t="n">
        <v>0.0233227088117759</v>
      </c>
      <c r="L9817" s="3" t="n">
        <v>-0.00745942942428582</v>
      </c>
      <c r="M9817" s="0" t="n">
        <f aca="false">'t+1'!M9817+I9817</f>
        <v>0.0443237335776694</v>
      </c>
      <c r="N9817" s="0" t="n">
        <f aca="false">'t+1'!N9817+J9817</f>
        <v>-0.0147535962865187</v>
      </c>
      <c r="O9817" s="0" t="n">
        <f aca="false">'t+1'!O9817+K9817</f>
        <v>2.44182713421831</v>
      </c>
      <c r="P9817" s="0" t="n">
        <f aca="false">'t+1'!P9817+L9817</f>
        <v>1.755957087885</v>
      </c>
      <c r="Q9817" s="0" t="n">
        <f aca="false" t="array" ref="Q9817:S9817">MMULT(M9817:P9817,'input - gretl'!$B$19:$D$22)+MMULT('Point forecasts'!$J$4:$O$4,'input - gretl'!$B$23:$D$28)</f>
        <v>13.8558193820099</v>
      </c>
      <c r="R9817" s="0" t="n">
        <v>6.78978694844794</v>
      </c>
      <c r="S9817" s="0" t="n">
        <v>10.140535189563</v>
      </c>
      <c r="U9817" s="4" t="n">
        <f aca="false">NORMSDIST(-M9817/'rhos computation'!$B$11)-EXP(M9817+'rhos computation'!$B$11^2/2)*NORMSDIST(-M9817/'rhos computation'!$B$11-'rhos computation'!$B$11)</f>
        <v>0.0323680686716727</v>
      </c>
      <c r="V9817" s="4" t="n">
        <f aca="false">NORMSDIST(-N9817/'rhos computation'!$B$23)-EXP(N9817+'rhos computation'!$B$23^2/2)*NORMSDIST(-N9817/'rhos computation'!$B$23-'rhos computation'!$B$23)</f>
        <v>0.0295066489358528</v>
      </c>
      <c r="W9817" s="0" t="n">
        <f aca="false">NORMSDIST(-O9817)</f>
        <v>0.00730657101345791</v>
      </c>
      <c r="X9817" s="0" t="n">
        <f aca="false">NORMSDIST(-P9817)</f>
        <v>0.0395478680239558</v>
      </c>
    </row>
    <row r="9818" customFormat="false" ht="13" hidden="false" customHeight="false" outlineLevel="0" collapsed="false">
      <c r="A9818" s="0" t="n">
        <v>0.924634412782348</v>
      </c>
      <c r="B9818" s="0" t="n">
        <v>0.985446751595466</v>
      </c>
      <c r="C9818" s="0" t="n">
        <v>-0.687356112839584</v>
      </c>
      <c r="D9818" s="0" t="n">
        <v>0.139764290030209</v>
      </c>
      <c r="E9818" s="0" t="n">
        <f aca="false" t="array" ref="E9818:H9818">MMULT(A9818:D9818,'Root matrix of resiudals'!$B$19:E$22)</f>
        <v>0.0409996690945325</v>
      </c>
      <c r="F9818" s="0" t="n">
        <v>0.0277911981956979</v>
      </c>
      <c r="G9818" s="0" t="n">
        <v>-0.00623665498598991</v>
      </c>
      <c r="H9818" s="0" t="n">
        <v>0.00119143521528336</v>
      </c>
      <c r="I9818" s="3" t="n">
        <f aca="false" t="array" ref="I9818:L9818">MMULT('t+1'!I9818:L9818,'input - gretl'!$B$3:$E$6)+MMULT('Point forecasts'!$P$3:$T$3,'input - gretl'!$B$9:$E$13)+MMULT('t+1'!Q9818:S9818,'input - gretl'!$B$14:$E$16)+E9818:H9818</f>
        <v>0.0802897532860479</v>
      </c>
      <c r="J9818" s="3" t="n">
        <v>0.0765091295757418</v>
      </c>
      <c r="K9818" s="3" t="n">
        <v>0.0146538948248445</v>
      </c>
      <c r="L9818" s="3" t="n">
        <v>0.0107230661055958</v>
      </c>
      <c r="M9818" s="0" t="n">
        <f aca="false">'t+1'!M9818+I9818</f>
        <v>0.208982014933966</v>
      </c>
      <c r="N9818" s="0" t="n">
        <f aca="false">'t+1'!N9818+J9818</f>
        <v>0.0592623813162235</v>
      </c>
      <c r="O9818" s="0" t="n">
        <f aca="false">'t+1'!O9818+K9818</f>
        <v>2.4579590752908</v>
      </c>
      <c r="P9818" s="0" t="n">
        <f aca="false">'t+1'!P9818+L9818</f>
        <v>1.75551128400951</v>
      </c>
      <c r="Q9818" s="0" t="n">
        <f aca="false" t="array" ref="Q9818:S9818">MMULT(M9818:P9818,'input - gretl'!$B$19:$D$22)+MMULT('Point forecasts'!$J$4:$O$4,'input - gretl'!$B$23:$D$28)</f>
        <v>14.0204776633662</v>
      </c>
      <c r="R9818" s="0" t="n">
        <v>6.86380292605068</v>
      </c>
      <c r="S9818" s="0" t="n">
        <v>10.1570911124113</v>
      </c>
      <c r="U9818" s="4" t="n">
        <f aca="false">NORMSDIST(-M9818/'rhos computation'!$B$11)-EXP(M9818+'rhos computation'!$B$11^2/2)*NORMSDIST(-M9818/'rhos computation'!$B$11-'rhos computation'!$B$11)</f>
        <v>0.00345329077278279</v>
      </c>
      <c r="V9818" s="4" t="n">
        <f aca="false">NORMSDIST(-N9818/'rhos computation'!$B$23)-EXP(N9818+'rhos computation'!$B$23^2/2)*NORMSDIST(-N9818/'rhos computation'!$B$23-'rhos computation'!$B$23)</f>
        <v>0.0041651211519812</v>
      </c>
      <c r="W9818" s="0" t="n">
        <f aca="false">NORMSDIST(-O9818)</f>
        <v>0.00698645480086535</v>
      </c>
      <c r="X9818" s="0" t="n">
        <f aca="false">NORMSDIST(-P9818)</f>
        <v>0.0395859461246688</v>
      </c>
    </row>
    <row r="9819" customFormat="false" ht="13" hidden="false" customHeight="false" outlineLevel="0" collapsed="false">
      <c r="A9819" s="0" t="n">
        <v>-0.164997858018773</v>
      </c>
      <c r="B9819" s="0" t="n">
        <v>2.01217974912545</v>
      </c>
      <c r="C9819" s="0" t="n">
        <v>-0.434478391557862</v>
      </c>
      <c r="D9819" s="0" t="n">
        <v>0.310029853332069</v>
      </c>
      <c r="E9819" s="0" t="n">
        <f aca="false" t="array" ref="E9819:H9819">MMULT(A9819:D9819,'Root matrix of resiudals'!$B$19:E$22)</f>
        <v>-0.00317855918672421</v>
      </c>
      <c r="F9819" s="0" t="n">
        <v>0.0555791071151775</v>
      </c>
      <c r="G9819" s="0" t="n">
        <v>0.000373943102668576</v>
      </c>
      <c r="H9819" s="0" t="n">
        <v>0.00472858744186374</v>
      </c>
      <c r="I9819" s="3" t="n">
        <f aca="false" t="array" ref="I9819:L9819">MMULT('t+1'!I9819:L9819,'input - gretl'!$B$3:$E$6)+MMULT('Point forecasts'!$P$3:$T$3,'input - gretl'!$B$9:$E$13)+MMULT('t+1'!Q9819:S9819,'input - gretl'!$B$14:$E$16)+E9819:H9819</f>
        <v>0.0224163439448972</v>
      </c>
      <c r="J9819" s="3" t="n">
        <v>0.0688737404089522</v>
      </c>
      <c r="K9819" s="3" t="n">
        <v>0.0132893193064759</v>
      </c>
      <c r="L9819" s="3" t="n">
        <v>0.00552780642017899</v>
      </c>
      <c r="M9819" s="0" t="n">
        <f aca="false">'t+1'!M9819+I9819</f>
        <v>0.108538111294644</v>
      </c>
      <c r="N9819" s="0" t="n">
        <f aca="false">'t+1'!N9819+J9819</f>
        <v>0.0524607456851349</v>
      </c>
      <c r="O9819" s="0" t="n">
        <f aca="false">'t+1'!O9819+K9819</f>
        <v>2.43010358820057</v>
      </c>
      <c r="P9819" s="0" t="n">
        <f aca="false">'t+1'!P9819+L9819</f>
        <v>1.77365757825303</v>
      </c>
      <c r="Q9819" s="0" t="n">
        <f aca="false" t="array" ref="Q9819:S9819">MMULT(M9819:P9819,'input - gretl'!$B$19:$D$22)+MMULT('Point forecasts'!$J$4:$O$4,'input - gretl'!$B$23:$D$28)</f>
        <v>13.9200337597269</v>
      </c>
      <c r="R9819" s="0" t="n">
        <v>6.85700129041959</v>
      </c>
      <c r="S9819" s="0" t="n">
        <v>10.1119775921808</v>
      </c>
      <c r="U9819" s="4" t="n">
        <f aca="false">NORMSDIST(-M9819/'rhos computation'!$B$11)-EXP(M9819+'rhos computation'!$B$11^2/2)*NORMSDIST(-M9819/'rhos computation'!$B$11-'rhos computation'!$B$11)</f>
        <v>0.0153247447384904</v>
      </c>
      <c r="V9819" s="4" t="n">
        <f aca="false">NORMSDIST(-N9819/'rhos computation'!$B$23)-EXP(N9819+'rhos computation'!$B$23^2/2)*NORMSDIST(-N9819/'rhos computation'!$B$23-'rhos computation'!$B$23)</f>
        <v>0.00523018113334978</v>
      </c>
      <c r="W9819" s="0" t="n">
        <f aca="false">NORMSDIST(-O9819)</f>
        <v>0.0075472540049952</v>
      </c>
      <c r="X9819" s="0" t="n">
        <f aca="false">NORMSDIST(-P9819)</f>
        <v>0.0380599037115048</v>
      </c>
    </row>
    <row r="9820" customFormat="false" ht="13" hidden="false" customHeight="false" outlineLevel="0" collapsed="false">
      <c r="A9820" s="0" t="n">
        <v>0.198268842221084</v>
      </c>
      <c r="B9820" s="0" t="n">
        <v>0.848006346332026</v>
      </c>
      <c r="C9820" s="0" t="n">
        <v>-0.633226099338196</v>
      </c>
      <c r="D9820" s="0" t="n">
        <v>-1.54096232267103</v>
      </c>
      <c r="E9820" s="0" t="n">
        <f aca="false" t="array" ref="E9820:H9820">MMULT(A9820:D9820,'Root matrix of resiudals'!$B$19:E$22)</f>
        <v>0.0102345006773774</v>
      </c>
      <c r="F9820" s="0" t="n">
        <v>0.0223035624979592</v>
      </c>
      <c r="G9820" s="0" t="n">
        <v>-0.00867994360056493</v>
      </c>
      <c r="H9820" s="0" t="n">
        <v>-0.0257507245288197</v>
      </c>
      <c r="I9820" s="3" t="n">
        <f aca="false" t="array" ref="I9820:L9820">MMULT('t+1'!I9820:L9820,'input - gretl'!$B$3:$E$6)+MMULT('Point forecasts'!$P$3:$T$3,'input - gretl'!$B$9:$E$13)+MMULT('t+1'!Q9820:S9820,'input - gretl'!$B$14:$E$16)+E9820:H9820</f>
        <v>0.0517719368911047</v>
      </c>
      <c r="J9820" s="3" t="n">
        <v>0.0291125082514926</v>
      </c>
      <c r="K9820" s="3" t="n">
        <v>-0.00093311766732832</v>
      </c>
      <c r="L9820" s="3" t="n">
        <v>-0.0191114365403339</v>
      </c>
      <c r="M9820" s="0" t="n">
        <f aca="false">'t+1'!M9820+I9820</f>
        <v>0.120030859131186</v>
      </c>
      <c r="N9820" s="0" t="n">
        <f aca="false">'t+1'!N9820+J9820</f>
        <v>0.0254729053993193</v>
      </c>
      <c r="O9820" s="0" t="n">
        <f aca="false">'t+1'!O9820+K9820</f>
        <v>2.40999373625864</v>
      </c>
      <c r="P9820" s="0" t="n">
        <f aca="false">'t+1'!P9820+L9820</f>
        <v>1.70710035010066</v>
      </c>
      <c r="Q9820" s="0" t="n">
        <f aca="false" t="array" ref="Q9820:S9820">MMULT(M9820:P9820,'input - gretl'!$B$19:$D$22)+MMULT('Point forecasts'!$J$4:$O$4,'input - gretl'!$B$23:$D$28)</f>
        <v>13.9315265075634</v>
      </c>
      <c r="R9820" s="0" t="n">
        <v>6.83001345013378</v>
      </c>
      <c r="S9820" s="0" t="n">
        <v>10.1551669920731</v>
      </c>
      <c r="U9820" s="4" t="n">
        <f aca="false">NORMSDIST(-M9820/'rhos computation'!$B$11)-EXP(M9820+'rhos computation'!$B$11^2/2)*NORMSDIST(-M9820/'rhos computation'!$B$11-'rhos computation'!$B$11)</f>
        <v>0.0131896788676764</v>
      </c>
      <c r="V9820" s="4" t="n">
        <f aca="false">NORMSDIST(-N9820/'rhos computation'!$B$23)-EXP(N9820+'rhos computation'!$B$23^2/2)*NORMSDIST(-N9820/'rhos computation'!$B$23-'rhos computation'!$B$23)</f>
        <v>0.0116767317684483</v>
      </c>
      <c r="W9820" s="0" t="n">
        <f aca="false">NORMSDIST(-O9820)</f>
        <v>0.00797639720197831</v>
      </c>
      <c r="X9820" s="0" t="n">
        <f aca="false">NORMSDIST(-P9820)</f>
        <v>0.043901701035225</v>
      </c>
    </row>
    <row r="9821" customFormat="false" ht="13" hidden="false" customHeight="false" outlineLevel="0" collapsed="false">
      <c r="A9821" s="0" t="n">
        <v>-0.028893590662435</v>
      </c>
      <c r="B9821" s="0" t="n">
        <v>0.47599784862451</v>
      </c>
      <c r="C9821" s="0" t="n">
        <v>-0.0288209503403173</v>
      </c>
      <c r="D9821" s="0" t="n">
        <v>-0.180311798734023</v>
      </c>
      <c r="E9821" s="0" t="n">
        <f aca="false" t="array" ref="E9821:H9821">MMULT(A9821:D9821,'Root matrix of resiudals'!$B$19:E$22)</f>
        <v>-0.000128460096690506</v>
      </c>
      <c r="F9821" s="0" t="n">
        <v>0.013419541948329</v>
      </c>
      <c r="G9821" s="0" t="n">
        <v>0.00100237227733733</v>
      </c>
      <c r="H9821" s="0" t="n">
        <v>-0.00291661975973044</v>
      </c>
      <c r="I9821" s="3" t="n">
        <f aca="false" t="array" ref="I9821:L9821">MMULT('t+1'!I9821:L9821,'input - gretl'!$B$3:$E$6)+MMULT('Point forecasts'!$P$3:$T$3,'input - gretl'!$B$9:$E$13)+MMULT('t+1'!Q9821:S9821,'input - gretl'!$B$14:$E$16)+E9821:H9821</f>
        <v>0.0229517848561988</v>
      </c>
      <c r="J9821" s="3" t="n">
        <v>0.0271964366499276</v>
      </c>
      <c r="K9821" s="3" t="n">
        <v>0.00259332229245788</v>
      </c>
      <c r="L9821" s="3" t="n">
        <v>0.00228136026220728</v>
      </c>
      <c r="M9821" s="0" t="n">
        <f aca="false">'t+1'!M9821+I9821</f>
        <v>0.108704314013074</v>
      </c>
      <c r="N9821" s="0" t="n">
        <f aca="false">'t+1'!N9821+J9821</f>
        <v>-0.00320181793866639</v>
      </c>
      <c r="O9821" s="0" t="n">
        <f aca="false">'t+1'!O9821+K9821</f>
        <v>2.39863934066834</v>
      </c>
      <c r="P9821" s="0" t="n">
        <f aca="false">'t+1'!P9821+L9821</f>
        <v>1.71415886723187</v>
      </c>
      <c r="Q9821" s="0" t="n">
        <f aca="false" t="array" ref="Q9821:S9821">MMULT(M9821:P9821,'input - gretl'!$B$19:$D$22)+MMULT('Point forecasts'!$J$4:$O$4,'input - gretl'!$B$23:$D$28)</f>
        <v>13.9201999624453</v>
      </c>
      <c r="R9821" s="0" t="n">
        <v>6.80133872679579</v>
      </c>
      <c r="S9821" s="0" t="n">
        <v>10.1370995937652</v>
      </c>
      <c r="U9821" s="4" t="n">
        <f aca="false">NORMSDIST(-M9821/'rhos computation'!$B$11)-EXP(M9821+'rhos computation'!$B$11^2/2)*NORMSDIST(-M9821/'rhos computation'!$B$11-'rhos computation'!$B$11)</f>
        <v>0.0152920836194418</v>
      </c>
      <c r="V9821" s="4" t="n">
        <f aca="false">NORMSDIST(-N9821/'rhos computation'!$B$23)-EXP(N9821+'rhos computation'!$B$23^2/2)*NORMSDIST(-N9821/'rhos computation'!$B$23-'rhos computation'!$B$23)</f>
        <v>0.0233061877858897</v>
      </c>
      <c r="W9821" s="0" t="n">
        <f aca="false">NORMSDIST(-O9821)</f>
        <v>0.00822805704931059</v>
      </c>
      <c r="X9821" s="0" t="n">
        <f aca="false">NORMSDIST(-P9821)</f>
        <v>0.0432497764379384</v>
      </c>
    </row>
    <row r="9822" customFormat="false" ht="13" hidden="false" customHeight="false" outlineLevel="0" collapsed="false">
      <c r="A9822" s="0" t="n">
        <v>-0.355519518678738</v>
      </c>
      <c r="B9822" s="0" t="n">
        <v>0.757816149297812</v>
      </c>
      <c r="C9822" s="0" t="n">
        <v>1.33453256712771</v>
      </c>
      <c r="D9822" s="0" t="n">
        <v>0.0781669147224426</v>
      </c>
      <c r="E9822" s="0" t="n">
        <f aca="false" t="array" ref="E9822:H9822">MMULT(A9822:D9822,'Root matrix of resiudals'!$B$19:E$22)</f>
        <v>-0.0119188620984177</v>
      </c>
      <c r="F9822" s="0" t="n">
        <v>0.0256441260581182</v>
      </c>
      <c r="G9822" s="0" t="n">
        <v>0.023877949064815</v>
      </c>
      <c r="H9822" s="0" t="n">
        <v>0.00298267456084444</v>
      </c>
      <c r="I9822" s="3" t="n">
        <f aca="false" t="array" ref="I9822:L9822">MMULT('t+1'!I9822:L9822,'input - gretl'!$B$3:$E$6)+MMULT('Point forecasts'!$P$3:$T$3,'input - gretl'!$B$9:$E$13)+MMULT('t+1'!Q9822:S9822,'input - gretl'!$B$14:$E$16)+E9822:H9822</f>
        <v>0.00580008321735519</v>
      </c>
      <c r="J9822" s="3" t="n">
        <v>0.0299821076614209</v>
      </c>
      <c r="K9822" s="3" t="n">
        <v>0.0418058601811432</v>
      </c>
      <c r="L9822" s="3" t="n">
        <v>0.00961340314056402</v>
      </c>
      <c r="M9822" s="0" t="n">
        <f aca="false">'t+1'!M9822+I9822</f>
        <v>0.128733880391977</v>
      </c>
      <c r="N9822" s="0" t="n">
        <f aca="false">'t+1'!N9822+J9822</f>
        <v>0.043283232012249</v>
      </c>
      <c r="O9822" s="0" t="n">
        <f aca="false">'t+1'!O9822+K9822</f>
        <v>2.46290796815537</v>
      </c>
      <c r="P9822" s="0" t="n">
        <f aca="false">'t+1'!P9822+L9822</f>
        <v>1.76138720850478</v>
      </c>
      <c r="Q9822" s="0" t="n">
        <f aca="false" t="array" ref="Q9822:S9822">MMULT(M9822:P9822,'input - gretl'!$B$19:$D$22)+MMULT('Point forecasts'!$J$4:$O$4,'input - gretl'!$B$23:$D$28)</f>
        <v>13.9402295288242</v>
      </c>
      <c r="R9822" s="0" t="n">
        <v>6.84782377674671</v>
      </c>
      <c r="S9822" s="0" t="n">
        <v>10.1564517072846</v>
      </c>
      <c r="U9822" s="4" t="n">
        <f aca="false">NORMSDIST(-M9822/'rhos computation'!$B$11)-EXP(M9822+'rhos computation'!$B$11^2/2)*NORMSDIST(-M9822/'rhos computation'!$B$11-'rhos computation'!$B$11)</f>
        <v>0.0117330675380364</v>
      </c>
      <c r="V9822" s="4" t="n">
        <f aca="false">NORMSDIST(-N9822/'rhos computation'!$B$23)-EXP(N9822+'rhos computation'!$B$23^2/2)*NORMSDIST(-N9822/'rhos computation'!$B$23-'rhos computation'!$B$23)</f>
        <v>0.00699522499760083</v>
      </c>
      <c r="W9822" s="0" t="n">
        <f aca="false">NORMSDIST(-O9822)</f>
        <v>0.00689076428091854</v>
      </c>
      <c r="X9822" s="0" t="n">
        <f aca="false">NORMSDIST(-P9822)</f>
        <v>0.0390864442814294</v>
      </c>
    </row>
    <row r="9823" customFormat="false" ht="13" hidden="false" customHeight="false" outlineLevel="0" collapsed="false">
      <c r="A9823" s="0" t="n">
        <v>-0.0267822589417458</v>
      </c>
      <c r="B9823" s="0" t="n">
        <v>-0.413639975202616</v>
      </c>
      <c r="C9823" s="0" t="n">
        <v>0.287722001449038</v>
      </c>
      <c r="D9823" s="0" t="n">
        <v>-0.162351381746943</v>
      </c>
      <c r="E9823" s="0" t="n">
        <f aca="false" t="array" ref="E9823:H9823">MMULT(A9823:D9823,'Root matrix of resiudals'!$B$19:E$22)</f>
        <v>-0.00166805812566655</v>
      </c>
      <c r="F9823" s="0" t="n">
        <v>-0.0108568420418616</v>
      </c>
      <c r="G9823" s="0" t="n">
        <v>0.00293264136321731</v>
      </c>
      <c r="H9823" s="0" t="n">
        <v>-0.0023218782066619</v>
      </c>
      <c r="I9823" s="3" t="n">
        <f aca="false" t="array" ref="I9823:L9823">MMULT('t+1'!I9823:L9823,'input - gretl'!$B$3:$E$6)+MMULT('Point forecasts'!$P$3:$T$3,'input - gretl'!$B$9:$E$13)+MMULT('t+1'!Q9823:S9823,'input - gretl'!$B$14:$E$16)+E9823:H9823</f>
        <v>-0.0379292880604243</v>
      </c>
      <c r="J9823" s="3" t="n">
        <v>0.0142628988120862</v>
      </c>
      <c r="K9823" s="3" t="n">
        <v>0.0238154468541756</v>
      </c>
      <c r="L9823" s="3" t="n">
        <v>0.00570796321076501</v>
      </c>
      <c r="M9823" s="0" t="n">
        <f aca="false">'t+1'!M9823+I9823</f>
        <v>0.193075150250453</v>
      </c>
      <c r="N9823" s="0" t="n">
        <f aca="false">'t+1'!N9823+J9823</f>
        <v>0.00149961046455551</v>
      </c>
      <c r="O9823" s="0" t="n">
        <f aca="false">'t+1'!O9823+K9823</f>
        <v>2.43852343755367</v>
      </c>
      <c r="P9823" s="0" t="n">
        <f aca="false">'t+1'!P9823+L9823</f>
        <v>1.74708761092047</v>
      </c>
      <c r="Q9823" s="0" t="n">
        <f aca="false" t="array" ref="Q9823:S9823">MMULT(M9823:P9823,'input - gretl'!$B$19:$D$22)+MMULT('Point forecasts'!$J$4:$O$4,'input - gretl'!$B$23:$D$28)</f>
        <v>14.0045707986827</v>
      </c>
      <c r="R9823" s="0" t="n">
        <v>6.80604015519901</v>
      </c>
      <c r="S9823" s="0" t="n">
        <v>10.1456668089655</v>
      </c>
      <c r="U9823" s="4" t="n">
        <f aca="false">NORMSDIST(-M9823/'rhos computation'!$B$11)-EXP(M9823+'rhos computation'!$B$11^2/2)*NORMSDIST(-M9823/'rhos computation'!$B$11-'rhos computation'!$B$11)</f>
        <v>0.00449500632331551</v>
      </c>
      <c r="V9823" s="4" t="n">
        <f aca="false">NORMSDIST(-N9823/'rhos computation'!$B$23)-EXP(N9823+'rhos computation'!$B$23^2/2)*NORMSDIST(-N9823/'rhos computation'!$B$23-'rhos computation'!$B$23)</f>
        <v>0.0210313643012067</v>
      </c>
      <c r="W9823" s="0" t="n">
        <f aca="false">NORMSDIST(-O9823)</f>
        <v>0.00737370116724933</v>
      </c>
      <c r="X9823" s="0" t="n">
        <f aca="false">NORMSDIST(-P9823)</f>
        <v>0.0403110710470983</v>
      </c>
    </row>
    <row r="9824" customFormat="false" ht="13" hidden="false" customHeight="false" outlineLevel="0" collapsed="false">
      <c r="A9824" s="0" t="n">
        <v>-1.51690498730521</v>
      </c>
      <c r="B9824" s="0" t="n">
        <v>1.88977134064874</v>
      </c>
      <c r="C9824" s="0" t="n">
        <v>-0.815198345741519</v>
      </c>
      <c r="D9824" s="0" t="n">
        <v>1.25017253852652</v>
      </c>
      <c r="E9824" s="0" t="n">
        <f aca="false" t="array" ref="E9824:H9824">MMULT(A9824:D9824,'Root matrix of resiudals'!$B$19:E$22)</f>
        <v>-0.0622889885702977</v>
      </c>
      <c r="F9824" s="0" t="n">
        <v>0.0477153914785222</v>
      </c>
      <c r="G9824" s="0" t="n">
        <v>-0.00679444095399283</v>
      </c>
      <c r="H9824" s="0" t="n">
        <v>0.02005792804805</v>
      </c>
      <c r="I9824" s="3" t="n">
        <f aca="false" t="array" ref="I9824:L9824">MMULT('t+1'!I9824:L9824,'input - gretl'!$B$3:$E$6)+MMULT('Point forecasts'!$P$3:$T$3,'input - gretl'!$B$9:$E$13)+MMULT('t+1'!Q9824:S9824,'input - gretl'!$B$14:$E$16)+E9824:H9824</f>
        <v>-0.0507634539897874</v>
      </c>
      <c r="J9824" s="3" t="n">
        <v>0.0746377720039229</v>
      </c>
      <c r="K9824" s="3" t="n">
        <v>-0.00877583768393274</v>
      </c>
      <c r="L9824" s="3" t="n">
        <v>0.0213705979490562</v>
      </c>
      <c r="M9824" s="0" t="n">
        <f aca="false">'t+1'!M9824+I9824</f>
        <v>0.0409391283736608</v>
      </c>
      <c r="N9824" s="0" t="n">
        <f aca="false">'t+1'!N9824+J9824</f>
        <v>0.0124124268127402</v>
      </c>
      <c r="O9824" s="0" t="n">
        <f aca="false">'t+1'!O9824+K9824</f>
        <v>2.38055500460041</v>
      </c>
      <c r="P9824" s="0" t="n">
        <f aca="false">'t+1'!P9824+L9824</f>
        <v>1.73976515421778</v>
      </c>
      <c r="Q9824" s="0" t="n">
        <f aca="false" t="array" ref="Q9824:S9824">MMULT(M9824:P9824,'input - gretl'!$B$19:$D$22)+MMULT('Point forecasts'!$J$4:$O$4,'input - gretl'!$B$23:$D$28)</f>
        <v>13.8524347768059</v>
      </c>
      <c r="R9824" s="0" t="n">
        <v>6.8169529715472</v>
      </c>
      <c r="S9824" s="0" t="n">
        <v>10.0946623984593</v>
      </c>
      <c r="U9824" s="4" t="n">
        <f aca="false">NORMSDIST(-M9824/'rhos computation'!$B$11)-EXP(M9824+'rhos computation'!$B$11^2/2)*NORMSDIST(-M9824/'rhos computation'!$B$11-'rhos computation'!$B$11)</f>
        <v>0.0335317150500877</v>
      </c>
      <c r="V9824" s="4" t="n">
        <f aca="false">NORMSDIST(-N9824/'rhos computation'!$B$23)-EXP(N9824+'rhos computation'!$B$23^2/2)*NORMSDIST(-N9824/'rhos computation'!$B$23-'rhos computation'!$B$23)</f>
        <v>0.0163124384751452</v>
      </c>
      <c r="W9824" s="0" t="n">
        <f aca="false">NORMSDIST(-O9824)</f>
        <v>0.0086432900282108</v>
      </c>
      <c r="X9824" s="0" t="n">
        <f aca="false">NORMSDIST(-P9824)</f>
        <v>0.0409501317287637</v>
      </c>
    </row>
    <row r="9825" customFormat="false" ht="13" hidden="false" customHeight="false" outlineLevel="0" collapsed="false">
      <c r="A9825" s="0" t="n">
        <v>-0.0390073816773105</v>
      </c>
      <c r="B9825" s="0" t="n">
        <v>-1.91188723773377</v>
      </c>
      <c r="C9825" s="0" t="n">
        <v>0.58603060400109</v>
      </c>
      <c r="D9825" s="0" t="n">
        <v>0.91241213246752</v>
      </c>
      <c r="E9825" s="0" t="n">
        <f aca="false" t="array" ref="E9825:H9825">MMULT(A9825:D9825,'Root matrix of resiudals'!$B$19:E$22)</f>
        <v>-0.00562796208773481</v>
      </c>
      <c r="F9825" s="0" t="n">
        <v>-0.0525510463379716</v>
      </c>
      <c r="G9825" s="0" t="n">
        <v>0.00357647873669236</v>
      </c>
      <c r="H9825" s="0" t="n">
        <v>0.0153663157655083</v>
      </c>
      <c r="I9825" s="3" t="n">
        <f aca="false" t="array" ref="I9825:L9825">MMULT('t+1'!I9825:L9825,'input - gretl'!$B$3:$E$6)+MMULT('Point forecasts'!$P$3:$T$3,'input - gretl'!$B$9:$E$13)+MMULT('t+1'!Q9825:S9825,'input - gretl'!$B$14:$E$16)+E9825:H9825</f>
        <v>-0.000536087297089599</v>
      </c>
      <c r="J9825" s="3" t="n">
        <v>-0.0205558550941379</v>
      </c>
      <c r="K9825" s="3" t="n">
        <v>-0.000955784753614527</v>
      </c>
      <c r="L9825" s="3" t="n">
        <v>0.0136830614525834</v>
      </c>
      <c r="M9825" s="0" t="n">
        <f aca="false">'t+1'!M9825+I9825</f>
        <v>0.0893179000892265</v>
      </c>
      <c r="N9825" s="0" t="n">
        <f aca="false">'t+1'!N9825+J9825</f>
        <v>-0.100940063819881</v>
      </c>
      <c r="O9825" s="0" t="n">
        <f aca="false">'t+1'!O9825+K9825</f>
        <v>2.38312593294369</v>
      </c>
      <c r="P9825" s="0" t="n">
        <f aca="false">'t+1'!P9825+L9825</f>
        <v>1.73863101198676</v>
      </c>
      <c r="Q9825" s="0" t="n">
        <f aca="false" t="array" ref="Q9825:S9825">MMULT(M9825:P9825,'input - gretl'!$B$19:$D$22)+MMULT('Point forecasts'!$J$4:$O$4,'input - gretl'!$B$23:$D$28)</f>
        <v>13.9008135485215</v>
      </c>
      <c r="R9825" s="0" t="n">
        <v>6.70360048091458</v>
      </c>
      <c r="S9825" s="0" t="n">
        <v>10.0983119527714</v>
      </c>
      <c r="U9825" s="4" t="n">
        <f aca="false">NORMSDIST(-M9825/'rhos computation'!$B$11)-EXP(M9825+'rhos computation'!$B$11^2/2)*NORMSDIST(-M9825/'rhos computation'!$B$11-'rhos computation'!$B$11)</f>
        <v>0.019475104613541</v>
      </c>
      <c r="V9825" s="4" t="n">
        <f aca="false">NORMSDIST(-N9825/'rhos computation'!$B$23)-EXP(N9825+'rhos computation'!$B$23^2/2)*NORMSDIST(-N9825/'rhos computation'!$B$23-'rhos computation'!$B$23)</f>
        <v>0.0954182411600478</v>
      </c>
      <c r="W9825" s="0" t="n">
        <f aca="false">NORMSDIST(-O9825)</f>
        <v>0.00858316037725611</v>
      </c>
      <c r="X9825" s="0" t="n">
        <f aca="false">NORMSDIST(-P9825)</f>
        <v>0.0410498439739536</v>
      </c>
    </row>
    <row r="9826" customFormat="false" ht="13" hidden="false" customHeight="false" outlineLevel="0" collapsed="false">
      <c r="A9826" s="0" t="n">
        <v>-0.463236892233687</v>
      </c>
      <c r="B9826" s="0" t="n">
        <v>2.15936329056715</v>
      </c>
      <c r="C9826" s="0" t="n">
        <v>0.57359222665405</v>
      </c>
      <c r="D9826" s="0" t="n">
        <v>-0.70151605534982</v>
      </c>
      <c r="E9826" s="0" t="n">
        <f aca="false" t="array" ref="E9826:H9826">MMULT(A9826:D9826,'Root matrix of resiudals'!$B$19:E$22)</f>
        <v>-0.0140084826892276</v>
      </c>
      <c r="F9826" s="0" t="n">
        <v>0.062662154779676</v>
      </c>
      <c r="G9826" s="0" t="n">
        <v>0.0156211187542966</v>
      </c>
      <c r="H9826" s="0" t="n">
        <v>-0.0104074803858506</v>
      </c>
      <c r="I9826" s="3" t="n">
        <f aca="false" t="array" ref="I9826:L9826">MMULT('t+1'!I9826:L9826,'input - gretl'!$B$3:$E$6)+MMULT('Point forecasts'!$P$3:$T$3,'input - gretl'!$B$9:$E$13)+MMULT('t+1'!Q9826:S9826,'input - gretl'!$B$14:$E$16)+E9826:H9826</f>
        <v>0.0103614177130676</v>
      </c>
      <c r="J9826" s="3" t="n">
        <v>0.0470069426476581</v>
      </c>
      <c r="K9826" s="3" t="n">
        <v>0.0218534818981057</v>
      </c>
      <c r="L9826" s="3" t="n">
        <v>-0.00941304487668062</v>
      </c>
      <c r="M9826" s="0" t="n">
        <f aca="false">'t+1'!M9826+I9826</f>
        <v>0.0710786844325837</v>
      </c>
      <c r="N9826" s="0" t="n">
        <f aca="false">'t+1'!N9826+J9826</f>
        <v>0.0486101278468227</v>
      </c>
      <c r="O9826" s="0" t="n">
        <f aca="false">'t+1'!O9826+K9826</f>
        <v>2.41966594410775</v>
      </c>
      <c r="P9826" s="0" t="n">
        <f aca="false">'t+1'!P9826+L9826</f>
        <v>1.74092034402958</v>
      </c>
      <c r="Q9826" s="0" t="n">
        <f aca="false" t="array" ref="Q9826:S9826">MMULT(M9826:P9826,'input - gretl'!$B$19:$D$22)+MMULT('Point forecasts'!$J$4:$O$4,'input - gretl'!$B$23:$D$28)</f>
        <v>13.8825743328648</v>
      </c>
      <c r="R9826" s="0" t="n">
        <v>6.85315067258128</v>
      </c>
      <c r="S9826" s="0" t="n">
        <v>10.1326746946962</v>
      </c>
      <c r="U9826" s="4" t="n">
        <f aca="false">NORMSDIST(-M9826/'rhos computation'!$B$11)-EXP(M9826+'rhos computation'!$B$11^2/2)*NORMSDIST(-M9826/'rhos computation'!$B$11-'rhos computation'!$B$11)</f>
        <v>0.0241397307864748</v>
      </c>
      <c r="V9826" s="4" t="n">
        <f aca="false">NORMSDIST(-N9826/'rhos computation'!$B$23)-EXP(N9826+'rhos computation'!$B$23^2/2)*NORMSDIST(-N9826/'rhos computation'!$B$23-'rhos computation'!$B$23)</f>
        <v>0.0059223038279089</v>
      </c>
      <c r="W9826" s="0" t="n">
        <f aca="false">NORMSDIST(-O9826)</f>
        <v>0.00776738542434752</v>
      </c>
      <c r="X9826" s="0" t="n">
        <f aca="false">NORMSDIST(-P9826)</f>
        <v>0.0408487710648488</v>
      </c>
    </row>
    <row r="9827" customFormat="false" ht="13" hidden="false" customHeight="false" outlineLevel="0" collapsed="false">
      <c r="A9827" s="0" t="n">
        <v>0.273755220283943</v>
      </c>
      <c r="B9827" s="0" t="n">
        <v>1.33076290115909</v>
      </c>
      <c r="C9827" s="0" t="n">
        <v>0.393658088647774</v>
      </c>
      <c r="D9827" s="0" t="n">
        <v>0.937967005757921</v>
      </c>
      <c r="E9827" s="0" t="n">
        <f aca="false" t="array" ref="E9827:H9827">MMULT(A9827:D9827,'Root matrix of resiudals'!$B$19:E$22)</f>
        <v>0.0148856546214895</v>
      </c>
      <c r="F9827" s="0" t="n">
        <v>0.0401175898962053</v>
      </c>
      <c r="G9827" s="0" t="n">
        <v>0.0125344035891197</v>
      </c>
      <c r="H9827" s="0" t="n">
        <v>0.0156538410824455</v>
      </c>
      <c r="I9827" s="3" t="n">
        <f aca="false" t="array" ref="I9827:L9827">MMULT('t+1'!I9827:L9827,'input - gretl'!$B$3:$E$6)+MMULT('Point forecasts'!$P$3:$T$3,'input - gretl'!$B$9:$E$13)+MMULT('t+1'!Q9827:S9827,'input - gretl'!$B$14:$E$16)+E9827:H9827</f>
        <v>0.00186335076242553</v>
      </c>
      <c r="J9827" s="3" t="n">
        <v>0.0290864401760701</v>
      </c>
      <c r="K9827" s="3" t="n">
        <v>0.0196699729042806</v>
      </c>
      <c r="L9827" s="3" t="n">
        <v>0.0169260699800785</v>
      </c>
      <c r="M9827" s="0" t="n">
        <f aca="false">'t+1'!M9827+I9827</f>
        <v>0.127526582118618</v>
      </c>
      <c r="N9827" s="0" t="n">
        <f aca="false">'t+1'!N9827+J9827</f>
        <v>0.0193967226796995</v>
      </c>
      <c r="O9827" s="0" t="n">
        <f aca="false">'t+1'!O9827+K9827</f>
        <v>2.4087454815869</v>
      </c>
      <c r="P9827" s="0" t="n">
        <f aca="false">'t+1'!P9827+L9827</f>
        <v>1.76129554159088</v>
      </c>
      <c r="Q9827" s="0" t="n">
        <f aca="false" t="array" ref="Q9827:S9827">MMULT(M9827:P9827,'input - gretl'!$B$19:$D$22)+MMULT('Point forecasts'!$J$4:$O$4,'input - gretl'!$B$23:$D$28)</f>
        <v>13.9390222305509</v>
      </c>
      <c r="R9827" s="0" t="n">
        <v>6.82393726741416</v>
      </c>
      <c r="S9827" s="0" t="n">
        <v>10.1023764005346</v>
      </c>
      <c r="U9827" s="4" t="n">
        <f aca="false">NORMSDIST(-M9827/'rhos computation'!$B$11)-EXP(M9827+'rhos computation'!$B$11^2/2)*NORMSDIST(-M9827/'rhos computation'!$B$11-'rhos computation'!$B$11)</f>
        <v>0.0119272030763481</v>
      </c>
      <c r="V9827" s="4" t="n">
        <f aca="false">NORMSDIST(-N9827/'rhos computation'!$B$23)-EXP(N9827+'rhos computation'!$B$23^2/2)*NORMSDIST(-N9827/'rhos computation'!$B$23-'rhos computation'!$B$23)</f>
        <v>0.0136994155107564</v>
      </c>
      <c r="W9827" s="0" t="n">
        <f aca="false">NORMSDIST(-O9827)</f>
        <v>0.00800372849785043</v>
      </c>
      <c r="X9827" s="0" t="n">
        <f aca="false">NORMSDIST(-P9827)</f>
        <v>0.0390941971371371</v>
      </c>
    </row>
    <row r="9828" customFormat="false" ht="13" hidden="false" customHeight="false" outlineLevel="0" collapsed="false">
      <c r="A9828" s="0" t="n">
        <v>1.69176333777101</v>
      </c>
      <c r="B9828" s="0" t="n">
        <v>2.39263181618657</v>
      </c>
      <c r="C9828" s="0" t="n">
        <v>-0.582195873338311</v>
      </c>
      <c r="D9828" s="0" t="n">
        <v>-0.187250860946742</v>
      </c>
      <c r="E9828" s="0" t="n">
        <f aca="false" t="array" ref="E9828:H9828">MMULT(A9828:D9828,'Root matrix of resiudals'!$B$19:E$22)</f>
        <v>0.0773543061408234</v>
      </c>
      <c r="F9828" s="0" t="n">
        <v>0.0700905569242999</v>
      </c>
      <c r="G9828" s="0" t="n">
        <v>0.00108360131974465</v>
      </c>
      <c r="H9828" s="0" t="n">
        <v>-0.00419596098430739</v>
      </c>
      <c r="I9828" s="3" t="n">
        <f aca="false" t="array" ref="I9828:L9828">MMULT('t+1'!I9828:L9828,'input - gretl'!$B$3:$E$6)+MMULT('Point forecasts'!$P$3:$T$3,'input - gretl'!$B$9:$E$13)+MMULT('t+1'!Q9828:S9828,'input - gretl'!$B$14:$E$16)+E9828:H9828</f>
        <v>0.0436330401977877</v>
      </c>
      <c r="J9828" s="3" t="n">
        <v>0.0888786223475978</v>
      </c>
      <c r="K9828" s="3" t="n">
        <v>0.0171384250288789</v>
      </c>
      <c r="L9828" s="3" t="n">
        <v>0.00142439041959943</v>
      </c>
      <c r="M9828" s="0" t="n">
        <f aca="false">'t+1'!M9828+I9828</f>
        <v>0.250070616345009</v>
      </c>
      <c r="N9828" s="0" t="n">
        <f aca="false">'t+1'!N9828+J9828</f>
        <v>0.0690124246766496</v>
      </c>
      <c r="O9828" s="0" t="n">
        <f aca="false">'t+1'!O9828+K9828</f>
        <v>2.42262152662274</v>
      </c>
      <c r="P9828" s="0" t="n">
        <f aca="false">'t+1'!P9828+L9828</f>
        <v>1.74241616965255</v>
      </c>
      <c r="Q9828" s="0" t="n">
        <f aca="false" t="array" ref="Q9828:S9828">MMULT(M9828:P9828,'input - gretl'!$B$19:$D$22)+MMULT('Point forecasts'!$J$4:$O$4,'input - gretl'!$B$23:$D$28)</f>
        <v>14.0615662647773</v>
      </c>
      <c r="R9828" s="0" t="n">
        <v>6.87355296941111</v>
      </c>
      <c r="S9828" s="0" t="n">
        <v>10.1342076722524</v>
      </c>
      <c r="U9828" s="4" t="n">
        <f aca="false">NORMSDIST(-M9828/'rhos computation'!$B$11)-EXP(M9828+'rhos computation'!$B$11^2/2)*NORMSDIST(-M9828/'rhos computation'!$B$11-'rhos computation'!$B$11)</f>
        <v>0.00166191408387294</v>
      </c>
      <c r="V9828" s="4" t="n">
        <f aca="false">NORMSDIST(-N9828/'rhos computation'!$B$23)-EXP(N9828+'rhos computation'!$B$23^2/2)*NORMSDIST(-N9828/'rhos computation'!$B$23-'rhos computation'!$B$23)</f>
        <v>0.00294986393641282</v>
      </c>
      <c r="W9828" s="0" t="n">
        <f aca="false">NORMSDIST(-O9828)</f>
        <v>0.00770448544837037</v>
      </c>
      <c r="X9828" s="0" t="n">
        <f aca="false">NORMSDIST(-P9828)</f>
        <v>0.0407178242709199</v>
      </c>
    </row>
    <row r="9829" customFormat="false" ht="13" hidden="false" customHeight="false" outlineLevel="0" collapsed="false">
      <c r="A9829" s="0" t="n">
        <v>2.07716594371208</v>
      </c>
      <c r="B9829" s="0" t="n">
        <v>0.157663469788036</v>
      </c>
      <c r="C9829" s="0" t="n">
        <v>0.0168497283283483</v>
      </c>
      <c r="D9829" s="0" t="n">
        <v>0.653192823018375</v>
      </c>
      <c r="E9829" s="0" t="n">
        <f aca="false" t="array" ref="E9829:H9829">MMULT(A9829:D9829,'Root matrix of resiudals'!$B$19:E$22)</f>
        <v>0.089247568872365</v>
      </c>
      <c r="F9829" s="0" t="n">
        <v>0.00931135424907069</v>
      </c>
      <c r="G9829" s="0" t="n">
        <v>0.00415169624419313</v>
      </c>
      <c r="H9829" s="0" t="n">
        <v>0.00983370380803887</v>
      </c>
      <c r="I9829" s="3" t="n">
        <f aca="false" t="array" ref="I9829:L9829">MMULT('t+1'!I9829:L9829,'input - gretl'!$B$3:$E$6)+MMULT('Point forecasts'!$P$3:$T$3,'input - gretl'!$B$9:$E$13)+MMULT('t+1'!Q9829:S9829,'input - gretl'!$B$14:$E$16)+E9829:H9829</f>
        <v>0.100503280621434</v>
      </c>
      <c r="J9829" s="3" t="n">
        <v>0.0131549559007956</v>
      </c>
      <c r="K9829" s="3" t="n">
        <v>0.00354941867223749</v>
      </c>
      <c r="L9829" s="3" t="n">
        <v>0.00812434347739448</v>
      </c>
      <c r="M9829" s="0" t="n">
        <f aca="false">'t+1'!M9829+I9829</f>
        <v>0.171583129730522</v>
      </c>
      <c r="N9829" s="0" t="n">
        <f aca="false">'t+1'!N9829+J9829</f>
        <v>-0.0281101547247884</v>
      </c>
      <c r="O9829" s="0" t="n">
        <f aca="false">'t+1'!O9829+K9829</f>
        <v>2.38986798242322</v>
      </c>
      <c r="P9829" s="0" t="n">
        <f aca="false">'t+1'!P9829+L9829</f>
        <v>1.74845982888647</v>
      </c>
      <c r="Q9829" s="0" t="n">
        <f aca="false" t="array" ref="Q9829:S9829">MMULT(M9829:P9829,'input - gretl'!$B$19:$D$22)+MMULT('Point forecasts'!$J$4:$O$4,'input - gretl'!$B$23:$D$28)</f>
        <v>13.9830787781628</v>
      </c>
      <c r="R9829" s="0" t="n">
        <v>6.77643039000967</v>
      </c>
      <c r="S9829" s="0" t="n">
        <v>10.0957063059385</v>
      </c>
      <c r="U9829" s="4" t="n">
        <f aca="false">NORMSDIST(-M9829/'rhos computation'!$B$11)-EXP(M9829+'rhos computation'!$B$11^2/2)*NORMSDIST(-M9829/'rhos computation'!$B$11-'rhos computation'!$B$11)</f>
        <v>0.00631094838300721</v>
      </c>
      <c r="V9829" s="4" t="n">
        <f aca="false">NORMSDIST(-N9829/'rhos computation'!$B$23)-EXP(N9829+'rhos computation'!$B$23^2/2)*NORMSDIST(-N9829/'rhos computation'!$B$23-'rhos computation'!$B$23)</f>
        <v>0.0377088162760846</v>
      </c>
      <c r="W9829" s="0" t="n">
        <f aca="false">NORMSDIST(-O9829)</f>
        <v>0.0084272150109564</v>
      </c>
      <c r="X9829" s="0" t="n">
        <f aca="false">NORMSDIST(-P9829)</f>
        <v>0.0401922178845504</v>
      </c>
    </row>
    <row r="9830" customFormat="false" ht="13" hidden="false" customHeight="false" outlineLevel="0" collapsed="false">
      <c r="A9830" s="0" t="n">
        <v>0.847545543013748</v>
      </c>
      <c r="B9830" s="0" t="n">
        <v>-1.39468068474806</v>
      </c>
      <c r="C9830" s="0" t="n">
        <v>1.20122057257099</v>
      </c>
      <c r="D9830" s="0" t="n">
        <v>2.133629194133</v>
      </c>
      <c r="E9830" s="0" t="n">
        <f aca="false" t="array" ref="E9830:H9830">MMULT(A9830:D9830,'Root matrix of resiudals'!$B$19:E$22)</f>
        <v>0.0338726354811444</v>
      </c>
      <c r="F9830" s="0" t="n">
        <v>-0.033477004796944</v>
      </c>
      <c r="G9830" s="0" t="n">
        <v>0.0178413874612136</v>
      </c>
      <c r="H9830" s="0" t="n">
        <v>0.035582122631885</v>
      </c>
      <c r="I9830" s="3" t="n">
        <f aca="false" t="array" ref="I9830:L9830">MMULT('t+1'!I9830:L9830,'input - gretl'!$B$3:$E$6)+MMULT('Point forecasts'!$P$3:$T$3,'input - gretl'!$B$9:$E$13)+MMULT('t+1'!Q9830:S9830,'input - gretl'!$B$14:$E$16)+E9830:H9830</f>
        <v>0.0516051012545388</v>
      </c>
      <c r="J9830" s="3" t="n">
        <v>-0.000737039046310652</v>
      </c>
      <c r="K9830" s="3" t="n">
        <v>0.0241253997095518</v>
      </c>
      <c r="L9830" s="3" t="n">
        <v>0.0394664878300276</v>
      </c>
      <c r="M9830" s="0" t="n">
        <f aca="false">'t+1'!M9830+I9830</f>
        <v>0.160247176036881</v>
      </c>
      <c r="N9830" s="0" t="n">
        <f aca="false">'t+1'!N9830+J9830</f>
        <v>-0.0462321338645897</v>
      </c>
      <c r="O9830" s="0" t="n">
        <f aca="false">'t+1'!O9830+K9830</f>
        <v>2.43131556414498</v>
      </c>
      <c r="P9830" s="0" t="n">
        <f aca="false">'t+1'!P9830+L9830</f>
        <v>1.76899055693109</v>
      </c>
      <c r="Q9830" s="0" t="n">
        <f aca="false" t="array" ref="Q9830:S9830">MMULT(M9830:P9830,'input - gretl'!$B$19:$D$22)+MMULT('Point forecasts'!$J$4:$O$4,'input - gretl'!$B$23:$D$28)</f>
        <v>13.9717428244691</v>
      </c>
      <c r="R9830" s="0" t="n">
        <v>6.75830841086987</v>
      </c>
      <c r="S9830" s="0" t="n">
        <v>10.1176281387534</v>
      </c>
      <c r="U9830" s="4" t="n">
        <f aca="false">NORMSDIST(-M9830/'rhos computation'!$B$11)-EXP(M9830+'rhos computation'!$B$11^2/2)*NORMSDIST(-M9830/'rhos computation'!$B$11-'rhos computation'!$B$11)</f>
        <v>0.00748995945195914</v>
      </c>
      <c r="V9830" s="4" t="n">
        <f aca="false">NORMSDIST(-N9830/'rhos computation'!$B$23)-EXP(N9830+'rhos computation'!$B$23^2/2)*NORMSDIST(-N9830/'rhos computation'!$B$23-'rhos computation'!$B$23)</f>
        <v>0.0503963959128056</v>
      </c>
      <c r="W9830" s="0" t="n">
        <f aca="false">NORMSDIST(-O9830)</f>
        <v>0.00752205273061364</v>
      </c>
      <c r="X9830" s="0" t="n">
        <f aca="false">NORMSDIST(-P9830)</f>
        <v>0.0384477252359043</v>
      </c>
    </row>
    <row r="9831" customFormat="false" ht="13" hidden="false" customHeight="false" outlineLevel="0" collapsed="false">
      <c r="A9831" s="0" t="n">
        <v>0.0492848275767814</v>
      </c>
      <c r="B9831" s="0" t="n">
        <v>-0.430597982472271</v>
      </c>
      <c r="C9831" s="0" t="n">
        <v>0.0551686048143955</v>
      </c>
      <c r="D9831" s="0" t="n">
        <v>0.131224706797414</v>
      </c>
      <c r="E9831" s="0" t="n">
        <f aca="false" t="array" ref="E9831:H9831">MMULT(A9831:D9831,'Root matrix of resiudals'!$B$19:E$22)</f>
        <v>0.00115747649715338</v>
      </c>
      <c r="F9831" s="0" t="n">
        <v>-0.011984823565722</v>
      </c>
      <c r="G9831" s="0" t="n">
        <v>-0.000445787139978753</v>
      </c>
      <c r="H9831" s="0" t="n">
        <v>0.00214542831547811</v>
      </c>
      <c r="I9831" s="3" t="n">
        <f aca="false" t="array" ref="I9831:L9831">MMULT('t+1'!I9831:L9831,'input - gretl'!$B$3:$E$6)+MMULT('Point forecasts'!$P$3:$T$3,'input - gretl'!$B$9:$E$13)+MMULT('t+1'!Q9831:S9831,'input - gretl'!$B$14:$E$16)+E9831:H9831</f>
        <v>-0.000291887129075778</v>
      </c>
      <c r="J9831" s="3" t="n">
        <v>-0.000836045603088602</v>
      </c>
      <c r="K9831" s="3" t="n">
        <v>0.0154058007496111</v>
      </c>
      <c r="L9831" s="3" t="n">
        <v>0.0115834736109511</v>
      </c>
      <c r="M9831" s="0" t="n">
        <f aca="false">'t+1'!M9831+I9831</f>
        <v>0.16324326024177</v>
      </c>
      <c r="N9831" s="0" t="n">
        <f aca="false">'t+1'!N9831+J9831</f>
        <v>0.00255471703956398</v>
      </c>
      <c r="O9831" s="0" t="n">
        <f aca="false">'t+1'!O9831+K9831</f>
        <v>2.42853710360025</v>
      </c>
      <c r="P9831" s="0" t="n">
        <f aca="false">'t+1'!P9831+L9831</f>
        <v>1.73862424478043</v>
      </c>
      <c r="Q9831" s="0" t="n">
        <f aca="false" t="array" ref="Q9831:S9831">MMULT(M9831:P9831,'input - gretl'!$B$19:$D$22)+MMULT('Point forecasts'!$J$4:$O$4,'input - gretl'!$B$23:$D$28)</f>
        <v>13.974738908674</v>
      </c>
      <c r="R9831" s="0" t="n">
        <v>6.80709526177402</v>
      </c>
      <c r="S9831" s="0" t="n">
        <v>10.1437295593796</v>
      </c>
      <c r="U9831" s="4" t="n">
        <f aca="false">NORMSDIST(-M9831/'rhos computation'!$B$11)-EXP(M9831+'rhos computation'!$B$11^2/2)*NORMSDIST(-M9831/'rhos computation'!$B$11-'rhos computation'!$B$11)</f>
        <v>0.0071621225190909</v>
      </c>
      <c r="V9831" s="4" t="n">
        <f aca="false">NORMSDIST(-N9831/'rhos computation'!$B$23)-EXP(N9831+'rhos computation'!$B$23^2/2)*NORMSDIST(-N9831/'rhos computation'!$B$23-'rhos computation'!$B$23)</f>
        <v>0.0205408584342033</v>
      </c>
      <c r="W9831" s="0" t="n">
        <f aca="false">NORMSDIST(-O9831)</f>
        <v>0.00757993692365149</v>
      </c>
      <c r="X9831" s="0" t="n">
        <f aca="false">NORMSDIST(-P9831)</f>
        <v>0.0410504395279612</v>
      </c>
    </row>
    <row r="9832" customFormat="false" ht="13" hidden="false" customHeight="false" outlineLevel="0" collapsed="false">
      <c r="A9832" s="0" t="n">
        <v>-0.0552171212771378</v>
      </c>
      <c r="B9832" s="0" t="n">
        <v>-0.267212210955676</v>
      </c>
      <c r="C9832" s="0" t="n">
        <v>-0.366986517928222</v>
      </c>
      <c r="D9832" s="0" t="n">
        <v>0.4687631702988</v>
      </c>
      <c r="E9832" s="0" t="n">
        <f aca="false" t="array" ref="E9832:H9832">MMULT(A9832:D9832,'Root matrix of resiudals'!$B$19:E$22)</f>
        <v>-0.00360693849063492</v>
      </c>
      <c r="F9832" s="0" t="n">
        <v>-0.00904670880564075</v>
      </c>
      <c r="G9832" s="0" t="n">
        <v>-0.0064049597779263</v>
      </c>
      <c r="H9832" s="0" t="n">
        <v>0.0071899555470669</v>
      </c>
      <c r="I9832" s="3" t="n">
        <f aca="false" t="array" ref="I9832:L9832">MMULT('t+1'!I9832:L9832,'input - gretl'!$B$3:$E$6)+MMULT('Point forecasts'!$P$3:$T$3,'input - gretl'!$B$9:$E$13)+MMULT('t+1'!Q9832:S9832,'input - gretl'!$B$14:$E$16)+E9832:H9832</f>
        <v>0.0115331248570672</v>
      </c>
      <c r="J9832" s="3" t="n">
        <v>0.0331980098600437</v>
      </c>
      <c r="K9832" s="3" t="n">
        <v>0.00865136123602497</v>
      </c>
      <c r="L9832" s="3" t="n">
        <v>0.0167687594125609</v>
      </c>
      <c r="M9832" s="0" t="n">
        <f aca="false">'t+1'!M9832+I9832</f>
        <v>0.165057125995605</v>
      </c>
      <c r="N9832" s="0" t="n">
        <f aca="false">'t+1'!N9832+J9832</f>
        <v>0.00596964594583585</v>
      </c>
      <c r="O9832" s="0" t="n">
        <f aca="false">'t+1'!O9832+K9832</f>
        <v>2.43273289294655</v>
      </c>
      <c r="P9832" s="0" t="n">
        <f aca="false">'t+1'!P9832+L9832</f>
        <v>1.74069994890323</v>
      </c>
      <c r="Q9832" s="0" t="n">
        <f aca="false" t="array" ref="Q9832:S9832">MMULT(M9832:P9832,'input - gretl'!$B$19:$D$22)+MMULT('Point forecasts'!$J$4:$O$4,'input - gretl'!$B$23:$D$28)</f>
        <v>13.9765527744279</v>
      </c>
      <c r="R9832" s="0" t="n">
        <v>6.81051019068029</v>
      </c>
      <c r="S9832" s="0" t="n">
        <v>10.1459512503199</v>
      </c>
      <c r="U9832" s="4" t="n">
        <f aca="false">NORMSDIST(-M9832/'rhos computation'!$B$11)-EXP(M9832+'rhos computation'!$B$11^2/2)*NORMSDIST(-M9832/'rhos computation'!$B$11-'rhos computation'!$B$11)</f>
        <v>0.00696941827717781</v>
      </c>
      <c r="V9832" s="4" t="n">
        <f aca="false">NORMSDIST(-N9832/'rhos computation'!$B$23)-EXP(N9832+'rhos computation'!$B$23^2/2)*NORMSDIST(-N9832/'rhos computation'!$B$23-'rhos computation'!$B$23)</f>
        <v>0.019003671082547</v>
      </c>
      <c r="W9832" s="0" t="n">
        <f aca="false">NORMSDIST(-O9832)</f>
        <v>0.00749267549112551</v>
      </c>
      <c r="X9832" s="0" t="n">
        <f aca="false">NORMSDIST(-P9832)</f>
        <v>0.0408680936273017</v>
      </c>
    </row>
    <row r="9833" customFormat="false" ht="13" hidden="false" customHeight="false" outlineLevel="0" collapsed="false">
      <c r="A9833" s="0" t="n">
        <v>-0.0340923430200552</v>
      </c>
      <c r="B9833" s="0" t="n">
        <v>1.38417320804968</v>
      </c>
      <c r="C9833" s="0" t="n">
        <v>-0.507397616616816</v>
      </c>
      <c r="D9833" s="0" t="n">
        <v>-0.266753423751696</v>
      </c>
      <c r="E9833" s="0" t="n">
        <f aca="false" t="array" ref="E9833:H9833">MMULT(A9833:D9833,'Root matrix of resiudals'!$B$19:E$22)</f>
        <v>0.00114670126635428</v>
      </c>
      <c r="F9833" s="0" t="n">
        <v>0.0376323267359798</v>
      </c>
      <c r="G9833" s="0" t="n">
        <v>-0.00355484487229507</v>
      </c>
      <c r="H9833" s="0" t="n">
        <v>-0.00480577914232977</v>
      </c>
      <c r="I9833" s="3" t="n">
        <f aca="false" t="array" ref="I9833:L9833">MMULT('t+1'!I9833:L9833,'input - gretl'!$B$3:$E$6)+MMULT('Point forecasts'!$P$3:$T$3,'input - gretl'!$B$9:$E$13)+MMULT('t+1'!Q9833:S9833,'input - gretl'!$B$14:$E$16)+E9833:H9833</f>
        <v>0.0164815649299242</v>
      </c>
      <c r="J9833" s="3" t="n">
        <v>0.0633801400710551</v>
      </c>
      <c r="K9833" s="3" t="n">
        <v>0.00323416849223501</v>
      </c>
      <c r="L9833" s="3" t="n">
        <v>-0.00740025647290549</v>
      </c>
      <c r="M9833" s="0" t="n">
        <f aca="false">'t+1'!M9833+I9833</f>
        <v>0.103295853808802</v>
      </c>
      <c r="N9833" s="0" t="n">
        <f aca="false">'t+1'!N9833+J9833</f>
        <v>0.0122277114347002</v>
      </c>
      <c r="O9833" s="0" t="n">
        <f aca="false">'t+1'!O9833+K9833</f>
        <v>2.40903692348069</v>
      </c>
      <c r="P9833" s="0" t="n">
        <f aca="false">'t+1'!P9833+L9833</f>
        <v>1.75757674574513</v>
      </c>
      <c r="Q9833" s="0" t="n">
        <f aca="false" t="array" ref="Q9833:S9833">MMULT(M9833:P9833,'input - gretl'!$B$19:$D$22)+MMULT('Point forecasts'!$J$4:$O$4,'input - gretl'!$B$23:$D$28)</f>
        <v>13.9147915022411</v>
      </c>
      <c r="R9833" s="0" t="n">
        <v>6.81676825616916</v>
      </c>
      <c r="S9833" s="0" t="n">
        <v>10.1062046032175</v>
      </c>
      <c r="U9833" s="4" t="n">
        <f aca="false">NORMSDIST(-M9833/'rhos computation'!$B$11)-EXP(M9833+'rhos computation'!$B$11^2/2)*NORMSDIST(-M9833/'rhos computation'!$B$11-'rhos computation'!$B$11)</f>
        <v>0.0163826483952807</v>
      </c>
      <c r="V9833" s="4" t="n">
        <f aca="false">NORMSDIST(-N9833/'rhos computation'!$B$23)-EXP(N9833+'rhos computation'!$B$23^2/2)*NORMSDIST(-N9833/'rhos computation'!$B$23-'rhos computation'!$B$23)</f>
        <v>0.01638581585208</v>
      </c>
      <c r="W9833" s="0" t="n">
        <f aca="false">NORMSDIST(-O9833)</f>
        <v>0.00799733984310216</v>
      </c>
      <c r="X9833" s="0" t="n">
        <f aca="false">NORMSDIST(-P9833)</f>
        <v>0.0394097764694971</v>
      </c>
    </row>
    <row r="9834" customFormat="false" ht="13" hidden="false" customHeight="false" outlineLevel="0" collapsed="false">
      <c r="A9834" s="0" t="n">
        <v>0.644223238443187</v>
      </c>
      <c r="B9834" s="0" t="n">
        <v>1.33123725586019</v>
      </c>
      <c r="C9834" s="0" t="n">
        <v>0.535959097849376</v>
      </c>
      <c r="D9834" s="0" t="n">
        <v>-0.288713472194891</v>
      </c>
      <c r="E9834" s="0" t="n">
        <f aca="false" t="array" ref="E9834:H9834">MMULT(A9834:D9834,'Root matrix of resiudals'!$B$19:E$22)</f>
        <v>0.0314269781532914</v>
      </c>
      <c r="F9834" s="0" t="n">
        <v>0.0414003439542655</v>
      </c>
      <c r="G9834" s="0" t="n">
        <v>0.0138821701733606</v>
      </c>
      <c r="H9834" s="0" t="n">
        <v>-0.00423042811718219</v>
      </c>
      <c r="I9834" s="3" t="n">
        <f aca="false" t="array" ref="I9834:L9834">MMULT('t+1'!I9834:L9834,'input - gretl'!$B$3:$E$6)+MMULT('Point forecasts'!$P$3:$T$3,'input - gretl'!$B$9:$E$13)+MMULT('t+1'!Q9834:S9834,'input - gretl'!$B$14:$E$16)+E9834:H9834</f>
        <v>-0.00135920910941099</v>
      </c>
      <c r="J9834" s="3" t="n">
        <v>0.0391377872596959</v>
      </c>
      <c r="K9834" s="3" t="n">
        <v>0.0205323652195669</v>
      </c>
      <c r="L9834" s="3" t="n">
        <v>-0.00596567409084944</v>
      </c>
      <c r="M9834" s="0" t="n">
        <f aca="false">'t+1'!M9834+I9834</f>
        <v>0.149453174583452</v>
      </c>
      <c r="N9834" s="0" t="n">
        <f aca="false">'t+1'!N9834+J9834</f>
        <v>0.00824543378053133</v>
      </c>
      <c r="O9834" s="0" t="n">
        <f aca="false">'t+1'!O9834+K9834</f>
        <v>2.40481307521998</v>
      </c>
      <c r="P9834" s="0" t="n">
        <f aca="false">'t+1'!P9834+L9834</f>
        <v>1.74826485537997</v>
      </c>
      <c r="Q9834" s="0" t="n">
        <f aca="false" t="array" ref="Q9834:S9834">MMULT(M9834:P9834,'input - gretl'!$B$19:$D$22)+MMULT('Point forecasts'!$J$4:$O$4,'input - gretl'!$B$23:$D$28)</f>
        <v>13.9609488230157</v>
      </c>
      <c r="R9834" s="0" t="n">
        <v>6.81278597851499</v>
      </c>
      <c r="S9834" s="0" t="n">
        <v>10.1108368282886</v>
      </c>
      <c r="U9834" s="4" t="n">
        <f aca="false">NORMSDIST(-M9834/'rhos computation'!$B$11)-EXP(M9834+'rhos computation'!$B$11^2/2)*NORMSDIST(-M9834/'rhos computation'!$B$11-'rhos computation'!$B$11)</f>
        <v>0.00877394670711193</v>
      </c>
      <c r="V9834" s="4" t="n">
        <f aca="false">NORMSDIST(-N9834/'rhos computation'!$B$23)-EXP(N9834+'rhos computation'!$B$23^2/2)*NORMSDIST(-N9834/'rhos computation'!$B$23-'rhos computation'!$B$23)</f>
        <v>0.0180219376098604</v>
      </c>
      <c r="W9834" s="0" t="n">
        <f aca="false">NORMSDIST(-O9834)</f>
        <v>0.0080903699299516</v>
      </c>
      <c r="X9834" s="0" t="n">
        <f aca="false">NORMSDIST(-P9834)</f>
        <v>0.0402090879321071</v>
      </c>
    </row>
    <row r="9835" customFormat="false" ht="13" hidden="false" customHeight="false" outlineLevel="0" collapsed="false">
      <c r="A9835" s="0" t="n">
        <v>1.48922829607481</v>
      </c>
      <c r="B9835" s="0" t="n">
        <v>-0.832817646264473</v>
      </c>
      <c r="C9835" s="0" t="n">
        <v>-0.164249066089667</v>
      </c>
      <c r="D9835" s="0" t="n">
        <v>0.268644351373926</v>
      </c>
      <c r="E9835" s="0" t="n">
        <f aca="false" t="array" ref="E9835:H9835">MMULT(A9835:D9835,'Root matrix of resiudals'!$B$19:E$22)</f>
        <v>0.0617032142227221</v>
      </c>
      <c r="F9835" s="0" t="n">
        <v>-0.0209955191730415</v>
      </c>
      <c r="G9835" s="0" t="n">
        <v>-0.00348976269446</v>
      </c>
      <c r="H9835" s="0" t="n">
        <v>0.00354629477728287</v>
      </c>
      <c r="I9835" s="3" t="n">
        <f aca="false" t="array" ref="I9835:L9835">MMULT('t+1'!I9835:L9835,'input - gretl'!$B$3:$E$6)+MMULT('Point forecasts'!$P$3:$T$3,'input - gretl'!$B$9:$E$13)+MMULT('t+1'!Q9835:S9835,'input - gretl'!$B$14:$E$16)+E9835:H9835</f>
        <v>0.102782337267806</v>
      </c>
      <c r="J9835" s="3" t="n">
        <v>0.0181046248549117</v>
      </c>
      <c r="K9835" s="3" t="n">
        <v>0.0117212578201661</v>
      </c>
      <c r="L9835" s="3" t="n">
        <v>0.0115572016487888</v>
      </c>
      <c r="M9835" s="0" t="n">
        <f aca="false">'t+1'!M9835+I9835</f>
        <v>0.207865703248303</v>
      </c>
      <c r="N9835" s="0" t="n">
        <f aca="false">'t+1'!N9835+J9835</f>
        <v>-0.00271055093393148</v>
      </c>
      <c r="O9835" s="0" t="n">
        <f aca="false">'t+1'!O9835+K9835</f>
        <v>2.44328107717039</v>
      </c>
      <c r="P9835" s="0" t="n">
        <f aca="false">'t+1'!P9835+L9835</f>
        <v>1.7490461597228</v>
      </c>
      <c r="Q9835" s="0" t="n">
        <f aca="false" t="array" ref="Q9835:S9835">MMULT(M9835:P9835,'input - gretl'!$B$19:$D$22)+MMULT('Point forecasts'!$J$4:$O$4,'input - gretl'!$B$23:$D$28)</f>
        <v>14.0193613516806</v>
      </c>
      <c r="R9835" s="0" t="n">
        <v>6.80182999380052</v>
      </c>
      <c r="S9835" s="0" t="n">
        <v>10.1485617707438</v>
      </c>
      <c r="U9835" s="4" t="n">
        <f aca="false">NORMSDIST(-M9835/'rhos computation'!$B$11)-EXP(M9835+'rhos computation'!$B$11^2/2)*NORMSDIST(-M9835/'rhos computation'!$B$11-'rhos computation'!$B$11)</f>
        <v>0.00351901148620364</v>
      </c>
      <c r="V9835" s="4" t="n">
        <f aca="false">NORMSDIST(-N9835/'rhos computation'!$B$23)-EXP(N9835+'rhos computation'!$B$23^2/2)*NORMSDIST(-N9835/'rhos computation'!$B$23-'rhos computation'!$B$23)</f>
        <v>0.0230616821210396</v>
      </c>
      <c r="W9835" s="0" t="n">
        <f aca="false">NORMSDIST(-O9835)</f>
        <v>0.00727719844929969</v>
      </c>
      <c r="X9835" s="0" t="n">
        <f aca="false">NORMSDIST(-P9835)</f>
        <v>0.0401415203553279</v>
      </c>
    </row>
    <row r="9836" customFormat="false" ht="13" hidden="false" customHeight="false" outlineLevel="0" collapsed="false">
      <c r="A9836" s="0" t="n">
        <v>0.335691917595866</v>
      </c>
      <c r="B9836" s="0" t="n">
        <v>-0.580917955125032</v>
      </c>
      <c r="C9836" s="0" t="n">
        <v>-0.218420245939084</v>
      </c>
      <c r="D9836" s="0" t="n">
        <v>0.0686679204554693</v>
      </c>
      <c r="E9836" s="0" t="n">
        <f aca="false" t="array" ref="E9836:H9836">MMULT(A9836:D9836,'Root matrix of resiudals'!$B$19:E$22)</f>
        <v>0.0127912626458607</v>
      </c>
      <c r="F9836" s="0" t="n">
        <v>-0.0166177035966018</v>
      </c>
      <c r="G9836" s="0" t="n">
        <v>-0.00511236869312514</v>
      </c>
      <c r="H9836" s="0" t="n">
        <v>0.00069745381960858</v>
      </c>
      <c r="I9836" s="3" t="n">
        <f aca="false" t="array" ref="I9836:L9836">MMULT('t+1'!I9836:L9836,'input - gretl'!$B$3:$E$6)+MMULT('Point forecasts'!$P$3:$T$3,'input - gretl'!$B$9:$E$13)+MMULT('t+1'!Q9836:S9836,'input - gretl'!$B$14:$E$16)+E9836:H9836</f>
        <v>0.04706151809207</v>
      </c>
      <c r="J9836" s="3" t="n">
        <v>-0.00930906505251765</v>
      </c>
      <c r="K9836" s="3" t="n">
        <v>-0.000736635705955828</v>
      </c>
      <c r="L9836" s="3" t="n">
        <v>0.00233599292199601</v>
      </c>
      <c r="M9836" s="0" t="n">
        <f aca="false">'t+1'!M9836+I9836</f>
        <v>0.10378641354948</v>
      </c>
      <c r="N9836" s="0" t="n">
        <f aca="false">'t+1'!N9836+J9836</f>
        <v>-0.032210012587576</v>
      </c>
      <c r="O9836" s="0" t="n">
        <f aca="false">'t+1'!O9836+K9836</f>
        <v>2.40218949123041</v>
      </c>
      <c r="P9836" s="0" t="n">
        <f aca="false">'t+1'!P9836+L9836</f>
        <v>1.74345785334057</v>
      </c>
      <c r="Q9836" s="0" t="n">
        <f aca="false" t="array" ref="Q9836:S9836">MMULT(M9836:P9836,'input - gretl'!$B$19:$D$22)+MMULT('Point forecasts'!$J$4:$O$4,'input - gretl'!$B$23:$D$28)</f>
        <v>13.9152820619817</v>
      </c>
      <c r="R9836" s="0" t="n">
        <v>6.77233053214688</v>
      </c>
      <c r="S9836" s="0" t="n">
        <v>10.1127849435886</v>
      </c>
      <c r="U9836" s="4" t="n">
        <f aca="false">NORMSDIST(-M9836/'rhos computation'!$B$11)-EXP(M9836+'rhos computation'!$B$11^2/2)*NORMSDIST(-M9836/'rhos computation'!$B$11-'rhos computation'!$B$11)</f>
        <v>0.0162813522286029</v>
      </c>
      <c r="V9836" s="4" t="n">
        <f aca="false">NORMSDIST(-N9836/'rhos computation'!$B$23)-EXP(N9836+'rhos computation'!$B$23^2/2)*NORMSDIST(-N9836/'rhos computation'!$B$23-'rhos computation'!$B$23)</f>
        <v>0.0404326519782786</v>
      </c>
      <c r="W9836" s="0" t="n">
        <f aca="false">NORMSDIST(-O9836)</f>
        <v>0.00814863193838069</v>
      </c>
      <c r="X9836" s="0" t="n">
        <f aca="false">NORMSDIST(-P9836)</f>
        <v>0.0406268351035286</v>
      </c>
    </row>
    <row r="9837" customFormat="false" ht="13" hidden="false" customHeight="false" outlineLevel="0" collapsed="false">
      <c r="A9837" s="0" t="n">
        <v>-1.43960321810634</v>
      </c>
      <c r="B9837" s="0" t="n">
        <v>-0.694644109249126</v>
      </c>
      <c r="C9837" s="0" t="n">
        <v>-0.652162500747406</v>
      </c>
      <c r="D9837" s="0" t="n">
        <v>-0.0603638739232465</v>
      </c>
      <c r="E9837" s="0" t="n">
        <f aca="false" t="array" ref="E9837:H9837">MMULT(A9837:D9837,'Root matrix of resiudals'!$B$19:E$22)</f>
        <v>-0.0641208955203568</v>
      </c>
      <c r="F9837" s="0" t="n">
        <v>-0.0254525720089326</v>
      </c>
      <c r="G9837" s="0" t="n">
        <v>-0.0148515604058222</v>
      </c>
      <c r="H9837" s="0" t="n">
        <v>-0.00122080301182348</v>
      </c>
      <c r="I9837" s="3" t="n">
        <f aca="false" t="array" ref="I9837:L9837">MMULT('t+1'!I9837:L9837,'input - gretl'!$B$3:$E$6)+MMULT('Point forecasts'!$P$3:$T$3,'input - gretl'!$B$9:$E$13)+MMULT('t+1'!Q9837:S9837,'input - gretl'!$B$14:$E$16)+E9837:H9837</f>
        <v>-0.0176455470749393</v>
      </c>
      <c r="J9837" s="3" t="n">
        <v>-0.0170027172359354</v>
      </c>
      <c r="K9837" s="3" t="n">
        <v>-0.00371139084068031</v>
      </c>
      <c r="L9837" s="3" t="n">
        <v>0.00333409193385115</v>
      </c>
      <c r="M9837" s="0" t="n">
        <f aca="false">'t+1'!M9837+I9837</f>
        <v>0.0423569475129065</v>
      </c>
      <c r="N9837" s="0" t="n">
        <f aca="false">'t+1'!N9837+J9837</f>
        <v>-0.0189891818913902</v>
      </c>
      <c r="O9837" s="0" t="n">
        <f aca="false">'t+1'!O9837+K9837</f>
        <v>2.41514586998912</v>
      </c>
      <c r="P9837" s="0" t="n">
        <f aca="false">'t+1'!P9837+L9837</f>
        <v>1.75096570437502</v>
      </c>
      <c r="Q9837" s="0" t="n">
        <f aca="false" t="array" ref="Q9837:S9837">MMULT(M9837:P9837,'input - gretl'!$B$19:$D$22)+MMULT('Point forecasts'!$J$4:$O$4,'input - gretl'!$B$23:$D$28)</f>
        <v>13.8538525959452</v>
      </c>
      <c r="R9837" s="0" t="n">
        <v>6.78555136284307</v>
      </c>
      <c r="S9837" s="0" t="n">
        <v>10.118600980621</v>
      </c>
      <c r="U9837" s="4" t="n">
        <f aca="false">NORMSDIST(-M9837/'rhos computation'!$B$11)-EXP(M9837+'rhos computation'!$B$11^2/2)*NORMSDIST(-M9837/'rhos computation'!$B$11-'rhos computation'!$B$11)</f>
        <v>0.0330408395601044</v>
      </c>
      <c r="V9837" s="4" t="n">
        <f aca="false">NORMSDIST(-N9837/'rhos computation'!$B$23)-EXP(N9837+'rhos computation'!$B$23^2/2)*NORMSDIST(-N9837/'rhos computation'!$B$23-'rhos computation'!$B$23)</f>
        <v>0.031991862876403</v>
      </c>
      <c r="W9837" s="0" t="n">
        <f aca="false">NORMSDIST(-O9837)</f>
        <v>0.0078644545733881</v>
      </c>
      <c r="X9837" s="0" t="n">
        <f aca="false">NORMSDIST(-P9837)</f>
        <v>0.0399759088561644</v>
      </c>
    </row>
    <row r="9838" customFormat="false" ht="13" hidden="false" customHeight="false" outlineLevel="0" collapsed="false">
      <c r="A9838" s="0" t="n">
        <v>0.839380165193632</v>
      </c>
      <c r="B9838" s="0" t="n">
        <v>1.47256629838277</v>
      </c>
      <c r="C9838" s="0" t="n">
        <v>0.0896942349257076</v>
      </c>
      <c r="D9838" s="0" t="n">
        <v>0.0654986978764904</v>
      </c>
      <c r="E9838" s="0" t="n">
        <f aca="false" t="array" ref="E9838:H9838">MMULT(A9838:D9838,'Root matrix of resiudals'!$B$19:E$22)</f>
        <v>0.0394331833424895</v>
      </c>
      <c r="F9838" s="0" t="n">
        <v>0.044301278032571</v>
      </c>
      <c r="G9838" s="0" t="n">
        <v>0.00784453910514758</v>
      </c>
      <c r="H9838" s="0" t="n">
        <v>0.000940865391387508</v>
      </c>
      <c r="I9838" s="3" t="n">
        <f aca="false" t="array" ref="I9838:L9838">MMULT('t+1'!I9838:L9838,'input - gretl'!$B$3:$E$6)+MMULT('Point forecasts'!$P$3:$T$3,'input - gretl'!$B$9:$E$13)+MMULT('t+1'!Q9838:S9838,'input - gretl'!$B$14:$E$16)+E9838:H9838</f>
        <v>0.0940146435391339</v>
      </c>
      <c r="J9838" s="3" t="n">
        <v>0.062510852984918</v>
      </c>
      <c r="K9838" s="3" t="n">
        <v>0.00833441632325958</v>
      </c>
      <c r="L9838" s="3" t="n">
        <v>-0.000768902068005378</v>
      </c>
      <c r="M9838" s="0" t="n">
        <f aca="false">'t+1'!M9838+I9838</f>
        <v>0.105802905321691</v>
      </c>
      <c r="N9838" s="0" t="n">
        <f aca="false">'t+1'!N9838+J9838</f>
        <v>0.0181033188762865</v>
      </c>
      <c r="O9838" s="0" t="n">
        <f aca="false">'t+1'!O9838+K9838</f>
        <v>2.413185924052</v>
      </c>
      <c r="P9838" s="0" t="n">
        <f aca="false">'t+1'!P9838+L9838</f>
        <v>1.74908165808802</v>
      </c>
      <c r="Q9838" s="0" t="n">
        <f aca="false" t="array" ref="Q9838:S9838">MMULT(M9838:P9838,'input - gretl'!$B$19:$D$22)+MMULT('Point forecasts'!$J$4:$O$4,'input - gretl'!$B$23:$D$28)</f>
        <v>13.9172985537539</v>
      </c>
      <c r="R9838" s="0" t="n">
        <v>6.82264386361074</v>
      </c>
      <c r="S9838" s="0" t="n">
        <v>10.1184328569051</v>
      </c>
      <c r="U9838" s="4" t="n">
        <f aca="false">NORMSDIST(-M9838/'rhos computation'!$B$11)-EXP(M9838+'rhos computation'!$B$11^2/2)*NORMSDIST(-M9838/'rhos computation'!$B$11-'rhos computation'!$B$11)</f>
        <v>0.0158699765423132</v>
      </c>
      <c r="V9838" s="4" t="n">
        <f aca="false">NORMSDIST(-N9838/'rhos computation'!$B$23)-EXP(N9838+'rhos computation'!$B$23^2/2)*NORMSDIST(-N9838/'rhos computation'!$B$23-'rhos computation'!$B$23)</f>
        <v>0.014159772092142</v>
      </c>
      <c r="W9838" s="0" t="n">
        <f aca="false">NORMSDIST(-O9838)</f>
        <v>0.00790687525084187</v>
      </c>
      <c r="X9838" s="0" t="n">
        <f aca="false">NORMSDIST(-P9838)</f>
        <v>0.0401384526315896</v>
      </c>
    </row>
    <row r="9839" customFormat="false" ht="13" hidden="false" customHeight="false" outlineLevel="0" collapsed="false">
      <c r="A9839" s="0" t="n">
        <v>-1.22858802933159</v>
      </c>
      <c r="B9839" s="0" t="n">
        <v>1.37703762674589</v>
      </c>
      <c r="C9839" s="0" t="n">
        <v>1.15556725974642</v>
      </c>
      <c r="D9839" s="0" t="n">
        <v>-0.545118921317204</v>
      </c>
      <c r="E9839" s="0" t="n">
        <f aca="false" t="array" ref="E9839:H9839">MMULT(A9839:D9839,'Root matrix of resiudals'!$B$19:E$22)</f>
        <v>-0.0479578427276446</v>
      </c>
      <c r="F9839" s="0" t="n">
        <v>0.0406763008382198</v>
      </c>
      <c r="G9839" s="0" t="n">
        <v>0.0214247360238097</v>
      </c>
      <c r="H9839" s="0" t="n">
        <v>-0.00696142588925086</v>
      </c>
      <c r="I9839" s="3" t="n">
        <f aca="false" t="array" ref="I9839:L9839">MMULT('t+1'!I9839:L9839,'input - gretl'!$B$3:$E$6)+MMULT('Point forecasts'!$P$3:$T$3,'input - gretl'!$B$9:$E$13)+MMULT('t+1'!Q9839:S9839,'input - gretl'!$B$14:$E$16)+E9839:H9839</f>
        <v>-0.0503533664012486</v>
      </c>
      <c r="J9839" s="3" t="n">
        <v>0.0608897387511545</v>
      </c>
      <c r="K9839" s="3" t="n">
        <v>0.0295831287081229</v>
      </c>
      <c r="L9839" s="3" t="n">
        <v>-0.00429550292026259</v>
      </c>
      <c r="M9839" s="0" t="n">
        <f aca="false">'t+1'!M9839+I9839</f>
        <v>0.0825086470712886</v>
      </c>
      <c r="N9839" s="0" t="n">
        <f aca="false">'t+1'!N9839+J9839</f>
        <v>0.0252028979607441</v>
      </c>
      <c r="O9839" s="0" t="n">
        <f aca="false">'t+1'!O9839+K9839</f>
        <v>2.43102482695449</v>
      </c>
      <c r="P9839" s="0" t="n">
        <f aca="false">'t+1'!P9839+L9839</f>
        <v>1.73463416823924</v>
      </c>
      <c r="Q9839" s="0" t="n">
        <f aca="false" t="array" ref="Q9839:S9839">MMULT(M9839:P9839,'input - gretl'!$B$19:$D$22)+MMULT('Point forecasts'!$J$4:$O$4,'input - gretl'!$B$23:$D$28)</f>
        <v>13.8940042955035</v>
      </c>
      <c r="R9839" s="0" t="n">
        <v>6.8297434426952</v>
      </c>
      <c r="S9839" s="0" t="n">
        <v>10.1500120450283</v>
      </c>
      <c r="U9839" s="4" t="n">
        <f aca="false">NORMSDIST(-M9839/'rhos computation'!$B$11)-EXP(M9839+'rhos computation'!$B$11^2/2)*NORMSDIST(-M9839/'rhos computation'!$B$11-'rhos computation'!$B$11)</f>
        <v>0.0211307353719293</v>
      </c>
      <c r="V9839" s="4" t="n">
        <f aca="false">NORMSDIST(-N9839/'rhos computation'!$B$23)-EXP(N9839+'rhos computation'!$B$23^2/2)*NORMSDIST(-N9839/'rhos computation'!$B$23-'rhos computation'!$B$23)</f>
        <v>0.011761785236403</v>
      </c>
      <c r="W9839" s="0" t="n">
        <f aca="false">NORMSDIST(-O9839)</f>
        <v>0.00752809141974917</v>
      </c>
      <c r="X9839" s="0" t="n">
        <f aca="false">NORMSDIST(-P9839)</f>
        <v>0.041402811725578</v>
      </c>
    </row>
    <row r="9840" customFormat="false" ht="13" hidden="false" customHeight="false" outlineLevel="0" collapsed="false">
      <c r="A9840" s="0" t="n">
        <v>-1.1123861464077</v>
      </c>
      <c r="B9840" s="0" t="n">
        <v>2.05943218061123</v>
      </c>
      <c r="C9840" s="0" t="n">
        <v>0.876298738840306</v>
      </c>
      <c r="D9840" s="0" t="n">
        <v>-0.615167163288355</v>
      </c>
      <c r="E9840" s="0" t="n">
        <f aca="false" t="array" ref="E9840:H9840">MMULT(A9840:D9840,'Root matrix of resiudals'!$B$19:E$22)</f>
        <v>-0.0417453247882234</v>
      </c>
      <c r="F9840" s="0" t="n">
        <v>0.0594295979823041</v>
      </c>
      <c r="G9840" s="0" t="n">
        <v>0.0194375783462877</v>
      </c>
      <c r="H9840" s="0" t="n">
        <v>-0.0084176211210382</v>
      </c>
      <c r="I9840" s="3" t="n">
        <f aca="false" t="array" ref="I9840:L9840">MMULT('t+1'!I9840:L9840,'input - gretl'!$B$3:$E$6)+MMULT('Point forecasts'!$P$3:$T$3,'input - gretl'!$B$9:$E$13)+MMULT('t+1'!Q9840:S9840,'input - gretl'!$B$14:$E$16)+E9840:H9840</f>
        <v>-0.0501400946927284</v>
      </c>
      <c r="J9840" s="3" t="n">
        <v>0.0659285094884194</v>
      </c>
      <c r="K9840" s="3" t="n">
        <v>0.0269172959733271</v>
      </c>
      <c r="L9840" s="3" t="n">
        <v>-0.00632915803541315</v>
      </c>
      <c r="M9840" s="0" t="n">
        <f aca="false">'t+1'!M9840+I9840</f>
        <v>0.081409679939075</v>
      </c>
      <c r="N9840" s="0" t="n">
        <f aca="false">'t+1'!N9840+J9840</f>
        <v>0.0409661533892316</v>
      </c>
      <c r="O9840" s="0" t="n">
        <f aca="false">'t+1'!O9840+K9840</f>
        <v>2.42211619833598</v>
      </c>
      <c r="P9840" s="0" t="n">
        <f aca="false">'t+1'!P9840+L9840</f>
        <v>1.73390465534108</v>
      </c>
      <c r="Q9840" s="0" t="n">
        <f aca="false" t="array" ref="Q9840:S9840">MMULT(M9840:P9840,'input - gretl'!$B$19:$D$22)+MMULT('Point forecasts'!$J$4:$O$4,'input - gretl'!$B$23:$D$28)</f>
        <v>13.8929053283713</v>
      </c>
      <c r="R9840" s="0" t="n">
        <v>6.84550669812369</v>
      </c>
      <c r="S9840" s="0" t="n">
        <v>10.1417972196516</v>
      </c>
      <c r="U9840" s="4" t="n">
        <f aca="false">NORMSDIST(-M9840/'rhos computation'!$B$11)-EXP(M9840+'rhos computation'!$B$11^2/2)*NORMSDIST(-M9840/'rhos computation'!$B$11-'rhos computation'!$B$11)</f>
        <v>0.0214073968196229</v>
      </c>
      <c r="V9840" s="4" t="n">
        <f aca="false">NORMSDIST(-N9840/'rhos computation'!$B$23)-EXP(N9840+'rhos computation'!$B$23^2/2)*NORMSDIST(-N9840/'rhos computation'!$B$23-'rhos computation'!$B$23)</f>
        <v>0.00750607019480237</v>
      </c>
      <c r="W9840" s="0" t="n">
        <f aca="false">NORMSDIST(-O9840)</f>
        <v>0.00771520784135051</v>
      </c>
      <c r="X9840" s="0" t="n">
        <f aca="false">NORMSDIST(-P9840)</f>
        <v>0.0414675008673774</v>
      </c>
    </row>
    <row r="9841" customFormat="false" ht="13" hidden="false" customHeight="false" outlineLevel="0" collapsed="false">
      <c r="A9841" s="0" t="n">
        <v>0.999307554602247</v>
      </c>
      <c r="B9841" s="0" t="n">
        <v>-1.78639257324131</v>
      </c>
      <c r="C9841" s="0" t="n">
        <v>-0.650985290456851</v>
      </c>
      <c r="D9841" s="0" t="n">
        <v>0.174607138501508</v>
      </c>
      <c r="E9841" s="0" t="n">
        <f aca="false" t="array" ref="E9841:H9841">MMULT(A9841:D9841,'Root matrix of resiudals'!$B$19:E$22)</f>
        <v>0.0379589921471049</v>
      </c>
      <c r="F9841" s="0" t="n">
        <v>-0.051104262413324</v>
      </c>
      <c r="G9841" s="0" t="n">
        <v>-0.0154704394432007</v>
      </c>
      <c r="H9841" s="0" t="n">
        <v>0.00158789208437094</v>
      </c>
      <c r="I9841" s="3" t="n">
        <f aca="false" t="array" ref="I9841:L9841">MMULT('t+1'!I9841:L9841,'input - gretl'!$B$3:$E$6)+MMULT('Point forecasts'!$P$3:$T$3,'input - gretl'!$B$9:$E$13)+MMULT('t+1'!Q9841:S9841,'input - gretl'!$B$14:$E$16)+E9841:H9841</f>
        <v>0.00562773658227567</v>
      </c>
      <c r="J9841" s="3" t="n">
        <v>-0.0499871689584643</v>
      </c>
      <c r="K9841" s="3" t="n">
        <v>-0.0129813240958271</v>
      </c>
      <c r="L9841" s="3" t="n">
        <v>0.00232690952770598</v>
      </c>
      <c r="M9841" s="0" t="n">
        <f aca="false">'t+1'!M9841+I9841</f>
        <v>0.158892112071118</v>
      </c>
      <c r="N9841" s="0" t="n">
        <f aca="false">'t+1'!N9841+J9841</f>
        <v>-0.0873238799683107</v>
      </c>
      <c r="O9841" s="0" t="n">
        <f aca="false">'t+1'!O9841+K9841</f>
        <v>2.3648285348663</v>
      </c>
      <c r="P9841" s="0" t="n">
        <f aca="false">'t+1'!P9841+L9841</f>
        <v>1.73135457655305</v>
      </c>
      <c r="Q9841" s="0" t="n">
        <f aca="false" t="array" ref="Q9841:S9841">MMULT(M9841:P9841,'input - gretl'!$B$19:$D$22)+MMULT('Point forecasts'!$J$4:$O$4,'input - gretl'!$B$23:$D$28)</f>
        <v>13.9703877605034</v>
      </c>
      <c r="R9841" s="0" t="n">
        <v>6.71721666476615</v>
      </c>
      <c r="S9841" s="0" t="n">
        <v>10.0869348086133</v>
      </c>
      <c r="U9841" s="4" t="n">
        <f aca="false">NORMSDIST(-M9841/'rhos computation'!$B$11)-EXP(M9841+'rhos computation'!$B$11^2/2)*NORMSDIST(-M9841/'rhos computation'!$B$11-'rhos computation'!$B$11)</f>
        <v>0.00764220257960553</v>
      </c>
      <c r="V9841" s="4" t="n">
        <f aca="false">NORMSDIST(-N9841/'rhos computation'!$B$23)-EXP(N9841+'rhos computation'!$B$23^2/2)*NORMSDIST(-N9841/'rhos computation'!$B$23-'rhos computation'!$B$23)</f>
        <v>0.083675556008563</v>
      </c>
      <c r="W9841" s="0" t="n">
        <f aca="false">NORMSDIST(-O9841)</f>
        <v>0.00901921012026915</v>
      </c>
      <c r="X9841" s="0" t="n">
        <f aca="false">NORMSDIST(-P9841)</f>
        <v>0.041694271448632</v>
      </c>
    </row>
    <row r="9842" customFormat="false" ht="13" hidden="false" customHeight="false" outlineLevel="0" collapsed="false">
      <c r="A9842" s="0" t="n">
        <v>-0.982183624783682</v>
      </c>
      <c r="B9842" s="0" t="n">
        <v>0.890775556159875</v>
      </c>
      <c r="C9842" s="0" t="n">
        <v>0.62391442570215</v>
      </c>
      <c r="D9842" s="0" t="n">
        <v>0.867682989567571</v>
      </c>
      <c r="E9842" s="0" t="n">
        <f aca="false" t="array" ref="E9842:H9842">MMULT(A9842:D9842,'Root matrix of resiudals'!$B$19:E$22)</f>
        <v>-0.0396847148692983</v>
      </c>
      <c r="F9842" s="0" t="n">
        <v>0.0255245720102363</v>
      </c>
      <c r="G9842" s="0" t="n">
        <v>0.0130333676065037</v>
      </c>
      <c r="H9842" s="0" t="n">
        <v>0.0152290462000118</v>
      </c>
      <c r="I9842" s="3" t="n">
        <f aca="false" t="array" ref="I9842:L9842">MMULT('t+1'!I9842:L9842,'input - gretl'!$B$3:$E$6)+MMULT('Point forecasts'!$P$3:$T$3,'input - gretl'!$B$9:$E$13)+MMULT('t+1'!Q9842:S9842,'input - gretl'!$B$14:$E$16)+E9842:H9842</f>
        <v>-0.0781578180726127</v>
      </c>
      <c r="J9842" s="3" t="n">
        <v>0.0271932613636435</v>
      </c>
      <c r="K9842" s="3" t="n">
        <v>0.0335546534890628</v>
      </c>
      <c r="L9842" s="3" t="n">
        <v>0.021542175038346</v>
      </c>
      <c r="M9842" s="0" t="n">
        <f aca="false">'t+1'!M9842+I9842</f>
        <v>0.136602348496507</v>
      </c>
      <c r="N9842" s="0" t="n">
        <f aca="false">'t+1'!N9842+J9842</f>
        <v>0.0346720999399581</v>
      </c>
      <c r="O9842" s="0" t="n">
        <f aca="false">'t+1'!O9842+K9842</f>
        <v>2.44146964792524</v>
      </c>
      <c r="P9842" s="0" t="n">
        <f aca="false">'t+1'!P9842+L9842</f>
        <v>1.77270573439206</v>
      </c>
      <c r="Q9842" s="0" t="n">
        <f aca="false" t="array" ref="Q9842:S9842">MMULT(M9842:P9842,'input - gretl'!$B$19:$D$22)+MMULT('Point forecasts'!$J$4:$O$4,'input - gretl'!$B$23:$D$28)</f>
        <v>13.9480979969288</v>
      </c>
      <c r="R9842" s="0" t="n">
        <v>6.83921264467441</v>
      </c>
      <c r="S9842" s="0" t="n">
        <v>10.1242489030094</v>
      </c>
      <c r="U9842" s="4" t="n">
        <f aca="false">NORMSDIST(-M9842/'rhos computation'!$B$11)-EXP(M9842+'rhos computation'!$B$11^2/2)*NORMSDIST(-M9842/'rhos computation'!$B$11-'rhos computation'!$B$11)</f>
        <v>0.0105281266676347</v>
      </c>
      <c r="V9842" s="4" t="n">
        <f aca="false">NORMSDIST(-N9842/'rhos computation'!$B$23)-EXP(N9842+'rhos computation'!$B$23^2/2)*NORMSDIST(-N9842/'rhos computation'!$B$23-'rhos computation'!$B$23)</f>
        <v>0.00903703780315152</v>
      </c>
      <c r="W9842" s="0" t="n">
        <f aca="false">NORMSDIST(-O9842)</f>
        <v>0.00731380894220463</v>
      </c>
      <c r="X9842" s="0" t="n">
        <f aca="false">NORMSDIST(-P9842)</f>
        <v>0.0381387402017875</v>
      </c>
    </row>
    <row r="9843" customFormat="false" ht="13" hidden="false" customHeight="false" outlineLevel="0" collapsed="false">
      <c r="A9843" s="0" t="n">
        <v>0.60312756908589</v>
      </c>
      <c r="B9843" s="0" t="n">
        <v>-1.10189765744141</v>
      </c>
      <c r="C9843" s="0" t="n">
        <v>1.18405296105962</v>
      </c>
      <c r="D9843" s="0" t="n">
        <v>-1.20481382245651</v>
      </c>
      <c r="E9843" s="0" t="n">
        <f aca="false" t="array" ref="E9843:H9843">MMULT(A9843:D9843,'Root matrix of resiudals'!$B$19:E$22)</f>
        <v>0.0253059991065978</v>
      </c>
      <c r="F9843" s="0" t="n">
        <v>-0.0259458266196902</v>
      </c>
      <c r="G9843" s="0" t="n">
        <v>0.014490657507562</v>
      </c>
      <c r="H9843" s="0" t="n">
        <v>-0.0184978430523423</v>
      </c>
      <c r="I9843" s="3" t="n">
        <f aca="false" t="array" ref="I9843:L9843">MMULT('t+1'!I9843:L9843,'input - gretl'!$B$3:$E$6)+MMULT('Point forecasts'!$P$3:$T$3,'input - gretl'!$B$9:$E$13)+MMULT('t+1'!Q9843:S9843,'input - gretl'!$B$14:$E$16)+E9843:H9843</f>
        <v>0.0575278883731561</v>
      </c>
      <c r="J9843" s="3" t="n">
        <v>-0.00178764161638034</v>
      </c>
      <c r="K9843" s="3" t="n">
        <v>0.028380309928007</v>
      </c>
      <c r="L9843" s="3" t="n">
        <v>-0.0106001871342542</v>
      </c>
      <c r="M9843" s="0" t="n">
        <f aca="false">'t+1'!M9843+I9843</f>
        <v>0.165665872258797</v>
      </c>
      <c r="N9843" s="0" t="n">
        <f aca="false">'t+1'!N9843+J9843</f>
        <v>-0.0115140551521748</v>
      </c>
      <c r="O9843" s="0" t="n">
        <f aca="false">'t+1'!O9843+K9843</f>
        <v>2.45139222808263</v>
      </c>
      <c r="P9843" s="0" t="n">
        <f aca="false">'t+1'!P9843+L9843</f>
        <v>1.72352021810497</v>
      </c>
      <c r="Q9843" s="0" t="n">
        <f aca="false" t="array" ref="Q9843:S9843">MMULT(M9843:P9843,'input - gretl'!$B$19:$D$22)+MMULT('Point forecasts'!$J$4:$O$4,'input - gretl'!$B$23:$D$28)</f>
        <v>13.9771615206911</v>
      </c>
      <c r="R9843" s="0" t="n">
        <v>6.79302648958228</v>
      </c>
      <c r="S9843" s="0" t="n">
        <v>10.1809493684316</v>
      </c>
      <c r="U9843" s="4" t="n">
        <f aca="false">NORMSDIST(-M9843/'rhos computation'!$B$11)-EXP(M9843+'rhos computation'!$B$11^2/2)*NORMSDIST(-M9843/'rhos computation'!$B$11-'rhos computation'!$B$11)</f>
        <v>0.00690570600545788</v>
      </c>
      <c r="V9843" s="4" t="n">
        <f aca="false">NORMSDIST(-N9843/'rhos computation'!$B$23)-EXP(N9843+'rhos computation'!$B$23^2/2)*NORMSDIST(-N9843/'rhos computation'!$B$23-'rhos computation'!$B$23)</f>
        <v>0.0276814511831205</v>
      </c>
      <c r="W9843" s="0" t="n">
        <f aca="false">NORMSDIST(-O9843)</f>
        <v>0.00711523967093038</v>
      </c>
      <c r="X9843" s="0" t="n">
        <f aca="false">NORMSDIST(-P9843)</f>
        <v>0.0423972460965732</v>
      </c>
    </row>
    <row r="9844" customFormat="false" ht="13" hidden="false" customHeight="false" outlineLevel="0" collapsed="false">
      <c r="A9844" s="0" t="n">
        <v>-0.844094898591422</v>
      </c>
      <c r="B9844" s="0" t="n">
        <v>-0.886136669464735</v>
      </c>
      <c r="C9844" s="0" t="n">
        <v>0.303433146880571</v>
      </c>
      <c r="D9844" s="0" t="n">
        <v>-0.266267395058428</v>
      </c>
      <c r="E9844" s="0" t="n">
        <f aca="false" t="array" ref="E9844:H9844">MMULT(A9844:D9844,'Root matrix of resiudals'!$B$19:E$22)</f>
        <v>-0.0377451343021811</v>
      </c>
      <c r="F9844" s="0" t="n">
        <v>-0.0261580869821103</v>
      </c>
      <c r="G9844" s="0" t="n">
        <v>0.000360703673742898</v>
      </c>
      <c r="H9844" s="0" t="n">
        <v>-0.00370821277180208</v>
      </c>
      <c r="I9844" s="3" t="n">
        <f aca="false" t="array" ref="I9844:L9844">MMULT('t+1'!I9844:L9844,'input - gretl'!$B$3:$E$6)+MMULT('Point forecasts'!$P$3:$T$3,'input - gretl'!$B$9:$E$13)+MMULT('t+1'!Q9844:S9844,'input - gretl'!$B$14:$E$16)+E9844:H9844</f>
        <v>-0.017241897749497</v>
      </c>
      <c r="J9844" s="3" t="n">
        <v>0.000117703671276257</v>
      </c>
      <c r="K9844" s="3" t="n">
        <v>0.00716326146312744</v>
      </c>
      <c r="L9844" s="3" t="n">
        <v>0.00188475642577659</v>
      </c>
      <c r="M9844" s="0" t="n">
        <f aca="false">'t+1'!M9844+I9844</f>
        <v>0.0902335695470425</v>
      </c>
      <c r="N9844" s="0" t="n">
        <f aca="false">'t+1'!N9844+J9844</f>
        <v>-0.0332411781242997</v>
      </c>
      <c r="O9844" s="0" t="n">
        <f aca="false">'t+1'!O9844+K9844</f>
        <v>2.41457718767864</v>
      </c>
      <c r="P9844" s="0" t="n">
        <f aca="false">'t+1'!P9844+L9844</f>
        <v>1.72514335655169</v>
      </c>
      <c r="Q9844" s="0" t="n">
        <f aca="false" t="array" ref="Q9844:S9844">MMULT(M9844:P9844,'input - gretl'!$B$19:$D$22)+MMULT('Point forecasts'!$J$4:$O$4,'input - gretl'!$B$23:$D$28)</f>
        <v>13.9017292179793</v>
      </c>
      <c r="R9844" s="0" t="n">
        <v>6.77129936661016</v>
      </c>
      <c r="S9844" s="0" t="n">
        <v>10.1425906422079</v>
      </c>
      <c r="U9844" s="4" t="n">
        <f aca="false">NORMSDIST(-M9844/'rhos computation'!$B$11)-EXP(M9844+'rhos computation'!$B$11^2/2)*NORMSDIST(-M9844/'rhos computation'!$B$11-'rhos computation'!$B$11)</f>
        <v>0.0192600652619365</v>
      </c>
      <c r="V9844" s="4" t="n">
        <f aca="false">NORMSDIST(-N9844/'rhos computation'!$B$23)-EXP(N9844+'rhos computation'!$B$23^2/2)*NORMSDIST(-N9844/'rhos computation'!$B$23-'rhos computation'!$B$23)</f>
        <v>0.0411320090856344</v>
      </c>
      <c r="W9844" s="0" t="n">
        <f aca="false">NORMSDIST(-O9844)</f>
        <v>0.00787674235469337</v>
      </c>
      <c r="X9844" s="0" t="n">
        <f aca="false">NORMSDIST(-P9844)</f>
        <v>0.0422508203436698</v>
      </c>
    </row>
    <row r="9845" customFormat="false" ht="13" hidden="false" customHeight="false" outlineLevel="0" collapsed="false">
      <c r="A9845" s="0" t="n">
        <v>-0.991831934063679</v>
      </c>
      <c r="B9845" s="0" t="n">
        <v>-0.316812379173625</v>
      </c>
      <c r="C9845" s="0" t="n">
        <v>1.17221614035885</v>
      </c>
      <c r="D9845" s="0" t="n">
        <v>0.448356851501804</v>
      </c>
      <c r="E9845" s="0" t="n">
        <f aca="false" t="array" ref="E9845:H9845">MMULT(A9845:D9845,'Root matrix of resiudals'!$B$19:E$22)</f>
        <v>-0.0419950296655906</v>
      </c>
      <c r="F9845" s="0" t="n">
        <v>-0.00705955818745472</v>
      </c>
      <c r="G9845" s="0" t="n">
        <v>0.0170416557486566</v>
      </c>
      <c r="H9845" s="0" t="n">
        <v>0.0089769591404425</v>
      </c>
      <c r="I9845" s="3" t="n">
        <f aca="false" t="array" ref="I9845:L9845">MMULT('t+1'!I9845:L9845,'input - gretl'!$B$3:$E$6)+MMULT('Point forecasts'!$P$3:$T$3,'input - gretl'!$B$9:$E$13)+MMULT('t+1'!Q9845:S9845,'input - gretl'!$B$14:$E$16)+E9845:H9845</f>
        <v>-0.0895567326037163</v>
      </c>
      <c r="J9845" s="3" t="n">
        <v>0.0586399728485255</v>
      </c>
      <c r="K9845" s="3" t="n">
        <v>0.0256698465859165</v>
      </c>
      <c r="L9845" s="3" t="n">
        <v>0.00892667138485614</v>
      </c>
      <c r="M9845" s="0" t="n">
        <f aca="false">'t+1'!M9845+I9845</f>
        <v>0.132356193145349</v>
      </c>
      <c r="N9845" s="0" t="n">
        <f aca="false">'t+1'!N9845+J9845</f>
        <v>-0.0409106192252414</v>
      </c>
      <c r="O9845" s="0" t="n">
        <f aca="false">'t+1'!O9845+K9845</f>
        <v>2.42486160053416</v>
      </c>
      <c r="P9845" s="0" t="n">
        <f aca="false">'t+1'!P9845+L9845</f>
        <v>1.75084463458587</v>
      </c>
      <c r="Q9845" s="0" t="n">
        <f aca="false" t="array" ref="Q9845:S9845">MMULT(M9845:P9845,'input - gretl'!$B$19:$D$22)+MMULT('Point forecasts'!$J$4:$O$4,'input - gretl'!$B$23:$D$28)</f>
        <v>13.9438518415776</v>
      </c>
      <c r="R9845" s="0" t="n">
        <v>6.76362992550922</v>
      </c>
      <c r="S9845" s="0" t="n">
        <v>10.128431854589</v>
      </c>
      <c r="U9845" s="4" t="n">
        <f aca="false">NORMSDIST(-M9845/'rhos computation'!$B$11)-EXP(M9845+'rhos computation'!$B$11^2/2)*NORMSDIST(-M9845/'rhos computation'!$B$11-'rhos computation'!$B$11)</f>
        <v>0.0111655126005273</v>
      </c>
      <c r="V9845" s="4" t="n">
        <f aca="false">NORMSDIST(-N9845/'rhos computation'!$B$23)-EXP(N9845+'rhos computation'!$B$23^2/2)*NORMSDIST(-N9845/'rhos computation'!$B$23-'rhos computation'!$B$23)</f>
        <v>0.0465040298553555</v>
      </c>
      <c r="W9845" s="0" t="n">
        <f aca="false">NORMSDIST(-O9845)</f>
        <v>0.00765711185161952</v>
      </c>
      <c r="X9845" s="0" t="n">
        <f aca="false">NORMSDIST(-P9845)</f>
        <v>0.0399863378955212</v>
      </c>
    </row>
    <row r="9846" customFormat="false" ht="13" hidden="false" customHeight="false" outlineLevel="0" collapsed="false">
      <c r="A9846" s="0" t="n">
        <v>2.36355314461137</v>
      </c>
      <c r="B9846" s="0" t="n">
        <v>0.67873503839152</v>
      </c>
      <c r="C9846" s="0" t="n">
        <v>0.865591902030729</v>
      </c>
      <c r="D9846" s="0" t="n">
        <v>0.259588221874172</v>
      </c>
      <c r="E9846" s="0" t="n">
        <f aca="false" t="array" ref="E9846:H9846">MMULT(A9846:D9846,'Root matrix of resiudals'!$B$19:E$22)</f>
        <v>0.103913906654413</v>
      </c>
      <c r="F9846" s="0" t="n">
        <v>0.0278694341470802</v>
      </c>
      <c r="G9846" s="0" t="n">
        <v>0.0196035283909826</v>
      </c>
      <c r="H9846" s="0" t="n">
        <v>0.00434323354242447</v>
      </c>
      <c r="I9846" s="3" t="n">
        <f aca="false" t="array" ref="I9846:L9846">MMULT('t+1'!I9846:L9846,'input - gretl'!$B$3:$E$6)+MMULT('Point forecasts'!$P$3:$T$3,'input - gretl'!$B$9:$E$13)+MMULT('t+1'!Q9846:S9846,'input - gretl'!$B$14:$E$16)+E9846:H9846</f>
        <v>0.0956180978339757</v>
      </c>
      <c r="J9846" s="3" t="n">
        <v>0.0597527111542451</v>
      </c>
      <c r="K9846" s="3" t="n">
        <v>0.0346029030394286</v>
      </c>
      <c r="L9846" s="3" t="n">
        <v>0.0129423533714079</v>
      </c>
      <c r="M9846" s="0" t="n">
        <f aca="false">'t+1'!M9846+I9846</f>
        <v>0.277282885261402</v>
      </c>
      <c r="N9846" s="0" t="n">
        <f aca="false">'t+1'!N9846+J9846</f>
        <v>0.0359828292164687</v>
      </c>
      <c r="O9846" s="0" t="n">
        <f aca="false">'t+1'!O9846+K9846</f>
        <v>2.44901077506867</v>
      </c>
      <c r="P9846" s="0" t="n">
        <f aca="false">'t+1'!P9846+L9846</f>
        <v>1.73863033176145</v>
      </c>
      <c r="Q9846" s="0" t="n">
        <f aca="false" t="array" ref="Q9846:S9846">MMULT(M9846:P9846,'input - gretl'!$B$19:$D$22)+MMULT('Point forecasts'!$J$4:$O$4,'input - gretl'!$B$23:$D$28)</f>
        <v>14.0887785336937</v>
      </c>
      <c r="R9846" s="0" t="n">
        <v>6.84052337395092</v>
      </c>
      <c r="S9846" s="0" t="n">
        <v>10.1641974418247</v>
      </c>
      <c r="U9846" s="4" t="n">
        <f aca="false">NORMSDIST(-M9846/'rhos computation'!$B$11)-EXP(M9846+'rhos computation'!$B$11^2/2)*NORMSDIST(-M9846/'rhos computation'!$B$11-'rhos computation'!$B$11)</f>
        <v>0.00098289530386321</v>
      </c>
      <c r="V9846" s="4" t="n">
        <f aca="false">NORMSDIST(-N9846/'rhos computation'!$B$23)-EXP(N9846+'rhos computation'!$B$23^2/2)*NORMSDIST(-N9846/'rhos computation'!$B$23-'rhos computation'!$B$23)</f>
        <v>0.00870044647444879</v>
      </c>
      <c r="W9846" s="0" t="n">
        <f aca="false">NORMSDIST(-O9846)</f>
        <v>0.00716245813671956</v>
      </c>
      <c r="X9846" s="0" t="n">
        <f aca="false">NORMSDIST(-P9846)</f>
        <v>0.0410499038374696</v>
      </c>
    </row>
    <row r="9847" customFormat="false" ht="13" hidden="false" customHeight="false" outlineLevel="0" collapsed="false">
      <c r="A9847" s="0" t="n">
        <v>1.47622964371975</v>
      </c>
      <c r="B9847" s="0" t="n">
        <v>1.01830139968132</v>
      </c>
      <c r="C9847" s="0" t="n">
        <v>-1.35427373717018</v>
      </c>
      <c r="D9847" s="0" t="n">
        <v>-0.11213520429993</v>
      </c>
      <c r="E9847" s="0" t="n">
        <f aca="false" t="array" ref="E9847:H9847">MMULT(A9847:D9847,'Root matrix of resiudals'!$B$19:E$22)</f>
        <v>0.0640125871471247</v>
      </c>
      <c r="F9847" s="0" t="n">
        <v>0.0275678098289403</v>
      </c>
      <c r="G9847" s="0" t="n">
        <v>-0.016473521431548</v>
      </c>
      <c r="H9847" s="0" t="n">
        <v>-0.00386898600673762</v>
      </c>
      <c r="I9847" s="3" t="n">
        <f aca="false" t="array" ref="I9847:L9847">MMULT('t+1'!I9847:L9847,'input - gretl'!$B$3:$E$6)+MMULT('Point forecasts'!$P$3:$T$3,'input - gretl'!$B$9:$E$13)+MMULT('t+1'!Q9847:S9847,'input - gretl'!$B$14:$E$16)+E9847:H9847</f>
        <v>0.122738231889262</v>
      </c>
      <c r="J9847" s="3" t="n">
        <v>0.048752176940647</v>
      </c>
      <c r="K9847" s="3" t="n">
        <v>-0.00569114111365842</v>
      </c>
      <c r="L9847" s="3" t="n">
        <v>0.00119061449814212</v>
      </c>
      <c r="M9847" s="0" t="n">
        <f aca="false">'t+1'!M9847+I9847</f>
        <v>0.171421615312146</v>
      </c>
      <c r="N9847" s="0" t="n">
        <f aca="false">'t+1'!N9847+J9847</f>
        <v>0.036368103623791</v>
      </c>
      <c r="O9847" s="0" t="n">
        <f aca="false">'t+1'!O9847+K9847</f>
        <v>2.4192534443048</v>
      </c>
      <c r="P9847" s="0" t="n">
        <f aca="false">'t+1'!P9847+L9847</f>
        <v>1.7461035798653</v>
      </c>
      <c r="Q9847" s="0" t="n">
        <f aca="false" t="array" ref="Q9847:S9847">MMULT(M9847:P9847,'input - gretl'!$B$19:$D$22)+MMULT('Point forecasts'!$J$4:$O$4,'input - gretl'!$B$23:$D$28)</f>
        <v>13.9829172637444</v>
      </c>
      <c r="R9847" s="0" t="n">
        <v>6.84090864835825</v>
      </c>
      <c r="S9847" s="0" t="n">
        <v>10.1273326784516</v>
      </c>
      <c r="U9847" s="4" t="n">
        <f aca="false">NORMSDIST(-M9847/'rhos computation'!$B$11)-EXP(M9847+'rhos computation'!$B$11^2/2)*NORMSDIST(-M9847/'rhos computation'!$B$11-'rhos computation'!$B$11)</f>
        <v>0.00632660256352074</v>
      </c>
      <c r="V9847" s="4" t="n">
        <f aca="false">NORMSDIST(-N9847/'rhos computation'!$B$23)-EXP(N9847+'rhos computation'!$B$23^2/2)*NORMSDIST(-N9847/'rhos computation'!$B$23-'rhos computation'!$B$23)</f>
        <v>0.00860331717674367</v>
      </c>
      <c r="W9847" s="0" t="n">
        <f aca="false">NORMSDIST(-O9847)</f>
        <v>0.00777619998191174</v>
      </c>
      <c r="X9847" s="0" t="n">
        <f aca="false">NORMSDIST(-P9847)</f>
        <v>0.0403964774368369</v>
      </c>
    </row>
    <row r="9848" customFormat="false" ht="13" hidden="false" customHeight="false" outlineLevel="0" collapsed="false">
      <c r="A9848" s="0" t="n">
        <v>-0.966766249880505</v>
      </c>
      <c r="B9848" s="0" t="n">
        <v>0.603860350850307</v>
      </c>
      <c r="C9848" s="0" t="n">
        <v>-2.01236729704124</v>
      </c>
      <c r="D9848" s="0" t="n">
        <v>0.64255744899812</v>
      </c>
      <c r="E9848" s="0" t="n">
        <f aca="false" t="array" ref="E9848:H9848">MMULT(A9848:D9848,'Root matrix of resiudals'!$B$19:E$22)</f>
        <v>-0.0428433884836652</v>
      </c>
      <c r="F9848" s="0" t="n">
        <v>0.00788155183834454</v>
      </c>
      <c r="G9848" s="0" t="n">
        <v>-0.0307207090135047</v>
      </c>
      <c r="H9848" s="0" t="n">
        <v>0.00853198645785406</v>
      </c>
      <c r="I9848" s="3" t="n">
        <f aca="false" t="array" ref="I9848:L9848">MMULT('t+1'!I9848:L9848,'input - gretl'!$B$3:$E$6)+MMULT('Point forecasts'!$P$3:$T$3,'input - gretl'!$B$9:$E$13)+MMULT('t+1'!Q9848:S9848,'input - gretl'!$B$14:$E$16)+E9848:H9848</f>
        <v>-0.0575467736779923</v>
      </c>
      <c r="J9848" s="3" t="n">
        <v>-0.00518011796081736</v>
      </c>
      <c r="K9848" s="3" t="n">
        <v>-0.0183293049619068</v>
      </c>
      <c r="L9848" s="3" t="n">
        <v>0.0136727252344872</v>
      </c>
      <c r="M9848" s="0" t="n">
        <f aca="false">'t+1'!M9848+I9848</f>
        <v>0.0924774527803731</v>
      </c>
      <c r="N9848" s="0" t="n">
        <f aca="false">'t+1'!N9848+J9848</f>
        <v>0.00525330231623283</v>
      </c>
      <c r="O9848" s="0" t="n">
        <f aca="false">'t+1'!O9848+K9848</f>
        <v>2.37900872830723</v>
      </c>
      <c r="P9848" s="0" t="n">
        <f aca="false">'t+1'!P9848+L9848</f>
        <v>1.75304447042341</v>
      </c>
      <c r="Q9848" s="0" t="n">
        <f aca="false" t="array" ref="Q9848:S9848">MMULT(M9848:P9848,'input - gretl'!$B$19:$D$22)+MMULT('Point forecasts'!$J$4:$O$4,'input - gretl'!$B$23:$D$28)</f>
        <v>13.9039731012126</v>
      </c>
      <c r="R9848" s="0" t="n">
        <v>6.80979384705069</v>
      </c>
      <c r="S9848" s="0" t="n">
        <v>10.0804868284888</v>
      </c>
      <c r="U9848" s="4" t="n">
        <f aca="false">NORMSDIST(-M9848/'rhos computation'!$B$11)-EXP(M9848+'rhos computation'!$B$11^2/2)*NORMSDIST(-M9848/'rhos computation'!$B$11-'rhos computation'!$B$11)</f>
        <v>0.0187406115555469</v>
      </c>
      <c r="V9848" s="4" t="n">
        <f aca="false">NORMSDIST(-N9848/'rhos computation'!$B$23)-EXP(N9848+'rhos computation'!$B$23^2/2)*NORMSDIST(-N9848/'rhos computation'!$B$23-'rhos computation'!$B$23)</f>
        <v>0.0193197475896062</v>
      </c>
      <c r="W9848" s="0" t="n">
        <f aca="false">NORMSDIST(-O9848)</f>
        <v>0.00867963246054662</v>
      </c>
      <c r="X9848" s="0" t="n">
        <f aca="false">NORMSDIST(-P9848)</f>
        <v>0.039797187007895</v>
      </c>
    </row>
    <row r="9849" customFormat="false" ht="13" hidden="false" customHeight="false" outlineLevel="0" collapsed="false">
      <c r="A9849" s="0" t="n">
        <v>-0.035503232294702</v>
      </c>
      <c r="B9849" s="0" t="n">
        <v>0.654760493300898</v>
      </c>
      <c r="C9849" s="0" t="n">
        <v>-1.09145775447006</v>
      </c>
      <c r="D9849" s="0" t="n">
        <v>0.214675120878551</v>
      </c>
      <c r="E9849" s="0" t="n">
        <f aca="false" t="array" ref="E9849:H9849">MMULT(A9849:D9849,'Root matrix of resiudals'!$B$19:E$22)</f>
        <v>-0.00147124305964237</v>
      </c>
      <c r="F9849" s="0" t="n">
        <v>0.0147228308527561</v>
      </c>
      <c r="G9849" s="0" t="n">
        <v>-0.0150365877378355</v>
      </c>
      <c r="H9849" s="0" t="n">
        <v>0.00229014461345907</v>
      </c>
      <c r="I9849" s="3" t="n">
        <f aca="false" t="array" ref="I9849:L9849">MMULT('t+1'!I9849:L9849,'input - gretl'!$B$3:$E$6)+MMULT('Point forecasts'!$P$3:$T$3,'input - gretl'!$B$9:$E$13)+MMULT('t+1'!Q9849:S9849,'input - gretl'!$B$14:$E$16)+E9849:H9849</f>
        <v>0.0216317584853818</v>
      </c>
      <c r="J9849" s="3" t="n">
        <v>0.0489879532209083</v>
      </c>
      <c r="K9849" s="3" t="n">
        <v>-0.0136330690636971</v>
      </c>
      <c r="L9849" s="3" t="n">
        <v>-0.00358151248547349</v>
      </c>
      <c r="M9849" s="0" t="n">
        <f aca="false">'t+1'!M9849+I9849</f>
        <v>0.079824779856881</v>
      </c>
      <c r="N9849" s="0" t="n">
        <f aca="false">'t+1'!N9849+J9849</f>
        <v>-0.0268177578899418</v>
      </c>
      <c r="O9849" s="0" t="n">
        <f aca="false">'t+1'!O9849+K9849</f>
        <v>2.38704966261014</v>
      </c>
      <c r="P9849" s="0" t="n">
        <f aca="false">'t+1'!P9849+L9849</f>
        <v>1.76339325627979</v>
      </c>
      <c r="Q9849" s="0" t="n">
        <f aca="false" t="array" ref="Q9849:S9849">MMULT(M9849:P9849,'input - gretl'!$B$19:$D$22)+MMULT('Point forecasts'!$J$4:$O$4,'input - gretl'!$B$23:$D$28)</f>
        <v>13.8913204282891</v>
      </c>
      <c r="R9849" s="0" t="n">
        <v>6.77772278684452</v>
      </c>
      <c r="S9849" s="0" t="n">
        <v>10.078685550003</v>
      </c>
      <c r="U9849" s="4" t="n">
        <f aca="false">NORMSDIST(-M9849/'rhos computation'!$B$11)-EXP(M9849+'rhos computation'!$B$11^2/2)*NORMSDIST(-M9849/'rhos computation'!$B$11-'rhos computation'!$B$11)</f>
        <v>0.021811076753079</v>
      </c>
      <c r="V9849" s="4" t="n">
        <f aca="false">NORMSDIST(-N9849/'rhos computation'!$B$23)-EXP(N9849+'rhos computation'!$B$23^2/2)*NORMSDIST(-N9849/'rhos computation'!$B$23-'rhos computation'!$B$23)</f>
        <v>0.0368694619644582</v>
      </c>
      <c r="W9849" s="0" t="n">
        <f aca="false">NORMSDIST(-O9849)</f>
        <v>0.00849209838584332</v>
      </c>
      <c r="X9849" s="0" t="n">
        <f aca="false">NORMSDIST(-P9849)</f>
        <v>0.0389170932044721</v>
      </c>
    </row>
    <row r="9850" customFormat="false" ht="13" hidden="false" customHeight="false" outlineLevel="0" collapsed="false">
      <c r="A9850" s="0" t="n">
        <v>0.906543726706288</v>
      </c>
      <c r="B9850" s="0" t="n">
        <v>-0.361595618316287</v>
      </c>
      <c r="C9850" s="0" t="n">
        <v>0.951733078858442</v>
      </c>
      <c r="D9850" s="0" t="n">
        <v>0.800632831664045</v>
      </c>
      <c r="E9850" s="0" t="n">
        <f aca="false" t="array" ref="E9850:H9850">MMULT(A9850:D9850,'Root matrix of resiudals'!$B$19:E$22)</f>
        <v>0.0389452699891684</v>
      </c>
      <c r="F9850" s="0" t="n">
        <v>-0.00480924753245717</v>
      </c>
      <c r="G9850" s="0" t="n">
        <v>0.0160762417466874</v>
      </c>
      <c r="H9850" s="0" t="n">
        <v>0.0137110285107362</v>
      </c>
      <c r="I9850" s="3" t="n">
        <f aca="false" t="array" ref="I9850:L9850">MMULT('t+1'!I9850:L9850,'input - gretl'!$B$3:$E$6)+MMULT('Point forecasts'!$P$3:$T$3,'input - gretl'!$B$9:$E$13)+MMULT('t+1'!Q9850:S9850,'input - gretl'!$B$14:$E$16)+E9850:H9850</f>
        <v>0.0287204528306427</v>
      </c>
      <c r="J9850" s="3" t="n">
        <v>-0.0281800345352122</v>
      </c>
      <c r="K9850" s="3" t="n">
        <v>0.0350810750717102</v>
      </c>
      <c r="L9850" s="3" t="n">
        <v>0.0220863800670411</v>
      </c>
      <c r="M9850" s="0" t="n">
        <f aca="false">'t+1'!M9850+I9850</f>
        <v>0.188803460354434</v>
      </c>
      <c r="N9850" s="0" t="n">
        <f aca="false">'t+1'!N9850+J9850</f>
        <v>0.0139749448936587</v>
      </c>
      <c r="O9850" s="0" t="n">
        <f aca="false">'t+1'!O9850+K9850</f>
        <v>2.44303299773101</v>
      </c>
      <c r="P9850" s="0" t="n">
        <f aca="false">'t+1'!P9850+L9850</f>
        <v>1.76560904672567</v>
      </c>
      <c r="Q9850" s="0" t="n">
        <f aca="false" t="array" ref="Q9850:S9850">MMULT(M9850:P9850,'input - gretl'!$B$19:$D$22)+MMULT('Point forecasts'!$J$4:$O$4,'input - gretl'!$B$23:$D$28)</f>
        <v>14.0002991087867</v>
      </c>
      <c r="R9850" s="0" t="n">
        <v>6.81851548962811</v>
      </c>
      <c r="S9850" s="0" t="n">
        <v>10.1325615576203</v>
      </c>
      <c r="U9850" s="4" t="n">
        <f aca="false">NORMSDIST(-M9850/'rhos computation'!$B$11)-EXP(M9850+'rhos computation'!$B$11^2/2)*NORMSDIST(-M9850/'rhos computation'!$B$11-'rhos computation'!$B$11)</f>
        <v>0.00481600562823668</v>
      </c>
      <c r="V9850" s="4" t="n">
        <f aca="false">NORMSDIST(-N9850/'rhos computation'!$B$23)-EXP(N9850+'rhos computation'!$B$23^2/2)*NORMSDIST(-N9850/'rhos computation'!$B$23-'rhos computation'!$B$23)</f>
        <v>0.0157005993129525</v>
      </c>
      <c r="W9850" s="0" t="n">
        <f aca="false">NORMSDIST(-O9850)</f>
        <v>0.00728220277330455</v>
      </c>
      <c r="X9850" s="0" t="n">
        <f aca="false">NORMSDIST(-P9850)</f>
        <v>0.0387307306075952</v>
      </c>
    </row>
    <row r="9851" customFormat="false" ht="13" hidden="false" customHeight="false" outlineLevel="0" collapsed="false">
      <c r="A9851" s="0" t="n">
        <v>-0.676259084919589</v>
      </c>
      <c r="B9851" s="0" t="n">
        <v>-0.316094881852996</v>
      </c>
      <c r="C9851" s="0" t="n">
        <v>-1.08418933957874</v>
      </c>
      <c r="D9851" s="0" t="n">
        <v>1.53942770536007</v>
      </c>
      <c r="E9851" s="0" t="n">
        <f aca="false" t="array" ref="E9851:H9851">MMULT(A9851:D9851,'Root matrix of resiudals'!$B$19:E$22)</f>
        <v>-0.0316590939935831</v>
      </c>
      <c r="F9851" s="0" t="n">
        <v>-0.0143543336829237</v>
      </c>
      <c r="G9851" s="0" t="n">
        <v>-0.0176796172397658</v>
      </c>
      <c r="H9851" s="0" t="n">
        <v>0.0239769065179942</v>
      </c>
      <c r="I9851" s="3" t="n">
        <f aca="false" t="array" ref="I9851:L9851">MMULT('t+1'!I9851:L9851,'input - gretl'!$B$3:$E$6)+MMULT('Point forecasts'!$P$3:$T$3,'input - gretl'!$B$9:$E$13)+MMULT('t+1'!Q9851:S9851,'input - gretl'!$B$14:$E$16)+E9851:H9851</f>
        <v>0.00865592609260531</v>
      </c>
      <c r="J9851" s="3" t="n">
        <v>0.00403986163442924</v>
      </c>
      <c r="K9851" s="3" t="n">
        <v>-0.0140946967881254</v>
      </c>
      <c r="L9851" s="3" t="n">
        <v>0.0208508612544715</v>
      </c>
      <c r="M9851" s="0" t="n">
        <f aca="false">'t+1'!M9851+I9851</f>
        <v>0.0438840264580389</v>
      </c>
      <c r="N9851" s="0" t="n">
        <f aca="false">'t+1'!N9851+J9851</f>
        <v>-0.0408088827835872</v>
      </c>
      <c r="O9851" s="0" t="n">
        <f aca="false">'t+1'!O9851+K9851</f>
        <v>2.39194425979537</v>
      </c>
      <c r="P9851" s="0" t="n">
        <f aca="false">'t+1'!P9851+L9851</f>
        <v>1.78448532793147</v>
      </c>
      <c r="Q9851" s="0" t="n">
        <f aca="false" t="array" ref="Q9851:S9851">MMULT(M9851:P9851,'input - gretl'!$B$19:$D$22)+MMULT('Point forecasts'!$J$4:$O$4,'input - gretl'!$B$23:$D$28)</f>
        <v>13.8553796748903</v>
      </c>
      <c r="R9851" s="0" t="n">
        <v>6.76373166195087</v>
      </c>
      <c r="S9851" s="0" t="n">
        <v>10.0635205324439</v>
      </c>
      <c r="U9851" s="4" t="n">
        <f aca="false">NORMSDIST(-M9851/'rhos computation'!$B$11)-EXP(M9851+'rhos computation'!$B$11^2/2)*NORMSDIST(-M9851/'rhos computation'!$B$11-'rhos computation'!$B$11)</f>
        <v>0.0325176550948447</v>
      </c>
      <c r="V9851" s="4" t="n">
        <f aca="false">NORMSDIST(-N9851/'rhos computation'!$B$23)-EXP(N9851+'rhos computation'!$B$23^2/2)*NORMSDIST(-N9851/'rhos computation'!$B$23-'rhos computation'!$B$23)</f>
        <v>0.0464308807131758</v>
      </c>
      <c r="W9851" s="0" t="n">
        <f aca="false">NORMSDIST(-O9851)</f>
        <v>0.00837969370683605</v>
      </c>
      <c r="X9851" s="0" t="n">
        <f aca="false">NORMSDIST(-P9851)</f>
        <v>0.0371724184112863</v>
      </c>
    </row>
    <row r="9852" customFormat="false" ht="13" hidden="false" customHeight="false" outlineLevel="0" collapsed="false">
      <c r="A9852" s="0" t="n">
        <v>-1.50597679853006</v>
      </c>
      <c r="B9852" s="0" t="n">
        <v>1.27383012300061</v>
      </c>
      <c r="C9852" s="0" t="n">
        <v>0.545276574827755</v>
      </c>
      <c r="D9852" s="0" t="n">
        <v>0.1728626573574</v>
      </c>
      <c r="E9852" s="0" t="n">
        <f aca="false" t="array" ref="E9852:H9852">MMULT(A9852:D9852,'Root matrix of resiudals'!$B$19:E$22)</f>
        <v>-0.061121600894848</v>
      </c>
      <c r="F9852" s="0" t="n">
        <v>0.0349553108831262</v>
      </c>
      <c r="G9852" s="0" t="n">
        <v>0.0116985984161277</v>
      </c>
      <c r="H9852" s="0" t="n">
        <v>0.00408980666105734</v>
      </c>
      <c r="I9852" s="3" t="n">
        <f aca="false" t="array" ref="I9852:L9852">MMULT('t+1'!I9852:L9852,'input - gretl'!$B$3:$E$6)+MMULT('Point forecasts'!$P$3:$T$3,'input - gretl'!$B$9:$E$13)+MMULT('t+1'!Q9852:S9852,'input - gretl'!$B$14:$E$16)+E9852:H9852</f>
        <v>-0.0533278481057228</v>
      </c>
      <c r="J9852" s="3" t="n">
        <v>0.0409417665634424</v>
      </c>
      <c r="K9852" s="3" t="n">
        <v>0.0294337523972866</v>
      </c>
      <c r="L9852" s="3" t="n">
        <v>0.00992391495059036</v>
      </c>
      <c r="M9852" s="0" t="n">
        <f aca="false">'t+1'!M9852+I9852</f>
        <v>0.0832751345498234</v>
      </c>
      <c r="N9852" s="0" t="n">
        <f aca="false">'t+1'!N9852+J9852</f>
        <v>0.0481310219027528</v>
      </c>
      <c r="O9852" s="0" t="n">
        <f aca="false">'t+1'!O9852+K9852</f>
        <v>2.44756193636105</v>
      </c>
      <c r="P9852" s="0" t="n">
        <f aca="false">'t+1'!P9852+L9852</f>
        <v>1.76335066123191</v>
      </c>
      <c r="Q9852" s="0" t="n">
        <f aca="false" t="array" ref="Q9852:S9852">MMULT(M9852:P9852,'input - gretl'!$B$19:$D$22)+MMULT('Point forecasts'!$J$4:$O$4,'input - gretl'!$B$23:$D$28)</f>
        <v>13.8947707829821</v>
      </c>
      <c r="R9852" s="0" t="n">
        <v>6.85267156663721</v>
      </c>
      <c r="S9852" s="0" t="n">
        <v>10.1392383337742</v>
      </c>
      <c r="U9852" s="4" t="n">
        <f aca="false">NORMSDIST(-M9852/'rhos computation'!$B$11)-EXP(M9852+'rhos computation'!$B$11^2/2)*NORMSDIST(-M9852/'rhos computation'!$B$11-'rhos computation'!$B$11)</f>
        <v>0.0209393427963081</v>
      </c>
      <c r="V9852" s="4" t="n">
        <f aca="false">NORMSDIST(-N9852/'rhos computation'!$B$23)-EXP(N9852+'rhos computation'!$B$23^2/2)*NORMSDIST(-N9852/'rhos computation'!$B$23-'rhos computation'!$B$23)</f>
        <v>0.00601320211211479</v>
      </c>
      <c r="W9852" s="0" t="n">
        <f aca="false">NORMSDIST(-O9852)</f>
        <v>0.00719132015507665</v>
      </c>
      <c r="X9852" s="0" t="n">
        <f aca="false">NORMSDIST(-P9852)</f>
        <v>0.0389206828703714</v>
      </c>
    </row>
    <row r="9853" customFormat="false" ht="13" hidden="false" customHeight="false" outlineLevel="0" collapsed="false">
      <c r="A9853" s="0" t="n">
        <v>-0.517464685042817</v>
      </c>
      <c r="B9853" s="0" t="n">
        <v>-0.230169485272503</v>
      </c>
      <c r="C9853" s="0" t="n">
        <v>-0.419836205964398</v>
      </c>
      <c r="D9853" s="0" t="n">
        <v>0.190457315084654</v>
      </c>
      <c r="E9853" s="0" t="n">
        <f aca="false" t="array" ref="E9853:H9853">MMULT(A9853:D9853,'Root matrix of resiudals'!$B$19:E$22)</f>
        <v>-0.0233143141699718</v>
      </c>
      <c r="F9853" s="0" t="n">
        <v>-0.00924298003013199</v>
      </c>
      <c r="G9853" s="0" t="n">
        <v>-0.00801342517557394</v>
      </c>
      <c r="H9853" s="0" t="n">
        <v>0.00279277016459554</v>
      </c>
      <c r="I9853" s="3" t="n">
        <f aca="false" t="array" ref="I9853:L9853">MMULT('t+1'!I9853:L9853,'input - gretl'!$B$3:$E$6)+MMULT('Point forecasts'!$P$3:$T$3,'input - gretl'!$B$9:$E$13)+MMULT('t+1'!Q9853:S9853,'input - gretl'!$B$14:$E$16)+E9853:H9853</f>
        <v>0.0075394588154288</v>
      </c>
      <c r="J9853" s="3" t="n">
        <v>0.00658758188584866</v>
      </c>
      <c r="K9853" s="3" t="n">
        <v>0.00778277772528676</v>
      </c>
      <c r="L9853" s="3" t="n">
        <v>0.00920572194447098</v>
      </c>
      <c r="M9853" s="0" t="n">
        <f aca="false">'t+1'!M9853+I9853</f>
        <v>0.111382252957012</v>
      </c>
      <c r="N9853" s="0" t="n">
        <f aca="false">'t+1'!N9853+J9853</f>
        <v>0.00605206091197382</v>
      </c>
      <c r="O9853" s="0" t="n">
        <f aca="false">'t+1'!O9853+K9853</f>
        <v>2.43182002015524</v>
      </c>
      <c r="P9853" s="0" t="n">
        <f aca="false">'t+1'!P9853+L9853</f>
        <v>1.75715598726265</v>
      </c>
      <c r="Q9853" s="0" t="n">
        <f aca="false" t="array" ref="Q9853:S9853">MMULT(M9853:P9853,'input - gretl'!$B$19:$D$22)+MMULT('Point forecasts'!$J$4:$O$4,'input - gretl'!$B$23:$D$28)</f>
        <v>13.9228779013893</v>
      </c>
      <c r="R9853" s="0" t="n">
        <v>6.81059260564643</v>
      </c>
      <c r="S9853" s="0" t="n">
        <v>10.1293878622468</v>
      </c>
      <c r="U9853" s="4" t="n">
        <f aca="false">NORMSDIST(-M9853/'rhos computation'!$B$11)-EXP(M9853+'rhos computation'!$B$11^2/2)*NORMSDIST(-M9853/'rhos computation'!$B$11-'rhos computation'!$B$11)</f>
        <v>0.0147731716253223</v>
      </c>
      <c r="V9853" s="4" t="n">
        <f aca="false">NORMSDIST(-N9853/'rhos computation'!$B$23)-EXP(N9853+'rhos computation'!$B$23^2/2)*NORMSDIST(-N9853/'rhos computation'!$B$23-'rhos computation'!$B$23)</f>
        <v>0.0189675236215753</v>
      </c>
      <c r="W9853" s="0" t="n">
        <f aca="false">NORMSDIST(-O9853)</f>
        <v>0.00751158516804579</v>
      </c>
      <c r="X9853" s="0" t="n">
        <f aca="false">NORMSDIST(-P9853)</f>
        <v>0.0394456124418188</v>
      </c>
    </row>
    <row r="9854" customFormat="false" ht="13" hidden="false" customHeight="false" outlineLevel="0" collapsed="false">
      <c r="A9854" s="0" t="n">
        <v>-0.389616988973778</v>
      </c>
      <c r="B9854" s="0" t="n">
        <v>1.31185164993003</v>
      </c>
      <c r="C9854" s="0" t="n">
        <v>0.0274353516376683</v>
      </c>
      <c r="D9854" s="0" t="n">
        <v>-0.74416093794426</v>
      </c>
      <c r="E9854" s="0" t="n">
        <f aca="false" t="array" ref="E9854:H9854">MMULT(A9854:D9854,'Root matrix of resiudals'!$B$19:E$22)</f>
        <v>-0.0134271769879727</v>
      </c>
      <c r="F9854" s="0" t="n">
        <v>0.0366498831188427</v>
      </c>
      <c r="G9854" s="0" t="n">
        <v>0.00381867875773094</v>
      </c>
      <c r="H9854" s="0" t="n">
        <v>-0.0118088029039988</v>
      </c>
      <c r="I9854" s="3" t="n">
        <f aca="false" t="array" ref="I9854:L9854">MMULT('t+1'!I9854:L9854,'input - gretl'!$B$3:$E$6)+MMULT('Point forecasts'!$P$3:$T$3,'input - gretl'!$B$9:$E$13)+MMULT('t+1'!Q9854:S9854,'input - gretl'!$B$14:$E$16)+E9854:H9854</f>
        <v>-0.0211891170431388</v>
      </c>
      <c r="J9854" s="3" t="n">
        <v>0.0375830183362046</v>
      </c>
      <c r="K9854" s="3" t="n">
        <v>0.0184291679520275</v>
      </c>
      <c r="L9854" s="3" t="n">
        <v>-0.00947365675489981</v>
      </c>
      <c r="M9854" s="0" t="n">
        <f aca="false">'t+1'!M9854+I9854</f>
        <v>0.119702745518249</v>
      </c>
      <c r="N9854" s="0" t="n">
        <f aca="false">'t+1'!N9854+J9854</f>
        <v>0.0331383761123038</v>
      </c>
      <c r="O9854" s="0" t="n">
        <f aca="false">'t+1'!O9854+K9854</f>
        <v>2.42513842533959</v>
      </c>
      <c r="P9854" s="0" t="n">
        <f aca="false">'t+1'!P9854+L9854</f>
        <v>1.75081862685242</v>
      </c>
      <c r="Q9854" s="0" t="n">
        <f aca="false" t="array" ref="Q9854:S9854">MMULT(M9854:P9854,'input - gretl'!$B$19:$D$22)+MMULT('Point forecasts'!$J$4:$O$4,'input - gretl'!$B$23:$D$28)</f>
        <v>13.9311983939505</v>
      </c>
      <c r="R9854" s="0" t="n">
        <v>6.83767892084676</v>
      </c>
      <c r="S9854" s="0" t="n">
        <v>10.1287334140493</v>
      </c>
      <c r="U9854" s="4" t="n">
        <f aca="false">NORMSDIST(-M9854/'rhos computation'!$B$11)-EXP(M9854+'rhos computation'!$B$11^2/2)*NORMSDIST(-M9854/'rhos computation'!$B$11-'rhos computation'!$B$11)</f>
        <v>0.0132472342623958</v>
      </c>
      <c r="V9854" s="4" t="n">
        <f aca="false">NORMSDIST(-N9854/'rhos computation'!$B$23)-EXP(N9854+'rhos computation'!$B$23^2/2)*NORMSDIST(-N9854/'rhos computation'!$B$23-'rhos computation'!$B$23)</f>
        <v>0.0094431021581054</v>
      </c>
      <c r="W9854" s="0" t="n">
        <f aca="false">NORMSDIST(-O9854)</f>
        <v>0.00765127533712392</v>
      </c>
      <c r="X9854" s="0" t="n">
        <f aca="false">NORMSDIST(-P9854)</f>
        <v>0.0399885785089967</v>
      </c>
    </row>
    <row r="9855" customFormat="false" ht="13" hidden="false" customHeight="false" outlineLevel="0" collapsed="false">
      <c r="A9855" s="0" t="n">
        <v>0.538391705758101</v>
      </c>
      <c r="B9855" s="0" t="n">
        <v>0.767470778162027</v>
      </c>
      <c r="C9855" s="0" t="n">
        <v>2.18968320429871</v>
      </c>
      <c r="D9855" s="0" t="n">
        <v>-1.74190551710152</v>
      </c>
      <c r="E9855" s="0" t="n">
        <f aca="false" t="array" ref="E9855:H9855">MMULT(A9855:D9855,'Root matrix of resiudals'!$B$19:E$22)</f>
        <v>0.0282091656717419</v>
      </c>
      <c r="F9855" s="0" t="n">
        <v>0.0308948443456762</v>
      </c>
      <c r="G9855" s="0" t="n">
        <v>0.0367136974763661</v>
      </c>
      <c r="H9855" s="0" t="n">
        <v>-0.0259140365205408</v>
      </c>
      <c r="I9855" s="3" t="n">
        <f aca="false" t="array" ref="I9855:L9855">MMULT('t+1'!I9855:L9855,'input - gretl'!$B$3:$E$6)+MMULT('Point forecasts'!$P$3:$T$3,'input - gretl'!$B$9:$E$13)+MMULT('t+1'!Q9855:S9855,'input - gretl'!$B$14:$E$16)+E9855:H9855</f>
        <v>0.0277549369743349</v>
      </c>
      <c r="J9855" s="3" t="n">
        <v>0.0378887278939891</v>
      </c>
      <c r="K9855" s="3" t="n">
        <v>0.0457316352521757</v>
      </c>
      <c r="L9855" s="3" t="n">
        <v>-0.0234394694299864</v>
      </c>
      <c r="M9855" s="0" t="n">
        <f aca="false">'t+1'!M9855+I9855</f>
        <v>0.150955471115719</v>
      </c>
      <c r="N9855" s="0" t="n">
        <f aca="false">'t+1'!N9855+J9855</f>
        <v>0.0180522517636245</v>
      </c>
      <c r="O9855" s="0" t="n">
        <f aca="false">'t+1'!O9855+K9855</f>
        <v>2.44618946255419</v>
      </c>
      <c r="P9855" s="0" t="n">
        <f aca="false">'t+1'!P9855+L9855</f>
        <v>1.720617899465</v>
      </c>
      <c r="Q9855" s="0" t="n">
        <f aca="false" t="array" ref="Q9855:S9855">MMULT(M9855:P9855,'input - gretl'!$B$19:$D$22)+MMULT('Point forecasts'!$J$4:$O$4,'input - gretl'!$B$23:$D$28)</f>
        <v>13.962451119548</v>
      </c>
      <c r="R9855" s="0" t="n">
        <v>6.82259279649808</v>
      </c>
      <c r="S9855" s="0" t="n">
        <v>10.1785068530458</v>
      </c>
      <c r="U9855" s="4" t="n">
        <f aca="false">NORMSDIST(-M9855/'rhos computation'!$B$11)-EXP(M9855+'rhos computation'!$B$11^2/2)*NORMSDIST(-M9855/'rhos computation'!$B$11-'rhos computation'!$B$11)</f>
        <v>0.00858526692042716</v>
      </c>
      <c r="V9855" s="4" t="n">
        <f aca="false">NORMSDIST(-N9855/'rhos computation'!$B$23)-EXP(N9855+'rhos computation'!$B$23^2/2)*NORMSDIST(-N9855/'rhos computation'!$B$23-'rhos computation'!$B$23)</f>
        <v>0.0141781659127805</v>
      </c>
      <c r="W9855" s="0" t="n">
        <f aca="false">NORMSDIST(-O9855)</f>
        <v>0.0072187554851864</v>
      </c>
      <c r="X9855" s="0" t="n">
        <f aca="false">NORMSDIST(-P9855)</f>
        <v>0.0426600916111591</v>
      </c>
    </row>
    <row r="9856" customFormat="false" ht="13" hidden="false" customHeight="false" outlineLevel="0" collapsed="false">
      <c r="A9856" s="0" t="n">
        <v>1.16519423519001</v>
      </c>
      <c r="B9856" s="0" t="n">
        <v>-0.264839159970896</v>
      </c>
      <c r="C9856" s="0" t="n">
        <v>0.417565225677488</v>
      </c>
      <c r="D9856" s="0" t="n">
        <v>0.00544650285384936</v>
      </c>
      <c r="E9856" s="0" t="n">
        <f aca="false" t="array" ref="E9856:H9856">MMULT(A9856:D9856,'Root matrix of resiudals'!$B$19:E$22)</f>
        <v>0.0499062297102755</v>
      </c>
      <c r="F9856" s="0" t="n">
        <v>-0.00342916323469706</v>
      </c>
      <c r="G9856" s="0" t="n">
        <v>0.00722406254274059</v>
      </c>
      <c r="H9856" s="0" t="n">
        <v>0.00010305431940502</v>
      </c>
      <c r="I9856" s="3" t="n">
        <f aca="false" t="array" ref="I9856:L9856">MMULT('t+1'!I9856:L9856,'input - gretl'!$B$3:$E$6)+MMULT('Point forecasts'!$P$3:$T$3,'input - gretl'!$B$9:$E$13)+MMULT('t+1'!Q9856:S9856,'input - gretl'!$B$14:$E$16)+E9856:H9856</f>
        <v>0.0679996842951807</v>
      </c>
      <c r="J9856" s="3" t="n">
        <v>0.0147477393216206</v>
      </c>
      <c r="K9856" s="3" t="n">
        <v>0.0351849740943669</v>
      </c>
      <c r="L9856" s="3" t="n">
        <v>0.00899025529134464</v>
      </c>
      <c r="M9856" s="0" t="n">
        <f aca="false">'t+1'!M9856+I9856</f>
        <v>0.223719018375024</v>
      </c>
      <c r="N9856" s="0" t="n">
        <f aca="false">'t+1'!N9856+J9856</f>
        <v>0.0376415507229276</v>
      </c>
      <c r="O9856" s="0" t="n">
        <f aca="false">'t+1'!O9856+K9856</f>
        <v>2.47738160401433</v>
      </c>
      <c r="P9856" s="0" t="n">
        <f aca="false">'t+1'!P9856+L9856</f>
        <v>1.77683657197916</v>
      </c>
      <c r="Q9856" s="0" t="n">
        <f aca="false" t="array" ref="Q9856:S9856">MMULT(M9856:P9856,'input - gretl'!$B$19:$D$22)+MMULT('Point forecasts'!$J$4:$O$4,'input - gretl'!$B$23:$D$28)</f>
        <v>14.0352146668073</v>
      </c>
      <c r="R9856" s="0" t="n">
        <v>6.84218209545738</v>
      </c>
      <c r="S9856" s="0" t="n">
        <v>10.1562322260113</v>
      </c>
      <c r="U9856" s="4" t="n">
        <f aca="false">NORMSDIST(-M9856/'rhos computation'!$B$11)-EXP(M9856+'rhos computation'!$B$11^2/2)*NORMSDIST(-M9856/'rhos computation'!$B$11-'rhos computation'!$B$11)</f>
        <v>0.00267898408860322</v>
      </c>
      <c r="V9856" s="4" t="n">
        <f aca="false">NORMSDIST(-N9856/'rhos computation'!$B$23)-EXP(N9856+'rhos computation'!$B$23^2/2)*NORMSDIST(-N9856/'rhos computation'!$B$23-'rhos computation'!$B$23)</f>
        <v>0.00828805787384709</v>
      </c>
      <c r="W9856" s="0" t="n">
        <f aca="false">NORMSDIST(-O9856)</f>
        <v>0.00661751556698182</v>
      </c>
      <c r="X9856" s="0" t="n">
        <f aca="false">NORMSDIST(-P9856)</f>
        <v>0.0377975663614164</v>
      </c>
    </row>
    <row r="9857" customFormat="false" ht="13" hidden="false" customHeight="false" outlineLevel="0" collapsed="false">
      <c r="A9857" s="0" t="n">
        <v>0.911349997119491</v>
      </c>
      <c r="B9857" s="0" t="n">
        <v>-0.671189574067631</v>
      </c>
      <c r="C9857" s="0" t="n">
        <v>-0.231090399118595</v>
      </c>
      <c r="D9857" s="0" t="n">
        <v>-0.499269131555242</v>
      </c>
      <c r="E9857" s="0" t="n">
        <f aca="false" t="array" ref="E9857:H9857">MMULT(A9857:D9857,'Root matrix of resiudals'!$B$19:E$22)</f>
        <v>0.0374870294884966</v>
      </c>
      <c r="F9857" s="0" t="n">
        <v>-0.0179763176716112</v>
      </c>
      <c r="G9857" s="0" t="n">
        <v>-0.00557996205542231</v>
      </c>
      <c r="H9857" s="0" t="n">
        <v>-0.00875935172578591</v>
      </c>
      <c r="I9857" s="3" t="n">
        <f aca="false" t="array" ref="I9857:L9857">MMULT('t+1'!I9857:L9857,'input - gretl'!$B$3:$E$6)+MMULT('Point forecasts'!$P$3:$T$3,'input - gretl'!$B$9:$E$13)+MMULT('t+1'!Q9857:S9857,'input - gretl'!$B$14:$E$16)+E9857:H9857</f>
        <v>0.0594298028343656</v>
      </c>
      <c r="J9857" s="3" t="n">
        <v>-0.00709733975175016</v>
      </c>
      <c r="K9857" s="3" t="n">
        <v>0.0139201796679944</v>
      </c>
      <c r="L9857" s="3" t="n">
        <v>-0.00220374950061121</v>
      </c>
      <c r="M9857" s="0" t="n">
        <f aca="false">'t+1'!M9857+I9857</f>
        <v>0.18179435529902</v>
      </c>
      <c r="N9857" s="0" t="n">
        <f aca="false">'t+1'!N9857+J9857</f>
        <v>0.00310760830713195</v>
      </c>
      <c r="O9857" s="0" t="n">
        <f aca="false">'t+1'!O9857+K9857</f>
        <v>2.44063144000073</v>
      </c>
      <c r="P9857" s="0" t="n">
        <f aca="false">'t+1'!P9857+L9857</f>
        <v>1.75463890716223</v>
      </c>
      <c r="Q9857" s="0" t="n">
        <f aca="false" t="array" ref="Q9857:S9857">MMULT(M9857:P9857,'input - gretl'!$B$19:$D$22)+MMULT('Point forecasts'!$J$4:$O$4,'input - gretl'!$B$23:$D$28)</f>
        <v>13.9932900037313</v>
      </c>
      <c r="R9857" s="0" t="n">
        <v>6.80764815304159</v>
      </c>
      <c r="S9857" s="0" t="n">
        <v>10.1405931511218</v>
      </c>
      <c r="U9857" s="4" t="n">
        <f aca="false">NORMSDIST(-M9857/'rhos computation'!$B$11)-EXP(M9857+'rhos computation'!$B$11^2/2)*NORMSDIST(-M9857/'rhos computation'!$B$11-'rhos computation'!$B$11)</f>
        <v>0.00538420284290436</v>
      </c>
      <c r="V9857" s="4" t="n">
        <f aca="false">NORMSDIST(-N9857/'rhos computation'!$B$23)-EXP(N9857+'rhos computation'!$B$23^2/2)*NORMSDIST(-N9857/'rhos computation'!$B$23-'rhos computation'!$B$23)</f>
        <v>0.0202867601254702</v>
      </c>
      <c r="W9857" s="0" t="n">
        <f aca="false">NORMSDIST(-O9857)</f>
        <v>0.00733080470256708</v>
      </c>
      <c r="X9857" s="0" t="n">
        <f aca="false">NORMSDIST(-P9857)</f>
        <v>0.0396605459922429</v>
      </c>
    </row>
    <row r="9858" customFormat="false" ht="13" hidden="false" customHeight="false" outlineLevel="0" collapsed="false">
      <c r="A9858" s="0" t="n">
        <v>0.247004238084927</v>
      </c>
      <c r="B9858" s="0" t="n">
        <v>1.85124451202613</v>
      </c>
      <c r="C9858" s="0" t="n">
        <v>-1.63150863304278</v>
      </c>
      <c r="D9858" s="0" t="n">
        <v>-0.501640762763057</v>
      </c>
      <c r="E9858" s="0" t="n">
        <f aca="false" t="array" ref="E9858:H9858">MMULT(A9858:D9858,'Root matrix of resiudals'!$B$19:E$22)</f>
        <v>0.012965858871002</v>
      </c>
      <c r="F9858" s="0" t="n">
        <v>0.0475625710840322</v>
      </c>
      <c r="G9858" s="0" t="n">
        <v>-0.0199152923364633</v>
      </c>
      <c r="H9858" s="0" t="n">
        <v>-0.00998165734773828</v>
      </c>
      <c r="I9858" s="3" t="n">
        <f aca="false" t="array" ref="I9858:L9858">MMULT('t+1'!I9858:L9858,'input - gretl'!$B$3:$E$6)+MMULT('Point forecasts'!$P$3:$T$3,'input - gretl'!$B$9:$E$13)+MMULT('t+1'!Q9858:S9858,'input - gretl'!$B$14:$E$16)+E9858:H9858</f>
        <v>0.0375508004776546</v>
      </c>
      <c r="J9858" s="3" t="n">
        <v>0.108580618971639</v>
      </c>
      <c r="K9858" s="3" t="n">
        <v>-0.00587252438585243</v>
      </c>
      <c r="L9858" s="3" t="n">
        <v>-0.00351518992641922</v>
      </c>
      <c r="M9858" s="0" t="n">
        <f aca="false">'t+1'!M9858+I9858</f>
        <v>0.173828975559096</v>
      </c>
      <c r="N9858" s="0" t="n">
        <f aca="false">'t+1'!N9858+J9858</f>
        <v>0.0550044442273722</v>
      </c>
      <c r="O9858" s="0" t="n">
        <f aca="false">'t+1'!O9858+K9858</f>
        <v>2.42374598292094</v>
      </c>
      <c r="P9858" s="0" t="n">
        <f aca="false">'t+1'!P9858+L9858</f>
        <v>1.7335369235612</v>
      </c>
      <c r="Q9858" s="0" t="n">
        <f aca="false" t="array" ref="Q9858:S9858">MMULT(M9858:P9858,'input - gretl'!$B$19:$D$22)+MMULT('Point forecasts'!$J$4:$O$4,'input - gretl'!$B$23:$D$28)</f>
        <v>13.9853246239913</v>
      </c>
      <c r="R9858" s="0" t="n">
        <v>6.85954498896183</v>
      </c>
      <c r="S9858" s="0" t="n">
        <v>10.1437767355458</v>
      </c>
      <c r="U9858" s="4" t="n">
        <f aca="false">NORMSDIST(-M9858/'rhos computation'!$B$11)-EXP(M9858+'rhos computation'!$B$11^2/2)*NORMSDIST(-M9858/'rhos computation'!$B$11-'rhos computation'!$B$11)</f>
        <v>0.00609656969860015</v>
      </c>
      <c r="V9858" s="4" t="n">
        <f aca="false">NORMSDIST(-N9858/'rhos computation'!$B$23)-EXP(N9858+'rhos computation'!$B$23^2/2)*NORMSDIST(-N9858/'rhos computation'!$B$23-'rhos computation'!$B$23)</f>
        <v>0.00480914796066084</v>
      </c>
      <c r="W9858" s="0" t="n">
        <f aca="false">NORMSDIST(-O9858)</f>
        <v>0.0076806730383051</v>
      </c>
      <c r="X9858" s="0" t="n">
        <f aca="false">NORMSDIST(-P9858)</f>
        <v>0.0415001403083731</v>
      </c>
    </row>
    <row r="9859" customFormat="false" ht="13" hidden="false" customHeight="false" outlineLevel="0" collapsed="false">
      <c r="A9859" s="0" t="n">
        <v>0.439338000473118</v>
      </c>
      <c r="B9859" s="0" t="n">
        <v>0.775822215041677</v>
      </c>
      <c r="C9859" s="0" t="n">
        <v>-2.81156299181752</v>
      </c>
      <c r="D9859" s="0" t="n">
        <v>-0.221614748444332</v>
      </c>
      <c r="E9859" s="0" t="n">
        <f aca="false" t="array" ref="E9859:H9859">MMULT(A9859:D9859,'Root matrix of resiudals'!$B$19:E$22)</f>
        <v>0.0172178571540193</v>
      </c>
      <c r="F9859" s="0" t="n">
        <v>0.0130524250749052</v>
      </c>
      <c r="G9859" s="0" t="n">
        <v>-0.0422354497124593</v>
      </c>
      <c r="H9859" s="0" t="n">
        <v>-0.00693336866622389</v>
      </c>
      <c r="I9859" s="3" t="n">
        <f aca="false" t="array" ref="I9859:L9859">MMULT('t+1'!I9859:L9859,'input - gretl'!$B$3:$E$6)+MMULT('Point forecasts'!$P$3:$T$3,'input - gretl'!$B$9:$E$13)+MMULT('t+1'!Q9859:S9859,'input - gretl'!$B$14:$E$16)+E9859:H9859</f>
        <v>0.011485808742478</v>
      </c>
      <c r="J9859" s="3" t="n">
        <v>-0.00447230602942757</v>
      </c>
      <c r="K9859" s="3" t="n">
        <v>-0.028982695288775</v>
      </c>
      <c r="L9859" s="3" t="n">
        <v>-0.00825784808631628</v>
      </c>
      <c r="M9859" s="0" t="n">
        <f aca="false">'t+1'!M9859+I9859</f>
        <v>0.123599794295258</v>
      </c>
      <c r="N9859" s="0" t="n">
        <f aca="false">'t+1'!N9859+J9859</f>
        <v>0.000969372439100396</v>
      </c>
      <c r="O9859" s="0" t="n">
        <f aca="false">'t+1'!O9859+K9859</f>
        <v>2.37166336933211</v>
      </c>
      <c r="P9859" s="0" t="n">
        <f aca="false">'t+1'!P9859+L9859</f>
        <v>1.76931565290945</v>
      </c>
      <c r="Q9859" s="0" t="n">
        <f aca="false" t="array" ref="Q9859:S9859">MMULT(M9859:P9859,'input - gretl'!$B$19:$D$22)+MMULT('Point forecasts'!$J$4:$O$4,'input - gretl'!$B$23:$D$28)</f>
        <v>13.9350954427275</v>
      </c>
      <c r="R9859" s="0" t="n">
        <v>6.80550991717356</v>
      </c>
      <c r="S9859" s="0" t="n">
        <v>10.0576667614103</v>
      </c>
      <c r="U9859" s="4" t="n">
        <f aca="false">NORMSDIST(-M9859/'rhos computation'!$B$11)-EXP(M9859+'rhos computation'!$B$11^2/2)*NORMSDIST(-M9859/'rhos computation'!$B$11-'rhos computation'!$B$11)</f>
        <v>0.0125761637764058</v>
      </c>
      <c r="V9859" s="4" t="n">
        <f aca="false">NORMSDIST(-N9859/'rhos computation'!$B$23)-EXP(N9859+'rhos computation'!$B$23^2/2)*NORMSDIST(-N9859/'rhos computation'!$B$23-'rhos computation'!$B$23)</f>
        <v>0.0212806387952295</v>
      </c>
      <c r="W9859" s="0" t="n">
        <f aca="false">NORMSDIST(-O9859)</f>
        <v>0.00885410811071137</v>
      </c>
      <c r="X9859" s="0" t="n">
        <f aca="false">NORMSDIST(-P9859)</f>
        <v>0.0384206063446685</v>
      </c>
    </row>
    <row r="9860" customFormat="false" ht="13" hidden="false" customHeight="false" outlineLevel="0" collapsed="false">
      <c r="A9860" s="0" t="n">
        <v>-0.592474622274031</v>
      </c>
      <c r="B9860" s="0" t="n">
        <v>-0.950504213748209</v>
      </c>
      <c r="C9860" s="0" t="n">
        <v>-1.85545426475833</v>
      </c>
      <c r="D9860" s="0" t="n">
        <v>0.0340691513361518</v>
      </c>
      <c r="E9860" s="0" t="n">
        <f aca="false" t="array" ref="E9860:H9860">MMULT(A9860:D9860,'Root matrix of resiudals'!$B$19:E$22)</f>
        <v>-0.0298771831262659</v>
      </c>
      <c r="F9860" s="0" t="n">
        <v>-0.035159074861958</v>
      </c>
      <c r="G9860" s="0" t="n">
        <v>-0.0340072826240105</v>
      </c>
      <c r="H9860" s="0" t="n">
        <v>-0.00140766269623284</v>
      </c>
      <c r="I9860" s="3" t="n">
        <f aca="false" t="array" ref="I9860:L9860">MMULT('t+1'!I9860:L9860,'input - gretl'!$B$3:$E$6)+MMULT('Point forecasts'!$P$3:$T$3,'input - gretl'!$B$9:$E$13)+MMULT('t+1'!Q9860:S9860,'input - gretl'!$B$14:$E$16)+E9860:H9860</f>
        <v>0.0122862420924583</v>
      </c>
      <c r="J9860" s="3" t="n">
        <v>-0.0262409989307794</v>
      </c>
      <c r="K9860" s="3" t="n">
        <v>-0.0323640346308863</v>
      </c>
      <c r="L9860" s="3" t="n">
        <v>-0.00447761635663948</v>
      </c>
      <c r="M9860" s="0" t="n">
        <f aca="false">'t+1'!M9860+I9860</f>
        <v>0.0360097471476024</v>
      </c>
      <c r="N9860" s="0" t="n">
        <f aca="false">'t+1'!N9860+J9860</f>
        <v>-0.0642061911084367</v>
      </c>
      <c r="O9860" s="0" t="n">
        <f aca="false">'t+1'!O9860+K9860</f>
        <v>2.36857736484273</v>
      </c>
      <c r="P9860" s="0" t="n">
        <f aca="false">'t+1'!P9860+L9860</f>
        <v>1.75448772681724</v>
      </c>
      <c r="Q9860" s="0" t="n">
        <f aca="false" t="array" ref="Q9860:S9860">MMULT(M9860:P9860,'input - gretl'!$B$19:$D$22)+MMULT('Point forecasts'!$J$4:$O$4,'input - gretl'!$B$23:$D$28)</f>
        <v>13.8475053955799</v>
      </c>
      <c r="R9860" s="0" t="n">
        <v>6.74033435362602</v>
      </c>
      <c r="S9860" s="0" t="n">
        <v>10.0686828560309</v>
      </c>
      <c r="U9860" s="4" t="n">
        <f aca="false">NORMSDIST(-M9860/'rhos computation'!$B$11)-EXP(M9860+'rhos computation'!$B$11^2/2)*NORMSDIST(-M9860/'rhos computation'!$B$11-'rhos computation'!$B$11)</f>
        <v>0.0352769094477295</v>
      </c>
      <c r="V9860" s="4" t="n">
        <f aca="false">NORMSDIST(-N9860/'rhos computation'!$B$23)-EXP(N9860+'rhos computation'!$B$23^2/2)*NORMSDIST(-N9860/'rhos computation'!$B$23-'rhos computation'!$B$23)</f>
        <v>0.0643760627818103</v>
      </c>
      <c r="W9860" s="0" t="n">
        <f aca="false">NORMSDIST(-O9860)</f>
        <v>0.0089283226820029</v>
      </c>
      <c r="X9860" s="0" t="n">
        <f aca="false">NORMSDIST(-P9860)</f>
        <v>0.0396734855448485</v>
      </c>
    </row>
    <row r="9861" customFormat="false" ht="13" hidden="false" customHeight="false" outlineLevel="0" collapsed="false">
      <c r="A9861" s="0" t="n">
        <v>0.0191317703509285</v>
      </c>
      <c r="B9861" s="0" t="n">
        <v>-0.547613284956426</v>
      </c>
      <c r="C9861" s="0" t="n">
        <v>-0.0461665611009207</v>
      </c>
      <c r="D9861" s="0" t="n">
        <v>-2.43053481027447</v>
      </c>
      <c r="E9861" s="0" t="n">
        <f aca="false" t="array" ref="E9861:H9861">MMULT(A9861:D9861,'Root matrix of resiudals'!$B$19:E$22)</f>
        <v>0.000454535356590449</v>
      </c>
      <c r="F9861" s="0" t="n">
        <v>-0.0159285192750797</v>
      </c>
      <c r="G9861" s="0" t="n">
        <v>-0.00547008879015356</v>
      </c>
      <c r="H9861" s="0" t="n">
        <v>-0.0395365894705099</v>
      </c>
      <c r="I9861" s="3" t="n">
        <f aca="false" t="array" ref="I9861:L9861">MMULT('t+1'!I9861:L9861,'input - gretl'!$B$3:$E$6)+MMULT('Point forecasts'!$P$3:$T$3,'input - gretl'!$B$9:$E$13)+MMULT('t+1'!Q9861:S9861,'input - gretl'!$B$14:$E$16)+E9861:H9861</f>
        <v>0.0219136492335706</v>
      </c>
      <c r="J9861" s="3" t="n">
        <v>0.00734145292848192</v>
      </c>
      <c r="K9861" s="3" t="n">
        <v>0.010226564918616</v>
      </c>
      <c r="L9861" s="3" t="n">
        <v>-0.0406671852138168</v>
      </c>
      <c r="M9861" s="0" t="n">
        <f aca="false">'t+1'!M9861+I9861</f>
        <v>0.118415689010883</v>
      </c>
      <c r="N9861" s="0" t="n">
        <f aca="false">'t+1'!N9861+J9861</f>
        <v>-0.0193028152107393</v>
      </c>
      <c r="O9861" s="0" t="n">
        <f aca="false">'t+1'!O9861+K9861</f>
        <v>2.43307002216866</v>
      </c>
      <c r="P9861" s="0" t="n">
        <f aca="false">'t+1'!P9861+L9861</f>
        <v>1.74386572751411</v>
      </c>
      <c r="Q9861" s="0" t="n">
        <f aca="false" t="array" ref="Q9861:S9861">MMULT(M9861:P9861,'input - gretl'!$B$19:$D$22)+MMULT('Point forecasts'!$J$4:$O$4,'input - gretl'!$B$23:$D$28)</f>
        <v>13.9299113374431</v>
      </c>
      <c r="R9861" s="0" t="n">
        <v>6.78523772952372</v>
      </c>
      <c r="S9861" s="0" t="n">
        <v>10.1432775657941</v>
      </c>
      <c r="U9861" s="4" t="n">
        <f aca="false">NORMSDIST(-M9861/'rhos computation'!$B$11)-EXP(M9861+'rhos computation'!$B$11^2/2)*NORMSDIST(-M9861/'rhos computation'!$B$11-'rhos computation'!$B$11)</f>
        <v>0.0134748924247843</v>
      </c>
      <c r="V9861" s="4" t="n">
        <f aca="false">NORMSDIST(-N9861/'rhos computation'!$B$23)-EXP(N9861+'rhos computation'!$B$23^2/2)*NORMSDIST(-N9861/'rhos computation'!$B$23-'rhos computation'!$B$23)</f>
        <v>0.0321802646815705</v>
      </c>
      <c r="W9861" s="0" t="n">
        <f aca="false">NORMSDIST(-O9861)</f>
        <v>0.00748570264804399</v>
      </c>
      <c r="X9861" s="0" t="n">
        <f aca="false">NORMSDIST(-P9861)</f>
        <v>0.0405912530288816</v>
      </c>
    </row>
    <row r="9862" customFormat="false" ht="13" hidden="false" customHeight="false" outlineLevel="0" collapsed="false">
      <c r="A9862" s="0" t="n">
        <v>-1.51022416274216</v>
      </c>
      <c r="B9862" s="0" t="n">
        <v>0.119939738228445</v>
      </c>
      <c r="C9862" s="0" t="n">
        <v>-0.597406662436525</v>
      </c>
      <c r="D9862" s="0" t="n">
        <v>1.26888573629091</v>
      </c>
      <c r="E9862" s="0" t="n">
        <f aca="false" t="array" ref="E9862:H9862">MMULT(A9862:D9862,'Root matrix of resiudals'!$B$19:E$22)</f>
        <v>-0.065747776085405</v>
      </c>
      <c r="F9862" s="0" t="n">
        <v>-0.00205418506120583</v>
      </c>
      <c r="G9862" s="0" t="n">
        <v>-0.0096093631960316</v>
      </c>
      <c r="H9862" s="0" t="n">
        <v>0.0204922465552167</v>
      </c>
      <c r="I9862" s="3" t="n">
        <f aca="false" t="array" ref="I9862:L9862">MMULT('t+1'!I9862:L9862,'input - gretl'!$B$3:$E$6)+MMULT('Point forecasts'!$P$3:$T$3,'input - gretl'!$B$9:$E$13)+MMULT('t+1'!Q9862:S9862,'input - gretl'!$B$14:$E$16)+E9862:H9862</f>
        <v>-0.0788785430468768</v>
      </c>
      <c r="J9862" s="3" t="n">
        <v>-0.0106610671978694</v>
      </c>
      <c r="K9862" s="3" t="n">
        <v>0.00858035324688352</v>
      </c>
      <c r="L9862" s="3" t="n">
        <v>0.0342890743462947</v>
      </c>
      <c r="M9862" s="0" t="n">
        <f aca="false">'t+1'!M9862+I9862</f>
        <v>0.111625280305625</v>
      </c>
      <c r="N9862" s="0" t="n">
        <f aca="false">'t+1'!N9862+J9862</f>
        <v>0.0247981221718569</v>
      </c>
      <c r="O9862" s="0" t="n">
        <f aca="false">'t+1'!O9862+K9862</f>
        <v>2.41758926606123</v>
      </c>
      <c r="P9862" s="0" t="n">
        <f aca="false">'t+1'!P9862+L9862</f>
        <v>1.74525751188136</v>
      </c>
      <c r="Q9862" s="0" t="n">
        <f aca="false" t="array" ref="Q9862:S9862">MMULT(M9862:P9862,'input - gretl'!$B$19:$D$22)+MMULT('Point forecasts'!$J$4:$O$4,'input - gretl'!$B$23:$D$28)</f>
        <v>13.9231209287379</v>
      </c>
      <c r="R9862" s="0" t="n">
        <v>6.82933866690631</v>
      </c>
      <c r="S9862" s="0" t="n">
        <v>10.1264731531642</v>
      </c>
      <c r="U9862" s="4" t="n">
        <f aca="false">NORMSDIST(-M9862/'rhos computation'!$B$11)-EXP(M9862+'rhos computation'!$B$11^2/2)*NORMSDIST(-M9862/'rhos computation'!$B$11-'rhos computation'!$B$11)</f>
        <v>0.0147267596922636</v>
      </c>
      <c r="V9862" s="4" t="n">
        <f aca="false">NORMSDIST(-N9862/'rhos computation'!$B$23)-EXP(N9862+'rhos computation'!$B$23^2/2)*NORMSDIST(-N9862/'rhos computation'!$B$23-'rhos computation'!$B$23)</f>
        <v>0.011890122225013</v>
      </c>
      <c r="W9862" s="0" t="n">
        <f aca="false">NORMSDIST(-O9862)</f>
        <v>0.0078118506481106</v>
      </c>
      <c r="X9862" s="0" t="n">
        <f aca="false">NORMSDIST(-P9862)</f>
        <v>0.0404700271067703</v>
      </c>
    </row>
    <row r="9863" customFormat="false" ht="13" hidden="false" customHeight="false" outlineLevel="0" collapsed="false">
      <c r="A9863" s="0" t="n">
        <v>1.29710587532028</v>
      </c>
      <c r="B9863" s="0" t="n">
        <v>-0.0887895708129071</v>
      </c>
      <c r="C9863" s="0" t="n">
        <v>-0.188170286841703</v>
      </c>
      <c r="D9863" s="0" t="n">
        <v>-1.20567873176799</v>
      </c>
      <c r="E9863" s="0" t="n">
        <f aca="false" t="array" ref="E9863:H9863">MMULT(A9863:D9863,'Root matrix of resiudals'!$B$19:E$22)</f>
        <v>0.0556799051664609</v>
      </c>
      <c r="F9863" s="0" t="n">
        <v>-0.000354738617761537</v>
      </c>
      <c r="G9863" s="0" t="n">
        <v>-0.00312969188609119</v>
      </c>
      <c r="H9863" s="0" t="n">
        <v>-0.0202826135387832</v>
      </c>
      <c r="I9863" s="3" t="n">
        <f aca="false" t="array" ref="I9863:L9863">MMULT('t+1'!I9863:L9863,'input - gretl'!$B$3:$E$6)+MMULT('Point forecasts'!$P$3:$T$3,'input - gretl'!$B$9:$E$13)+MMULT('t+1'!Q9863:S9863,'input - gretl'!$B$14:$E$16)+E9863:H9863</f>
        <v>0.0826550219507083</v>
      </c>
      <c r="J9863" s="3" t="n">
        <v>0.00318712626709199</v>
      </c>
      <c r="K9863" s="3" t="n">
        <v>0.0117374116241915</v>
      </c>
      <c r="L9863" s="3" t="n">
        <v>-0.0116919612658547</v>
      </c>
      <c r="M9863" s="0" t="n">
        <f aca="false">'t+1'!M9863+I9863</f>
        <v>0.191777086098178</v>
      </c>
      <c r="N9863" s="0" t="n">
        <f aca="false">'t+1'!N9863+J9863</f>
        <v>0.0176217225951804</v>
      </c>
      <c r="O9863" s="0" t="n">
        <f aca="false">'t+1'!O9863+K9863</f>
        <v>2.43003180604119</v>
      </c>
      <c r="P9863" s="0" t="n">
        <f aca="false">'t+1'!P9863+L9863</f>
        <v>1.72273040350127</v>
      </c>
      <c r="Q9863" s="0" t="n">
        <f aca="false" t="array" ref="Q9863:S9863">MMULT(M9863:P9863,'input - gretl'!$B$19:$D$22)+MMULT('Point forecasts'!$J$4:$O$4,'input - gretl'!$B$23:$D$28)</f>
        <v>14.0032727345304</v>
      </c>
      <c r="R9863" s="0" t="n">
        <v>6.82216226732964</v>
      </c>
      <c r="S9863" s="0" t="n">
        <v>10.160340099569</v>
      </c>
      <c r="U9863" s="4" t="n">
        <f aca="false">NORMSDIST(-M9863/'rhos computation'!$B$11)-EXP(M9863+'rhos computation'!$B$11^2/2)*NORMSDIST(-M9863/'rhos computation'!$B$11-'rhos computation'!$B$11)</f>
        <v>0.00459059151898121</v>
      </c>
      <c r="V9863" s="4" t="n">
        <f aca="false">NORMSDIST(-N9863/'rhos computation'!$B$23)-EXP(N9863+'rhos computation'!$B$23^2/2)*NORMSDIST(-N9863/'rhos computation'!$B$23-'rhos computation'!$B$23)</f>
        <v>0.0143338972190852</v>
      </c>
      <c r="W9863" s="0" t="n">
        <f aca="false">NORMSDIST(-O9863)</f>
        <v>0.00754874894029796</v>
      </c>
      <c r="X9863" s="0" t="n">
        <f aca="false">NORMSDIST(-P9863)</f>
        <v>0.0424686447734952</v>
      </c>
    </row>
    <row r="9864" customFormat="false" ht="13" hidden="false" customHeight="false" outlineLevel="0" collapsed="false">
      <c r="A9864" s="0" t="n">
        <v>1.13823257411522</v>
      </c>
      <c r="B9864" s="0" t="n">
        <v>-0.573287002007074</v>
      </c>
      <c r="C9864" s="0" t="n">
        <v>1.51830116416733</v>
      </c>
      <c r="D9864" s="0" t="n">
        <v>1.14963807024371</v>
      </c>
      <c r="E9864" s="0" t="n">
        <f aca="false" t="array" ref="E9864:H9864">MMULT(A9864:D9864,'Root matrix of resiudals'!$B$19:E$22)</f>
        <v>0.0489727291368326</v>
      </c>
      <c r="F9864" s="0" t="n">
        <v>-0.00827599462263785</v>
      </c>
      <c r="G9864" s="0" t="n">
        <v>0.0251326531678946</v>
      </c>
      <c r="H9864" s="0" t="n">
        <v>0.0199206042335267</v>
      </c>
      <c r="I9864" s="3" t="n">
        <f aca="false" t="array" ref="I9864:L9864">MMULT('t+1'!I9864:L9864,'input - gretl'!$B$3:$E$6)+MMULT('Point forecasts'!$P$3:$T$3,'input - gretl'!$B$9:$E$13)+MMULT('t+1'!Q9864:S9864,'input - gretl'!$B$14:$E$16)+E9864:H9864</f>
        <v>0.0824723020689838</v>
      </c>
      <c r="J9864" s="3" t="n">
        <v>-0.00269217652462795</v>
      </c>
      <c r="K9864" s="3" t="n">
        <v>0.036409694619721</v>
      </c>
      <c r="L9864" s="3" t="n">
        <v>0.0260685311263437</v>
      </c>
      <c r="M9864" s="0" t="n">
        <f aca="false">'t+1'!M9864+I9864</f>
        <v>0.167423165135014</v>
      </c>
      <c r="N9864" s="0" t="n">
        <f aca="false">'t+1'!N9864+J9864</f>
        <v>-0.00103458839298753</v>
      </c>
      <c r="O9864" s="0" t="n">
        <f aca="false">'t+1'!O9864+K9864</f>
        <v>2.45085266159609</v>
      </c>
      <c r="P9864" s="0" t="n">
        <f aca="false">'t+1'!P9864+L9864</f>
        <v>1.7637622027882</v>
      </c>
      <c r="Q9864" s="0" t="n">
        <f aca="false" t="array" ref="Q9864:S9864">MMULT(M9864:P9864,'input - gretl'!$B$19:$D$22)+MMULT('Point forecasts'!$J$4:$O$4,'input - gretl'!$B$23:$D$28)</f>
        <v>13.9789188135673</v>
      </c>
      <c r="R9864" s="0" t="n">
        <v>6.80350595634147</v>
      </c>
      <c r="S9864" s="0" t="n">
        <v>10.1421376624121</v>
      </c>
      <c r="U9864" s="4" t="n">
        <f aca="false">NORMSDIST(-M9864/'rhos computation'!$B$11)-EXP(M9864+'rhos computation'!$B$11^2/2)*NORMSDIST(-M9864/'rhos computation'!$B$11-'rhos computation'!$B$11)</f>
        <v>0.00672446092158113</v>
      </c>
      <c r="V9864" s="4" t="n">
        <f aca="false">NORMSDIST(-N9864/'rhos computation'!$B$23)-EXP(N9864+'rhos computation'!$B$23^2/2)*NORMSDIST(-N9864/'rhos computation'!$B$23-'rhos computation'!$B$23)</f>
        <v>0.0222394792337853</v>
      </c>
      <c r="W9864" s="0" t="n">
        <f aca="false">NORMSDIST(-O9864)</f>
        <v>0.00712591384218836</v>
      </c>
      <c r="X9864" s="0" t="n">
        <f aca="false">NORMSDIST(-P9864)</f>
        <v>0.0388860117928146</v>
      </c>
    </row>
    <row r="9865" customFormat="false" ht="13" hidden="false" customHeight="false" outlineLevel="0" collapsed="false">
      <c r="A9865" s="0" t="n">
        <v>-1.10164262722692</v>
      </c>
      <c r="B9865" s="0" t="n">
        <v>0.0701149800919008</v>
      </c>
      <c r="C9865" s="0" t="n">
        <v>-0.418365295781249</v>
      </c>
      <c r="D9865" s="0" t="n">
        <v>-0.307971065582105</v>
      </c>
      <c r="E9865" s="0" t="n">
        <f aca="false" t="array" ref="E9865:H9865">MMULT(A9865:D9865,'Root matrix of resiudals'!$B$19:E$22)</f>
        <v>-0.0475056288882858</v>
      </c>
      <c r="F9865" s="0" t="n">
        <v>-0.00201336658470969</v>
      </c>
      <c r="G9865" s="0" t="n">
        <v>-0.00820405515229361</v>
      </c>
      <c r="H9865" s="0" t="n">
        <v>-0.00505017455200853</v>
      </c>
      <c r="I9865" s="3" t="n">
        <f aca="false" t="array" ref="I9865:L9865">MMULT('t+1'!I9865:L9865,'input - gretl'!$B$3:$E$6)+MMULT('Point forecasts'!$P$3:$T$3,'input - gretl'!$B$9:$E$13)+MMULT('t+1'!Q9865:S9865,'input - gretl'!$B$14:$E$16)+E9865:H9865</f>
        <v>-0.0163767140819451</v>
      </c>
      <c r="J9865" s="3" t="n">
        <v>0.0221322619103413</v>
      </c>
      <c r="K9865" s="3" t="n">
        <v>-0.00134676039654724</v>
      </c>
      <c r="L9865" s="3" t="n">
        <v>-0.00769426882035597</v>
      </c>
      <c r="M9865" s="0" t="n">
        <f aca="false">'t+1'!M9865+I9865</f>
        <v>0.0442339204395888</v>
      </c>
      <c r="N9865" s="0" t="n">
        <f aca="false">'t+1'!N9865+J9865</f>
        <v>-0.0236061398444281</v>
      </c>
      <c r="O9865" s="0" t="n">
        <f aca="false">'t+1'!O9865+K9865</f>
        <v>2.40902419943351</v>
      </c>
      <c r="P9865" s="0" t="n">
        <f aca="false">'t+1'!P9865+L9865</f>
        <v>1.7607197814466</v>
      </c>
      <c r="Q9865" s="0" t="n">
        <f aca="false" t="array" ref="Q9865:S9865">MMULT(M9865:P9865,'input - gretl'!$B$19:$D$22)+MMULT('Point forecasts'!$J$4:$O$4,'input - gretl'!$B$23:$D$28)</f>
        <v>13.8557295688718</v>
      </c>
      <c r="R9865" s="0" t="n">
        <v>6.78093440489003</v>
      </c>
      <c r="S9865" s="0" t="n">
        <v>10.1032026950665</v>
      </c>
      <c r="U9865" s="4" t="n">
        <f aca="false">NORMSDIST(-M9865/'rhos computation'!$B$11)-EXP(M9865+'rhos computation'!$B$11^2/2)*NORMSDIST(-M9865/'rhos computation'!$B$11-'rhos computation'!$B$11)</f>
        <v>0.03239858425327</v>
      </c>
      <c r="V9865" s="4" t="n">
        <f aca="false">NORMSDIST(-N9865/'rhos computation'!$B$23)-EXP(N9865+'rhos computation'!$B$23^2/2)*NORMSDIST(-N9865/'rhos computation'!$B$23-'rhos computation'!$B$23)</f>
        <v>0.0348249223077046</v>
      </c>
      <c r="W9865" s="0" t="n">
        <f aca="false">NORMSDIST(-O9865)</f>
        <v>0.0079976186714369</v>
      </c>
      <c r="X9865" s="0" t="n">
        <f aca="false">NORMSDIST(-P9865)</f>
        <v>0.0391429214752734</v>
      </c>
    </row>
    <row r="9866" customFormat="false" ht="13" hidden="false" customHeight="false" outlineLevel="0" collapsed="false">
      <c r="A9866" s="0" t="n">
        <v>1.16048080822586</v>
      </c>
      <c r="B9866" s="0" t="n">
        <v>-0.0663457424528786</v>
      </c>
      <c r="C9866" s="0" t="n">
        <v>0.407962925467652</v>
      </c>
      <c r="D9866" s="0" t="n">
        <v>1.87431318520915</v>
      </c>
      <c r="E9866" s="0" t="n">
        <f aca="false" t="array" ref="E9866:H9866">MMULT(A9866:D9866,'Root matrix of resiudals'!$B$19:E$22)</f>
        <v>0.0494259876425226</v>
      </c>
      <c r="F9866" s="0" t="n">
        <v>0.00231978353508011</v>
      </c>
      <c r="G9866" s="0" t="n">
        <v>0.00991648087238771</v>
      </c>
      <c r="H9866" s="0" t="n">
        <v>0.0304331078093758</v>
      </c>
      <c r="I9866" s="3" t="n">
        <f aca="false" t="array" ref="I9866:L9866">MMULT('t+1'!I9866:L9866,'input - gretl'!$B$3:$E$6)+MMULT('Point forecasts'!$P$3:$T$3,'input - gretl'!$B$9:$E$13)+MMULT('t+1'!Q9866:S9866,'input - gretl'!$B$14:$E$16)+E9866:H9866</f>
        <v>0.0769453771016687</v>
      </c>
      <c r="J9866" s="3" t="n">
        <v>0.00833788802690716</v>
      </c>
      <c r="K9866" s="3" t="n">
        <v>0.0106195564587871</v>
      </c>
      <c r="L9866" s="3" t="n">
        <v>0.0289694350230205</v>
      </c>
      <c r="M9866" s="0" t="n">
        <f aca="false">'t+1'!M9866+I9866</f>
        <v>0.126407031532561</v>
      </c>
      <c r="N9866" s="0" t="n">
        <f aca="false">'t+1'!N9866+J9866</f>
        <v>-0.0284079956829699</v>
      </c>
      <c r="O9866" s="0" t="n">
        <f aca="false">'t+1'!O9866+K9866</f>
        <v>2.40472203798963</v>
      </c>
      <c r="P9866" s="0" t="n">
        <f aca="false">'t+1'!P9866+L9866</f>
        <v>1.77450835924432</v>
      </c>
      <c r="Q9866" s="0" t="n">
        <f aca="false" t="array" ref="Q9866:S9866">MMULT(M9866:P9866,'input - gretl'!$B$19:$D$22)+MMULT('Point forecasts'!$J$4:$O$4,'input - gretl'!$B$23:$D$28)</f>
        <v>13.9379026799648</v>
      </c>
      <c r="R9866" s="0" t="n">
        <v>6.77613254905149</v>
      </c>
      <c r="S9866" s="0" t="n">
        <v>10.0857869067081</v>
      </c>
      <c r="U9866" s="4" t="n">
        <f aca="false">NORMSDIST(-M9866/'rhos computation'!$B$11)-EXP(M9866+'rhos computation'!$B$11^2/2)*NORMSDIST(-M9866/'rhos computation'!$B$11-'rhos computation'!$B$11)</f>
        <v>0.0121094795521832</v>
      </c>
      <c r="V9866" s="4" t="n">
        <f aca="false">NORMSDIST(-N9866/'rhos computation'!$B$23)-EXP(N9866+'rhos computation'!$B$23^2/2)*NORMSDIST(-N9866/'rhos computation'!$B$23-'rhos computation'!$B$23)</f>
        <v>0.0379035795978848</v>
      </c>
      <c r="W9866" s="0" t="n">
        <f aca="false">NORMSDIST(-O9866)</f>
        <v>0.00809238544851807</v>
      </c>
      <c r="X9866" s="0" t="n">
        <f aca="false">NORMSDIST(-P9866)</f>
        <v>0.0379895503135943</v>
      </c>
    </row>
    <row r="9867" customFormat="false" ht="13" hidden="false" customHeight="false" outlineLevel="0" collapsed="false">
      <c r="A9867" s="0" t="n">
        <v>-1.90775404228608</v>
      </c>
      <c r="B9867" s="0" t="n">
        <v>-1.76036095599324</v>
      </c>
      <c r="C9867" s="0" t="n">
        <v>-0.837735454916738</v>
      </c>
      <c r="D9867" s="0" t="n">
        <v>0.728059157564804</v>
      </c>
      <c r="E9867" s="0" t="n">
        <f aca="false" t="array" ref="E9867:H9867">MMULT(A9867:D9867,'Root matrix of resiudals'!$B$19:E$22)</f>
        <v>-0.0871508580758488</v>
      </c>
      <c r="F9867" s="0" t="n">
        <v>-0.0575769128777524</v>
      </c>
      <c r="G9867" s="0" t="n">
        <v>-0.0213439321579963</v>
      </c>
      <c r="H9867" s="0" t="n">
        <v>0.0114697370197682</v>
      </c>
      <c r="I9867" s="3" t="n">
        <f aca="false" t="array" ref="I9867:L9867">MMULT('t+1'!I9867:L9867,'input - gretl'!$B$3:$E$6)+MMULT('Point forecasts'!$P$3:$T$3,'input - gretl'!$B$9:$E$13)+MMULT('t+1'!Q9867:S9867,'input - gretl'!$B$14:$E$16)+E9867:H9867</f>
        <v>-0.101720630524652</v>
      </c>
      <c r="J9867" s="3" t="n">
        <v>-0.0326540796211597</v>
      </c>
      <c r="K9867" s="3" t="n">
        <v>-0.00212132702368444</v>
      </c>
      <c r="L9867" s="3" t="n">
        <v>0.0202966937873942</v>
      </c>
      <c r="M9867" s="0" t="n">
        <f aca="false">'t+1'!M9867+I9867</f>
        <v>0.0943396962967092</v>
      </c>
      <c r="N9867" s="0" t="n">
        <f aca="false">'t+1'!N9867+J9867</f>
        <v>-0.0417330383754549</v>
      </c>
      <c r="O9867" s="0" t="n">
        <f aca="false">'t+1'!O9867+K9867</f>
        <v>2.41621277277597</v>
      </c>
      <c r="P9867" s="0" t="n">
        <f aca="false">'t+1'!P9867+L9867</f>
        <v>1.75660764898406</v>
      </c>
      <c r="Q9867" s="0" t="n">
        <f aca="false" t="array" ref="Q9867:S9867">MMULT(M9867:P9867,'input - gretl'!$B$19:$D$22)+MMULT('Point forecasts'!$J$4:$O$4,'input - gretl'!$B$23:$D$28)</f>
        <v>13.905835344729</v>
      </c>
      <c r="R9867" s="0" t="n">
        <v>6.762807506359</v>
      </c>
      <c r="S9867" s="0" t="n">
        <v>10.1143021119874</v>
      </c>
      <c r="U9867" s="4" t="n">
        <f aca="false">NORMSDIST(-M9867/'rhos computation'!$B$11)-EXP(M9867+'rhos computation'!$B$11^2/2)*NORMSDIST(-M9867/'rhos computation'!$B$11-'rhos computation'!$B$11)</f>
        <v>0.0183175439515959</v>
      </c>
      <c r="V9867" s="4" t="n">
        <f aca="false">NORMSDIST(-N9867/'rhos computation'!$B$23)-EXP(N9867+'rhos computation'!$B$23^2/2)*NORMSDIST(-N9867/'rhos computation'!$B$23-'rhos computation'!$B$23)</f>
        <v>0.0470971399228111</v>
      </c>
      <c r="W9867" s="0" t="n">
        <f aca="false">NORMSDIST(-O9867)</f>
        <v>0.00784144699762833</v>
      </c>
      <c r="X9867" s="0" t="n">
        <f aca="false">NORMSDIST(-P9867)</f>
        <v>0.0394923541570028</v>
      </c>
    </row>
    <row r="9868" customFormat="false" ht="13" hidden="false" customHeight="false" outlineLevel="0" collapsed="false">
      <c r="A9868" s="0" t="n">
        <v>-1.07884552959258</v>
      </c>
      <c r="B9868" s="0" t="n">
        <v>-1.6548833437447</v>
      </c>
      <c r="C9868" s="0" t="n">
        <v>0.623894495299654</v>
      </c>
      <c r="D9868" s="0" t="n">
        <v>0.0309727126845647</v>
      </c>
      <c r="E9868" s="0" t="n">
        <f aca="false" t="array" ref="E9868:H9868">MMULT(A9868:D9868,'Root matrix of resiudals'!$B$19:E$22)</f>
        <v>-0.0492755586528804</v>
      </c>
      <c r="F9868" s="0" t="n">
        <v>-0.0474842544572487</v>
      </c>
      <c r="G9868" s="0" t="n">
        <v>0.00281540873967709</v>
      </c>
      <c r="H9868" s="0" t="n">
        <v>0.00152153676202092</v>
      </c>
      <c r="I9868" s="3" t="n">
        <f aca="false" t="array" ref="I9868:L9868">MMULT('t+1'!I9868:L9868,'input - gretl'!$B$3:$E$6)+MMULT('Point forecasts'!$P$3:$T$3,'input - gretl'!$B$9:$E$13)+MMULT('t+1'!Q9868:S9868,'input - gretl'!$B$14:$E$16)+E9868:H9868</f>
        <v>-0.0278663597823134</v>
      </c>
      <c r="J9868" s="3" t="n">
        <v>-0.0381947072514432</v>
      </c>
      <c r="K9868" s="3" t="n">
        <v>0.0123572008228116</v>
      </c>
      <c r="L9868" s="3" t="n">
        <v>0.00323416924548024</v>
      </c>
      <c r="M9868" s="0" t="n">
        <f aca="false">'t+1'!M9868+I9868</f>
        <v>0.059927895681745</v>
      </c>
      <c r="N9868" s="0" t="n">
        <f aca="false">'t+1'!N9868+J9868</f>
        <v>-0.0559715168791019</v>
      </c>
      <c r="O9868" s="0" t="n">
        <f aca="false">'t+1'!O9868+K9868</f>
        <v>2.42096750833741</v>
      </c>
      <c r="P9868" s="0" t="n">
        <f aca="false">'t+1'!P9868+L9868</f>
        <v>1.75646381279958</v>
      </c>
      <c r="Q9868" s="0" t="n">
        <f aca="false" t="array" ref="Q9868:S9868">MMULT(M9868:P9868,'input - gretl'!$B$19:$D$22)+MMULT('Point forecasts'!$J$4:$O$4,'input - gretl'!$B$23:$D$28)</f>
        <v>13.871423544114</v>
      </c>
      <c r="R9868" s="0" t="n">
        <v>6.74856902785535</v>
      </c>
      <c r="S9868" s="0" t="n">
        <v>10.1191936429521</v>
      </c>
      <c r="U9868" s="4" t="n">
        <f aca="false">NORMSDIST(-M9868/'rhos computation'!$B$11)-EXP(M9868+'rhos computation'!$B$11^2/2)*NORMSDIST(-M9868/'rhos computation'!$B$11-'rhos computation'!$B$11)</f>
        <v>0.0273628107929207</v>
      </c>
      <c r="V9868" s="4" t="n">
        <f aca="false">NORMSDIST(-N9868/'rhos computation'!$B$23)-EXP(N9868+'rhos computation'!$B$23^2/2)*NORMSDIST(-N9868/'rhos computation'!$B$23-'rhos computation'!$B$23)</f>
        <v>0.0578277740203968</v>
      </c>
      <c r="W9868" s="0" t="n">
        <f aca="false">NORMSDIST(-O9868)</f>
        <v>0.00773963038683268</v>
      </c>
      <c r="X9868" s="0" t="n">
        <f aca="false">NORMSDIST(-P9868)</f>
        <v>0.0395046225665107</v>
      </c>
    </row>
    <row r="9869" customFormat="false" ht="13" hidden="false" customHeight="false" outlineLevel="0" collapsed="false">
      <c r="A9869" s="0" t="n">
        <v>0.460623923506871</v>
      </c>
      <c r="B9869" s="0" t="n">
        <v>0.443834163862665</v>
      </c>
      <c r="C9869" s="0" t="n">
        <v>0.66932047926418</v>
      </c>
      <c r="D9869" s="0" t="n">
        <v>0.0559689877275519</v>
      </c>
      <c r="E9869" s="0" t="n">
        <f aca="false" t="array" ref="E9869:H9869">MMULT(A9869:D9869,'Root matrix of resiudals'!$B$19:E$22)</f>
        <v>0.0215732146717384</v>
      </c>
      <c r="F9869" s="0" t="n">
        <v>0.0161310731508811</v>
      </c>
      <c r="G9869" s="0" t="n">
        <v>0.0130131507874272</v>
      </c>
      <c r="H9869" s="0" t="n">
        <v>0.00152751892726423</v>
      </c>
      <c r="I9869" s="3" t="n">
        <f aca="false" t="array" ref="I9869:L9869">MMULT('t+1'!I9869:L9869,'input - gretl'!$B$3:$E$6)+MMULT('Point forecasts'!$P$3:$T$3,'input - gretl'!$B$9:$E$13)+MMULT('t+1'!Q9869:S9869,'input - gretl'!$B$14:$E$16)+E9869:H9869</f>
        <v>0.0161449879935573</v>
      </c>
      <c r="J9869" s="3" t="n">
        <v>0.0147801060300546</v>
      </c>
      <c r="K9869" s="3" t="n">
        <v>0.0224288815245981</v>
      </c>
      <c r="L9869" s="3" t="n">
        <v>-0.00143204058583089</v>
      </c>
      <c r="M9869" s="0" t="n">
        <f aca="false">'t+1'!M9869+I9869</f>
        <v>0.124339365352332</v>
      </c>
      <c r="N9869" s="0" t="n">
        <f aca="false">'t+1'!N9869+J9869</f>
        <v>-0.00789116597263734</v>
      </c>
      <c r="O9869" s="0" t="n">
        <f aca="false">'t+1'!O9869+K9869</f>
        <v>2.42019082190112</v>
      </c>
      <c r="P9869" s="0" t="n">
        <f aca="false">'t+1'!P9869+L9869</f>
        <v>1.77199900916582</v>
      </c>
      <c r="Q9869" s="0" t="n">
        <f aca="false" t="array" ref="Q9869:S9869">MMULT(M9869:P9869,'input - gretl'!$B$19:$D$22)+MMULT('Point forecasts'!$J$4:$O$4,'input - gretl'!$B$23:$D$28)</f>
        <v>13.9358350137846</v>
      </c>
      <c r="R9869" s="0" t="n">
        <v>6.79664937876182</v>
      </c>
      <c r="S9869" s="0" t="n">
        <v>10.1036422080117</v>
      </c>
      <c r="U9869" s="4" t="n">
        <f aca="false">NORMSDIST(-M9869/'rhos computation'!$B$11)-EXP(M9869+'rhos computation'!$B$11^2/2)*NORMSDIST(-M9869/'rhos computation'!$B$11-'rhos computation'!$B$11)</f>
        <v>0.0124518697683398</v>
      </c>
      <c r="V9869" s="4" t="n">
        <f aca="false">NORMSDIST(-N9869/'rhos computation'!$B$23)-EXP(N9869+'rhos computation'!$B$23^2/2)*NORMSDIST(-N9869/'rhos computation'!$B$23-'rhos computation'!$B$23)</f>
        <v>0.0257194844260261</v>
      </c>
      <c r="W9869" s="0" t="n">
        <f aca="false">NORMSDIST(-O9869)</f>
        <v>0.00775618221491134</v>
      </c>
      <c r="X9869" s="0" t="n">
        <f aca="false">NORMSDIST(-P9869)</f>
        <v>0.0381973608497811</v>
      </c>
    </row>
    <row r="9870" customFormat="false" ht="13" hidden="false" customHeight="false" outlineLevel="0" collapsed="false">
      <c r="A9870" s="0" t="n">
        <v>-0.284146646055983</v>
      </c>
      <c r="B9870" s="0" t="n">
        <v>0.894436612800008</v>
      </c>
      <c r="C9870" s="0" t="n">
        <v>-1.01878007304171</v>
      </c>
      <c r="D9870" s="0" t="n">
        <v>-0.0330691203767712</v>
      </c>
      <c r="E9870" s="0" t="n">
        <f aca="false" t="array" ref="E9870:H9870">MMULT(A9870:D9870,'Root matrix of resiudals'!$B$19:E$22)</f>
        <v>-0.0114118525191151</v>
      </c>
      <c r="F9870" s="0" t="n">
        <v>0.0212525835112893</v>
      </c>
      <c r="G9870" s="0" t="n">
        <v>-0.0135956956711304</v>
      </c>
      <c r="H9870" s="0" t="n">
        <v>-0.001535839622895</v>
      </c>
      <c r="I9870" s="3" t="n">
        <f aca="false" t="array" ref="I9870:L9870">MMULT('t+1'!I9870:L9870,'input - gretl'!$B$3:$E$6)+MMULT('Point forecasts'!$P$3:$T$3,'input - gretl'!$B$9:$E$13)+MMULT('t+1'!Q9870:S9870,'input - gretl'!$B$14:$E$16)+E9870:H9870</f>
        <v>0.0271808990531226</v>
      </c>
      <c r="J9870" s="3" t="n">
        <v>0.000726011636366711</v>
      </c>
      <c r="K9870" s="3" t="n">
        <v>-0.00980443593184011</v>
      </c>
      <c r="L9870" s="3" t="n">
        <v>-0.000555542132443853</v>
      </c>
      <c r="M9870" s="0" t="n">
        <f aca="false">'t+1'!M9870+I9870</f>
        <v>0.0580602611827302</v>
      </c>
      <c r="N9870" s="0" t="n">
        <f aca="false">'t+1'!N9870+J9870</f>
        <v>0.00605008369079136</v>
      </c>
      <c r="O9870" s="0" t="n">
        <f aca="false">'t+1'!O9870+K9870</f>
        <v>2.38688573676173</v>
      </c>
      <c r="P9870" s="0" t="n">
        <f aca="false">'t+1'!P9870+L9870</f>
        <v>1.74578868425966</v>
      </c>
      <c r="Q9870" s="0" t="n">
        <f aca="false" t="array" ref="Q9870:S9870">MMULT(M9870:P9870,'input - gretl'!$B$19:$D$22)+MMULT('Point forecasts'!$J$4:$O$4,'input - gretl'!$B$23:$D$28)</f>
        <v>13.869555909615</v>
      </c>
      <c r="R9870" s="0" t="n">
        <v>6.81059062842525</v>
      </c>
      <c r="S9870" s="0" t="n">
        <v>10.0952644523743</v>
      </c>
      <c r="U9870" s="4" t="n">
        <f aca="false">NORMSDIST(-M9870/'rhos computation'!$B$11)-EXP(M9870+'rhos computation'!$B$11^2/2)*NORMSDIST(-M9870/'rhos computation'!$B$11-'rhos computation'!$B$11)</f>
        <v>0.0279311267673255</v>
      </c>
      <c r="V9870" s="4" t="n">
        <f aca="false">NORMSDIST(-N9870/'rhos computation'!$B$23)-EXP(N9870+'rhos computation'!$B$23^2/2)*NORMSDIST(-N9870/'rhos computation'!$B$23-'rhos computation'!$B$23)</f>
        <v>0.018968390312864</v>
      </c>
      <c r="W9870" s="0" t="n">
        <f aca="false">NORMSDIST(-O9870)</f>
        <v>0.00849588574223647</v>
      </c>
      <c r="X9870" s="0" t="n">
        <f aca="false">NORMSDIST(-P9870)</f>
        <v>0.0404238389856673</v>
      </c>
    </row>
    <row r="9871" customFormat="false" ht="13" hidden="false" customHeight="false" outlineLevel="0" collapsed="false">
      <c r="A9871" s="0" t="n">
        <v>-1.00562372722726</v>
      </c>
      <c r="B9871" s="0" t="n">
        <v>1.37813352904331</v>
      </c>
      <c r="C9871" s="0" t="n">
        <v>0.640246847743918</v>
      </c>
      <c r="D9871" s="0" t="n">
        <v>0.475898863855066</v>
      </c>
      <c r="E9871" s="0" t="n">
        <f aca="false" t="array" ref="E9871:H9871">MMULT(A9871:D9871,'Root matrix of resiudals'!$B$19:E$22)</f>
        <v>-0.0394167211719508</v>
      </c>
      <c r="F9871" s="0" t="n">
        <v>0.0394292792740101</v>
      </c>
      <c r="G9871" s="0" t="n">
        <v>0.0145687483609767</v>
      </c>
      <c r="H9871" s="0" t="n">
        <v>0.00893122173262368</v>
      </c>
      <c r="I9871" s="3" t="n">
        <f aca="false" t="array" ref="I9871:L9871">MMULT('t+1'!I9871:L9871,'input - gretl'!$B$3:$E$6)+MMULT('Point forecasts'!$P$3:$T$3,'input - gretl'!$B$9:$E$13)+MMULT('t+1'!Q9871:S9871,'input - gretl'!$B$14:$E$16)+E9871:H9871</f>
        <v>0.0169509365278236</v>
      </c>
      <c r="J9871" s="3" t="n">
        <v>0.0887266234439606</v>
      </c>
      <c r="K9871" s="3" t="n">
        <v>0.0431983307875366</v>
      </c>
      <c r="L9871" s="3" t="n">
        <v>0.0205285294873201</v>
      </c>
      <c r="M9871" s="0" t="n">
        <f aca="false">'t+1'!M9871+I9871</f>
        <v>0.139566924062405</v>
      </c>
      <c r="N9871" s="0" t="n">
        <f aca="false">'t+1'!N9871+J9871</f>
        <v>0.0942488633174202</v>
      </c>
      <c r="O9871" s="0" t="n">
        <f aca="false">'t+1'!O9871+K9871</f>
        <v>2.50552820523516</v>
      </c>
      <c r="P9871" s="0" t="n">
        <f aca="false">'t+1'!P9871+L9871</f>
        <v>1.78000922144136</v>
      </c>
      <c r="Q9871" s="0" t="n">
        <f aca="false" t="array" ref="Q9871:S9871">MMULT(M9871:P9871,'input - gretl'!$B$19:$D$22)+MMULT('Point forecasts'!$J$4:$O$4,'input - gretl'!$B$23:$D$28)</f>
        <v>13.9510625724947</v>
      </c>
      <c r="R9871" s="0" t="n">
        <v>6.89878940805188</v>
      </c>
      <c r="S9871" s="0" t="n">
        <v>10.1813614789611</v>
      </c>
      <c r="U9871" s="4" t="n">
        <f aca="false">NORMSDIST(-M9871/'rhos computation'!$B$11)-EXP(M9871+'rhos computation'!$B$11^2/2)*NORMSDIST(-M9871/'rhos computation'!$B$11-'rhos computation'!$B$11)</f>
        <v>0.0101005346758359</v>
      </c>
      <c r="V9871" s="4" t="n">
        <f aca="false">NORMSDIST(-N9871/'rhos computation'!$B$23)-EXP(N9871+'rhos computation'!$B$23^2/2)*NORMSDIST(-N9871/'rhos computation'!$B$23-'rhos computation'!$B$23)</f>
        <v>0.00108695238797472</v>
      </c>
      <c r="W9871" s="0" t="n">
        <f aca="false">NORMSDIST(-O9871)</f>
        <v>0.0061134323017197</v>
      </c>
      <c r="X9871" s="0" t="n">
        <f aca="false">NORMSDIST(-P9871)</f>
        <v>0.037537225784672</v>
      </c>
    </row>
    <row r="9872" customFormat="false" ht="13" hidden="false" customHeight="false" outlineLevel="0" collapsed="false">
      <c r="A9872" s="0" t="n">
        <v>-0.322741714812543</v>
      </c>
      <c r="B9872" s="0" t="n">
        <v>-0.998919946083984</v>
      </c>
      <c r="C9872" s="0" t="n">
        <v>0.27066510858609</v>
      </c>
      <c r="D9872" s="0" t="n">
        <v>1.49634850795698</v>
      </c>
      <c r="E9872" s="0" t="n">
        <f aca="false" t="array" ref="E9872:H9872">MMULT(A9872:D9872,'Root matrix of resiudals'!$B$19:E$22)</f>
        <v>-0.0163474606412874</v>
      </c>
      <c r="F9872" s="0" t="n">
        <v>-0.0282020000783064</v>
      </c>
      <c r="G9872" s="0" t="n">
        <v>0.00209036715983165</v>
      </c>
      <c r="H9872" s="0" t="n">
        <v>0.0246493033019658</v>
      </c>
      <c r="I9872" s="3" t="n">
        <f aca="false" t="array" ref="I9872:L9872">MMULT('t+1'!I9872:L9872,'input - gretl'!$B$3:$E$6)+MMULT('Point forecasts'!$P$3:$T$3,'input - gretl'!$B$9:$E$13)+MMULT('t+1'!Q9872:S9872,'input - gretl'!$B$14:$E$16)+E9872:H9872</f>
        <v>-0.0258330134927027</v>
      </c>
      <c r="J9872" s="3" t="n">
        <v>-0.0179987410815282</v>
      </c>
      <c r="K9872" s="3" t="n">
        <v>0.00997975143969172</v>
      </c>
      <c r="L9872" s="3" t="n">
        <v>0.0275172765440955</v>
      </c>
      <c r="M9872" s="0" t="n">
        <f aca="false">'t+1'!M9872+I9872</f>
        <v>0.112984959660229</v>
      </c>
      <c r="N9872" s="0" t="n">
        <f aca="false">'t+1'!N9872+J9872</f>
        <v>-0.0447423099723878</v>
      </c>
      <c r="O9872" s="0" t="n">
        <f aca="false">'t+1'!O9872+K9872</f>
        <v>2.40642909310971</v>
      </c>
      <c r="P9872" s="0" t="n">
        <f aca="false">'t+1'!P9872+L9872</f>
        <v>1.76432406597561</v>
      </c>
      <c r="Q9872" s="0" t="n">
        <f aca="false" t="array" ref="Q9872:S9872">MMULT(M9872:P9872,'input - gretl'!$B$19:$D$22)+MMULT('Point forecasts'!$J$4:$O$4,'input - gretl'!$B$23:$D$28)</f>
        <v>13.9244806080925</v>
      </c>
      <c r="R9872" s="0" t="n">
        <v>6.75979823476207</v>
      </c>
      <c r="S9872" s="0" t="n">
        <v>10.0971797339414</v>
      </c>
      <c r="U9872" s="4" t="n">
        <f aca="false">NORMSDIST(-M9872/'rhos computation'!$B$11)-EXP(M9872+'rhos computation'!$B$11^2/2)*NORMSDIST(-M9872/'rhos computation'!$B$11-'rhos computation'!$B$11)</f>
        <v>0.0144691674046887</v>
      </c>
      <c r="V9872" s="4" t="n">
        <f aca="false">NORMSDIST(-N9872/'rhos computation'!$B$23)-EXP(N9872+'rhos computation'!$B$23^2/2)*NORMSDIST(-N9872/'rhos computation'!$B$23-'rhos computation'!$B$23)</f>
        <v>0.0492938771252889</v>
      </c>
      <c r="W9872" s="0" t="n">
        <f aca="false">NORMSDIST(-O9872)</f>
        <v>0.00805466545974577</v>
      </c>
      <c r="X9872" s="0" t="n">
        <f aca="false">NORMSDIST(-P9872)</f>
        <v>0.0388387172088004</v>
      </c>
    </row>
    <row r="9873" customFormat="false" ht="13" hidden="false" customHeight="false" outlineLevel="0" collapsed="false">
      <c r="A9873" s="0" t="n">
        <v>0.0910857828854183</v>
      </c>
      <c r="B9873" s="0" t="n">
        <v>2.14609773751342</v>
      </c>
      <c r="C9873" s="0" t="n">
        <v>1.14549913035318</v>
      </c>
      <c r="D9873" s="0" t="n">
        <v>1.42759034395373</v>
      </c>
      <c r="E9873" s="0" t="n">
        <f aca="false" t="array" ref="E9873:H9873">MMULT(A9873:D9873,'Root matrix of resiudals'!$B$19:E$22)</f>
        <v>0.00963571427610496</v>
      </c>
      <c r="F9873" s="0" t="n">
        <v>0.065731429551981</v>
      </c>
      <c r="G9873" s="0" t="n">
        <v>0.0279132174692828</v>
      </c>
      <c r="H9873" s="0" t="n">
        <v>0.0245835112012696</v>
      </c>
      <c r="I9873" s="3" t="n">
        <f aca="false" t="array" ref="I9873:L9873">MMULT('t+1'!I9873:L9873,'input - gretl'!$B$3:$E$6)+MMULT('Point forecasts'!$P$3:$T$3,'input - gretl'!$B$9:$E$13)+MMULT('t+1'!Q9873:S9873,'input - gretl'!$B$14:$E$16)+E9873:H9873</f>
        <v>0.0105244755263423</v>
      </c>
      <c r="J9873" s="3" t="n">
        <v>0.053639100164505</v>
      </c>
      <c r="K9873" s="3" t="n">
        <v>0.0311630131113147</v>
      </c>
      <c r="L9873" s="3" t="n">
        <v>0.0204952931228011</v>
      </c>
      <c r="M9873" s="0" t="n">
        <f aca="false">'t+1'!M9873+I9873</f>
        <v>0.0877500171931699</v>
      </c>
      <c r="N9873" s="0" t="n">
        <f aca="false">'t+1'!N9873+J9873</f>
        <v>0.0295242708919802</v>
      </c>
      <c r="O9873" s="0" t="n">
        <f aca="false">'t+1'!O9873+K9873</f>
        <v>2.41743178113883</v>
      </c>
      <c r="P9873" s="0" t="n">
        <f aca="false">'t+1'!P9873+L9873</f>
        <v>1.78409397807774</v>
      </c>
      <c r="Q9873" s="0" t="n">
        <f aca="false" t="array" ref="Q9873:S9873">MMULT(M9873:P9873,'input - gretl'!$B$19:$D$22)+MMULT('Point forecasts'!$J$4:$O$4,'input - gretl'!$B$23:$D$28)</f>
        <v>13.8992456656254</v>
      </c>
      <c r="R9873" s="0" t="n">
        <v>6.83406481562644</v>
      </c>
      <c r="S9873" s="0" t="n">
        <v>10.0893802470657</v>
      </c>
      <c r="U9873" s="4" t="n">
        <f aca="false">NORMSDIST(-M9873/'rhos computation'!$B$11)-EXP(M9873+'rhos computation'!$B$11^2/2)*NORMSDIST(-M9873/'rhos computation'!$B$11-'rhos computation'!$B$11)</f>
        <v>0.0198474650533333</v>
      </c>
      <c r="V9873" s="4" t="n">
        <f aca="false">NORMSDIST(-N9873/'rhos computation'!$B$23)-EXP(N9873+'rhos computation'!$B$23^2/2)*NORMSDIST(-N9873/'rhos computation'!$B$23-'rhos computation'!$B$23)</f>
        <v>0.0104531579664173</v>
      </c>
      <c r="W9873" s="0" t="n">
        <f aca="false">NORMSDIST(-O9873)</f>
        <v>0.00781523178708983</v>
      </c>
      <c r="X9873" s="0" t="n">
        <f aca="false">NORMSDIST(-P9873)</f>
        <v>0.0372041978221922</v>
      </c>
    </row>
    <row r="9874" customFormat="false" ht="13" hidden="false" customHeight="false" outlineLevel="0" collapsed="false">
      <c r="A9874" s="0" t="n">
        <v>1.22805492259833</v>
      </c>
      <c r="B9874" s="0" t="n">
        <v>0.197426008356514</v>
      </c>
      <c r="C9874" s="0" t="n">
        <v>1.92226932188991</v>
      </c>
      <c r="D9874" s="0" t="n">
        <v>-0.271561647461699</v>
      </c>
      <c r="E9874" s="0" t="n">
        <f aca="false" t="array" ref="E9874:H9874">MMULT(A9874:D9874,'Root matrix of resiudals'!$B$19:E$22)</f>
        <v>0.0556148034071975</v>
      </c>
      <c r="F9874" s="0" t="n">
        <v>0.0153054112060073</v>
      </c>
      <c r="G9874" s="0" t="n">
        <v>0.0328933476548987</v>
      </c>
      <c r="H9874" s="0" t="n">
        <v>-0.00266243358587179</v>
      </c>
      <c r="I9874" s="3" t="n">
        <f aca="false" t="array" ref="I9874:L9874">MMULT('t+1'!I9874:L9874,'input - gretl'!$B$3:$E$6)+MMULT('Point forecasts'!$P$3:$T$3,'input - gretl'!$B$9:$E$13)+MMULT('t+1'!Q9874:S9874,'input - gretl'!$B$14:$E$16)+E9874:H9874</f>
        <v>0.0651581462730994</v>
      </c>
      <c r="J9874" s="3" t="n">
        <v>0.0394481561185551</v>
      </c>
      <c r="K9874" s="3" t="n">
        <v>0.0517932514033714</v>
      </c>
      <c r="L9874" s="3" t="n">
        <v>0.00518912398178653</v>
      </c>
      <c r="M9874" s="0" t="n">
        <f aca="false">'t+1'!M9874+I9874</f>
        <v>0.218248279981997</v>
      </c>
      <c r="N9874" s="0" t="n">
        <f aca="false">'t+1'!N9874+J9874</f>
        <v>0.0341401463902981</v>
      </c>
      <c r="O9874" s="0" t="n">
        <f aca="false">'t+1'!O9874+K9874</f>
        <v>2.47674918909179</v>
      </c>
      <c r="P9874" s="0" t="n">
        <f aca="false">'t+1'!P9874+L9874</f>
        <v>1.7500305397584</v>
      </c>
      <c r="Q9874" s="0" t="n">
        <f aca="false" t="array" ref="Q9874:S9874">MMULT(M9874:P9874,'input - gretl'!$B$19:$D$22)+MMULT('Point forecasts'!$J$4:$O$4,'input - gretl'!$B$23:$D$28)</f>
        <v>14.0297439284143</v>
      </c>
      <c r="R9874" s="0" t="n">
        <v>6.83868069112475</v>
      </c>
      <c r="S9874" s="0" t="n">
        <v>10.1810936880323</v>
      </c>
      <c r="U9874" s="4" t="n">
        <f aca="false">NORMSDIST(-M9874/'rhos computation'!$B$11)-EXP(M9874+'rhos computation'!$B$11^2/2)*NORMSDIST(-M9874/'rhos computation'!$B$11-'rhos computation'!$B$11)</f>
        <v>0.00294697078191343</v>
      </c>
      <c r="V9874" s="4" t="n">
        <f aca="false">NORMSDIST(-N9874/'rhos computation'!$B$23)-EXP(N9874+'rhos computation'!$B$23^2/2)*NORMSDIST(-N9874/'rhos computation'!$B$23-'rhos computation'!$B$23)</f>
        <v>0.00917637553470774</v>
      </c>
      <c r="W9874" s="0" t="n">
        <f aca="false">NORMSDIST(-O9874)</f>
        <v>0.00662925179846335</v>
      </c>
      <c r="X9874" s="0" t="n">
        <f aca="false">NORMSDIST(-P9874)</f>
        <v>0.0400565220457545</v>
      </c>
    </row>
    <row r="9875" customFormat="false" ht="13" hidden="false" customHeight="false" outlineLevel="0" collapsed="false">
      <c r="A9875" s="0" t="n">
        <v>-1.28745905104602</v>
      </c>
      <c r="B9875" s="0" t="n">
        <v>0.953308718615484</v>
      </c>
      <c r="C9875" s="0" t="n">
        <v>-0.0546493206201341</v>
      </c>
      <c r="D9875" s="0" t="n">
        <v>-1.72942525445882</v>
      </c>
      <c r="E9875" s="0" t="n">
        <f aca="false" t="array" ref="E9875:H9875">MMULT(A9875:D9875,'Root matrix of resiudals'!$B$19:E$22)</f>
        <v>-0.052484658071535</v>
      </c>
      <c r="F9875" s="0" t="n">
        <v>0.0240132068368821</v>
      </c>
      <c r="G9875" s="0" t="n">
        <v>-0.00102899320724318</v>
      </c>
      <c r="H9875" s="0" t="n">
        <v>-0.0275705129280851</v>
      </c>
      <c r="I9875" s="3" t="n">
        <f aca="false" t="array" ref="I9875:L9875">MMULT('t+1'!I9875:L9875,'input - gretl'!$B$3:$E$6)+MMULT('Point forecasts'!$P$3:$T$3,'input - gretl'!$B$9:$E$13)+MMULT('t+1'!Q9875:S9875,'input - gretl'!$B$14:$E$16)+E9875:H9875</f>
        <v>-0.0522513632001398</v>
      </c>
      <c r="J9875" s="3" t="n">
        <v>0.0420130395095883</v>
      </c>
      <c r="K9875" s="3" t="n">
        <v>0.00903283823717201</v>
      </c>
      <c r="L9875" s="3" t="n">
        <v>-0.0260989897811611</v>
      </c>
      <c r="M9875" s="0" t="n">
        <f aca="false">'t+1'!M9875+I9875</f>
        <v>0.0743602539461441</v>
      </c>
      <c r="N9875" s="0" t="n">
        <f aca="false">'t+1'!N9875+J9875</f>
        <v>0.0105161581028225</v>
      </c>
      <c r="O9875" s="0" t="n">
        <f aca="false">'t+1'!O9875+K9875</f>
        <v>2.41414501941689</v>
      </c>
      <c r="P9875" s="0" t="n">
        <f aca="false">'t+1'!P9875+L9875</f>
        <v>1.7252577287238</v>
      </c>
      <c r="Q9875" s="0" t="n">
        <f aca="false" t="array" ref="Q9875:S9875">MMULT(M9875:P9875,'input - gretl'!$B$19:$D$22)+MMULT('Point forecasts'!$J$4:$O$4,'input - gretl'!$B$23:$D$28)</f>
        <v>13.8858559023784</v>
      </c>
      <c r="R9875" s="0" t="n">
        <v>6.81505670283728</v>
      </c>
      <c r="S9875" s="0" t="n">
        <v>10.1420497002919</v>
      </c>
      <c r="U9875" s="4" t="n">
        <f aca="false">NORMSDIST(-M9875/'rhos computation'!$B$11)-EXP(M9875+'rhos computation'!$B$11^2/2)*NORMSDIST(-M9875/'rhos computation'!$B$11-'rhos computation'!$B$11)</f>
        <v>0.0232457953932828</v>
      </c>
      <c r="V9875" s="4" t="n">
        <f aca="false">NORMSDIST(-N9875/'rhos computation'!$B$23)-EXP(N9875+'rhos computation'!$B$23^2/2)*NORMSDIST(-N9875/'rhos computation'!$B$23-'rhos computation'!$B$23)</f>
        <v>0.0170762986073017</v>
      </c>
      <c r="W9875" s="0" t="n">
        <f aca="false">NORMSDIST(-O9875)</f>
        <v>0.00788609170394764</v>
      </c>
      <c r="X9875" s="0" t="n">
        <f aca="false">NORMSDIST(-P9875)</f>
        <v>0.0422405181092026</v>
      </c>
    </row>
    <row r="9876" customFormat="false" ht="13" hidden="false" customHeight="false" outlineLevel="0" collapsed="false">
      <c r="A9876" s="0" t="n">
        <v>2.26755705845192</v>
      </c>
      <c r="B9876" s="0" t="n">
        <v>-0.922254303995875</v>
      </c>
      <c r="C9876" s="0" t="n">
        <v>0.678385162153061</v>
      </c>
      <c r="D9876" s="0" t="n">
        <v>-1.17802378909862</v>
      </c>
      <c r="E9876" s="0" t="n">
        <f aca="false" t="array" ref="E9876:H9876">MMULT(A9876:D9876,'Root matrix of resiudals'!$B$19:E$22)</f>
        <v>0.0964894245062603</v>
      </c>
      <c r="F9876" s="0" t="n">
        <v>-0.0188581785940153</v>
      </c>
      <c r="G9876" s="0" t="n">
        <v>0.00907335340127252</v>
      </c>
      <c r="H9876" s="0" t="n">
        <v>-0.0192677466976306</v>
      </c>
      <c r="I9876" s="3" t="n">
        <f aca="false" t="array" ref="I9876:L9876">MMULT('t+1'!I9876:L9876,'input - gretl'!$B$3:$E$6)+MMULT('Point forecasts'!$P$3:$T$3,'input - gretl'!$B$9:$E$13)+MMULT('t+1'!Q9876:S9876,'input - gretl'!$B$14:$E$16)+E9876:H9876</f>
        <v>0.124633910744277</v>
      </c>
      <c r="J9876" s="3" t="n">
        <v>-0.0445355275439036</v>
      </c>
      <c r="K9876" s="3" t="n">
        <v>0.0276754967924026</v>
      </c>
      <c r="L9876" s="3" t="n">
        <v>-0.0118474815088693</v>
      </c>
      <c r="M9876" s="0" t="n">
        <f aca="false">'t+1'!M9876+I9876</f>
        <v>0.218026479063378</v>
      </c>
      <c r="N9876" s="0" t="n">
        <f aca="false">'t+1'!N9876+J9876</f>
        <v>0.00622300955505635</v>
      </c>
      <c r="O9876" s="0" t="n">
        <f aca="false">'t+1'!O9876+K9876</f>
        <v>2.44610214212994</v>
      </c>
      <c r="P9876" s="0" t="n">
        <f aca="false">'t+1'!P9876+L9876</f>
        <v>1.74256607102506</v>
      </c>
      <c r="Q9876" s="0" t="n">
        <f aca="false" t="array" ref="Q9876:S9876">MMULT(M9876:P9876,'input - gretl'!$B$19:$D$22)+MMULT('Point forecasts'!$J$4:$O$4,'input - gretl'!$B$23:$D$28)</f>
        <v>14.0295221274956</v>
      </c>
      <c r="R9876" s="0" t="n">
        <v>6.81076355428951</v>
      </c>
      <c r="S9876" s="0" t="n">
        <v>10.1575457240593</v>
      </c>
      <c r="U9876" s="4" t="n">
        <f aca="false">NORMSDIST(-M9876/'rhos computation'!$B$11)-EXP(M9876+'rhos computation'!$B$11^2/2)*NORMSDIST(-M9876/'rhos computation'!$B$11-'rhos computation'!$B$11)</f>
        <v>0.00295830350108035</v>
      </c>
      <c r="V9876" s="4" t="n">
        <f aca="false">NORMSDIST(-N9876/'rhos computation'!$B$23)-EXP(N9876+'rhos computation'!$B$23^2/2)*NORMSDIST(-N9876/'rhos computation'!$B$23-'rhos computation'!$B$23)</f>
        <v>0.0188926877289098</v>
      </c>
      <c r="W9876" s="0" t="n">
        <f aca="false">NORMSDIST(-O9876)</f>
        <v>0.00722050411272314</v>
      </c>
      <c r="X9876" s="0" t="n">
        <f aca="false">NORMSDIST(-P9876)</f>
        <v>0.0407047204825401</v>
      </c>
    </row>
    <row r="9877" customFormat="false" ht="13" hidden="false" customHeight="false" outlineLevel="0" collapsed="false">
      <c r="A9877" s="0" t="n">
        <v>-0.432437385835533</v>
      </c>
      <c r="B9877" s="0" t="n">
        <v>-0.230655859278636</v>
      </c>
      <c r="C9877" s="0" t="n">
        <v>-0.21798879356642</v>
      </c>
      <c r="D9877" s="0" t="n">
        <v>-0.76764447013951</v>
      </c>
      <c r="E9877" s="0" t="n">
        <f aca="false" t="array" ref="E9877:H9877">MMULT(A9877:D9877,'Root matrix of resiudals'!$B$19:E$22)</f>
        <v>-0.0190511505271885</v>
      </c>
      <c r="F9877" s="0" t="n">
        <v>-0.00840254791106909</v>
      </c>
      <c r="G9877" s="0" t="n">
        <v>-0.00575451242645789</v>
      </c>
      <c r="H9877" s="0" t="n">
        <v>-0.0125558291718399</v>
      </c>
      <c r="I9877" s="3" t="n">
        <f aca="false" t="array" ref="I9877:L9877">MMULT('t+1'!I9877:L9877,'input - gretl'!$B$3:$E$6)+MMULT('Point forecasts'!$P$3:$T$3,'input - gretl'!$B$9:$E$13)+MMULT('t+1'!Q9877:S9877,'input - gretl'!$B$14:$E$16)+E9877:H9877</f>
        <v>-0.022859803811669</v>
      </c>
      <c r="J9877" s="3" t="n">
        <v>0.0115550202365634</v>
      </c>
      <c r="K9877" s="3" t="n">
        <v>-0.0148555868523868</v>
      </c>
      <c r="L9877" s="3" t="n">
        <v>-0.0190793520796086</v>
      </c>
      <c r="M9877" s="0" t="n">
        <f aca="false">'t+1'!M9877+I9877</f>
        <v>0.0494872881284855</v>
      </c>
      <c r="N9877" s="0" t="n">
        <f aca="false">'t+1'!N9877+J9877</f>
        <v>-0.0770768820304061</v>
      </c>
      <c r="O9877" s="0" t="n">
        <f aca="false">'t+1'!O9877+K9877</f>
        <v>2.3556624382361</v>
      </c>
      <c r="P9877" s="0" t="n">
        <f aca="false">'t+1'!P9877+L9877</f>
        <v>1.71740051962182</v>
      </c>
      <c r="Q9877" s="0" t="n">
        <f aca="false" t="array" ref="Q9877:S9877">MMULT(M9877:P9877,'input - gretl'!$B$19:$D$22)+MMULT('Point forecasts'!$J$4:$O$4,'input - gretl'!$B$23:$D$28)</f>
        <v>13.8609829365607</v>
      </c>
      <c r="R9877" s="0" t="n">
        <v>6.72746366270405</v>
      </c>
      <c r="S9877" s="0" t="n">
        <v>10.0910397178275</v>
      </c>
      <c r="U9877" s="4" t="n">
        <f aca="false">NORMSDIST(-M9877/'rhos computation'!$B$11)-EXP(M9877+'rhos computation'!$B$11^2/2)*NORMSDIST(-M9877/'rhos computation'!$B$11-'rhos computation'!$B$11)</f>
        <v>0.0306467406637373</v>
      </c>
      <c r="V9877" s="4" t="n">
        <f aca="false">NORMSDIST(-N9877/'rhos computation'!$B$23)-EXP(N9877+'rhos computation'!$B$23^2/2)*NORMSDIST(-N9877/'rhos computation'!$B$23-'rhos computation'!$B$23)</f>
        <v>0.0749882790525576</v>
      </c>
      <c r="W9877" s="0" t="n">
        <f aca="false">NORMSDIST(-O9877)</f>
        <v>0.00924485555546468</v>
      </c>
      <c r="X9877" s="0" t="n">
        <f aca="false">NORMSDIST(-P9877)</f>
        <v>0.042953008400353</v>
      </c>
    </row>
    <row r="9878" customFormat="false" ht="13" hidden="false" customHeight="false" outlineLevel="0" collapsed="false">
      <c r="A9878" s="0" t="n">
        <v>1.79030982263692</v>
      </c>
      <c r="B9878" s="0" t="n">
        <v>-1.05540236270443</v>
      </c>
      <c r="C9878" s="0" t="n">
        <v>-2.0056134746357</v>
      </c>
      <c r="D9878" s="0" t="n">
        <v>0.181316889209848</v>
      </c>
      <c r="E9878" s="0" t="n">
        <f aca="false" t="array" ref="E9878:H9878">MMULT(A9878:D9878,'Root matrix of resiudals'!$B$19:E$22)</f>
        <v>0.0718757234357205</v>
      </c>
      <c r="F9878" s="0" t="n">
        <v>-0.0332905333312604</v>
      </c>
      <c r="G9878" s="0" t="n">
        <v>-0.0336916240553937</v>
      </c>
      <c r="H9878" s="0" t="n">
        <v>-0.000109487752011777</v>
      </c>
      <c r="I9878" s="3" t="n">
        <f aca="false" t="array" ref="I9878:L9878">MMULT('t+1'!I9878:L9878,'input - gretl'!$B$3:$E$6)+MMULT('Point forecasts'!$P$3:$T$3,'input - gretl'!$B$9:$E$13)+MMULT('t+1'!Q9878:S9878,'input - gretl'!$B$14:$E$16)+E9878:H9878</f>
        <v>0.0419126150907771</v>
      </c>
      <c r="J9878" s="3" t="n">
        <v>-0.060797995772378</v>
      </c>
      <c r="K9878" s="3" t="n">
        <v>-0.0287266538067644</v>
      </c>
      <c r="L9878" s="3" t="n">
        <v>-0.00256244967768013</v>
      </c>
      <c r="M9878" s="0" t="n">
        <f aca="false">'t+1'!M9878+I9878</f>
        <v>0.168574089330002</v>
      </c>
      <c r="N9878" s="0" t="n">
        <f aca="false">'t+1'!N9878+J9878</f>
        <v>-0.068852724961769</v>
      </c>
      <c r="O9878" s="0" t="n">
        <f aca="false">'t+1'!O9878+K9878</f>
        <v>2.34751971327184</v>
      </c>
      <c r="P9878" s="0" t="n">
        <f aca="false">'t+1'!P9878+L9878</f>
        <v>1.75348582337426</v>
      </c>
      <c r="Q9878" s="0" t="n">
        <f aca="false" t="array" ref="Q9878:S9878">MMULT(M9878:P9878,'input - gretl'!$B$19:$D$22)+MMULT('Point forecasts'!$J$4:$O$4,'input - gretl'!$B$23:$D$28)</f>
        <v>13.9800697377623</v>
      </c>
      <c r="R9878" s="0" t="n">
        <v>6.73568781977269</v>
      </c>
      <c r="S9878" s="0" t="n">
        <v>10.0485780647295</v>
      </c>
      <c r="U9878" s="4" t="n">
        <f aca="false">NORMSDIST(-M9878/'rhos computation'!$B$11)-EXP(M9878+'rhos computation'!$B$11^2/2)*NORMSDIST(-M9878/'rhos computation'!$B$11-'rhos computation'!$B$11)</f>
        <v>0.00660788798767899</v>
      </c>
      <c r="V9878" s="4" t="n">
        <f aca="false">NORMSDIST(-N9878/'rhos computation'!$B$23)-EXP(N9878+'rhos computation'!$B$23^2/2)*NORMSDIST(-N9878/'rhos computation'!$B$23-'rhos computation'!$B$23)</f>
        <v>0.0681604205853834</v>
      </c>
      <c r="W9878" s="0" t="n">
        <f aca="false">NORMSDIST(-O9878)</f>
        <v>0.00944943652842833</v>
      </c>
      <c r="X9878" s="0" t="n">
        <f aca="false">NORMSDIST(-P9878)</f>
        <v>0.0397593254216187</v>
      </c>
    </row>
    <row r="9879" customFormat="false" ht="13" hidden="false" customHeight="false" outlineLevel="0" collapsed="false">
      <c r="A9879" s="0" t="n">
        <v>-0.424663335184007</v>
      </c>
      <c r="B9879" s="0" t="n">
        <v>-0.36057408721655</v>
      </c>
      <c r="C9879" s="0" t="n">
        <v>-1.40341685265751</v>
      </c>
      <c r="D9879" s="0" t="n">
        <v>0.660357361134243</v>
      </c>
      <c r="E9879" s="0" t="n">
        <f aca="false" t="array" ref="E9879:H9879">MMULT(A9879:D9879,'Root matrix of resiudals'!$B$19:E$22)</f>
        <v>-0.0210229618994471</v>
      </c>
      <c r="F9879" s="0" t="n">
        <v>-0.0162594112394512</v>
      </c>
      <c r="G9879" s="0" t="n">
        <v>-0.0236797912910837</v>
      </c>
      <c r="H9879" s="0" t="n">
        <v>0.00924732855384225</v>
      </c>
      <c r="I9879" s="3" t="n">
        <f aca="false" t="array" ref="I9879:L9879">MMULT('t+1'!I9879:L9879,'input - gretl'!$B$3:$E$6)+MMULT('Point forecasts'!$P$3:$T$3,'input - gretl'!$B$9:$E$13)+MMULT('t+1'!Q9879:S9879,'input - gretl'!$B$14:$E$16)+E9879:H9879</f>
        <v>-0.0244049561025475</v>
      </c>
      <c r="J9879" s="3" t="n">
        <v>-0.00287491812858882</v>
      </c>
      <c r="K9879" s="3" t="n">
        <v>-0.021931863903547</v>
      </c>
      <c r="L9879" s="3" t="n">
        <v>0.00793788742187218</v>
      </c>
      <c r="M9879" s="0" t="n">
        <f aca="false">'t+1'!M9879+I9879</f>
        <v>0.0809803151642265</v>
      </c>
      <c r="N9879" s="0" t="n">
        <f aca="false">'t+1'!N9879+J9879</f>
        <v>-0.0523161389417107</v>
      </c>
      <c r="O9879" s="0" t="n">
        <f aca="false">'t+1'!O9879+K9879</f>
        <v>2.36631142167817</v>
      </c>
      <c r="P9879" s="0" t="n">
        <f aca="false">'t+1'!P9879+L9879</f>
        <v>1.74946006930478</v>
      </c>
      <c r="Q9879" s="0" t="n">
        <f aca="false" t="array" ref="Q9879:S9879">MMULT(M9879:P9879,'input - gretl'!$B$19:$D$22)+MMULT('Point forecasts'!$J$4:$O$4,'input - gretl'!$B$23:$D$28)</f>
        <v>13.8924759635965</v>
      </c>
      <c r="R9879" s="0" t="n">
        <v>6.75222440579275</v>
      </c>
      <c r="S9879" s="0" t="n">
        <v>10.0711984665436</v>
      </c>
      <c r="U9879" s="4" t="n">
        <f aca="false">NORMSDIST(-M9879/'rhos computation'!$B$11)-EXP(M9879+'rhos computation'!$B$11^2/2)*NORMSDIST(-M9879/'rhos computation'!$B$11-'rhos computation'!$B$11)</f>
        <v>0.0215162099082443</v>
      </c>
      <c r="V9879" s="4" t="n">
        <f aca="false">NORMSDIST(-N9879/'rhos computation'!$B$23)-EXP(N9879+'rhos computation'!$B$23^2/2)*NORMSDIST(-N9879/'rhos computation'!$B$23-'rhos computation'!$B$23)</f>
        <v>0.0549953147773559</v>
      </c>
      <c r="W9879" s="0" t="n">
        <f aca="false">NORMSDIST(-O9879)</f>
        <v>0.00898316226955741</v>
      </c>
      <c r="X9879" s="0" t="n">
        <f aca="false">NORMSDIST(-P9879)</f>
        <v>0.0401057626492285</v>
      </c>
    </row>
    <row r="9880" customFormat="false" ht="13" hidden="false" customHeight="false" outlineLevel="0" collapsed="false">
      <c r="A9880" s="0" t="n">
        <v>1.77627290955256</v>
      </c>
      <c r="B9880" s="0" t="n">
        <v>-0.0856451822259068</v>
      </c>
      <c r="C9880" s="0" t="n">
        <v>1.50292426717307</v>
      </c>
      <c r="D9880" s="0" t="n">
        <v>-0.223923971552704</v>
      </c>
      <c r="E9880" s="0" t="n">
        <f aca="false" t="array" ref="E9880:H9880">MMULT(A9880:D9880,'Root matrix of resiudals'!$B$19:E$22)</f>
        <v>0.0779586374068991</v>
      </c>
      <c r="F9880" s="0" t="n">
        <v>0.00695625286357872</v>
      </c>
      <c r="G9880" s="0" t="n">
        <v>0.0258508162671304</v>
      </c>
      <c r="H9880" s="0" t="n">
        <v>-0.00259816634664226</v>
      </c>
      <c r="I9880" s="3" t="n">
        <f aca="false" t="array" ref="I9880:L9880">MMULT('t+1'!I9880:L9880,'input - gretl'!$B$3:$E$6)+MMULT('Point forecasts'!$P$3:$T$3,'input - gretl'!$B$9:$E$13)+MMULT('t+1'!Q9880:S9880,'input - gretl'!$B$14:$E$16)+E9880:H9880</f>
        <v>0.0781357704669419</v>
      </c>
      <c r="J9880" s="3" t="n">
        <v>0.0257003691787707</v>
      </c>
      <c r="K9880" s="3" t="n">
        <v>0.0236094256018408</v>
      </c>
      <c r="L9880" s="3" t="n">
        <v>-0.00541066868837983</v>
      </c>
      <c r="M9880" s="0" t="n">
        <f aca="false">'t+1'!M9880+I9880</f>
        <v>0.168527401026364</v>
      </c>
      <c r="N9880" s="0" t="n">
        <f aca="false">'t+1'!N9880+J9880</f>
        <v>-0.039564636837968</v>
      </c>
      <c r="O9880" s="0" t="n">
        <f aca="false">'t+1'!O9880+K9880</f>
        <v>2.40715405837057</v>
      </c>
      <c r="P9880" s="0" t="n">
        <f aca="false">'t+1'!P9880+L9880</f>
        <v>1.73247778641562</v>
      </c>
      <c r="Q9880" s="0" t="n">
        <f aca="false" t="array" ref="Q9880:S9880">MMULT(M9880:P9880,'input - gretl'!$B$19:$D$22)+MMULT('Point forecasts'!$J$4:$O$4,'input - gretl'!$B$23:$D$28)</f>
        <v>13.9800230494586</v>
      </c>
      <c r="R9880" s="0" t="n">
        <v>6.76497590789649</v>
      </c>
      <c r="S9880" s="0" t="n">
        <v>10.1281921033777</v>
      </c>
      <c r="U9880" s="4" t="n">
        <f aca="false">NORMSDIST(-M9880/'rhos computation'!$B$11)-EXP(M9880+'rhos computation'!$B$11^2/2)*NORMSDIST(-M9880/'rhos computation'!$B$11-'rhos computation'!$B$11)</f>
        <v>0.00661258431327162</v>
      </c>
      <c r="V9880" s="4" t="n">
        <f aca="false">NORMSDIST(-N9880/'rhos computation'!$B$23)-EXP(N9880+'rhos computation'!$B$23^2/2)*NORMSDIST(-N9880/'rhos computation'!$B$23-'rhos computation'!$B$23)</f>
        <v>0.0455402394269275</v>
      </c>
      <c r="W9880" s="0" t="n">
        <f aca="false">NORMSDIST(-O9880)</f>
        <v>0.00803869305603775</v>
      </c>
      <c r="X9880" s="0" t="n">
        <f aca="false">NORMSDIST(-P9880)</f>
        <v>0.0415942644113755</v>
      </c>
    </row>
    <row r="9881" customFormat="false" ht="13" hidden="false" customHeight="false" outlineLevel="0" collapsed="false">
      <c r="A9881" s="0" t="n">
        <v>-0.330004578495637</v>
      </c>
      <c r="B9881" s="0" t="n">
        <v>-0.77942960850848</v>
      </c>
      <c r="C9881" s="0" t="n">
        <v>2.08846777548404</v>
      </c>
      <c r="D9881" s="0" t="n">
        <v>-0.583659168205732</v>
      </c>
      <c r="E9881" s="0" t="n">
        <f aca="false" t="array" ref="E9881:H9881">MMULT(A9881:D9881,'Root matrix of resiudals'!$B$19:E$22)</f>
        <v>-0.013120054266282</v>
      </c>
      <c r="F9881" s="0" t="n">
        <v>-0.0155570314487613</v>
      </c>
      <c r="G9881" s="0" t="n">
        <v>0.0297822417522285</v>
      </c>
      <c r="H9881" s="0" t="n">
        <v>-0.00700408236562188</v>
      </c>
      <c r="I9881" s="3" t="n">
        <f aca="false" t="array" ref="I9881:L9881">MMULT('t+1'!I9881:L9881,'input - gretl'!$B$3:$E$6)+MMULT('Point forecasts'!$P$3:$T$3,'input - gretl'!$B$9:$E$13)+MMULT('t+1'!Q9881:S9881,'input - gretl'!$B$14:$E$16)+E9881:H9881</f>
        <v>-0.0105846618599612</v>
      </c>
      <c r="J9881" s="3" t="n">
        <v>-0.00332764447402142</v>
      </c>
      <c r="K9881" s="3" t="n">
        <v>0.0384370918834077</v>
      </c>
      <c r="L9881" s="3" t="n">
        <v>-0.000403734561349673</v>
      </c>
      <c r="M9881" s="0" t="n">
        <f aca="false">'t+1'!M9881+I9881</f>
        <v>0.124542471974715</v>
      </c>
      <c r="N9881" s="0" t="n">
        <f aca="false">'t+1'!N9881+J9881</f>
        <v>-0.0201385678454928</v>
      </c>
      <c r="O9881" s="0" t="n">
        <f aca="false">'t+1'!O9881+K9881</f>
        <v>2.44033525142417</v>
      </c>
      <c r="P9881" s="0" t="n">
        <f aca="false">'t+1'!P9881+L9881</f>
        <v>1.72114166220303</v>
      </c>
      <c r="Q9881" s="0" t="n">
        <f aca="false" t="array" ref="Q9881:S9881">MMULT(M9881:P9881,'input - gretl'!$B$19:$D$22)+MMULT('Point forecasts'!$J$4:$O$4,'input - gretl'!$B$23:$D$28)</f>
        <v>13.936038120407</v>
      </c>
      <c r="R9881" s="0" t="n">
        <v>6.78440197688896</v>
      </c>
      <c r="S9881" s="0" t="n">
        <v>10.1721545173637</v>
      </c>
      <c r="U9881" s="4" t="n">
        <f aca="false">NORMSDIST(-M9881/'rhos computation'!$B$11)-EXP(M9881+'rhos computation'!$B$11^2/2)*NORMSDIST(-M9881/'rhos computation'!$B$11-'rhos computation'!$B$11)</f>
        <v>0.0124179043171202</v>
      </c>
      <c r="V9881" s="4" t="n">
        <f aca="false">NORMSDIST(-N9881/'rhos computation'!$B$23)-EXP(N9881+'rhos computation'!$B$23^2/2)*NORMSDIST(-N9881/'rhos computation'!$B$23-'rhos computation'!$B$23)</f>
        <v>0.0326852168353122</v>
      </c>
      <c r="W9881" s="0" t="n">
        <f aca="false">NORMSDIST(-O9881)</f>
        <v>0.00733681863192977</v>
      </c>
      <c r="X9881" s="0" t="n">
        <f aca="false">NORMSDIST(-P9881)</f>
        <v>0.0426125603953113</v>
      </c>
    </row>
    <row r="9882" customFormat="false" ht="13" hidden="false" customHeight="false" outlineLevel="0" collapsed="false">
      <c r="A9882" s="0" t="n">
        <v>-0.154263615398333</v>
      </c>
      <c r="B9882" s="0" t="n">
        <v>-0.242731026412071</v>
      </c>
      <c r="C9882" s="0" t="n">
        <v>-0.55353805901963</v>
      </c>
      <c r="D9882" s="0" t="n">
        <v>-1.40889357878166</v>
      </c>
      <c r="E9882" s="0" t="n">
        <f aca="false" t="array" ref="E9882:H9882">MMULT(A9882:D9882,'Root matrix of resiudals'!$B$19:E$22)</f>
        <v>-0.00731255461369205</v>
      </c>
      <c r="F9882" s="0" t="n">
        <v>-0.0093645800346054</v>
      </c>
      <c r="G9882" s="0" t="n">
        <v>-0.0115961796921276</v>
      </c>
      <c r="H9882" s="0" t="n">
        <v>-0.0234530090374448</v>
      </c>
      <c r="I9882" s="3" t="n">
        <f aca="false" t="array" ref="I9882:L9882">MMULT('t+1'!I9882:L9882,'input - gretl'!$B$3:$E$6)+MMULT('Point forecasts'!$P$3:$T$3,'input - gretl'!$B$9:$E$13)+MMULT('t+1'!Q9882:S9882,'input - gretl'!$B$14:$E$16)+E9882:H9882</f>
        <v>-0.00212954811136366</v>
      </c>
      <c r="J9882" s="3" t="n">
        <v>0.00813368464137885</v>
      </c>
      <c r="K9882" s="3" t="n">
        <v>0.00192517484980999</v>
      </c>
      <c r="L9882" s="3" t="n">
        <v>-0.0176453353826565</v>
      </c>
      <c r="M9882" s="0" t="n">
        <f aca="false">'t+1'!M9882+I9882</f>
        <v>0.13755489094004</v>
      </c>
      <c r="N9882" s="0" t="n">
        <f aca="false">'t+1'!N9882+J9882</f>
        <v>-0.00585673865709065</v>
      </c>
      <c r="O9882" s="0" t="n">
        <f aca="false">'t+1'!O9882+K9882</f>
        <v>2.41449593570421</v>
      </c>
      <c r="P9882" s="0" t="n">
        <f aca="false">'t+1'!P9882+L9882</f>
        <v>1.72210405753622</v>
      </c>
      <c r="Q9882" s="0" t="n">
        <f aca="false" t="array" ref="Q9882:S9882">MMULT(M9882:P9882,'input - gretl'!$B$19:$D$22)+MMULT('Point forecasts'!$J$4:$O$4,'input - gretl'!$B$23:$D$28)</f>
        <v>13.9490505393723</v>
      </c>
      <c r="R9882" s="0" t="n">
        <v>6.79868380607737</v>
      </c>
      <c r="S9882" s="0" t="n">
        <v>10.1453999155621</v>
      </c>
      <c r="U9882" s="4" t="n">
        <f aca="false">NORMSDIST(-M9882/'rhos computation'!$B$11)-EXP(M9882+'rhos computation'!$B$11^2/2)*NORMSDIST(-M9882/'rhos computation'!$B$11-'rhos computation'!$B$11)</f>
        <v>0.0103891953911652</v>
      </c>
      <c r="V9882" s="4" t="n">
        <f aca="false">NORMSDIST(-N9882/'rhos computation'!$B$23)-EXP(N9882+'rhos computation'!$B$23^2/2)*NORMSDIST(-N9882/'rhos computation'!$B$23-'rhos computation'!$B$23)</f>
        <v>0.024654898309058</v>
      </c>
      <c r="W9882" s="0" t="n">
        <f aca="false">NORMSDIST(-O9882)</f>
        <v>0.00787849938171034</v>
      </c>
      <c r="X9882" s="0" t="n">
        <f aca="false">NORMSDIST(-P9882)</f>
        <v>0.0425253351131194</v>
      </c>
    </row>
    <row r="9883" customFormat="false" ht="13" hidden="false" customHeight="false" outlineLevel="0" collapsed="false">
      <c r="A9883" s="0" t="n">
        <v>1.50035490510505</v>
      </c>
      <c r="B9883" s="0" t="n">
        <v>0.407579351506647</v>
      </c>
      <c r="C9883" s="0" t="n">
        <v>-0.78538314038633</v>
      </c>
      <c r="D9883" s="0" t="n">
        <v>0.278363297114786</v>
      </c>
      <c r="E9883" s="0" t="n">
        <f aca="false" t="array" ref="E9883:H9883">MMULT(A9883:D9883,'Root matrix of resiudals'!$B$19:E$22)</f>
        <v>0.0642181075076745</v>
      </c>
      <c r="F9883" s="0" t="n">
        <v>0.0122409897034505</v>
      </c>
      <c r="G9883" s="0" t="n">
        <v>-0.00902126148694953</v>
      </c>
      <c r="H9883" s="0" t="n">
        <v>0.0030698384507654</v>
      </c>
      <c r="I9883" s="3" t="n">
        <f aca="false" t="array" ref="I9883:L9883">MMULT('t+1'!I9883:L9883,'input - gretl'!$B$3:$E$6)+MMULT('Point forecasts'!$P$3:$T$3,'input - gretl'!$B$9:$E$13)+MMULT('t+1'!Q9883:S9883,'input - gretl'!$B$14:$E$16)+E9883:H9883</f>
        <v>0.0656088948916636</v>
      </c>
      <c r="J9883" s="3" t="n">
        <v>0.00277796272487709</v>
      </c>
      <c r="K9883" s="3" t="n">
        <v>0.0152958635566342</v>
      </c>
      <c r="L9883" s="3" t="n">
        <v>0.0149651937492964</v>
      </c>
      <c r="M9883" s="0" t="n">
        <f aca="false">'t+1'!M9883+I9883</f>
        <v>0.236608055081587</v>
      </c>
      <c r="N9883" s="0" t="n">
        <f aca="false">'t+1'!N9883+J9883</f>
        <v>0.0505021090708343</v>
      </c>
      <c r="O9883" s="0" t="n">
        <f aca="false">'t+1'!O9883+K9883</f>
        <v>2.43941418681046</v>
      </c>
      <c r="P9883" s="0" t="n">
        <f aca="false">'t+1'!P9883+L9883</f>
        <v>1.7562900185939</v>
      </c>
      <c r="Q9883" s="0" t="n">
        <f aca="false" t="array" ref="Q9883:S9883">MMULT(M9883:P9883,'input - gretl'!$B$19:$D$22)+MMULT('Point forecasts'!$J$4:$O$4,'input - gretl'!$B$23:$D$28)</f>
        <v>14.0481037035138</v>
      </c>
      <c r="R9883" s="0" t="n">
        <v>6.85504265380529</v>
      </c>
      <c r="S9883" s="0" t="n">
        <v>10.1378056084045</v>
      </c>
      <c r="U9883" s="4" t="n">
        <f aca="false">NORMSDIST(-M9883/'rhos computation'!$B$11)-EXP(M9883+'rhos computation'!$B$11^2/2)*NORMSDIST(-M9883/'rhos computation'!$B$11-'rhos computation'!$B$11)</f>
        <v>0.00212908049690004</v>
      </c>
      <c r="V9883" s="4" t="n">
        <f aca="false">NORMSDIST(-N9883/'rhos computation'!$B$23)-EXP(N9883+'rhos computation'!$B$23^2/2)*NORMSDIST(-N9883/'rhos computation'!$B$23-'rhos computation'!$B$23)</f>
        <v>0.00557379294248683</v>
      </c>
      <c r="W9883" s="0" t="n">
        <f aca="false">NORMSDIST(-O9883)</f>
        <v>0.00735554808863192</v>
      </c>
      <c r="X9883" s="0" t="n">
        <f aca="false">NORMSDIST(-P9883)</f>
        <v>0.0395194503607355</v>
      </c>
    </row>
    <row r="9884" customFormat="false" ht="13" hidden="false" customHeight="false" outlineLevel="0" collapsed="false">
      <c r="A9884" s="0" t="n">
        <v>1.01771474343385</v>
      </c>
      <c r="B9884" s="0" t="n">
        <v>0.394586565263796</v>
      </c>
      <c r="C9884" s="0" t="n">
        <v>0.243251472483821</v>
      </c>
      <c r="D9884" s="0" t="n">
        <v>-0.923022551537232</v>
      </c>
      <c r="E9884" s="0" t="n">
        <f aca="false" t="array" ref="E9884:H9884">MMULT(A9884:D9884,'Root matrix of resiudals'!$B$19:E$22)</f>
        <v>0.045211953179958</v>
      </c>
      <c r="F9884" s="0" t="n">
        <v>0.0143912967710843</v>
      </c>
      <c r="G9884" s="0" t="n">
        <v>0.00553700214552076</v>
      </c>
      <c r="H9884" s="0" t="n">
        <v>-0.015063132998545</v>
      </c>
      <c r="I9884" s="3" t="n">
        <f aca="false" t="array" ref="I9884:L9884">MMULT('t+1'!I9884:L9884,'input - gretl'!$B$3:$E$6)+MMULT('Point forecasts'!$P$3:$T$3,'input - gretl'!$B$9:$E$13)+MMULT('t+1'!Q9884:S9884,'input - gretl'!$B$14:$E$16)+E9884:H9884</f>
        <v>0.104791241491001</v>
      </c>
      <c r="J9884" s="3" t="n">
        <v>0.0607961842167744</v>
      </c>
      <c r="K9884" s="3" t="n">
        <v>0.0186946479326272</v>
      </c>
      <c r="L9884" s="3" t="n">
        <v>-0.0126147567804317</v>
      </c>
      <c r="M9884" s="0" t="n">
        <f aca="false">'t+1'!M9884+I9884</f>
        <v>0.161323036629267</v>
      </c>
      <c r="N9884" s="0" t="n">
        <f aca="false">'t+1'!N9884+J9884</f>
        <v>0.0208369007116075</v>
      </c>
      <c r="O9884" s="0" t="n">
        <f aca="false">'t+1'!O9884+K9884</f>
        <v>2.45405898681626</v>
      </c>
      <c r="P9884" s="0" t="n">
        <f aca="false">'t+1'!P9884+L9884</f>
        <v>1.75047519313727</v>
      </c>
      <c r="Q9884" s="0" t="n">
        <f aca="false" t="array" ref="Q9884:S9884">MMULT(M9884:P9884,'input - gretl'!$B$19:$D$22)+MMULT('Point forecasts'!$J$4:$O$4,'input - gretl'!$B$23:$D$28)</f>
        <v>13.9728186850615</v>
      </c>
      <c r="R9884" s="0" t="n">
        <v>6.82537744544606</v>
      </c>
      <c r="S9884" s="0" t="n">
        <v>10.1579805981608</v>
      </c>
      <c r="U9884" s="4" t="n">
        <f aca="false">NORMSDIST(-M9884/'rhos computation'!$B$11)-EXP(M9884+'rhos computation'!$B$11^2/2)*NORMSDIST(-M9884/'rhos computation'!$B$11-'rhos computation'!$B$11)</f>
        <v>0.00737085547966168</v>
      </c>
      <c r="V9884" s="4" t="n">
        <f aca="false">NORMSDIST(-N9884/'rhos computation'!$B$23)-EXP(N9884+'rhos computation'!$B$23^2/2)*NORMSDIST(-N9884/'rhos computation'!$B$23-'rhos computation'!$B$23)</f>
        <v>0.0131992385896041</v>
      </c>
      <c r="W9884" s="0" t="n">
        <f aca="false">NORMSDIST(-O9884)</f>
        <v>0.0070626904350258</v>
      </c>
      <c r="X9884" s="0" t="n">
        <f aca="false">NORMSDIST(-P9884)</f>
        <v>0.0400181755177108</v>
      </c>
    </row>
    <row r="9885" customFormat="false" ht="13" hidden="false" customHeight="false" outlineLevel="0" collapsed="false">
      <c r="A9885" s="0" t="n">
        <v>-0.225484384431104</v>
      </c>
      <c r="B9885" s="0" t="n">
        <v>0.515764983140045</v>
      </c>
      <c r="C9885" s="0" t="n">
        <v>-0.570737713432737</v>
      </c>
      <c r="D9885" s="0" t="n">
        <v>0.405635586710719</v>
      </c>
      <c r="E9885" s="0" t="n">
        <f aca="false" t="array" ref="E9885:H9885">MMULT(A9885:D9885,'Root matrix of resiudals'!$B$19:E$22)</f>
        <v>-0.00936686886763868</v>
      </c>
      <c r="F9885" s="0" t="n">
        <v>0.0122034119344851</v>
      </c>
      <c r="G9885" s="0" t="n">
        <v>-0.00715994081209276</v>
      </c>
      <c r="H9885" s="0" t="n">
        <v>0.00604884130855242</v>
      </c>
      <c r="I9885" s="3" t="n">
        <f aca="false" t="array" ref="I9885:L9885">MMULT('t+1'!I9885:L9885,'input - gretl'!$B$3:$E$6)+MMULT('Point forecasts'!$P$3:$T$3,'input - gretl'!$B$9:$E$13)+MMULT('t+1'!Q9885:S9885,'input - gretl'!$B$14:$E$16)+E9885:H9885</f>
        <v>0.027575676264557</v>
      </c>
      <c r="J9885" s="3" t="n">
        <v>0.032643611676961</v>
      </c>
      <c r="K9885" s="3" t="n">
        <v>0.0146535087137992</v>
      </c>
      <c r="L9885" s="3" t="n">
        <v>0.02071382220225</v>
      </c>
      <c r="M9885" s="0" t="n">
        <f aca="false">'t+1'!M9885+I9885</f>
        <v>0.16373950216387</v>
      </c>
      <c r="N9885" s="0" t="n">
        <f aca="false">'t+1'!N9885+J9885</f>
        <v>0.0576003683450955</v>
      </c>
      <c r="O9885" s="0" t="n">
        <f aca="false">'t+1'!O9885+K9885</f>
        <v>2.45217022284819</v>
      </c>
      <c r="P9885" s="0" t="n">
        <f aca="false">'t+1'!P9885+L9885</f>
        <v>1.74379219316142</v>
      </c>
      <c r="Q9885" s="0" t="n">
        <f aca="false" t="array" ref="Q9885:S9885">MMULT(M9885:P9885,'input - gretl'!$B$19:$D$22)+MMULT('Point forecasts'!$J$4:$O$4,'input - gretl'!$B$23:$D$28)</f>
        <v>13.9752351505961</v>
      </c>
      <c r="R9885" s="0" t="n">
        <v>6.86214091307955</v>
      </c>
      <c r="S9885" s="0" t="n">
        <v>10.1624477013198</v>
      </c>
      <c r="U9885" s="4" t="n">
        <f aca="false">NORMSDIST(-M9885/'rhos computation'!$B$11)-EXP(M9885+'rhos computation'!$B$11^2/2)*NORMSDIST(-M9885/'rhos computation'!$B$11-'rhos computation'!$B$11)</f>
        <v>0.00710897372311196</v>
      </c>
      <c r="V9885" s="4" t="n">
        <f aca="false">NORMSDIST(-N9885/'rhos computation'!$B$23)-EXP(N9885+'rhos computation'!$B$23^2/2)*NORMSDIST(-N9885/'rhos computation'!$B$23-'rhos computation'!$B$23)</f>
        <v>0.00440772146881663</v>
      </c>
      <c r="W9885" s="0" t="n">
        <f aca="false">NORMSDIST(-O9885)</f>
        <v>0.00709987353994946</v>
      </c>
      <c r="X9885" s="0" t="n">
        <f aca="false">NORMSDIST(-P9885)</f>
        <v>0.0405976661394829</v>
      </c>
    </row>
    <row r="9886" customFormat="false" ht="13" hidden="false" customHeight="false" outlineLevel="0" collapsed="false">
      <c r="A9886" s="0" t="n">
        <v>1.91175389889251</v>
      </c>
      <c r="B9886" s="0" t="n">
        <v>1.60455077257388</v>
      </c>
      <c r="C9886" s="0" t="n">
        <v>1.80972953483834</v>
      </c>
      <c r="D9886" s="0" t="n">
        <v>-2.13757397607004</v>
      </c>
      <c r="E9886" s="0" t="n">
        <f aca="false" t="array" ref="E9886:H9886">MMULT(A9886:D9886,'Root matrix of resiudals'!$B$19:E$22)</f>
        <v>0.0887101261802222</v>
      </c>
      <c r="F9886" s="0" t="n">
        <v>0.0565314556487372</v>
      </c>
      <c r="G9886" s="0" t="n">
        <v>0.034839434889241</v>
      </c>
      <c r="H9886" s="0" t="n">
        <v>-0.033240608721856</v>
      </c>
      <c r="I9886" s="3" t="n">
        <f aca="false" t="array" ref="I9886:L9886">MMULT('t+1'!I9886:L9886,'input - gretl'!$B$3:$E$6)+MMULT('Point forecasts'!$P$3:$T$3,'input - gretl'!$B$9:$E$13)+MMULT('t+1'!Q9886:S9886,'input - gretl'!$B$14:$E$16)+E9886:H9886</f>
        <v>0.0764686530839697</v>
      </c>
      <c r="J9886" s="3" t="n">
        <v>0.0607324635253256</v>
      </c>
      <c r="K9886" s="3" t="n">
        <v>0.0487740860870797</v>
      </c>
      <c r="L9886" s="3" t="n">
        <v>-0.0285062295552436</v>
      </c>
      <c r="M9886" s="0" t="n">
        <f aca="false">'t+1'!M9886+I9886</f>
        <v>0.233541450504072</v>
      </c>
      <c r="N9886" s="0" t="n">
        <f aca="false">'t+1'!N9886+J9886</f>
        <v>0.0554562536520616</v>
      </c>
      <c r="O9886" s="0" t="n">
        <f aca="false">'t+1'!O9886+K9886</f>
        <v>2.45365190082826</v>
      </c>
      <c r="P9886" s="0" t="n">
        <f aca="false">'t+1'!P9886+L9886</f>
        <v>1.71621308962806</v>
      </c>
      <c r="Q9886" s="0" t="n">
        <f aca="false" t="array" ref="Q9886:S9886">MMULT(M9886:P9886,'input - gretl'!$B$19:$D$22)+MMULT('Point forecasts'!$J$4:$O$4,'input - gretl'!$B$23:$D$28)</f>
        <v>14.0450370989363</v>
      </c>
      <c r="R9886" s="0" t="n">
        <v>6.85999679838652</v>
      </c>
      <c r="S9886" s="0" t="n">
        <v>10.1901584857152</v>
      </c>
      <c r="U9886" s="4" t="n">
        <f aca="false">NORMSDIST(-M9886/'rhos computation'!$B$11)-EXP(M9886+'rhos computation'!$B$11^2/2)*NORMSDIST(-M9886/'rhos computation'!$B$11-'rhos computation'!$B$11)</f>
        <v>0.00225017437920884</v>
      </c>
      <c r="V9886" s="4" t="n">
        <f aca="false">NORMSDIST(-N9886/'rhos computation'!$B$23)-EXP(N9886+'rhos computation'!$B$23^2/2)*NORMSDIST(-N9886/'rhos computation'!$B$23-'rhos computation'!$B$23)</f>
        <v>0.00473726484727821</v>
      </c>
      <c r="W9886" s="0" t="n">
        <f aca="false">NORMSDIST(-O9886)</f>
        <v>0.00707068996404814</v>
      </c>
      <c r="X9886" s="0" t="n">
        <f aca="false">NORMSDIST(-P9886)</f>
        <v>0.043061524154348</v>
      </c>
    </row>
    <row r="9887" customFormat="false" ht="13" hidden="false" customHeight="false" outlineLevel="0" collapsed="false">
      <c r="A9887" s="0" t="n">
        <v>-0.301850681654918</v>
      </c>
      <c r="B9887" s="0" t="n">
        <v>0.898512353880423</v>
      </c>
      <c r="C9887" s="0" t="n">
        <v>0.770707538554932</v>
      </c>
      <c r="D9887" s="0" t="n">
        <v>-0.762742703119199</v>
      </c>
      <c r="E9887" s="0" t="n">
        <f aca="false" t="array" ref="E9887:H9887">MMULT(A9887:D9887,'Root matrix of resiudals'!$B$19:E$22)</f>
        <v>-0.00967218875396204</v>
      </c>
      <c r="F9887" s="0" t="n">
        <v>0.0277060536464288</v>
      </c>
      <c r="G9887" s="0" t="n">
        <v>0.0144000034059437</v>
      </c>
      <c r="H9887" s="0" t="n">
        <v>-0.0113198465490516</v>
      </c>
      <c r="I9887" s="3" t="n">
        <f aca="false" t="array" ref="I9887:L9887">MMULT('t+1'!I9887:L9887,'input - gretl'!$B$3:$E$6)+MMULT('Point forecasts'!$P$3:$T$3,'input - gretl'!$B$9:$E$13)+MMULT('t+1'!Q9887:S9887,'input - gretl'!$B$14:$E$16)+E9887:H9887</f>
        <v>-0.0276267543528418</v>
      </c>
      <c r="J9887" s="3" t="n">
        <v>0.0241627275471094</v>
      </c>
      <c r="K9887" s="3" t="n">
        <v>0.0327138646794534</v>
      </c>
      <c r="L9887" s="3" t="n">
        <v>-0.00714814310305027</v>
      </c>
      <c r="M9887" s="0" t="n">
        <f aca="false">'t+1'!M9887+I9887</f>
        <v>0.140019459101995</v>
      </c>
      <c r="N9887" s="0" t="n">
        <f aca="false">'t+1'!N9887+J9887</f>
        <v>0.033195696879362</v>
      </c>
      <c r="O9887" s="0" t="n">
        <f aca="false">'t+1'!O9887+K9887</f>
        <v>2.44179253171794</v>
      </c>
      <c r="P9887" s="0" t="n">
        <f aca="false">'t+1'!P9887+L9887</f>
        <v>1.75293950877844</v>
      </c>
      <c r="Q9887" s="0" t="n">
        <f aca="false" t="array" ref="Q9887:S9887">MMULT(M9887:P9887,'input - gretl'!$B$19:$D$22)+MMULT('Point forecasts'!$J$4:$O$4,'input - gretl'!$B$23:$D$28)</f>
        <v>13.9515151075342</v>
      </c>
      <c r="R9887" s="0" t="n">
        <v>6.83773624161382</v>
      </c>
      <c r="S9887" s="0" t="n">
        <v>10.143370455672</v>
      </c>
      <c r="U9887" s="4" t="n">
        <f aca="false">NORMSDIST(-M9887/'rhos computation'!$B$11)-EXP(M9887+'rhos computation'!$B$11^2/2)*NORMSDIST(-M9887/'rhos computation'!$B$11-'rhos computation'!$B$11)</f>
        <v>0.0100365010440659</v>
      </c>
      <c r="V9887" s="4" t="n">
        <f aca="false">NORMSDIST(-N9887/'rhos computation'!$B$23)-EXP(N9887+'rhos computation'!$B$23^2/2)*NORMSDIST(-N9887/'rhos computation'!$B$23-'rhos computation'!$B$23)</f>
        <v>0.00942768697836866</v>
      </c>
      <c r="W9887" s="0" t="n">
        <f aca="false">NORMSDIST(-O9887)</f>
        <v>0.00730727132483487</v>
      </c>
      <c r="X9887" s="0" t="n">
        <f aca="false">NORMSDIST(-P9887)</f>
        <v>0.0398061954847547</v>
      </c>
    </row>
    <row r="9888" customFormat="false" ht="13" hidden="false" customHeight="false" outlineLevel="0" collapsed="false">
      <c r="A9888" s="0" t="n">
        <v>-0.340143414378334</v>
      </c>
      <c r="B9888" s="0" t="n">
        <v>0.857645964585321</v>
      </c>
      <c r="C9888" s="0" t="n">
        <v>0.668269376052991</v>
      </c>
      <c r="D9888" s="0" t="n">
        <v>-0.736692681254563</v>
      </c>
      <c r="E9888" s="0" t="n">
        <f aca="false" t="array" ref="E9888:H9888">MMULT(A9888:D9888,'Root matrix of resiudals'!$B$19:E$22)</f>
        <v>-0.0115441728373623</v>
      </c>
      <c r="F9888" s="0" t="n">
        <v>0.0260856237167998</v>
      </c>
      <c r="G9888" s="0" t="n">
        <v>0.0125849567738113</v>
      </c>
      <c r="H9888" s="0" t="n">
        <v>-0.0110024692573085</v>
      </c>
      <c r="I9888" s="3" t="n">
        <f aca="false" t="array" ref="I9888:L9888">MMULT('t+1'!I9888:L9888,'input - gretl'!$B$3:$E$6)+MMULT('Point forecasts'!$P$3:$T$3,'input - gretl'!$B$9:$E$13)+MMULT('t+1'!Q9888:S9888,'input - gretl'!$B$14:$E$16)+E9888:H9888</f>
        <v>-0.0489166762900083</v>
      </c>
      <c r="J9888" s="3" t="n">
        <v>0.0472679964455375</v>
      </c>
      <c r="K9888" s="3" t="n">
        <v>0.0346168710946837</v>
      </c>
      <c r="L9888" s="3" t="n">
        <v>-0.00577958632038505</v>
      </c>
      <c r="M9888" s="0" t="n">
        <f aca="false">'t+1'!M9888+I9888</f>
        <v>0.173883259942036</v>
      </c>
      <c r="N9888" s="0" t="n">
        <f aca="false">'t+1'!N9888+J9888</f>
        <v>0.0348214231856619</v>
      </c>
      <c r="O9888" s="0" t="n">
        <f aca="false">'t+1'!O9888+K9888</f>
        <v>2.45013589989179</v>
      </c>
      <c r="P9888" s="0" t="n">
        <f aca="false">'t+1'!P9888+L9888</f>
        <v>1.75373457658893</v>
      </c>
      <c r="Q9888" s="0" t="n">
        <f aca="false" t="array" ref="Q9888:S9888">MMULT(M9888:P9888,'input - gretl'!$B$19:$D$22)+MMULT('Point forecasts'!$J$4:$O$4,'input - gretl'!$B$23:$D$28)</f>
        <v>13.9853789083743</v>
      </c>
      <c r="R9888" s="0" t="n">
        <v>6.83936196792012</v>
      </c>
      <c r="S9888" s="0" t="n">
        <v>10.1509576746046</v>
      </c>
      <c r="U9888" s="4" t="n">
        <f aca="false">NORMSDIST(-M9888/'rhos computation'!$B$11)-EXP(M9888+'rhos computation'!$B$11^2/2)*NORMSDIST(-M9888/'rhos computation'!$B$11-'rhos computation'!$B$11)</f>
        <v>0.00609146339686162</v>
      </c>
      <c r="V9888" s="4" t="n">
        <f aca="false">NORMSDIST(-N9888/'rhos computation'!$B$23)-EXP(N9888+'rhos computation'!$B$23^2/2)*NORMSDIST(-N9888/'rhos computation'!$B$23-'rhos computation'!$B$23)</f>
        <v>0.00899820954261799</v>
      </c>
      <c r="W9888" s="0" t="n">
        <f aca="false">NORMSDIST(-O9888)</f>
        <v>0.00714011528972004</v>
      </c>
      <c r="X9888" s="0" t="n">
        <f aca="false">NORMSDIST(-P9888)</f>
        <v>0.0397379989648308</v>
      </c>
    </row>
    <row r="9889" customFormat="false" ht="13" hidden="false" customHeight="false" outlineLevel="0" collapsed="false">
      <c r="A9889" s="0" t="n">
        <v>-1.27800708238226</v>
      </c>
      <c r="B9889" s="0" t="n">
        <v>-0.799749615057031</v>
      </c>
      <c r="C9889" s="0" t="n">
        <v>-0.613488931454174</v>
      </c>
      <c r="D9889" s="0" t="n">
        <v>0.528843195356014</v>
      </c>
      <c r="E9889" s="0" t="n">
        <f aca="false" t="array" ref="E9889:H9889">MMULT(A9889:D9889,'Root matrix of resiudals'!$B$19:E$22)</f>
        <v>-0.0576035006353475</v>
      </c>
      <c r="F9889" s="0" t="n">
        <v>-0.0279122292159105</v>
      </c>
      <c r="G9889" s="0" t="n">
        <v>-0.0137312737856173</v>
      </c>
      <c r="H9889" s="0" t="n">
        <v>0.00831581009211138</v>
      </c>
      <c r="I9889" s="3" t="n">
        <f aca="false" t="array" ref="I9889:L9889">MMULT('t+1'!I9889:L9889,'input - gretl'!$B$3:$E$6)+MMULT('Point forecasts'!$P$3:$T$3,'input - gretl'!$B$9:$E$13)+MMULT('t+1'!Q9889:S9889,'input - gretl'!$B$14:$E$16)+E9889:H9889</f>
        <v>-0.0550842751667609</v>
      </c>
      <c r="J9889" s="3" t="n">
        <v>0.000189359410193934</v>
      </c>
      <c r="K9889" s="3" t="n">
        <v>-2.17646245320151E-005</v>
      </c>
      <c r="L9889" s="3" t="n">
        <v>0.00908905221636416</v>
      </c>
      <c r="M9889" s="0" t="n">
        <f aca="false">'t+1'!M9889+I9889</f>
        <v>0.0775457980706111</v>
      </c>
      <c r="N9889" s="0" t="n">
        <f aca="false">'t+1'!N9889+J9889</f>
        <v>-0.0359140094317238</v>
      </c>
      <c r="O9889" s="0" t="n">
        <f aca="false">'t+1'!O9889+K9889</f>
        <v>2.41462689156477</v>
      </c>
      <c r="P9889" s="0" t="n">
        <f aca="false">'t+1'!P9889+L9889</f>
        <v>1.77408594351872</v>
      </c>
      <c r="Q9889" s="0" t="n">
        <f aca="false" t="array" ref="Q9889:S9889">MMULT(M9889:P9889,'input - gretl'!$B$19:$D$22)+MMULT('Point forecasts'!$J$4:$O$4,'input - gretl'!$B$23:$D$28)</f>
        <v>13.8890414465029</v>
      </c>
      <c r="R9889" s="0" t="n">
        <v>6.76862653530273</v>
      </c>
      <c r="S9889" s="0" t="n">
        <v>10.096093498759</v>
      </c>
      <c r="U9889" s="4" t="n">
        <f aca="false">NORMSDIST(-M9889/'rhos computation'!$B$11)-EXP(M9889+'rhos computation'!$B$11^2/2)*NORMSDIST(-M9889/'rhos computation'!$B$11-'rhos computation'!$B$11)</f>
        <v>0.0224013056696484</v>
      </c>
      <c r="V9889" s="4" t="n">
        <f aca="false">NORMSDIST(-N9889/'rhos computation'!$B$23)-EXP(N9889+'rhos computation'!$B$23^2/2)*NORMSDIST(-N9889/'rhos computation'!$B$23-'rhos computation'!$B$23)</f>
        <v>0.0429706409990012</v>
      </c>
      <c r="W9889" s="0" t="n">
        <f aca="false">NORMSDIST(-O9889)</f>
        <v>0.00787566770678136</v>
      </c>
      <c r="X9889" s="0" t="n">
        <f aca="false">NORMSDIST(-P9889)</f>
        <v>0.0380244677478352</v>
      </c>
    </row>
    <row r="9890" customFormat="false" ht="13" hidden="false" customHeight="false" outlineLevel="0" collapsed="false">
      <c r="A9890" s="0" t="n">
        <v>-0.927033903327125</v>
      </c>
      <c r="B9890" s="0" t="n">
        <v>0.502557829170171</v>
      </c>
      <c r="C9890" s="0" t="n">
        <v>0.641014195598141</v>
      </c>
      <c r="D9890" s="0" t="n">
        <v>-0.603193174281975</v>
      </c>
      <c r="E9890" s="0" t="n">
        <f aca="false" t="array" ref="E9890:H9890">MMULT(A9890:D9890,'Root matrix of resiudals'!$B$19:E$22)</f>
        <v>-0.0376132340694485</v>
      </c>
      <c r="F9890" s="0" t="n">
        <v>0.0145220444776212</v>
      </c>
      <c r="G9890" s="0" t="n">
        <v>0.0102986881367559</v>
      </c>
      <c r="H9890" s="0" t="n">
        <v>-0.00866597414933634</v>
      </c>
      <c r="I9890" s="3" t="n">
        <f aca="false" t="array" ref="I9890:L9890">MMULT('t+1'!I9890:L9890,'input - gretl'!$B$3:$E$6)+MMULT('Point forecasts'!$P$3:$T$3,'input - gretl'!$B$9:$E$13)+MMULT('t+1'!Q9890:S9890,'input - gretl'!$B$14:$E$16)+E9890:H9890</f>
        <v>-0.0672167072459363</v>
      </c>
      <c r="J9890" s="3" t="n">
        <v>0.0553343239757015</v>
      </c>
      <c r="K9890" s="3" t="n">
        <v>0.01966945922992</v>
      </c>
      <c r="L9890" s="3" t="n">
        <v>-0.00666281951126802</v>
      </c>
      <c r="M9890" s="0" t="n">
        <f aca="false">'t+1'!M9890+I9890</f>
        <v>0.120521798063667</v>
      </c>
      <c r="N9890" s="0" t="n">
        <f aca="false">'t+1'!N9890+J9890</f>
        <v>-0.00770794238321075</v>
      </c>
      <c r="O9890" s="0" t="n">
        <f aca="false">'t+1'!O9890+K9890</f>
        <v>2.41979208493887</v>
      </c>
      <c r="P9890" s="0" t="n">
        <f aca="false">'t+1'!P9890+L9890</f>
        <v>1.73235854550282</v>
      </c>
      <c r="Q9890" s="0" t="n">
        <f aca="false" t="array" ref="Q9890:S9890">MMULT(M9890:P9890,'input - gretl'!$B$19:$D$22)+MMULT('Point forecasts'!$J$4:$O$4,'input - gretl'!$B$23:$D$28)</f>
        <v>13.9320174464959</v>
      </c>
      <c r="R9890" s="0" t="n">
        <v>6.79683260235125</v>
      </c>
      <c r="S9890" s="0" t="n">
        <v>10.1409435340162</v>
      </c>
      <c r="U9890" s="4" t="n">
        <f aca="false">NORMSDIST(-M9890/'rhos computation'!$B$11)-EXP(M9890+'rhos computation'!$B$11^2/2)*NORMSDIST(-M9890/'rhos computation'!$B$11-'rhos computation'!$B$11)</f>
        <v>0.0131039261383855</v>
      </c>
      <c r="V9890" s="4" t="n">
        <f aca="false">NORMSDIST(-N9890/'rhos computation'!$B$23)-EXP(N9890+'rhos computation'!$B$23^2/2)*NORMSDIST(-N9890/'rhos computation'!$B$23-'rhos computation'!$B$23)</f>
        <v>0.0256225060066718</v>
      </c>
      <c r="W9890" s="0" t="n">
        <f aca="false">NORMSDIST(-O9890)</f>
        <v>0.00776469172301413</v>
      </c>
      <c r="X9890" s="0" t="n">
        <f aca="false">NORMSDIST(-P9890)</f>
        <v>0.0416048720147248</v>
      </c>
    </row>
    <row r="9891" customFormat="false" ht="13" hidden="false" customHeight="false" outlineLevel="0" collapsed="false">
      <c r="A9891" s="0" t="n">
        <v>-0.246055446112088</v>
      </c>
      <c r="B9891" s="0" t="n">
        <v>-1.04279156548756</v>
      </c>
      <c r="C9891" s="0" t="n">
        <v>0.46121595765066</v>
      </c>
      <c r="D9891" s="0" t="n">
        <v>-0.441542588703627</v>
      </c>
      <c r="E9891" s="0" t="n">
        <f aca="false" t="array" ref="E9891:H9891">MMULT(A9891:D9891,'Root matrix of resiudals'!$B$19:E$22)</f>
        <v>-0.0121791940445962</v>
      </c>
      <c r="F9891" s="0" t="n">
        <v>-0.0287249570150159</v>
      </c>
      <c r="G9891" s="0" t="n">
        <v>0.00287905417869704</v>
      </c>
      <c r="H9891" s="0" t="n">
        <v>-0.00661098862249621</v>
      </c>
      <c r="I9891" s="3" t="n">
        <f aca="false" t="array" ref="I9891:L9891">MMULT('t+1'!I9891:L9891,'input - gretl'!$B$3:$E$6)+MMULT('Point forecasts'!$P$3:$T$3,'input - gretl'!$B$9:$E$13)+MMULT('t+1'!Q9891:S9891,'input - gretl'!$B$14:$E$16)+E9891:H9891</f>
        <v>-0.0423297828441252</v>
      </c>
      <c r="J9891" s="3" t="n">
        <v>0.024804350498063</v>
      </c>
      <c r="K9891" s="3" t="n">
        <v>0.00343306671693276</v>
      </c>
      <c r="L9891" s="3" t="n">
        <v>-0.00816874087194076</v>
      </c>
      <c r="M9891" s="0" t="n">
        <f aca="false">'t+1'!M9891+I9891</f>
        <v>0.12537669685647</v>
      </c>
      <c r="N9891" s="0" t="n">
        <f aca="false">'t+1'!N9891+J9891</f>
        <v>-0.0765978102756996</v>
      </c>
      <c r="O9891" s="0" t="n">
        <f aca="false">'t+1'!O9891+K9891</f>
        <v>2.39081028767663</v>
      </c>
      <c r="P9891" s="0" t="n">
        <f aca="false">'t+1'!P9891+L9891</f>
        <v>1.72247670438442</v>
      </c>
      <c r="Q9891" s="0" t="n">
        <f aca="false" t="array" ref="Q9891:S9891">MMULT(M9891:P9891,'input - gretl'!$B$19:$D$22)+MMULT('Point forecasts'!$J$4:$O$4,'input - gretl'!$B$23:$D$28)</f>
        <v>13.9368723452887</v>
      </c>
      <c r="R9891" s="0" t="n">
        <v>6.72794273445876</v>
      </c>
      <c r="S9891" s="0" t="n">
        <v>10.1213598617496</v>
      </c>
      <c r="U9891" s="4" t="n">
        <f aca="false">NORMSDIST(-M9891/'rhos computation'!$B$11)-EXP(M9891+'rhos computation'!$B$11^2/2)*NORMSDIST(-M9891/'rhos computation'!$B$11-'rhos computation'!$B$11)</f>
        <v>0.0122791586348033</v>
      </c>
      <c r="V9891" s="4" t="n">
        <f aca="false">NORMSDIST(-N9891/'rhos computation'!$B$23)-EXP(N9891+'rhos computation'!$B$23^2/2)*NORMSDIST(-N9891/'rhos computation'!$B$23-'rhos computation'!$B$23)</f>
        <v>0.0745865585453548</v>
      </c>
      <c r="W9891" s="0" t="n">
        <f aca="false">NORMSDIST(-O9891)</f>
        <v>0.00840561853132865</v>
      </c>
      <c r="X9891" s="0" t="n">
        <f aca="false">NORMSDIST(-P9891)</f>
        <v>0.0424915996168934</v>
      </c>
    </row>
    <row r="9892" customFormat="false" ht="13" hidden="false" customHeight="false" outlineLevel="0" collapsed="false">
      <c r="A9892" s="0" t="n">
        <v>-0.865578497754797</v>
      </c>
      <c r="B9892" s="0" t="n">
        <v>-0.364934022543717</v>
      </c>
      <c r="C9892" s="0" t="n">
        <v>-0.422231214249877</v>
      </c>
      <c r="D9892" s="0" t="n">
        <v>0.904879124370657</v>
      </c>
      <c r="E9892" s="0" t="n">
        <f aca="false" t="array" ref="E9892:H9892">MMULT(A9892:D9892,'Root matrix of resiudals'!$B$19:E$22)</f>
        <v>-0.0388316294629261</v>
      </c>
      <c r="F9892" s="0" t="n">
        <v>-0.0138433922725439</v>
      </c>
      <c r="G9892" s="0" t="n">
        <v>-0.00814773400461032</v>
      </c>
      <c r="H9892" s="0" t="n">
        <v>0.0145074368235512</v>
      </c>
      <c r="I9892" s="3" t="n">
        <f aca="false" t="array" ref="I9892:L9892">MMULT('t+1'!I9892:L9892,'input - gretl'!$B$3:$E$6)+MMULT('Point forecasts'!$P$3:$T$3,'input - gretl'!$B$9:$E$13)+MMULT('t+1'!Q9892:S9892,'input - gretl'!$B$14:$E$16)+E9892:H9892</f>
        <v>-0.00579123282882571</v>
      </c>
      <c r="J9892" s="3" t="n">
        <v>-0.0125020973488759</v>
      </c>
      <c r="K9892" s="3" t="n">
        <v>0.000858763344756442</v>
      </c>
      <c r="L9892" s="3" t="n">
        <v>0.0209792712630291</v>
      </c>
      <c r="M9892" s="0" t="n">
        <f aca="false">'t+1'!M9892+I9892</f>
        <v>0.0746319493039382</v>
      </c>
      <c r="N9892" s="0" t="n">
        <f aca="false">'t+1'!N9892+J9892</f>
        <v>-0.0101699080646782</v>
      </c>
      <c r="O9892" s="0" t="n">
        <f aca="false">'t+1'!O9892+K9892</f>
        <v>2.41014129773069</v>
      </c>
      <c r="P9892" s="0" t="n">
        <f aca="false">'t+1'!P9892+L9892</f>
        <v>1.75073169749102</v>
      </c>
      <c r="Q9892" s="0" t="n">
        <f aca="false" t="array" ref="Q9892:S9892">MMULT(M9892:P9892,'input - gretl'!$B$19:$D$22)+MMULT('Point forecasts'!$J$4:$O$4,'input - gretl'!$B$23:$D$28)</f>
        <v>13.8861275977362</v>
      </c>
      <c r="R9892" s="0" t="n">
        <v>6.79437063666978</v>
      </c>
      <c r="S9892" s="0" t="n">
        <v>10.1138189606096</v>
      </c>
      <c r="U9892" s="4" t="n">
        <f aca="false">NORMSDIST(-M9892/'rhos computation'!$B$11)-EXP(M9892+'rhos computation'!$B$11^2/2)*NORMSDIST(-M9892/'rhos computation'!$B$11-'rhos computation'!$B$11)</f>
        <v>0.0231728776122264</v>
      </c>
      <c r="V9892" s="4" t="n">
        <f aca="false">NORMSDIST(-N9892/'rhos computation'!$B$23)-EXP(N9892+'rhos computation'!$B$23^2/2)*NORMSDIST(-N9892/'rhos computation'!$B$23-'rhos computation'!$B$23)</f>
        <v>0.0269437011284821</v>
      </c>
      <c r="W9892" s="0" t="n">
        <f aca="false">NORMSDIST(-O9892)</f>
        <v>0.00797317168383614</v>
      </c>
      <c r="X9892" s="0" t="n">
        <f aca="false">NORMSDIST(-P9892)</f>
        <v>0.0399960683718306</v>
      </c>
    </row>
    <row r="9893" customFormat="false" ht="13" hidden="false" customHeight="false" outlineLevel="0" collapsed="false">
      <c r="A9893" s="0" t="n">
        <v>0.38106425624842</v>
      </c>
      <c r="B9893" s="0" t="n">
        <v>-0.0063637478741708</v>
      </c>
      <c r="C9893" s="0" t="n">
        <v>0.108786048674404</v>
      </c>
      <c r="D9893" s="0" t="n">
        <v>1.50686555087869</v>
      </c>
      <c r="E9893" s="0" t="n">
        <f aca="false" t="array" ref="E9893:H9893">MMULT(A9893:D9893,'Root matrix of resiudals'!$B$19:E$22)</f>
        <v>0.0158923926136335</v>
      </c>
      <c r="F9893" s="0" t="n">
        <v>0.00117052128831902</v>
      </c>
      <c r="G9893" s="0" t="n">
        <v>0.00392677576349614</v>
      </c>
      <c r="H9893" s="0" t="n">
        <v>0.0244302580540012</v>
      </c>
      <c r="I9893" s="3" t="n">
        <f aca="false" t="array" ref="I9893:L9893">MMULT('t+1'!I9893:L9893,'input - gretl'!$B$3:$E$6)+MMULT('Point forecasts'!$P$3:$T$3,'input - gretl'!$B$9:$E$13)+MMULT('t+1'!Q9893:S9893,'input - gretl'!$B$14:$E$16)+E9893:H9893</f>
        <v>0.0346319806972336</v>
      </c>
      <c r="J9893" s="3" t="n">
        <v>0.0252642526843054</v>
      </c>
      <c r="K9893" s="3" t="n">
        <v>0.019002543863291</v>
      </c>
      <c r="L9893" s="3" t="n">
        <v>0.0291372668633764</v>
      </c>
      <c r="M9893" s="0" t="n">
        <f aca="false">'t+1'!M9893+I9893</f>
        <v>0.155241075230011</v>
      </c>
      <c r="N9893" s="0" t="n">
        <f aca="false">'t+1'!N9893+J9893</f>
        <v>0.0081095340340516</v>
      </c>
      <c r="O9893" s="0" t="n">
        <f aca="false">'t+1'!O9893+K9893</f>
        <v>2.440027676357</v>
      </c>
      <c r="P9893" s="0" t="n">
        <f aca="false">'t+1'!P9893+L9893</f>
        <v>1.78090709317341</v>
      </c>
      <c r="Q9893" s="0" t="n">
        <f aca="false" t="array" ref="Q9893:S9893">MMULT(M9893:P9893,'input - gretl'!$B$19:$D$22)+MMULT('Point forecasts'!$J$4:$O$4,'input - gretl'!$B$23:$D$28)</f>
        <v>13.9667367236623</v>
      </c>
      <c r="R9893" s="0" t="n">
        <v>6.81265007876851</v>
      </c>
      <c r="S9893" s="0" t="n">
        <v>10.1150070291722</v>
      </c>
      <c r="U9893" s="4" t="n">
        <f aca="false">NORMSDIST(-M9893/'rhos computation'!$B$11)-EXP(M9893+'rhos computation'!$B$11^2/2)*NORMSDIST(-M9893/'rhos computation'!$B$11-'rhos computation'!$B$11)</f>
        <v>0.00806498430509442</v>
      </c>
      <c r="V9893" s="4" t="n">
        <f aca="false">NORMSDIST(-N9893/'rhos computation'!$B$23)-EXP(N9893+'rhos computation'!$B$23^2/2)*NORMSDIST(-N9893/'rhos computation'!$B$23-'rhos computation'!$B$23)</f>
        <v>0.0180796057463833</v>
      </c>
      <c r="W9893" s="0" t="n">
        <f aca="false">NORMSDIST(-O9893)</f>
        <v>0.00734306835951418</v>
      </c>
      <c r="X9893" s="0" t="n">
        <f aca="false">NORMSDIST(-P9893)</f>
        <v>0.0374638148325858</v>
      </c>
    </row>
    <row r="9894" customFormat="false" ht="13" hidden="false" customHeight="false" outlineLevel="0" collapsed="false">
      <c r="A9894" s="0" t="n">
        <v>-0.5888456555497</v>
      </c>
      <c r="B9894" s="0" t="n">
        <v>-0.708964506220496</v>
      </c>
      <c r="C9894" s="0" t="n">
        <v>-0.144546594183554</v>
      </c>
      <c r="D9894" s="0" t="n">
        <v>-0.412949204946998</v>
      </c>
      <c r="E9894" s="0" t="n">
        <f aca="false" t="array" ref="E9894:H9894">MMULT(A9894:D9894,'Root matrix of resiudals'!$B$19:E$22)</f>
        <v>-0.0268898647164907</v>
      </c>
      <c r="F9894" s="0" t="n">
        <v>-0.0221360212455635</v>
      </c>
      <c r="G9894" s="0" t="n">
        <v>-0.00607528411925438</v>
      </c>
      <c r="H9894" s="0" t="n">
        <v>-0.00668757587321384</v>
      </c>
      <c r="I9894" s="3" t="n">
        <f aca="false" t="array" ref="I9894:L9894">MMULT('t+1'!I9894:L9894,'input - gretl'!$B$3:$E$6)+MMULT('Point forecasts'!$P$3:$T$3,'input - gretl'!$B$9:$E$13)+MMULT('t+1'!Q9894:S9894,'input - gretl'!$B$14:$E$16)+E9894:H9894</f>
        <v>-0.00614512404416672</v>
      </c>
      <c r="J9894" s="3" t="n">
        <v>-0.0213358311223078</v>
      </c>
      <c r="K9894" s="3" t="n">
        <v>-0.0010054840527741</v>
      </c>
      <c r="L9894" s="3" t="n">
        <v>-0.00586911904635818</v>
      </c>
      <c r="M9894" s="0" t="n">
        <f aca="false">'t+1'!M9894+I9894</f>
        <v>0.0669202531702478</v>
      </c>
      <c r="N9894" s="0" t="n">
        <f aca="false">'t+1'!N9894+J9894</f>
        <v>-0.0407910701936363</v>
      </c>
      <c r="O9894" s="0" t="n">
        <f aca="false">'t+1'!O9894+K9894</f>
        <v>2.39750443001165</v>
      </c>
      <c r="P9894" s="0" t="n">
        <f aca="false">'t+1'!P9894+L9894</f>
        <v>1.7397531251249</v>
      </c>
      <c r="Q9894" s="0" t="n">
        <f aca="false" t="array" ref="Q9894:S9894">MMULT(M9894:P9894,'input - gretl'!$B$19:$D$22)+MMULT('Point forecasts'!$J$4:$O$4,'input - gretl'!$B$23:$D$28)</f>
        <v>13.8784159016025</v>
      </c>
      <c r="R9894" s="0" t="n">
        <v>6.76374947454082</v>
      </c>
      <c r="S9894" s="0" t="n">
        <v>10.1116232641394</v>
      </c>
      <c r="U9894" s="4" t="n">
        <f aca="false">NORMSDIST(-M9894/'rhos computation'!$B$11)-EXP(M9894+'rhos computation'!$B$11^2/2)*NORMSDIST(-M9894/'rhos computation'!$B$11-'rhos computation'!$B$11)</f>
        <v>0.0253079297658741</v>
      </c>
      <c r="V9894" s="4" t="n">
        <f aca="false">NORMSDIST(-N9894/'rhos computation'!$B$23)-EXP(N9894+'rhos computation'!$B$23^2/2)*NORMSDIST(-N9894/'rhos computation'!$B$23-'rhos computation'!$B$23)</f>
        <v>0.0464180783764346</v>
      </c>
      <c r="W9894" s="0" t="n">
        <f aca="false">NORMSDIST(-O9894)</f>
        <v>0.008253590682925</v>
      </c>
      <c r="X9894" s="0" t="n">
        <f aca="false">NORMSDIST(-P9894)</f>
        <v>0.0409511882785253</v>
      </c>
    </row>
    <row r="9895" customFormat="false" ht="13" hidden="false" customHeight="false" outlineLevel="0" collapsed="false">
      <c r="A9895" s="0" t="n">
        <v>0.776109416886052</v>
      </c>
      <c r="B9895" s="0" t="n">
        <v>-1.3714599977524</v>
      </c>
      <c r="C9895" s="0" t="n">
        <v>-0.127666988901528</v>
      </c>
      <c r="D9895" s="0" t="n">
        <v>-0.414631781322555</v>
      </c>
      <c r="E9895" s="0" t="n">
        <f aca="false" t="array" ref="E9895:H9895">MMULT(A9895:D9895,'Root matrix of resiudals'!$B$19:E$22)</f>
        <v>0.0301943748178194</v>
      </c>
      <c r="F9895" s="0" t="n">
        <v>-0.0379138749745597</v>
      </c>
      <c r="G9895" s="0" t="n">
        <v>-0.00649763957430465</v>
      </c>
      <c r="H9895" s="0" t="n">
        <v>-0.00726168794210115</v>
      </c>
      <c r="I9895" s="3" t="n">
        <f aca="false" t="array" ref="I9895:L9895">MMULT('t+1'!I9895:L9895,'input - gretl'!$B$3:$E$6)+MMULT('Point forecasts'!$P$3:$T$3,'input - gretl'!$B$9:$E$13)+MMULT('t+1'!Q9895:S9895,'input - gretl'!$B$14:$E$16)+E9895:H9895</f>
        <v>0.00380390899172382</v>
      </c>
      <c r="J9895" s="3" t="n">
        <v>-0.0122127856621971</v>
      </c>
      <c r="K9895" s="3" t="n">
        <v>0.0116352774348067</v>
      </c>
      <c r="L9895" s="3" t="n">
        <v>0.00134131042836404</v>
      </c>
      <c r="M9895" s="0" t="n">
        <f aca="false">'t+1'!M9895+I9895</f>
        <v>0.21649083037536</v>
      </c>
      <c r="N9895" s="0" t="n">
        <f aca="false">'t+1'!N9895+J9895</f>
        <v>-0.0274661108772405</v>
      </c>
      <c r="O9895" s="0" t="n">
        <f aca="false">'t+1'!O9895+K9895</f>
        <v>2.42461633646347</v>
      </c>
      <c r="P9895" s="0" t="n">
        <f aca="false">'t+1'!P9895+L9895</f>
        <v>1.73346750602818</v>
      </c>
      <c r="Q9895" s="0" t="n">
        <f aca="false" t="array" ref="Q9895:S9895">MMULT(M9895:P9895,'input - gretl'!$B$19:$D$22)+MMULT('Point forecasts'!$J$4:$O$4,'input - gretl'!$B$23:$D$28)</f>
        <v>14.0279864788076</v>
      </c>
      <c r="R9895" s="0" t="n">
        <v>6.77707443385722</v>
      </c>
      <c r="S9895" s="0" t="n">
        <v>10.1447131086331</v>
      </c>
      <c r="U9895" s="4" t="n">
        <f aca="false">NORMSDIST(-M9895/'rhos computation'!$B$11)-EXP(M9895+'rhos computation'!$B$11^2/2)*NORMSDIST(-M9895/'rhos computation'!$B$11-'rhos computation'!$B$11)</f>
        <v>0.00303779423856049</v>
      </c>
      <c r="V9895" s="4" t="n">
        <f aca="false">NORMSDIST(-N9895/'rhos computation'!$B$23)-EXP(N9895+'rhos computation'!$B$23^2/2)*NORMSDIST(-N9895/'rhos computation'!$B$23-'rhos computation'!$B$23)</f>
        <v>0.037289362934069</v>
      </c>
      <c r="W9895" s="0" t="n">
        <f aca="false">NORMSDIST(-O9895)</f>
        <v>0.0076622862207056</v>
      </c>
      <c r="X9895" s="0" t="n">
        <f aca="false">NORMSDIST(-P9895)</f>
        <v>0.0415063040621765</v>
      </c>
    </row>
    <row r="9896" customFormat="false" ht="13" hidden="false" customHeight="false" outlineLevel="0" collapsed="false">
      <c r="A9896" s="0" t="n">
        <v>1.84818308454878</v>
      </c>
      <c r="B9896" s="0" t="n">
        <v>-0.218203192429011</v>
      </c>
      <c r="C9896" s="0" t="n">
        <v>-0.25816138035547</v>
      </c>
      <c r="D9896" s="0" t="n">
        <v>0.59716771710682</v>
      </c>
      <c r="E9896" s="0" t="n">
        <f aca="false" t="array" ref="E9896:H9896">MMULT(A9896:D9896,'Root matrix of resiudals'!$B$19:E$22)</f>
        <v>0.0782538324721226</v>
      </c>
      <c r="F9896" s="0" t="n">
        <v>-0.00293751927217914</v>
      </c>
      <c r="G9896" s="0" t="n">
        <v>-0.00197681546880526</v>
      </c>
      <c r="H9896" s="0" t="n">
        <v>0.00867262320330011</v>
      </c>
      <c r="I9896" s="3" t="n">
        <f aca="false" t="array" ref="I9896:L9896">MMULT('t+1'!I9896:L9896,'input - gretl'!$B$3:$E$6)+MMULT('Point forecasts'!$P$3:$T$3,'input - gretl'!$B$9:$E$13)+MMULT('t+1'!Q9896:S9896,'input - gretl'!$B$14:$E$16)+E9896:H9896</f>
        <v>0.0628343590659634</v>
      </c>
      <c r="J9896" s="3" t="n">
        <v>0.0111835391325284</v>
      </c>
      <c r="K9896" s="3" t="n">
        <v>-0.00781702127339814</v>
      </c>
      <c r="L9896" s="3" t="n">
        <v>0.00496684012975225</v>
      </c>
      <c r="M9896" s="0" t="n">
        <f aca="false">'t+1'!M9896+I9896</f>
        <v>0.166086488819256</v>
      </c>
      <c r="N9896" s="0" t="n">
        <f aca="false">'t+1'!N9896+J9896</f>
        <v>-0.0616579211911361</v>
      </c>
      <c r="O9896" s="0" t="n">
        <f aca="false">'t+1'!O9896+K9896</f>
        <v>2.36352104107935</v>
      </c>
      <c r="P9896" s="0" t="n">
        <f aca="false">'t+1'!P9896+L9896</f>
        <v>1.73472876287878</v>
      </c>
      <c r="Q9896" s="0" t="n">
        <f aca="false" t="array" ref="Q9896:S9896">MMULT(M9896:P9896,'input - gretl'!$B$19:$D$22)+MMULT('Point forecasts'!$J$4:$O$4,'input - gretl'!$B$23:$D$28)</f>
        <v>13.9775821372515</v>
      </c>
      <c r="R9896" s="0" t="n">
        <v>6.74288262354332</v>
      </c>
      <c r="S9896" s="0" t="n">
        <v>10.0824182949212</v>
      </c>
      <c r="U9896" s="4" t="n">
        <f aca="false">NORMSDIST(-M9896/'rhos computation'!$B$11)-EXP(M9896+'rhos computation'!$B$11^2/2)*NORMSDIST(-M9896/'rhos computation'!$B$11-'rhos computation'!$B$11)</f>
        <v>0.00686196338161621</v>
      </c>
      <c r="V9896" s="4" t="n">
        <f aca="false">NORMSDIST(-N9896/'rhos computation'!$B$23)-EXP(N9896+'rhos computation'!$B$23^2/2)*NORMSDIST(-N9896/'rhos computation'!$B$23-'rhos computation'!$B$23)</f>
        <v>0.0623266578602609</v>
      </c>
      <c r="W9896" s="0" t="n">
        <f aca="false">NORMSDIST(-O9896)</f>
        <v>0.00905109934033571</v>
      </c>
      <c r="X9896" s="0" t="n">
        <f aca="false">NORMSDIST(-P9896)</f>
        <v>0.0413944295928515</v>
      </c>
    </row>
    <row r="9897" customFormat="false" ht="13" hidden="false" customHeight="false" outlineLevel="0" collapsed="false">
      <c r="A9897" s="0" t="n">
        <v>-1.25427389996267</v>
      </c>
      <c r="B9897" s="0" t="n">
        <v>-0.333729186228379</v>
      </c>
      <c r="C9897" s="0" t="n">
        <v>0.15558728339932</v>
      </c>
      <c r="D9897" s="0" t="n">
        <v>-1.40837616367174</v>
      </c>
      <c r="E9897" s="0" t="n">
        <f aca="false" t="array" ref="E9897:H9897">MMULT(A9897:D9897,'Root matrix of resiudals'!$B$19:E$22)</f>
        <v>-0.0538382302574899</v>
      </c>
      <c r="F9897" s="0" t="n">
        <v>-0.0119091775576225</v>
      </c>
      <c r="G9897" s="0" t="n">
        <v>-0.0018532460688656</v>
      </c>
      <c r="H9897" s="0" t="n">
        <v>-0.0222172718848648</v>
      </c>
      <c r="I9897" s="3" t="n">
        <f aca="false" t="array" ref="I9897:L9897">MMULT('t+1'!I9897:L9897,'input - gretl'!$B$3:$E$6)+MMULT('Point forecasts'!$P$3:$T$3,'input - gretl'!$B$9:$E$13)+MMULT('t+1'!Q9897:S9897,'input - gretl'!$B$14:$E$16)+E9897:H9897</f>
        <v>-0.0698584675876762</v>
      </c>
      <c r="J9897" s="3" t="n">
        <v>-0.0169737701872145</v>
      </c>
      <c r="K9897" s="3" t="n">
        <v>0.00797447359183169</v>
      </c>
      <c r="L9897" s="3" t="n">
        <v>-0.0195151455423304</v>
      </c>
      <c r="M9897" s="0" t="n">
        <f aca="false">'t+1'!M9897+I9897</f>
        <v>0.0736993231533422</v>
      </c>
      <c r="N9897" s="0" t="n">
        <f aca="false">'t+1'!N9897+J9897</f>
        <v>-0.0254923517181595</v>
      </c>
      <c r="O9897" s="0" t="n">
        <f aca="false">'t+1'!O9897+K9897</f>
        <v>2.40228124044219</v>
      </c>
      <c r="P9897" s="0" t="n">
        <f aca="false">'t+1'!P9897+L9897</f>
        <v>1.72410045011326</v>
      </c>
      <c r="Q9897" s="0" t="n">
        <f aca="false" t="array" ref="Q9897:S9897">MMULT(M9897:P9897,'input - gretl'!$B$19:$D$22)+MMULT('Point forecasts'!$J$4:$O$4,'input - gretl'!$B$23:$D$28)</f>
        <v>13.8851949715856</v>
      </c>
      <c r="R9897" s="0" t="n">
        <v>6.7790481930163</v>
      </c>
      <c r="S9897" s="0" t="n">
        <v>10.1312865511397</v>
      </c>
      <c r="U9897" s="4" t="n">
        <f aca="false">NORMSDIST(-M9897/'rhos computation'!$B$11)-EXP(M9897+'rhos computation'!$B$11^2/2)*NORMSDIST(-M9897/'rhos computation'!$B$11-'rhos computation'!$B$11)</f>
        <v>0.0234238734747429</v>
      </c>
      <c r="V9897" s="4" t="n">
        <f aca="false">NORMSDIST(-N9897/'rhos computation'!$B$23)-EXP(N9897+'rhos computation'!$B$23^2/2)*NORMSDIST(-N9897/'rhos computation'!$B$23-'rhos computation'!$B$23)</f>
        <v>0.0360185042888732</v>
      </c>
      <c r="W9897" s="0" t="n">
        <f aca="false">NORMSDIST(-O9897)</f>
        <v>0.00814658825657472</v>
      </c>
      <c r="X9897" s="0" t="n">
        <f aca="false">NORMSDIST(-P9897)</f>
        <v>0.0423448554278168</v>
      </c>
    </row>
    <row r="9898" customFormat="false" ht="13" hidden="false" customHeight="false" outlineLevel="0" collapsed="false">
      <c r="A9898" s="0" t="n">
        <v>0.392270503328447</v>
      </c>
      <c r="B9898" s="0" t="n">
        <v>0.143120133559192</v>
      </c>
      <c r="C9898" s="0" t="n">
        <v>-2.32049626252609</v>
      </c>
      <c r="D9898" s="0" t="n">
        <v>-0.591819461262916</v>
      </c>
      <c r="E9898" s="0" t="n">
        <f aca="false" t="array" ref="E9898:H9898">MMULT(A9898:D9898,'Root matrix of resiudals'!$B$19:E$22)</f>
        <v>0.014514249789025</v>
      </c>
      <c r="F9898" s="0" t="n">
        <v>-0.00339297762913765</v>
      </c>
      <c r="G9898" s="0" t="n">
        <v>-0.0370754222227627</v>
      </c>
      <c r="H9898" s="0" t="n">
        <v>-0.012401832258909</v>
      </c>
      <c r="I9898" s="3" t="n">
        <f aca="false" t="array" ref="I9898:L9898">MMULT('t+1'!I9898:L9898,'input - gretl'!$B$3:$E$6)+MMULT('Point forecasts'!$P$3:$T$3,'input - gretl'!$B$9:$E$13)+MMULT('t+1'!Q9898:S9898,'input - gretl'!$B$14:$E$16)+E9898:H9898</f>
        <v>0.00837285573796522</v>
      </c>
      <c r="J9898" s="3" t="n">
        <v>0.0246841026738261</v>
      </c>
      <c r="K9898" s="3" t="n">
        <v>-0.0161501085782401</v>
      </c>
      <c r="L9898" s="3" t="n">
        <v>-0.00787792775112494</v>
      </c>
      <c r="M9898" s="0" t="n">
        <f aca="false">'t+1'!M9898+I9898</f>
        <v>0.180702495407905</v>
      </c>
      <c r="N9898" s="0" t="n">
        <f aca="false">'t+1'!N9898+J9898</f>
        <v>0.00851399966116249</v>
      </c>
      <c r="O9898" s="0" t="n">
        <f aca="false">'t+1'!O9898+K9898</f>
        <v>2.40857271032897</v>
      </c>
      <c r="P9898" s="0" t="n">
        <f aca="false">'t+1'!P9898+L9898</f>
        <v>1.75697681366499</v>
      </c>
      <c r="Q9898" s="0" t="n">
        <f aca="false" t="array" ref="Q9898:S9898">MMULT(M9898:P9898,'input - gretl'!$B$19:$D$22)+MMULT('Point forecasts'!$J$4:$O$4,'input - gretl'!$B$23:$D$28)</f>
        <v>13.9921981438402</v>
      </c>
      <c r="R9898" s="0" t="n">
        <v>6.81305454439562</v>
      </c>
      <c r="S9898" s="0" t="n">
        <v>10.1063109554706</v>
      </c>
      <c r="U9898" s="4" t="n">
        <f aca="false">NORMSDIST(-M9898/'rhos computation'!$B$11)-EXP(M9898+'rhos computation'!$B$11^2/2)*NORMSDIST(-M9898/'rhos computation'!$B$11-'rhos computation'!$B$11)</f>
        <v>0.00547754877010191</v>
      </c>
      <c r="V9898" s="4" t="n">
        <f aca="false">NORMSDIST(-N9898/'rhos computation'!$B$23)-EXP(N9898+'rhos computation'!$B$23^2/2)*NORMSDIST(-N9898/'rhos computation'!$B$23-'rhos computation'!$B$23)</f>
        <v>0.0179083303151905</v>
      </c>
      <c r="W9898" s="0" t="n">
        <f aca="false">NORMSDIST(-O9898)</f>
        <v>0.00800751790909879</v>
      </c>
      <c r="X9898" s="0" t="n">
        <f aca="false">NORMSDIST(-P9898)</f>
        <v>0.0394608806910266</v>
      </c>
    </row>
    <row r="9899" customFormat="false" ht="13" hidden="false" customHeight="false" outlineLevel="0" collapsed="false">
      <c r="A9899" s="0" t="n">
        <v>-0.353897260193216</v>
      </c>
      <c r="B9899" s="0" t="n">
        <v>1.87448358712321</v>
      </c>
      <c r="C9899" s="0" t="n">
        <v>-1.11290234942505</v>
      </c>
      <c r="D9899" s="0" t="n">
        <v>-0.314188186099528</v>
      </c>
      <c r="E9899" s="0" t="n">
        <f aca="false" t="array" ref="E9899:H9899">MMULT(A9899:D9899,'Root matrix of resiudals'!$B$19:E$22)</f>
        <v>-0.0121940517976873</v>
      </c>
      <c r="F9899" s="0" t="n">
        <v>0.0487403051837977</v>
      </c>
      <c r="G9899" s="0" t="n">
        <v>-0.0120018634920579</v>
      </c>
      <c r="H9899" s="0" t="n">
        <v>-0.00611431065863461</v>
      </c>
      <c r="I9899" s="3" t="n">
        <f aca="false" t="array" ref="I9899:L9899">MMULT('t+1'!I9899:L9899,'input - gretl'!$B$3:$E$6)+MMULT('Point forecasts'!$P$3:$T$3,'input - gretl'!$B$9:$E$13)+MMULT('t+1'!Q9899:S9899,'input - gretl'!$B$14:$E$16)+E9899:H9899</f>
        <v>-0.00142344674960707</v>
      </c>
      <c r="J9899" s="3" t="n">
        <v>0.0716360270944713</v>
      </c>
      <c r="K9899" s="3" t="n">
        <v>-0.00241658988650473</v>
      </c>
      <c r="L9899" s="3" t="n">
        <v>-0.000136971407828823</v>
      </c>
      <c r="M9899" s="0" t="n">
        <f aca="false">'t+1'!M9899+I9899</f>
        <v>0.12598350583312</v>
      </c>
      <c r="N9899" s="0" t="n">
        <f aca="false">'t+1'!N9899+J9899</f>
        <v>0.0458565408197785</v>
      </c>
      <c r="O9899" s="0" t="n">
        <f aca="false">'t+1'!O9899+K9899</f>
        <v>2.40615457716538</v>
      </c>
      <c r="P9899" s="0" t="n">
        <f aca="false">'t+1'!P9899+L9899</f>
        <v>1.72778262114101</v>
      </c>
      <c r="Q9899" s="0" t="n">
        <f aca="false" t="array" ref="Q9899:S9899">MMULT(M9899:P9899,'input - gretl'!$B$19:$D$22)+MMULT('Point forecasts'!$J$4:$O$4,'input - gretl'!$B$23:$D$28)</f>
        <v>13.9374791542654</v>
      </c>
      <c r="R9899" s="0" t="n">
        <v>6.85039708555424</v>
      </c>
      <c r="S9899" s="0" t="n">
        <v>10.131657959107</v>
      </c>
      <c r="U9899" s="4" t="n">
        <f aca="false">NORMSDIST(-M9899/'rhos computation'!$B$11)-EXP(M9899+'rhos computation'!$B$11^2/2)*NORMSDIST(-M9899/'rhos computation'!$B$11-'rhos computation'!$B$11)</f>
        <v>0.0121790027883543</v>
      </c>
      <c r="V9899" s="4" t="n">
        <f aca="false">NORMSDIST(-N9899/'rhos computation'!$B$23)-EXP(N9899+'rhos computation'!$B$23^2/2)*NORMSDIST(-N9899/'rhos computation'!$B$23-'rhos computation'!$B$23)</f>
        <v>0.00645964719430012</v>
      </c>
      <c r="W9899" s="0" t="n">
        <f aca="false">NORMSDIST(-O9899)</f>
        <v>0.00806072086090988</v>
      </c>
      <c r="X9899" s="0" t="n">
        <f aca="false">NORMSDIST(-P9899)</f>
        <v>0.0420136021399367</v>
      </c>
    </row>
    <row r="9900" customFormat="false" ht="13" hidden="false" customHeight="false" outlineLevel="0" collapsed="false">
      <c r="A9900" s="0" t="n">
        <v>1.09720552121587</v>
      </c>
      <c r="B9900" s="0" t="n">
        <v>-0.738157581863919</v>
      </c>
      <c r="C9900" s="0" t="n">
        <v>2.24101298480102</v>
      </c>
      <c r="D9900" s="0" t="n">
        <v>0.949025753456545</v>
      </c>
      <c r="E9900" s="0" t="n">
        <f aca="false" t="array" ref="E9900:H9900">MMULT(A9900:D9900,'Root matrix of resiudals'!$B$19:E$22)</f>
        <v>0.0478087867189626</v>
      </c>
      <c r="F9900" s="0" t="n">
        <v>-0.0104979289187173</v>
      </c>
      <c r="G9900" s="0" t="n">
        <v>0.0359071698763797</v>
      </c>
      <c r="H9900" s="0" t="n">
        <v>0.0174978226937292</v>
      </c>
      <c r="I9900" s="3" t="n">
        <f aca="false" t="array" ref="I9900:L9900">MMULT('t+1'!I9900:L9900,'input - gretl'!$B$3:$E$6)+MMULT('Point forecasts'!$P$3:$T$3,'input - gretl'!$B$9:$E$13)+MMULT('t+1'!Q9900:S9900,'input - gretl'!$B$14:$E$16)+E9900:H9900</f>
        <v>0.0866371092634294</v>
      </c>
      <c r="J9900" s="3" t="n">
        <v>0.0114135684047176</v>
      </c>
      <c r="K9900" s="3" t="n">
        <v>0.0452539482148755</v>
      </c>
      <c r="L9900" s="3" t="n">
        <v>0.023863396512318</v>
      </c>
      <c r="M9900" s="0" t="n">
        <f aca="false">'t+1'!M9900+I9900</f>
        <v>0.169565579857976</v>
      </c>
      <c r="N9900" s="0" t="n">
        <f aca="false">'t+1'!N9900+J9900</f>
        <v>-0.00644239665144734</v>
      </c>
      <c r="O9900" s="0" t="n">
        <f aca="false">'t+1'!O9900+K9900</f>
        <v>2.46173347650201</v>
      </c>
      <c r="P9900" s="0" t="n">
        <f aca="false">'t+1'!P9900+L9900</f>
        <v>1.75418285456114</v>
      </c>
      <c r="Q9900" s="0" t="n">
        <f aca="false" t="array" ref="Q9900:S9900">MMULT(M9900:P9900,'input - gretl'!$B$19:$D$22)+MMULT('Point forecasts'!$J$4:$O$4,'input - gretl'!$B$23:$D$28)</f>
        <v>13.9810612282902</v>
      </c>
      <c r="R9900" s="0" t="n">
        <v>6.79809814808301</v>
      </c>
      <c r="S9900" s="0" t="n">
        <v>10.1621289164494</v>
      </c>
      <c r="U9900" s="4" t="n">
        <f aca="false">NORMSDIST(-M9900/'rhos computation'!$B$11)-EXP(M9900+'rhos computation'!$B$11^2/2)*NORMSDIST(-M9900/'rhos computation'!$B$11-'rhos computation'!$B$11)</f>
        <v>0.00650880108456262</v>
      </c>
      <c r="V9900" s="4" t="n">
        <f aca="false">NORMSDIST(-N9900/'rhos computation'!$B$23)-EXP(N9900+'rhos computation'!$B$23^2/2)*NORMSDIST(-N9900/'rhos computation'!$B$23-'rhos computation'!$B$23)</f>
        <v>0.0249586085075385</v>
      </c>
      <c r="W9900" s="0" t="n">
        <f aca="false">NORMSDIST(-O9900)</f>
        <v>0.00691336859520114</v>
      </c>
      <c r="X9900" s="0" t="n">
        <f aca="false">NORMSDIST(-P9900)</f>
        <v>0.0396995900569066</v>
      </c>
    </row>
    <row r="9901" customFormat="false" ht="13" hidden="false" customHeight="false" outlineLevel="0" collapsed="false">
      <c r="A9901" s="0" t="n">
        <v>-0.823292583685607</v>
      </c>
      <c r="B9901" s="0" t="n">
        <v>-1.79017669554802</v>
      </c>
      <c r="C9901" s="0" t="n">
        <v>-0.177064658850881</v>
      </c>
      <c r="D9901" s="0" t="n">
        <v>-0.337448337809394</v>
      </c>
      <c r="E9901" s="0" t="n">
        <f aca="false" t="array" ref="E9901:H9901">MMULT(A9901:D9901,'Root matrix of resiudals'!$B$19:E$22)</f>
        <v>-0.0394658990890308</v>
      </c>
      <c r="F9901" s="0" t="n">
        <v>-0.0536712174035406</v>
      </c>
      <c r="G9901" s="0" t="n">
        <v>-0.0106844930417799</v>
      </c>
      <c r="H9901" s="0" t="n">
        <v>-0.00548088375803624</v>
      </c>
      <c r="I9901" s="3" t="n">
        <f aca="false" t="array" ref="I9901:L9901">MMULT('t+1'!I9901:L9901,'input - gretl'!$B$3:$E$6)+MMULT('Point forecasts'!$P$3:$T$3,'input - gretl'!$B$9:$E$13)+MMULT('t+1'!Q9901:S9901,'input - gretl'!$B$14:$E$16)+E9901:H9901</f>
        <v>-0.0200510748908136</v>
      </c>
      <c r="J9901" s="3" t="n">
        <v>-0.0253941994474561</v>
      </c>
      <c r="K9901" s="3" t="n">
        <v>0.00221264992013323</v>
      </c>
      <c r="L9901" s="3" t="n">
        <v>0.000776628466071953</v>
      </c>
      <c r="M9901" s="0" t="n">
        <f aca="false">'t+1'!M9901+I9901</f>
        <v>0.103386964295873</v>
      </c>
      <c r="N9901" s="0" t="n">
        <f aca="false">'t+1'!N9901+J9901</f>
        <v>-0.047866478896215</v>
      </c>
      <c r="O9901" s="0" t="n">
        <f aca="false">'t+1'!O9901+K9901</f>
        <v>2.42054596706281</v>
      </c>
      <c r="P9901" s="0" t="n">
        <f aca="false">'t+1'!P9901+L9901</f>
        <v>1.73786543773936</v>
      </c>
      <c r="Q9901" s="0" t="n">
        <f aca="false" t="array" ref="Q9901:S9901">MMULT(M9901:P9901,'input - gretl'!$B$19:$D$22)+MMULT('Point forecasts'!$J$4:$O$4,'input - gretl'!$B$23:$D$28)</f>
        <v>13.9148826127281</v>
      </c>
      <c r="R9901" s="0" t="n">
        <v>6.75667406583824</v>
      </c>
      <c r="S9901" s="0" t="n">
        <v>10.1364600862785</v>
      </c>
      <c r="U9901" s="4" t="n">
        <f aca="false">NORMSDIST(-M9901/'rhos computation'!$B$11)-EXP(M9901+'rhos computation'!$B$11^2/2)*NORMSDIST(-M9901/'rhos computation'!$B$11-'rhos computation'!$B$11)</f>
        <v>0.0163637986693594</v>
      </c>
      <c r="V9901" s="4" t="n">
        <f aca="false">NORMSDIST(-N9901/'rhos computation'!$B$23)-EXP(N9901+'rhos computation'!$B$23^2/2)*NORMSDIST(-N9901/'rhos computation'!$B$23-'rhos computation'!$B$23)</f>
        <v>0.0516168605164359</v>
      </c>
      <c r="W9901" s="0" t="n">
        <f aca="false">NORMSDIST(-O9901)</f>
        <v>0.00774860991741254</v>
      </c>
      <c r="X9901" s="0" t="n">
        <f aca="false">NORMSDIST(-P9901)</f>
        <v>0.0411172634725635</v>
      </c>
    </row>
    <row r="9902" customFormat="false" ht="13" hidden="false" customHeight="false" outlineLevel="0" collapsed="false">
      <c r="A9902" s="0" t="n">
        <v>0.407132429840863</v>
      </c>
      <c r="B9902" s="0" t="n">
        <v>0.916487065423247</v>
      </c>
      <c r="C9902" s="0" t="n">
        <v>1.19740223624386</v>
      </c>
      <c r="D9902" s="0" t="n">
        <v>-0.929617537100063</v>
      </c>
      <c r="E9902" s="0" t="n">
        <f aca="false" t="array" ref="E9902:H9902">MMULT(A9902:D9902,'Root matrix of resiudals'!$B$19:E$22)</f>
        <v>0.0213781226404194</v>
      </c>
      <c r="F9902" s="0" t="n">
        <v>0.0313459877471866</v>
      </c>
      <c r="G9902" s="0" t="n">
        <v>0.0220256867067795</v>
      </c>
      <c r="H9902" s="0" t="n">
        <v>-0.0138093528359092</v>
      </c>
      <c r="I9902" s="3" t="n">
        <f aca="false" t="array" ref="I9902:L9902">MMULT('t+1'!I9902:L9902,'input - gretl'!$B$3:$E$6)+MMULT('Point forecasts'!$P$3:$T$3,'input - gretl'!$B$9:$E$13)+MMULT('t+1'!Q9902:S9902,'input - gretl'!$B$14:$E$16)+E9902:H9902</f>
        <v>-0.0197745808878479</v>
      </c>
      <c r="J9902" s="3" t="n">
        <v>0.0455612175354778</v>
      </c>
      <c r="K9902" s="3" t="n">
        <v>0.0456707447150199</v>
      </c>
      <c r="L9902" s="3" t="n">
        <v>-0.000586265644257938</v>
      </c>
      <c r="M9902" s="0" t="n">
        <f aca="false">'t+1'!M9902+I9902</f>
        <v>0.235968471381658</v>
      </c>
      <c r="N9902" s="0" t="n">
        <f aca="false">'t+1'!N9902+J9902</f>
        <v>0.0595625851109048</v>
      </c>
      <c r="O9902" s="0" t="n">
        <f aca="false">'t+1'!O9902+K9902</f>
        <v>2.46114529717149</v>
      </c>
      <c r="P9902" s="0" t="n">
        <f aca="false">'t+1'!P9902+L9902</f>
        <v>1.72195650958583</v>
      </c>
      <c r="Q9902" s="0" t="n">
        <f aca="false" t="array" ref="Q9902:S9902">MMULT(M9902:P9902,'input - gretl'!$B$19:$D$22)+MMULT('Point forecasts'!$J$4:$O$4,'input - gretl'!$B$23:$D$28)</f>
        <v>14.0474641198139</v>
      </c>
      <c r="R9902" s="0" t="n">
        <v>6.86410312984536</v>
      </c>
      <c r="S9902" s="0" t="n">
        <v>10.1921896025076</v>
      </c>
      <c r="U9902" s="4" t="n">
        <f aca="false">NORMSDIST(-M9902/'rhos computation'!$B$11)-EXP(M9902+'rhos computation'!$B$11^2/2)*NORMSDIST(-M9902/'rhos computation'!$B$11-'rhos computation'!$B$11)</f>
        <v>0.00215385943394231</v>
      </c>
      <c r="V9902" s="4" t="n">
        <f aca="false">NORMSDIST(-N9902/'rhos computation'!$B$23)-EXP(N9902+'rhos computation'!$B$23^2/2)*NORMSDIST(-N9902/'rhos computation'!$B$23-'rhos computation'!$B$23)</f>
        <v>0.0041224682853539</v>
      </c>
      <c r="W9902" s="0" t="n">
        <f aca="false">NORMSDIST(-O9902)</f>
        <v>0.00692471330453705</v>
      </c>
      <c r="X9902" s="0" t="n">
        <f aca="false">NORMSDIST(-P9902)</f>
        <v>0.0425386985251919</v>
      </c>
    </row>
    <row r="9903" customFormat="false" ht="13" hidden="false" customHeight="false" outlineLevel="0" collapsed="false">
      <c r="A9903" s="0" t="n">
        <v>-2.05881722241288</v>
      </c>
      <c r="B9903" s="0" t="n">
        <v>-2.25979792426874</v>
      </c>
      <c r="C9903" s="0" t="n">
        <v>0.532827055116577</v>
      </c>
      <c r="D9903" s="0" t="n">
        <v>0.409102026290665</v>
      </c>
      <c r="E9903" s="0" t="n">
        <f aca="false" t="array" ref="E9903:H9903">MMULT(A9903:D9903,'Root matrix of resiudals'!$B$19:E$22)</f>
        <v>-0.0929477559778749</v>
      </c>
      <c r="F9903" s="0" t="n">
        <v>-0.0672889894762189</v>
      </c>
      <c r="G9903" s="0" t="n">
        <v>-0.00160164031848266</v>
      </c>
      <c r="H9903" s="0" t="n">
        <v>0.00788868037732946</v>
      </c>
      <c r="I9903" s="3" t="n">
        <f aca="false" t="array" ref="I9903:L9903">MMULT('t+1'!I9903:L9903,'input - gretl'!$B$3:$E$6)+MMULT('Point forecasts'!$P$3:$T$3,'input - gretl'!$B$9:$E$13)+MMULT('t+1'!Q9903:S9903,'input - gretl'!$B$14:$E$16)+E9903:H9903</f>
        <v>-0.0565475981740629</v>
      </c>
      <c r="J9903" s="3" t="n">
        <v>-0.0330806764891306</v>
      </c>
      <c r="K9903" s="3" t="n">
        <v>-0.00459397338202096</v>
      </c>
      <c r="L9903" s="3" t="n">
        <v>0.00426184883836897</v>
      </c>
      <c r="M9903" s="0" t="n">
        <f aca="false">'t+1'!M9903+I9903</f>
        <v>-0.0195788614884977</v>
      </c>
      <c r="N9903" s="0" t="n">
        <f aca="false">'t+1'!N9903+J9903</f>
        <v>-0.109610899021866</v>
      </c>
      <c r="O9903" s="0" t="n">
        <f aca="false">'t+1'!O9903+K9903</f>
        <v>2.39232041031386</v>
      </c>
      <c r="P9903" s="0" t="n">
        <f aca="false">'t+1'!P9903+L9903</f>
        <v>1.74917919832607</v>
      </c>
      <c r="Q9903" s="0" t="n">
        <f aca="false" t="array" ref="Q9903:S9903">MMULT(M9903:P9903,'input - gretl'!$B$19:$D$22)+MMULT('Point forecasts'!$J$4:$O$4,'input - gretl'!$B$23:$D$28)</f>
        <v>13.7919167869438</v>
      </c>
      <c r="R9903" s="0" t="n">
        <v>6.69492964571259</v>
      </c>
      <c r="S9903" s="0" t="n">
        <v>10.0974745775236</v>
      </c>
      <c r="U9903" s="4" t="n">
        <f aca="false">NORMSDIST(-M9903/'rhos computation'!$B$11)-EXP(M9903+'rhos computation'!$B$11^2/2)*NORMSDIST(-M9903/'rhos computation'!$B$11-'rhos computation'!$B$11)</f>
        <v>0.0591504187523514</v>
      </c>
      <c r="V9903" s="4" t="n">
        <f aca="false">NORMSDIST(-N9903/'rhos computation'!$B$23)-EXP(N9903+'rhos computation'!$B$23^2/2)*NORMSDIST(-N9903/'rhos computation'!$B$23-'rhos computation'!$B$23)</f>
        <v>0.10295862538654</v>
      </c>
      <c r="W9903" s="0" t="n">
        <f aca="false">NORMSDIST(-O9903)</f>
        <v>0.00837110968697671</v>
      </c>
      <c r="X9903" s="0" t="n">
        <f aca="false">NORMSDIST(-P9903)</f>
        <v>0.0401300243084954</v>
      </c>
    </row>
    <row r="9904" customFormat="false" ht="13" hidden="false" customHeight="false" outlineLevel="0" collapsed="false">
      <c r="A9904" s="0" t="n">
        <v>0.449855061655577</v>
      </c>
      <c r="B9904" s="0" t="n">
        <v>-0.0238376925838015</v>
      </c>
      <c r="C9904" s="0" t="n">
        <v>-0.520217349232492</v>
      </c>
      <c r="D9904" s="0" t="n">
        <v>-0.426377370884429</v>
      </c>
      <c r="E9904" s="0" t="n">
        <f aca="false" t="array" ref="E9904:H9904">MMULT(A9904:D9904,'Root matrix of resiudals'!$B$19:E$22)</f>
        <v>0.0187674694435325</v>
      </c>
      <c r="F9904" s="0" t="n">
        <v>-0.00155831428546245</v>
      </c>
      <c r="G9904" s="0" t="n">
        <v>-0.0084017629462286</v>
      </c>
      <c r="H9904" s="0" t="n">
        <v>-0.00768844257551287</v>
      </c>
      <c r="I9904" s="3" t="n">
        <f aca="false" t="array" ref="I9904:L9904">MMULT('t+1'!I9904:L9904,'input - gretl'!$B$3:$E$6)+MMULT('Point forecasts'!$P$3:$T$3,'input - gretl'!$B$9:$E$13)+MMULT('t+1'!Q9904:S9904,'input - gretl'!$B$14:$E$16)+E9904:H9904</f>
        <v>0.0426407469503876</v>
      </c>
      <c r="J9904" s="3" t="n">
        <v>0.0201922344355976</v>
      </c>
      <c r="K9904" s="3" t="n">
        <v>-0.000978851862999258</v>
      </c>
      <c r="L9904" s="3" t="n">
        <v>-0.00224196092577627</v>
      </c>
      <c r="M9904" s="0" t="n">
        <f aca="false">'t+1'!M9904+I9904</f>
        <v>0.142776956621675</v>
      </c>
      <c r="N9904" s="0" t="n">
        <f aca="false">'t+1'!N9904+J9904</f>
        <v>-0.0066450001822994</v>
      </c>
      <c r="O9904" s="0" t="n">
        <f aca="false">'t+1'!O9904+K9904</f>
        <v>2.40750295374101</v>
      </c>
      <c r="P9904" s="0" t="n">
        <f aca="false">'t+1'!P9904+L9904</f>
        <v>1.72462343867106</v>
      </c>
      <c r="Q9904" s="0" t="n">
        <f aca="false" t="array" ref="Q9904:S9904">MMULT(M9904:P9904,'input - gretl'!$B$19:$D$22)+MMULT('Point forecasts'!$J$4:$O$4,'input - gretl'!$B$23:$D$28)</f>
        <v>13.9542726050539</v>
      </c>
      <c r="R9904" s="0" t="n">
        <v>6.79789554455216</v>
      </c>
      <c r="S9904" s="0" t="n">
        <v>10.1360108761706</v>
      </c>
      <c r="U9904" s="4" t="n">
        <f aca="false">NORMSDIST(-M9904/'rhos computation'!$B$11)-EXP(M9904+'rhos computation'!$B$11^2/2)*NORMSDIST(-M9904/'rhos computation'!$B$11-'rhos computation'!$B$11)</f>
        <v>0.00965329263580531</v>
      </c>
      <c r="V9904" s="4" t="n">
        <f aca="false">NORMSDIST(-N9904/'rhos computation'!$B$23)-EXP(N9904+'rhos computation'!$B$23^2/2)*NORMSDIST(-N9904/'rhos computation'!$B$23-'rhos computation'!$B$23)</f>
        <v>0.0250641939997408</v>
      </c>
      <c r="W9904" s="0" t="n">
        <f aca="false">NORMSDIST(-O9904)</f>
        <v>0.00803101613698117</v>
      </c>
      <c r="X9904" s="0" t="n">
        <f aca="false">NORMSDIST(-P9904)</f>
        <v>0.0422976783083751</v>
      </c>
    </row>
    <row r="9905" customFormat="false" ht="13" hidden="false" customHeight="false" outlineLevel="0" collapsed="false">
      <c r="A9905" s="0" t="n">
        <v>-1.22639164818194</v>
      </c>
      <c r="B9905" s="0" t="n">
        <v>0.76585998505067</v>
      </c>
      <c r="C9905" s="0" t="n">
        <v>-1.39591845238685</v>
      </c>
      <c r="D9905" s="0" t="n">
        <v>0.190996445075163</v>
      </c>
      <c r="E9905" s="0" t="n">
        <f aca="false" t="array" ref="E9905:H9905">MMULT(A9905:D9905,'Root matrix of resiudals'!$B$19:E$22)</f>
        <v>-0.0526812683976839</v>
      </c>
      <c r="F9905" s="0" t="n">
        <v>0.0141060392601525</v>
      </c>
      <c r="G9905" s="0" t="n">
        <v>-0.0210425192619683</v>
      </c>
      <c r="H9905" s="0" t="n">
        <v>0.00202051184974607</v>
      </c>
      <c r="I9905" s="3" t="n">
        <f aca="false" t="array" ref="I9905:L9905">MMULT('t+1'!I9905:L9905,'input - gretl'!$B$3:$E$6)+MMULT('Point forecasts'!$P$3:$T$3,'input - gretl'!$B$9:$E$13)+MMULT('t+1'!Q9905:S9905,'input - gretl'!$B$14:$E$16)+E9905:H9905</f>
        <v>-0.042023827548952</v>
      </c>
      <c r="J9905" s="3" t="n">
        <v>0.0170588948209726</v>
      </c>
      <c r="K9905" s="3" t="n">
        <v>-0.0140546678371399</v>
      </c>
      <c r="L9905" s="3" t="n">
        <v>0.00664830986621069</v>
      </c>
      <c r="M9905" s="0" t="n">
        <f aca="false">'t+1'!M9905+I9905</f>
        <v>0.0650778484151398</v>
      </c>
      <c r="N9905" s="0" t="n">
        <f aca="false">'t+1'!N9905+J9905</f>
        <v>0.00466882833104094</v>
      </c>
      <c r="O9905" s="0" t="n">
        <f aca="false">'t+1'!O9905+K9905</f>
        <v>2.3852231123127</v>
      </c>
      <c r="P9905" s="0" t="n">
        <f aca="false">'t+1'!P9905+L9905</f>
        <v>1.73598644737359</v>
      </c>
      <c r="Q9905" s="0" t="n">
        <f aca="false" t="array" ref="Q9905:S9905">MMULT(M9905:P9905,'input - gretl'!$B$19:$D$22)+MMULT('Point forecasts'!$J$4:$O$4,'input - gretl'!$B$23:$D$28)</f>
        <v>13.8765734968474</v>
      </c>
      <c r="R9905" s="0" t="n">
        <v>6.8092093730655</v>
      </c>
      <c r="S9905" s="0" t="n">
        <v>10.1029242453158</v>
      </c>
      <c r="U9905" s="4" t="n">
        <f aca="false">NORMSDIST(-M9905/'rhos computation'!$B$11)-EXP(M9905+'rhos computation'!$B$11^2/2)*NORMSDIST(-M9905/'rhos computation'!$B$11-'rhos computation'!$B$11)</f>
        <v>0.0258382793828651</v>
      </c>
      <c r="V9905" s="4" t="n">
        <f aca="false">NORMSDIST(-N9905/'rhos computation'!$B$23)-EXP(N9905+'rhos computation'!$B$23^2/2)*NORMSDIST(-N9905/'rhos computation'!$B$23-'rhos computation'!$B$23)</f>
        <v>0.0195801454230892</v>
      </c>
      <c r="W9905" s="0" t="n">
        <f aca="false">NORMSDIST(-O9905)</f>
        <v>0.00853438299089102</v>
      </c>
      <c r="X9905" s="0" t="n">
        <f aca="false">NORMSDIST(-P9905)</f>
        <v>0.0412831154636421</v>
      </c>
    </row>
    <row r="9906" customFormat="false" ht="13" hidden="false" customHeight="false" outlineLevel="0" collapsed="false">
      <c r="A9906" s="0" t="n">
        <v>-0.908882854625206</v>
      </c>
      <c r="B9906" s="0" t="n">
        <v>0.831374706759119</v>
      </c>
      <c r="C9906" s="0" t="n">
        <v>-0.109262510587914</v>
      </c>
      <c r="D9906" s="0" t="n">
        <v>-0.943544696385327</v>
      </c>
      <c r="E9906" s="0" t="n">
        <f aca="false" t="array" ref="E9906:H9906">MMULT(A9906:D9906,'Root matrix of resiudals'!$B$19:E$22)</f>
        <v>-0.0368864815913379</v>
      </c>
      <c r="F9906" s="0" t="n">
        <v>0.0212419909122936</v>
      </c>
      <c r="G9906" s="0" t="n">
        <v>-0.000979212253776111</v>
      </c>
      <c r="H9906" s="0" t="n">
        <v>-0.0150334899994483</v>
      </c>
      <c r="I9906" s="3" t="n">
        <f aca="false" t="array" ref="I9906:L9906">MMULT('t+1'!I9906:L9906,'input - gretl'!$B$3:$E$6)+MMULT('Point forecasts'!$P$3:$T$3,'input - gretl'!$B$9:$E$13)+MMULT('t+1'!Q9906:S9906,'input - gretl'!$B$14:$E$16)+E9906:H9906</f>
        <v>-0.0151431544893084</v>
      </c>
      <c r="J9906" s="3" t="n">
        <v>0.015188356174062</v>
      </c>
      <c r="K9906" s="3" t="n">
        <v>0.000152886171284679</v>
      </c>
      <c r="L9906" s="3" t="n">
        <v>-0.0185678320270161</v>
      </c>
      <c r="M9906" s="0" t="n">
        <f aca="false">'t+1'!M9906+I9906</f>
        <v>0.0303123082384293</v>
      </c>
      <c r="N9906" s="0" t="n">
        <f aca="false">'t+1'!N9906+J9906</f>
        <v>-0.0134996174846206</v>
      </c>
      <c r="O9906" s="0" t="n">
        <f aca="false">'t+1'!O9906+K9906</f>
        <v>2.39044841805976</v>
      </c>
      <c r="P9906" s="0" t="n">
        <f aca="false">'t+1'!P9906+L9906</f>
        <v>1.73914300429782</v>
      </c>
      <c r="Q9906" s="0" t="n">
        <f aca="false" t="array" ref="Q9906:S9906">MMULT(M9906:P9906,'input - gretl'!$B$19:$D$22)+MMULT('Point forecasts'!$J$4:$O$4,'input - gretl'!$B$23:$D$28)</f>
        <v>13.8418079566707</v>
      </c>
      <c r="R9906" s="0" t="n">
        <v>6.79104092724984</v>
      </c>
      <c r="S9906" s="0" t="n">
        <v>10.1051475076001</v>
      </c>
      <c r="U9906" s="4" t="n">
        <f aca="false">NORMSDIST(-M9906/'rhos computation'!$B$11)-EXP(M9906+'rhos computation'!$B$11^2/2)*NORMSDIST(-M9906/'rhos computation'!$B$11-'rhos computation'!$B$11)</f>
        <v>0.0373690234473001</v>
      </c>
      <c r="V9906" s="4" t="n">
        <f aca="false">NORMSDIST(-N9906/'rhos computation'!$B$23)-EXP(N9906+'rhos computation'!$B$23^2/2)*NORMSDIST(-N9906/'rhos computation'!$B$23-'rhos computation'!$B$23)</f>
        <v>0.028792283536636</v>
      </c>
      <c r="W9906" s="0" t="n">
        <f aca="false">NORMSDIST(-O9906)</f>
        <v>0.00841390638569453</v>
      </c>
      <c r="X9906" s="0" t="n">
        <f aca="false">NORMSDIST(-P9906)</f>
        <v>0.0410048059512118</v>
      </c>
    </row>
    <row r="9907" customFormat="false" ht="13" hidden="false" customHeight="false" outlineLevel="0" collapsed="false">
      <c r="A9907" s="0" t="n">
        <v>-0.53992112159166</v>
      </c>
      <c r="B9907" s="0" t="n">
        <v>-1.02541752129868</v>
      </c>
      <c r="C9907" s="0" t="n">
        <v>1.22537155106597</v>
      </c>
      <c r="D9907" s="0" t="n">
        <v>0.056416152155521</v>
      </c>
      <c r="E9907" s="0" t="n">
        <f aca="false" t="array" ref="E9907:H9907">MMULT(A9907:D9907,'Root matrix of resiudals'!$B$19:E$22)</f>
        <v>-0.0239947054415273</v>
      </c>
      <c r="F9907" s="0" t="n">
        <v>-0.0261175859416913</v>
      </c>
      <c r="G9907" s="0" t="n">
        <v>0.0154634892913503</v>
      </c>
      <c r="H9907" s="0" t="n">
        <v>0.00245822590530979</v>
      </c>
      <c r="I9907" s="3" t="n">
        <f aca="false" t="array" ref="I9907:L9907">MMULT('t+1'!I9907:L9907,'input - gretl'!$B$3:$E$6)+MMULT('Point forecasts'!$P$3:$T$3,'input - gretl'!$B$9:$E$13)+MMULT('t+1'!Q9907:S9907,'input - gretl'!$B$14:$E$16)+E9907:H9907</f>
        <v>-0.00811819615822173</v>
      </c>
      <c r="J9907" s="3" t="n">
        <v>-0.0186210393324808</v>
      </c>
      <c r="K9907" s="3" t="n">
        <v>0.0341243217507052</v>
      </c>
      <c r="L9907" s="3" t="n">
        <v>0.0125019019456802</v>
      </c>
      <c r="M9907" s="0" t="n">
        <f aca="false">'t+1'!M9907+I9907</f>
        <v>0.132752041510177</v>
      </c>
      <c r="N9907" s="0" t="n">
        <f aca="false">'t+1'!N9907+J9907</f>
        <v>-0.000552851734734038</v>
      </c>
      <c r="O9907" s="0" t="n">
        <f aca="false">'t+1'!O9907+K9907</f>
        <v>2.45665479294479</v>
      </c>
      <c r="P9907" s="0" t="n">
        <f aca="false">'t+1'!P9907+L9907</f>
        <v>1.74799356768925</v>
      </c>
      <c r="Q9907" s="0" t="n">
        <f aca="false" t="array" ref="Q9907:S9907">MMULT(M9907:P9907,'input - gretl'!$B$19:$D$22)+MMULT('Point forecasts'!$J$4:$O$4,'input - gretl'!$B$23:$D$28)</f>
        <v>13.9442476899424</v>
      </c>
      <c r="R9907" s="0" t="n">
        <v>6.80398769299972</v>
      </c>
      <c r="S9907" s="0" t="n">
        <v>10.1629365541717</v>
      </c>
      <c r="U9907" s="4" t="n">
        <f aca="false">NORMSDIST(-M9907/'rhos computation'!$B$11)-EXP(M9907+'rhos computation'!$B$11^2/2)*NORMSDIST(-M9907/'rhos computation'!$B$11-'rhos computation'!$B$11)</f>
        <v>0.0111048304929642</v>
      </c>
      <c r="V9907" s="4" t="n">
        <f aca="false">NORMSDIST(-N9907/'rhos computation'!$B$23)-EXP(N9907+'rhos computation'!$B$23^2/2)*NORMSDIST(-N9907/'rhos computation'!$B$23-'rhos computation'!$B$23)</f>
        <v>0.0220065654306961</v>
      </c>
      <c r="W9907" s="0" t="n">
        <f aca="false">NORMSDIST(-O9907)</f>
        <v>0.00701186857667582</v>
      </c>
      <c r="X9907" s="0" t="n">
        <f aca="false">NORMSDIST(-P9907)</f>
        <v>0.0402325706196692</v>
      </c>
    </row>
    <row r="9908" customFormat="false" ht="13" hidden="false" customHeight="false" outlineLevel="0" collapsed="false">
      <c r="A9908" s="0" t="n">
        <v>-1.97446752074112</v>
      </c>
      <c r="B9908" s="0" t="n">
        <v>0.518311426982924</v>
      </c>
      <c r="C9908" s="0" t="n">
        <v>0.218187413171552</v>
      </c>
      <c r="D9908" s="0" t="n">
        <v>-0.0107002450516086</v>
      </c>
      <c r="E9908" s="0" t="n">
        <f aca="false" t="array" ref="E9908:H9908">MMULT(A9908:D9908,'Root matrix of resiudals'!$B$19:E$22)</f>
        <v>-0.0832664347012531</v>
      </c>
      <c r="F9908" s="0" t="n">
        <v>0.0111213046047705</v>
      </c>
      <c r="G9908" s="0" t="n">
        <v>0.00292577295221595</v>
      </c>
      <c r="H9908" s="0" t="n">
        <v>0.000866299401259297</v>
      </c>
      <c r="I9908" s="3" t="n">
        <f aca="false" t="array" ref="I9908:L9908">MMULT('t+1'!I9908:L9908,'input - gretl'!$B$3:$E$6)+MMULT('Point forecasts'!$P$3:$T$3,'input - gretl'!$B$9:$E$13)+MMULT('t+1'!Q9908:S9908,'input - gretl'!$B$14:$E$16)+E9908:H9908</f>
        <v>-0.073342136172367</v>
      </c>
      <c r="J9908" s="3" t="n">
        <v>0.0226466855344647</v>
      </c>
      <c r="K9908" s="3" t="n">
        <v>0.0183834367760346</v>
      </c>
      <c r="L9908" s="3" t="n">
        <v>0.00482610250993446</v>
      </c>
      <c r="M9908" s="0" t="n">
        <f aca="false">'t+1'!M9908+I9908</f>
        <v>0.0523823672579308</v>
      </c>
      <c r="N9908" s="0" t="n">
        <f aca="false">'t+1'!N9908+J9908</f>
        <v>0.0160505695390986</v>
      </c>
      <c r="O9908" s="0" t="n">
        <f aca="false">'t+1'!O9908+K9908</f>
        <v>2.43445513681981</v>
      </c>
      <c r="P9908" s="0" t="n">
        <f aca="false">'t+1'!P9908+L9908</f>
        <v>1.76124515889922</v>
      </c>
      <c r="Q9908" s="0" t="n">
        <f aca="false" t="array" ref="Q9908:S9908">MMULT(M9908:P9908,'input - gretl'!$B$19:$D$22)+MMULT('Point forecasts'!$J$4:$O$4,'input - gretl'!$B$23:$D$28)</f>
        <v>13.8638780156902</v>
      </c>
      <c r="R9908" s="0" t="n">
        <v>6.82059111427355</v>
      </c>
      <c r="S9908" s="0" t="n">
        <v>10.1281339722265</v>
      </c>
      <c r="U9908" s="4" t="n">
        <f aca="false">NORMSDIST(-M9908/'rhos computation'!$B$11)-EXP(M9908+'rhos computation'!$B$11^2/2)*NORMSDIST(-M9908/'rhos computation'!$B$11-'rhos computation'!$B$11)</f>
        <v>0.0297099359752874</v>
      </c>
      <c r="V9908" s="4" t="n">
        <f aca="false">NORMSDIST(-N9908/'rhos computation'!$B$23)-EXP(N9908+'rhos computation'!$B$23^2/2)*NORMSDIST(-N9908/'rhos computation'!$B$23-'rhos computation'!$B$23)</f>
        <v>0.0149122499002438</v>
      </c>
      <c r="W9908" s="0" t="n">
        <f aca="false">NORMSDIST(-O9908)</f>
        <v>0.00745711428039634</v>
      </c>
      <c r="X9908" s="0" t="n">
        <f aca="false">NORMSDIST(-P9908)</f>
        <v>0.0390984588558829</v>
      </c>
    </row>
    <row r="9909" customFormat="false" ht="13" hidden="false" customHeight="false" outlineLevel="0" collapsed="false">
      <c r="A9909" s="0" t="n">
        <v>0.540429653778319</v>
      </c>
      <c r="B9909" s="0" t="n">
        <v>2.39722097646243</v>
      </c>
      <c r="C9909" s="0" t="n">
        <v>0.113272871711497</v>
      </c>
      <c r="D9909" s="0" t="n">
        <v>-1.37147439415571</v>
      </c>
      <c r="E9909" s="0" t="n">
        <f aca="false" t="array" ref="E9909:H9909">MMULT(A9909:D9909,'Root matrix of resiudals'!$B$19:E$22)</f>
        <v>0.0292798204703229</v>
      </c>
      <c r="F9909" s="0" t="n">
        <v>0.070034062675075</v>
      </c>
      <c r="G9909" s="0" t="n">
        <v>0.00952942803778358</v>
      </c>
      <c r="H9909" s="0" t="n">
        <v>-0.0221747988523243</v>
      </c>
      <c r="I9909" s="3" t="n">
        <f aca="false" t="array" ref="I9909:L9909">MMULT('t+1'!I9909:L9909,'input - gretl'!$B$3:$E$6)+MMULT('Point forecasts'!$P$3:$T$3,'input - gretl'!$B$9:$E$13)+MMULT('t+1'!Q9909:S9909,'input - gretl'!$B$14:$E$16)+E9909:H9909</f>
        <v>0.0299150337591632</v>
      </c>
      <c r="J9909" s="3" t="n">
        <v>0.0811985769508532</v>
      </c>
      <c r="K9909" s="3" t="n">
        <v>0.0281487895379723</v>
      </c>
      <c r="L9909" s="3" t="n">
        <v>-0.0120972219669094</v>
      </c>
      <c r="M9909" s="0" t="n">
        <f aca="false">'t+1'!M9909+I9909</f>
        <v>0.197255448467499</v>
      </c>
      <c r="N9909" s="0" t="n">
        <f aca="false">'t+1'!N9909+J9909</f>
        <v>0.0917937788789522</v>
      </c>
      <c r="O9909" s="0" t="n">
        <f aca="false">'t+1'!O9909+K9909</f>
        <v>2.44681215199914</v>
      </c>
      <c r="P9909" s="0" t="n">
        <f aca="false">'t+1'!P9909+L9909</f>
        <v>1.72001415184597</v>
      </c>
      <c r="Q9909" s="0" t="n">
        <f aca="false" t="array" ref="Q9909:S9909">MMULT(M9909:P9909,'input - gretl'!$B$19:$D$22)+MMULT('Point forecasts'!$J$4:$O$4,'input - gretl'!$B$23:$D$28)</f>
        <v>14.0087510968998</v>
      </c>
      <c r="R9909" s="0" t="n">
        <v>6.89633432361341</v>
      </c>
      <c r="S9909" s="0" t="n">
        <v>10.1797037366638</v>
      </c>
      <c r="U9909" s="4" t="n">
        <f aca="false">NORMSDIST(-M9909/'rhos computation'!$B$11)-EXP(M9909+'rhos computation'!$B$11^2/2)*NORMSDIST(-M9909/'rhos computation'!$B$11-'rhos computation'!$B$11)</f>
        <v>0.00419847478179274</v>
      </c>
      <c r="V9909" s="4" t="n">
        <f aca="false">NORMSDIST(-N9909/'rhos computation'!$B$23)-EXP(N9909+'rhos computation'!$B$23^2/2)*NORMSDIST(-N9909/'rhos computation'!$B$23-'rhos computation'!$B$23)</f>
        <v>0.0012060545892276</v>
      </c>
      <c r="W9909" s="0" t="n">
        <f aca="false">NORMSDIST(-O9909)</f>
        <v>0.00720629669567573</v>
      </c>
      <c r="X9909" s="0" t="n">
        <f aca="false">NORMSDIST(-P9909)</f>
        <v>0.0427149345884552</v>
      </c>
    </row>
    <row r="9910" customFormat="false" ht="13" hidden="false" customHeight="false" outlineLevel="0" collapsed="false">
      <c r="A9910" s="0" t="n">
        <v>0.886780242927045</v>
      </c>
      <c r="B9910" s="0" t="n">
        <v>-1.90923816462596</v>
      </c>
      <c r="C9910" s="0" t="n">
        <v>-0.271964227056095</v>
      </c>
      <c r="D9910" s="0" t="n">
        <v>1.17980753211306</v>
      </c>
      <c r="E9910" s="0" t="n">
        <f aca="false" t="array" ref="E9910:H9910">MMULT(A9910:D9910,'Root matrix of resiudals'!$B$19:E$22)</f>
        <v>0.0329362374895163</v>
      </c>
      <c r="F9910" s="0" t="n">
        <v>-0.0534421653687538</v>
      </c>
      <c r="G9910" s="0" t="n">
        <v>-0.0087911785412088</v>
      </c>
      <c r="H9910" s="0" t="n">
        <v>0.0183684324367276</v>
      </c>
      <c r="I9910" s="3" t="n">
        <f aca="false" t="array" ref="I9910:L9910">MMULT('t+1'!I9910:L9910,'input - gretl'!$B$3:$E$6)+MMULT('Point forecasts'!$P$3:$T$3,'input - gretl'!$B$9:$E$13)+MMULT('t+1'!Q9910:S9910,'input - gretl'!$B$14:$E$16)+E9910:H9910</f>
        <v>0.0624239192048252</v>
      </c>
      <c r="J9910" s="3" t="n">
        <v>-0.0163419056924213</v>
      </c>
      <c r="K9910" s="3" t="n">
        <v>-0.00966107943376914</v>
      </c>
      <c r="L9910" s="3" t="n">
        <v>0.0183198469029821</v>
      </c>
      <c r="M9910" s="0" t="n">
        <f aca="false">'t+1'!M9910+I9910</f>
        <v>0.128321156565509</v>
      </c>
      <c r="N9910" s="0" t="n">
        <f aca="false">'t+1'!N9910+J9910</f>
        <v>-0.0859432621104694</v>
      </c>
      <c r="O9910" s="0" t="n">
        <f aca="false">'t+1'!O9910+K9910</f>
        <v>2.38952912008479</v>
      </c>
      <c r="P9910" s="0" t="n">
        <f aca="false">'t+1'!P9910+L9910</f>
        <v>1.7492447839498</v>
      </c>
      <c r="Q9910" s="0" t="n">
        <f aca="false" t="array" ref="Q9910:S9910">MMULT(M9910:P9910,'input - gretl'!$B$19:$D$22)+MMULT('Point forecasts'!$J$4:$O$4,'input - gretl'!$B$23:$D$28)</f>
        <v>13.9398168049978</v>
      </c>
      <c r="R9910" s="0" t="n">
        <v>6.71859728262399</v>
      </c>
      <c r="S9910" s="0" t="n">
        <v>10.0946209120871</v>
      </c>
      <c r="U9910" s="4" t="n">
        <f aca="false">NORMSDIST(-M9910/'rhos computation'!$B$11)-EXP(M9910+'rhos computation'!$B$11^2/2)*NORMSDIST(-M9910/'rhos computation'!$B$11-'rhos computation'!$B$11)</f>
        <v>0.0117991520318485</v>
      </c>
      <c r="V9910" s="4" t="n">
        <f aca="false">NORMSDIST(-N9910/'rhos computation'!$B$23)-EXP(N9910+'rhos computation'!$B$23^2/2)*NORMSDIST(-N9910/'rhos computation'!$B$23-'rhos computation'!$B$23)</f>
        <v>0.0824957731134096</v>
      </c>
      <c r="W9910" s="0" t="n">
        <f aca="false">NORMSDIST(-O9910)</f>
        <v>0.0084349932179647</v>
      </c>
      <c r="X9910" s="0" t="n">
        <f aca="false">NORMSDIST(-P9910)</f>
        <v>0.0401243579498704</v>
      </c>
    </row>
    <row r="9911" customFormat="false" ht="13" hidden="false" customHeight="false" outlineLevel="0" collapsed="false">
      <c r="A9911" s="0" t="n">
        <v>-1.1689331607436</v>
      </c>
      <c r="B9911" s="0" t="n">
        <v>-1.78989813806495</v>
      </c>
      <c r="C9911" s="0" t="n">
        <v>-0.703741430708526</v>
      </c>
      <c r="D9911" s="0" t="n">
        <v>1.83551988794618</v>
      </c>
      <c r="E9911" s="0" t="n">
        <f aca="false" t="array" ref="E9911:H9911">MMULT(A9911:D9911,'Root matrix of resiudals'!$B$19:E$22)</f>
        <v>-0.0557774755448198</v>
      </c>
      <c r="F9911" s="0" t="n">
        <v>-0.0561941809354754</v>
      </c>
      <c r="G9911" s="0" t="n">
        <v>-0.017109583552822</v>
      </c>
      <c r="H9911" s="0" t="n">
        <v>0.0293091920016331</v>
      </c>
      <c r="I9911" s="3" t="n">
        <f aca="false" t="array" ref="I9911:L9911">MMULT('t+1'!I9911:L9911,'input - gretl'!$B$3:$E$6)+MMULT('Point forecasts'!$P$3:$T$3,'input - gretl'!$B$9:$E$13)+MMULT('t+1'!Q9911:S9911,'input - gretl'!$B$14:$E$16)+E9911:H9911</f>
        <v>-0.00565728069417799</v>
      </c>
      <c r="J9911" s="3" t="n">
        <v>-0.0453782164167419</v>
      </c>
      <c r="K9911" s="3" t="n">
        <v>0.00135695953701733</v>
      </c>
      <c r="L9911" s="3" t="n">
        <v>0.03809165490243</v>
      </c>
      <c r="M9911" s="0" t="n">
        <f aca="false">'t+1'!M9911+I9911</f>
        <v>0.0775712104235886</v>
      </c>
      <c r="N9911" s="0" t="n">
        <f aca="false">'t+1'!N9911+J9911</f>
        <v>-0.0259102368155014</v>
      </c>
      <c r="O9911" s="0" t="n">
        <f aca="false">'t+1'!O9911+K9911</f>
        <v>2.43479560144025</v>
      </c>
      <c r="P9911" s="0" t="n">
        <f aca="false">'t+1'!P9911+L9911</f>
        <v>1.78538570813527</v>
      </c>
      <c r="Q9911" s="0" t="n">
        <f aca="false" t="array" ref="Q9911:S9911">MMULT(M9911:P9911,'input - gretl'!$B$19:$D$22)+MMULT('Point forecasts'!$J$4:$O$4,'input - gretl'!$B$23:$D$28)</f>
        <v>13.8890668588558</v>
      </c>
      <c r="R9911" s="0" t="n">
        <v>6.77863030791896</v>
      </c>
      <c r="S9911" s="0" t="n">
        <v>10.1055155674959</v>
      </c>
      <c r="U9911" s="4" t="n">
        <f aca="false">NORMSDIST(-M9911/'rhos computation'!$B$11)-EXP(M9911+'rhos computation'!$B$11^2/2)*NORMSDIST(-M9911/'rhos computation'!$B$11-'rhos computation'!$B$11)</f>
        <v>0.0223946603674572</v>
      </c>
      <c r="V9911" s="4" t="n">
        <f aca="false">NORMSDIST(-N9911/'rhos computation'!$B$23)-EXP(N9911+'rhos computation'!$B$23^2/2)*NORMSDIST(-N9911/'rhos computation'!$B$23-'rhos computation'!$B$23)</f>
        <v>0.0362857182253599</v>
      </c>
      <c r="W9911" s="0" t="n">
        <f aca="false">NORMSDIST(-O9911)</f>
        <v>0.00745010193403007</v>
      </c>
      <c r="X9911" s="0" t="n">
        <f aca="false">NORMSDIST(-P9911)</f>
        <v>0.0370993876118942</v>
      </c>
    </row>
    <row r="9912" customFormat="false" ht="13" hidden="false" customHeight="false" outlineLevel="0" collapsed="false">
      <c r="A9912" s="0" t="n">
        <v>-0.0765595331872203</v>
      </c>
      <c r="B9912" s="0" t="n">
        <v>-2.05298906226727</v>
      </c>
      <c r="C9912" s="0" t="n">
        <v>-0.390959547236998</v>
      </c>
      <c r="D9912" s="0" t="n">
        <v>1.08215959096103</v>
      </c>
      <c r="E9912" s="0" t="n">
        <f aca="false" t="array" ref="E9912:H9912">MMULT(A9912:D9912,'Root matrix of resiudals'!$B$19:E$22)</f>
        <v>-0.00883051970520746</v>
      </c>
      <c r="F9912" s="0" t="n">
        <v>-0.0601643162360928</v>
      </c>
      <c r="G9912" s="0" t="n">
        <v>-0.0125268650549017</v>
      </c>
      <c r="H9912" s="0" t="n">
        <v>0.0170070375869</v>
      </c>
      <c r="I9912" s="3" t="n">
        <f aca="false" t="array" ref="I9912:L9912">MMULT('t+1'!I9912:L9912,'input - gretl'!$B$3:$E$6)+MMULT('Point forecasts'!$P$3:$T$3,'input - gretl'!$B$9:$E$13)+MMULT('t+1'!Q9912:S9912,'input - gretl'!$B$14:$E$16)+E9912:H9912</f>
        <v>-0.00921831792328279</v>
      </c>
      <c r="J9912" s="3" t="n">
        <v>-0.064968471668424</v>
      </c>
      <c r="K9912" s="3" t="n">
        <v>0.00106692916306953</v>
      </c>
      <c r="L9912" s="3" t="n">
        <v>0.0224357680941336</v>
      </c>
      <c r="M9912" s="0" t="n">
        <f aca="false">'t+1'!M9912+I9912</f>
        <v>0.125677570969526</v>
      </c>
      <c r="N9912" s="0" t="n">
        <f aca="false">'t+1'!N9912+J9912</f>
        <v>-0.0570797926564068</v>
      </c>
      <c r="O9912" s="0" t="n">
        <f aca="false">'t+1'!O9912+K9912</f>
        <v>2.40683821308117</v>
      </c>
      <c r="P9912" s="0" t="n">
        <f aca="false">'t+1'!P9912+L9912</f>
        <v>1.76554973213957</v>
      </c>
      <c r="Q9912" s="0" t="n">
        <f aca="false" t="array" ref="Q9912:S9912">MMULT(M9912:P9912,'input - gretl'!$B$19:$D$22)+MMULT('Point forecasts'!$J$4:$O$4,'input - gretl'!$B$23:$D$28)</f>
        <v>13.9371732194018</v>
      </c>
      <c r="R9912" s="0" t="n">
        <v>6.74746075207805</v>
      </c>
      <c r="S9912" s="0" t="n">
        <v>10.0964231841076</v>
      </c>
      <c r="U9912" s="4" t="n">
        <f aca="false">NORMSDIST(-M9912/'rhos computation'!$B$11)-EXP(M9912+'rhos computation'!$B$11^2/2)*NORMSDIST(-M9912/'rhos computation'!$B$11-'rhos computation'!$B$11)</f>
        <v>0.0122294178445628</v>
      </c>
      <c r="V9912" s="4" t="n">
        <f aca="false">NORMSDIST(-N9912/'rhos computation'!$B$23)-EXP(N9912+'rhos computation'!$B$23^2/2)*NORMSDIST(-N9912/'rhos computation'!$B$23-'rhos computation'!$B$23)</f>
        <v>0.058696074958281</v>
      </c>
      <c r="W9912" s="0" t="n">
        <f aca="false">NORMSDIST(-O9912)</f>
        <v>0.00804564832009523</v>
      </c>
      <c r="X9912" s="0" t="n">
        <f aca="false">NORMSDIST(-P9912)</f>
        <v>0.0387357098682838</v>
      </c>
    </row>
    <row r="9913" customFormat="false" ht="13" hidden="false" customHeight="false" outlineLevel="0" collapsed="false">
      <c r="A9913" s="0" t="n">
        <v>0.276213839725513</v>
      </c>
      <c r="B9913" s="0" t="n">
        <v>-2.22846787815231</v>
      </c>
      <c r="C9913" s="0" t="n">
        <v>-2.84252219515002</v>
      </c>
      <c r="D9913" s="0" t="n">
        <v>0.294248680371979</v>
      </c>
      <c r="E9913" s="0" t="n">
        <f aca="false" t="array" ref="E9913:H9913">MMULT(A9913:D9913,'Root matrix of resiudals'!$B$19:E$22)</f>
        <v>0.00318091341266924</v>
      </c>
      <c r="F9913" s="0" t="n">
        <v>-0.0732332409093295</v>
      </c>
      <c r="G9913" s="0" t="n">
        <v>-0.0531317651249602</v>
      </c>
      <c r="H9913" s="0" t="n">
        <v>0.00126731819300603</v>
      </c>
      <c r="I9913" s="3" t="n">
        <f aca="false" t="array" ref="I9913:L9913">MMULT('t+1'!I9913:L9913,'input - gretl'!$B$3:$E$6)+MMULT('Point forecasts'!$P$3:$T$3,'input - gretl'!$B$9:$E$13)+MMULT('t+1'!Q9913:S9913,'input - gretl'!$B$14:$E$16)+E9913:H9913</f>
        <v>0.0207578370703248</v>
      </c>
      <c r="J9913" s="3" t="n">
        <v>-0.0857454868379956</v>
      </c>
      <c r="K9913" s="3" t="n">
        <v>-0.0523839620552715</v>
      </c>
      <c r="L9913" s="3" t="n">
        <v>0.000249936369658823</v>
      </c>
      <c r="M9913" s="0" t="n">
        <f aca="false">'t+1'!M9913+I9913</f>
        <v>0.0773690857367164</v>
      </c>
      <c r="N9913" s="0" t="n">
        <f aca="false">'t+1'!N9913+J9913</f>
        <v>-0.103986255857126</v>
      </c>
      <c r="O9913" s="0" t="n">
        <f aca="false">'t+1'!O9913+K9913</f>
        <v>2.33440850467445</v>
      </c>
      <c r="P9913" s="0" t="n">
        <f aca="false">'t+1'!P9913+L9913</f>
        <v>1.74362622157612</v>
      </c>
      <c r="Q9913" s="0" t="n">
        <f aca="false" t="array" ref="Q9913:S9913">MMULT(M9913:P9913,'input - gretl'!$B$19:$D$22)+MMULT('Point forecasts'!$J$4:$O$4,'input - gretl'!$B$23:$D$28)</f>
        <v>13.888864734169</v>
      </c>
      <c r="R9913" s="0" t="n">
        <v>6.70055428887733</v>
      </c>
      <c r="S9913" s="0" t="n">
        <v>10.0448438304222</v>
      </c>
      <c r="U9913" s="4" t="n">
        <f aca="false">NORMSDIST(-M9913/'rhos computation'!$B$11)-EXP(M9913+'rhos computation'!$B$11^2/2)*NORMSDIST(-M9913/'rhos computation'!$B$11-'rhos computation'!$B$11)</f>
        <v>0.0224475556676307</v>
      </c>
      <c r="V9913" s="4" t="n">
        <f aca="false">NORMSDIST(-N9913/'rhos computation'!$B$23)-EXP(N9913+'rhos computation'!$B$23^2/2)*NORMSDIST(-N9913/'rhos computation'!$B$23-'rhos computation'!$B$23)</f>
        <v>0.0980639429808692</v>
      </c>
      <c r="W9913" s="0" t="n">
        <f aca="false">NORMSDIST(-O9913)</f>
        <v>0.00978717094523493</v>
      </c>
      <c r="X9913" s="0" t="n">
        <f aca="false">NORMSDIST(-P9913)</f>
        <v>0.0406121439500274</v>
      </c>
    </row>
    <row r="9914" customFormat="false" ht="13" hidden="false" customHeight="false" outlineLevel="0" collapsed="false">
      <c r="A9914" s="0" t="n">
        <v>-0.540346774413228</v>
      </c>
      <c r="B9914" s="0" t="n">
        <v>2.27326171497299</v>
      </c>
      <c r="C9914" s="0" t="n">
        <v>-0.250753568985867</v>
      </c>
      <c r="D9914" s="0" t="n">
        <v>0.567641145435076</v>
      </c>
      <c r="E9914" s="0" t="n">
        <f aca="false" t="array" ref="E9914:H9914">MMULT(A9914:D9914,'Root matrix of resiudals'!$B$19:E$22)</f>
        <v>-0.0185632627687309</v>
      </c>
      <c r="F9914" s="0" t="n">
        <v>0.0628654684726239</v>
      </c>
      <c r="G9914" s="0" t="n">
        <v>0.00410350982658406</v>
      </c>
      <c r="H9914" s="0" t="n">
        <v>0.00928013521613238</v>
      </c>
      <c r="I9914" s="3" t="n">
        <f aca="false" t="array" ref="I9914:L9914">MMULT('t+1'!I9914:L9914,'input - gretl'!$B$3:$E$6)+MMULT('Point forecasts'!$P$3:$T$3,'input - gretl'!$B$9:$E$13)+MMULT('t+1'!Q9914:S9914,'input - gretl'!$B$14:$E$16)+E9914:H9914</f>
        <v>0.00150159099220247</v>
      </c>
      <c r="J9914" s="3" t="n">
        <v>0.0679160858213564</v>
      </c>
      <c r="K9914" s="3" t="n">
        <v>0.0106583035648653</v>
      </c>
      <c r="L9914" s="3" t="n">
        <v>0.0157376965726893</v>
      </c>
      <c r="M9914" s="0" t="n">
        <f aca="false">'t+1'!M9914+I9914</f>
        <v>0.100364357530186</v>
      </c>
      <c r="N9914" s="0" t="n">
        <f aca="false">'t+1'!N9914+J9914</f>
        <v>0.0584561304604571</v>
      </c>
      <c r="O9914" s="0" t="n">
        <f aca="false">'t+1'!O9914+K9914</f>
        <v>2.41250817178025</v>
      </c>
      <c r="P9914" s="0" t="n">
        <f aca="false">'t+1'!P9914+L9914</f>
        <v>1.73576970095779</v>
      </c>
      <c r="Q9914" s="0" t="n">
        <f aca="false" t="array" ref="Q9914:S9914">MMULT(M9914:P9914,'input - gretl'!$B$19:$D$22)+MMULT('Point forecasts'!$J$4:$O$4,'input - gretl'!$B$23:$D$28)</f>
        <v>13.9118600059624</v>
      </c>
      <c r="R9914" s="0" t="n">
        <v>6.86299667519491</v>
      </c>
      <c r="S9914" s="0" t="n">
        <v>10.1304154414621</v>
      </c>
      <c r="U9914" s="4" t="n">
        <f aca="false">NORMSDIST(-M9914/'rhos computation'!$B$11)-EXP(M9914+'rhos computation'!$B$11^2/2)*NORMSDIST(-M9914/'rhos computation'!$B$11-'rhos computation'!$B$11)</f>
        <v>0.016998014894966</v>
      </c>
      <c r="V9914" s="4" t="n">
        <f aca="false">NORMSDIST(-N9914/'rhos computation'!$B$23)-EXP(N9914+'rhos computation'!$B$23^2/2)*NORMSDIST(-N9914/'rhos computation'!$B$23-'rhos computation'!$B$23)</f>
        <v>0.00428143151306468</v>
      </c>
      <c r="W9914" s="0" t="n">
        <f aca="false">NORMSDIST(-O9914)</f>
        <v>0.00792159114229402</v>
      </c>
      <c r="X9914" s="0" t="n">
        <f aca="false">NORMSDIST(-P9914)</f>
        <v>0.0413022817574602</v>
      </c>
    </row>
    <row r="9915" customFormat="false" ht="13" hidden="false" customHeight="false" outlineLevel="0" collapsed="false">
      <c r="A9915" s="0" t="n">
        <v>-0.562241602481436</v>
      </c>
      <c r="B9915" s="0" t="n">
        <v>-2.13954108293537</v>
      </c>
      <c r="C9915" s="0" t="n">
        <v>-1.18518705236585</v>
      </c>
      <c r="D9915" s="0" t="n">
        <v>-0.021253382953937</v>
      </c>
      <c r="E9915" s="0" t="n">
        <f aca="false" t="array" ref="E9915:H9915">MMULT(A9915:D9915,'Root matrix of resiudals'!$B$19:E$22)</f>
        <v>-0.0304231111256579</v>
      </c>
      <c r="F9915" s="0" t="n">
        <v>-0.0666610523436395</v>
      </c>
      <c r="G9915" s="0" t="n">
        <v>-0.027500705465402</v>
      </c>
      <c r="H9915" s="0" t="n">
        <v>-0.00162741322820577</v>
      </c>
      <c r="I9915" s="3" t="n">
        <f aca="false" t="array" ref="I9915:L9915">MMULT('t+1'!I9915:L9915,'input - gretl'!$B$3:$E$6)+MMULT('Point forecasts'!$P$3:$T$3,'input - gretl'!$B$9:$E$13)+MMULT('t+1'!Q9915:S9915,'input - gretl'!$B$14:$E$16)+E9915:H9915</f>
        <v>-0.0671292759222934</v>
      </c>
      <c r="J9915" s="3" t="n">
        <v>-0.0961757971119681</v>
      </c>
      <c r="K9915" s="3" t="n">
        <v>-0.0201546820036481</v>
      </c>
      <c r="L9915" s="3" t="n">
        <v>0.000226919025336483</v>
      </c>
      <c r="M9915" s="0" t="n">
        <f aca="false">'t+1'!M9915+I9915</f>
        <v>0.0884484551658537</v>
      </c>
      <c r="N9915" s="0" t="n">
        <f aca="false">'t+1'!N9915+J9915</f>
        <v>-0.0899986114379463</v>
      </c>
      <c r="O9915" s="0" t="n">
        <f aca="false">'t+1'!O9915+K9915</f>
        <v>2.35771759925209</v>
      </c>
      <c r="P9915" s="0" t="n">
        <f aca="false">'t+1'!P9915+L9915</f>
        <v>1.73974566400396</v>
      </c>
      <c r="Q9915" s="0" t="n">
        <f aca="false" t="array" ref="Q9915:S9915">MMULT(M9915:P9915,'input - gretl'!$B$19:$D$22)+MMULT('Point forecasts'!$J$4:$O$4,'input - gretl'!$B$23:$D$28)</f>
        <v>13.8999441035981</v>
      </c>
      <c r="R9915" s="0" t="n">
        <v>6.71454193329651</v>
      </c>
      <c r="S9915" s="0" t="n">
        <v>10.0718435292789</v>
      </c>
      <c r="U9915" s="4" t="n">
        <f aca="false">NORMSDIST(-M9915/'rhos computation'!$B$11)-EXP(M9915+'rhos computation'!$B$11^2/2)*NORMSDIST(-M9915/'rhos computation'!$B$11-'rhos computation'!$B$11)</f>
        <v>0.0196809419663356</v>
      </c>
      <c r="V9915" s="4" t="n">
        <f aca="false">NORMSDIST(-N9915/'rhos computation'!$B$23)-EXP(N9915+'rhos computation'!$B$23^2/2)*NORMSDIST(-N9915/'rhos computation'!$B$23-'rhos computation'!$B$23)</f>
        <v>0.0859680046886543</v>
      </c>
      <c r="W9915" s="0" t="n">
        <f aca="false">NORMSDIST(-O9915)</f>
        <v>0.00919383759058926</v>
      </c>
      <c r="X9915" s="0" t="n">
        <f aca="false">NORMSDIST(-P9915)</f>
        <v>0.0409518436213077</v>
      </c>
    </row>
    <row r="9916" customFormat="false" ht="13" hidden="false" customHeight="false" outlineLevel="0" collapsed="false">
      <c r="A9916" s="0" t="n">
        <v>-0.659794756540586</v>
      </c>
      <c r="B9916" s="0" t="n">
        <v>-0.414661579340112</v>
      </c>
      <c r="C9916" s="0" t="n">
        <v>0.0634169552736519</v>
      </c>
      <c r="D9916" s="0" t="n">
        <v>0.252207903360787</v>
      </c>
      <c r="E9916" s="0" t="n">
        <f aca="false" t="array" ref="E9916:H9916">MMULT(A9916:D9916,'Root matrix of resiudals'!$B$19:E$22)</f>
        <v>-0.029265316507697</v>
      </c>
      <c r="F9916" s="0" t="n">
        <v>-0.0130974470996045</v>
      </c>
      <c r="G9916" s="0" t="n">
        <v>-0.000993041617897242</v>
      </c>
      <c r="H9916" s="0" t="n">
        <v>0.00439062867391579</v>
      </c>
      <c r="I9916" s="3" t="n">
        <f aca="false" t="array" ref="I9916:L9916">MMULT('t+1'!I9916:L9916,'input - gretl'!$B$3:$E$6)+MMULT('Point forecasts'!$P$3:$T$3,'input - gretl'!$B$9:$E$13)+MMULT('t+1'!Q9916:S9916,'input - gretl'!$B$14:$E$16)+E9916:H9916</f>
        <v>-0.0614679039079548</v>
      </c>
      <c r="J9916" s="3" t="n">
        <v>-0.000742530919465172</v>
      </c>
      <c r="K9916" s="3" t="n">
        <v>0.00816475993426682</v>
      </c>
      <c r="L9916" s="3" t="n">
        <v>0.00209502396074099</v>
      </c>
      <c r="M9916" s="0" t="n">
        <f aca="false">'t+1'!M9916+I9916</f>
        <v>0.0990812538947009</v>
      </c>
      <c r="N9916" s="0" t="n">
        <f aca="false">'t+1'!N9916+J9916</f>
        <v>-0.0433966253640149</v>
      </c>
      <c r="O9916" s="0" t="n">
        <f aca="false">'t+1'!O9916+K9916</f>
        <v>2.40050090759909</v>
      </c>
      <c r="P9916" s="0" t="n">
        <f aca="false">'t+1'!P9916+L9916</f>
        <v>1.76519496477401</v>
      </c>
      <c r="Q9916" s="0" t="n">
        <f aca="false" t="array" ref="Q9916:S9916">MMULT(M9916:P9916,'input - gretl'!$B$19:$D$22)+MMULT('Point forecasts'!$J$4:$O$4,'input - gretl'!$B$23:$D$28)</f>
        <v>13.910576902327</v>
      </c>
      <c r="R9916" s="0" t="n">
        <v>6.76114391937044</v>
      </c>
      <c r="S9916" s="0" t="n">
        <v>10.0904232801285</v>
      </c>
      <c r="U9916" s="4" t="n">
        <f aca="false">NORMSDIST(-M9916/'rhos computation'!$B$11)-EXP(M9916+'rhos computation'!$B$11^2/2)*NORMSDIST(-M9916/'rhos computation'!$B$11-'rhos computation'!$B$11)</f>
        <v>0.0172728132748009</v>
      </c>
      <c r="V9916" s="4" t="n">
        <f aca="false">NORMSDIST(-N9916/'rhos computation'!$B$23)-EXP(N9916+'rhos computation'!$B$23^2/2)*NORMSDIST(-N9916/'rhos computation'!$B$23-'rhos computation'!$B$23)</f>
        <v>0.0483064629216381</v>
      </c>
      <c r="W9916" s="0" t="n">
        <f aca="false">NORMSDIST(-O9916)</f>
        <v>0.00818632507473246</v>
      </c>
      <c r="X9916" s="0" t="n">
        <f aca="false">NORMSDIST(-P9916)</f>
        <v>0.0387655022877238</v>
      </c>
    </row>
    <row r="9917" customFormat="false" ht="13" hidden="false" customHeight="false" outlineLevel="0" collapsed="false">
      <c r="A9917" s="0" t="n">
        <v>-2.23991713230537</v>
      </c>
      <c r="B9917" s="0" t="n">
        <v>2.58609042165545</v>
      </c>
      <c r="C9917" s="0" t="n">
        <v>0.870495219167463</v>
      </c>
      <c r="D9917" s="0" t="n">
        <v>-0.91965616449086</v>
      </c>
      <c r="E9917" s="0" t="n">
        <f aca="false" t="array" ref="E9917:H9917">MMULT(A9917:D9917,'Root matrix of resiudals'!$B$19:E$22)</f>
        <v>-0.0888196415706927</v>
      </c>
      <c r="F9917" s="0" t="n">
        <v>0.0718835364825555</v>
      </c>
      <c r="G9917" s="0" t="n">
        <v>0.019493376057669</v>
      </c>
      <c r="H9917" s="0" t="n">
        <v>-0.0128989175408329</v>
      </c>
      <c r="I9917" s="3" t="n">
        <f aca="false" t="array" ref="I9917:L9917">MMULT('t+1'!I9917:L9917,'input - gretl'!$B$3:$E$6)+MMULT('Point forecasts'!$P$3:$T$3,'input - gretl'!$B$9:$E$13)+MMULT('t+1'!Q9917:S9917,'input - gretl'!$B$14:$E$16)+E9917:H9917</f>
        <v>-0.101035743242036</v>
      </c>
      <c r="J9917" s="3" t="n">
        <v>0.0916559557135726</v>
      </c>
      <c r="K9917" s="3" t="n">
        <v>0.0336577553058165</v>
      </c>
      <c r="L9917" s="3" t="n">
        <v>-0.00811845649171605</v>
      </c>
      <c r="M9917" s="0" t="n">
        <f aca="false">'t+1'!M9917+I9917</f>
        <v>0.0652911253556698</v>
      </c>
      <c r="N9917" s="0" t="n">
        <f aca="false">'t+1'!N9917+J9917</f>
        <v>0.0702948754590612</v>
      </c>
      <c r="O9917" s="0" t="n">
        <f aca="false">'t+1'!O9917+K9917</f>
        <v>2.44260246181855</v>
      </c>
      <c r="P9917" s="0" t="n">
        <f aca="false">'t+1'!P9917+L9917</f>
        <v>1.73551159614285</v>
      </c>
      <c r="Q9917" s="0" t="n">
        <f aca="false" t="array" ref="Q9917:S9917">MMULT(M9917:P9917,'input - gretl'!$B$19:$D$22)+MMULT('Point forecasts'!$J$4:$O$4,'input - gretl'!$B$23:$D$28)</f>
        <v>13.8767867737879</v>
      </c>
      <c r="R9917" s="0" t="n">
        <v>6.87483542019352</v>
      </c>
      <c r="S9917" s="0" t="n">
        <v>10.1607552020846</v>
      </c>
      <c r="U9917" s="4" t="n">
        <f aca="false">NORMSDIST(-M9917/'rhos computation'!$B$11)-EXP(M9917+'rhos computation'!$B$11^2/2)*NORMSDIST(-M9917/'rhos computation'!$B$11-'rhos computation'!$B$11)</f>
        <v>0.025776482163639</v>
      </c>
      <c r="V9917" s="4" t="n">
        <f aca="false">NORMSDIST(-N9917/'rhos computation'!$B$23)-EXP(N9917+'rhos computation'!$B$23^2/2)*NORMSDIST(-N9917/'rhos computation'!$B$23-'rhos computation'!$B$23)</f>
        <v>0.00281433456928051</v>
      </c>
      <c r="W9917" s="0" t="n">
        <f aca="false">NORMSDIST(-O9917)</f>
        <v>0.00729089485981683</v>
      </c>
      <c r="X9917" s="0" t="n">
        <f aca="false">NORMSDIST(-P9917)</f>
        <v>0.0413251146694591</v>
      </c>
    </row>
    <row r="9918" customFormat="false" ht="13" hidden="false" customHeight="false" outlineLevel="0" collapsed="false">
      <c r="A9918" s="0" t="n">
        <v>1.29341470031746</v>
      </c>
      <c r="B9918" s="0" t="n">
        <v>-0.22321963188783</v>
      </c>
      <c r="C9918" s="0" t="n">
        <v>-0.278670096298487</v>
      </c>
      <c r="D9918" s="0" t="n">
        <v>-0.222392912053716</v>
      </c>
      <c r="E9918" s="0" t="n">
        <f aca="false" t="array" ref="E9918:H9918">MMULT(A9918:D9918,'Root matrix of resiudals'!$B$19:E$22)</f>
        <v>0.0547288588892117</v>
      </c>
      <c r="F9918" s="0" t="n">
        <v>-0.00446442135214216</v>
      </c>
      <c r="G9918" s="0" t="n">
        <v>-0.00394926291591989</v>
      </c>
      <c r="H9918" s="0" t="n">
        <v>-0.00443783319656284</v>
      </c>
      <c r="I9918" s="3" t="n">
        <f aca="false" t="array" ref="I9918:L9918">MMULT('t+1'!I9918:L9918,'input - gretl'!$B$3:$E$6)+MMULT('Point forecasts'!$P$3:$T$3,'input - gretl'!$B$9:$E$13)+MMULT('t+1'!Q9918:S9918,'input - gretl'!$B$14:$E$16)+E9918:H9918</f>
        <v>0.0947319851823457</v>
      </c>
      <c r="J9918" s="3" t="n">
        <v>0.00682304454052944</v>
      </c>
      <c r="K9918" s="3" t="n">
        <v>0.0150017321736121</v>
      </c>
      <c r="L9918" s="3" t="n">
        <v>0.00307598406866987</v>
      </c>
      <c r="M9918" s="0" t="n">
        <f aca="false">'t+1'!M9918+I9918</f>
        <v>0.190825362766809</v>
      </c>
      <c r="N9918" s="0" t="n">
        <f aca="false">'t+1'!N9918+J9918</f>
        <v>0.0217252587408373</v>
      </c>
      <c r="O9918" s="0" t="n">
        <f aca="false">'t+1'!O9918+K9918</f>
        <v>2.44633748450144</v>
      </c>
      <c r="P9918" s="0" t="n">
        <f aca="false">'t+1'!P9918+L9918</f>
        <v>1.75652589819242</v>
      </c>
      <c r="Q9918" s="0" t="n">
        <f aca="false" t="array" ref="Q9918:S9918">MMULT(M9918:P9918,'input - gretl'!$B$19:$D$22)+MMULT('Point forecasts'!$J$4:$O$4,'input - gretl'!$B$23:$D$28)</f>
        <v>14.0023210111991</v>
      </c>
      <c r="R9918" s="0" t="n">
        <v>6.82626580347529</v>
      </c>
      <c r="S9918" s="0" t="n">
        <v>10.1445045728033</v>
      </c>
      <c r="U9918" s="4" t="n">
        <f aca="false">NORMSDIST(-M9918/'rhos computation'!$B$11)-EXP(M9918+'rhos computation'!$B$11^2/2)*NORMSDIST(-M9918/'rhos computation'!$B$11-'rhos computation'!$B$11)</f>
        <v>0.0046617524548956</v>
      </c>
      <c r="V9918" s="4" t="n">
        <f aca="false">NORMSDIST(-N9918/'rhos computation'!$B$23)-EXP(N9918+'rhos computation'!$B$23^2/2)*NORMSDIST(-N9918/'rhos computation'!$B$23-'rhos computation'!$B$23)</f>
        <v>0.0128971919224226</v>
      </c>
      <c r="W9918" s="0" t="n">
        <f aca="false">NORMSDIST(-O9918)</f>
        <v>0.00721579213770455</v>
      </c>
      <c r="X9918" s="0" t="n">
        <f aca="false">NORMSDIST(-P9918)</f>
        <v>0.0394993266549474</v>
      </c>
    </row>
    <row r="9919" customFormat="false" ht="13" hidden="false" customHeight="false" outlineLevel="0" collapsed="false">
      <c r="A9919" s="0" t="n">
        <v>0.702279694044952</v>
      </c>
      <c r="B9919" s="0" t="n">
        <v>0.33055708665671</v>
      </c>
      <c r="C9919" s="0" t="n">
        <v>-0.548368345319096</v>
      </c>
      <c r="D9919" s="0" t="n">
        <v>0.942401186401322</v>
      </c>
      <c r="E9919" s="0" t="n">
        <f aca="false" t="array" ref="E9919:H9919">MMULT(A9919:D9919,'Root matrix of resiudals'!$B$19:E$22)</f>
        <v>0.0298411865831468</v>
      </c>
      <c r="F9919" s="0" t="n">
        <v>0.00912785579163815</v>
      </c>
      <c r="G9919" s="0" t="n">
        <v>-0.00570358642432263</v>
      </c>
      <c r="H9919" s="0" t="n">
        <v>0.0144171865866296</v>
      </c>
      <c r="I9919" s="3" t="n">
        <f aca="false" t="array" ref="I9919:L9919">MMULT('t+1'!I9919:L9919,'input - gretl'!$B$3:$E$6)+MMULT('Point forecasts'!$P$3:$T$3,'input - gretl'!$B$9:$E$13)+MMULT('t+1'!Q9919:S9919,'input - gretl'!$B$14:$E$16)+E9919:H9919</f>
        <v>0.0255559336827323</v>
      </c>
      <c r="J9919" s="3" t="n">
        <v>0.0237212016819289</v>
      </c>
      <c r="K9919" s="3" t="n">
        <v>0.00488596617868069</v>
      </c>
      <c r="L9919" s="3" t="n">
        <v>0.018876671064402</v>
      </c>
      <c r="M9919" s="0" t="n">
        <f aca="false">'t+1'!M9919+I9919</f>
        <v>0.168855575393958</v>
      </c>
      <c r="N9919" s="0" t="n">
        <f aca="false">'t+1'!N9919+J9919</f>
        <v>0.00209325067449719</v>
      </c>
      <c r="O9919" s="0" t="n">
        <f aca="false">'t+1'!O9919+K9919</f>
        <v>2.4087118679883</v>
      </c>
      <c r="P9919" s="0" t="n">
        <f aca="false">'t+1'!P9919+L9919</f>
        <v>1.75573122855554</v>
      </c>
      <c r="Q9919" s="0" t="n">
        <f aca="false" t="array" ref="Q9919:S9919">MMULT(M9919:P9919,'input - gretl'!$B$19:$D$22)+MMULT('Point forecasts'!$J$4:$O$4,'input - gretl'!$B$23:$D$28)</f>
        <v>13.9803512238262</v>
      </c>
      <c r="R9919" s="0" t="n">
        <v>6.80663379540895</v>
      </c>
      <c r="S9919" s="0" t="n">
        <v>10.1076347268483</v>
      </c>
      <c r="U9919" s="4" t="n">
        <f aca="false">NORMSDIST(-M9919/'rhos computation'!$B$11)-EXP(M9919+'rhos computation'!$B$11^2/2)*NORMSDIST(-M9919/'rhos computation'!$B$11-'rhos computation'!$B$11)</f>
        <v>0.00657963171165046</v>
      </c>
      <c r="V9919" s="4" t="n">
        <f aca="false">NORMSDIST(-N9919/'rhos computation'!$B$23)-EXP(N9919+'rhos computation'!$B$23^2/2)*NORMSDIST(-N9919/'rhos computation'!$B$23-'rhos computation'!$B$23)</f>
        <v>0.0207544844088425</v>
      </c>
      <c r="W9919" s="0" t="n">
        <f aca="false">NORMSDIST(-O9919)</f>
        <v>0.0080044656251006</v>
      </c>
      <c r="X9919" s="0" t="n">
        <f aca="false">NORMSDIST(-P9919)</f>
        <v>0.0395671559534748</v>
      </c>
    </row>
    <row r="9920" customFormat="false" ht="13" hidden="false" customHeight="false" outlineLevel="0" collapsed="false">
      <c r="A9920" s="0" t="n">
        <v>-0.998894232374009</v>
      </c>
      <c r="B9920" s="0" t="n">
        <v>1.00500459459393</v>
      </c>
      <c r="C9920" s="0" t="n">
        <v>-1.92664657366433</v>
      </c>
      <c r="D9920" s="0" t="n">
        <v>1.09296816137433</v>
      </c>
      <c r="E9920" s="0" t="n">
        <f aca="false" t="array" ref="E9920:H9920">MMULT(A9920:D9920,'Root matrix of resiudals'!$B$19:E$22)</f>
        <v>-0.0433801095811471</v>
      </c>
      <c r="F9920" s="0" t="n">
        <v>0.0196077085240216</v>
      </c>
      <c r="G9920" s="0" t="n">
        <v>-0.027422852722469</v>
      </c>
      <c r="H9920" s="0" t="n">
        <v>0.0159776408673707</v>
      </c>
      <c r="I9920" s="3" t="n">
        <f aca="false" t="array" ref="I9920:L9920">MMULT('t+1'!I9920:L9920,'input - gretl'!$B$3:$E$6)+MMULT('Point forecasts'!$P$3:$T$3,'input - gretl'!$B$9:$E$13)+MMULT('t+1'!Q9920:S9920,'input - gretl'!$B$14:$E$16)+E9920:H9920</f>
        <v>-0.0317301111441289</v>
      </c>
      <c r="J9920" s="3" t="n">
        <v>0.0437249686893633</v>
      </c>
      <c r="K9920" s="3" t="n">
        <v>-0.0226558102629267</v>
      </c>
      <c r="L9920" s="3" t="n">
        <v>0.0122893110221601</v>
      </c>
      <c r="M9920" s="0" t="n">
        <f aca="false">'t+1'!M9920+I9920</f>
        <v>0.0526642906542404</v>
      </c>
      <c r="N9920" s="0" t="n">
        <f aca="false">'t+1'!N9920+J9920</f>
        <v>-0.012774742292709</v>
      </c>
      <c r="O9920" s="0" t="n">
        <f aca="false">'t+1'!O9920+K9920</f>
        <v>2.37807437406177</v>
      </c>
      <c r="P9920" s="0" t="n">
        <f aca="false">'t+1'!P9920+L9920</f>
        <v>1.77659634229339</v>
      </c>
      <c r="Q9920" s="0" t="n">
        <f aca="false" t="array" ref="Q9920:S9920">MMULT(M9920:P9920,'input - gretl'!$B$19:$D$22)+MMULT('Point forecasts'!$J$4:$O$4,'input - gretl'!$B$23:$D$28)</f>
        <v>13.8641599390865</v>
      </c>
      <c r="R9920" s="0" t="n">
        <v>6.79176580244175</v>
      </c>
      <c r="S9920" s="0" t="n">
        <v>10.0571534665014</v>
      </c>
      <c r="U9920" s="4" t="n">
        <f aca="false">NORMSDIST(-M9920/'rhos computation'!$B$11)-EXP(M9920+'rhos computation'!$B$11^2/2)*NORMSDIST(-M9920/'rhos computation'!$B$11-'rhos computation'!$B$11)</f>
        <v>0.0296197900642633</v>
      </c>
      <c r="V9920" s="4" t="n">
        <f aca="false">NORMSDIST(-N9920/'rhos computation'!$B$23)-EXP(N9920+'rhos computation'!$B$23^2/2)*NORMSDIST(-N9920/'rhos computation'!$B$23-'rhos computation'!$B$23)</f>
        <v>0.028383854038834</v>
      </c>
      <c r="W9920" s="0" t="n">
        <f aca="false">NORMSDIST(-O9920)</f>
        <v>0.00870165766214562</v>
      </c>
      <c r="X9920" s="0" t="n">
        <f aca="false">NORMSDIST(-P9920)</f>
        <v>0.0378173389443379</v>
      </c>
    </row>
    <row r="9921" customFormat="false" ht="13" hidden="false" customHeight="false" outlineLevel="0" collapsed="false">
      <c r="A9921" s="0" t="n">
        <v>-0.00676554444624552</v>
      </c>
      <c r="B9921" s="0" t="n">
        <v>-0.0401876092002815</v>
      </c>
      <c r="C9921" s="0" t="n">
        <v>-0.74576340190372</v>
      </c>
      <c r="D9921" s="0" t="n">
        <v>-0.360370469084097</v>
      </c>
      <c r="E9921" s="0" t="n">
        <f aca="false" t="array" ref="E9921:H9921">MMULT(A9921:D9921,'Root matrix of resiudals'!$B$19:E$22)</f>
        <v>-0.00116455337100734</v>
      </c>
      <c r="F9921" s="0" t="n">
        <v>-0.00386483225867184</v>
      </c>
      <c r="G9921" s="0" t="n">
        <v>-0.012583754665143</v>
      </c>
      <c r="H9921" s="0" t="n">
        <v>-0.0067018842841234</v>
      </c>
      <c r="I9921" s="3" t="n">
        <f aca="false" t="array" ref="I9921:L9921">MMULT('t+1'!I9921:L9921,'input - gretl'!$B$3:$E$6)+MMULT('Point forecasts'!$P$3:$T$3,'input - gretl'!$B$9:$E$13)+MMULT('t+1'!Q9921:S9921,'input - gretl'!$B$14:$E$16)+E9921:H9921</f>
        <v>0.0165369126499174</v>
      </c>
      <c r="J9921" s="3" t="n">
        <v>-0.0331655749841122</v>
      </c>
      <c r="K9921" s="3" t="n">
        <v>-0.00381989110179724</v>
      </c>
      <c r="L9921" s="3" t="n">
        <v>-0.00486515261338657</v>
      </c>
      <c r="M9921" s="0" t="n">
        <f aca="false">'t+1'!M9921+I9921</f>
        <v>0.0876884050909459</v>
      </c>
      <c r="N9921" s="0" t="n">
        <f aca="false">'t+1'!N9921+J9921</f>
        <v>-0.0118355389900283</v>
      </c>
      <c r="O9921" s="0" t="n">
        <f aca="false">'t+1'!O9921+K9921</f>
        <v>2.3932259247134</v>
      </c>
      <c r="P9921" s="0" t="n">
        <f aca="false">'t+1'!P9921+L9921</f>
        <v>1.74856631042398</v>
      </c>
      <c r="Q9921" s="0" t="n">
        <f aca="false" t="array" ref="Q9921:S9921">MMULT(M9921:P9921,'input - gretl'!$B$19:$D$22)+MMULT('Point forecasts'!$J$4:$O$4,'input - gretl'!$B$23:$D$28)</f>
        <v>13.8991840535232</v>
      </c>
      <c r="R9921" s="0" t="n">
        <v>6.79270500574443</v>
      </c>
      <c r="S9921" s="0" t="n">
        <v>10.0989629789624</v>
      </c>
      <c r="U9921" s="4" t="n">
        <f aca="false">NORMSDIST(-M9921/'rhos computation'!$B$11)-EXP(M9921+'rhos computation'!$B$11^2/2)*NORMSDIST(-M9921/'rhos computation'!$B$11-'rhos computation'!$B$11)</f>
        <v>0.0198622049321029</v>
      </c>
      <c r="V9921" s="4" t="n">
        <f aca="false">NORMSDIST(-N9921/'rhos computation'!$B$23)-EXP(N9921+'rhos computation'!$B$23^2/2)*NORMSDIST(-N9921/'rhos computation'!$B$23-'rhos computation'!$B$23)</f>
        <v>0.0278596095364014</v>
      </c>
      <c r="W9921" s="0" t="n">
        <f aca="false">NORMSDIST(-O9921)</f>
        <v>0.00835047686532042</v>
      </c>
      <c r="X9921" s="0" t="n">
        <f aca="false">NORMSDIST(-P9921)</f>
        <v>0.0401830070164342</v>
      </c>
    </row>
    <row r="9922" customFormat="false" ht="13" hidden="false" customHeight="false" outlineLevel="0" collapsed="false">
      <c r="A9922" s="0" t="n">
        <v>-0.412897026252235</v>
      </c>
      <c r="B9922" s="0" t="n">
        <v>0.210725345819122</v>
      </c>
      <c r="C9922" s="0" t="n">
        <v>-0.882728335126668</v>
      </c>
      <c r="D9922" s="0" t="n">
        <v>-1.77875490312396</v>
      </c>
      <c r="E9922" s="0" t="n">
        <f aca="false" t="array" ref="E9922:H9922">MMULT(A9922:D9922,'Root matrix of resiudals'!$B$19:E$22)</f>
        <v>-0.0176474181175762</v>
      </c>
      <c r="F9922" s="0" t="n">
        <v>0.00179982106696238</v>
      </c>
      <c r="G9922" s="0" t="n">
        <v>-0.0160162481105101</v>
      </c>
      <c r="H9922" s="0" t="n">
        <v>-0.0297029701405004</v>
      </c>
      <c r="I9922" s="3" t="n">
        <f aca="false" t="array" ref="I9922:L9922">MMULT('t+1'!I9922:L9922,'input - gretl'!$B$3:$E$6)+MMULT('Point forecasts'!$P$3:$T$3,'input - gretl'!$B$9:$E$13)+MMULT('t+1'!Q9922:S9922,'input - gretl'!$B$14:$E$16)+E9922:H9922</f>
        <v>0.00813856727340545</v>
      </c>
      <c r="J9922" s="3" t="n">
        <v>0.0109380935532218</v>
      </c>
      <c r="K9922" s="3" t="n">
        <v>0.000600752535248821</v>
      </c>
      <c r="L9922" s="3" t="n">
        <v>-0.0247495445028473</v>
      </c>
      <c r="M9922" s="0" t="n">
        <f aca="false">'t+1'!M9922+I9922</f>
        <v>0.112685826791482</v>
      </c>
      <c r="N9922" s="0" t="n">
        <f aca="false">'t+1'!N9922+J9922</f>
        <v>0.0149209614027331</v>
      </c>
      <c r="O9922" s="0" t="n">
        <f aca="false">'t+1'!O9922+K9922</f>
        <v>2.42299445399156</v>
      </c>
      <c r="P9922" s="0" t="n">
        <f aca="false">'t+1'!P9922+L9922</f>
        <v>1.73292850561534</v>
      </c>
      <c r="Q9922" s="0" t="n">
        <f aca="false" t="array" ref="Q9922:S9922">MMULT(M9922:P9922,'input - gretl'!$B$19:$D$22)+MMULT('Point forecasts'!$J$4:$O$4,'input - gretl'!$B$23:$D$28)</f>
        <v>13.9241814752237</v>
      </c>
      <c r="R9922" s="0" t="n">
        <v>6.81946150613719</v>
      </c>
      <c r="S9922" s="0" t="n">
        <v>10.1436038425038</v>
      </c>
      <c r="U9922" s="4" t="n">
        <f aca="false">NORMSDIST(-M9922/'rhos computation'!$B$11)-EXP(M9922+'rhos computation'!$B$11^2/2)*NORMSDIST(-M9922/'rhos computation'!$B$11-'rhos computation'!$B$11)</f>
        <v>0.014525537562143</v>
      </c>
      <c r="V9922" s="4" t="n">
        <f aca="false">NORMSDIST(-N9922/'rhos computation'!$B$23)-EXP(N9922+'rhos computation'!$B$23^2/2)*NORMSDIST(-N9922/'rhos computation'!$B$23-'rhos computation'!$B$23)</f>
        <v>0.0153378466498615</v>
      </c>
      <c r="W9922" s="0" t="n">
        <f aca="false">NORMSDIST(-O9922)</f>
        <v>0.00769658084025546</v>
      </c>
      <c r="X9922" s="0" t="n">
        <f aca="false">NORMSDIST(-P9922)</f>
        <v>0.0415541884809153</v>
      </c>
    </row>
    <row r="9923" customFormat="false" ht="13" hidden="false" customHeight="false" outlineLevel="0" collapsed="false">
      <c r="A9923" s="0" t="n">
        <v>0.213990380252923</v>
      </c>
      <c r="B9923" s="0" t="n">
        <v>0.128212009012152</v>
      </c>
      <c r="C9923" s="0" t="n">
        <v>-2.10168254376434</v>
      </c>
      <c r="D9923" s="0" t="n">
        <v>-0.222989052030187</v>
      </c>
      <c r="E9923" s="0" t="n">
        <f aca="false" t="array" ref="E9923:H9923">MMULT(A9923:D9923,'Root matrix of resiudals'!$B$19:E$22)</f>
        <v>0.00696055031158321</v>
      </c>
      <c r="F9923" s="0" t="n">
        <v>-0.0034127509773343</v>
      </c>
      <c r="G9923" s="0" t="n">
        <v>-0.0334004785904822</v>
      </c>
      <c r="H9923" s="0" t="n">
        <v>-0.00609891894770098</v>
      </c>
      <c r="I9923" s="3" t="n">
        <f aca="false" t="array" ref="I9923:L9923">MMULT('t+1'!I9923:L9923,'input - gretl'!$B$3:$E$6)+MMULT('Point forecasts'!$P$3:$T$3,'input - gretl'!$B$9:$E$13)+MMULT('t+1'!Q9923:S9923,'input - gretl'!$B$14:$E$16)+E9923:H9923</f>
        <v>0.0590245679223997</v>
      </c>
      <c r="J9923" s="3" t="n">
        <v>0.0432580489923477</v>
      </c>
      <c r="K9923" s="3" t="n">
        <v>-0.0202694659715259</v>
      </c>
      <c r="L9923" s="3" t="n">
        <v>0.00127825612929411</v>
      </c>
      <c r="M9923" s="0" t="n">
        <f aca="false">'t+1'!M9923+I9923</f>
        <v>0.144894515994569</v>
      </c>
      <c r="N9923" s="0" t="n">
        <f aca="false">'t+1'!N9923+J9923</f>
        <v>0.0115267268860241</v>
      </c>
      <c r="O9923" s="0" t="n">
        <f aca="false">'t+1'!O9923+K9923</f>
        <v>2.4127463390285</v>
      </c>
      <c r="P9923" s="0" t="n">
        <f aca="false">'t+1'!P9923+L9923</f>
        <v>1.73725792434493</v>
      </c>
      <c r="Q9923" s="0" t="n">
        <f aca="false" t="array" ref="Q9923:S9923">MMULT(M9923:P9923,'input - gretl'!$B$19:$D$22)+MMULT('Point forecasts'!$J$4:$O$4,'input - gretl'!$B$23:$D$28)</f>
        <v>13.9563901644268</v>
      </c>
      <c r="R9923" s="0" t="n">
        <v>6.81606727162048</v>
      </c>
      <c r="S9923" s="0" t="n">
        <v>10.129238233858</v>
      </c>
      <c r="U9923" s="4" t="n">
        <f aca="false">NORMSDIST(-M9923/'rhos computation'!$B$11)-EXP(M9923+'rhos computation'!$B$11^2/2)*NORMSDIST(-M9923/'rhos computation'!$B$11-'rhos computation'!$B$11)</f>
        <v>0.0093670473699998</v>
      </c>
      <c r="V9923" s="4" t="n">
        <f aca="false">NORMSDIST(-N9923/'rhos computation'!$B$23)-EXP(N9923+'rhos computation'!$B$23^2/2)*NORMSDIST(-N9923/'rhos computation'!$B$23-'rhos computation'!$B$23)</f>
        <v>0.0166663000100531</v>
      </c>
      <c r="W9923" s="0" t="n">
        <f aca="false">NORMSDIST(-O9923)</f>
        <v>0.00791641712465967</v>
      </c>
      <c r="X9923" s="0" t="n">
        <f aca="false">NORMSDIST(-P9923)</f>
        <v>0.0411708273773762</v>
      </c>
    </row>
    <row r="9924" customFormat="false" ht="13" hidden="false" customHeight="false" outlineLevel="0" collapsed="false">
      <c r="A9924" s="0" t="n">
        <v>-0.805012750151914</v>
      </c>
      <c r="B9924" s="0" t="n">
        <v>1.74827300613841</v>
      </c>
      <c r="C9924" s="0" t="n">
        <v>-0.312732994445704</v>
      </c>
      <c r="D9924" s="0" t="n">
        <v>-1.0926829164668</v>
      </c>
      <c r="E9924" s="0" t="n">
        <f aca="false" t="array" ref="E9924:H9924">MMULT(A9924:D9924,'Root matrix of resiudals'!$B$19:E$22)</f>
        <v>-0.0305481625827921</v>
      </c>
      <c r="F9924" s="0" t="n">
        <v>0.0469345963033979</v>
      </c>
      <c r="G9924" s="0" t="n">
        <v>-0.00100868645108377</v>
      </c>
      <c r="H9924" s="0" t="n">
        <v>-0.0176661561183929</v>
      </c>
      <c r="I9924" s="3" t="n">
        <f aca="false" t="array" ref="I9924:L9924">MMULT('t+1'!I9924:L9924,'input - gretl'!$B$3:$E$6)+MMULT('Point forecasts'!$P$3:$T$3,'input - gretl'!$B$9:$E$13)+MMULT('t+1'!Q9924:S9924,'input - gretl'!$B$14:$E$16)+E9924:H9924</f>
        <v>-0.0370617482383041</v>
      </c>
      <c r="J9924" s="3" t="n">
        <v>0.0491499330057316</v>
      </c>
      <c r="K9924" s="3" t="n">
        <v>0.00467555314308343</v>
      </c>
      <c r="L9924" s="3" t="n">
        <v>-0.0105796452002685</v>
      </c>
      <c r="M9924" s="0" t="n">
        <f aca="false">'t+1'!M9924+I9924</f>
        <v>0.10336588903925</v>
      </c>
      <c r="N9924" s="0" t="n">
        <f aca="false">'t+1'!N9924+J9924</f>
        <v>0.0361558368491236</v>
      </c>
      <c r="O9924" s="0" t="n">
        <f aca="false">'t+1'!O9924+K9924</f>
        <v>2.39619466091473</v>
      </c>
      <c r="P9924" s="0" t="n">
        <f aca="false">'t+1'!P9924+L9924</f>
        <v>1.69917631255755</v>
      </c>
      <c r="Q9924" s="0" t="n">
        <f aca="false" t="array" ref="Q9924:S9924">MMULT(M9924:P9924,'input - gretl'!$B$19:$D$22)+MMULT('Point forecasts'!$J$4:$O$4,'input - gretl'!$B$23:$D$28)</f>
        <v>13.9148615374715</v>
      </c>
      <c r="R9924" s="0" t="n">
        <v>6.84069638158358</v>
      </c>
      <c r="S9924" s="0" t="n">
        <v>10.1489040726346</v>
      </c>
      <c r="U9924" s="4" t="n">
        <f aca="false">NORMSDIST(-M9924/'rhos computation'!$B$11)-EXP(M9924+'rhos computation'!$B$11^2/2)*NORMSDIST(-M9924/'rhos computation'!$B$11-'rhos computation'!$B$11)</f>
        <v>0.0163681574303301</v>
      </c>
      <c r="V9924" s="4" t="n">
        <f aca="false">NORMSDIST(-N9924/'rhos computation'!$B$23)-EXP(N9924+'rhos computation'!$B$23^2/2)*NORMSDIST(-N9924/'rhos computation'!$B$23-'rhos computation'!$B$23)</f>
        <v>0.00865672944941132</v>
      </c>
      <c r="W9924" s="0" t="n">
        <f aca="false">NORMSDIST(-O9924)</f>
        <v>0.00828314482994016</v>
      </c>
      <c r="X9924" s="0" t="n">
        <f aca="false">NORMSDIST(-P9924)</f>
        <v>0.0446429840564447</v>
      </c>
    </row>
    <row r="9925" customFormat="false" ht="13" hidden="false" customHeight="false" outlineLevel="0" collapsed="false">
      <c r="A9925" s="0" t="n">
        <v>1.33607126671464</v>
      </c>
      <c r="B9925" s="0" t="n">
        <v>-0.32595125952493</v>
      </c>
      <c r="C9925" s="0" t="n">
        <v>0.134711228628497</v>
      </c>
      <c r="D9925" s="0" t="n">
        <v>-1.13265730229719</v>
      </c>
      <c r="E9925" s="0" t="n">
        <f aca="false" t="array" ref="E9925:H9925">MMULT(A9925:D9925,'Root matrix of resiudals'!$B$19:E$22)</f>
        <v>0.0571856180346868</v>
      </c>
      <c r="F9925" s="0" t="n">
        <v>-0.00587865627604038</v>
      </c>
      <c r="G9925" s="0" t="n">
        <v>0.00135397667061812</v>
      </c>
      <c r="H9925" s="0" t="n">
        <v>-0.0187584036269258</v>
      </c>
      <c r="I9925" s="3" t="n">
        <f aca="false" t="array" ref="I9925:L9925">MMULT('t+1'!I9925:L9925,'input - gretl'!$B$3:$E$6)+MMULT('Point forecasts'!$P$3:$T$3,'input - gretl'!$B$9:$E$13)+MMULT('t+1'!Q9925:S9925,'input - gretl'!$B$14:$E$16)+E9925:H9925</f>
        <v>0.0785675424102154</v>
      </c>
      <c r="J9925" s="3" t="n">
        <v>-0.00138905675258021</v>
      </c>
      <c r="K9925" s="3" t="n">
        <v>0.0164113376458037</v>
      </c>
      <c r="L9925" s="3" t="n">
        <v>-0.0121791319958776</v>
      </c>
      <c r="M9925" s="0" t="n">
        <f aca="false">'t+1'!M9925+I9925</f>
        <v>0.190472933110581</v>
      </c>
      <c r="N9925" s="0" t="n">
        <f aca="false">'t+1'!N9925+J9925</f>
        <v>0.00689533774405808</v>
      </c>
      <c r="O9925" s="0" t="n">
        <f aca="false">'t+1'!O9925+K9925</f>
        <v>2.43358534901529</v>
      </c>
      <c r="P9925" s="0" t="n">
        <f aca="false">'t+1'!P9925+L9925</f>
        <v>1.73217533653546</v>
      </c>
      <c r="Q9925" s="0" t="n">
        <f aca="false" t="array" ref="Q9925:S9925">MMULT(M9925:P9925,'input - gretl'!$B$19:$D$22)+MMULT('Point forecasts'!$J$4:$O$4,'input - gretl'!$B$23:$D$28)</f>
        <v>14.0019685815428</v>
      </c>
      <c r="R9925" s="0" t="n">
        <v>6.81143588247851</v>
      </c>
      <c r="S9925" s="0" t="n">
        <v>10.154911038981</v>
      </c>
      <c r="U9925" s="4" t="n">
        <f aca="false">NORMSDIST(-M9925/'rhos computation'!$B$11)-EXP(M9925+'rhos computation'!$B$11^2/2)*NORMSDIST(-M9925/'rhos computation'!$B$11-'rhos computation'!$B$11)</f>
        <v>0.00468833753243524</v>
      </c>
      <c r="V9925" s="4" t="n">
        <f aca="false">NORMSDIST(-N9925/'rhos computation'!$B$23)-EXP(N9925+'rhos computation'!$B$23^2/2)*NORMSDIST(-N9925/'rhos computation'!$B$23-'rhos computation'!$B$23)</f>
        <v>0.0186002312872043</v>
      </c>
      <c r="W9925" s="0" t="n">
        <f aca="false">NORMSDIST(-O9925)</f>
        <v>0.00747505519128668</v>
      </c>
      <c r="X9925" s="0" t="n">
        <f aca="false">NORMSDIST(-P9925)</f>
        <v>0.0416211744498625</v>
      </c>
    </row>
    <row r="9926" customFormat="false" ht="13" hidden="false" customHeight="false" outlineLevel="0" collapsed="false">
      <c r="A9926" s="0" t="n">
        <v>-0.234174743627296</v>
      </c>
      <c r="B9926" s="0" t="n">
        <v>0.351370189016466</v>
      </c>
      <c r="C9926" s="0" t="n">
        <v>0.727442281545531</v>
      </c>
      <c r="D9926" s="0" t="n">
        <v>0.322446091103964</v>
      </c>
      <c r="E9926" s="0" t="n">
        <f aca="false" t="array" ref="E9926:H9926">MMULT(A9926:D9926,'Root matrix of resiudals'!$B$19:E$22)</f>
        <v>-0.00847640421097554</v>
      </c>
      <c r="F9926" s="0" t="n">
        <v>0.0121421728833264</v>
      </c>
      <c r="G9926" s="0" t="n">
        <v>0.0130646999470528</v>
      </c>
      <c r="H9926" s="0" t="n">
        <v>0.0061781892608115</v>
      </c>
      <c r="I9926" s="3" t="n">
        <f aca="false" t="array" ref="I9926:L9926">MMULT('t+1'!I9926:L9926,'input - gretl'!$B$3:$E$6)+MMULT('Point forecasts'!$P$3:$T$3,'input - gretl'!$B$9:$E$13)+MMULT('t+1'!Q9926:S9926,'input - gretl'!$B$14:$E$16)+E9926:H9926</f>
        <v>0.0408470411055803</v>
      </c>
      <c r="J9926" s="3" t="n">
        <v>0.0222308611769721</v>
      </c>
      <c r="K9926" s="3" t="n">
        <v>0.0224575323355728</v>
      </c>
      <c r="L9926" s="3" t="n">
        <v>0.00997551105778018</v>
      </c>
      <c r="M9926" s="0" t="n">
        <f aca="false">'t+1'!M9926+I9926</f>
        <v>0.0914771036636895</v>
      </c>
      <c r="N9926" s="0" t="n">
        <f aca="false">'t+1'!N9926+J9926</f>
        <v>0.0141628504131597</v>
      </c>
      <c r="O9926" s="0" t="n">
        <f aca="false">'t+1'!O9926+K9926</f>
        <v>2.43948552839988</v>
      </c>
      <c r="P9926" s="0" t="n">
        <f aca="false">'t+1'!P9926+L9926</f>
        <v>1.75683190511167</v>
      </c>
      <c r="Q9926" s="0" t="n">
        <f aca="false" t="array" ref="Q9926:S9926">MMULT(M9926:P9926,'input - gretl'!$B$19:$D$22)+MMULT('Point forecasts'!$J$4:$O$4,'input - gretl'!$B$23:$D$28)</f>
        <v>13.9029727520959</v>
      </c>
      <c r="R9926" s="0" t="n">
        <v>6.81870339514762</v>
      </c>
      <c r="S9926" s="0" t="n">
        <v>10.1373615888212</v>
      </c>
      <c r="U9926" s="4" t="n">
        <f aca="false">NORMSDIST(-M9926/'rhos computation'!$B$11)-EXP(M9926+'rhos computation'!$B$11^2/2)*NORMSDIST(-M9926/'rhos computation'!$B$11-'rhos computation'!$B$11)</f>
        <v>0.0189708768102332</v>
      </c>
      <c r="V9926" s="4" t="n">
        <f aca="false">NORMSDIST(-N9926/'rhos computation'!$B$23)-EXP(N9926+'rhos computation'!$B$23^2/2)*NORMSDIST(-N9926/'rhos computation'!$B$23-'rhos computation'!$B$23)</f>
        <v>0.0156280862909767</v>
      </c>
      <c r="W9926" s="0" t="n">
        <f aca="false">NORMSDIST(-O9926)</f>
        <v>0.00735409588358531</v>
      </c>
      <c r="X9926" s="0" t="n">
        <f aca="false">NORMSDIST(-P9926)</f>
        <v>0.0394732325661246</v>
      </c>
    </row>
    <row r="9927" customFormat="false" ht="13" hidden="false" customHeight="false" outlineLevel="0" collapsed="false">
      <c r="A9927" s="0" t="n">
        <v>-3.39941412704362</v>
      </c>
      <c r="B9927" s="0" t="n">
        <v>1.21339970952949</v>
      </c>
      <c r="C9927" s="0" t="n">
        <v>0.432059587580324</v>
      </c>
      <c r="D9927" s="0" t="n">
        <v>1.00331597517717</v>
      </c>
      <c r="E9927" s="0" t="n">
        <f aca="false" t="array" ref="E9927:H9927">MMULT(A9927:D9927,'Root matrix of resiudals'!$B$19:E$22)</f>
        <v>-0.142953350989289</v>
      </c>
      <c r="F9927" s="0" t="n">
        <v>0.0285895366378908</v>
      </c>
      <c r="G9927" s="0" t="n">
        <v>0.00826910524775306</v>
      </c>
      <c r="H9927" s="0" t="n">
        <v>0.0181569889909137</v>
      </c>
      <c r="I9927" s="3" t="n">
        <f aca="false" t="array" ref="I9927:L9927">MMULT('t+1'!I9927:L9927,'input - gretl'!$B$3:$E$6)+MMULT('Point forecasts'!$P$3:$T$3,'input - gretl'!$B$9:$E$13)+MMULT('t+1'!Q9927:S9927,'input - gretl'!$B$14:$E$16)+E9927:H9927</f>
        <v>-0.13517056314617</v>
      </c>
      <c r="J9927" s="3" t="n">
        <v>0.0550096073530926</v>
      </c>
      <c r="K9927" s="3" t="n">
        <v>0.00470304058222761</v>
      </c>
      <c r="L9927" s="3" t="n">
        <v>0.010437857109866</v>
      </c>
      <c r="M9927" s="0" t="n">
        <f aca="false">'t+1'!M9927+I9927</f>
        <v>-0.0721228826650867</v>
      </c>
      <c r="N9927" s="0" t="n">
        <f aca="false">'t+1'!N9927+J9927</f>
        <v>-0.0295361154464338</v>
      </c>
      <c r="O9927" s="0" t="n">
        <f aca="false">'t+1'!O9927+K9927</f>
        <v>2.39009390625628</v>
      </c>
      <c r="P9927" s="0" t="n">
        <f aca="false">'t+1'!P9927+L9927</f>
        <v>1.77064179149553</v>
      </c>
      <c r="Q9927" s="0" t="n">
        <f aca="false" t="array" ref="Q9927:S9927">MMULT(M9927:P9927,'input - gretl'!$B$19:$D$22)+MMULT('Point forecasts'!$J$4:$O$4,'input - gretl'!$B$23:$D$28)</f>
        <v>13.7393727657672</v>
      </c>
      <c r="R9927" s="0" t="n">
        <v>6.77500442928802</v>
      </c>
      <c r="S9927" s="0" t="n">
        <v>10.0748360742322</v>
      </c>
      <c r="U9927" s="4" t="n">
        <f aca="false">NORMSDIST(-M9927/'rhos computation'!$B$11)-EXP(M9927+'rhos computation'!$B$11^2/2)*NORMSDIST(-M9927/'rhos computation'!$B$11-'rhos computation'!$B$11)</f>
        <v>0.088476583549241</v>
      </c>
      <c r="V9927" s="4" t="n">
        <f aca="false">NORMSDIST(-N9927/'rhos computation'!$B$23)-EXP(N9927+'rhos computation'!$B$23^2/2)*NORMSDIST(-N9927/'rhos computation'!$B$23-'rhos computation'!$B$23)</f>
        <v>0.0386457454474591</v>
      </c>
      <c r="W9927" s="0" t="n">
        <f aca="false">NORMSDIST(-O9927)</f>
        <v>0.0084220326800328</v>
      </c>
      <c r="X9927" s="0" t="n">
        <f aca="false">NORMSDIST(-P9927)</f>
        <v>0.0383101438593171</v>
      </c>
    </row>
    <row r="9928" customFormat="false" ht="13" hidden="false" customHeight="false" outlineLevel="0" collapsed="false">
      <c r="A9928" s="0" t="n">
        <v>-0.296713995016344</v>
      </c>
      <c r="B9928" s="0" t="n">
        <v>0.505138328827278</v>
      </c>
      <c r="C9928" s="0" t="n">
        <v>0.285135729423854</v>
      </c>
      <c r="D9928" s="0" t="n">
        <v>0.340213929508612</v>
      </c>
      <c r="E9928" s="0" t="n">
        <f aca="false" t="array" ref="E9928:H9928">MMULT(A9928:D9928,'Root matrix of resiudals'!$B$19:E$22)</f>
        <v>-0.0113646590072808</v>
      </c>
      <c r="F9928" s="0" t="n">
        <v>0.0148071559029707</v>
      </c>
      <c r="G9928" s="0" t="n">
        <v>0.00643186658185225</v>
      </c>
      <c r="H9928" s="0" t="n">
        <v>0.00599400192702477</v>
      </c>
      <c r="I9928" s="3" t="n">
        <f aca="false" t="array" ref="I9928:L9928">MMULT('t+1'!I9928:L9928,'input - gretl'!$B$3:$E$6)+MMULT('Point forecasts'!$P$3:$T$3,'input - gretl'!$B$9:$E$13)+MMULT('t+1'!Q9928:S9928,'input - gretl'!$B$14:$E$16)+E9928:H9928</f>
        <v>-0.0149460525002735</v>
      </c>
      <c r="J9928" s="3" t="n">
        <v>-0.0193923857410779</v>
      </c>
      <c r="K9928" s="3" t="n">
        <v>0.0139531187319487</v>
      </c>
      <c r="L9928" s="3" t="n">
        <v>0.0103821549199791</v>
      </c>
      <c r="M9928" s="0" t="n">
        <f aca="false">'t+1'!M9928+I9928</f>
        <v>0.0942053119099348</v>
      </c>
      <c r="N9928" s="0" t="n">
        <f aca="false">'t+1'!N9928+J9928</f>
        <v>0.00513590834342851</v>
      </c>
      <c r="O9928" s="0" t="n">
        <f aca="false">'t+1'!O9928+K9928</f>
        <v>2.40111526261462</v>
      </c>
      <c r="P9928" s="0" t="n">
        <f aca="false">'t+1'!P9928+L9928</f>
        <v>1.74359671893778</v>
      </c>
      <c r="Q9928" s="0" t="n">
        <f aca="false" t="array" ref="Q9928:S9928">MMULT(M9928:P9928,'input - gretl'!$B$19:$D$22)+MMULT('Point forecasts'!$J$4:$O$4,'input - gretl'!$B$23:$D$28)</f>
        <v>13.9057009603422</v>
      </c>
      <c r="R9928" s="0" t="n">
        <v>6.80967645307788</v>
      </c>
      <c r="S9928" s="0" t="n">
        <v>10.1115786468466</v>
      </c>
      <c r="U9928" s="4" t="n">
        <f aca="false">NORMSDIST(-M9928/'rhos computation'!$B$11)-EXP(M9928+'rhos computation'!$B$11^2/2)*NORMSDIST(-M9928/'rhos computation'!$B$11-'rhos computation'!$B$11)</f>
        <v>0.0183478310358075</v>
      </c>
      <c r="V9928" s="4" t="n">
        <f aca="false">NORMSDIST(-N9928/'rhos computation'!$B$23)-EXP(N9928+'rhos computation'!$B$23^2/2)*NORMSDIST(-N9928/'rhos computation'!$B$23-'rhos computation'!$B$23)</f>
        <v>0.0193718687126524</v>
      </c>
      <c r="W9928" s="0" t="n">
        <f aca="false">NORMSDIST(-O9928)</f>
        <v>0.00817259354301845</v>
      </c>
      <c r="X9928" s="0" t="n">
        <f aca="false">NORMSDIST(-P9928)</f>
        <v>0.0406147179231868</v>
      </c>
    </row>
    <row r="9929" customFormat="false" ht="13" hidden="false" customHeight="false" outlineLevel="0" collapsed="false">
      <c r="A9929" s="0" t="n">
        <v>2.12060417123425</v>
      </c>
      <c r="B9929" s="0" t="n">
        <v>1.82235127217362</v>
      </c>
      <c r="C9929" s="0" t="n">
        <v>-0.374990303103459</v>
      </c>
      <c r="D9929" s="0" t="n">
        <v>0.991276603442604</v>
      </c>
      <c r="E9929" s="0" t="n">
        <f aca="false" t="array" ref="E9929:H9929">MMULT(A9929:D9929,'Root matrix of resiudals'!$B$19:E$22)</f>
        <v>0.0942669957111635</v>
      </c>
      <c r="F9929" s="0" t="n">
        <v>0.0555887480389385</v>
      </c>
      <c r="G9929" s="0" t="n">
        <v>0.00425475615847601</v>
      </c>
      <c r="H9929" s="0" t="n">
        <v>0.0149637288220391</v>
      </c>
      <c r="I9929" s="3" t="n">
        <f aca="false" t="array" ref="I9929:L9929">MMULT('t+1'!I9929:L9929,'input - gretl'!$B$3:$E$6)+MMULT('Point forecasts'!$P$3:$T$3,'input - gretl'!$B$9:$E$13)+MMULT('t+1'!Q9929:S9929,'input - gretl'!$B$14:$E$16)+E9929:H9929</f>
        <v>0.101578281874096</v>
      </c>
      <c r="J9929" s="3" t="n">
        <v>0.0623549849121367</v>
      </c>
      <c r="K9929" s="3" t="n">
        <v>0.0129226528780058</v>
      </c>
      <c r="L9929" s="3" t="n">
        <v>0.0145662241342667</v>
      </c>
      <c r="M9929" s="0" t="n">
        <f aca="false">'t+1'!M9929+I9929</f>
        <v>0.201581527041027</v>
      </c>
      <c r="N9929" s="0" t="n">
        <f aca="false">'t+1'!N9929+J9929</f>
        <v>0.0378761180462935</v>
      </c>
      <c r="O9929" s="0" t="n">
        <f aca="false">'t+1'!O9929+K9929</f>
        <v>2.4151186025702</v>
      </c>
      <c r="P9929" s="0" t="n">
        <f aca="false">'t+1'!P9929+L9929</f>
        <v>1.77397320837193</v>
      </c>
      <c r="Q9929" s="0" t="n">
        <f aca="false" t="array" ref="Q9929:S9929">MMULT(M9929:P9929,'input - gretl'!$B$19:$D$22)+MMULT('Point forecasts'!$J$4:$O$4,'input - gretl'!$B$23:$D$28)</f>
        <v>14.0130771754733</v>
      </c>
      <c r="R9929" s="0" t="n">
        <v>6.84241666278075</v>
      </c>
      <c r="S9929" s="0" t="n">
        <v>10.0966924265258</v>
      </c>
      <c r="U9929" s="4" t="n">
        <f aca="false">NORMSDIST(-M9929/'rhos computation'!$B$11)-EXP(M9929+'rhos computation'!$B$11^2/2)*NORMSDIST(-M9929/'rhos computation'!$B$11-'rhos computation'!$B$11)</f>
        <v>0.00390914207526653</v>
      </c>
      <c r="V9929" s="4" t="n">
        <f aca="false">NORMSDIST(-N9929/'rhos computation'!$B$23)-EXP(N9929+'rhos computation'!$B$23^2/2)*NORMSDIST(-N9929/'rhos computation'!$B$23-'rhos computation'!$B$23)</f>
        <v>0.00823094901480717</v>
      </c>
      <c r="W9929" s="0" t="n">
        <f aca="false">NORMSDIST(-O9929)</f>
        <v>0.00786504336800799</v>
      </c>
      <c r="X9929" s="0" t="n">
        <f aca="false">NORMSDIST(-P9929)</f>
        <v>0.0380337910067229</v>
      </c>
    </row>
    <row r="9930" customFormat="false" ht="13" hidden="false" customHeight="false" outlineLevel="0" collapsed="false">
      <c r="A9930" s="0" t="n">
        <v>1.09214928125199</v>
      </c>
      <c r="B9930" s="0" t="n">
        <v>0.0293177268639156</v>
      </c>
      <c r="C9930" s="0" t="n">
        <v>-1.64995836039101</v>
      </c>
      <c r="D9930" s="0" t="n">
        <v>-1.08352124632533</v>
      </c>
      <c r="E9930" s="0" t="n">
        <f aca="false" t="array" ref="E9930:H9930">MMULT(A9930:D9930,'Root matrix of resiudals'!$B$19:E$22)</f>
        <v>0.0453011755271861</v>
      </c>
      <c r="F9930" s="0" t="n">
        <v>-0.0026846421661494</v>
      </c>
      <c r="G9930" s="0" t="n">
        <v>-0.0263764587152424</v>
      </c>
      <c r="H9930" s="0" t="n">
        <v>-0.0198882311480956</v>
      </c>
      <c r="I9930" s="3" t="n">
        <f aca="false" t="array" ref="I9930:L9930">MMULT('t+1'!I9930:L9930,'input - gretl'!$B$3:$E$6)+MMULT('Point forecasts'!$P$3:$T$3,'input - gretl'!$B$9:$E$13)+MMULT('t+1'!Q9930:S9930,'input - gretl'!$B$14:$E$16)+E9930:H9930</f>
        <v>0.0553949422113426</v>
      </c>
      <c r="J9930" s="3" t="n">
        <v>-0.0149256063031514</v>
      </c>
      <c r="K9930" s="3" t="n">
        <v>-0.0298008907698912</v>
      </c>
      <c r="L9930" s="3" t="n">
        <v>-0.0239987834620735</v>
      </c>
      <c r="M9930" s="0" t="n">
        <f aca="false">'t+1'!M9930+I9930</f>
        <v>0.105937195155573</v>
      </c>
      <c r="N9930" s="0" t="n">
        <f aca="false">'t+1'!N9930+J9930</f>
        <v>-0.04980563019494</v>
      </c>
      <c r="O9930" s="0" t="n">
        <f aca="false">'t+1'!O9930+K9930</f>
        <v>2.34742601654463</v>
      </c>
      <c r="P9930" s="0" t="n">
        <f aca="false">'t+1'!P9930+L9930</f>
        <v>1.72201478631236</v>
      </c>
      <c r="Q9930" s="0" t="n">
        <f aca="false" t="array" ref="Q9930:S9930">MMULT(M9930:P9930,'input - gretl'!$B$19:$D$22)+MMULT('Point forecasts'!$J$4:$O$4,'input - gretl'!$B$23:$D$28)</f>
        <v>13.9174328435878</v>
      </c>
      <c r="R9930" s="0" t="n">
        <v>6.75473491453952</v>
      </c>
      <c r="S9930" s="0" t="n">
        <v>10.0784148978</v>
      </c>
      <c r="U9930" s="4" t="n">
        <f aca="false">NORMSDIST(-M9930/'rhos computation'!$B$11)-EXP(M9930+'rhos computation'!$B$11^2/2)*NORMSDIST(-M9930/'rhos computation'!$B$11-'rhos computation'!$B$11)</f>
        <v>0.0158428656627613</v>
      </c>
      <c r="V9930" s="4" t="n">
        <f aca="false">NORMSDIST(-N9930/'rhos computation'!$B$23)-EXP(N9930+'rhos computation'!$B$23^2/2)*NORMSDIST(-N9930/'rhos computation'!$B$23-'rhos computation'!$B$23)</f>
        <v>0.0530794084414541</v>
      </c>
      <c r="W9930" s="0" t="n">
        <f aca="false">NORMSDIST(-O9930)</f>
        <v>0.00945181345976877</v>
      </c>
      <c r="X9930" s="0" t="n">
        <f aca="false">NORMSDIST(-P9930)</f>
        <v>0.0425334199986593</v>
      </c>
    </row>
    <row r="9931" customFormat="false" ht="13" hidden="false" customHeight="false" outlineLevel="0" collapsed="false">
      <c r="A9931" s="0" t="n">
        <v>-0.0196056208988474</v>
      </c>
      <c r="B9931" s="0" t="n">
        <v>-1.21804332117681</v>
      </c>
      <c r="C9931" s="0" t="n">
        <v>-1.47932389223208</v>
      </c>
      <c r="D9931" s="0" t="n">
        <v>-0.49184774978338</v>
      </c>
      <c r="E9931" s="0" t="n">
        <f aca="false" t="array" ref="E9931:H9931">MMULT(A9931:D9931,'Root matrix of resiudals'!$B$19:E$22)</f>
        <v>-0.00523824310812666</v>
      </c>
      <c r="F9931" s="0" t="n">
        <v>-0.0401902007555249</v>
      </c>
      <c r="G9931" s="0" t="n">
        <v>-0.0288009254771734</v>
      </c>
      <c r="H9931" s="0" t="n">
        <v>-0.00974790399869253</v>
      </c>
      <c r="I9931" s="3" t="n">
        <f aca="false" t="array" ref="I9931:L9931">MMULT('t+1'!I9931:L9931,'input - gretl'!$B$3:$E$6)+MMULT('Point forecasts'!$P$3:$T$3,'input - gretl'!$B$9:$E$13)+MMULT('t+1'!Q9931:S9931,'input - gretl'!$B$14:$E$16)+E9931:H9931</f>
        <v>0.00319713936078763</v>
      </c>
      <c r="J9931" s="3" t="n">
        <v>-0.0228283255724236</v>
      </c>
      <c r="K9931" s="3" t="n">
        <v>-0.0113001261052351</v>
      </c>
      <c r="L9931" s="3" t="n">
        <v>-0.00289110957337414</v>
      </c>
      <c r="M9931" s="0" t="n">
        <f aca="false">'t+1'!M9931+I9931</f>
        <v>0.148308368758993</v>
      </c>
      <c r="N9931" s="0" t="n">
        <f aca="false">'t+1'!N9931+J9931</f>
        <v>-0.0259599570342468</v>
      </c>
      <c r="O9931" s="0" t="n">
        <f aca="false">'t+1'!O9931+K9931</f>
        <v>2.40926331524253</v>
      </c>
      <c r="P9931" s="0" t="n">
        <f aca="false">'t+1'!P9931+L9931</f>
        <v>1.74353496320019</v>
      </c>
      <c r="Q9931" s="0" t="n">
        <f aca="false" t="array" ref="Q9931:S9931">MMULT(M9931:P9931,'input - gretl'!$B$19:$D$22)+MMULT('Point forecasts'!$J$4:$O$4,'input - gretl'!$B$23:$D$28)</f>
        <v>13.9598040171912</v>
      </c>
      <c r="R9931" s="0" t="n">
        <v>6.77858058770021</v>
      </c>
      <c r="S9931" s="0" t="n">
        <v>10.1197854322687</v>
      </c>
      <c r="U9931" s="4" t="n">
        <f aca="false">NORMSDIST(-M9931/'rhos computation'!$B$11)-EXP(M9931+'rhos computation'!$B$11^2/2)*NORMSDIST(-M9931/'rhos computation'!$B$11-'rhos computation'!$B$11)</f>
        <v>0.00891996278205845</v>
      </c>
      <c r="V9931" s="4" t="n">
        <f aca="false">NORMSDIST(-N9931/'rhos computation'!$B$23)-EXP(N9931+'rhos computation'!$B$23^2/2)*NORMSDIST(-N9931/'rhos computation'!$B$23-'rhos computation'!$B$23)</f>
        <v>0.036317578090144</v>
      </c>
      <c r="W9931" s="0" t="n">
        <f aca="false">NORMSDIST(-O9931)</f>
        <v>0.00799238023718057</v>
      </c>
      <c r="X9931" s="0" t="n">
        <f aca="false">NORMSDIST(-P9931)</f>
        <v>0.0406201062635857</v>
      </c>
    </row>
    <row r="9932" customFormat="false" ht="13" hidden="false" customHeight="false" outlineLevel="0" collapsed="false">
      <c r="A9932" s="0" t="n">
        <v>1.15540421025755</v>
      </c>
      <c r="B9932" s="0" t="n">
        <v>-0.390958236139649</v>
      </c>
      <c r="C9932" s="0" t="n">
        <v>0.521872494893414</v>
      </c>
      <c r="D9932" s="0" t="n">
        <v>-0.00819141236510441</v>
      </c>
      <c r="E9932" s="0" t="n">
        <f aca="false" t="array" ref="E9932:H9932">MMULT(A9932:D9932,'Root matrix of resiudals'!$B$19:E$22)</f>
        <v>0.0493347074000581</v>
      </c>
      <c r="F9932" s="0" t="n">
        <v>-0.00668121185413653</v>
      </c>
      <c r="G9932" s="0" t="n">
        <v>0.00842449900573803</v>
      </c>
      <c r="H9932" s="0" t="n">
        <v>-3.32394882441247E-006</v>
      </c>
      <c r="I9932" s="3" t="n">
        <f aca="false" t="array" ref="I9932:L9932">MMULT('t+1'!I9932:L9932,'input - gretl'!$B$3:$E$6)+MMULT('Point forecasts'!$P$3:$T$3,'input - gretl'!$B$9:$E$13)+MMULT('t+1'!Q9932:S9932,'input - gretl'!$B$14:$E$16)+E9932:H9932</f>
        <v>0.0999566856915057</v>
      </c>
      <c r="J9932" s="3" t="n">
        <v>-0.0173266507260633</v>
      </c>
      <c r="K9932" s="3" t="n">
        <v>0.0149086866849174</v>
      </c>
      <c r="L9932" s="3" t="n">
        <v>0.00311727070200329</v>
      </c>
      <c r="M9932" s="0" t="n">
        <f aca="false">'t+1'!M9932+I9932</f>
        <v>0.129381055338709</v>
      </c>
      <c r="N9932" s="0" t="n">
        <f aca="false">'t+1'!N9932+J9932</f>
        <v>-0.0100310378045874</v>
      </c>
      <c r="O9932" s="0" t="n">
        <f aca="false">'t+1'!O9932+K9932</f>
        <v>2.42232820272653</v>
      </c>
      <c r="P9932" s="0" t="n">
        <f aca="false">'t+1'!P9932+L9932</f>
        <v>1.7473158375939</v>
      </c>
      <c r="Q9932" s="0" t="n">
        <f aca="false" t="array" ref="Q9932:S9932">MMULT(M9932:P9932,'input - gretl'!$B$19:$D$22)+MMULT('Point forecasts'!$J$4:$O$4,'input - gretl'!$B$23:$D$28)</f>
        <v>13.940876703771</v>
      </c>
      <c r="R9932" s="0" t="n">
        <v>6.79450950692987</v>
      </c>
      <c r="S9932" s="0" t="n">
        <v>10.1292545191606</v>
      </c>
      <c r="U9932" s="4" t="n">
        <f aca="false">NORMSDIST(-M9932/'rhos computation'!$B$11)-EXP(M9932+'rhos computation'!$B$11^2/2)*NORMSDIST(-M9932/'rhos computation'!$B$11-'rhos computation'!$B$11)</f>
        <v>0.0116300310108557</v>
      </c>
      <c r="V9932" s="4" t="n">
        <f aca="false">NORMSDIST(-N9932/'rhos computation'!$B$23)-EXP(N9932+'rhos computation'!$B$23^2/2)*NORMSDIST(-N9932/'rhos computation'!$B$23-'rhos computation'!$B$23)</f>
        <v>0.0268681395642038</v>
      </c>
      <c r="W9932" s="0" t="n">
        <f aca="false">NORMSDIST(-O9932)</f>
        <v>0.00771070779243809</v>
      </c>
      <c r="X9932" s="0" t="n">
        <f aca="false">NORMSDIST(-P9932)</f>
        <v>0.0402912836770975</v>
      </c>
    </row>
    <row r="9933" customFormat="false" ht="13" hidden="false" customHeight="false" outlineLevel="0" collapsed="false">
      <c r="A9933" s="0" t="n">
        <v>0.00467039263361365</v>
      </c>
      <c r="B9933" s="0" t="n">
        <v>0.469966468465694</v>
      </c>
      <c r="C9933" s="0" t="n">
        <v>-1.36586925545377</v>
      </c>
      <c r="D9933" s="0" t="n">
        <v>-0.36059354654681</v>
      </c>
      <c r="E9933" s="0" t="n">
        <f aca="false" t="array" ref="E9933:H9933">MMULT(A9933:D9933,'Root matrix of resiudals'!$B$19:E$22)</f>
        <v>-0.000284749954359261</v>
      </c>
      <c r="F9933" s="0" t="n">
        <v>0.00851080484494877</v>
      </c>
      <c r="G9933" s="0" t="n">
        <v>-0.0207315667945038</v>
      </c>
      <c r="H9933" s="0" t="n">
        <v>-0.00738655968804236</v>
      </c>
      <c r="I9933" s="3" t="n">
        <f aca="false" t="array" ref="I9933:L9933">MMULT('t+1'!I9933:L9933,'input - gretl'!$B$3:$E$6)+MMULT('Point forecasts'!$P$3:$T$3,'input - gretl'!$B$9:$E$13)+MMULT('t+1'!Q9933:S9933,'input - gretl'!$B$14:$E$16)+E9933:H9933</f>
        <v>0.00233101066861715</v>
      </c>
      <c r="J9933" s="3" t="n">
        <v>0.0251825356943292</v>
      </c>
      <c r="K9933" s="3" t="n">
        <v>0.000373743074947409</v>
      </c>
      <c r="L9933" s="3" t="n">
        <v>0.00650399518665845</v>
      </c>
      <c r="M9933" s="0" t="n">
        <f aca="false">'t+1'!M9933+I9933</f>
        <v>0.187309683446275</v>
      </c>
      <c r="N9933" s="0" t="n">
        <f aca="false">'t+1'!N9933+J9933</f>
        <v>0.0431809057767237</v>
      </c>
      <c r="O9933" s="0" t="n">
        <f aca="false">'t+1'!O9933+K9933</f>
        <v>2.42528218752209</v>
      </c>
      <c r="P9933" s="0" t="n">
        <f aca="false">'t+1'!P9933+L9933</f>
        <v>1.7257901679065</v>
      </c>
      <c r="Q9933" s="0" t="n">
        <f aca="false" t="array" ref="Q9933:S9933">MMULT(M9933:P9933,'input - gretl'!$B$19:$D$22)+MMULT('Point forecasts'!$J$4:$O$4,'input - gretl'!$B$23:$D$28)</f>
        <v>13.9988053318785</v>
      </c>
      <c r="R9933" s="0" t="n">
        <v>6.84772145051118</v>
      </c>
      <c r="S9933" s="0" t="n">
        <v>10.1526804921124</v>
      </c>
      <c r="U9933" s="4" t="n">
        <f aca="false">NORMSDIST(-M9933/'rhos computation'!$B$11)-EXP(M9933+'rhos computation'!$B$11^2/2)*NORMSDIST(-M9933/'rhos computation'!$B$11-'rhos computation'!$B$11)</f>
        <v>0.00493269335532309</v>
      </c>
      <c r="V9933" s="4" t="n">
        <f aca="false">NORMSDIST(-N9933/'rhos computation'!$B$23)-EXP(N9933+'rhos computation'!$B$23^2/2)*NORMSDIST(-N9933/'rhos computation'!$B$23-'rhos computation'!$B$23)</f>
        <v>0.00701720616785873</v>
      </c>
      <c r="W9933" s="0" t="n">
        <f aca="false">NORMSDIST(-O9933)</f>
        <v>0.00764824583170013</v>
      </c>
      <c r="X9933" s="0" t="n">
        <f aca="false">NORMSDIST(-P9933)</f>
        <v>0.0421925846528914</v>
      </c>
    </row>
    <row r="9934" customFormat="false" ht="13" hidden="false" customHeight="false" outlineLevel="0" collapsed="false">
      <c r="A9934" s="0" t="n">
        <v>-1.21009733149521</v>
      </c>
      <c r="B9934" s="0" t="n">
        <v>-1.35500926877004</v>
      </c>
      <c r="C9934" s="0" t="n">
        <v>-0.646981281942252</v>
      </c>
      <c r="D9934" s="0" t="n">
        <v>-1.68492638054199</v>
      </c>
      <c r="E9934" s="0" t="n">
        <f aca="false" t="array" ref="E9934:H9934">MMULT(A9934:D9934,'Root matrix of resiudals'!$B$19:E$22)</f>
        <v>-0.0551408232598447</v>
      </c>
      <c r="F9934" s="0" t="n">
        <v>-0.0438890383419844</v>
      </c>
      <c r="G9934" s="0" t="n">
        <v>-0.0187160572753942</v>
      </c>
      <c r="H9934" s="0" t="n">
        <v>-0.0277079808558287</v>
      </c>
      <c r="I9934" s="3" t="n">
        <f aca="false" t="array" ref="I9934:L9934">MMULT('t+1'!I9934:L9934,'input - gretl'!$B$3:$E$6)+MMULT('Point forecasts'!$P$3:$T$3,'input - gretl'!$B$9:$E$13)+MMULT('t+1'!Q9934:S9934,'input - gretl'!$B$14:$E$16)+E9934:H9934</f>
        <v>-0.0717724729481623</v>
      </c>
      <c r="J9934" s="3" t="n">
        <v>-0.0052408923610131</v>
      </c>
      <c r="K9934" s="3" t="n">
        <v>-0.0095179744190289</v>
      </c>
      <c r="L9934" s="3" t="n">
        <v>-0.0267658328642388</v>
      </c>
      <c r="M9934" s="0" t="n">
        <f aca="false">'t+1'!M9934+I9934</f>
        <v>0.0900001395167897</v>
      </c>
      <c r="N9934" s="0" t="n">
        <f aca="false">'t+1'!N9934+J9934</f>
        <v>-0.0655110864788714</v>
      </c>
      <c r="O9934" s="0" t="n">
        <f aca="false">'t+1'!O9934+K9934</f>
        <v>2.39376679611165</v>
      </c>
      <c r="P9934" s="0" t="n">
        <f aca="false">'t+1'!P9934+L9934</f>
        <v>1.71980983611378</v>
      </c>
      <c r="Q9934" s="0" t="n">
        <f aca="false" t="array" ref="Q9934:S9934">MMULT(M9934:P9934,'input - gretl'!$B$19:$D$22)+MMULT('Point forecasts'!$J$4:$O$4,'input - gretl'!$B$23:$D$28)</f>
        <v>13.901495787949</v>
      </c>
      <c r="R9934" s="0" t="n">
        <v>6.73902945825559</v>
      </c>
      <c r="S9934" s="0" t="n">
        <v>10.1268526952534</v>
      </c>
      <c r="U9934" s="4" t="n">
        <f aca="false">NORMSDIST(-M9934/'rhos computation'!$B$11)-EXP(M9934+'rhos computation'!$B$11^2/2)*NORMSDIST(-M9934/'rhos computation'!$B$11-'rhos computation'!$B$11)</f>
        <v>0.0193147155879195</v>
      </c>
      <c r="V9934" s="4" t="n">
        <f aca="false">NORMSDIST(-N9934/'rhos computation'!$B$23)-EXP(N9934+'rhos computation'!$B$23^2/2)*NORMSDIST(-N9934/'rhos computation'!$B$23-'rhos computation'!$B$23)</f>
        <v>0.0654328573583712</v>
      </c>
      <c r="W9934" s="0" t="n">
        <f aca="false">NORMSDIST(-O9934)</f>
        <v>0.008338174018921</v>
      </c>
      <c r="X9934" s="0" t="n">
        <f aca="false">NORMSDIST(-P9934)</f>
        <v>0.0427335070392166</v>
      </c>
    </row>
    <row r="9935" customFormat="false" ht="13" hidden="false" customHeight="false" outlineLevel="0" collapsed="false">
      <c r="A9935" s="0" t="n">
        <v>0.136010914598055</v>
      </c>
      <c r="B9935" s="0" t="n">
        <v>-0.78199935767032</v>
      </c>
      <c r="C9935" s="0" t="n">
        <v>0.671866322840897</v>
      </c>
      <c r="D9935" s="0" t="n">
        <v>-0.38169713050564</v>
      </c>
      <c r="E9935" s="0" t="n">
        <f aca="false" t="array" ref="E9935:H9935">MMULT(A9935:D9935,'Root matrix of resiudals'!$B$19:E$22)</f>
        <v>0.00504099600503197</v>
      </c>
      <c r="F9935" s="0" t="n">
        <v>-0.0196482231738017</v>
      </c>
      <c r="G9935" s="0" t="n">
        <v>0.00775067640004866</v>
      </c>
      <c r="H9935" s="0" t="n">
        <v>-0.00552779525159176</v>
      </c>
      <c r="I9935" s="3" t="n">
        <f aca="false" t="array" ref="I9935:L9935">MMULT('t+1'!I9935:L9935,'input - gretl'!$B$3:$E$6)+MMULT('Point forecasts'!$P$3:$T$3,'input - gretl'!$B$9:$E$13)+MMULT('t+1'!Q9935:S9935,'input - gretl'!$B$14:$E$16)+E9935:H9935</f>
        <v>0.0227900832381707</v>
      </c>
      <c r="J9935" s="3" t="n">
        <v>0.0414326107950565</v>
      </c>
      <c r="K9935" s="3" t="n">
        <v>0.0225205273970561</v>
      </c>
      <c r="L9935" s="3" t="n">
        <v>-0.00068034079270674</v>
      </c>
      <c r="M9935" s="0" t="n">
        <f aca="false">'t+1'!M9935+I9935</f>
        <v>0.165662760068489</v>
      </c>
      <c r="N9935" s="0" t="n">
        <f aca="false">'t+1'!N9935+J9935</f>
        <v>-0.0157693928065977</v>
      </c>
      <c r="O9935" s="0" t="n">
        <f aca="false">'t+1'!O9935+K9935</f>
        <v>2.45137666293216</v>
      </c>
      <c r="P9935" s="0" t="n">
        <f aca="false">'t+1'!P9935+L9935</f>
        <v>1.74568242454443</v>
      </c>
      <c r="Q9935" s="0" t="n">
        <f aca="false" t="array" ref="Q9935:S9935">MMULT(M9935:P9935,'input - gretl'!$B$19:$D$22)+MMULT('Point forecasts'!$J$4:$O$4,'input - gretl'!$B$23:$D$28)</f>
        <v>13.9771584085007</v>
      </c>
      <c r="R9935" s="0" t="n">
        <v>6.78877115192786</v>
      </c>
      <c r="S9935" s="0" t="n">
        <v>10.1598564368469</v>
      </c>
      <c r="U9935" s="4" t="n">
        <f aca="false">NORMSDIST(-M9935/'rhos computation'!$B$11)-EXP(M9935+'rhos computation'!$B$11^2/2)*NORMSDIST(-M9935/'rhos computation'!$B$11-'rhos computation'!$B$11)</f>
        <v>0.00690603051262781</v>
      </c>
      <c r="V9935" s="4" t="n">
        <f aca="false">NORMSDIST(-N9935/'rhos computation'!$B$23)-EXP(N9935+'rhos computation'!$B$23^2/2)*NORMSDIST(-N9935/'rhos computation'!$B$23-'rhos computation'!$B$23)</f>
        <v>0.0300925444547278</v>
      </c>
      <c r="W9935" s="0" t="n">
        <f aca="false">NORMSDIST(-O9935)</f>
        <v>0.00711554739649658</v>
      </c>
      <c r="X9935" s="0" t="n">
        <f aca="false">NORMSDIST(-P9935)</f>
        <v>0.0404330753782465</v>
      </c>
    </row>
    <row r="9936" customFormat="false" ht="13" hidden="false" customHeight="false" outlineLevel="0" collapsed="false">
      <c r="A9936" s="0" t="n">
        <v>1.04455298634475</v>
      </c>
      <c r="B9936" s="0" t="n">
        <v>-0.0711727380858224</v>
      </c>
      <c r="C9936" s="0" t="n">
        <v>-1.12184834983666</v>
      </c>
      <c r="D9936" s="0" t="n">
        <v>-0.401038314761674</v>
      </c>
      <c r="E9936" s="0" t="n">
        <f aca="false" t="array" ref="E9936:H9936">MMULT(A9936:D9936,'Root matrix of resiudals'!$B$19:E$22)</f>
        <v>0.0434226181556544</v>
      </c>
      <c r="F9936" s="0" t="n">
        <v>-0.00372269004474535</v>
      </c>
      <c r="G9936" s="0" t="n">
        <v>-0.0175036608631456</v>
      </c>
      <c r="H9936" s="0" t="n">
        <v>-0.00819709715497207</v>
      </c>
      <c r="I9936" s="3" t="n">
        <f aca="false" t="array" ref="I9936:L9936">MMULT('t+1'!I9936:L9936,'input - gretl'!$B$3:$E$6)+MMULT('Point forecasts'!$P$3:$T$3,'input - gretl'!$B$9:$E$13)+MMULT('t+1'!Q9936:S9936,'input - gretl'!$B$14:$E$16)+E9936:H9936</f>
        <v>-0.00291478608601844</v>
      </c>
      <c r="J9936" s="3" t="n">
        <v>0.00933578998117612</v>
      </c>
      <c r="K9936" s="3" t="n">
        <v>-0.00742215679043264</v>
      </c>
      <c r="L9936" s="3" t="n">
        <v>-0.00266232628656614</v>
      </c>
      <c r="M9936" s="0" t="n">
        <f aca="false">'t+1'!M9936+I9936</f>
        <v>0.209619995692847</v>
      </c>
      <c r="N9936" s="0" t="n">
        <f aca="false">'t+1'!N9936+J9936</f>
        <v>-0.0191732123751414</v>
      </c>
      <c r="O9936" s="0" t="n">
        <f aca="false">'t+1'!O9936+K9936</f>
        <v>2.38228902073807</v>
      </c>
      <c r="P9936" s="0" t="n">
        <f aca="false">'t+1'!P9936+L9936</f>
        <v>1.71974995384449</v>
      </c>
      <c r="Q9936" s="0" t="n">
        <f aca="false" t="array" ref="Q9936:S9936">MMULT(M9936:P9936,'input - gretl'!$B$19:$D$22)+MMULT('Point forecasts'!$J$4:$O$4,'input - gretl'!$B$23:$D$28)</f>
        <v>14.0211156441251</v>
      </c>
      <c r="R9936" s="0" t="n">
        <v>6.78536733235932</v>
      </c>
      <c r="S9936" s="0" t="n">
        <v>10.115431870912</v>
      </c>
      <c r="U9936" s="4" t="n">
        <f aca="false">NORMSDIST(-M9936/'rhos computation'!$B$11)-EXP(M9936+'rhos computation'!$B$11^2/2)*NORMSDIST(-M9936/'rhos computation'!$B$11-'rhos computation'!$B$11)</f>
        <v>0.00341620189939759</v>
      </c>
      <c r="V9936" s="4" t="n">
        <f aca="false">NORMSDIST(-N9936/'rhos computation'!$B$23)-EXP(N9936+'rhos computation'!$B$23^2/2)*NORMSDIST(-N9936/'rhos computation'!$B$23-'rhos computation'!$B$23)</f>
        <v>0.0321023389009515</v>
      </c>
      <c r="W9936" s="0" t="n">
        <f aca="false">NORMSDIST(-O9936)</f>
        <v>0.0086026939236708</v>
      </c>
      <c r="X9936" s="0" t="n">
        <f aca="false">NORMSDIST(-P9936)</f>
        <v>0.0427389516184608</v>
      </c>
    </row>
    <row r="9937" customFormat="false" ht="13" hidden="false" customHeight="false" outlineLevel="0" collapsed="false">
      <c r="A9937" s="0" t="n">
        <v>-0.335950940786769</v>
      </c>
      <c r="B9937" s="0" t="n">
        <v>-1.04364370702715</v>
      </c>
      <c r="C9937" s="0" t="n">
        <v>2.03484290350522</v>
      </c>
      <c r="D9937" s="0" t="n">
        <v>-0.133505823054481</v>
      </c>
      <c r="E9937" s="0" t="n">
        <f aca="false" t="array" ref="E9937:H9937">MMULT(A9937:D9937,'Root matrix of resiudals'!$B$19:E$22)</f>
        <v>-0.0142120302741767</v>
      </c>
      <c r="F9937" s="0" t="n">
        <v>-0.0232826389697872</v>
      </c>
      <c r="G9937" s="0" t="n">
        <v>0.0284775976889385</v>
      </c>
      <c r="H9937" s="0" t="n">
        <v>0.000224097786374855</v>
      </c>
      <c r="I9937" s="3" t="n">
        <f aca="false" t="array" ref="I9937:L9937">MMULT('t+1'!I9937:L9937,'input - gretl'!$B$3:$E$6)+MMULT('Point forecasts'!$P$3:$T$3,'input - gretl'!$B$9:$E$13)+MMULT('t+1'!Q9937:S9937,'input - gretl'!$B$14:$E$16)+E9937:H9937</f>
        <v>-0.051225822976059</v>
      </c>
      <c r="J9937" s="3" t="n">
        <v>0.00383480316470279</v>
      </c>
      <c r="K9937" s="3" t="n">
        <v>0.0378371310529794</v>
      </c>
      <c r="L9937" s="3" t="n">
        <v>0.00249642257754131</v>
      </c>
      <c r="M9937" s="0" t="n">
        <f aca="false">'t+1'!M9937+I9937</f>
        <v>0.14160600192966</v>
      </c>
      <c r="N9937" s="0" t="n">
        <f aca="false">'t+1'!N9937+J9937</f>
        <v>-0.0457590801639199</v>
      </c>
      <c r="O9937" s="0" t="n">
        <f aca="false">'t+1'!O9937+K9937</f>
        <v>2.43246068050192</v>
      </c>
      <c r="P9937" s="0" t="n">
        <f aca="false">'t+1'!P9937+L9937</f>
        <v>1.74009569486508</v>
      </c>
      <c r="Q9937" s="0" t="n">
        <f aca="false" t="array" ref="Q9937:S9937">MMULT(M9937:P9937,'input - gretl'!$B$19:$D$22)+MMULT('Point forecasts'!$J$4:$O$4,'input - gretl'!$B$23:$D$28)</f>
        <v>13.9531016503619</v>
      </c>
      <c r="R9937" s="0" t="n">
        <v>6.75878146457054</v>
      </c>
      <c r="S9937" s="0" t="n">
        <v>10.1462537136782</v>
      </c>
      <c r="U9937" s="4" t="n">
        <f aca="false">NORMSDIST(-M9937/'rhos computation'!$B$11)-EXP(M9937+'rhos computation'!$B$11^2/2)*NORMSDIST(-M9937/'rhos computation'!$B$11-'rhos computation'!$B$11)</f>
        <v>0.0098145627328807</v>
      </c>
      <c r="V9937" s="4" t="n">
        <f aca="false">NORMSDIST(-N9937/'rhos computation'!$B$23)-EXP(N9937+'rhos computation'!$B$23^2/2)*NORMSDIST(-N9937/'rhos computation'!$B$23-'rhos computation'!$B$23)</f>
        <v>0.0500452716892027</v>
      </c>
      <c r="W9937" s="0" t="n">
        <f aca="false">NORMSDIST(-O9937)</f>
        <v>0.00749830983513124</v>
      </c>
      <c r="X9937" s="0" t="n">
        <f aca="false">NORMSDIST(-P9937)</f>
        <v>0.0409211080451239</v>
      </c>
    </row>
    <row r="9938" customFormat="false" ht="13" hidden="false" customHeight="false" outlineLevel="0" collapsed="false">
      <c r="A9938" s="0" t="n">
        <v>-0.424917195496218</v>
      </c>
      <c r="B9938" s="0" t="n">
        <v>1.56712691226754</v>
      </c>
      <c r="C9938" s="0" t="n">
        <v>-1.76183457719119</v>
      </c>
      <c r="D9938" s="0" t="n">
        <v>1.02099408381506</v>
      </c>
      <c r="E9938" s="0" t="n">
        <f aca="false" t="array" ref="E9938:H9938">MMULT(A9938:D9938,'Root matrix of resiudals'!$B$19:E$22)</f>
        <v>-0.0172499495059283</v>
      </c>
      <c r="F9938" s="0" t="n">
        <v>0.0375553874207966</v>
      </c>
      <c r="G9938" s="0" t="n">
        <v>-0.0221219300155145</v>
      </c>
      <c r="H9938" s="0" t="n">
        <v>0.0148155976314455</v>
      </c>
      <c r="I9938" s="3" t="n">
        <f aca="false" t="array" ref="I9938:L9938">MMULT('t+1'!I9938:L9938,'input - gretl'!$B$3:$E$6)+MMULT('Point forecasts'!$P$3:$T$3,'input - gretl'!$B$9:$E$13)+MMULT('t+1'!Q9938:S9938,'input - gretl'!$B$14:$E$16)+E9938:H9938</f>
        <v>-0.0317672787315645</v>
      </c>
      <c r="J9938" s="3" t="n">
        <v>-0.0144097029523189</v>
      </c>
      <c r="K9938" s="3" t="n">
        <v>-0.0194074824536037</v>
      </c>
      <c r="L9938" s="3" t="n">
        <v>0.0105743741923396</v>
      </c>
      <c r="M9938" s="0" t="n">
        <f aca="false">'t+1'!M9938+I9938</f>
        <v>0.0462620906847264</v>
      </c>
      <c r="N9938" s="0" t="n">
        <f aca="false">'t+1'!N9938+J9938</f>
        <v>-0.000874713395640665</v>
      </c>
      <c r="O9938" s="0" t="n">
        <f aca="false">'t+1'!O9938+K9938</f>
        <v>2.35185742929187</v>
      </c>
      <c r="P9938" s="0" t="n">
        <f aca="false">'t+1'!P9938+L9938</f>
        <v>1.77455481648622</v>
      </c>
      <c r="Q9938" s="0" t="n">
        <f aca="false" t="array" ref="Q9938:S9938">MMULT(M9938:P9938,'input - gretl'!$B$19:$D$22)+MMULT('Point forecasts'!$J$4:$O$4,'input - gretl'!$B$23:$D$28)</f>
        <v>13.857757739117</v>
      </c>
      <c r="R9938" s="0" t="n">
        <v>6.80366583133882</v>
      </c>
      <c r="S9938" s="0" t="n">
        <v>10.0328781148504</v>
      </c>
      <c r="U9938" s="4" t="n">
        <f aca="false">NORMSDIST(-M9938/'rhos computation'!$B$11)-EXP(M9938+'rhos computation'!$B$11^2/2)*NORMSDIST(-M9938/'rhos computation'!$B$11-'rhos computation'!$B$11)</f>
        <v>0.0317142816883225</v>
      </c>
      <c r="V9938" s="4" t="n">
        <f aca="false">NORMSDIST(-N9938/'rhos computation'!$B$23)-EXP(N9938+'rhos computation'!$B$23^2/2)*NORMSDIST(-N9938/'rhos computation'!$B$23-'rhos computation'!$B$23)</f>
        <v>0.0221620122043926</v>
      </c>
      <c r="W9938" s="0" t="n">
        <f aca="false">NORMSDIST(-O9938)</f>
        <v>0.00933996658239479</v>
      </c>
      <c r="X9938" s="0" t="n">
        <f aca="false">NORMSDIST(-P9938)</f>
        <v>0.0379857116946598</v>
      </c>
    </row>
    <row r="9939" customFormat="false" ht="13" hidden="false" customHeight="false" outlineLevel="0" collapsed="false">
      <c r="A9939" s="0" t="n">
        <v>0.732991081260238</v>
      </c>
      <c r="B9939" s="0" t="n">
        <v>-0.991217352100993</v>
      </c>
      <c r="C9939" s="0" t="n">
        <v>0.0223647375389623</v>
      </c>
      <c r="D9939" s="0" t="n">
        <v>-0.139089063187196</v>
      </c>
      <c r="E9939" s="0" t="n">
        <f aca="false" t="array" ref="E9939:H9939">MMULT(A9939:D9939,'Root matrix of resiudals'!$B$19:E$22)</f>
        <v>0.0292851943297327</v>
      </c>
      <c r="F9939" s="0" t="n">
        <v>-0.0265903849938618</v>
      </c>
      <c r="G9939" s="0" t="n">
        <v>-0.00245226484990311</v>
      </c>
      <c r="H9939" s="0" t="n">
        <v>-0.00257713932067332</v>
      </c>
      <c r="I9939" s="3" t="n">
        <f aca="false" t="array" ref="I9939:L9939">MMULT('t+1'!I9939:L9939,'input - gretl'!$B$3:$E$6)+MMULT('Point forecasts'!$P$3:$T$3,'input - gretl'!$B$9:$E$13)+MMULT('t+1'!Q9939:S9939,'input - gretl'!$B$14:$E$16)+E9939:H9939</f>
        <v>0.0739137809500347</v>
      </c>
      <c r="J9939" s="3" t="n">
        <v>-0.00820854420913643</v>
      </c>
      <c r="K9939" s="3" t="n">
        <v>0.0132533994408156</v>
      </c>
      <c r="L9939" s="3" t="n">
        <v>0.00912767549445399</v>
      </c>
      <c r="M9939" s="0" t="n">
        <f aca="false">'t+1'!M9939+I9939</f>
        <v>0.175490361169971</v>
      </c>
      <c r="N9939" s="0" t="n">
        <f aca="false">'t+1'!N9939+J9939</f>
        <v>0.00262846519838131</v>
      </c>
      <c r="O9939" s="0" t="n">
        <f aca="false">'t+1'!O9939+K9939</f>
        <v>2.44186060876484</v>
      </c>
      <c r="P9939" s="0" t="n">
        <f aca="false">'t+1'!P9939+L9939</f>
        <v>1.73147569660913</v>
      </c>
      <c r="Q9939" s="0" t="n">
        <f aca="false" t="array" ref="Q9939:S9939">MMULT(M9939:P9939,'input - gretl'!$B$19:$D$22)+MMULT('Point forecasts'!$J$4:$O$4,'input - gretl'!$B$23:$D$28)</f>
        <v>13.9869860096022</v>
      </c>
      <c r="R9939" s="0" t="n">
        <v>6.80716900993284</v>
      </c>
      <c r="S9939" s="0" t="n">
        <v>10.1638516912825</v>
      </c>
      <c r="U9939" s="4" t="n">
        <f aca="false">NORMSDIST(-M9939/'rhos computation'!$B$11)-EXP(M9939+'rhos computation'!$B$11^2/2)*NORMSDIST(-M9939/'rhos computation'!$B$11-'rhos computation'!$B$11)</f>
        <v>0.0059418844522154</v>
      </c>
      <c r="V9939" s="4" t="n">
        <f aca="false">NORMSDIST(-N9939/'rhos computation'!$B$23)-EXP(N9939+'rhos computation'!$B$23^2/2)*NORMSDIST(-N9939/'rhos computation'!$B$23-'rhos computation'!$B$23)</f>
        <v>0.0205068485639505</v>
      </c>
      <c r="W9939" s="0" t="n">
        <f aca="false">NORMSDIST(-O9939)</f>
        <v>0.00730589358676514</v>
      </c>
      <c r="X9939" s="0" t="n">
        <f aca="false">NORMSDIST(-P9939)</f>
        <v>0.0416834779439691</v>
      </c>
    </row>
    <row r="9940" customFormat="false" ht="13" hidden="false" customHeight="false" outlineLevel="0" collapsed="false">
      <c r="A9940" s="0" t="n">
        <v>0.565761087610196</v>
      </c>
      <c r="B9940" s="0" t="n">
        <v>0.275474456986535</v>
      </c>
      <c r="C9940" s="0" t="n">
        <v>0.328834981617156</v>
      </c>
      <c r="D9940" s="0" t="n">
        <v>-0.32350529328042</v>
      </c>
      <c r="E9940" s="0" t="n">
        <f aca="false" t="array" ref="E9940:H9940">MMULT(A9940:D9940,'Root matrix of resiudals'!$B$19:E$22)</f>
        <v>0.0254275569850568</v>
      </c>
      <c r="F9940" s="0" t="n">
        <v>0.0103113259455341</v>
      </c>
      <c r="G9940" s="0" t="n">
        <v>0.0066168434227554</v>
      </c>
      <c r="H9940" s="0" t="n">
        <v>-0.00507148442867076</v>
      </c>
      <c r="I9940" s="3" t="n">
        <f aca="false" t="array" ref="I9940:L9940">MMULT('t+1'!I9940:L9940,'input - gretl'!$B$3:$E$6)+MMULT('Point forecasts'!$P$3:$T$3,'input - gretl'!$B$9:$E$13)+MMULT('t+1'!Q9940:S9940,'input - gretl'!$B$14:$E$16)+E9940:H9940</f>
        <v>0.00115742850917884</v>
      </c>
      <c r="J9940" s="3" t="n">
        <v>0.0138333930794987</v>
      </c>
      <c r="K9940" s="3" t="n">
        <v>0.0251660897496988</v>
      </c>
      <c r="L9940" s="3" t="n">
        <v>0.000500887393952069</v>
      </c>
      <c r="M9940" s="0" t="n">
        <f aca="false">'t+1'!M9940+I9940</f>
        <v>0.18817145135437</v>
      </c>
      <c r="N9940" s="0" t="n">
        <f aca="false">'t+1'!N9940+J9940</f>
        <v>0.0172390345757404</v>
      </c>
      <c r="O9940" s="0" t="n">
        <f aca="false">'t+1'!O9940+K9940</f>
        <v>2.43437107915907</v>
      </c>
      <c r="P9940" s="0" t="n">
        <f aca="false">'t+1'!P9940+L9940</f>
        <v>1.75215926944358</v>
      </c>
      <c r="Q9940" s="0" t="n">
        <f aca="false" t="array" ref="Q9940:S9940">MMULT(M9940:P9940,'input - gretl'!$B$19:$D$22)+MMULT('Point forecasts'!$J$4:$O$4,'input - gretl'!$B$23:$D$28)</f>
        <v>13.9996670997866</v>
      </c>
      <c r="R9940" s="0" t="n">
        <v>6.8217795793102</v>
      </c>
      <c r="S9940" s="0" t="n">
        <v>10.1366910497325</v>
      </c>
      <c r="U9940" s="4" t="n">
        <f aca="false">NORMSDIST(-M9940/'rhos computation'!$B$11)-EXP(M9940+'rhos computation'!$B$11^2/2)*NORMSDIST(-M9940/'rhos computation'!$B$11-'rhos computation'!$B$11)</f>
        <v>0.0048650903780345</v>
      </c>
      <c r="V9940" s="4" t="n">
        <f aca="false">NORMSDIST(-N9940/'rhos computation'!$B$23)-EXP(N9940+'rhos computation'!$B$23^2/2)*NORMSDIST(-N9940/'rhos computation'!$B$23-'rhos computation'!$B$23)</f>
        <v>0.0144733144605685</v>
      </c>
      <c r="W9940" s="0" t="n">
        <f aca="false">NORMSDIST(-O9940)</f>
        <v>0.00745884646065272</v>
      </c>
      <c r="X9940" s="0" t="n">
        <f aca="false">NORMSDIST(-P9940)</f>
        <v>0.0398732125673415</v>
      </c>
    </row>
    <row r="9941" customFormat="false" ht="13" hidden="false" customHeight="false" outlineLevel="0" collapsed="false">
      <c r="A9941" s="0" t="n">
        <v>-0.74833064213038</v>
      </c>
      <c r="B9941" s="0" t="n">
        <v>-0.465455626804326</v>
      </c>
      <c r="C9941" s="0" t="n">
        <v>-0.044453219268221</v>
      </c>
      <c r="D9941" s="0" t="n">
        <v>-0.193798045801007</v>
      </c>
      <c r="E9941" s="0" t="n">
        <f aca="false" t="array" ref="E9941:H9941">MMULT(A9941:D9941,'Root matrix of resiudals'!$B$19:E$22)</f>
        <v>-0.0331413996445864</v>
      </c>
      <c r="F9941" s="0" t="n">
        <v>-0.0151657924901866</v>
      </c>
      <c r="G9941" s="0" t="n">
        <v>-0.00353396036985496</v>
      </c>
      <c r="H9941" s="0" t="n">
        <v>-0.00293970956369292</v>
      </c>
      <c r="I9941" s="3" t="n">
        <f aca="false" t="array" ref="I9941:L9941">MMULT('t+1'!I9941:L9941,'input - gretl'!$B$3:$E$6)+MMULT('Point forecasts'!$P$3:$T$3,'input - gretl'!$B$9:$E$13)+MMULT('t+1'!Q9941:S9941,'input - gretl'!$B$14:$E$16)+E9941:H9941</f>
        <v>0.0034518849012686</v>
      </c>
      <c r="J9941" s="3" t="n">
        <v>0.0188585004045802</v>
      </c>
      <c r="K9941" s="3" t="n">
        <v>0.0130195021454934</v>
      </c>
      <c r="L9941" s="3" t="n">
        <v>0.00576603666080524</v>
      </c>
      <c r="M9941" s="0" t="n">
        <f aca="false">'t+1'!M9941+I9941</f>
        <v>0.117664636481468</v>
      </c>
      <c r="N9941" s="0" t="n">
        <f aca="false">'t+1'!N9941+J9941</f>
        <v>0.00649485368079739</v>
      </c>
      <c r="O9941" s="0" t="n">
        <f aca="false">'t+1'!O9941+K9941</f>
        <v>2.44438615052283</v>
      </c>
      <c r="P9941" s="0" t="n">
        <f aca="false">'t+1'!P9941+L9941</f>
        <v>1.74322497673362</v>
      </c>
      <c r="Q9941" s="0" t="n">
        <f aca="false" t="array" ref="Q9941:S9941">MMULT(M9941:P9941,'input - gretl'!$B$19:$D$22)+MMULT('Point forecasts'!$J$4:$O$4,'input - gretl'!$B$23:$D$28)</f>
        <v>13.9291602849137</v>
      </c>
      <c r="R9941" s="0" t="n">
        <v>6.81103539841525</v>
      </c>
      <c r="S9941" s="0" t="n">
        <v>10.1552030801781</v>
      </c>
      <c r="U9941" s="4" t="n">
        <f aca="false">NORMSDIST(-M9941/'rhos computation'!$B$11)-EXP(M9941+'rhos computation'!$B$11^2/2)*NORMSDIST(-M9941/'rhos computation'!$B$11-'rhos computation'!$B$11)</f>
        <v>0.0136091403545901</v>
      </c>
      <c r="V9941" s="4" t="n">
        <f aca="false">NORMSDIST(-N9941/'rhos computation'!$B$23)-EXP(N9941+'rhos computation'!$B$23^2/2)*NORMSDIST(-N9941/'rhos computation'!$B$23-'rhos computation'!$B$23)</f>
        <v>0.0187740795452928</v>
      </c>
      <c r="W9941" s="0" t="n">
        <f aca="false">NORMSDIST(-O9941)</f>
        <v>0.00725494343493865</v>
      </c>
      <c r="X9941" s="0" t="n">
        <f aca="false">NORMSDIST(-P9941)</f>
        <v>0.0406471621137839</v>
      </c>
    </row>
    <row r="9942" customFormat="false" ht="13" hidden="false" customHeight="false" outlineLevel="0" collapsed="false">
      <c r="A9942" s="0" t="n">
        <v>-0.117599962937033</v>
      </c>
      <c r="B9942" s="0" t="n">
        <v>-0.156835205476063</v>
      </c>
      <c r="C9942" s="0" t="n">
        <v>2.10944164883728</v>
      </c>
      <c r="D9942" s="0" t="n">
        <v>0.613093135186257</v>
      </c>
      <c r="E9942" s="0" t="n">
        <f aca="false" t="array" ref="E9942:H9942">MMULT(A9942:D9942,'Root matrix of resiudals'!$B$19:E$22)</f>
        <v>-0.00302955752323967</v>
      </c>
      <c r="F9942" s="0" t="n">
        <v>0.00286664785669313</v>
      </c>
      <c r="G9942" s="0" t="n">
        <v>0.0339885918310559</v>
      </c>
      <c r="H9942" s="0" t="n">
        <v>0.0123992603110112</v>
      </c>
      <c r="I9942" s="3" t="n">
        <f aca="false" t="array" ref="I9942:L9942">MMULT('t+1'!I9942:L9942,'input - gretl'!$B$3:$E$6)+MMULT('Point forecasts'!$P$3:$T$3,'input - gretl'!$B$9:$E$13)+MMULT('t+1'!Q9942:S9942,'input - gretl'!$B$14:$E$16)+E9942:H9942</f>
        <v>0.00535680428965353</v>
      </c>
      <c r="J9942" s="3" t="n">
        <v>0.00872209084648237</v>
      </c>
      <c r="K9942" s="3" t="n">
        <v>0.0474170845764451</v>
      </c>
      <c r="L9942" s="3" t="n">
        <v>0.020722941540289</v>
      </c>
      <c r="M9942" s="0" t="n">
        <f aca="false">'t+1'!M9942+I9942</f>
        <v>0.142020029928638</v>
      </c>
      <c r="N9942" s="0" t="n">
        <f aca="false">'t+1'!N9942+J9942</f>
        <v>0.0129975957685409</v>
      </c>
      <c r="O9942" s="0" t="n">
        <f aca="false">'t+1'!O9942+K9942</f>
        <v>2.45803486925936</v>
      </c>
      <c r="P9942" s="0" t="n">
        <f aca="false">'t+1'!P9942+L9942</f>
        <v>1.74881216048033</v>
      </c>
      <c r="Q9942" s="0" t="n">
        <f aca="false" t="array" ref="Q9942:S9942">MMULT(M9942:P9942,'input - gretl'!$B$19:$D$22)+MMULT('Point forecasts'!$J$4:$O$4,'input - gretl'!$B$23:$D$28)</f>
        <v>13.9535156783609</v>
      </c>
      <c r="R9942" s="0" t="n">
        <v>6.817538140503</v>
      </c>
      <c r="S9942" s="0" t="n">
        <v>10.1635381078123</v>
      </c>
      <c r="U9942" s="4" t="n">
        <f aca="false">NORMSDIST(-M9942/'rhos computation'!$B$11)-EXP(M9942+'rhos computation'!$B$11^2/2)*NORMSDIST(-M9942/'rhos computation'!$B$11-'rhos computation'!$B$11)</f>
        <v>0.00975729601452904</v>
      </c>
      <c r="V9942" s="4" t="n">
        <f aca="false">NORMSDIST(-N9942/'rhos computation'!$B$23)-EXP(N9942+'rhos computation'!$B$23^2/2)*NORMSDIST(-N9942/'rhos computation'!$B$23-'rhos computation'!$B$23)</f>
        <v>0.0160814470052473</v>
      </c>
      <c r="W9942" s="0" t="n">
        <f aca="false">NORMSDIST(-O9942)</f>
        <v>0.0069849804679462</v>
      </c>
      <c r="X9942" s="0" t="n">
        <f aca="false">NORMSDIST(-P9942)</f>
        <v>0.0401617470397986</v>
      </c>
    </row>
    <row r="9943" customFormat="false" ht="13" hidden="false" customHeight="false" outlineLevel="0" collapsed="false">
      <c r="A9943" s="0" t="n">
        <v>1.06817003211791</v>
      </c>
      <c r="B9943" s="0" t="n">
        <v>1.54351873533448</v>
      </c>
      <c r="C9943" s="0" t="n">
        <v>-1.1454158967554</v>
      </c>
      <c r="D9943" s="0" t="n">
        <v>-0.0307334484694799</v>
      </c>
      <c r="E9943" s="0" t="n">
        <f aca="false" t="array" ref="E9943:H9943">MMULT(A9943:D9943,'Root matrix of resiudals'!$B$19:E$22)</f>
        <v>0.047921027582561</v>
      </c>
      <c r="F9943" s="0" t="n">
        <v>0.0424056903924271</v>
      </c>
      <c r="G9943" s="0" t="n">
        <v>-0.011632776999465</v>
      </c>
      <c r="H9943" s="0" t="n">
        <v>-0.00211814926548362</v>
      </c>
      <c r="I9943" s="3" t="n">
        <f aca="false" t="array" ref="I9943:L9943">MMULT('t+1'!I9943:L9943,'input - gretl'!$B$3:$E$6)+MMULT('Point forecasts'!$P$3:$T$3,'input - gretl'!$B$9:$E$13)+MMULT('t+1'!Q9943:S9943,'input - gretl'!$B$14:$E$16)+E9943:H9943</f>
        <v>0.0581846562174673</v>
      </c>
      <c r="J9943" s="3" t="n">
        <v>0.0532089756094744</v>
      </c>
      <c r="K9943" s="3" t="n">
        <v>0.00150105054432919</v>
      </c>
      <c r="L9943" s="3" t="n">
        <v>0.00366809964853918</v>
      </c>
      <c r="M9943" s="0" t="n">
        <f aca="false">'t+1'!M9943+I9943</f>
        <v>0.185233111097433</v>
      </c>
      <c r="N9943" s="0" t="n">
        <f aca="false">'t+1'!N9943+J9943</f>
        <v>0.0467517802520331</v>
      </c>
      <c r="O9943" s="0" t="n">
        <f aca="false">'t+1'!O9943+K9943</f>
        <v>2.41336659035952</v>
      </c>
      <c r="P9943" s="0" t="n">
        <f aca="false">'t+1'!P9943+L9943</f>
        <v>1.74396697717835</v>
      </c>
      <c r="Q9943" s="0" t="n">
        <f aca="false" t="array" ref="Q9943:S9943">MMULT(M9943:P9943,'input - gretl'!$B$19:$D$22)+MMULT('Point forecasts'!$J$4:$O$4,'input - gretl'!$B$23:$D$28)</f>
        <v>13.9967287595297</v>
      </c>
      <c r="R9943" s="0" t="n">
        <v>6.85129232498649</v>
      </c>
      <c r="S9943" s="0" t="n">
        <v>10.1234778404918</v>
      </c>
      <c r="U9943" s="4" t="n">
        <f aca="false">NORMSDIST(-M9943/'rhos computation'!$B$11)-EXP(M9943+'rhos computation'!$B$11^2/2)*NORMSDIST(-M9943/'rhos computation'!$B$11-'rhos computation'!$B$11)</f>
        <v>0.00509882705579422</v>
      </c>
      <c r="V9943" s="4" t="n">
        <f aca="false">NORMSDIST(-N9943/'rhos computation'!$B$23)-EXP(N9943+'rhos computation'!$B$23^2/2)*NORMSDIST(-N9943/'rhos computation'!$B$23-'rhos computation'!$B$23)</f>
        <v>0.00628095784383209</v>
      </c>
      <c r="W9943" s="0" t="n">
        <f aca="false">NORMSDIST(-O9943)</f>
        <v>0.00790295654267033</v>
      </c>
      <c r="X9943" s="0" t="n">
        <f aca="false">NORMSDIST(-P9943)</f>
        <v>0.0405824241438556</v>
      </c>
    </row>
    <row r="9944" customFormat="false" ht="13" hidden="false" customHeight="false" outlineLevel="0" collapsed="false">
      <c r="A9944" s="0" t="n">
        <v>0.897196664273064</v>
      </c>
      <c r="B9944" s="0" t="n">
        <v>-1.04180007427874</v>
      </c>
      <c r="C9944" s="0" t="n">
        <v>1.81578148017227</v>
      </c>
      <c r="D9944" s="0" t="n">
        <v>-0.489237666640562</v>
      </c>
      <c r="E9944" s="0" t="n">
        <f aca="false" t="array" ref="E9944:H9944">MMULT(A9944:D9944,'Root matrix of resiudals'!$B$19:E$22)</f>
        <v>0.038565383453882</v>
      </c>
      <c r="F9944" s="0" t="n">
        <v>-0.0212477122099424</v>
      </c>
      <c r="G9944" s="0" t="n">
        <v>0.0260698774320696</v>
      </c>
      <c r="H9944" s="0" t="n">
        <v>-0.00627131362742514</v>
      </c>
      <c r="I9944" s="3" t="n">
        <f aca="false" t="array" ref="I9944:L9944">MMULT('t+1'!I9944:L9944,'input - gretl'!$B$3:$E$6)+MMULT('Point forecasts'!$P$3:$T$3,'input - gretl'!$B$9:$E$13)+MMULT('t+1'!Q9944:S9944,'input - gretl'!$B$14:$E$16)+E9944:H9944</f>
        <v>-0.000702695529336036</v>
      </c>
      <c r="J9944" s="3" t="n">
        <v>-0.00237100870896366</v>
      </c>
      <c r="K9944" s="3" t="n">
        <v>0.0324269558559503</v>
      </c>
      <c r="L9944" s="3" t="n">
        <v>-0.00579283214047463</v>
      </c>
      <c r="M9944" s="0" t="n">
        <f aca="false">'t+1'!M9944+I9944</f>
        <v>0.179537374348131</v>
      </c>
      <c r="N9944" s="0" t="n">
        <f aca="false">'t+1'!N9944+J9944</f>
        <v>-0.0532945752061263</v>
      </c>
      <c r="O9944" s="0" t="n">
        <f aca="false">'t+1'!O9944+K9944</f>
        <v>2.41913769538749</v>
      </c>
      <c r="P9944" s="0" t="n">
        <f aca="false">'t+1'!P9944+L9944</f>
        <v>1.73283798414006</v>
      </c>
      <c r="Q9944" s="0" t="n">
        <f aca="false" t="array" ref="Q9944:S9944">MMULT(M9944:P9944,'input - gretl'!$B$19:$D$22)+MMULT('Point forecasts'!$J$4:$O$4,'input - gretl'!$B$23:$D$28)</f>
        <v>13.9910330227804</v>
      </c>
      <c r="R9944" s="0" t="n">
        <v>6.75124596952833</v>
      </c>
      <c r="S9944" s="0" t="n">
        <v>10.1398331743488</v>
      </c>
      <c r="U9944" s="4" t="n">
        <f aca="false">NORMSDIST(-M9944/'rhos computation'!$B$11)-EXP(M9944+'rhos computation'!$B$11^2/2)*NORMSDIST(-M9944/'rhos computation'!$B$11-'rhos computation'!$B$11)</f>
        <v>0.00557863837582995</v>
      </c>
      <c r="V9944" s="4" t="n">
        <f aca="false">NORMSDIST(-N9944/'rhos computation'!$B$23)-EXP(N9944+'rhos computation'!$B$23^2/2)*NORMSDIST(-N9944/'rhos computation'!$B$23-'rhos computation'!$B$23)</f>
        <v>0.0557486225660191</v>
      </c>
      <c r="W9944" s="0" t="n">
        <f aca="false">NORMSDIST(-O9944)</f>
        <v>0.00777867495916689</v>
      </c>
      <c r="X9944" s="0" t="n">
        <f aca="false">NORMSDIST(-P9944)</f>
        <v>0.0415622347330991</v>
      </c>
    </row>
    <row r="9945" customFormat="false" ht="13" hidden="false" customHeight="false" outlineLevel="0" collapsed="false">
      <c r="A9945" s="0" t="n">
        <v>0.908667313684941</v>
      </c>
      <c r="B9945" s="0" t="n">
        <v>0.716497595261833</v>
      </c>
      <c r="C9945" s="0" t="n">
        <v>0.13262170851724</v>
      </c>
      <c r="D9945" s="0" t="n">
        <v>0.569384725415441</v>
      </c>
      <c r="E9945" s="0" t="n">
        <f aca="false" t="array" ref="E9945:H9945">MMULT(A9945:D9945,'Root matrix of resiudals'!$B$19:E$22)</f>
        <v>0.0405540959987088</v>
      </c>
      <c r="F9945" s="0" t="n">
        <v>0.0230428641541125</v>
      </c>
      <c r="G9945" s="0" t="n">
        <v>0.00648440093565248</v>
      </c>
      <c r="H9945" s="0" t="n">
        <v>0.00909044278141969</v>
      </c>
      <c r="I9945" s="3" t="n">
        <f aca="false" t="array" ref="I9945:L9945">MMULT('t+1'!I9945:L9945,'input - gretl'!$B$3:$E$6)+MMULT('Point forecasts'!$P$3:$T$3,'input - gretl'!$B$9:$E$13)+MMULT('t+1'!Q9945:S9945,'input - gretl'!$B$14:$E$16)+E9945:H9945</f>
        <v>0.0753463110003481</v>
      </c>
      <c r="J9945" s="3" t="n">
        <v>0.0454528404990724</v>
      </c>
      <c r="K9945" s="3" t="n">
        <v>0.0243866782623859</v>
      </c>
      <c r="L9945" s="3" t="n">
        <v>0.0177148621587132</v>
      </c>
      <c r="M9945" s="0" t="n">
        <f aca="false">'t+1'!M9945+I9945</f>
        <v>0.188030676864555</v>
      </c>
      <c r="N9945" s="0" t="n">
        <f aca="false">'t+1'!N9945+J9945</f>
        <v>0.0475388455911456</v>
      </c>
      <c r="O9945" s="0" t="n">
        <f aca="false">'t+1'!O9945+K9945</f>
        <v>2.45486816378259</v>
      </c>
      <c r="P9945" s="0" t="n">
        <f aca="false">'t+1'!P9945+L9945</f>
        <v>1.76032205858015</v>
      </c>
      <c r="Q9945" s="0" t="n">
        <f aca="false" t="array" ref="Q9945:S9945">MMULT(M9945:P9945,'input - gretl'!$B$19:$D$22)+MMULT('Point forecasts'!$J$4:$O$4,'input - gretl'!$B$23:$D$28)</f>
        <v>13.9995263252968</v>
      </c>
      <c r="R9945" s="0" t="n">
        <v>6.8520793903256</v>
      </c>
      <c r="S9945" s="0" t="n">
        <v>10.1494249137477</v>
      </c>
      <c r="U9945" s="4" t="n">
        <f aca="false">NORMSDIST(-M9945/'rhos computation'!$B$11)-EXP(M9945+'rhos computation'!$B$11^2/2)*NORMSDIST(-M9945/'rhos computation'!$B$11-'rhos computation'!$B$11)</f>
        <v>0.00487608040790469</v>
      </c>
      <c r="V9945" s="4" t="n">
        <f aca="false">NORMSDIST(-N9945/'rhos computation'!$B$23)-EXP(N9945+'rhos computation'!$B$23^2/2)*NORMSDIST(-N9945/'rhos computation'!$B$23-'rhos computation'!$B$23)</f>
        <v>0.00612705156688687</v>
      </c>
      <c r="W9945" s="0" t="n">
        <f aca="false">NORMSDIST(-O9945)</f>
        <v>0.00704681324447384</v>
      </c>
      <c r="X9945" s="0" t="n">
        <f aca="false">NORMSDIST(-P9945)</f>
        <v>0.0391766080699121</v>
      </c>
    </row>
    <row r="9946" customFormat="false" ht="13" hidden="false" customHeight="false" outlineLevel="0" collapsed="false">
      <c r="A9946" s="0" t="n">
        <v>-1.54615019720023</v>
      </c>
      <c r="B9946" s="0" t="n">
        <v>-1.16826001921591</v>
      </c>
      <c r="C9946" s="0" t="n">
        <v>0.919113050139413</v>
      </c>
      <c r="D9946" s="0" t="n">
        <v>-2.00511982105681</v>
      </c>
      <c r="E9946" s="0" t="n">
        <f aca="false" t="array" ref="E9946:H9946">MMULT(A9946:D9946,'Root matrix of resiudals'!$B$19:E$22)</f>
        <v>-0.0670789149443337</v>
      </c>
      <c r="F9946" s="0" t="n">
        <v>-0.033712197472754</v>
      </c>
      <c r="G9946" s="0" t="n">
        <v>0.0064110954095614</v>
      </c>
      <c r="H9946" s="0" t="n">
        <v>-0.030969279114917</v>
      </c>
      <c r="I9946" s="3" t="n">
        <f aca="false" t="array" ref="I9946:L9946">MMULT('t+1'!I9946:L9946,'input - gretl'!$B$3:$E$6)+MMULT('Point forecasts'!$P$3:$T$3,'input - gretl'!$B$9:$E$13)+MMULT('t+1'!Q9946:S9946,'input - gretl'!$B$14:$E$16)+E9946:H9946</f>
        <v>-0.0995136868271064</v>
      </c>
      <c r="J9946" s="3" t="n">
        <v>-0.0204281722277221</v>
      </c>
      <c r="K9946" s="3" t="n">
        <v>0.0167831610112062</v>
      </c>
      <c r="L9946" s="3" t="n">
        <v>-0.0239656141280709</v>
      </c>
      <c r="M9946" s="0" t="n">
        <f aca="false">'t+1'!M9946+I9946</f>
        <v>0.096564465503809</v>
      </c>
      <c r="N9946" s="0" t="n">
        <f aca="false">'t+1'!N9946+J9946</f>
        <v>-0.0423051281621561</v>
      </c>
      <c r="O9946" s="0" t="n">
        <f aca="false">'t+1'!O9946+K9946</f>
        <v>2.41128611126729</v>
      </c>
      <c r="P9946" s="0" t="n">
        <f aca="false">'t+1'!P9946+L9946</f>
        <v>1.69410531755955</v>
      </c>
      <c r="Q9946" s="0" t="n">
        <f aca="false" t="array" ref="Q9946:S9946">MMULT(M9946:P9946,'input - gretl'!$B$19:$D$22)+MMULT('Point forecasts'!$J$4:$O$4,'input - gretl'!$B$23:$D$28)</f>
        <v>13.9080601139361</v>
      </c>
      <c r="R9946" s="0" t="n">
        <v>6.7622354165723</v>
      </c>
      <c r="S9946" s="0" t="n">
        <v>10.16881829278</v>
      </c>
      <c r="U9946" s="4" t="n">
        <f aca="false">NORMSDIST(-M9946/'rhos computation'!$B$11)-EXP(M9946+'rhos computation'!$B$11^2/2)*NORMSDIST(-M9946/'rhos computation'!$B$11-'rhos computation'!$B$11)</f>
        <v>0.0178215818199831</v>
      </c>
      <c r="V9946" s="4" t="n">
        <f aca="false">NORMSDIST(-N9946/'rhos computation'!$B$23)-EXP(N9946+'rhos computation'!$B$23^2/2)*NORMSDIST(-N9946/'rhos computation'!$B$23-'rhos computation'!$B$23)</f>
        <v>0.047511577399488</v>
      </c>
      <c r="W9946" s="0" t="n">
        <f aca="false">NORMSDIST(-O9946)</f>
        <v>0.0079481863626565</v>
      </c>
      <c r="X9946" s="0" t="n">
        <f aca="false">NORMSDIST(-P9946)</f>
        <v>0.0451226360278572</v>
      </c>
    </row>
    <row r="9947" customFormat="false" ht="13" hidden="false" customHeight="false" outlineLevel="0" collapsed="false">
      <c r="A9947" s="0" t="n">
        <v>-1.08586686942034</v>
      </c>
      <c r="B9947" s="0" t="n">
        <v>-0.0137621254512213</v>
      </c>
      <c r="C9947" s="0" t="n">
        <v>0.546809093303724</v>
      </c>
      <c r="D9947" s="0" t="n">
        <v>1.15643580054542</v>
      </c>
      <c r="E9947" s="0" t="n">
        <f aca="false" t="array" ref="E9947:H9947">MMULT(A9947:D9947,'Root matrix of resiudals'!$B$19:E$22)</f>
        <v>-0.0463870946058389</v>
      </c>
      <c r="F9947" s="0" t="n">
        <v>-0.000812659023792729</v>
      </c>
      <c r="G9947" s="0" t="n">
        <v>0.00874570962956366</v>
      </c>
      <c r="H9947" s="0" t="n">
        <v>0.0198066583888538</v>
      </c>
      <c r="I9947" s="3" t="n">
        <f aca="false" t="array" ref="I9947:L9947">MMULT('t+1'!I9947:L9947,'input - gretl'!$B$3:$E$6)+MMULT('Point forecasts'!$P$3:$T$3,'input - gretl'!$B$9:$E$13)+MMULT('t+1'!Q9947:S9947,'input - gretl'!$B$14:$E$16)+E9947:H9947</f>
        <v>-0.0197111865225992</v>
      </c>
      <c r="J9947" s="3" t="n">
        <v>0.0194483376038898</v>
      </c>
      <c r="K9947" s="3" t="n">
        <v>0.019874221283961</v>
      </c>
      <c r="L9947" s="3" t="n">
        <v>0.0231959755988844</v>
      </c>
      <c r="M9947" s="0" t="n">
        <f aca="false">'t+1'!M9947+I9947</f>
        <v>0.0744755487263234</v>
      </c>
      <c r="N9947" s="0" t="n">
        <f aca="false">'t+1'!N9947+J9947</f>
        <v>-0.00222197914435</v>
      </c>
      <c r="O9947" s="0" t="n">
        <f aca="false">'t+1'!O9947+K9947</f>
        <v>2.43545258424789</v>
      </c>
      <c r="P9947" s="0" t="n">
        <f aca="false">'t+1'!P9947+L9947</f>
        <v>1.77216910608803</v>
      </c>
      <c r="Q9947" s="0" t="n">
        <f aca="false" t="array" ref="Q9947:S9947">MMULT(M9947:P9947,'input - gretl'!$B$19:$D$22)+MMULT('Point forecasts'!$J$4:$O$4,'input - gretl'!$B$23:$D$28)</f>
        <v>13.8859711971586</v>
      </c>
      <c r="R9947" s="0" t="n">
        <v>6.80231856559011</v>
      </c>
      <c r="S9947" s="0" t="n">
        <v>10.1187421996806</v>
      </c>
      <c r="U9947" s="4" t="n">
        <f aca="false">NORMSDIST(-M9947/'rhos computation'!$B$11)-EXP(M9947+'rhos computation'!$B$11^2/2)*NORMSDIST(-M9947/'rhos computation'!$B$11-'rhos computation'!$B$11)</f>
        <v>0.0232148321308886</v>
      </c>
      <c r="V9947" s="4" t="n">
        <f aca="false">NORMSDIST(-N9947/'rhos computation'!$B$23)-EXP(N9947+'rhos computation'!$B$23^2/2)*NORMSDIST(-N9947/'rhos computation'!$B$23-'rhos computation'!$B$23)</f>
        <v>0.0228200892396564</v>
      </c>
      <c r="W9947" s="0" t="n">
        <f aca="false">NORMSDIST(-O9947)</f>
        <v>0.00743658687250804</v>
      </c>
      <c r="X9947" s="0" t="n">
        <f aca="false">NORMSDIST(-P9947)</f>
        <v>0.0381832451318845</v>
      </c>
    </row>
    <row r="9948" customFormat="false" ht="13" hidden="false" customHeight="false" outlineLevel="0" collapsed="false">
      <c r="A9948" s="0" t="n">
        <v>-0.258245534525268</v>
      </c>
      <c r="B9948" s="0" t="n">
        <v>-0.305404853724726</v>
      </c>
      <c r="C9948" s="0" t="n">
        <v>0.834661931088278</v>
      </c>
      <c r="D9948" s="0" t="n">
        <v>1.93724392474141</v>
      </c>
      <c r="E9948" s="0" t="n">
        <f aca="false" t="array" ref="E9948:H9948">MMULT(A9948:D9948,'Root matrix of resiudals'!$B$19:E$22)</f>
        <v>-0.0114820927213523</v>
      </c>
      <c r="F9948" s="0" t="n">
        <v>-0.00618681198978057</v>
      </c>
      <c r="G9948" s="0" t="n">
        <v>0.0142541107698063</v>
      </c>
      <c r="H9948" s="0" t="n">
        <v>0.0324704963381098</v>
      </c>
      <c r="I9948" s="3" t="n">
        <f aca="false" t="array" ref="I9948:L9948">MMULT('t+1'!I9948:L9948,'input - gretl'!$B$3:$E$6)+MMULT('Point forecasts'!$P$3:$T$3,'input - gretl'!$B$9:$E$13)+MMULT('t+1'!Q9948:S9948,'input - gretl'!$B$14:$E$16)+E9948:H9948</f>
        <v>0.00635786513669035</v>
      </c>
      <c r="J9948" s="3" t="n">
        <v>-0.0195496204662882</v>
      </c>
      <c r="K9948" s="3" t="n">
        <v>0.0146446789077203</v>
      </c>
      <c r="L9948" s="3" t="n">
        <v>0.0326567981111366</v>
      </c>
      <c r="M9948" s="0" t="n">
        <f aca="false">'t+1'!M9948+I9948</f>
        <v>0.0656454116011825</v>
      </c>
      <c r="N9948" s="0" t="n">
        <f aca="false">'t+1'!N9948+J9948</f>
        <v>-0.0349990566552354</v>
      </c>
      <c r="O9948" s="0" t="n">
        <f aca="false">'t+1'!O9948+K9948</f>
        <v>2.40066849963646</v>
      </c>
      <c r="P9948" s="0" t="n">
        <f aca="false">'t+1'!P9948+L9948</f>
        <v>1.7688594963694</v>
      </c>
      <c r="Q9948" s="0" t="n">
        <f aca="false" t="array" ref="Q9948:S9948">MMULT(M9948:P9948,'input - gretl'!$B$19:$D$22)+MMULT('Point forecasts'!$J$4:$O$4,'input - gretl'!$B$23:$D$28)</f>
        <v>13.8771410600334</v>
      </c>
      <c r="R9948" s="0" t="n">
        <v>6.76954148807922</v>
      </c>
      <c r="S9948" s="0" t="n">
        <v>10.0871057193921</v>
      </c>
      <c r="U9948" s="4" t="n">
        <f aca="false">NORMSDIST(-M9948/'rhos computation'!$B$11)-EXP(M9948+'rhos computation'!$B$11^2/2)*NORMSDIST(-M9948/'rhos computation'!$B$11-'rhos computation'!$B$11)</f>
        <v>0.0256740613933741</v>
      </c>
      <c r="V9948" s="4" t="n">
        <f aca="false">NORMSDIST(-N9948/'rhos computation'!$B$23)-EXP(N9948+'rhos computation'!$B$23^2/2)*NORMSDIST(-N9948/'rhos computation'!$B$23-'rhos computation'!$B$23)</f>
        <v>0.0423370971067675</v>
      </c>
      <c r="W9948" s="0" t="n">
        <f aca="false">NORMSDIST(-O9948)</f>
        <v>0.00818257719344634</v>
      </c>
      <c r="X9948" s="0" t="n">
        <f aca="false">NORMSDIST(-P9948)</f>
        <v>0.0384586624718871</v>
      </c>
    </row>
    <row r="9949" customFormat="false" ht="13" hidden="false" customHeight="false" outlineLevel="0" collapsed="false">
      <c r="A9949" s="0" t="n">
        <v>0.924338735826361</v>
      </c>
      <c r="B9949" s="0" t="n">
        <v>1.47830959492751</v>
      </c>
      <c r="C9949" s="0" t="n">
        <v>2.37529277668155</v>
      </c>
      <c r="D9949" s="0" t="n">
        <v>-0.419460337859781</v>
      </c>
      <c r="E9949" s="0" t="n">
        <f aca="false" t="array" ref="E9949:H9949">MMULT(A9949:D9949,'Root matrix of resiudals'!$B$19:E$22)</f>
        <v>0.0461004812353149</v>
      </c>
      <c r="F9949" s="0" t="n">
        <v>0.0528321610733285</v>
      </c>
      <c r="G9949" s="0" t="n">
        <v>0.0442484117547634</v>
      </c>
      <c r="H9949" s="0" t="n">
        <v>-0.00434317458139186</v>
      </c>
      <c r="I9949" s="3" t="n">
        <f aca="false" t="array" ref="I9949:L9949">MMULT('t+1'!I9949:L9949,'input - gretl'!$B$3:$E$6)+MMULT('Point forecasts'!$P$3:$T$3,'input - gretl'!$B$9:$E$13)+MMULT('t+1'!Q9949:S9949,'input - gretl'!$B$14:$E$16)+E9949:H9949</f>
        <v>0.0174807981765465</v>
      </c>
      <c r="J9949" s="3" t="n">
        <v>0.0649081609349127</v>
      </c>
      <c r="K9949" s="3" t="n">
        <v>0.067092554917572</v>
      </c>
      <c r="L9949" s="3" t="n">
        <v>0.00286342470663006</v>
      </c>
      <c r="M9949" s="0" t="n">
        <f aca="false">'t+1'!M9949+I9949</f>
        <v>0.229549145803138</v>
      </c>
      <c r="N9949" s="0" t="n">
        <f aca="false">'t+1'!N9949+J9949</f>
        <v>0.0699600725738634</v>
      </c>
      <c r="O9949" s="0" t="n">
        <f aca="false">'t+1'!O9949+K9949</f>
        <v>2.48455818289119</v>
      </c>
      <c r="P9949" s="0" t="n">
        <f aca="false">'t+1'!P9949+L9949</f>
        <v>1.75685928071624</v>
      </c>
      <c r="Q9949" s="0" t="n">
        <f aca="false" t="array" ref="Q9949:S9949">MMULT(M9949:P9949,'input - gretl'!$B$19:$D$22)+MMULT('Point forecasts'!$J$4:$O$4,'input - gretl'!$B$23:$D$28)</f>
        <v>14.0410447942354</v>
      </c>
      <c r="R9949" s="0" t="n">
        <v>6.87450061730832</v>
      </c>
      <c r="S9949" s="0" t="n">
        <v>10.1824082077438</v>
      </c>
      <c r="U9949" s="4" t="n">
        <f aca="false">NORMSDIST(-M9949/'rhos computation'!$B$11)-EXP(M9949+'rhos computation'!$B$11^2/2)*NORMSDIST(-M9949/'rhos computation'!$B$11-'rhos computation'!$B$11)</f>
        <v>0.00241671628136324</v>
      </c>
      <c r="V9949" s="4" t="n">
        <f aca="false">NORMSDIST(-N9949/'rhos computation'!$B$23)-EXP(N9949+'rhos computation'!$B$23^2/2)*NORMSDIST(-N9949/'rhos computation'!$B$23-'rhos computation'!$B$23)</f>
        <v>0.00284921083108255</v>
      </c>
      <c r="W9949" s="0" t="n">
        <f aca="false">NORMSDIST(-O9949)</f>
        <v>0.00648561547032791</v>
      </c>
      <c r="X9949" s="0" t="n">
        <f aca="false">NORMSDIST(-P9949)</f>
        <v>0.039470898853219</v>
      </c>
    </row>
    <row r="9950" customFormat="false" ht="13" hidden="false" customHeight="false" outlineLevel="0" collapsed="false">
      <c r="A9950" s="0" t="n">
        <v>1.91169634217014</v>
      </c>
      <c r="B9950" s="0" t="n">
        <v>-1.46403777224279</v>
      </c>
      <c r="C9950" s="0" t="n">
        <v>-0.123980174718855</v>
      </c>
      <c r="D9950" s="0" t="n">
        <v>-0.669173842767078</v>
      </c>
      <c r="E9950" s="0" t="n">
        <f aca="false" t="array" ref="E9950:H9950">MMULT(A9950:D9950,'Root matrix of resiudals'!$B$19:E$22)</f>
        <v>0.0788086240302321</v>
      </c>
      <c r="F9950" s="0" t="n">
        <v>-0.0379912665924485</v>
      </c>
      <c r="G9950" s="0" t="n">
        <v>-0.00565929377614282</v>
      </c>
      <c r="H9950" s="0" t="n">
        <v>-0.0118288289781356</v>
      </c>
      <c r="I9950" s="3" t="n">
        <f aca="false" t="array" ref="I9950:L9950">MMULT('t+1'!I9950:L9950,'input - gretl'!$B$3:$E$6)+MMULT('Point forecasts'!$P$3:$T$3,'input - gretl'!$B$9:$E$13)+MMULT('t+1'!Q9950:S9950,'input - gretl'!$B$14:$E$16)+E9950:H9950</f>
        <v>0.0479365625050496</v>
      </c>
      <c r="J9950" s="3" t="n">
        <v>-0.0536087619362298</v>
      </c>
      <c r="K9950" s="3" t="n">
        <v>-0.00984689488358669</v>
      </c>
      <c r="L9950" s="3" t="n">
        <v>-0.0127148234180174</v>
      </c>
      <c r="M9950" s="0" t="n">
        <f aca="false">'t+1'!M9950+I9950</f>
        <v>0.17200267416414</v>
      </c>
      <c r="N9950" s="0" t="n">
        <f aca="false">'t+1'!N9950+J9950</f>
        <v>-0.0891507586985118</v>
      </c>
      <c r="O9950" s="0" t="n">
        <f aca="false">'t+1'!O9950+K9950</f>
        <v>2.35268306868426</v>
      </c>
      <c r="P9950" s="0" t="n">
        <f aca="false">'t+1'!P9950+L9950</f>
        <v>1.70729961799822</v>
      </c>
      <c r="Q9950" s="0" t="n">
        <f aca="false" t="array" ref="Q9950:S9950">MMULT(M9950:P9950,'input - gretl'!$B$19:$D$22)+MMULT('Point forecasts'!$J$4:$O$4,'input - gretl'!$B$23:$D$28)</f>
        <v>13.9834983225964</v>
      </c>
      <c r="R9950" s="0" t="n">
        <v>6.71538978603594</v>
      </c>
      <c r="S9950" s="0" t="n">
        <v>10.0976668107648</v>
      </c>
      <c r="U9950" s="4" t="n">
        <f aca="false">NORMSDIST(-M9950/'rhos computation'!$B$11)-EXP(M9950+'rhos computation'!$B$11^2/2)*NORMSDIST(-M9950/'rhos computation'!$B$11-'rhos computation'!$B$11)</f>
        <v>0.00627043484333348</v>
      </c>
      <c r="V9950" s="4" t="n">
        <f aca="false">NORMSDIST(-N9950/'rhos computation'!$B$23)-EXP(N9950+'rhos computation'!$B$23^2/2)*NORMSDIST(-N9950/'rhos computation'!$B$23-'rhos computation'!$B$23)</f>
        <v>0.0852404076390275</v>
      </c>
      <c r="W9950" s="0" t="n">
        <f aca="false">NORMSDIST(-O9950)</f>
        <v>0.00931925626417802</v>
      </c>
      <c r="X9950" s="0" t="n">
        <f aca="false">NORMSDIST(-P9950)</f>
        <v>0.0438831885438173</v>
      </c>
    </row>
    <row r="9951" customFormat="false" ht="13" hidden="false" customHeight="false" outlineLevel="0" collapsed="false">
      <c r="A9951" s="0" t="n">
        <v>-0.190901895877952</v>
      </c>
      <c r="B9951" s="0" t="n">
        <v>0.0361445646037911</v>
      </c>
      <c r="C9951" s="0" t="n">
        <v>-0.358589626014792</v>
      </c>
      <c r="D9951" s="0" t="n">
        <v>0.544632054093548</v>
      </c>
      <c r="E9951" s="0" t="n">
        <f aca="false" t="array" ref="E9951:H9951">MMULT(A9951:D9951,'Root matrix of resiudals'!$B$19:E$22)</f>
        <v>-0.00876024032815908</v>
      </c>
      <c r="F9951" s="0" t="n">
        <v>-0.000651244790981056</v>
      </c>
      <c r="G9951" s="0" t="n">
        <v>-0.00526118897913472</v>
      </c>
      <c r="H9951" s="0" t="n">
        <v>0.00850257326296158</v>
      </c>
      <c r="I9951" s="3" t="n">
        <f aca="false" t="array" ref="I9951:L9951">MMULT('t+1'!I9951:L9951,'input - gretl'!$B$3:$E$6)+MMULT('Point forecasts'!$P$3:$T$3,'input - gretl'!$B$9:$E$13)+MMULT('t+1'!Q9951:S9951,'input - gretl'!$B$14:$E$16)+E9951:H9951</f>
        <v>0.0467278787486593</v>
      </c>
      <c r="J9951" s="3" t="n">
        <v>0.0150680707644441</v>
      </c>
      <c r="K9951" s="3" t="n">
        <v>0.0123362564642231</v>
      </c>
      <c r="L9951" s="3" t="n">
        <v>0.0200127424313435</v>
      </c>
      <c r="M9951" s="0" t="n">
        <f aca="false">'t+1'!M9951+I9951</f>
        <v>0.1321146660414</v>
      </c>
      <c r="N9951" s="0" t="n">
        <f aca="false">'t+1'!N9951+J9951</f>
        <v>0.0345576156386141</v>
      </c>
      <c r="O9951" s="0" t="n">
        <f aca="false">'t+1'!O9951+K9951</f>
        <v>2.44698710193195</v>
      </c>
      <c r="P9951" s="0" t="n">
        <f aca="false">'t+1'!P9951+L9951</f>
        <v>1.75106407487435</v>
      </c>
      <c r="Q9951" s="0" t="n">
        <f aca="false" t="array" ref="Q9951:S9951">MMULT(M9951:P9951,'input - gretl'!$B$19:$D$22)+MMULT('Point forecasts'!$J$4:$O$4,'input - gretl'!$B$23:$D$28)</f>
        <v>13.9436103144737</v>
      </c>
      <c r="R9951" s="0" t="n">
        <v>6.83909816037307</v>
      </c>
      <c r="S9951" s="0" t="n">
        <v>10.1503486573005</v>
      </c>
      <c r="U9951" s="4" t="n">
        <f aca="false">NORMSDIST(-M9951/'rhos computation'!$B$11)-EXP(M9951+'rhos computation'!$B$11^2/2)*NORMSDIST(-M9951/'rhos computation'!$B$11-'rhos computation'!$B$11)</f>
        <v>0.0112026665815355</v>
      </c>
      <c r="V9951" s="4" t="n">
        <f aca="false">NORMSDIST(-N9951/'rhos computation'!$B$23)-EXP(N9951+'rhos computation'!$B$23^2/2)*NORMSDIST(-N9951/'rhos computation'!$B$23-'rhos computation'!$B$23)</f>
        <v>0.00906689140143968</v>
      </c>
      <c r="W9951" s="0" t="n">
        <f aca="false">NORMSDIST(-O9951)</f>
        <v>0.00720279970631496</v>
      </c>
      <c r="X9951" s="0" t="n">
        <f aca="false">NORMSDIST(-P9951)</f>
        <v>0.039967436777857</v>
      </c>
    </row>
    <row r="9952" customFormat="false" ht="13" hidden="false" customHeight="false" outlineLevel="0" collapsed="false">
      <c r="A9952" s="0" t="n">
        <v>1.14498439241003</v>
      </c>
      <c r="B9952" s="0" t="n">
        <v>-0.00938730709347987</v>
      </c>
      <c r="C9952" s="0" t="n">
        <v>-1.68477579436182</v>
      </c>
      <c r="D9952" s="0" t="n">
        <v>-0.573613499177243</v>
      </c>
      <c r="E9952" s="0" t="n">
        <f aca="false" t="array" ref="E9952:H9952">MMULT(A9952:D9952,'Root matrix of resiudals'!$B$19:E$22)</f>
        <v>0.047242150546538</v>
      </c>
      <c r="F9952" s="0" t="n">
        <v>-0.00376242563330795</v>
      </c>
      <c r="G9952" s="0" t="n">
        <v>-0.0264272891871309</v>
      </c>
      <c r="H9952" s="0" t="n">
        <v>-0.011676573811199</v>
      </c>
      <c r="I9952" s="3" t="n">
        <f aca="false" t="array" ref="I9952:L9952">MMULT('t+1'!I9952:L9952,'input - gretl'!$B$3:$E$6)+MMULT('Point forecasts'!$P$3:$T$3,'input - gretl'!$B$9:$E$13)+MMULT('t+1'!Q9952:S9952,'input - gretl'!$B$14:$E$16)+E9952:H9952</f>
        <v>0.0324880504508634</v>
      </c>
      <c r="J9952" s="3" t="n">
        <v>-0.00833232097210487</v>
      </c>
      <c r="K9952" s="3" t="n">
        <v>-0.018005936381936</v>
      </c>
      <c r="L9952" s="3" t="n">
        <v>-0.00921763469308698</v>
      </c>
      <c r="M9952" s="0" t="n">
        <f aca="false">'t+1'!M9952+I9952</f>
        <v>0.170961731714628</v>
      </c>
      <c r="N9952" s="0" t="n">
        <f aca="false">'t+1'!N9952+J9952</f>
        <v>-0.020336818761732</v>
      </c>
      <c r="O9952" s="0" t="n">
        <f aca="false">'t+1'!O9952+K9952</f>
        <v>2.37431666577503</v>
      </c>
      <c r="P9952" s="0" t="n">
        <f aca="false">'t+1'!P9952+L9952</f>
        <v>1.73176242677357</v>
      </c>
      <c r="Q9952" s="0" t="n">
        <f aca="false" t="array" ref="Q9952:S9952">MMULT(M9952:P9952,'input - gretl'!$B$19:$D$22)+MMULT('Point forecasts'!$J$4:$O$4,'input - gretl'!$B$23:$D$28)</f>
        <v>13.9824573801469</v>
      </c>
      <c r="R9952" s="0" t="n">
        <v>6.78420372597272</v>
      </c>
      <c r="S9952" s="0" t="n">
        <v>10.0960350535698</v>
      </c>
      <c r="U9952" s="4" t="n">
        <f aca="false">NORMSDIST(-M9952/'rhos computation'!$B$11)-EXP(M9952+'rhos computation'!$B$11^2/2)*NORMSDIST(-M9952/'rhos computation'!$B$11-'rhos computation'!$B$11)</f>
        <v>0.00637135054944625</v>
      </c>
      <c r="V9952" s="4" t="n">
        <f aca="false">NORMSDIST(-N9952/'rhos computation'!$B$23)-EXP(N9952+'rhos computation'!$B$23^2/2)*NORMSDIST(-N9952/'rhos computation'!$B$23-'rhos computation'!$B$23)</f>
        <v>0.0328056164778643</v>
      </c>
      <c r="W9952" s="0" t="n">
        <f aca="false">NORMSDIST(-O9952)</f>
        <v>0.00879073243650694</v>
      </c>
      <c r="X9952" s="0" t="n">
        <f aca="false">NORMSDIST(-P9952)</f>
        <v>0.0416579352642849</v>
      </c>
    </row>
    <row r="9953" customFormat="false" ht="13" hidden="false" customHeight="false" outlineLevel="0" collapsed="false">
      <c r="A9953" s="0" t="n">
        <v>1.07173282666355</v>
      </c>
      <c r="B9953" s="0" t="n">
        <v>1.87224177067579</v>
      </c>
      <c r="C9953" s="0" t="n">
        <v>0.98671370901728</v>
      </c>
      <c r="D9953" s="0" t="n">
        <v>-0.771403447181616</v>
      </c>
      <c r="E9953" s="0" t="n">
        <f aca="false" t="array" ref="E9953:H9953">MMULT(A9953:D9953,'Root matrix of resiudals'!$B$19:E$22)</f>
        <v>0.0517357018170172</v>
      </c>
      <c r="F9953" s="0" t="n">
        <v>0.0594126921941262</v>
      </c>
      <c r="G9953" s="0" t="n">
        <v>0.0230640878521534</v>
      </c>
      <c r="H9953" s="0" t="n">
        <v>-0.01167501268232</v>
      </c>
      <c r="I9953" s="3" t="n">
        <f aca="false" t="array" ref="I9953:L9953">MMULT('t+1'!I9953:L9953,'input - gretl'!$B$3:$E$6)+MMULT('Point forecasts'!$P$3:$T$3,'input - gretl'!$B$9:$E$13)+MMULT('t+1'!Q9953:S9953,'input - gretl'!$B$14:$E$16)+E9953:H9953</f>
        <v>0.060845988960573</v>
      </c>
      <c r="J9953" s="3" t="n">
        <v>0.105399480803211</v>
      </c>
      <c r="K9953" s="3" t="n">
        <v>0.0284139586843761</v>
      </c>
      <c r="L9953" s="3" t="n">
        <v>-0.012478344515956</v>
      </c>
      <c r="M9953" s="0" t="n">
        <f aca="false">'t+1'!M9953+I9953</f>
        <v>0.172668687965708</v>
      </c>
      <c r="N9953" s="0" t="n">
        <f aca="false">'t+1'!N9953+J9953</f>
        <v>0.032118074881237</v>
      </c>
      <c r="O9953" s="0" t="n">
        <f aca="false">'t+1'!O9953+K9953</f>
        <v>2.43449078511937</v>
      </c>
      <c r="P9953" s="0" t="n">
        <f aca="false">'t+1'!P9953+L9953</f>
        <v>1.73590853587725</v>
      </c>
      <c r="Q9953" s="0" t="n">
        <f aca="false" t="array" ref="Q9953:S9953">MMULT(M9953:P9953,'input - gretl'!$B$19:$D$22)+MMULT('Point forecasts'!$J$4:$O$4,'input - gretl'!$B$23:$D$28)</f>
        <v>13.984164336398</v>
      </c>
      <c r="R9953" s="0" t="n">
        <v>6.83665861961569</v>
      </c>
      <c r="S9953" s="0" t="n">
        <v>10.1522660158511</v>
      </c>
      <c r="U9953" s="4" t="n">
        <f aca="false">NORMSDIST(-M9953/'rhos computation'!$B$11)-EXP(M9953+'rhos computation'!$B$11^2/2)*NORMSDIST(-M9953/'rhos computation'!$B$11-'rhos computation'!$B$11)</f>
        <v>0.00620656178484923</v>
      </c>
      <c r="V9953" s="4" t="n">
        <f aca="false">NORMSDIST(-N9953/'rhos computation'!$B$23)-EXP(N9953+'rhos computation'!$B$23^2/2)*NORMSDIST(-N9953/'rhos computation'!$B$23-'rhos computation'!$B$23)</f>
        <v>0.00972062284758268</v>
      </c>
      <c r="W9953" s="0" t="n">
        <f aca="false">NORMSDIST(-O9953)</f>
        <v>0.00745637978120489</v>
      </c>
      <c r="X9953" s="0" t="n">
        <f aca="false">NORMSDIST(-P9953)</f>
        <v>0.0412900041343838</v>
      </c>
    </row>
    <row r="9954" customFormat="false" ht="13" hidden="false" customHeight="false" outlineLevel="0" collapsed="false">
      <c r="A9954" s="0" t="n">
        <v>-0.204959921874799</v>
      </c>
      <c r="B9954" s="0" t="n">
        <v>0.566856979102087</v>
      </c>
      <c r="C9954" s="0" t="n">
        <v>0.00239484354577179</v>
      </c>
      <c r="D9954" s="0" t="n">
        <v>-0.137017330454646</v>
      </c>
      <c r="E9954" s="0" t="n">
        <f aca="false" t="array" ref="E9954:H9954">MMULT(A9954:D9954,'Root matrix of resiudals'!$B$19:E$22)</f>
        <v>-0.00745479637887421</v>
      </c>
      <c r="F9954" s="0" t="n">
        <v>0.0157318485705629</v>
      </c>
      <c r="G9954" s="0" t="n">
        <v>0.00166373562049318</v>
      </c>
      <c r="H9954" s="0" t="n">
        <v>-0.00210494651042564</v>
      </c>
      <c r="I9954" s="3" t="n">
        <f aca="false" t="array" ref="I9954:L9954">MMULT('t+1'!I9954:L9954,'input - gretl'!$B$3:$E$6)+MMULT('Point forecasts'!$P$3:$T$3,'input - gretl'!$B$9:$E$13)+MMULT('t+1'!Q9954:S9954,'input - gretl'!$B$14:$E$16)+E9954:H9954</f>
        <v>-0.0229772013431828</v>
      </c>
      <c r="J9954" s="3" t="n">
        <v>-0.00258133322329</v>
      </c>
      <c r="K9954" s="3" t="n">
        <v>0.00499038388805742</v>
      </c>
      <c r="L9954" s="3" t="n">
        <v>-0.00223267468881743</v>
      </c>
      <c r="M9954" s="0" t="n">
        <f aca="false">'t+1'!M9954+I9954</f>
        <v>0.0909744608821987</v>
      </c>
      <c r="N9954" s="0" t="n">
        <f aca="false">'t+1'!N9954+J9954</f>
        <v>-0.0154310374986372</v>
      </c>
      <c r="O9954" s="0" t="n">
        <f aca="false">'t+1'!O9954+K9954</f>
        <v>2.38486942388963</v>
      </c>
      <c r="P9954" s="0" t="n">
        <f aca="false">'t+1'!P9954+L9954</f>
        <v>1.73864034642955</v>
      </c>
      <c r="Q9954" s="0" t="n">
        <f aca="false" t="array" ref="Q9954:S9954">MMULT(M9954:P9954,'input - gretl'!$B$19:$D$22)+MMULT('Point forecasts'!$J$4:$O$4,'input - gretl'!$B$23:$D$28)</f>
        <v>13.9024701093145</v>
      </c>
      <c r="R9954" s="0" t="n">
        <v>6.78910950723582</v>
      </c>
      <c r="S9954" s="0" t="n">
        <v>10.1000465661955</v>
      </c>
      <c r="U9954" s="4" t="n">
        <f aca="false">NORMSDIST(-M9954/'rhos computation'!$B$11)-EXP(M9954+'rhos computation'!$B$11^2/2)*NORMSDIST(-M9954/'rhos computation'!$B$11-'rhos computation'!$B$11)</f>
        <v>0.0190873742241028</v>
      </c>
      <c r="V9954" s="4" t="n">
        <f aca="false">NORMSDIST(-N9954/'rhos computation'!$B$23)-EXP(N9954+'rhos computation'!$B$23^2/2)*NORMSDIST(-N9954/'rhos computation'!$B$23-'rhos computation'!$B$23)</f>
        <v>0.0298966716870594</v>
      </c>
      <c r="W9954" s="0" t="n">
        <f aca="false">NORMSDIST(-O9954)</f>
        <v>0.00854259218702392</v>
      </c>
      <c r="X9954" s="0" t="n">
        <f aca="false">NORMSDIST(-P9954)</f>
        <v>0.0410490224995176</v>
      </c>
    </row>
    <row r="9955" customFormat="false" ht="13" hidden="false" customHeight="false" outlineLevel="0" collapsed="false">
      <c r="A9955" s="0" t="n">
        <v>-0.696365324466969</v>
      </c>
      <c r="B9955" s="0" t="n">
        <v>-1.55981810805968</v>
      </c>
      <c r="C9955" s="0" t="n">
        <v>0.209903309550501</v>
      </c>
      <c r="D9955" s="0" t="n">
        <v>-0.281779635493545</v>
      </c>
      <c r="E9955" s="0" t="n">
        <f aca="false" t="array" ref="E9955:H9955">MMULT(A9955:D9955,'Root matrix of resiudals'!$B$19:E$22)</f>
        <v>-0.0330418349479952</v>
      </c>
      <c r="F9955" s="0" t="n">
        <v>-0.0454089511194831</v>
      </c>
      <c r="G9955" s="0" t="n">
        <v>-0.00340065098018015</v>
      </c>
      <c r="H9955" s="0" t="n">
        <v>-0.00416784555933684</v>
      </c>
      <c r="I9955" s="3" t="n">
        <f aca="false" t="array" ref="I9955:L9955">MMULT('t+1'!I9955:L9955,'input - gretl'!$B$3:$E$6)+MMULT('Point forecasts'!$P$3:$T$3,'input - gretl'!$B$9:$E$13)+MMULT('t+1'!Q9955:S9955,'input - gretl'!$B$14:$E$16)+E9955:H9955</f>
        <v>0.0043836045190354</v>
      </c>
      <c r="J9955" s="3" t="n">
        <v>-0.0531303689125189</v>
      </c>
      <c r="K9955" s="3" t="n">
        <v>0.013822145648198</v>
      </c>
      <c r="L9955" s="3" t="n">
        <v>0.00048722253497431</v>
      </c>
      <c r="M9955" s="0" t="n">
        <f aca="false">'t+1'!M9955+I9955</f>
        <v>0.0809001957378186</v>
      </c>
      <c r="N9955" s="0" t="n">
        <f aca="false">'t+1'!N9955+J9955</f>
        <v>-0.0278717317325281</v>
      </c>
      <c r="O9955" s="0" t="n">
        <f aca="false">'t+1'!O9955+K9955</f>
        <v>2.43689138615822</v>
      </c>
      <c r="P9955" s="0" t="n">
        <f aca="false">'t+1'!P9955+L9955</f>
        <v>1.76520354575058</v>
      </c>
      <c r="Q9955" s="0" t="n">
        <f aca="false" t="array" ref="Q9955:S9955">MMULT(M9955:P9955,'input - gretl'!$B$19:$D$22)+MMULT('Point forecasts'!$J$4:$O$4,'input - gretl'!$B$23:$D$28)</f>
        <v>13.8923958441701</v>
      </c>
      <c r="R9955" s="0" t="n">
        <v>6.77666881300193</v>
      </c>
      <c r="S9955" s="0" t="n">
        <v>10.1268055977499</v>
      </c>
      <c r="U9955" s="4" t="n">
        <f aca="false">NORMSDIST(-M9955/'rhos computation'!$B$11)-EXP(M9955+'rhos computation'!$B$11^2/2)*NORMSDIST(-M9955/'rhos computation'!$B$11-'rhos computation'!$B$11)</f>
        <v>0.0215365594196721</v>
      </c>
      <c r="V9955" s="4" t="n">
        <f aca="false">NORMSDIST(-N9955/'rhos computation'!$B$23)-EXP(N9955+'rhos computation'!$B$23^2/2)*NORMSDIST(-N9955/'rhos computation'!$B$23-'rhos computation'!$B$23)</f>
        <v>0.0375532647518114</v>
      </c>
      <c r="W9955" s="0" t="n">
        <f aca="false">NORMSDIST(-O9955)</f>
        <v>0.00740706412815597</v>
      </c>
      <c r="X9955" s="0" t="n">
        <f aca="false">NORMSDIST(-P9955)</f>
        <v>0.038764781459929</v>
      </c>
    </row>
    <row r="9956" customFormat="false" ht="13" hidden="false" customHeight="false" outlineLevel="0" collapsed="false">
      <c r="A9956" s="0" t="n">
        <v>1.46284743176352</v>
      </c>
      <c r="B9956" s="0" t="n">
        <v>-0.239785070300979</v>
      </c>
      <c r="C9956" s="0" t="n">
        <v>-1.7409141478193</v>
      </c>
      <c r="D9956" s="0" t="n">
        <v>0.686532529966313</v>
      </c>
      <c r="E9956" s="0" t="n">
        <f aca="false" t="array" ref="E9956:H9956">MMULT(A9956:D9956,'Root matrix of resiudals'!$B$19:E$22)</f>
        <v>0.0598063893482074</v>
      </c>
      <c r="F9956" s="0" t="n">
        <v>-0.00974448814537146</v>
      </c>
      <c r="G9956" s="0" t="n">
        <v>-0.0263233683976371</v>
      </c>
      <c r="H9956" s="0" t="n">
        <v>0.00857076204591205</v>
      </c>
      <c r="I9956" s="3" t="n">
        <f aca="false" t="array" ref="I9956:L9956">MMULT('t+1'!I9956:L9956,'input - gretl'!$B$3:$E$6)+MMULT('Point forecasts'!$P$3:$T$3,'input - gretl'!$B$9:$E$13)+MMULT('t+1'!Q9956:S9956,'input - gretl'!$B$14:$E$16)+E9956:H9956</f>
        <v>0.0033465987638296</v>
      </c>
      <c r="J9956" s="3" t="n">
        <v>0.0323163309010723</v>
      </c>
      <c r="K9956" s="3" t="n">
        <v>-0.0181531482546519</v>
      </c>
      <c r="L9956" s="3" t="n">
        <v>0.00613558193037738</v>
      </c>
      <c r="M9956" s="0" t="n">
        <f aca="false">'t+1'!M9956+I9956</f>
        <v>0.217095606772383</v>
      </c>
      <c r="N9956" s="0" t="n">
        <f aca="false">'t+1'!N9956+J9956</f>
        <v>-0.0499326208231508</v>
      </c>
      <c r="O9956" s="0" t="n">
        <f aca="false">'t+1'!O9956+K9956</f>
        <v>2.37199863220677</v>
      </c>
      <c r="P9956" s="0" t="n">
        <f aca="false">'t+1'!P9956+L9956</f>
        <v>1.75985946119604</v>
      </c>
      <c r="Q9956" s="0" t="n">
        <f aca="false" t="array" ref="Q9956:S9956">MMULT(M9956:P9956,'input - gretl'!$B$19:$D$22)+MMULT('Point forecasts'!$J$4:$O$4,'input - gretl'!$B$23:$D$28)</f>
        <v>14.0285912552046</v>
      </c>
      <c r="R9956" s="0" t="n">
        <v>6.75460792391131</v>
      </c>
      <c r="S9956" s="0" t="n">
        <v>10.066995335414</v>
      </c>
      <c r="U9956" s="4" t="n">
        <f aca="false">NORMSDIST(-M9956/'rhos computation'!$B$11)-EXP(M9956+'rhos computation'!$B$11^2/2)*NORMSDIST(-M9956/'rhos computation'!$B$11-'rhos computation'!$B$11)</f>
        <v>0.0030062733961945</v>
      </c>
      <c r="V9956" s="4" t="n">
        <f aca="false">NORMSDIST(-N9956/'rhos computation'!$B$23)-EXP(N9956+'rhos computation'!$B$23^2/2)*NORMSDIST(-N9956/'rhos computation'!$B$23-'rhos computation'!$B$23)</f>
        <v>0.0531757224280532</v>
      </c>
      <c r="W9956" s="0" t="n">
        <f aca="false">NORMSDIST(-O9956)</f>
        <v>0.00884607810479329</v>
      </c>
      <c r="X9956" s="0" t="n">
        <f aca="false">NORMSDIST(-P9956)</f>
        <v>0.0392158191294869</v>
      </c>
    </row>
    <row r="9957" customFormat="false" ht="13" hidden="false" customHeight="false" outlineLevel="0" collapsed="false">
      <c r="A9957" s="0" t="n">
        <v>0.761155632361224</v>
      </c>
      <c r="B9957" s="0" t="n">
        <v>0.192734727826467</v>
      </c>
      <c r="C9957" s="0" t="n">
        <v>-1.55132601786525</v>
      </c>
      <c r="D9957" s="0" t="n">
        <v>-1.3341126780853</v>
      </c>
      <c r="E9957" s="0" t="n">
        <f aca="false" t="array" ref="E9957:H9957">MMULT(A9957:D9957,'Root matrix of resiudals'!$B$19:E$22)</f>
        <v>0.0316878509346403</v>
      </c>
      <c r="F9957" s="0" t="n">
        <v>0.00157276471746003</v>
      </c>
      <c r="G9957" s="0" t="n">
        <v>-0.024896086529722</v>
      </c>
      <c r="H9957" s="0" t="n">
        <v>-0.023704167849633</v>
      </c>
      <c r="I9957" s="3" t="n">
        <f aca="false" t="array" ref="I9957:L9957">MMULT('t+1'!I9957:L9957,'input - gretl'!$B$3:$E$6)+MMULT('Point forecasts'!$P$3:$T$3,'input - gretl'!$B$9:$E$13)+MMULT('t+1'!Q9957:S9957,'input - gretl'!$B$14:$E$16)+E9957:H9957</f>
        <v>0.0394420269102469</v>
      </c>
      <c r="J9957" s="3" t="n">
        <v>-0.00387330853681668</v>
      </c>
      <c r="K9957" s="3" t="n">
        <v>-0.0160460543632681</v>
      </c>
      <c r="L9957" s="3" t="n">
        <v>-0.022811213563868</v>
      </c>
      <c r="M9957" s="0" t="n">
        <f aca="false">'t+1'!M9957+I9957</f>
        <v>0.136723164419969</v>
      </c>
      <c r="N9957" s="0" t="n">
        <f aca="false">'t+1'!N9957+J9957</f>
        <v>-0.0121474506527831</v>
      </c>
      <c r="O9957" s="0" t="n">
        <f aca="false">'t+1'!O9957+K9957</f>
        <v>2.38372456175641</v>
      </c>
      <c r="P9957" s="0" t="n">
        <f aca="false">'t+1'!P9957+L9957</f>
        <v>1.73167653017387</v>
      </c>
      <c r="Q9957" s="0" t="n">
        <f aca="false" t="array" ref="Q9957:S9957">MMULT(M9957:P9957,'input - gretl'!$B$19:$D$22)+MMULT('Point forecasts'!$J$4:$O$4,'input - gretl'!$B$23:$D$28)</f>
        <v>13.9482188128522</v>
      </c>
      <c r="R9957" s="0" t="n">
        <v>6.79239309408167</v>
      </c>
      <c r="S9957" s="0" t="n">
        <v>10.1055246415123</v>
      </c>
      <c r="U9957" s="4" t="n">
        <f aca="false">NORMSDIST(-M9957/'rhos computation'!$B$11)-EXP(M9957+'rhos computation'!$B$11^2/2)*NORMSDIST(-M9957/'rhos computation'!$B$11-'rhos computation'!$B$11)</f>
        <v>0.010510423868963</v>
      </c>
      <c r="V9957" s="4" t="n">
        <f aca="false">NORMSDIST(-N9957/'rhos computation'!$B$23)-EXP(N9957+'rhos computation'!$B$23^2/2)*NORMSDIST(-N9957/'rhos computation'!$B$23-'rhos computation'!$B$23)</f>
        <v>0.0280330915047069</v>
      </c>
      <c r="W9957" s="0" t="n">
        <f aca="false">NORMSDIST(-O9957)</f>
        <v>0.00856921224920183</v>
      </c>
      <c r="X9957" s="0" t="n">
        <f aca="false">NORMSDIST(-P9957)</f>
        <v>0.0416655858295438</v>
      </c>
    </row>
    <row r="9958" customFormat="false" ht="13" hidden="false" customHeight="false" outlineLevel="0" collapsed="false">
      <c r="A9958" s="0" t="n">
        <v>1.05137154027315</v>
      </c>
      <c r="B9958" s="0" t="n">
        <v>1.19281507883166</v>
      </c>
      <c r="C9958" s="0" t="n">
        <v>0.58112539875962</v>
      </c>
      <c r="D9958" s="0" t="n">
        <v>1.66625002142135</v>
      </c>
      <c r="E9958" s="0" t="n">
        <f aca="false" t="array" ref="E9958:H9958">MMULT(A9958:D9958,'Root matrix of resiudals'!$B$19:E$22)</f>
        <v>0.0478893159134743</v>
      </c>
      <c r="F9958" s="0" t="n">
        <v>0.0386577329435642</v>
      </c>
      <c r="G9958" s="0" t="n">
        <v>0.0168549379429424</v>
      </c>
      <c r="H9958" s="0" t="n">
        <v>0.0273796233992706</v>
      </c>
      <c r="I9958" s="3" t="n">
        <f aca="false" t="array" ref="I9958:L9958">MMULT('t+1'!I9958:L9958,'input - gretl'!$B$3:$E$6)+MMULT('Point forecasts'!$P$3:$T$3,'input - gretl'!$B$9:$E$13)+MMULT('t+1'!Q9958:S9958,'input - gretl'!$B$14:$E$16)+E9958:H9958</f>
        <v>0.0531040896361778</v>
      </c>
      <c r="J9958" s="3" t="n">
        <v>0.0439521901839728</v>
      </c>
      <c r="K9958" s="3" t="n">
        <v>0.0272394954921774</v>
      </c>
      <c r="L9958" s="3" t="n">
        <v>0.0328999277077265</v>
      </c>
      <c r="M9958" s="0" t="n">
        <f aca="false">'t+1'!M9958+I9958</f>
        <v>0.179346084046409</v>
      </c>
      <c r="N9958" s="0" t="n">
        <f aca="false">'t+1'!N9958+J9958</f>
        <v>0.0362872627522729</v>
      </c>
      <c r="O9958" s="0" t="n">
        <f aca="false">'t+1'!O9958+K9958</f>
        <v>2.43140673971787</v>
      </c>
      <c r="P9958" s="0" t="n">
        <f aca="false">'t+1'!P9958+L9958</f>
        <v>1.7662429533923</v>
      </c>
      <c r="Q9958" s="0" t="n">
        <f aca="false" t="array" ref="Q9958:S9958">MMULT(M9958:P9958,'input - gretl'!$B$19:$D$22)+MMULT('Point forecasts'!$J$4:$O$4,'input - gretl'!$B$23:$D$28)</f>
        <v>13.9908417324787</v>
      </c>
      <c r="R9958" s="0" t="n">
        <v>6.84082780748673</v>
      </c>
      <c r="S9958" s="0" t="n">
        <v>10.1203324226719</v>
      </c>
      <c r="U9958" s="4" t="n">
        <f aca="false">NORMSDIST(-M9958/'rhos computation'!$B$11)-EXP(M9958+'rhos computation'!$B$11^2/2)*NORMSDIST(-M9958/'rhos computation'!$B$11-'rhos computation'!$B$11)</f>
        <v>0.00559538254087146</v>
      </c>
      <c r="V9958" s="4" t="n">
        <f aca="false">NORMSDIST(-N9958/'rhos computation'!$B$23)-EXP(N9958+'rhos computation'!$B$23^2/2)*NORMSDIST(-N9958/'rhos computation'!$B$23-'rhos computation'!$B$23)</f>
        <v>0.00862362979749304</v>
      </c>
      <c r="W9958" s="0" t="n">
        <f aca="false">NORMSDIST(-O9958)</f>
        <v>0.00752015986862557</v>
      </c>
      <c r="X9958" s="0" t="n">
        <f aca="false">NORMSDIST(-P9958)</f>
        <v>0.0386775488245624</v>
      </c>
    </row>
    <row r="9959" customFormat="false" ht="13" hidden="false" customHeight="false" outlineLevel="0" collapsed="false">
      <c r="A9959" s="0" t="n">
        <v>-1.93430332839599</v>
      </c>
      <c r="B9959" s="0" t="n">
        <v>-1.15427452035443</v>
      </c>
      <c r="C9959" s="0" t="n">
        <v>1.27515447081403</v>
      </c>
      <c r="D9959" s="0" t="n">
        <v>-0.847133256508188</v>
      </c>
      <c r="E9959" s="0" t="n">
        <f aca="false" t="array" ref="E9959:H9959">MMULT(A9959:D9959,'Root matrix of resiudals'!$B$19:E$22)</f>
        <v>-0.0837043441293124</v>
      </c>
      <c r="F9959" s="0" t="n">
        <v>-0.0328370968022971</v>
      </c>
      <c r="G9959" s="0" t="n">
        <v>0.0130457936644684</v>
      </c>
      <c r="H9959" s="0" t="n">
        <v>-0.011621264364442</v>
      </c>
      <c r="I9959" s="3" t="n">
        <f aca="false" t="array" ref="I9959:L9959">MMULT('t+1'!I9959:L9959,'input - gretl'!$B$3:$E$6)+MMULT('Point forecasts'!$P$3:$T$3,'input - gretl'!$B$9:$E$13)+MMULT('t+1'!Q9959:S9959,'input - gretl'!$B$14:$E$16)+E9959:H9959</f>
        <v>-0.102917835039243</v>
      </c>
      <c r="J9959" s="3" t="n">
        <v>-0.0419525006930224</v>
      </c>
      <c r="K9959" s="3" t="n">
        <v>0.0143807426709967</v>
      </c>
      <c r="L9959" s="3" t="n">
        <v>-0.0126838482190952</v>
      </c>
      <c r="M9959" s="0" t="n">
        <f aca="false">'t+1'!M9959+I9959</f>
        <v>0.0153018987411851</v>
      </c>
      <c r="N9959" s="0" t="n">
        <f aca="false">'t+1'!N9959+J9959</f>
        <v>-0.0713273763430082</v>
      </c>
      <c r="O9959" s="0" t="n">
        <f aca="false">'t+1'!O9959+K9959</f>
        <v>2.39177698629763</v>
      </c>
      <c r="P9959" s="0" t="n">
        <f aca="false">'t+1'!P9959+L9959</f>
        <v>1.72572082732377</v>
      </c>
      <c r="Q9959" s="0" t="n">
        <f aca="false" t="array" ref="Q9959:S9959">MMULT(M9959:P9959,'input - gretl'!$B$19:$D$22)+MMULT('Point forecasts'!$J$4:$O$4,'input - gretl'!$B$23:$D$28)</f>
        <v>13.8267975471734</v>
      </c>
      <c r="R9959" s="0" t="n">
        <v>6.73321316839145</v>
      </c>
      <c r="S9959" s="0" t="n">
        <v>10.1192412372491</v>
      </c>
      <c r="U9959" s="4" t="n">
        <f aca="false">NORMSDIST(-M9959/'rhos computation'!$B$11)-EXP(M9959+'rhos computation'!$B$11^2/2)*NORMSDIST(-M9959/'rhos computation'!$B$11-'rhos computation'!$B$11)</f>
        <v>0.0432689181724977</v>
      </c>
      <c r="V9959" s="4" t="n">
        <f aca="false">NORMSDIST(-N9959/'rhos computation'!$B$23)-EXP(N9959+'rhos computation'!$B$23^2/2)*NORMSDIST(-N9959/'rhos computation'!$B$23-'rhos computation'!$B$23)</f>
        <v>0.0701987416288439</v>
      </c>
      <c r="W9959" s="0" t="n">
        <f aca="false">NORMSDIST(-O9959)</f>
        <v>0.00838351348762574</v>
      </c>
      <c r="X9959" s="0" t="n">
        <f aca="false">NORMSDIST(-P9959)</f>
        <v>0.0421988246254997</v>
      </c>
    </row>
    <row r="9960" customFormat="false" ht="13" hidden="false" customHeight="false" outlineLevel="0" collapsed="false">
      <c r="A9960" s="0" t="n">
        <v>-0.185496676876314</v>
      </c>
      <c r="B9960" s="0" t="n">
        <v>1.2813932114497</v>
      </c>
      <c r="C9960" s="0" t="n">
        <v>0.825174244951569</v>
      </c>
      <c r="D9960" s="0" t="n">
        <v>-1.1007545679104</v>
      </c>
      <c r="E9960" s="0" t="n">
        <f aca="false" t="array" ref="E9960:H9960">MMULT(A9960:D9960,'Root matrix of resiudals'!$B$19:E$22)</f>
        <v>-0.00361643231020501</v>
      </c>
      <c r="F9960" s="0" t="n">
        <v>0.0390825999692555</v>
      </c>
      <c r="G9960" s="0" t="n">
        <v>0.0164090984711826</v>
      </c>
      <c r="H9960" s="0" t="n">
        <v>-0.0167618192455168</v>
      </c>
      <c r="I9960" s="3" t="n">
        <f aca="false" t="array" ref="I9960:L9960">MMULT('t+1'!I9960:L9960,'input - gretl'!$B$3:$E$6)+MMULT('Point forecasts'!$P$3:$T$3,'input - gretl'!$B$9:$E$13)+MMULT('t+1'!Q9960:S9960,'input - gretl'!$B$14:$E$16)+E9960:H9960</f>
        <v>0.00628819652357817</v>
      </c>
      <c r="J9960" s="3" t="n">
        <v>0.0495451921208939</v>
      </c>
      <c r="K9960" s="3" t="n">
        <v>0.0176049498132996</v>
      </c>
      <c r="L9960" s="3" t="n">
        <v>-0.0154823933363042</v>
      </c>
      <c r="M9960" s="0" t="n">
        <f aca="false">'t+1'!M9960+I9960</f>
        <v>0.0968603471648514</v>
      </c>
      <c r="N9960" s="0" t="n">
        <f aca="false">'t+1'!N9960+J9960</f>
        <v>0.0106548302358461</v>
      </c>
      <c r="O9960" s="0" t="n">
        <f aca="false">'t+1'!O9960+K9960</f>
        <v>2.40820579723112</v>
      </c>
      <c r="P9960" s="0" t="n">
        <f aca="false">'t+1'!P9960+L9960</f>
        <v>1.71361963658161</v>
      </c>
      <c r="Q9960" s="0" t="n">
        <f aca="false" t="array" ref="Q9960:S9960">MMULT(M9960:P9960,'input - gretl'!$B$19:$D$22)+MMULT('Point forecasts'!$J$4:$O$4,'input - gretl'!$B$23:$D$28)</f>
        <v>13.9083559955971</v>
      </c>
      <c r="R9960" s="0" t="n">
        <v>6.8151953749703</v>
      </c>
      <c r="S9960" s="0" t="n">
        <v>10.1471788856379</v>
      </c>
      <c r="U9960" s="4" t="n">
        <f aca="false">NORMSDIST(-M9960/'rhos computation'!$B$11)-EXP(M9960+'rhos computation'!$B$11^2/2)*NORMSDIST(-M9960/'rhos computation'!$B$11-'rhos computation'!$B$11)</f>
        <v>0.017756392671694</v>
      </c>
      <c r="V9960" s="4" t="n">
        <f aca="false">NORMSDIST(-N9960/'rhos computation'!$B$23)-EXP(N9960+'rhos computation'!$B$23^2/2)*NORMSDIST(-N9960/'rhos computation'!$B$23-'rhos computation'!$B$23)</f>
        <v>0.0170196429533205</v>
      </c>
      <c r="W9960" s="0" t="n">
        <f aca="false">NORMSDIST(-O9960)</f>
        <v>0.00801557068709258</v>
      </c>
      <c r="X9960" s="0" t="n">
        <f aca="false">NORMSDIST(-P9960)</f>
        <v>0.0432993023846529</v>
      </c>
    </row>
    <row r="9961" customFormat="false" ht="13" hidden="false" customHeight="false" outlineLevel="0" collapsed="false">
      <c r="A9961" s="0" t="n">
        <v>0.724828974551434</v>
      </c>
      <c r="B9961" s="0" t="n">
        <v>0.0939250149196674</v>
      </c>
      <c r="C9961" s="0" t="n">
        <v>0.126694737884125</v>
      </c>
      <c r="D9961" s="0" t="n">
        <v>-0.318081568816768</v>
      </c>
      <c r="E9961" s="0" t="n">
        <f aca="false" t="array" ref="E9961:H9961">MMULT(A9961:D9961,'Root matrix of resiudals'!$B$19:E$22)</f>
        <v>0.0315894346825335</v>
      </c>
      <c r="F9961" s="0" t="n">
        <v>0.00475882172140113</v>
      </c>
      <c r="G9961" s="0" t="n">
        <v>0.00291011616807269</v>
      </c>
      <c r="H9961" s="0" t="n">
        <v>-0.00528780131512578</v>
      </c>
      <c r="I9961" s="3" t="n">
        <f aca="false" t="array" ref="I9961:L9961">MMULT('t+1'!I9961:L9961,'input - gretl'!$B$3:$E$6)+MMULT('Point forecasts'!$P$3:$T$3,'input - gretl'!$B$9:$E$13)+MMULT('t+1'!Q9961:S9961,'input - gretl'!$B$14:$E$16)+E9961:H9961</f>
        <v>0.0631608909132436</v>
      </c>
      <c r="J9961" s="3" t="n">
        <v>0.0471141824882859</v>
      </c>
      <c r="K9961" s="3" t="n">
        <v>0.0134366141899985</v>
      </c>
      <c r="L9961" s="3" t="n">
        <v>0.00157996485766761</v>
      </c>
      <c r="M9961" s="0" t="n">
        <f aca="false">'t+1'!M9961+I9961</f>
        <v>0.172991569824225</v>
      </c>
      <c r="N9961" s="0" t="n">
        <f aca="false">'t+1'!N9961+J9961</f>
        <v>0.00908165978592856</v>
      </c>
      <c r="O9961" s="0" t="n">
        <f aca="false">'t+1'!O9961+K9961</f>
        <v>2.43457831623437</v>
      </c>
      <c r="P9961" s="0" t="n">
        <f aca="false">'t+1'!P9961+L9961</f>
        <v>1.72941332328747</v>
      </c>
      <c r="Q9961" s="0" t="n">
        <f aca="false" t="array" ref="Q9961:S9961">MMULT(M9961:P9961,'input - gretl'!$B$19:$D$22)+MMULT('Point forecasts'!$J$4:$O$4,'input - gretl'!$B$23:$D$28)</f>
        <v>13.9844872182565</v>
      </c>
      <c r="R9961" s="0" t="n">
        <v>6.81362220452038</v>
      </c>
      <c r="S9961" s="0" t="n">
        <v>10.1585308188996</v>
      </c>
      <c r="U9961" s="4" t="n">
        <f aca="false">NORMSDIST(-M9961/'rhos computation'!$B$11)-EXP(M9961+'rhos computation'!$B$11^2/2)*NORMSDIST(-M9961/'rhos computation'!$B$11-'rhos computation'!$B$11)</f>
        <v>0.00617579018197202</v>
      </c>
      <c r="V9961" s="4" t="n">
        <f aca="false">NORMSDIST(-N9961/'rhos computation'!$B$23)-EXP(N9961+'rhos computation'!$B$23^2/2)*NORMSDIST(-N9961/'rhos computation'!$B$23-'rhos computation'!$B$23)</f>
        <v>0.0176697601373922</v>
      </c>
      <c r="W9961" s="0" t="n">
        <f aca="false">NORMSDIST(-O9961)</f>
        <v>0.00745457655650984</v>
      </c>
      <c r="X9961" s="0" t="n">
        <f aca="false">NORMSDIST(-P9961)</f>
        <v>0.0418675735859192</v>
      </c>
    </row>
    <row r="9962" customFormat="false" ht="13" hidden="false" customHeight="false" outlineLevel="0" collapsed="false">
      <c r="A9962" s="0" t="n">
        <v>0.133636298512042</v>
      </c>
      <c r="B9962" s="0" t="n">
        <v>1.80547497396473</v>
      </c>
      <c r="C9962" s="0" t="n">
        <v>-0.904942961175185</v>
      </c>
      <c r="D9962" s="0" t="n">
        <v>0.825456856308598</v>
      </c>
      <c r="E9962" s="0" t="n">
        <f aca="false" t="array" ref="E9962:H9962">MMULT(A9962:D9962,'Root matrix of resiudals'!$B$19:E$22)</f>
        <v>0.00838763741935765</v>
      </c>
      <c r="F9962" s="0" t="n">
        <v>0.0486939610270767</v>
      </c>
      <c r="G9962" s="0" t="n">
        <v>-0.00699080743346362</v>
      </c>
      <c r="H9962" s="0" t="n">
        <v>0.0124257356096617</v>
      </c>
      <c r="I9962" s="3" t="n">
        <f aca="false" t="array" ref="I9962:L9962">MMULT('t+1'!I9962:L9962,'input - gretl'!$B$3:$E$6)+MMULT('Point forecasts'!$P$3:$T$3,'input - gretl'!$B$9:$E$13)+MMULT('t+1'!Q9962:S9962,'input - gretl'!$B$14:$E$16)+E9962:H9962</f>
        <v>-0.00182391903601899</v>
      </c>
      <c r="J9962" s="3" t="n">
        <v>0.0644740470380701</v>
      </c>
      <c r="K9962" s="3" t="n">
        <v>0.00336436953944716</v>
      </c>
      <c r="L9962" s="3" t="n">
        <v>0.0115395794750467</v>
      </c>
      <c r="M9962" s="0" t="n">
        <f aca="false">'t+1'!M9962+I9962</f>
        <v>0.132525487453422</v>
      </c>
      <c r="N9962" s="0" t="n">
        <f aca="false">'t+1'!N9962+J9962</f>
        <v>0.0285591339423132</v>
      </c>
      <c r="O9962" s="0" t="n">
        <f aca="false">'t+1'!O9962+K9962</f>
        <v>2.40531909332047</v>
      </c>
      <c r="P9962" s="0" t="n">
        <f aca="false">'t+1'!P9962+L9962</f>
        <v>1.77437227660347</v>
      </c>
      <c r="Q9962" s="0" t="n">
        <f aca="false" t="array" ref="Q9962:S9962">MMULT(M9962:P9962,'input - gretl'!$B$19:$D$22)+MMULT('Point forecasts'!$J$4:$O$4,'input - gretl'!$B$23:$D$28)</f>
        <v>13.9440211358857</v>
      </c>
      <c r="R9962" s="0" t="n">
        <v>6.83309967867677</v>
      </c>
      <c r="S9962" s="0" t="n">
        <v>10.0865133834345</v>
      </c>
      <c r="U9962" s="4" t="n">
        <f aca="false">NORMSDIST(-M9962/'rhos computation'!$B$11)-EXP(M9962+'rhos computation'!$B$11^2/2)*NORMSDIST(-M9962/'rhos computation'!$B$11-'rhos computation'!$B$11)</f>
        <v>0.0111395283522604</v>
      </c>
      <c r="V9962" s="4" t="n">
        <f aca="false">NORMSDIST(-N9962/'rhos computation'!$B$23)-EXP(N9962+'rhos computation'!$B$23^2/2)*NORMSDIST(-N9962/'rhos computation'!$B$23-'rhos computation'!$B$23)</f>
        <v>0.0107357704323819</v>
      </c>
      <c r="W9962" s="0" t="n">
        <f aca="false">NORMSDIST(-O9962)</f>
        <v>0.00807917498286675</v>
      </c>
      <c r="X9962" s="0" t="n">
        <f aca="false">NORMSDIST(-P9962)</f>
        <v>0.0380007962246627</v>
      </c>
    </row>
    <row r="9963" customFormat="false" ht="13" hidden="false" customHeight="false" outlineLevel="0" collapsed="false">
      <c r="A9963" s="0" t="n">
        <v>0.981939635502605</v>
      </c>
      <c r="B9963" s="0" t="n">
        <v>-0.929406782765922</v>
      </c>
      <c r="C9963" s="0" t="n">
        <v>0.831988646587017</v>
      </c>
      <c r="D9963" s="0" t="n">
        <v>-0.0181952181702168</v>
      </c>
      <c r="E9963" s="0" t="n">
        <f aca="false" t="array" ref="E9963:H9963">MMULT(A9963:D9963,'Root matrix of resiudals'!$B$19:E$22)</f>
        <v>0.0410600454981276</v>
      </c>
      <c r="F9963" s="0" t="n">
        <v>-0.021345818160346</v>
      </c>
      <c r="G9963" s="0" t="n">
        <v>0.0112631920248478</v>
      </c>
      <c r="H9963" s="0" t="n">
        <v>0.000220567457385876</v>
      </c>
      <c r="I9963" s="3" t="n">
        <f aca="false" t="array" ref="I9963:L9963">MMULT('t+1'!I9963:L9963,'input - gretl'!$B$3:$E$6)+MMULT('Point forecasts'!$P$3:$T$3,'input - gretl'!$B$9:$E$13)+MMULT('t+1'!Q9963:S9963,'input - gretl'!$B$14:$E$16)+E9963:H9963</f>
        <v>0.0424519487138016</v>
      </c>
      <c r="J9963" s="3" t="n">
        <v>0.00225640334431382</v>
      </c>
      <c r="K9963" s="3" t="n">
        <v>0.0229664872904192</v>
      </c>
      <c r="L9963" s="3" t="n">
        <v>0.0001540150197721</v>
      </c>
      <c r="M9963" s="0" t="n">
        <f aca="false">'t+1'!M9963+I9963</f>
        <v>0.167880479585854</v>
      </c>
      <c r="N9963" s="0" t="n">
        <f aca="false">'t+1'!N9963+J9963</f>
        <v>-0.0349724052358093</v>
      </c>
      <c r="O9963" s="0" t="n">
        <f aca="false">'t+1'!O9963+K9963</f>
        <v>2.43267480240302</v>
      </c>
      <c r="P9963" s="0" t="n">
        <f aca="false">'t+1'!P9963+L9963</f>
        <v>1.76394123792488</v>
      </c>
      <c r="Q9963" s="0" t="n">
        <f aca="false" t="array" ref="Q9963:S9963">MMULT(M9963:P9963,'input - gretl'!$B$19:$D$22)+MMULT('Point forecasts'!$J$4:$O$4,'input - gretl'!$B$23:$D$28)</f>
        <v>13.9793761280181</v>
      </c>
      <c r="R9963" s="0" t="n">
        <v>6.76956813949865</v>
      </c>
      <c r="S9963" s="0" t="n">
        <v>10.1237895318523</v>
      </c>
      <c r="U9963" s="4" t="n">
        <f aca="false">NORMSDIST(-M9963/'rhos computation'!$B$11)-EXP(M9963+'rhos computation'!$B$11^2/2)*NORMSDIST(-M9963/'rhos computation'!$B$11-'rhos computation'!$B$11)</f>
        <v>0.00667794046918398</v>
      </c>
      <c r="V9963" s="4" t="n">
        <f aca="false">NORMSDIST(-N9963/'rhos computation'!$B$23)-EXP(N9963+'rhos computation'!$B$23^2/2)*NORMSDIST(-N9963/'rhos computation'!$B$23-'rhos computation'!$B$23)</f>
        <v>0.0423187070382894</v>
      </c>
      <c r="W9963" s="0" t="n">
        <f aca="false">NORMSDIST(-O9963)</f>
        <v>0.00749387755545205</v>
      </c>
      <c r="X9963" s="0" t="n">
        <f aca="false">NORMSDIST(-P9963)</f>
        <v>0.0388709365009273</v>
      </c>
    </row>
    <row r="9964" customFormat="false" ht="13" hidden="false" customHeight="false" outlineLevel="0" collapsed="false">
      <c r="A9964" s="0" t="n">
        <v>1.36793986586069</v>
      </c>
      <c r="B9964" s="0" t="n">
        <v>0.204318644404476</v>
      </c>
      <c r="C9964" s="0" t="n">
        <v>0.180631266050009</v>
      </c>
      <c r="D9964" s="0" t="n">
        <v>-1.61438254262361</v>
      </c>
      <c r="E9964" s="0" t="n">
        <f aca="false" t="array" ref="E9964:H9964">MMULT(A9964:D9964,'Root matrix of resiudals'!$B$19:E$22)</f>
        <v>0.059994758476843</v>
      </c>
      <c r="F9964" s="0" t="n">
        <v>0.00947769522189805</v>
      </c>
      <c r="G9964" s="0" t="n">
        <v>0.00348557067343493</v>
      </c>
      <c r="H9964" s="0" t="n">
        <v>-0.0265001829036132</v>
      </c>
      <c r="I9964" s="3" t="n">
        <f aca="false" t="array" ref="I9964:L9964">MMULT('t+1'!I9964:L9964,'input - gretl'!$B$3:$E$6)+MMULT('Point forecasts'!$P$3:$T$3,'input - gretl'!$B$9:$E$13)+MMULT('t+1'!Q9964:S9964,'input - gretl'!$B$14:$E$16)+E9964:H9964</f>
        <v>0.0663080394433082</v>
      </c>
      <c r="J9964" s="3" t="n">
        <v>0.00244488315483119</v>
      </c>
      <c r="K9964" s="3" t="n">
        <v>0.00126197074417035</v>
      </c>
      <c r="L9964" s="3" t="n">
        <v>-0.0242096093245411</v>
      </c>
      <c r="M9964" s="0" t="n">
        <f aca="false">'t+1'!M9964+I9964</f>
        <v>0.150301756452582</v>
      </c>
      <c r="N9964" s="0" t="n">
        <f aca="false">'t+1'!N9964+J9964</f>
        <v>-0.0231440772411127</v>
      </c>
      <c r="O9964" s="0" t="n">
        <f aca="false">'t+1'!O9964+K9964</f>
        <v>2.38059295185779</v>
      </c>
      <c r="P9964" s="0" t="n">
        <f aca="false">'t+1'!P9964+L9964</f>
        <v>1.69077374782798</v>
      </c>
      <c r="Q9964" s="0" t="n">
        <f aca="false" t="array" ref="Q9964:S9964">MMULT(M9964:P9964,'input - gretl'!$B$19:$D$22)+MMULT('Point forecasts'!$J$4:$O$4,'input - gretl'!$B$23:$D$28)</f>
        <v>13.9617974048848</v>
      </c>
      <c r="R9964" s="0" t="n">
        <v>6.78139646749334</v>
      </c>
      <c r="S9964" s="0" t="n">
        <v>10.1412936227637</v>
      </c>
      <c r="U9964" s="4" t="n">
        <f aca="false">NORMSDIST(-M9964/'rhos computation'!$B$11)-EXP(M9964+'rhos computation'!$B$11^2/2)*NORMSDIST(-M9964/'rhos computation'!$B$11-'rhos computation'!$B$11)</f>
        <v>0.00866696270115247</v>
      </c>
      <c r="V9964" s="4" t="n">
        <f aca="false">NORMSDIST(-N9964/'rhos computation'!$B$23)-EXP(N9964+'rhos computation'!$B$23^2/2)*NORMSDIST(-N9964/'rhos computation'!$B$23-'rhos computation'!$B$23)</f>
        <v>0.0345356917556554</v>
      </c>
      <c r="W9964" s="0" t="n">
        <f aca="false">NORMSDIST(-O9964)</f>
        <v>0.00864239982679666</v>
      </c>
      <c r="X9964" s="0" t="n">
        <f aca="false">NORMSDIST(-P9964)</f>
        <v>0.0454400114613396</v>
      </c>
    </row>
    <row r="9965" customFormat="false" ht="13" hidden="false" customHeight="false" outlineLevel="0" collapsed="false">
      <c r="A9965" s="0" t="n">
        <v>-0.794926024164724</v>
      </c>
      <c r="B9965" s="0" t="n">
        <v>-2.01589116141252</v>
      </c>
      <c r="C9965" s="0" t="n">
        <v>-0.75415321728297</v>
      </c>
      <c r="D9965" s="0" t="n">
        <v>-0.253938174166929</v>
      </c>
      <c r="E9965" s="0" t="n">
        <f aca="false" t="array" ref="E9965:H9965">MMULT(A9965:D9965,'Root matrix of resiudals'!$B$19:E$22)</f>
        <v>-0.0395047914034532</v>
      </c>
      <c r="F9965" s="0" t="n">
        <v>-0.0621226445226079</v>
      </c>
      <c r="G9965" s="0" t="n">
        <v>-0.0206643252830816</v>
      </c>
      <c r="H9965" s="0" t="n">
        <v>-0.0048123499052404</v>
      </c>
      <c r="I9965" s="3" t="n">
        <f aca="false" t="array" ref="I9965:L9965">MMULT('t+1'!I9965:L9965,'input - gretl'!$B$3:$E$6)+MMULT('Point forecasts'!$P$3:$T$3,'input - gretl'!$B$9:$E$13)+MMULT('t+1'!Q9965:S9965,'input - gretl'!$B$14:$E$16)+E9965:H9965</f>
        <v>-0.035961003668682</v>
      </c>
      <c r="J9965" s="3" t="n">
        <v>-0.0942399479802511</v>
      </c>
      <c r="K9965" s="3" t="n">
        <v>-0.0134992143513631</v>
      </c>
      <c r="L9965" s="3" t="n">
        <v>-0.00439841718535418</v>
      </c>
      <c r="M9965" s="0" t="n">
        <f aca="false">'t+1'!M9965+I9965</f>
        <v>0.0484500898081743</v>
      </c>
      <c r="N9965" s="0" t="n">
        <f aca="false">'t+1'!N9965+J9965</f>
        <v>-0.0792883971141045</v>
      </c>
      <c r="O9965" s="0" t="n">
        <f aca="false">'t+1'!O9965+K9965</f>
        <v>2.37575207595946</v>
      </c>
      <c r="P9965" s="0" t="n">
        <f aca="false">'t+1'!P9965+L9965</f>
        <v>1.74954669782291</v>
      </c>
      <c r="Q9965" s="0" t="n">
        <f aca="false" t="array" ref="Q9965:S9965">MMULT(M9965:P9965,'input - gretl'!$B$19:$D$22)+MMULT('Point forecasts'!$J$4:$O$4,'input - gretl'!$B$23:$D$28)</f>
        <v>13.8599457382404</v>
      </c>
      <c r="R9965" s="0" t="n">
        <v>6.72525214762035</v>
      </c>
      <c r="S9965" s="0" t="n">
        <v>10.0805567327727</v>
      </c>
      <c r="U9965" s="4" t="n">
        <f aca="false">NORMSDIST(-M9965/'rhos computation'!$B$11)-EXP(M9965+'rhos computation'!$B$11^2/2)*NORMSDIST(-M9965/'rhos computation'!$B$11-'rhos computation'!$B$11)</f>
        <v>0.0309872967318188</v>
      </c>
      <c r="V9965" s="4" t="n">
        <f aca="false">NORMSDIST(-N9965/'rhos computation'!$B$23)-EXP(N9965+'rhos computation'!$B$23^2/2)*NORMSDIST(-N9965/'rhos computation'!$B$23-'rhos computation'!$B$23)</f>
        <v>0.0768483830484201</v>
      </c>
      <c r="W9965" s="0" t="n">
        <f aca="false">NORMSDIST(-O9965)</f>
        <v>0.00875661277970654</v>
      </c>
      <c r="X9965" s="0" t="n">
        <f aca="false">NORMSDIST(-P9965)</f>
        <v>0.0400982820754837</v>
      </c>
    </row>
    <row r="9966" customFormat="false" ht="13" hidden="false" customHeight="false" outlineLevel="0" collapsed="false">
      <c r="A9966" s="0" t="n">
        <v>-1.30198610061085</v>
      </c>
      <c r="B9966" s="0" t="n">
        <v>-2.25887836515383</v>
      </c>
      <c r="C9966" s="0" t="n">
        <v>0.931533021460259</v>
      </c>
      <c r="D9966" s="0" t="n">
        <v>-1.60538967132312</v>
      </c>
      <c r="E9966" s="0" t="n">
        <f aca="false" t="array" ref="E9966:H9966">MMULT(A9966:D9966,'Root matrix of resiudals'!$B$19:E$22)</f>
        <v>-0.0592102887364248</v>
      </c>
      <c r="F9966" s="0" t="n">
        <v>-0.0642498263176009</v>
      </c>
      <c r="G9966" s="0" t="n">
        <v>0.00345488620915369</v>
      </c>
      <c r="H9966" s="0" t="n">
        <v>-0.0246337110914344</v>
      </c>
      <c r="I9966" s="3" t="n">
        <f aca="false" t="array" ref="I9966:L9966">MMULT('t+1'!I9966:L9966,'input - gretl'!$B$3:$E$6)+MMULT('Point forecasts'!$P$3:$T$3,'input - gretl'!$B$9:$E$13)+MMULT('t+1'!Q9966:S9966,'input - gretl'!$B$14:$E$16)+E9966:H9966</f>
        <v>-0.0784451838931389</v>
      </c>
      <c r="J9966" s="3" t="n">
        <v>-0.0835923323169681</v>
      </c>
      <c r="K9966" s="3" t="n">
        <v>0.014693483632805</v>
      </c>
      <c r="L9966" s="3" t="n">
        <v>-0.0291068336505119</v>
      </c>
      <c r="M9966" s="0" t="n">
        <f aca="false">'t+1'!M9966+I9966</f>
        <v>0.0396768045498973</v>
      </c>
      <c r="N9966" s="0" t="n">
        <f aca="false">'t+1'!N9966+J9966</f>
        <v>-0.0898648132205088</v>
      </c>
      <c r="O9966" s="0" t="n">
        <f aca="false">'t+1'!O9966+K9966</f>
        <v>2.40726792075444</v>
      </c>
      <c r="P9966" s="0" t="n">
        <f aca="false">'t+1'!P9966+L9966</f>
        <v>1.75678092015824</v>
      </c>
      <c r="Q9966" s="0" t="n">
        <f aca="false" t="array" ref="Q9966:S9966">MMULT(M9966:P9966,'input - gretl'!$B$19:$D$22)+MMULT('Point forecasts'!$J$4:$O$4,'input - gretl'!$B$23:$D$28)</f>
        <v>13.8511724529822</v>
      </c>
      <c r="R9966" s="0" t="n">
        <v>6.71467573151395</v>
      </c>
      <c r="S9966" s="0" t="n">
        <v>10.1051924704157</v>
      </c>
      <c r="U9966" s="4" t="n">
        <f aca="false">NORMSDIST(-M9966/'rhos computation'!$B$11)-EXP(M9966+'rhos computation'!$B$11^2/2)*NORMSDIST(-M9966/'rhos computation'!$B$11-'rhos computation'!$B$11)</f>
        <v>0.0339729162358664</v>
      </c>
      <c r="V9966" s="4" t="n">
        <f aca="false">NORMSDIST(-N9966/'rhos computation'!$B$23)-EXP(N9966+'rhos computation'!$B$23^2/2)*NORMSDIST(-N9966/'rhos computation'!$B$23-'rhos computation'!$B$23)</f>
        <v>0.0858531292589964</v>
      </c>
      <c r="W9966" s="0" t="n">
        <f aca="false">NORMSDIST(-O9966)</f>
        <v>0.00803618697634832</v>
      </c>
      <c r="X9966" s="0" t="n">
        <f aca="false">NORMSDIST(-P9966)</f>
        <v>0.039477579225714</v>
      </c>
    </row>
    <row r="9967" customFormat="false" ht="13" hidden="false" customHeight="false" outlineLevel="0" collapsed="false">
      <c r="A9967" s="0" t="n">
        <v>0.835185943511419</v>
      </c>
      <c r="B9967" s="0" t="n">
        <v>-1.28113033918811</v>
      </c>
      <c r="C9967" s="0" t="n">
        <v>-0.103713464324792</v>
      </c>
      <c r="D9967" s="0" t="n">
        <v>0.869566520751109</v>
      </c>
      <c r="E9967" s="0" t="n">
        <f aca="false" t="array" ref="E9967:H9967">MMULT(A9967:D9967,'Root matrix of resiudals'!$B$19:E$22)</f>
        <v>0.0324714263124932</v>
      </c>
      <c r="F9967" s="0" t="n">
        <v>-0.0350288745956161</v>
      </c>
      <c r="G9967" s="0" t="n">
        <v>-0.00424359074193162</v>
      </c>
      <c r="H9967" s="0" t="n">
        <v>0.0135878188848896</v>
      </c>
      <c r="I9967" s="3" t="n">
        <f aca="false" t="array" ref="I9967:L9967">MMULT('t+1'!I9967:L9967,'input - gretl'!$B$3:$E$6)+MMULT('Point forecasts'!$P$3:$T$3,'input - gretl'!$B$9:$E$13)+MMULT('t+1'!Q9967:S9967,'input - gretl'!$B$14:$E$16)+E9967:H9967</f>
        <v>0.0286411342714186</v>
      </c>
      <c r="J9967" s="3" t="n">
        <v>0.00250542144238865</v>
      </c>
      <c r="K9967" s="3" t="n">
        <v>0.00898516101310473</v>
      </c>
      <c r="L9967" s="3" t="n">
        <v>0.012122172797923</v>
      </c>
      <c r="M9967" s="0" t="n">
        <f aca="false">'t+1'!M9967+I9967</f>
        <v>0.168037791698749</v>
      </c>
      <c r="N9967" s="0" t="n">
        <f aca="false">'t+1'!N9967+J9967</f>
        <v>-0.0507734853032176</v>
      </c>
      <c r="O9967" s="0" t="n">
        <f aca="false">'t+1'!O9967+K9967</f>
        <v>2.42308809339232</v>
      </c>
      <c r="P9967" s="0" t="n">
        <f aca="false">'t+1'!P9967+L9967</f>
        <v>1.78532547598269</v>
      </c>
      <c r="Q9967" s="0" t="n">
        <f aca="false" t="array" ref="Q9967:S9967">MMULT(M9967:P9967,'input - gretl'!$B$19:$D$22)+MMULT('Point forecasts'!$J$4:$O$4,'input - gretl'!$B$23:$D$28)</f>
        <v>13.979533440131</v>
      </c>
      <c r="R9967" s="0" t="n">
        <v>6.75376705943124</v>
      </c>
      <c r="S9967" s="0" t="n">
        <v>10.0938653432367</v>
      </c>
      <c r="U9967" s="4" t="n">
        <f aca="false">NORMSDIST(-M9967/'rhos computation'!$B$11)-EXP(M9967+'rhos computation'!$B$11^2/2)*NORMSDIST(-M9967/'rhos computation'!$B$11-'rhos computation'!$B$11)</f>
        <v>0.00666199913012899</v>
      </c>
      <c r="V9967" s="4" t="n">
        <f aca="false">NORMSDIST(-N9967/'rhos computation'!$B$23)-EXP(N9967+'rhos computation'!$B$23^2/2)*NORMSDIST(-N9967/'rhos computation'!$B$23-'rhos computation'!$B$23)</f>
        <v>0.0538150909224275</v>
      </c>
      <c r="W9967" s="0" t="n">
        <f aca="false">NORMSDIST(-O9967)</f>
        <v>0.0076945971711671</v>
      </c>
      <c r="X9967" s="0" t="n">
        <f aca="false">NORMSDIST(-P9967)</f>
        <v>0.0371042694434969</v>
      </c>
    </row>
    <row r="9968" customFormat="false" ht="13" hidden="false" customHeight="false" outlineLevel="0" collapsed="false">
      <c r="A9968" s="0" t="n">
        <v>-1.19106881059144</v>
      </c>
      <c r="B9968" s="0" t="n">
        <v>1.49694980809887</v>
      </c>
      <c r="C9968" s="0" t="n">
        <v>0.0557834775254467</v>
      </c>
      <c r="D9968" s="0" t="n">
        <v>-0.314007505248474</v>
      </c>
      <c r="E9968" s="0" t="n">
        <f aca="false" t="array" ref="E9968:H9968">MMULT(A9968:D9968,'Root matrix of resiudals'!$B$19:E$22)</f>
        <v>-0.0475236891419159</v>
      </c>
      <c r="F9968" s="0" t="n">
        <v>0.0402538898171873</v>
      </c>
      <c r="G9968" s="0" t="n">
        <v>0.0044426701620034</v>
      </c>
      <c r="H9968" s="0" t="n">
        <v>-0.00447718271359257</v>
      </c>
      <c r="I9968" s="3" t="n">
        <f aca="false" t="array" ref="I9968:L9968">MMULT('t+1'!I9968:L9968,'input - gretl'!$B$3:$E$6)+MMULT('Point forecasts'!$P$3:$T$3,'input - gretl'!$B$9:$E$13)+MMULT('t+1'!Q9968:S9968,'input - gretl'!$B$14:$E$16)+E9968:H9968</f>
        <v>-0.0263888621504799</v>
      </c>
      <c r="J9968" s="3" t="n">
        <v>0.0835728541853794</v>
      </c>
      <c r="K9968" s="3" t="n">
        <v>0.0179901518507316</v>
      </c>
      <c r="L9968" s="3" t="n">
        <v>-0.00112278065025098</v>
      </c>
      <c r="M9968" s="0" t="n">
        <f aca="false">'t+1'!M9968+I9968</f>
        <v>0.0937370656862885</v>
      </c>
      <c r="N9968" s="0" t="n">
        <f aca="false">'t+1'!N9968+J9968</f>
        <v>0.0406257247784172</v>
      </c>
      <c r="O9968" s="0" t="n">
        <f aca="false">'t+1'!O9968+K9968</f>
        <v>2.44156968276517</v>
      </c>
      <c r="P9968" s="0" t="n">
        <f aca="false">'t+1'!P9968+L9968</f>
        <v>1.75180749421098</v>
      </c>
      <c r="Q9968" s="0" t="n">
        <f aca="false" t="array" ref="Q9968:S9968">MMULT(M9968:P9968,'input - gretl'!$B$19:$D$22)+MMULT('Point forecasts'!$J$4:$O$4,'input - gretl'!$B$23:$D$28)</f>
        <v>13.9052327141185</v>
      </c>
      <c r="R9968" s="0" t="n">
        <v>6.84516626951287</v>
      </c>
      <c r="S9968" s="0" t="n">
        <v>10.1442242091736</v>
      </c>
      <c r="U9968" s="4" t="n">
        <f aca="false">NORMSDIST(-M9968/'rhos computation'!$B$11)-EXP(M9968+'rhos computation'!$B$11^2/2)*NORMSDIST(-M9968/'rhos computation'!$B$11-'rhos computation'!$B$11)</f>
        <v>0.0184536569668185</v>
      </c>
      <c r="V9968" s="4" t="n">
        <f aca="false">NORMSDIST(-N9968/'rhos computation'!$B$23)-EXP(N9968+'rhos computation'!$B$23^2/2)*NORMSDIST(-N9968/'rhos computation'!$B$23-'rhos computation'!$B$23)</f>
        <v>0.00758345951510378</v>
      </c>
      <c r="W9968" s="0" t="n">
        <f aca="false">NORMSDIST(-O9968)</f>
        <v>0.00731178292711184</v>
      </c>
      <c r="X9968" s="0" t="n">
        <f aca="false">NORMSDIST(-P9968)</f>
        <v>0.0399034575715368</v>
      </c>
    </row>
    <row r="9969" customFormat="false" ht="13" hidden="false" customHeight="false" outlineLevel="0" collapsed="false">
      <c r="A9969" s="0" t="n">
        <v>1.28370065070807</v>
      </c>
      <c r="B9969" s="0" t="n">
        <v>0.689543919297758</v>
      </c>
      <c r="C9969" s="0" t="n">
        <v>1.41653220192487</v>
      </c>
      <c r="D9969" s="0" t="n">
        <v>2.18301932398564</v>
      </c>
      <c r="E9969" s="0" t="n">
        <f aca="false" t="array" ref="E9969:H9969">MMULT(A9969:D9969,'Root matrix of resiudals'!$B$19:E$22)</f>
        <v>0.0575519122016484</v>
      </c>
      <c r="F9969" s="0" t="n">
        <v>0.0278376339222032</v>
      </c>
      <c r="G9969" s="0" t="n">
        <v>0.0293898632397174</v>
      </c>
      <c r="H9969" s="0" t="n">
        <v>0.0366000126929559</v>
      </c>
      <c r="I9969" s="3" t="n">
        <f aca="false" t="array" ref="I9969:L9969">MMULT('t+1'!I9969:L9969,'input - gretl'!$B$3:$E$6)+MMULT('Point forecasts'!$P$3:$T$3,'input - gretl'!$B$9:$E$13)+MMULT('t+1'!Q9969:S9969,'input - gretl'!$B$14:$E$16)+E9969:H9969</f>
        <v>0.0846869835374443</v>
      </c>
      <c r="J9969" s="3" t="n">
        <v>0.0730151461060537</v>
      </c>
      <c r="K9969" s="3" t="n">
        <v>0.0602902462140477</v>
      </c>
      <c r="L9969" s="3" t="n">
        <v>0.0508187329531657</v>
      </c>
      <c r="M9969" s="0" t="n">
        <f aca="false">'t+1'!M9969+I9969</f>
        <v>0.264908615414107</v>
      </c>
      <c r="N9969" s="0" t="n">
        <f aca="false">'t+1'!N9969+J9969</f>
        <v>0.0860539657464463</v>
      </c>
      <c r="O9969" s="0" t="n">
        <f aca="false">'t+1'!O9969+K9969</f>
        <v>2.51671200695019</v>
      </c>
      <c r="P9969" s="0" t="n">
        <f aca="false">'t+1'!P9969+L9969</f>
        <v>1.7984129115762</v>
      </c>
      <c r="Q9969" s="0" t="n">
        <f aca="false" t="array" ref="Q9969:S9969">MMULT(M9969:P9969,'input - gretl'!$B$19:$D$22)+MMULT('Point forecasts'!$J$4:$O$4,'input - gretl'!$B$23:$D$28)</f>
        <v>14.0764042638464</v>
      </c>
      <c r="R9969" s="0" t="n">
        <v>6.8905945104809</v>
      </c>
      <c r="S9969" s="0" t="n">
        <v>10.1750424511734</v>
      </c>
      <c r="U9969" s="4" t="n">
        <f aca="false">NORMSDIST(-M9969/'rhos computation'!$B$11)-EXP(M9969+'rhos computation'!$B$11^2/2)*NORMSDIST(-M9969/'rhos computation'!$B$11-'rhos computation'!$B$11)</f>
        <v>0.00125316630739096</v>
      </c>
      <c r="V9969" s="4" t="n">
        <f aca="false">NORMSDIST(-N9969/'rhos computation'!$B$23)-EXP(N9969+'rhos computation'!$B$23^2/2)*NORMSDIST(-N9969/'rhos computation'!$B$23-'rhos computation'!$B$23)</f>
        <v>0.00152899610895153</v>
      </c>
      <c r="W9969" s="0" t="n">
        <f aca="false">NORMSDIST(-O9969)</f>
        <v>0.00592278049575847</v>
      </c>
      <c r="X9969" s="0" t="n">
        <f aca="false">NORMSDIST(-P9969)</f>
        <v>0.0360557990902824</v>
      </c>
    </row>
    <row r="9970" customFormat="false" ht="13" hidden="false" customHeight="false" outlineLevel="0" collapsed="false">
      <c r="A9970" s="0" t="n">
        <v>1.78260217362156</v>
      </c>
      <c r="B9970" s="0" t="n">
        <v>-0.529401312621024</v>
      </c>
      <c r="C9970" s="0" t="n">
        <v>0.759845412455125</v>
      </c>
      <c r="D9970" s="0" t="n">
        <v>-1.13519920147677</v>
      </c>
      <c r="E9970" s="0" t="n">
        <f aca="false" t="array" ref="E9970:H9970">MMULT(A9970:D9970,'Root matrix of resiudals'!$B$19:E$22)</f>
        <v>0.0766563959581174</v>
      </c>
      <c r="F9970" s="0" t="n">
        <v>-0.00843628475875287</v>
      </c>
      <c r="G9970" s="0" t="n">
        <v>0.0112465985324692</v>
      </c>
      <c r="H9970" s="0" t="n">
        <v>-0.0182680536266187</v>
      </c>
      <c r="I9970" s="3" t="n">
        <f aca="false" t="array" ref="I9970:L9970">MMULT('t+1'!I9970:L9970,'input - gretl'!$B$3:$E$6)+MMULT('Point forecasts'!$P$3:$T$3,'input - gretl'!$B$9:$E$13)+MMULT('t+1'!Q9970:S9970,'input - gretl'!$B$14:$E$16)+E9970:H9970</f>
        <v>0.0459673914720754</v>
      </c>
      <c r="J9970" s="3" t="n">
        <v>0.00188720924845214</v>
      </c>
      <c r="K9970" s="3" t="n">
        <v>0.0201136735835662</v>
      </c>
      <c r="L9970" s="3" t="n">
        <v>-0.0170123321696716</v>
      </c>
      <c r="M9970" s="0" t="n">
        <f aca="false">'t+1'!M9970+I9970</f>
        <v>0.214851245665119</v>
      </c>
      <c r="N9970" s="0" t="n">
        <f aca="false">'t+1'!N9970+J9970</f>
        <v>-0.0313818851491112</v>
      </c>
      <c r="O9970" s="0" t="n">
        <f aca="false">'t+1'!O9970+K9970</f>
        <v>2.41187084414278</v>
      </c>
      <c r="P9970" s="0" t="n">
        <f aca="false">'t+1'!P9970+L9970</f>
        <v>1.72722218614662</v>
      </c>
      <c r="Q9970" s="0" t="n">
        <f aca="false" t="array" ref="Q9970:S9970">MMULT(M9970:P9970,'input - gretl'!$B$19:$D$22)+MMULT('Point forecasts'!$J$4:$O$4,'input - gretl'!$B$23:$D$28)</f>
        <v>14.0263468940974</v>
      </c>
      <c r="R9970" s="0" t="n">
        <v>6.77315865958535</v>
      </c>
      <c r="S9970" s="0" t="n">
        <v>10.1379072277858</v>
      </c>
      <c r="U9970" s="4" t="n">
        <f aca="false">NORMSDIST(-M9970/'rhos computation'!$B$11)-EXP(M9970+'rhos computation'!$B$11^2/2)*NORMSDIST(-M9970/'rhos computation'!$B$11-'rhos computation'!$B$11)</f>
        <v>0.00312467456451521</v>
      </c>
      <c r="V9970" s="4" t="n">
        <f aca="false">NORMSDIST(-N9970/'rhos computation'!$B$23)-EXP(N9970+'rhos computation'!$B$23^2/2)*NORMSDIST(-N9970/'rhos computation'!$B$23-'rhos computation'!$B$23)</f>
        <v>0.0398751001057078</v>
      </c>
      <c r="W9970" s="0" t="n">
        <f aca="false">NORMSDIST(-O9970)</f>
        <v>0.00793545127134925</v>
      </c>
      <c r="X9970" s="0" t="n">
        <f aca="false">NORMSDIST(-P9970)</f>
        <v>0.042063883904275</v>
      </c>
    </row>
    <row r="9971" customFormat="false" ht="13" hidden="false" customHeight="false" outlineLevel="0" collapsed="false">
      <c r="A9971" s="0" t="n">
        <v>-0.850076159902826</v>
      </c>
      <c r="B9971" s="0" t="n">
        <v>-0.758385079424525</v>
      </c>
      <c r="C9971" s="0" t="n">
        <v>0.977775087963492</v>
      </c>
      <c r="D9971" s="0" t="n">
        <v>-1.23220718766984</v>
      </c>
      <c r="E9971" s="0" t="n">
        <f aca="false" t="array" ref="E9971:H9971">MMULT(A9971:D9971,'Root matrix of resiudals'!$B$19:E$22)</f>
        <v>-0.036509598731858</v>
      </c>
      <c r="F9971" s="0" t="n">
        <v>-0.0201637449663578</v>
      </c>
      <c r="G9971" s="0" t="n">
        <v>0.0105731547799277</v>
      </c>
      <c r="H9971" s="0" t="n">
        <v>-0.0185996100546254</v>
      </c>
      <c r="I9971" s="3" t="n">
        <f aca="false" t="array" ref="I9971:L9971">MMULT('t+1'!I9971:L9971,'input - gretl'!$B$3:$E$6)+MMULT('Point forecasts'!$P$3:$T$3,'input - gretl'!$B$9:$E$13)+MMULT('t+1'!Q9971:S9971,'input - gretl'!$B$14:$E$16)+E9971:H9971</f>
        <v>-0.0405474825613145</v>
      </c>
      <c r="J9971" s="3" t="n">
        <v>0.00839673605496665</v>
      </c>
      <c r="K9971" s="3" t="n">
        <v>0.0322619263946112</v>
      </c>
      <c r="L9971" s="3" t="n">
        <v>-0.0041248588497752</v>
      </c>
      <c r="M9971" s="0" t="n">
        <f aca="false">'t+1'!M9971+I9971</f>
        <v>0.164805963631048</v>
      </c>
      <c r="N9971" s="0" t="n">
        <f aca="false">'t+1'!N9971+J9971</f>
        <v>0.0145070103423955</v>
      </c>
      <c r="O9971" s="0" t="n">
        <f aca="false">'t+1'!O9971+K9971</f>
        <v>2.45895278922584</v>
      </c>
      <c r="P9971" s="0" t="n">
        <f aca="false">'t+1'!P9971+L9971</f>
        <v>1.71146163284409</v>
      </c>
      <c r="Q9971" s="0" t="n">
        <f aca="false" t="array" ref="Q9971:S9971">MMULT(M9971:P9971,'input - gretl'!$B$19:$D$22)+MMULT('Point forecasts'!$J$4:$O$4,'input - gretl'!$B$23:$D$28)</f>
        <v>13.9763016120633</v>
      </c>
      <c r="R9971" s="0" t="n">
        <v>6.81904755507685</v>
      </c>
      <c r="S9971" s="0" t="n">
        <v>10.1999782470872</v>
      </c>
      <c r="U9971" s="4" t="n">
        <f aca="false">NORMSDIST(-M9971/'rhos computation'!$B$11)-EXP(M9971+'rhos computation'!$B$11^2/2)*NORMSDIST(-M9971/'rhos computation'!$B$11-'rhos computation'!$B$11)</f>
        <v>0.00699584534757421</v>
      </c>
      <c r="V9971" s="4" t="n">
        <f aca="false">NORMSDIST(-N9971/'rhos computation'!$B$23)-EXP(N9971+'rhos computation'!$B$23^2/2)*NORMSDIST(-N9971/'rhos computation'!$B$23-'rhos computation'!$B$23)</f>
        <v>0.015495866234908</v>
      </c>
      <c r="W9971" s="0" t="n">
        <f aca="false">NORMSDIST(-O9971)</f>
        <v>0.00696714701818276</v>
      </c>
      <c r="X9971" s="0" t="n">
        <f aca="false">NORMSDIST(-P9971)</f>
        <v>0.0434979640108966</v>
      </c>
    </row>
    <row r="9972" customFormat="false" ht="13" hidden="false" customHeight="false" outlineLevel="0" collapsed="false">
      <c r="A9972" s="0" t="n">
        <v>0.160789383851865</v>
      </c>
      <c r="B9972" s="0" t="n">
        <v>0.822076204050494</v>
      </c>
      <c r="C9972" s="0" t="n">
        <v>-0.369151078107755</v>
      </c>
      <c r="D9972" s="0" t="n">
        <v>-0.179205957993906</v>
      </c>
      <c r="E9972" s="0" t="n">
        <f aca="false" t="array" ref="E9972:H9972">MMULT(A9972:D9972,'Root matrix of resiudals'!$B$19:E$22)</f>
        <v>0.00837255694067514</v>
      </c>
      <c r="F9972" s="0" t="n">
        <v>0.0225153751169889</v>
      </c>
      <c r="G9972" s="0" t="n">
        <v>-0.00300408097330724</v>
      </c>
      <c r="H9972" s="0" t="n">
        <v>-0.00333834262949975</v>
      </c>
      <c r="I9972" s="3" t="n">
        <f aca="false" t="array" ref="I9972:L9972">MMULT('t+1'!I9972:L9972,'input - gretl'!$B$3:$E$6)+MMULT('Point forecasts'!$P$3:$T$3,'input - gretl'!$B$9:$E$13)+MMULT('t+1'!Q9972:S9972,'input - gretl'!$B$14:$E$16)+E9972:H9972</f>
        <v>0.0337073672452425</v>
      </c>
      <c r="J9972" s="3" t="n">
        <v>0.0290745656582499</v>
      </c>
      <c r="K9972" s="3" t="n">
        <v>-0.000709150007300156</v>
      </c>
      <c r="L9972" s="3" t="n">
        <v>-0.0023352612762584</v>
      </c>
      <c r="M9972" s="0" t="n">
        <f aca="false">'t+1'!M9972+I9972</f>
        <v>0.0983988300876068</v>
      </c>
      <c r="N9972" s="0" t="n">
        <f aca="false">'t+1'!N9972+J9972</f>
        <v>-0.000491746928037828</v>
      </c>
      <c r="O9972" s="0" t="n">
        <f aca="false">'t+1'!O9972+K9972</f>
        <v>2.39563733055853</v>
      </c>
      <c r="P9972" s="0" t="n">
        <f aca="false">'t+1'!P9972+L9972</f>
        <v>1.73453429271343</v>
      </c>
      <c r="Q9972" s="0" t="n">
        <f aca="false" t="array" ref="Q9972:S9972">MMULT(M9972:P9972,'input - gretl'!$B$19:$D$22)+MMULT('Point forecasts'!$J$4:$O$4,'input - gretl'!$B$23:$D$28)</f>
        <v>13.9098944785199</v>
      </c>
      <c r="R9972" s="0" t="n">
        <v>6.80404879780642</v>
      </c>
      <c r="S9972" s="0" t="n">
        <v>10.1147195352512</v>
      </c>
      <c r="U9972" s="4" t="n">
        <f aca="false">NORMSDIST(-M9972/'rhos computation'!$B$11)-EXP(M9972+'rhos computation'!$B$11^2/2)*NORMSDIST(-M9972/'rhos computation'!$B$11-'rhos computation'!$B$11)</f>
        <v>0.0174203300509325</v>
      </c>
      <c r="V9972" s="4" t="n">
        <f aca="false">NORMSDIST(-N9972/'rhos computation'!$B$23)-EXP(N9972+'rhos computation'!$B$23^2/2)*NORMSDIST(-N9972/'rhos computation'!$B$23-'rhos computation'!$B$23)</f>
        <v>0.0219771312268477</v>
      </c>
      <c r="W9972" s="0" t="n">
        <f aca="false">NORMSDIST(-O9972)</f>
        <v>0.00829574881403599</v>
      </c>
      <c r="X9972" s="0" t="n">
        <f aca="false">NORMSDIST(-P9972)</f>
        <v>0.0414116632961591</v>
      </c>
    </row>
    <row r="9973" customFormat="false" ht="13" hidden="false" customHeight="false" outlineLevel="0" collapsed="false">
      <c r="A9973" s="0" t="n">
        <v>-0.453940357620662</v>
      </c>
      <c r="B9973" s="0" t="n">
        <v>-0.241530028067646</v>
      </c>
      <c r="C9973" s="0" t="n">
        <v>0.626745628441855</v>
      </c>
      <c r="D9973" s="0" t="n">
        <v>0.810718362191639</v>
      </c>
      <c r="E9973" s="0" t="n">
        <f aca="false" t="array" ref="E9973:H9973">MMULT(A9973:D9973,'Root matrix of resiudals'!$B$19:E$22)</f>
        <v>-0.0195591660303402</v>
      </c>
      <c r="F9973" s="0" t="n">
        <v>-0.00562534482632509</v>
      </c>
      <c r="G9973" s="0" t="n">
        <v>0.00960086203660006</v>
      </c>
      <c r="H9973" s="0" t="n">
        <v>0.0140313081268938</v>
      </c>
      <c r="I9973" s="3" t="n">
        <f aca="false" t="array" ref="I9973:L9973">MMULT('t+1'!I9973:L9973,'input - gretl'!$B$3:$E$6)+MMULT('Point forecasts'!$P$3:$T$3,'input - gretl'!$B$9:$E$13)+MMULT('t+1'!Q9973:S9973,'input - gretl'!$B$14:$E$16)+E9973:H9973</f>
        <v>-0.0339147751407078</v>
      </c>
      <c r="J9973" s="3" t="n">
        <v>0.0118153653899395</v>
      </c>
      <c r="K9973" s="3" t="n">
        <v>0.0272739056716628</v>
      </c>
      <c r="L9973" s="3" t="n">
        <v>0.0187850464940652</v>
      </c>
      <c r="M9973" s="0" t="n">
        <f aca="false">'t+1'!M9973+I9973</f>
        <v>0.14063817484917</v>
      </c>
      <c r="N9973" s="0" t="n">
        <f aca="false">'t+1'!N9973+J9973</f>
        <v>-0.000764590159705026</v>
      </c>
      <c r="O9973" s="0" t="n">
        <f aca="false">'t+1'!O9973+K9973</f>
        <v>2.44123142462158</v>
      </c>
      <c r="P9973" s="0" t="n">
        <f aca="false">'t+1'!P9973+L9973</f>
        <v>1.772577935907</v>
      </c>
      <c r="Q9973" s="0" t="n">
        <f aca="false" t="array" ref="Q9973:S9973">MMULT(M9973:P9973,'input - gretl'!$B$19:$D$22)+MMULT('Point forecasts'!$J$4:$O$4,'input - gretl'!$B$23:$D$28)</f>
        <v>13.9521338232814</v>
      </c>
      <c r="R9973" s="0" t="n">
        <v>6.80377595457475</v>
      </c>
      <c r="S9973" s="0" t="n">
        <v>10.124132222455</v>
      </c>
      <c r="U9973" s="4" t="n">
        <f aca="false">NORMSDIST(-M9973/'rhos computation'!$B$11)-EXP(M9973+'rhos computation'!$B$11^2/2)*NORMSDIST(-M9973/'rhos computation'!$B$11-'rhos computation'!$B$11)</f>
        <v>0.00994947802537105</v>
      </c>
      <c r="V9973" s="4" t="n">
        <f aca="false">NORMSDIST(-N9973/'rhos computation'!$B$23)-EXP(N9973+'rhos computation'!$B$23^2/2)*NORMSDIST(-N9973/'rhos computation'!$B$23-'rhos computation'!$B$23)</f>
        <v>0.0221087501493219</v>
      </c>
      <c r="W9973" s="0" t="n">
        <f aca="false">NORMSDIST(-O9973)</f>
        <v>0.00731863569403478</v>
      </c>
      <c r="X9973" s="0" t="n">
        <f aca="false">NORMSDIST(-P9973)</f>
        <v>0.0381493352486869</v>
      </c>
    </row>
    <row r="9974" customFormat="false" ht="13" hidden="false" customHeight="false" outlineLevel="0" collapsed="false">
      <c r="A9974" s="0" t="n">
        <v>1.13441313083538</v>
      </c>
      <c r="B9974" s="0" t="n">
        <v>-0.653234711692098</v>
      </c>
      <c r="C9974" s="0" t="n">
        <v>-1.00713867505105</v>
      </c>
      <c r="D9974" s="0" t="n">
        <v>0.516070613344043</v>
      </c>
      <c r="E9974" s="0" t="n">
        <f aca="false" t="array" ref="E9974:H9974">MMULT(A9974:D9974,'Root matrix of resiudals'!$B$19:E$22)</f>
        <v>0.0457506501996052</v>
      </c>
      <c r="F9974" s="0" t="n">
        <v>-0.0196779144089509</v>
      </c>
      <c r="G9974" s="0" t="n">
        <v>-0.0165835746936319</v>
      </c>
      <c r="H9974" s="0" t="n">
        <v>0.0067436295322521</v>
      </c>
      <c r="I9974" s="3" t="n">
        <f aca="false" t="array" ref="I9974:L9974">MMULT('t+1'!I9974:L9974,'input - gretl'!$B$3:$E$6)+MMULT('Point forecasts'!$P$3:$T$3,'input - gretl'!$B$9:$E$13)+MMULT('t+1'!Q9974:S9974,'input - gretl'!$B$14:$E$16)+E9974:H9974</f>
        <v>0.0550922779402405</v>
      </c>
      <c r="J9974" s="3" t="n">
        <v>0.016729281412238</v>
      </c>
      <c r="K9974" s="3" t="n">
        <v>-0.000746337011407777</v>
      </c>
      <c r="L9974" s="3" t="n">
        <v>0.0161404346548018</v>
      </c>
      <c r="M9974" s="0" t="n">
        <f aca="false">'t+1'!M9974+I9974</f>
        <v>0.215360895551814</v>
      </c>
      <c r="N9974" s="0" t="n">
        <f aca="false">'t+1'!N9974+J9974</f>
        <v>-0.00446880293456927</v>
      </c>
      <c r="O9974" s="0" t="n">
        <f aca="false">'t+1'!O9974+K9974</f>
        <v>2.42158056483446</v>
      </c>
      <c r="P9974" s="0" t="n">
        <f aca="false">'t+1'!P9974+L9974</f>
        <v>1.74281779195388</v>
      </c>
      <c r="Q9974" s="0" t="n">
        <f aca="false" t="array" ref="Q9974:S9974">MMULT(M9974:P9974,'input - gretl'!$B$19:$D$22)+MMULT('Point forecasts'!$J$4:$O$4,'input - gretl'!$B$23:$D$28)</f>
        <v>14.0268565439841</v>
      </c>
      <c r="R9974" s="0" t="n">
        <v>6.80007174179989</v>
      </c>
      <c r="S9974" s="0" t="n">
        <v>10.1327847475745</v>
      </c>
      <c r="U9974" s="4" t="n">
        <f aca="false">NORMSDIST(-M9974/'rhos computation'!$B$11)-EXP(M9974+'rhos computation'!$B$11^2/2)*NORMSDIST(-M9974/'rhos computation'!$B$11-'rhos computation'!$B$11)</f>
        <v>0.00309744404751292</v>
      </c>
      <c r="V9974" s="4" t="n">
        <f aca="false">NORMSDIST(-N9974/'rhos computation'!$B$23)-EXP(N9974+'rhos computation'!$B$23^2/2)*NORMSDIST(-N9974/'rhos computation'!$B$23-'rhos computation'!$B$23)</f>
        <v>0.0239440724471003</v>
      </c>
      <c r="W9974" s="0" t="n">
        <f aca="false">NORMSDIST(-O9974)</f>
        <v>0.00772658760767536</v>
      </c>
      <c r="X9974" s="0" t="n">
        <f aca="false">NORMSDIST(-P9974)</f>
        <v>0.0406827237276682</v>
      </c>
    </row>
    <row r="9975" customFormat="false" ht="13" hidden="false" customHeight="false" outlineLevel="0" collapsed="false">
      <c r="A9975" s="0" t="n">
        <v>0.323577422155966</v>
      </c>
      <c r="B9975" s="0" t="n">
        <v>0.85129687369</v>
      </c>
      <c r="C9975" s="0" t="n">
        <v>0.832525706525361</v>
      </c>
      <c r="D9975" s="0" t="n">
        <v>0.569624774413696</v>
      </c>
      <c r="E9975" s="0" t="n">
        <f aca="false" t="array" ref="E9975:H9975">MMULT(A9975:D9975,'Root matrix of resiudals'!$B$19:E$22)</f>
        <v>0.0166208213092088</v>
      </c>
      <c r="F9975" s="0" t="n">
        <v>0.0280825570142077</v>
      </c>
      <c r="G9975" s="0" t="n">
        <v>0.0175252200861382</v>
      </c>
      <c r="H9975" s="0" t="n">
        <v>0.0101287818908212</v>
      </c>
      <c r="I9975" s="3" t="n">
        <f aca="false" t="array" ref="I9975:L9975">MMULT('t+1'!I9975:L9975,'input - gretl'!$B$3:$E$6)+MMULT('Point forecasts'!$P$3:$T$3,'input - gretl'!$B$9:$E$13)+MMULT('t+1'!Q9975:S9975,'input - gretl'!$B$14:$E$16)+E9975:H9975</f>
        <v>0.0293650984770513</v>
      </c>
      <c r="J9975" s="3" t="n">
        <v>0.0838030693504938</v>
      </c>
      <c r="K9975" s="3" t="n">
        <v>0.0329219039973679</v>
      </c>
      <c r="L9975" s="3" t="n">
        <v>0.0218107404807054</v>
      </c>
      <c r="M9975" s="0" t="n">
        <f aca="false">'t+1'!M9975+I9975</f>
        <v>0.202222419520087</v>
      </c>
      <c r="N9975" s="0" t="n">
        <f aca="false">'t+1'!N9975+J9975</f>
        <v>0.0466850359049126</v>
      </c>
      <c r="O9975" s="0" t="n">
        <f aca="false">'t+1'!O9975+K9975</f>
        <v>2.46000650293829</v>
      </c>
      <c r="P9975" s="0" t="n">
        <f aca="false">'t+1'!P9975+L9975</f>
        <v>1.73403453498664</v>
      </c>
      <c r="Q9975" s="0" t="n">
        <f aca="false" t="array" ref="Q9975:S9975">MMULT(M9975:P9975,'input - gretl'!$B$19:$D$22)+MMULT('Point forecasts'!$J$4:$O$4,'input - gretl'!$B$23:$D$28)</f>
        <v>14.0137180679523</v>
      </c>
      <c r="R9975" s="0" t="n">
        <v>6.85122558063937</v>
      </c>
      <c r="S9975" s="0" t="n">
        <v>10.179564002217</v>
      </c>
      <c r="U9975" s="4" t="n">
        <f aca="false">NORMSDIST(-M9975/'rhos computation'!$B$11)-EXP(M9975+'rhos computation'!$B$11^2/2)*NORMSDIST(-M9975/'rhos computation'!$B$11-'rhos computation'!$B$11)</f>
        <v>0.00386774761963188</v>
      </c>
      <c r="V9975" s="4" t="n">
        <f aca="false">NORMSDIST(-N9975/'rhos computation'!$B$23)-EXP(N9975+'rhos computation'!$B$23^2/2)*NORMSDIST(-N9975/'rhos computation'!$B$23-'rhos computation'!$B$23)</f>
        <v>0.00629414615241744</v>
      </c>
      <c r="W9975" s="0" t="n">
        <f aca="false">NORMSDIST(-O9975)</f>
        <v>0.00694672491695794</v>
      </c>
      <c r="X9975" s="0" t="n">
        <f aca="false">NORMSDIST(-P9975)</f>
        <v>0.0414559778746373</v>
      </c>
    </row>
    <row r="9976" customFormat="false" ht="13" hidden="false" customHeight="false" outlineLevel="0" collapsed="false">
      <c r="A9976" s="0" t="n">
        <v>1.41585841693748</v>
      </c>
      <c r="B9976" s="0" t="n">
        <v>-1.65164220297997</v>
      </c>
      <c r="C9976" s="0" t="n">
        <v>-0.0536516530401371</v>
      </c>
      <c r="D9976" s="0" t="n">
        <v>-1.26740839056027</v>
      </c>
      <c r="E9976" s="0" t="n">
        <f aca="false" t="array" ref="E9976:H9976">MMULT(A9976:D9976,'Root matrix of resiudals'!$B$19:E$22)</f>
        <v>0.057426083472397</v>
      </c>
      <c r="F9976" s="0" t="n">
        <v>-0.0442609917872502</v>
      </c>
      <c r="G9976" s="0" t="n">
        <v>-0.00649714417134792</v>
      </c>
      <c r="H9976" s="0" t="n">
        <v>-0.0212783360023772</v>
      </c>
      <c r="I9976" s="3" t="n">
        <f aca="false" t="array" ref="I9976:L9976">MMULT('t+1'!I9976:L9976,'input - gretl'!$B$3:$E$6)+MMULT('Point forecasts'!$P$3:$T$3,'input - gretl'!$B$9:$E$13)+MMULT('t+1'!Q9976:S9976,'input - gretl'!$B$14:$E$16)+E9976:H9976</f>
        <v>0.110259434086414</v>
      </c>
      <c r="J9976" s="3" t="n">
        <v>-0.00713811006348917</v>
      </c>
      <c r="K9976" s="3" t="n">
        <v>0.00926867496130038</v>
      </c>
      <c r="L9976" s="3" t="n">
        <v>-0.00954936778052455</v>
      </c>
      <c r="M9976" s="0" t="n">
        <f aca="false">'t+1'!M9976+I9976</f>
        <v>0.209412032828373</v>
      </c>
      <c r="N9976" s="0" t="n">
        <f aca="false">'t+1'!N9976+J9976</f>
        <v>-0.0142466098914607</v>
      </c>
      <c r="O9976" s="0" t="n">
        <f aca="false">'t+1'!O9976+K9976</f>
        <v>2.44488386471037</v>
      </c>
      <c r="P9976" s="0" t="n">
        <f aca="false">'t+1'!P9976+L9976</f>
        <v>1.71248475466871</v>
      </c>
      <c r="Q9976" s="0" t="n">
        <f aca="false" t="array" ref="Q9976:S9976">MMULT(M9976:P9976,'input - gretl'!$B$19:$D$22)+MMULT('Point forecasts'!$J$4:$O$4,'input - gretl'!$B$23:$D$28)</f>
        <v>14.0209076812606</v>
      </c>
      <c r="R9976" s="0" t="n">
        <v>6.790293934843</v>
      </c>
      <c r="S9976" s="0" t="n">
        <v>10.1849362825604</v>
      </c>
      <c r="U9976" s="4" t="n">
        <f aca="false">NORMSDIST(-M9976/'rhos computation'!$B$11)-EXP(M9976+'rhos computation'!$B$11^2/2)*NORMSDIST(-M9976/'rhos computation'!$B$11-'rhos computation'!$B$11)</f>
        <v>0.00342825435494864</v>
      </c>
      <c r="V9976" s="4" t="n">
        <f aca="false">NORMSDIST(-N9976/'rhos computation'!$B$23)-EXP(N9976+'rhos computation'!$B$23^2/2)*NORMSDIST(-N9976/'rhos computation'!$B$23-'rhos computation'!$B$23)</f>
        <v>0.0292166402885878</v>
      </c>
      <c r="W9976" s="0" t="n">
        <f aca="false">NORMSDIST(-O9976)</f>
        <v>0.00724493961164183</v>
      </c>
      <c r="X9976" s="0" t="n">
        <f aca="false">NORMSDIST(-P9976)</f>
        <v>0.0434036858767373</v>
      </c>
    </row>
    <row r="9977" customFormat="false" ht="13" hidden="false" customHeight="false" outlineLevel="0" collapsed="false">
      <c r="A9977" s="0" t="n">
        <v>-0.556575368567049</v>
      </c>
      <c r="B9977" s="0" t="n">
        <v>-0.91142946903025</v>
      </c>
      <c r="C9977" s="0" t="n">
        <v>-0.280027034247727</v>
      </c>
      <c r="D9977" s="0" t="n">
        <v>-2.25326116965024</v>
      </c>
      <c r="E9977" s="0" t="n">
        <f aca="false" t="array" ref="E9977:H9977">MMULT(A9977:D9977,'Root matrix of resiudals'!$B$19:E$22)</f>
        <v>-0.0254264606673001</v>
      </c>
      <c r="F9977" s="0" t="n">
        <v>-0.0284550817552342</v>
      </c>
      <c r="G9977" s="0" t="n">
        <v>-0.0110533070184798</v>
      </c>
      <c r="H9977" s="0" t="n">
        <v>-0.0367312379639206</v>
      </c>
      <c r="I9977" s="3" t="n">
        <f aca="false" t="array" ref="I9977:L9977">MMULT('t+1'!I9977:L9977,'input - gretl'!$B$3:$E$6)+MMULT('Point forecasts'!$P$3:$T$3,'input - gretl'!$B$9:$E$13)+MMULT('t+1'!Q9977:S9977,'input - gretl'!$B$14:$E$16)+E9977:H9977</f>
        <v>0.000323798140243005</v>
      </c>
      <c r="J9977" s="3" t="n">
        <v>-0.0359744054004288</v>
      </c>
      <c r="K9977" s="3" t="n">
        <v>0.0056754826988413</v>
      </c>
      <c r="L9977" s="3" t="n">
        <v>-0.0333321370401678</v>
      </c>
      <c r="M9977" s="0" t="n">
        <f aca="false">'t+1'!M9977+I9977</f>
        <v>0.0903593309561732</v>
      </c>
      <c r="N9977" s="0" t="n">
        <f aca="false">'t+1'!N9977+J9977</f>
        <v>-0.017238007026252</v>
      </c>
      <c r="O9977" s="0" t="n">
        <f aca="false">'t+1'!O9977+K9977</f>
        <v>2.42437017136145</v>
      </c>
      <c r="P9977" s="0" t="n">
        <f aca="false">'t+1'!P9977+L9977</f>
        <v>1.73438322098607</v>
      </c>
      <c r="Q9977" s="0" t="n">
        <f aca="false" t="array" ref="Q9977:S9977">MMULT(M9977:P9977,'input - gretl'!$B$19:$D$22)+MMULT('Point forecasts'!$J$4:$O$4,'input - gretl'!$B$23:$D$28)</f>
        <v>13.9018549793884</v>
      </c>
      <c r="R9977" s="0" t="n">
        <v>6.7873025377082</v>
      </c>
      <c r="S9977" s="0" t="n">
        <v>10.1435960528204</v>
      </c>
      <c r="U9977" s="4" t="n">
        <f aca="false">NORMSDIST(-M9977/'rhos computation'!$B$11)-EXP(M9977+'rhos computation'!$B$11^2/2)*NORMSDIST(-M9977/'rhos computation'!$B$11-'rhos computation'!$B$11)</f>
        <v>0.0192306701126693</v>
      </c>
      <c r="V9977" s="4" t="n">
        <f aca="false">NORMSDIST(-N9977/'rhos computation'!$B$23)-EXP(N9977+'rhos computation'!$B$23^2/2)*NORMSDIST(-N9977/'rhos computation'!$B$23-'rhos computation'!$B$23)</f>
        <v>0.0309509512195408</v>
      </c>
      <c r="W9977" s="0" t="n">
        <f aca="false">NORMSDIST(-O9977)</f>
        <v>0.00766748269391857</v>
      </c>
      <c r="X9977" s="0" t="n">
        <f aca="false">NORMSDIST(-P9977)</f>
        <v>0.0414250550966869</v>
      </c>
    </row>
    <row r="9978" customFormat="false" ht="13" hidden="false" customHeight="false" outlineLevel="0" collapsed="false">
      <c r="A9978" s="0" t="n">
        <v>-0.771303252004514</v>
      </c>
      <c r="B9978" s="0" t="n">
        <v>0.865238045644369</v>
      </c>
      <c r="C9978" s="0" t="n">
        <v>-0.944456002644398</v>
      </c>
      <c r="D9978" s="0" t="n">
        <v>-0.67294425321472</v>
      </c>
      <c r="E9978" s="0" t="n">
        <f aca="false" t="array" ref="E9978:H9978">MMULT(A9978:D9978,'Root matrix of resiudals'!$B$19:E$22)</f>
        <v>-0.0320423775333975</v>
      </c>
      <c r="F9978" s="0" t="n">
        <v>0.019540122653174</v>
      </c>
      <c r="G9978" s="0" t="n">
        <v>-0.0138373761086152</v>
      </c>
      <c r="H9978" s="0" t="n">
        <v>-0.0116493980486172</v>
      </c>
      <c r="I9978" s="3" t="n">
        <f aca="false" t="array" ref="I9978:L9978">MMULT('t+1'!I9978:L9978,'input - gretl'!$B$3:$E$6)+MMULT('Point forecasts'!$P$3:$T$3,'input - gretl'!$B$9:$E$13)+MMULT('t+1'!Q9978:S9978,'input - gretl'!$B$14:$E$16)+E9978:H9978</f>
        <v>0.00377147101499794</v>
      </c>
      <c r="J9978" s="3" t="n">
        <v>0.0471837247036451</v>
      </c>
      <c r="K9978" s="3" t="n">
        <v>-0.000454184635254751</v>
      </c>
      <c r="L9978" s="3" t="n">
        <v>-0.00147298021772961</v>
      </c>
      <c r="M9978" s="0" t="n">
        <f aca="false">'t+1'!M9978+I9978</f>
        <v>0.115185482442005</v>
      </c>
      <c r="N9978" s="0" t="n">
        <f aca="false">'t+1'!N9978+J9978</f>
        <v>0.0383487360702003</v>
      </c>
      <c r="O9978" s="0" t="n">
        <f aca="false">'t+1'!O9978+K9978</f>
        <v>2.42354343483291</v>
      </c>
      <c r="P9978" s="0" t="n">
        <f aca="false">'t+1'!P9978+L9978</f>
        <v>1.71961514294607</v>
      </c>
      <c r="Q9978" s="0" t="n">
        <f aca="false" t="array" ref="Q9978:S9978">MMULT(M9978:P9978,'input - gretl'!$B$19:$D$22)+MMULT('Point forecasts'!$J$4:$O$4,'input - gretl'!$B$23:$D$28)</f>
        <v>13.9266811308743</v>
      </c>
      <c r="R9978" s="0" t="n">
        <v>6.84288928080466</v>
      </c>
      <c r="S9978" s="0" t="n">
        <v>10.1568144969118</v>
      </c>
      <c r="U9978" s="4" t="n">
        <f aca="false">NORMSDIST(-M9978/'rhos computation'!$B$11)-EXP(M9978+'rhos computation'!$B$11^2/2)*NORMSDIST(-M9978/'rhos computation'!$B$11-'rhos computation'!$B$11)</f>
        <v>0.014059669270864</v>
      </c>
      <c r="V9978" s="4" t="n">
        <f aca="false">NORMSDIST(-N9978/'rhos computation'!$B$23)-EXP(N9978+'rhos computation'!$B$23^2/2)*NORMSDIST(-N9978/'rhos computation'!$B$23-'rhos computation'!$B$23)</f>
        <v>0.00811678493485976</v>
      </c>
      <c r="W9978" s="0" t="n">
        <f aca="false">NORMSDIST(-O9978)</f>
        <v>0.00768495757304671</v>
      </c>
      <c r="X9978" s="0" t="n">
        <f aca="false">NORMSDIST(-P9978)</f>
        <v>0.0427512108650846</v>
      </c>
    </row>
    <row r="9979" customFormat="false" ht="13" hidden="false" customHeight="false" outlineLevel="0" collapsed="false">
      <c r="A9979" s="0" t="n">
        <v>0.434787918317706</v>
      </c>
      <c r="B9979" s="0" t="n">
        <v>0.373048124623272</v>
      </c>
      <c r="C9979" s="0" t="n">
        <v>-0.0172946879040561</v>
      </c>
      <c r="D9979" s="0" t="n">
        <v>-0.799618653052122</v>
      </c>
      <c r="E9979" s="0" t="n">
        <f aca="false" t="array" ref="E9979:H9979">MMULT(A9979:D9979,'Root matrix of resiudals'!$B$19:E$22)</f>
        <v>0.019783856280008</v>
      </c>
      <c r="F9979" s="0" t="n">
        <v>0.0115286486894593</v>
      </c>
      <c r="G9979" s="0" t="n">
        <v>0.00068203758478068</v>
      </c>
      <c r="H9979" s="0" t="n">
        <v>-0.0131372520627179</v>
      </c>
      <c r="I9979" s="3" t="n">
        <f aca="false" t="array" ref="I9979:L9979">MMULT('t+1'!I9979:L9979,'input - gretl'!$B$3:$E$6)+MMULT('Point forecasts'!$P$3:$T$3,'input - gretl'!$B$9:$E$13)+MMULT('t+1'!Q9979:S9979,'input - gretl'!$B$14:$E$16)+E9979:H9979</f>
        <v>0.0425532521321336</v>
      </c>
      <c r="J9979" s="3" t="n">
        <v>0.0287892314754637</v>
      </c>
      <c r="K9979" s="3" t="n">
        <v>0.0129593793845771</v>
      </c>
      <c r="L9979" s="3" t="n">
        <v>-0.00710614871317067</v>
      </c>
      <c r="M9979" s="0" t="n">
        <f aca="false">'t+1'!M9979+I9979</f>
        <v>0.152566064253756</v>
      </c>
      <c r="N9979" s="0" t="n">
        <f aca="false">'t+1'!N9979+J9979</f>
        <v>0.0171835763455682</v>
      </c>
      <c r="O9979" s="0" t="n">
        <f aca="false">'t+1'!O9979+K9979</f>
        <v>2.42863823907882</v>
      </c>
      <c r="P9979" s="0" t="n">
        <f aca="false">'t+1'!P9979+L9979</f>
        <v>1.73103890980767</v>
      </c>
      <c r="Q9979" s="0" t="n">
        <f aca="false" t="array" ref="Q9979:S9979">MMULT(M9979:P9979,'input - gretl'!$B$19:$D$22)+MMULT('Point forecasts'!$J$4:$O$4,'input - gretl'!$B$23:$D$28)</f>
        <v>13.964061712686</v>
      </c>
      <c r="R9979" s="0" t="n">
        <v>6.82172412108002</v>
      </c>
      <c r="S9979" s="0" t="n">
        <v>10.151044727684</v>
      </c>
      <c r="U9979" s="4" t="n">
        <f aca="false">NORMSDIST(-M9979/'rhos computation'!$B$11)-EXP(M9979+'rhos computation'!$B$11^2/2)*NORMSDIST(-M9979/'rhos computation'!$B$11-'rhos computation'!$B$11)</f>
        <v>0.00838664246938718</v>
      </c>
      <c r="V9979" s="4" t="n">
        <f aca="false">NORMSDIST(-N9979/'rhos computation'!$B$23)-EXP(N9979+'rhos computation'!$B$23^2/2)*NORMSDIST(-N9979/'rhos computation'!$B$23-'rhos computation'!$B$23)</f>
        <v>0.0144935959624214</v>
      </c>
      <c r="W9979" s="0" t="n">
        <f aca="false">NORMSDIST(-O9979)</f>
        <v>0.00757782308952478</v>
      </c>
      <c r="X9979" s="0" t="n">
        <f aca="false">NORMSDIST(-P9979)</f>
        <v>0.0417224124446785</v>
      </c>
    </row>
    <row r="9980" customFormat="false" ht="13" hidden="false" customHeight="false" outlineLevel="0" collapsed="false">
      <c r="A9980" s="0" t="n">
        <v>-0.666150684772207</v>
      </c>
      <c r="B9980" s="0" t="n">
        <v>-0.92668096190165</v>
      </c>
      <c r="C9980" s="0" t="n">
        <v>-1.03096215874089</v>
      </c>
      <c r="D9980" s="0" t="n">
        <v>0.0269652073769953</v>
      </c>
      <c r="E9980" s="0" t="n">
        <f aca="false" t="array" ref="E9980:H9980">MMULT(A9980:D9980,'Root matrix of resiudals'!$B$19:E$22)</f>
        <v>-0.0319630311107013</v>
      </c>
      <c r="F9980" s="0" t="n">
        <v>-0.031685405326938</v>
      </c>
      <c r="G9980" s="0" t="n">
        <v>-0.0207337473784478</v>
      </c>
      <c r="H9980" s="0" t="n">
        <v>-0.000548917625797727</v>
      </c>
      <c r="I9980" s="3" t="n">
        <f aca="false" t="array" ref="I9980:L9980">MMULT('t+1'!I9980:L9980,'input - gretl'!$B$3:$E$6)+MMULT('Point forecasts'!$P$3:$T$3,'input - gretl'!$B$9:$E$13)+MMULT('t+1'!Q9980:S9980,'input - gretl'!$B$14:$E$16)+E9980:H9980</f>
        <v>-0.0479343946379935</v>
      </c>
      <c r="J9980" s="3" t="n">
        <v>-0.0264002551864295</v>
      </c>
      <c r="K9980" s="3" t="n">
        <v>-0.0234431480752424</v>
      </c>
      <c r="L9980" s="3" t="n">
        <v>-0.00384056082807887</v>
      </c>
      <c r="M9980" s="0" t="n">
        <f aca="false">'t+1'!M9980+I9980</f>
        <v>0.0582319415369761</v>
      </c>
      <c r="N9980" s="0" t="n">
        <f aca="false">'t+1'!N9980+J9980</f>
        <v>-0.0829574730787731</v>
      </c>
      <c r="O9980" s="0" t="n">
        <f aca="false">'t+1'!O9980+K9980</f>
        <v>2.35119136511371</v>
      </c>
      <c r="P9980" s="0" t="n">
        <f aca="false">'t+1'!P9980+L9980</f>
        <v>1.73361147269534</v>
      </c>
      <c r="Q9980" s="0" t="n">
        <f aca="false" t="array" ref="Q9980:S9980">MMULT(M9980:P9980,'input - gretl'!$B$19:$D$22)+MMULT('Point forecasts'!$J$4:$O$4,'input - gretl'!$B$23:$D$28)</f>
        <v>13.8697275899692</v>
      </c>
      <c r="R9980" s="0" t="n">
        <v>6.72158307165568</v>
      </c>
      <c r="S9980" s="0" t="n">
        <v>10.0711512177846</v>
      </c>
      <c r="U9980" s="4" t="n">
        <f aca="false">NORMSDIST(-M9980/'rhos computation'!$B$11)-EXP(M9980+'rhos computation'!$B$11^2/2)*NORMSDIST(-M9980/'rhos computation'!$B$11-'rhos computation'!$B$11)</f>
        <v>0.0278785397208601</v>
      </c>
      <c r="V9980" s="4" t="n">
        <f aca="false">NORMSDIST(-N9980/'rhos computation'!$B$23)-EXP(N9980+'rhos computation'!$B$23^2/2)*NORMSDIST(-N9980/'rhos computation'!$B$23-'rhos computation'!$B$23)</f>
        <v>0.0799534233851039</v>
      </c>
      <c r="W9980" s="0" t="n">
        <f aca="false">NORMSDIST(-O9980)</f>
        <v>0.00935670345263625</v>
      </c>
      <c r="X9980" s="0" t="n">
        <f aca="false">NORMSDIST(-P9980)</f>
        <v>0.0414935217330178</v>
      </c>
    </row>
    <row r="9981" customFormat="false" ht="13" hidden="false" customHeight="false" outlineLevel="0" collapsed="false">
      <c r="A9981" s="0" t="n">
        <v>0.101459669192212</v>
      </c>
      <c r="B9981" s="0" t="n">
        <v>0.406327074418178</v>
      </c>
      <c r="C9981" s="0" t="n">
        <v>-0.609364851948703</v>
      </c>
      <c r="D9981" s="0" t="n">
        <v>-1.14549998260961</v>
      </c>
      <c r="E9981" s="0" t="n">
        <f aca="false" t="array" ref="E9981:H9981">MMULT(A9981:D9981,'Root matrix of resiudals'!$B$19:E$22)</f>
        <v>0.0049589373179087</v>
      </c>
      <c r="F9981" s="0" t="n">
        <v>0.00957627560389261</v>
      </c>
      <c r="G9981" s="0" t="n">
        <v>-0.00954791157031248</v>
      </c>
      <c r="H9981" s="0" t="n">
        <v>-0.0192981391653801</v>
      </c>
      <c r="I9981" s="3" t="n">
        <f aca="false" t="array" ref="I9981:L9981">MMULT('t+1'!I9981:L9981,'input - gretl'!$B$3:$E$6)+MMULT('Point forecasts'!$P$3:$T$3,'input - gretl'!$B$9:$E$13)+MMULT('t+1'!Q9981:S9981,'input - gretl'!$B$14:$E$16)+E9981:H9981</f>
        <v>0.00696639381513282</v>
      </c>
      <c r="J9981" s="3" t="n">
        <v>0.0242905773861477</v>
      </c>
      <c r="K9981" s="3" t="n">
        <v>0.0101199646744393</v>
      </c>
      <c r="L9981" s="3" t="n">
        <v>-0.0112333519195004</v>
      </c>
      <c r="M9981" s="0" t="n">
        <f aca="false">'t+1'!M9981+I9981</f>
        <v>0.168924483499992</v>
      </c>
      <c r="N9981" s="0" t="n">
        <f aca="false">'t+1'!N9981+J9981</f>
        <v>0.0292466703106148</v>
      </c>
      <c r="O9981" s="0" t="n">
        <f aca="false">'t+1'!O9981+K9981</f>
        <v>2.43191988724059</v>
      </c>
      <c r="P9981" s="0" t="n">
        <f aca="false">'t+1'!P9981+L9981</f>
        <v>1.73429872631511</v>
      </c>
      <c r="Q9981" s="0" t="n">
        <f aca="false" t="array" ref="Q9981:S9981">MMULT(M9981:P9981,'input - gretl'!$B$19:$D$22)+MMULT('Point forecasts'!$J$4:$O$4,'input - gretl'!$B$23:$D$28)</f>
        <v>13.9804201319322</v>
      </c>
      <c r="R9981" s="0" t="n">
        <v>6.83378721504507</v>
      </c>
      <c r="S9981" s="0" t="n">
        <v>10.1512261273563</v>
      </c>
      <c r="U9981" s="4" t="n">
        <f aca="false">NORMSDIST(-M9981/'rhos computation'!$B$11)-EXP(M9981+'rhos computation'!$B$11^2/2)*NORMSDIST(-M9981/'rhos computation'!$B$11-'rhos computation'!$B$11)</f>
        <v>0.0065727297116089</v>
      </c>
      <c r="V9981" s="4" t="n">
        <f aca="false">NORMSDIST(-N9981/'rhos computation'!$B$23)-EXP(N9981+'rhos computation'!$B$23^2/2)*NORMSDIST(-N9981/'rhos computation'!$B$23-'rhos computation'!$B$23)</f>
        <v>0.0105338826074909</v>
      </c>
      <c r="W9981" s="0" t="n">
        <f aca="false">NORMSDIST(-O9981)</f>
        <v>0.00750951442834171</v>
      </c>
      <c r="X9981" s="0" t="n">
        <f aca="false">NORMSDIST(-P9981)</f>
        <v>0.0414325466834633</v>
      </c>
    </row>
    <row r="9982" customFormat="false" ht="13" hidden="false" customHeight="false" outlineLevel="0" collapsed="false">
      <c r="A9982" s="0" t="n">
        <v>-1.82127307878796</v>
      </c>
      <c r="B9982" s="0" t="n">
        <v>-0.0935489881519032</v>
      </c>
      <c r="C9982" s="0" t="n">
        <v>-1.38082215842446</v>
      </c>
      <c r="D9982" s="0" t="n">
        <v>0.696970073949993</v>
      </c>
      <c r="E9982" s="0" t="n">
        <f aca="false" t="array" ref="E9982:H9982">MMULT(A9982:D9982,'Root matrix of resiudals'!$B$19:E$22)</f>
        <v>-0.080325377615973</v>
      </c>
      <c r="F9982" s="0" t="n">
        <v>-0.0117086479172163</v>
      </c>
      <c r="G9982" s="0" t="n">
        <v>-0.0240402915036911</v>
      </c>
      <c r="H9982" s="0" t="n">
        <v>0.0104196154584373</v>
      </c>
      <c r="I9982" s="3" t="n">
        <f aca="false" t="array" ref="I9982:L9982">MMULT('t+1'!I9982:L9982,'input - gretl'!$B$3:$E$6)+MMULT('Point forecasts'!$P$3:$T$3,'input - gretl'!$B$9:$E$13)+MMULT('t+1'!Q9982:S9982,'input - gretl'!$B$14:$E$16)+E9982:H9982</f>
        <v>-0.0846050834470347</v>
      </c>
      <c r="J9982" s="3" t="n">
        <v>-0.0222825568873478</v>
      </c>
      <c r="K9982" s="3" t="n">
        <v>-0.0224511082079413</v>
      </c>
      <c r="L9982" s="3" t="n">
        <v>0.00885744101688161</v>
      </c>
      <c r="M9982" s="0" t="n">
        <f aca="false">'t+1'!M9982+I9982</f>
        <v>0.00762377815289086</v>
      </c>
      <c r="N9982" s="0" t="n">
        <f aca="false">'t+1'!N9982+J9982</f>
        <v>-0.0471756701935391</v>
      </c>
      <c r="O9982" s="0" t="n">
        <f aca="false">'t+1'!O9982+K9982</f>
        <v>2.35961994783533</v>
      </c>
      <c r="P9982" s="0" t="n">
        <f aca="false">'t+1'!P9982+L9982</f>
        <v>1.75341367621743</v>
      </c>
      <c r="Q9982" s="0" t="n">
        <f aca="false" t="array" ref="Q9982:S9982">MMULT(M9982:P9982,'input - gretl'!$B$19:$D$22)+MMULT('Point forecasts'!$J$4:$O$4,'input - gretl'!$B$23:$D$28)</f>
        <v>13.8191194265851</v>
      </c>
      <c r="R9982" s="0" t="n">
        <v>6.75736487454092</v>
      </c>
      <c r="S9982" s="0" t="n">
        <v>10.0607469148465</v>
      </c>
      <c r="U9982" s="4" t="n">
        <f aca="false">NORMSDIST(-M9982/'rhos computation'!$B$11)-EXP(M9982+'rhos computation'!$B$11^2/2)*NORMSDIST(-M9982/'rhos computation'!$B$11-'rhos computation'!$B$11)</f>
        <v>0.0465051269038534</v>
      </c>
      <c r="V9982" s="4" t="n">
        <f aca="false">NORMSDIST(-N9982/'rhos computation'!$B$23)-EXP(N9982+'rhos computation'!$B$23^2/2)*NORMSDIST(-N9982/'rhos computation'!$B$23-'rhos computation'!$B$23)</f>
        <v>0.0510996086840077</v>
      </c>
      <c r="W9982" s="0" t="n">
        <f aca="false">NORMSDIST(-O9982)</f>
        <v>0.00914683289694457</v>
      </c>
      <c r="X9982" s="0" t="n">
        <f aca="false">NORMSDIST(-P9982)</f>
        <v>0.0397655125825831</v>
      </c>
    </row>
    <row r="9983" customFormat="false" ht="13" hidden="false" customHeight="false" outlineLevel="0" collapsed="false">
      <c r="A9983" s="0" t="n">
        <v>0.575325690935968</v>
      </c>
      <c r="B9983" s="0" t="n">
        <v>0.685779749619966</v>
      </c>
      <c r="C9983" s="0" t="n">
        <v>-0.809411241461233</v>
      </c>
      <c r="D9983" s="0" t="n">
        <v>0.346217676867961</v>
      </c>
      <c r="E9983" s="0" t="n">
        <f aca="false" t="array" ref="E9983:H9983">MMULT(A9983:D9983,'Root matrix of resiudals'!$B$19:E$22)</f>
        <v>0.0251043891156038</v>
      </c>
      <c r="F9983" s="0" t="n">
        <v>0.0180134783530609</v>
      </c>
      <c r="G9983" s="0" t="n">
        <v>-0.00947464780272895</v>
      </c>
      <c r="H9983" s="0" t="n">
        <v>0.00451585721161526</v>
      </c>
      <c r="I9983" s="3" t="n">
        <f aca="false" t="array" ref="I9983:L9983">MMULT('t+1'!I9983:L9983,'input - gretl'!$B$3:$E$6)+MMULT('Point forecasts'!$P$3:$T$3,'input - gretl'!$B$9:$E$13)+MMULT('t+1'!Q9983:S9983,'input - gretl'!$B$14:$E$16)+E9983:H9983</f>
        <v>0.0319066385289131</v>
      </c>
      <c r="J9983" s="3" t="n">
        <v>0.0328777578978758</v>
      </c>
      <c r="K9983" s="3" t="n">
        <v>-2.03912477569467E-005</v>
      </c>
      <c r="L9983" s="3" t="n">
        <v>0.00681088936826831</v>
      </c>
      <c r="M9983" s="0" t="n">
        <f aca="false">'t+1'!M9983+I9983</f>
        <v>0.148060359124843</v>
      </c>
      <c r="N9983" s="0" t="n">
        <f aca="false">'t+1'!N9983+J9983</f>
        <v>0.0067961332392842</v>
      </c>
      <c r="O9983" s="0" t="n">
        <f aca="false">'t+1'!O9983+K9983</f>
        <v>2.40527456460822</v>
      </c>
      <c r="P9983" s="0" t="n">
        <f aca="false">'t+1'!P9983+L9983</f>
        <v>1.75359795338691</v>
      </c>
      <c r="Q9983" s="0" t="n">
        <f aca="false" t="array" ref="Q9983:S9983">MMULT(M9983:P9983,'input - gretl'!$B$19:$D$22)+MMULT('Point forecasts'!$J$4:$O$4,'input - gretl'!$B$23:$D$28)</f>
        <v>13.9595560075571</v>
      </c>
      <c r="R9983" s="0" t="n">
        <v>6.81133667797374</v>
      </c>
      <c r="S9983" s="0" t="n">
        <v>10.1062262748173</v>
      </c>
      <c r="U9983" s="4" t="n">
        <f aca="false">NORMSDIST(-M9983/'rhos computation'!$B$11)-EXP(M9983+'rhos computation'!$B$11^2/2)*NORMSDIST(-M9983/'rhos computation'!$B$11-'rhos computation'!$B$11)</f>
        <v>0.00895185225569459</v>
      </c>
      <c r="V9983" s="4" t="n">
        <f aca="false">NORMSDIST(-N9983/'rhos computation'!$B$23)-EXP(N9983+'rhos computation'!$B$23^2/2)*NORMSDIST(-N9983/'rhos computation'!$B$23-'rhos computation'!$B$23)</f>
        <v>0.0186431970887243</v>
      </c>
      <c r="W9983" s="0" t="n">
        <f aca="false">NORMSDIST(-O9983)</f>
        <v>0.00808015957209669</v>
      </c>
      <c r="X9983" s="0" t="n">
        <f aca="false">NORMSDIST(-P9983)</f>
        <v>0.0397497109837242</v>
      </c>
    </row>
    <row r="9984" customFormat="false" ht="13" hidden="false" customHeight="false" outlineLevel="0" collapsed="false">
      <c r="A9984" s="0" t="n">
        <v>0.130685301115007</v>
      </c>
      <c r="B9984" s="0" t="n">
        <v>0.0296120222355073</v>
      </c>
      <c r="C9984" s="0" t="n">
        <v>-1.55996091936879</v>
      </c>
      <c r="D9984" s="0" t="n">
        <v>0.700521185651202</v>
      </c>
      <c r="E9984" s="0" t="n">
        <f aca="false" t="array" ref="E9984:H9984">MMULT(A9984:D9984,'Root matrix of resiudals'!$B$19:E$22)</f>
        <v>0.00347872987825578</v>
      </c>
      <c r="F9984" s="0" t="n">
        <v>-0.0044129392605647</v>
      </c>
      <c r="G9984" s="0" t="n">
        <v>-0.0240696112959721</v>
      </c>
      <c r="H9984" s="0" t="n">
        <v>0.00953276533211537</v>
      </c>
      <c r="I9984" s="3" t="n">
        <f aca="false" t="array" ref="I9984:L9984">MMULT('t+1'!I9984:L9984,'input - gretl'!$B$3:$E$6)+MMULT('Point forecasts'!$P$3:$T$3,'input - gretl'!$B$9:$E$13)+MMULT('t+1'!Q9984:S9984,'input - gretl'!$B$14:$E$16)+E9984:H9984</f>
        <v>-0.00871217113932069</v>
      </c>
      <c r="J9984" s="3" t="n">
        <v>-0.0125674531535946</v>
      </c>
      <c r="K9984" s="3" t="n">
        <v>-0.00857681476322684</v>
      </c>
      <c r="L9984" s="3" t="n">
        <v>0.0198432654782515</v>
      </c>
      <c r="M9984" s="0" t="n">
        <f aca="false">'t+1'!M9984+I9984</f>
        <v>0.163592243339366</v>
      </c>
      <c r="N9984" s="0" t="n">
        <f aca="false">'t+1'!N9984+J9984</f>
        <v>0.0100728818146578</v>
      </c>
      <c r="O9984" s="0" t="n">
        <f aca="false">'t+1'!O9984+K9984</f>
        <v>2.39609868318288</v>
      </c>
      <c r="P9984" s="0" t="n">
        <f aca="false">'t+1'!P9984+L9984</f>
        <v>1.74126442633925</v>
      </c>
      <c r="Q9984" s="0" t="n">
        <f aca="false" t="array" ref="Q9984:S9984">MMULT(M9984:P9984,'input - gretl'!$B$19:$D$22)+MMULT('Point forecasts'!$J$4:$O$4,'input - gretl'!$B$23:$D$28)</f>
        <v>13.9750878917716</v>
      </c>
      <c r="R9984" s="0" t="n">
        <v>6.81461342654911</v>
      </c>
      <c r="S9984" s="0" t="n">
        <v>10.1087801942907</v>
      </c>
      <c r="U9984" s="4" t="n">
        <f aca="false">NORMSDIST(-M9984/'rhos computation'!$B$11)-EXP(M9984+'rhos computation'!$B$11^2/2)*NORMSDIST(-M9984/'rhos computation'!$B$11-'rhos computation'!$B$11)</f>
        <v>0.00712471172134106</v>
      </c>
      <c r="V9984" s="4" t="n">
        <f aca="false">NORMSDIST(-N9984/'rhos computation'!$B$23)-EXP(N9984+'rhos computation'!$B$23^2/2)*NORMSDIST(-N9984/'rhos computation'!$B$23-'rhos computation'!$B$23)</f>
        <v>0.0172582463763785</v>
      </c>
      <c r="W9984" s="0" t="n">
        <f aca="false">NORMSDIST(-O9984)</f>
        <v>0.00828531415966294</v>
      </c>
      <c r="X9984" s="0" t="n">
        <f aca="false">NORMSDIST(-P9984)</f>
        <v>0.0408186193731501</v>
      </c>
    </row>
    <row r="9985" customFormat="false" ht="13" hidden="false" customHeight="false" outlineLevel="0" collapsed="false">
      <c r="A9985" s="0" t="n">
        <v>-0.241657917384225</v>
      </c>
      <c r="B9985" s="0" t="n">
        <v>0.449834147722001</v>
      </c>
      <c r="C9985" s="0" t="n">
        <v>0.410689356615991</v>
      </c>
      <c r="D9985" s="0" t="n">
        <v>-0.112737228951513</v>
      </c>
      <c r="E9985" s="0" t="n">
        <f aca="false" t="array" ref="E9985:H9985">MMULT(A9985:D9985,'Root matrix of resiudals'!$B$19:E$22)</f>
        <v>-0.00879918793393467</v>
      </c>
      <c r="F9985" s="0" t="n">
        <v>0.013772705390876</v>
      </c>
      <c r="G9985" s="0" t="n">
        <v>0.00780594051475317</v>
      </c>
      <c r="H9985" s="0" t="n">
        <v>-0.00123698629399783</v>
      </c>
      <c r="I9985" s="3" t="n">
        <f aca="false" t="array" ref="I9985:L9985">MMULT('t+1'!I9985:L9985,'input - gretl'!$B$3:$E$6)+MMULT('Point forecasts'!$P$3:$T$3,'input - gretl'!$B$9:$E$13)+MMULT('t+1'!Q9985:S9985,'input - gretl'!$B$14:$E$16)+E9985:H9985</f>
        <v>-0.0144933890575103</v>
      </c>
      <c r="J9985" s="3" t="n">
        <v>0.0127612697594432</v>
      </c>
      <c r="K9985" s="3" t="n">
        <v>0.0152411175443158</v>
      </c>
      <c r="L9985" s="3" t="n">
        <v>0.00107290978613882</v>
      </c>
      <c r="M9985" s="0" t="n">
        <f aca="false">'t+1'!M9985+I9985</f>
        <v>0.109223970554849</v>
      </c>
      <c r="N9985" s="0" t="n">
        <f aca="false">'t+1'!N9985+J9985</f>
        <v>-0.00317320159485368</v>
      </c>
      <c r="O9985" s="0" t="n">
        <f aca="false">'t+1'!O9985+K9985</f>
        <v>2.40942071712504</v>
      </c>
      <c r="P9985" s="0" t="n">
        <f aca="false">'t+1'!P9985+L9985</f>
        <v>1.74124072197939</v>
      </c>
      <c r="Q9985" s="0" t="n">
        <f aca="false" t="array" ref="Q9985:S9985">MMULT(M9985:P9985,'input - gretl'!$B$19:$D$22)+MMULT('Point forecasts'!$J$4:$O$4,'input - gretl'!$B$23:$D$28)</f>
        <v>13.9207196189871</v>
      </c>
      <c r="R9985" s="0" t="n">
        <v>6.8013673431396</v>
      </c>
      <c r="S9985" s="0" t="n">
        <v>10.1221247722643</v>
      </c>
      <c r="U9985" s="4" t="n">
        <f aca="false">NORMSDIST(-M9985/'rhos computation'!$B$11)-EXP(M9985+'rhos computation'!$B$11^2/2)*NORMSDIST(-M9985/'rhos computation'!$B$11-'rhos computation'!$B$11)</f>
        <v>0.0151903088015029</v>
      </c>
      <c r="V9985" s="4" t="n">
        <f aca="false">NORMSDIST(-N9985/'rhos computation'!$B$23)-EXP(N9985+'rhos computation'!$B$23^2/2)*NORMSDIST(-N9985/'rhos computation'!$B$23-'rhos computation'!$B$23)</f>
        <v>0.0232919018804184</v>
      </c>
      <c r="W9985" s="0" t="n">
        <f aca="false">NORMSDIST(-O9985)</f>
        <v>0.00798893359908045</v>
      </c>
      <c r="X9985" s="0" t="n">
        <f aca="false">NORMSDIST(-P9985)</f>
        <v>0.0408206959902908</v>
      </c>
    </row>
    <row r="9986" customFormat="false" ht="13" hidden="false" customHeight="false" outlineLevel="0" collapsed="false">
      <c r="A9986" s="0" t="n">
        <v>0.795475044440127</v>
      </c>
      <c r="B9986" s="0" t="n">
        <v>0.257277291576568</v>
      </c>
      <c r="C9986" s="0" t="n">
        <v>0.817458791840286</v>
      </c>
      <c r="D9986" s="0" t="n">
        <v>-0.0757786529087886</v>
      </c>
      <c r="E9986" s="0" t="n">
        <f aca="false" t="array" ref="E9986:H9986">MMULT(A9986:D9986,'Root matrix of resiudals'!$B$19:E$22)</f>
        <v>0.0357508916010878</v>
      </c>
      <c r="F9986" s="0" t="n">
        <v>0.0120821504746183</v>
      </c>
      <c r="G9986" s="0" t="n">
        <v>0.0149934365118533</v>
      </c>
      <c r="H9986" s="0" t="n">
        <v>-0.000581166832808733</v>
      </c>
      <c r="I9986" s="3" t="n">
        <f aca="false" t="array" ref="I9986:L9986">MMULT('t+1'!I9986:L9986,'input - gretl'!$B$3:$E$6)+MMULT('Point forecasts'!$P$3:$T$3,'input - gretl'!$B$9:$E$13)+MMULT('t+1'!Q9986:S9986,'input - gretl'!$B$14:$E$16)+E9986:H9986</f>
        <v>0.0548640771557319</v>
      </c>
      <c r="J9986" s="3" t="n">
        <v>0.00929310630666461</v>
      </c>
      <c r="K9986" s="3" t="n">
        <v>0.0113617873387072</v>
      </c>
      <c r="L9986" s="3" t="n">
        <v>-0.00346758465488317</v>
      </c>
      <c r="M9986" s="0" t="n">
        <f aca="false">'t+1'!M9986+I9986</f>
        <v>0.100193081804668</v>
      </c>
      <c r="N9986" s="0" t="n">
        <f aca="false">'t+1'!N9986+J9986</f>
        <v>-0.0314301955963682</v>
      </c>
      <c r="O9986" s="0" t="n">
        <f aca="false">'t+1'!O9986+K9986</f>
        <v>2.39317596255537</v>
      </c>
      <c r="P9986" s="0" t="n">
        <f aca="false">'t+1'!P9986+L9986</f>
        <v>1.73626099996664</v>
      </c>
      <c r="Q9986" s="0" t="n">
        <f aca="false" t="array" ref="Q9986:S9986">MMULT(M9986:P9986,'input - gretl'!$B$19:$D$22)+MMULT('Point forecasts'!$J$4:$O$4,'input - gretl'!$B$23:$D$28)</f>
        <v>13.9116887302369</v>
      </c>
      <c r="R9986" s="0" t="n">
        <v>6.77311034913809</v>
      </c>
      <c r="S9986" s="0" t="n">
        <v>10.1106159823148</v>
      </c>
      <c r="U9986" s="4" t="n">
        <f aca="false">NORMSDIST(-M9986/'rhos computation'!$B$11)-EXP(M9986+'rhos computation'!$B$11^2/2)*NORMSDIST(-M9986/'rhos computation'!$B$11-'rhos computation'!$B$11)</f>
        <v>0.0170345033970645</v>
      </c>
      <c r="V9986" s="4" t="n">
        <f aca="false">NORMSDIST(-N9986/'rhos computation'!$B$23)-EXP(N9986+'rhos computation'!$B$23^2/2)*NORMSDIST(-N9986/'rhos computation'!$B$23-'rhos computation'!$B$23)</f>
        <v>0.0399075249098919</v>
      </c>
      <c r="W9986" s="0" t="n">
        <f aca="false">NORMSDIST(-O9986)</f>
        <v>0.00835161412544305</v>
      </c>
      <c r="X9986" s="0" t="n">
        <f aca="false">NORMSDIST(-P9986)</f>
        <v>0.0412588478783906</v>
      </c>
    </row>
    <row r="9987" customFormat="false" ht="13" hidden="false" customHeight="false" outlineLevel="0" collapsed="false">
      <c r="A9987" s="0" t="n">
        <v>0.106167781364872</v>
      </c>
      <c r="B9987" s="0" t="n">
        <v>0.817391758201385</v>
      </c>
      <c r="C9987" s="0" t="n">
        <v>-2.50443010439476</v>
      </c>
      <c r="D9987" s="0" t="n">
        <v>1.30902297617832</v>
      </c>
      <c r="E9987" s="0" t="n">
        <f aca="false" t="array" ref="E9987:H9987">MMULT(A9987:D9987,'Root matrix of resiudals'!$B$19:E$22)</f>
        <v>0.00281079530034844</v>
      </c>
      <c r="F9987" s="0" t="n">
        <v>0.0146890215888085</v>
      </c>
      <c r="G9987" s="0" t="n">
        <v>-0.0357952014576809</v>
      </c>
      <c r="H9987" s="0" t="n">
        <v>0.0183864249274467</v>
      </c>
      <c r="I9987" s="3" t="n">
        <f aca="false" t="array" ref="I9987:L9987">MMULT('t+1'!I9987:L9987,'input - gretl'!$B$3:$E$6)+MMULT('Point forecasts'!$P$3:$T$3,'input - gretl'!$B$9:$E$13)+MMULT('t+1'!Q9987:S9987,'input - gretl'!$B$14:$E$16)+E9987:H9987</f>
        <v>-0.0217898946307482</v>
      </c>
      <c r="J9987" s="3" t="n">
        <v>0.0328592790252589</v>
      </c>
      <c r="K9987" s="3" t="n">
        <v>-0.0242475381746305</v>
      </c>
      <c r="L9987" s="3" t="n">
        <v>0.018154808529889</v>
      </c>
      <c r="M9987" s="0" t="n">
        <f aca="false">'t+1'!M9987+I9987</f>
        <v>0.141301749291221</v>
      </c>
      <c r="N9987" s="0" t="n">
        <f aca="false">'t+1'!N9987+J9987</f>
        <v>-0.00526008058231537</v>
      </c>
      <c r="O9987" s="0" t="n">
        <f aca="false">'t+1'!O9987+K9987</f>
        <v>2.37597674659778</v>
      </c>
      <c r="P9987" s="0" t="n">
        <f aca="false">'t+1'!P9987+L9987</f>
        <v>1.77823251493825</v>
      </c>
      <c r="Q9987" s="0" t="n">
        <f aca="false" t="array" ref="Q9987:S9987">MMULT(M9987:P9987,'input - gretl'!$B$19:$D$22)+MMULT('Point forecasts'!$J$4:$O$4,'input - gretl'!$B$23:$D$28)</f>
        <v>13.9527973977235</v>
      </c>
      <c r="R9987" s="0" t="n">
        <v>6.79928046415214</v>
      </c>
      <c r="S9987" s="0" t="n">
        <v>10.0534997570435</v>
      </c>
      <c r="U9987" s="4" t="n">
        <f aca="false">NORMSDIST(-M9987/'rhos computation'!$B$11)-EXP(M9987+'rhos computation'!$B$11^2/2)*NORMSDIST(-M9987/'rhos computation'!$B$11-'rhos computation'!$B$11)</f>
        <v>0.00985681693521576</v>
      </c>
      <c r="V9987" s="4" t="n">
        <f aca="false">NORMSDIST(-N9987/'rhos computation'!$B$23)-EXP(N9987+'rhos computation'!$B$23^2/2)*NORMSDIST(-N9987/'rhos computation'!$B$23-'rhos computation'!$B$23)</f>
        <v>0.024347781483803</v>
      </c>
      <c r="W9987" s="0" t="n">
        <f aca="false">NORMSDIST(-O9987)</f>
        <v>0.0087512828869022</v>
      </c>
      <c r="X9987" s="0" t="n">
        <f aca="false">NORMSDIST(-P9987)</f>
        <v>0.037682837394444</v>
      </c>
    </row>
    <row r="9988" customFormat="false" ht="13" hidden="false" customHeight="false" outlineLevel="0" collapsed="false">
      <c r="A9988" s="0" t="n">
        <v>0.297889135491267</v>
      </c>
      <c r="B9988" s="0" t="n">
        <v>0.167077719671067</v>
      </c>
      <c r="C9988" s="0" t="n">
        <v>-1.52367934813824</v>
      </c>
      <c r="D9988" s="0" t="n">
        <v>0.63599795101918</v>
      </c>
      <c r="E9988" s="0" t="n">
        <f aca="false" t="array" ref="E9988:H9988">MMULT(A9988:D9988,'Root matrix of resiudals'!$B$19:E$22)</f>
        <v>0.0110333155403092</v>
      </c>
      <c r="F9988" s="0" t="n">
        <v>1.93689588904451E-005</v>
      </c>
      <c r="G9988" s="0" t="n">
        <v>-0.0228586949597669</v>
      </c>
      <c r="H9988" s="0" t="n">
        <v>0.00847229816076061</v>
      </c>
      <c r="I9988" s="3" t="n">
        <f aca="false" t="array" ref="I9988:L9988">MMULT('t+1'!I9988:L9988,'input - gretl'!$B$3:$E$6)+MMULT('Point forecasts'!$P$3:$T$3,'input - gretl'!$B$9:$E$13)+MMULT('t+1'!Q9988:S9988,'input - gretl'!$B$14:$E$16)+E9988:H9988</f>
        <v>-0.0119664761802525</v>
      </c>
      <c r="J9988" s="3" t="n">
        <v>-0.000685177197480166</v>
      </c>
      <c r="K9988" s="3" t="n">
        <v>-0.0192659521238279</v>
      </c>
      <c r="L9988" s="3" t="n">
        <v>0.0075422000789052</v>
      </c>
      <c r="M9988" s="0" t="n">
        <f aca="false">'t+1'!M9988+I9988</f>
        <v>0.121477241701918</v>
      </c>
      <c r="N9988" s="0" t="n">
        <f aca="false">'t+1'!N9988+J9988</f>
        <v>-0.0352451164036506</v>
      </c>
      <c r="O9988" s="0" t="n">
        <f aca="false">'t+1'!O9988+K9988</f>
        <v>2.3629433399429</v>
      </c>
      <c r="P9988" s="0" t="n">
        <f aca="false">'t+1'!P9988+L9988</f>
        <v>1.75030866653402</v>
      </c>
      <c r="Q9988" s="0" t="n">
        <f aca="false" t="array" ref="Q9988:S9988">MMULT(M9988:P9988,'input - gretl'!$B$19:$D$22)+MMULT('Point forecasts'!$J$4:$O$4,'input - gretl'!$B$23:$D$28)</f>
        <v>13.9329728901342</v>
      </c>
      <c r="R9988" s="0" t="n">
        <v>6.76929542833081</v>
      </c>
      <c r="S9988" s="0" t="n">
        <v>10.0670233264135</v>
      </c>
      <c r="U9988" s="4" t="n">
        <f aca="false">NORMSDIST(-M9988/'rhos computation'!$B$11)-EXP(M9988+'rhos computation'!$B$11^2/2)*NORMSDIST(-M9988/'rhos computation'!$B$11-'rhos computation'!$B$11)</f>
        <v>0.0129382855751503</v>
      </c>
      <c r="V9988" s="4" t="n">
        <f aca="false">NORMSDIST(-N9988/'rhos computation'!$B$23)-EXP(N9988+'rhos computation'!$B$23^2/2)*NORMSDIST(-N9988/'rhos computation'!$B$23-'rhos computation'!$B$23)</f>
        <v>0.0425070561349638</v>
      </c>
      <c r="W9988" s="0" t="n">
        <f aca="false">NORMSDIST(-O9988)</f>
        <v>0.00906522065038414</v>
      </c>
      <c r="X9988" s="0" t="n">
        <f aca="false">NORMSDIST(-P9988)</f>
        <v>0.0400325331345428</v>
      </c>
    </row>
    <row r="9989" customFormat="false" ht="13" hidden="false" customHeight="false" outlineLevel="0" collapsed="false">
      <c r="A9989" s="0" t="n">
        <v>-0.580232014559759</v>
      </c>
      <c r="B9989" s="0" t="n">
        <v>0.0591099414933258</v>
      </c>
      <c r="C9989" s="0" t="n">
        <v>-1.16708590570793</v>
      </c>
      <c r="D9989" s="0" t="n">
        <v>0.635989138955136</v>
      </c>
      <c r="E9989" s="0" t="n">
        <f aca="false" t="array" ref="E9989:H9989">MMULT(A9989:D9989,'Root matrix of resiudals'!$B$19:E$22)</f>
        <v>-0.0264460250059463</v>
      </c>
      <c r="F9989" s="0" t="n">
        <v>-0.00377345147542557</v>
      </c>
      <c r="G9989" s="0" t="n">
        <v>-0.018584431668299</v>
      </c>
      <c r="H9989" s="0" t="n">
        <v>0.00920968498750565</v>
      </c>
      <c r="I9989" s="3" t="n">
        <f aca="false" t="array" ref="I9989:L9989">MMULT('t+1'!I9989:L9989,'input - gretl'!$B$3:$E$6)+MMULT('Point forecasts'!$P$3:$T$3,'input - gretl'!$B$9:$E$13)+MMULT('t+1'!Q9989:S9989,'input - gretl'!$B$14:$E$16)+E9989:H9989</f>
        <v>-0.00671656308260502</v>
      </c>
      <c r="J9989" s="3" t="n">
        <v>-0.0159364752690197</v>
      </c>
      <c r="K9989" s="3" t="n">
        <v>0.00064250902975586</v>
      </c>
      <c r="L9989" s="3" t="n">
        <v>0.0124986255675714</v>
      </c>
      <c r="M9989" s="0" t="n">
        <f aca="false">'t+1'!M9989+I9989</f>
        <v>0.0943763214946821</v>
      </c>
      <c r="N9989" s="0" t="n">
        <f aca="false">'t+1'!N9989+J9989</f>
        <v>0.0110028302436102</v>
      </c>
      <c r="O9989" s="0" t="n">
        <f aca="false">'t+1'!O9989+K9989</f>
        <v>2.42083440454495</v>
      </c>
      <c r="P9989" s="0" t="n">
        <f aca="false">'t+1'!P9989+L9989</f>
        <v>1.78741147159749</v>
      </c>
      <c r="Q9989" s="0" t="n">
        <f aca="false" t="array" ref="Q9989:S9989">MMULT(M9989:P9989,'input - gretl'!$B$19:$D$22)+MMULT('Point forecasts'!$J$4:$O$4,'input - gretl'!$B$23:$D$28)</f>
        <v>13.9058719699269</v>
      </c>
      <c r="R9989" s="0" t="n">
        <v>6.81554337497807</v>
      </c>
      <c r="S9989" s="0" t="n">
        <v>10.0896277682599</v>
      </c>
      <c r="U9989" s="4" t="n">
        <f aca="false">NORMSDIST(-M9989/'rhos computation'!$B$11)-EXP(M9989+'rhos computation'!$B$11^2/2)*NORMSDIST(-M9989/'rhos computation'!$B$11-'rhos computation'!$B$11)</f>
        <v>0.018309296016532</v>
      </c>
      <c r="V9989" s="4" t="n">
        <f aca="false">NORMSDIST(-N9989/'rhos computation'!$B$23)-EXP(N9989+'rhos computation'!$B$23^2/2)*NORMSDIST(-N9989/'rhos computation'!$B$23-'rhos computation'!$B$23)</f>
        <v>0.0168780180413596</v>
      </c>
      <c r="W9989" s="0" t="n">
        <f aca="false">NORMSDIST(-O9989)</f>
        <v>0.007742464729277</v>
      </c>
      <c r="X9989" s="0" t="n">
        <f aca="false">NORMSDIST(-P9989)</f>
        <v>0.036935504440012</v>
      </c>
    </row>
    <row r="9990" customFormat="false" ht="13" hidden="false" customHeight="false" outlineLevel="0" collapsed="false">
      <c r="A9990" s="0" t="n">
        <v>-1.69678530653872</v>
      </c>
      <c r="B9990" s="0" t="n">
        <v>-0.400057470345306</v>
      </c>
      <c r="C9990" s="0" t="n">
        <v>1.24960747581152</v>
      </c>
      <c r="D9990" s="0" t="n">
        <v>0.316449897042943</v>
      </c>
      <c r="E9990" s="0" t="n">
        <f aca="false" t="array" ref="E9990:H9990">MMULT(A9990:D9990,'Root matrix of resiudals'!$B$19:E$22)</f>
        <v>-0.0722831126071979</v>
      </c>
      <c r="F9990" s="0" t="n">
        <v>-0.0107650202169103</v>
      </c>
      <c r="G9990" s="0" t="n">
        <v>0.0169680515188599</v>
      </c>
      <c r="H9990" s="0" t="n">
        <v>0.00718958922604438</v>
      </c>
      <c r="I9990" s="3" t="n">
        <f aca="false" t="array" ref="I9990:L9990">MMULT('t+1'!I9990:L9990,'input - gretl'!$B$3:$E$6)+MMULT('Point forecasts'!$P$3:$T$3,'input - gretl'!$B$9:$E$13)+MMULT('t+1'!Q9990:S9990,'input - gretl'!$B$14:$E$16)+E9990:H9990</f>
        <v>-0.0193449809308883</v>
      </c>
      <c r="J9990" s="3" t="n">
        <v>-0.0219779328368079</v>
      </c>
      <c r="K9990" s="3" t="n">
        <v>0.0279695416645926</v>
      </c>
      <c r="L9990" s="3" t="n">
        <v>0.0136976907198055</v>
      </c>
      <c r="M9990" s="0" t="n">
        <f aca="false">'t+1'!M9990+I9990</f>
        <v>0.0258825226541698</v>
      </c>
      <c r="N9990" s="0" t="n">
        <f aca="false">'t+1'!N9990+J9990</f>
        <v>0.00236058225134113</v>
      </c>
      <c r="O9990" s="0" t="n">
        <f aca="false">'t+1'!O9990+K9990</f>
        <v>2.4439143429645</v>
      </c>
      <c r="P9990" s="0" t="n">
        <f aca="false">'t+1'!P9990+L9990</f>
        <v>1.75383245173169</v>
      </c>
      <c r="Q9990" s="0" t="n">
        <f aca="false" t="array" ref="Q9990:S9990">MMULT(M9990:P9990,'input - gretl'!$B$19:$D$22)+MMULT('Point forecasts'!$J$4:$O$4,'input - gretl'!$B$23:$D$28)</f>
        <v>13.8373781710864</v>
      </c>
      <c r="R9990" s="0" t="n">
        <v>6.8069011269858</v>
      </c>
      <c r="S9990" s="0" t="n">
        <v>10.1446430335228</v>
      </c>
      <c r="U9990" s="4" t="n">
        <f aca="false">NORMSDIST(-M9990/'rhos computation'!$B$11)-EXP(M9990+'rhos computation'!$B$11^2/2)*NORMSDIST(-M9990/'rhos computation'!$B$11-'rhos computation'!$B$11)</f>
        <v>0.0390515209802748</v>
      </c>
      <c r="V9990" s="4" t="n">
        <f aca="false">NORMSDIST(-N9990/'rhos computation'!$B$23)-EXP(N9990+'rhos computation'!$B$23^2/2)*NORMSDIST(-N9990/'rhos computation'!$B$23-'rhos computation'!$B$23)</f>
        <v>0.0206305577081722</v>
      </c>
      <c r="W9990" s="0" t="n">
        <f aca="false">NORMSDIST(-O9990)</f>
        <v>0.00726443779064285</v>
      </c>
      <c r="X9990" s="0" t="n">
        <f aca="false">NORMSDIST(-P9990)</f>
        <v>0.0397296103469459</v>
      </c>
    </row>
    <row r="9991" customFormat="false" ht="13" hidden="false" customHeight="false" outlineLevel="0" collapsed="false">
      <c r="A9991" s="0" t="n">
        <v>-0.231703242383699</v>
      </c>
      <c r="B9991" s="0" t="n">
        <v>0.456257800761413</v>
      </c>
      <c r="C9991" s="0" t="n">
        <v>0.752447757832695</v>
      </c>
      <c r="D9991" s="0" t="n">
        <v>-0.462848645583109</v>
      </c>
      <c r="E9991" s="0" t="n">
        <f aca="false" t="array" ref="E9991:H9991">MMULT(A9991:D9991,'Root matrix of resiudals'!$B$19:E$22)</f>
        <v>-0.00780129686398676</v>
      </c>
      <c r="F9991" s="0" t="n">
        <v>0.0151828506847527</v>
      </c>
      <c r="G9991" s="0" t="n">
        <v>0.0129479652154421</v>
      </c>
      <c r="H9991" s="0" t="n">
        <v>-0.00653025773218649</v>
      </c>
      <c r="I9991" s="3" t="n">
        <f aca="false" t="array" ref="I9991:L9991">MMULT('t+1'!I9991:L9991,'input - gretl'!$B$3:$E$6)+MMULT('Point forecasts'!$P$3:$T$3,'input - gretl'!$B$9:$E$13)+MMULT('t+1'!Q9991:S9991,'input - gretl'!$B$14:$E$16)+E9991:H9991</f>
        <v>0.0214463614765778</v>
      </c>
      <c r="J9991" s="3" t="n">
        <v>0.0431134508906399</v>
      </c>
      <c r="K9991" s="3" t="n">
        <v>0.0173120684335492</v>
      </c>
      <c r="L9991" s="3" t="n">
        <v>-0.00892431804321</v>
      </c>
      <c r="M9991" s="0" t="n">
        <f aca="false">'t+1'!M9991+I9991</f>
        <v>0.0836503905355067</v>
      </c>
      <c r="N9991" s="0" t="n">
        <f aca="false">'t+1'!N9991+J9991</f>
        <v>-0.0114458240714361</v>
      </c>
      <c r="O9991" s="0" t="n">
        <f aca="false">'t+1'!O9991+K9991</f>
        <v>2.42357841477442</v>
      </c>
      <c r="P9991" s="0" t="n">
        <f aca="false">'t+1'!P9991+L9991</f>
        <v>1.75024918581027</v>
      </c>
      <c r="Q9991" s="0" t="n">
        <f aca="false" t="array" ref="Q9991:S9991">MMULT(M9991:P9991,'input - gretl'!$B$19:$D$22)+MMULT('Point forecasts'!$J$4:$O$4,'input - gretl'!$B$23:$D$28)</f>
        <v>13.8951460389678</v>
      </c>
      <c r="R9991" s="0" t="n">
        <v>6.79309472066302</v>
      </c>
      <c r="S9991" s="0" t="n">
        <v>10.1277149703873</v>
      </c>
      <c r="U9991" s="4" t="n">
        <f aca="false">NORMSDIST(-M9991/'rhos computation'!$B$11)-EXP(M9991+'rhos computation'!$B$11^2/2)*NORMSDIST(-M9991/'rhos computation'!$B$11-'rhos computation'!$B$11)</f>
        <v>0.0208461095537805</v>
      </c>
      <c r="V9991" s="4" t="n">
        <f aca="false">NORMSDIST(-N9991/'rhos computation'!$B$23)-EXP(N9991+'rhos computation'!$B$23^2/2)*NORMSDIST(-N9991/'rhos computation'!$B$23-'rhos computation'!$B$23)</f>
        <v>0.0276437238746062</v>
      </c>
      <c r="W9991" s="0" t="n">
        <f aca="false">NORMSDIST(-O9991)</f>
        <v>0.00768421748603306</v>
      </c>
      <c r="X9991" s="0" t="n">
        <f aca="false">NORMSDIST(-P9991)</f>
        <v>0.0400376624673665</v>
      </c>
    </row>
    <row r="9992" customFormat="false" ht="13" hidden="false" customHeight="false" outlineLevel="0" collapsed="false">
      <c r="A9992" s="0" t="n">
        <v>1.65502905980787</v>
      </c>
      <c r="B9992" s="0" t="n">
        <v>0.622690288586809</v>
      </c>
      <c r="C9992" s="0" t="n">
        <v>0.489845762567719</v>
      </c>
      <c r="D9992" s="0" t="n">
        <v>-2.01338850757523</v>
      </c>
      <c r="E9992" s="0" t="n">
        <f aca="false" t="array" ref="E9992:H9992">MMULT(A9992:D9992,'Root matrix of resiudals'!$B$19:E$22)</f>
        <v>0.0737942460633839</v>
      </c>
      <c r="F9992" s="0" t="n">
        <v>0.0231655204944545</v>
      </c>
      <c r="G9992" s="0" t="n">
        <v>0.00986855841556283</v>
      </c>
      <c r="H9992" s="0" t="n">
        <v>-0.0327032056029302</v>
      </c>
      <c r="I9992" s="3" t="n">
        <f aca="false" t="array" ref="I9992:L9992">MMULT('t+1'!I9992:L9992,'input - gretl'!$B$3:$E$6)+MMULT('Point forecasts'!$P$3:$T$3,'input - gretl'!$B$9:$E$13)+MMULT('t+1'!Q9992:S9992,'input - gretl'!$B$14:$E$16)+E9992:H9992</f>
        <v>0.0871850131771935</v>
      </c>
      <c r="J9992" s="3" t="n">
        <v>0.0358941045325209</v>
      </c>
      <c r="K9992" s="3" t="n">
        <v>0.0208223977727489</v>
      </c>
      <c r="L9992" s="3" t="n">
        <v>-0.0300713966744904</v>
      </c>
      <c r="M9992" s="0" t="n">
        <f aca="false">'t+1'!M9992+I9992</f>
        <v>0.195436154436514</v>
      </c>
      <c r="N9992" s="0" t="n">
        <f aca="false">'t+1'!N9992+J9992</f>
        <v>0.0172557743138728</v>
      </c>
      <c r="O9992" s="0" t="n">
        <f aca="false">'t+1'!O9992+K9992</f>
        <v>2.43027858738097</v>
      </c>
      <c r="P9992" s="0" t="n">
        <f aca="false">'t+1'!P9992+L9992</f>
        <v>1.72069905602551</v>
      </c>
      <c r="Q9992" s="0" t="n">
        <f aca="false" t="array" ref="Q9992:S9992">MMULT(M9992:P9992,'input - gretl'!$B$19:$D$22)+MMULT('Point forecasts'!$J$4:$O$4,'input - gretl'!$B$23:$D$28)</f>
        <v>14.0069318028688</v>
      </c>
      <c r="R9992" s="0" t="n">
        <v>6.82179631904833</v>
      </c>
      <c r="S9992" s="0" t="n">
        <v>10.1625187939257</v>
      </c>
      <c r="U9992" s="4" t="n">
        <f aca="false">NORMSDIST(-M9992/'rhos computation'!$B$11)-EXP(M9992+'rhos computation'!$B$11^2/2)*NORMSDIST(-M9992/'rhos computation'!$B$11-'rhos computation'!$B$11)</f>
        <v>0.00432543594266892</v>
      </c>
      <c r="V9992" s="4" t="n">
        <f aca="false">NORMSDIST(-N9992/'rhos computation'!$B$23)-EXP(N9992+'rhos computation'!$B$23^2/2)*NORMSDIST(-N9992/'rhos computation'!$B$23-'rhos computation'!$B$23)</f>
        <v>0.0144671964658314</v>
      </c>
      <c r="W9992" s="0" t="n">
        <f aca="false">NORMSDIST(-O9992)</f>
        <v>0.00754361056458849</v>
      </c>
      <c r="X9992" s="0" t="n">
        <f aca="false">NORMSDIST(-P9992)</f>
        <v>0.0426527238874187</v>
      </c>
    </row>
    <row r="9993" customFormat="false" ht="13" hidden="false" customHeight="false" outlineLevel="0" collapsed="false">
      <c r="A9993" s="0" t="n">
        <v>-1.92532569371108</v>
      </c>
      <c r="B9993" s="0" t="n">
        <v>1.09980422909146</v>
      </c>
      <c r="C9993" s="0" t="n">
        <v>-0.873960586323208</v>
      </c>
      <c r="D9993" s="0" t="n">
        <v>-0.0569326255434767</v>
      </c>
      <c r="E9993" s="0" t="n">
        <f aca="false" t="array" ref="E9993:H9993">MMULT(A9993:D9993,'Root matrix of resiudals'!$B$19:E$22)</f>
        <v>-0.081172865811106</v>
      </c>
      <c r="F9993" s="0" t="n">
        <v>0.0239227661653062</v>
      </c>
      <c r="G9993" s="0" t="n">
        <v>-0.0125792381464661</v>
      </c>
      <c r="H9993" s="0" t="n">
        <v>-0.00111532959813346</v>
      </c>
      <c r="I9993" s="3" t="n">
        <f aca="false" t="array" ref="I9993:L9993">MMULT('t+1'!I9993:L9993,'input - gretl'!$B$3:$E$6)+MMULT('Point forecasts'!$P$3:$T$3,'input - gretl'!$B$9:$E$13)+MMULT('t+1'!Q9993:S9993,'input - gretl'!$B$14:$E$16)+E9993:H9993</f>
        <v>-0.0674302002893854</v>
      </c>
      <c r="J9993" s="3" t="n">
        <v>0.071778625025786</v>
      </c>
      <c r="K9993" s="3" t="n">
        <v>0.00196630904603284</v>
      </c>
      <c r="L9993" s="3" t="n">
        <v>0.0050863127535414</v>
      </c>
      <c r="M9993" s="0" t="n">
        <f aca="false">'t+1'!M9993+I9993</f>
        <v>0.0787706197024269</v>
      </c>
      <c r="N9993" s="0" t="n">
        <f aca="false">'t+1'!N9993+J9993</f>
        <v>0.0301690607060235</v>
      </c>
      <c r="O9993" s="0" t="n">
        <f aca="false">'t+1'!O9993+K9993</f>
        <v>2.42608044587566</v>
      </c>
      <c r="P9993" s="0" t="n">
        <f aca="false">'t+1'!P9993+L9993</f>
        <v>1.74432221001644</v>
      </c>
      <c r="Q9993" s="0" t="n">
        <f aca="false" t="array" ref="Q9993:S9993">MMULT(M9993:P9993,'input - gretl'!$B$19:$D$22)+MMULT('Point forecasts'!$J$4:$O$4,'input - gretl'!$B$23:$D$28)</f>
        <v>13.8902662681347</v>
      </c>
      <c r="R9993" s="0" t="n">
        <v>6.83470960544048</v>
      </c>
      <c r="S9993" s="0" t="n">
        <v>10.1358538518173</v>
      </c>
      <c r="U9993" s="4" t="n">
        <f aca="false">NORMSDIST(-M9993/'rhos computation'!$B$11)-EXP(M9993+'rhos computation'!$B$11^2/2)*NORMSDIST(-M9993/'rhos computation'!$B$11-'rhos computation'!$B$11)</f>
        <v>0.0220826551374247</v>
      </c>
      <c r="V9993" s="4" t="n">
        <f aca="false">NORMSDIST(-N9993/'rhos computation'!$B$23)-EXP(N9993+'rhos computation'!$B$23^2/2)*NORMSDIST(-N9993/'rhos computation'!$B$23-'rhos computation'!$B$23)</f>
        <v>0.0102674020255152</v>
      </c>
      <c r="W9993" s="0" t="n">
        <f aca="false">NORMSDIST(-O9993)</f>
        <v>0.00763144331014398</v>
      </c>
      <c r="X9993" s="0" t="n">
        <f aca="false">NORMSDIST(-P9993)</f>
        <v>0.0405514604685763</v>
      </c>
    </row>
    <row r="9994" customFormat="false" ht="13" hidden="false" customHeight="false" outlineLevel="0" collapsed="false">
      <c r="A9994" s="0" t="n">
        <v>-1.02398700465469</v>
      </c>
      <c r="B9994" s="0" t="n">
        <v>2.78125489236484</v>
      </c>
      <c r="C9994" s="0" t="n">
        <v>1.33662387451876</v>
      </c>
      <c r="D9994" s="0" t="n">
        <v>-1.18078328352476</v>
      </c>
      <c r="E9994" s="0" t="n">
        <f aca="false" t="array" ref="E9994:H9994">MMULT(A9994:D9994,'Root matrix of resiudals'!$B$19:E$22)</f>
        <v>-0.0355329935751857</v>
      </c>
      <c r="F9994" s="0" t="n">
        <v>0.0818694040050847</v>
      </c>
      <c r="G9994" s="0" t="n">
        <v>0.0289090559350996</v>
      </c>
      <c r="H9994" s="0" t="n">
        <v>-0.0170551748779857</v>
      </c>
      <c r="I9994" s="3" t="n">
        <f aca="false" t="array" ref="I9994:L9994">MMULT('t+1'!I9994:L9994,'input - gretl'!$B$3:$E$6)+MMULT('Point forecasts'!$P$3:$T$3,'input - gretl'!$B$9:$E$13)+MMULT('t+1'!Q9994:S9994,'input - gretl'!$B$14:$E$16)+E9994:H9994</f>
        <v>-0.0202403172129181</v>
      </c>
      <c r="J9994" s="3" t="n">
        <v>0.0927105084591711</v>
      </c>
      <c r="K9994" s="3" t="n">
        <v>0.0355650395332879</v>
      </c>
      <c r="L9994" s="3" t="n">
        <v>-0.0166537558790781</v>
      </c>
      <c r="M9994" s="0" t="n">
        <f aca="false">'t+1'!M9994+I9994</f>
        <v>0.0685183118264931</v>
      </c>
      <c r="N9994" s="0" t="n">
        <f aca="false">'t+1'!N9994+J9994</f>
        <v>0.0634817602871122</v>
      </c>
      <c r="O9994" s="0" t="n">
        <f aca="false">'t+1'!O9994+K9994</f>
        <v>2.43758029010143</v>
      </c>
      <c r="P9994" s="0" t="n">
        <f aca="false">'t+1'!P9994+L9994</f>
        <v>1.73378618531918</v>
      </c>
      <c r="Q9994" s="0" t="n">
        <f aca="false" t="array" ref="Q9994:S9994">MMULT(M9994:P9994,'input - gretl'!$B$19:$D$22)+MMULT('Point forecasts'!$J$4:$O$4,'input - gretl'!$B$23:$D$28)</f>
        <v>13.8800139602587</v>
      </c>
      <c r="R9994" s="0" t="n">
        <v>6.86802230502157</v>
      </c>
      <c r="S9994" s="0" t="n">
        <v>10.1573739823314</v>
      </c>
      <c r="U9994" s="4" t="n">
        <f aca="false">NORMSDIST(-M9994/'rhos computation'!$B$11)-EXP(M9994+'rhos computation'!$B$11^2/2)*NORMSDIST(-M9994/'rhos computation'!$B$11-'rhos computation'!$B$11)</f>
        <v>0.0248542872434551</v>
      </c>
      <c r="V9994" s="4" t="n">
        <f aca="false">NORMSDIST(-N9994/'rhos computation'!$B$23)-EXP(N9994+'rhos computation'!$B$23^2/2)*NORMSDIST(-N9994/'rhos computation'!$B$23-'rhos computation'!$B$23)</f>
        <v>0.00359723587834687</v>
      </c>
      <c r="W9994" s="0" t="n">
        <f aca="false">NORMSDIST(-O9994)</f>
        <v>0.00739296512431025</v>
      </c>
      <c r="X9994" s="0" t="n">
        <f aca="false">NORMSDIST(-P9994)</f>
        <v>0.0414780138553855</v>
      </c>
    </row>
    <row r="9995" customFormat="false" ht="13" hidden="false" customHeight="false" outlineLevel="0" collapsed="false">
      <c r="A9995" s="0" t="n">
        <v>0.918558877281681</v>
      </c>
      <c r="B9995" s="0" t="n">
        <v>1.24701195275766</v>
      </c>
      <c r="C9995" s="0" t="n">
        <v>0.939779350741352</v>
      </c>
      <c r="D9995" s="0" t="n">
        <v>-0.131908969879773</v>
      </c>
      <c r="E9995" s="0" t="n">
        <f aca="false" t="array" ref="E9995:H9995">MMULT(A9995:D9995,'Root matrix of resiudals'!$B$19:E$22)</f>
        <v>0.0434453357868523</v>
      </c>
      <c r="F9995" s="0" t="n">
        <v>0.0410751858064661</v>
      </c>
      <c r="G9995" s="0" t="n">
        <v>0.020606032528225</v>
      </c>
      <c r="H9995" s="0" t="n">
        <v>-0.00133405156248836</v>
      </c>
      <c r="I9995" s="3" t="n">
        <f aca="false" t="array" ref="I9995:L9995">MMULT('t+1'!I9995:L9995,'input - gretl'!$B$3:$E$6)+MMULT('Point forecasts'!$P$3:$T$3,'input - gretl'!$B$9:$E$13)+MMULT('t+1'!Q9995:S9995,'input - gretl'!$B$14:$E$16)+E9995:H9995</f>
        <v>0.0256558179915186</v>
      </c>
      <c r="J9995" s="3" t="n">
        <v>0.0525690024201925</v>
      </c>
      <c r="K9995" s="3" t="n">
        <v>0.0288025911170825</v>
      </c>
      <c r="L9995" s="3" t="n">
        <v>-0.0097917858381539</v>
      </c>
      <c r="M9995" s="0" t="n">
        <f aca="false">'t+1'!M9995+I9995</f>
        <v>0.139448224296569</v>
      </c>
      <c r="N9995" s="0" t="n">
        <f aca="false">'t+1'!N9995+J9995</f>
        <v>-0.000580202529185364</v>
      </c>
      <c r="O9995" s="0" t="n">
        <f aca="false">'t+1'!O9995+K9995</f>
        <v>2.42372185690026</v>
      </c>
      <c r="P9995" s="0" t="n">
        <f aca="false">'t+1'!P9995+L9995</f>
        <v>1.78526583935281</v>
      </c>
      <c r="Q9995" s="0" t="n">
        <f aca="false" t="array" ref="Q9995:S9995">MMULT(M9995:P9995,'input - gretl'!$B$19:$D$22)+MMULT('Point forecasts'!$J$4:$O$4,'input - gretl'!$B$23:$D$28)</f>
        <v>13.9509438727288</v>
      </c>
      <c r="R9995" s="0" t="n">
        <v>6.80396034220527</v>
      </c>
      <c r="S9995" s="0" t="n">
        <v>10.0945558241615</v>
      </c>
      <c r="U9995" s="4" t="n">
        <f aca="false">NORMSDIST(-M9995/'rhos computation'!$B$11)-EXP(M9995+'rhos computation'!$B$11^2/2)*NORMSDIST(-M9995/'rhos computation'!$B$11-'rhos computation'!$B$11)</f>
        <v>0.0101173845519223</v>
      </c>
      <c r="V9995" s="4" t="n">
        <f aca="false">NORMSDIST(-N9995/'rhos computation'!$B$23)-EXP(N9995+'rhos computation'!$B$23^2/2)*NORMSDIST(-N9995/'rhos computation'!$B$23-'rhos computation'!$B$23)</f>
        <v>0.0220197482846844</v>
      </c>
      <c r="W9995" s="0" t="n">
        <f aca="false">NORMSDIST(-O9995)</f>
        <v>0.00768118326985534</v>
      </c>
      <c r="X9995" s="0" t="n">
        <f aca="false">NORMSDIST(-P9995)</f>
        <v>0.0371091035250605</v>
      </c>
    </row>
    <row r="9996" customFormat="false" ht="13" hidden="false" customHeight="false" outlineLevel="0" collapsed="false">
      <c r="A9996" s="0" t="n">
        <v>0.304222138176888</v>
      </c>
      <c r="B9996" s="0" t="n">
        <v>0.775141629957027</v>
      </c>
      <c r="C9996" s="0" t="n">
        <v>0.00828747883155877</v>
      </c>
      <c r="D9996" s="0" t="n">
        <v>0.037524925416064</v>
      </c>
      <c r="E9996" s="0" t="n">
        <f aca="false" t="array" ref="E9996:H9996">MMULT(A9996:D9996,'Root matrix of resiudals'!$B$19:E$22)</f>
        <v>0.0148034836240296</v>
      </c>
      <c r="F9996" s="0" t="n">
        <v>0.022868512399942</v>
      </c>
      <c r="G9996" s="0" t="n">
        <v>0.0033354357901912</v>
      </c>
      <c r="H9996" s="0" t="n">
        <v>0.000552820530515959</v>
      </c>
      <c r="I9996" s="3" t="n">
        <f aca="false" t="array" ref="I9996:L9996">MMULT('t+1'!I9996:L9996,'input - gretl'!$B$3:$E$6)+MMULT('Point forecasts'!$P$3:$T$3,'input - gretl'!$B$9:$E$13)+MMULT('t+1'!Q9996:S9996,'input - gretl'!$B$14:$E$16)+E9996:H9996</f>
        <v>0.0216980959127311</v>
      </c>
      <c r="J9996" s="3" t="n">
        <v>-0.00278277568334663</v>
      </c>
      <c r="K9996" s="3" t="n">
        <v>0.0066792297396618</v>
      </c>
      <c r="L9996" s="3" t="n">
        <v>0.00219367391646906</v>
      </c>
      <c r="M9996" s="0" t="n">
        <f aca="false">'t+1'!M9996+I9996</f>
        <v>0.101903747535213</v>
      </c>
      <c r="N9996" s="0" t="n">
        <f aca="false">'t+1'!N9996+J9996</f>
        <v>0.00115373861646569</v>
      </c>
      <c r="O9996" s="0" t="n">
        <f aca="false">'t+1'!O9996+K9996</f>
        <v>2.39168703372544</v>
      </c>
      <c r="P9996" s="0" t="n">
        <f aca="false">'t+1'!P9996+L9996</f>
        <v>1.7386327186728</v>
      </c>
      <c r="Q9996" s="0" t="n">
        <f aca="false" t="array" ref="Q9996:S9996">MMULT(M9996:P9996,'input - gretl'!$B$19:$D$22)+MMULT('Point forecasts'!$J$4:$O$4,'input - gretl'!$B$23:$D$28)</f>
        <v>13.9133993959675</v>
      </c>
      <c r="R9996" s="0" t="n">
        <v>6.80569428335092</v>
      </c>
      <c r="S9996" s="0" t="n">
        <v>10.1068714304094</v>
      </c>
      <c r="U9996" s="4" t="n">
        <f aca="false">NORMSDIST(-M9996/'rhos computation'!$B$11)-EXP(M9996+'rhos computation'!$B$11^2/2)*NORMSDIST(-M9996/'rhos computation'!$B$11-'rhos computation'!$B$11)</f>
        <v>0.0166727216352265</v>
      </c>
      <c r="V9996" s="4" t="n">
        <f aca="false">NORMSDIST(-N9996/'rhos computation'!$B$23)-EXP(N9996+'rhos computation'!$B$23^2/2)*NORMSDIST(-N9996/'rhos computation'!$B$23-'rhos computation'!$B$23)</f>
        <v>0.0211937545757808</v>
      </c>
      <c r="W9996" s="0" t="n">
        <f aca="false">NORMSDIST(-O9996)</f>
        <v>0.00838556823523054</v>
      </c>
      <c r="X9996" s="0" t="n">
        <f aca="false">NORMSDIST(-P9996)</f>
        <v>0.0410496937766378</v>
      </c>
    </row>
    <row r="9997" customFormat="false" ht="13" hidden="false" customHeight="false" outlineLevel="0" collapsed="false">
      <c r="A9997" s="0" t="n">
        <v>-0.73529330869195</v>
      </c>
      <c r="B9997" s="0" t="n">
        <v>1.5244447728997</v>
      </c>
      <c r="C9997" s="0" t="n">
        <v>0.595256948259127</v>
      </c>
      <c r="D9997" s="0" t="n">
        <v>-1.21161408671107</v>
      </c>
      <c r="E9997" s="0" t="n">
        <f aca="false" t="array" ref="E9997:H9997">MMULT(A9997:D9997,'Root matrix of resiudals'!$B$19:E$22)</f>
        <v>-0.0268964639541782</v>
      </c>
      <c r="F9997" s="0" t="n">
        <v>0.0439494604110543</v>
      </c>
      <c r="G9997" s="0" t="n">
        <v>0.012770362537652</v>
      </c>
      <c r="H9997" s="0" t="n">
        <v>-0.018597579643186</v>
      </c>
      <c r="I9997" s="3" t="n">
        <f aca="false" t="array" ref="I9997:L9997">MMULT('t+1'!I9997:L9997,'input - gretl'!$B$3:$E$6)+MMULT('Point forecasts'!$P$3:$T$3,'input - gretl'!$B$9:$E$13)+MMULT('t+1'!Q9997:S9997,'input - gretl'!$B$14:$E$16)+E9997:H9997</f>
        <v>-0.035086466920923</v>
      </c>
      <c r="J9997" s="3" t="n">
        <v>0.0642985078408421</v>
      </c>
      <c r="K9997" s="3" t="n">
        <v>0.0160637051435314</v>
      </c>
      <c r="L9997" s="3" t="n">
        <v>-0.0173114951557828</v>
      </c>
      <c r="M9997" s="0" t="n">
        <f aca="false">'t+1'!M9997+I9997</f>
        <v>0.0936911477922531</v>
      </c>
      <c r="N9997" s="0" t="n">
        <f aca="false">'t+1'!N9997+J9997</f>
        <v>0.014743266602674</v>
      </c>
      <c r="O9997" s="0" t="n">
        <f aca="false">'t+1'!O9997+K9997</f>
        <v>2.40717286032245</v>
      </c>
      <c r="P9997" s="0" t="n">
        <f aca="false">'t+1'!P9997+L9997</f>
        <v>1.71363985181631</v>
      </c>
      <c r="Q9997" s="0" t="n">
        <f aca="false" t="array" ref="Q9997:S9997">MMULT(M9997:P9997,'input - gretl'!$B$19:$D$22)+MMULT('Point forecasts'!$J$4:$O$4,'input - gretl'!$B$23:$D$28)</f>
        <v>13.9051867962245</v>
      </c>
      <c r="R9997" s="0" t="n">
        <v>6.81928381133713</v>
      </c>
      <c r="S9997" s="0" t="n">
        <v>10.1461267230303</v>
      </c>
      <c r="U9997" s="4" t="n">
        <f aca="false">NORMSDIST(-M9997/'rhos computation'!$B$11)-EXP(M9997+'rhos computation'!$B$11^2/2)*NORMSDIST(-M9997/'rhos computation'!$B$11-'rhos computation'!$B$11)</f>
        <v>0.0184640592773097</v>
      </c>
      <c r="V9997" s="4" t="n">
        <f aca="false">NORMSDIST(-N9997/'rhos computation'!$B$23)-EXP(N9997+'rhos computation'!$B$23^2/2)*NORMSDIST(-N9997/'rhos computation'!$B$23-'rhos computation'!$B$23)</f>
        <v>0.0154055435551518</v>
      </c>
      <c r="W9997" s="0" t="n">
        <f aca="false">NORMSDIST(-O9997)</f>
        <v>0.00803827918290926</v>
      </c>
      <c r="X9997" s="0" t="n">
        <f aca="false">NORMSDIST(-P9997)</f>
        <v>0.0432974448790207</v>
      </c>
    </row>
    <row r="9998" customFormat="false" ht="13" hidden="false" customHeight="false" outlineLevel="0" collapsed="false">
      <c r="A9998" s="0" t="n">
        <v>-1.72701989444233</v>
      </c>
      <c r="B9998" s="0" t="n">
        <v>0.533114799140042</v>
      </c>
      <c r="C9998" s="0" t="n">
        <v>-0.351582441566361</v>
      </c>
      <c r="D9998" s="0" t="n">
        <v>-0.792510659731453</v>
      </c>
      <c r="E9998" s="0" t="n">
        <f aca="false" t="array" ref="E9998:H9998">MMULT(A9998:D9998,'Root matrix of resiudals'!$B$19:E$22)</f>
        <v>-0.0730207925589574</v>
      </c>
      <c r="F9998" s="0" t="n">
        <v>0.0100074991137582</v>
      </c>
      <c r="G9998" s="0" t="n">
        <v>-0.00679291915681568</v>
      </c>
      <c r="H9998" s="0" t="n">
        <v>-0.012566487618809</v>
      </c>
      <c r="I9998" s="3" t="n">
        <f aca="false" t="array" ref="I9998:L9998">MMULT('t+1'!I9998:L9998,'input - gretl'!$B$3:$E$6)+MMULT('Point forecasts'!$P$3:$T$3,'input - gretl'!$B$9:$E$13)+MMULT('t+1'!Q9998:S9998,'input - gretl'!$B$14:$E$16)+E9998:H9998</f>
        <v>-0.0274499581273082</v>
      </c>
      <c r="J9998" s="3" t="n">
        <v>0.0419281746067221</v>
      </c>
      <c r="K9998" s="3" t="n">
        <v>0.0115657414535068</v>
      </c>
      <c r="L9998" s="3" t="n">
        <v>-0.00248774514281985</v>
      </c>
      <c r="M9998" s="0" t="n">
        <f aca="false">'t+1'!M9998+I9998</f>
        <v>0.0792191927720015</v>
      </c>
      <c r="N9998" s="0" t="n">
        <f aca="false">'t+1'!N9998+J9998</f>
        <v>0.0402931435648839</v>
      </c>
      <c r="O9998" s="0" t="n">
        <f aca="false">'t+1'!O9998+K9998</f>
        <v>2.44835722623937</v>
      </c>
      <c r="P9998" s="0" t="n">
        <f aca="false">'t+1'!P9998+L9998</f>
        <v>1.73486985330724</v>
      </c>
      <c r="Q9998" s="0" t="n">
        <f aca="false" t="array" ref="Q9998:S9998">MMULT(M9998:P9998,'input - gretl'!$B$19:$D$22)+MMULT('Point forecasts'!$J$4:$O$4,'input - gretl'!$B$23:$D$28)</f>
        <v>13.8907148412043</v>
      </c>
      <c r="R9998" s="0" t="n">
        <v>6.84483368829934</v>
      </c>
      <c r="S9998" s="0" t="n">
        <v>10.1671202960293</v>
      </c>
      <c r="U9998" s="4" t="n">
        <f aca="false">NORMSDIST(-M9998/'rhos computation'!$B$11)-EXP(M9998+'rhos computation'!$B$11^2/2)*NORMSDIST(-M9998/'rhos computation'!$B$11-'rhos computation'!$B$11)</f>
        <v>0.0219667897614092</v>
      </c>
      <c r="V9998" s="4" t="n">
        <f aca="false">NORMSDIST(-N9998/'rhos computation'!$B$23)-EXP(N9998+'rhos computation'!$B$23^2/2)*NORMSDIST(-N9998/'rhos computation'!$B$23-'rhos computation'!$B$23)</f>
        <v>0.00765964988841741</v>
      </c>
      <c r="W9998" s="0" t="n">
        <f aca="false">NORMSDIST(-O9998)</f>
        <v>0.00717546467451149</v>
      </c>
      <c r="X9998" s="0" t="n">
        <f aca="false">NORMSDIST(-P9998)</f>
        <v>0.0413819299737723</v>
      </c>
    </row>
    <row r="9999" customFormat="false" ht="13" hidden="false" customHeight="false" outlineLevel="0" collapsed="false">
      <c r="A9999" s="0" t="n">
        <v>0.611532590225837</v>
      </c>
      <c r="B9999" s="0" t="n">
        <v>1.42866515712406</v>
      </c>
      <c r="C9999" s="0" t="n">
        <v>0.725369060015016</v>
      </c>
      <c r="D9999" s="0" t="n">
        <v>0.886548598895297</v>
      </c>
      <c r="E9999" s="0" t="n">
        <f aca="false" t="array" ref="E9999:H9999">MMULT(A9999:D9999,'Root matrix of resiudals'!$B$19:E$22)</f>
        <v>0.0300289789174014</v>
      </c>
      <c r="F9999" s="0" t="n">
        <v>0.0448672798139379</v>
      </c>
      <c r="G9999" s="0" t="n">
        <v>0.0185900049755603</v>
      </c>
      <c r="H9999" s="0" t="n">
        <v>0.0150764559141838</v>
      </c>
      <c r="I9999" s="3" t="n">
        <f aca="false" t="array" ref="I9999:L9999">MMULT('t+1'!I9999:L9999,'input - gretl'!$B$3:$E$6)+MMULT('Point forecasts'!$P$3:$T$3,'input - gretl'!$B$9:$E$13)+MMULT('t+1'!Q9999:S9999,'input - gretl'!$B$14:$E$16)+E9999:H9999</f>
        <v>0.0858896174014648</v>
      </c>
      <c r="J9999" s="3" t="n">
        <v>0.0924128655857746</v>
      </c>
      <c r="K9999" s="3" t="n">
        <v>0.0199046158860693</v>
      </c>
      <c r="L9999" s="3" t="n">
        <v>0.0138377271723504</v>
      </c>
      <c r="M9999" s="0" t="n">
        <f aca="false">'t+1'!M9999+I9999</f>
        <v>0.115178942498001</v>
      </c>
      <c r="N9999" s="0" t="n">
        <f aca="false">'t+1'!N9999+J9999</f>
        <v>0.0195566488970695</v>
      </c>
      <c r="O9999" s="0" t="n">
        <f aca="false">'t+1'!O9999+K9999</f>
        <v>2.43348259629548</v>
      </c>
      <c r="P9999" s="0" t="n">
        <f aca="false">'t+1'!P9999+L9999</f>
        <v>1.76099276766527</v>
      </c>
      <c r="Q9999" s="0" t="n">
        <f aca="false" t="array" ref="Q9999:S9999">MMULT(M9999:P9999,'input - gretl'!$B$19:$D$22)+MMULT('Point forecasts'!$J$4:$O$4,'input - gretl'!$B$23:$D$28)</f>
        <v>13.9266745909303</v>
      </c>
      <c r="R9999" s="0" t="n">
        <v>6.82409719363153</v>
      </c>
      <c r="S9999" s="0" t="n">
        <v>10.1274014683852</v>
      </c>
      <c r="U9999" s="4" t="n">
        <f aca="false">NORMSDIST(-M9999/'rhos computation'!$B$11)-EXP(M9999+'rhos computation'!$B$11^2/2)*NORMSDIST(-M9999/'rhos computation'!$B$11-'rhos computation'!$B$11)</f>
        <v>0.0140608728505145</v>
      </c>
      <c r="V9999" s="4" t="n">
        <f aca="false">NORMSDIST(-N9999/'rhos computation'!$B$23)-EXP(N9999+'rhos computation'!$B$23^2/2)*NORMSDIST(-N9999/'rhos computation'!$B$23-'rhos computation'!$B$23)</f>
        <v>0.0136432285392939</v>
      </c>
      <c r="W9999" s="0" t="n">
        <f aca="false">NORMSDIST(-O9999)</f>
        <v>0.00747717715723707</v>
      </c>
      <c r="X9999" s="0" t="n">
        <f aca="false">NORMSDIST(-P9999)</f>
        <v>0.0391198135561872</v>
      </c>
    </row>
    <row r="10000" customFormat="false" ht="13" hidden="false" customHeight="false" outlineLevel="0" collapsed="false">
      <c r="A10000" s="0" t="n">
        <v>0.179081933179349</v>
      </c>
      <c r="B10000" s="0" t="n">
        <v>0.339757558464003</v>
      </c>
      <c r="C10000" s="0" t="n">
        <v>-0.240309032021235</v>
      </c>
      <c r="D10000" s="0" t="n">
        <v>0.886619492516601</v>
      </c>
      <c r="E10000" s="0" t="n">
        <f aca="false" t="array" ref="E10000:H10000">MMULT(A10000:D10000,'Root matrix of resiudals'!$B$19:E$22)</f>
        <v>0.00781637016229248</v>
      </c>
      <c r="F10000" s="0" t="n">
        <v>0.00930849267741631</v>
      </c>
      <c r="G10000" s="0" t="n">
        <v>-0.00141621654442656</v>
      </c>
      <c r="H10000" s="0" t="n">
        <v>0.0140657534907142</v>
      </c>
      <c r="I10000" s="3" t="n">
        <f aca="false" t="array" ref="I10000:L10000">MMULT('t+1'!I10000:L10000,'input - gretl'!$B$3:$E$6)+MMULT('Point forecasts'!$P$3:$T$3,'input - gretl'!$B$9:$E$13)+MMULT('t+1'!Q10000:S10000,'input - gretl'!$B$14:$E$16)+E10000:H10000</f>
        <v>0.0321984464898233</v>
      </c>
      <c r="J10000" s="3" t="n">
        <v>0.0463561615324435</v>
      </c>
      <c r="K10000" s="3" t="n">
        <v>0.0103491441458713</v>
      </c>
      <c r="L10000" s="3" t="n">
        <v>0.0170897117710797</v>
      </c>
      <c r="M10000" s="0" t="n">
        <f aca="false">'t+1'!M10000+I10000</f>
        <v>0.13931110287204</v>
      </c>
      <c r="N10000" s="0" t="n">
        <f aca="false">'t+1'!N10000+J10000</f>
        <v>0.00669663238665565</v>
      </c>
      <c r="O10000" s="0" t="n">
        <f aca="false">'t+1'!O10000+K10000</f>
        <v>2.43029801009255</v>
      </c>
      <c r="P10000" s="0" t="n">
        <f aca="false">'t+1'!P10000+L10000</f>
        <v>1.76776356139076</v>
      </c>
      <c r="Q10000" s="0" t="n">
        <f aca="false" t="array" ref="Q10000:S10000">MMULT(M10000:P10000,'input - gretl'!$B$19:$D$22)+MMULT('Point forecasts'!$J$4:$O$4,'input - gretl'!$B$23:$D$28)</f>
        <v>13.9508067513043</v>
      </c>
      <c r="R10000" s="0" t="n">
        <v>6.81123717712111</v>
      </c>
      <c r="S10000" s="0" t="n">
        <v>10.1177775188096</v>
      </c>
      <c r="U10000" s="4" t="n">
        <f aca="false">NORMSDIST(-M10000/'rhos computation'!$B$11)-EXP(M10000+'rhos computation'!$B$11^2/2)*NORMSDIST(-M10000/'rhos computation'!$B$11-'rhos computation'!$B$11)</f>
        <v>0.0101368773731289</v>
      </c>
      <c r="V10000" s="4" t="n">
        <f aca="false">NORMSDIST(-N10000/'rhos computation'!$B$23)-EXP(N10000+'rhos computation'!$B$23^2/2)*NORMSDIST(-N10000/'rhos computation'!$B$23-'rhos computation'!$B$23)</f>
        <v>0.0186863563329513</v>
      </c>
      <c r="W10000" s="0" t="n">
        <f aca="false">NORMSDIST(-O10000)</f>
        <v>0.00754320628397699</v>
      </c>
      <c r="X10000" s="0" t="n">
        <f aca="false">NORMSDIST(-P10000)</f>
        <v>0.038550219485822</v>
      </c>
    </row>
    <row r="10001" customFormat="false" ht="13" hidden="false" customHeight="false" outlineLevel="0" collapsed="false">
      <c r="A10001" s="0" t="n">
        <v>-0.580774589854823</v>
      </c>
      <c r="B10001" s="0" t="n">
        <v>1.06223930340699</v>
      </c>
      <c r="C10001" s="0" t="n">
        <v>0.959965772320972</v>
      </c>
      <c r="D10001" s="0" t="n">
        <v>2.24644346561081</v>
      </c>
      <c r="E10001" s="0" t="n">
        <f aca="false" t="array" ref="E10001:H10001">MMULT(A10001:D10001,'Root matrix of resiudals'!$B$19:E$22)</f>
        <v>-0.0221869946711042</v>
      </c>
      <c r="F10001" s="0" t="n">
        <v>0.0326296393241707</v>
      </c>
      <c r="G10001" s="0" t="n">
        <v>0.0211395470434638</v>
      </c>
      <c r="H10001" s="0" t="n">
        <v>0.0378446965004955</v>
      </c>
      <c r="I10001" s="3" t="n">
        <f aca="false" t="array" ref="I10001:L10001">MMULT('t+1'!I10001:L10001,'input - gretl'!$B$3:$E$6)+MMULT('Point forecasts'!$P$3:$T$3,'input - gretl'!$B$9:$E$13)+MMULT('t+1'!Q10001:S10001,'input - gretl'!$B$14:$E$16)+E10001:H10001</f>
        <v>-0.0598250122034501</v>
      </c>
      <c r="J10001" s="3" t="n">
        <v>0.0105521311516727</v>
      </c>
      <c r="K10001" s="3" t="n">
        <v>0.028513762276412</v>
      </c>
      <c r="L10001" s="3" t="n">
        <v>0.0408694988871574</v>
      </c>
      <c r="M10001" s="0" t="n">
        <f aca="false">'t+1'!M10001+I10001</f>
        <v>0.105550227128857</v>
      </c>
      <c r="N10001" s="0" t="n">
        <f aca="false">'t+1'!N10001+J10001</f>
        <v>0.0110710241511639</v>
      </c>
      <c r="O10001" s="0" t="n">
        <f aca="false">'t+1'!O10001+K10001</f>
        <v>2.40787978744235</v>
      </c>
      <c r="P10001" s="0" t="n">
        <f aca="false">'t+1'!P10001+L10001</f>
        <v>1.77348287740046</v>
      </c>
      <c r="Q10001" s="0" t="n">
        <f aca="false" t="array" ref="Q10001:S10001">MMULT(M10001:P10001,'input - gretl'!$B$19:$D$22)+MMULT('Point forecasts'!$J$4:$O$4,'input - gretl'!$B$23:$D$28)</f>
        <v>13.9170458755611</v>
      </c>
      <c r="R10001" s="0" t="n">
        <v>6.81561156888562</v>
      </c>
      <c r="S10001" s="0" t="n">
        <v>10.0899199406684</v>
      </c>
      <c r="U10001" s="4" t="n">
        <f aca="false">NORMSDIST(-M10001/'rhos computation'!$B$11)-EXP(M10001+'rhos computation'!$B$11^2/2)*NORMSDIST(-M10001/'rhos computation'!$B$11-'rhos computation'!$B$11)</f>
        <v>0.01592108424172</v>
      </c>
      <c r="V10001" s="4" t="n">
        <f aca="false">NORMSDIST(-N10001/'rhos computation'!$B$23)-EXP(N10001+'rhos computation'!$B$23^2/2)*NORMSDIST(-N10001/'rhos computation'!$B$23-'rhos computation'!$B$23)</f>
        <v>0.0168503579870826</v>
      </c>
      <c r="W10001" s="0" t="n">
        <f aca="false">NORMSDIST(-O10001)</f>
        <v>0.00802273171727607</v>
      </c>
      <c r="X10001" s="0" t="n">
        <f aca="false">NORMSDIST(-P10001)</f>
        <v>0.0380743633452897</v>
      </c>
    </row>
    <row r="10004" customFormat="false" ht="13" hidden="false" customHeight="false" outlineLevel="0" collapsed="false">
      <c r="A10004" s="0" t="s">
        <v>187</v>
      </c>
      <c r="E10004" s="0" t="s">
        <v>188</v>
      </c>
      <c r="I10004" s="0" t="s">
        <v>189</v>
      </c>
      <c r="M10004" s="0" t="s">
        <v>190</v>
      </c>
    </row>
    <row r="10005" customFormat="false" ht="13" hidden="false" customHeight="false" outlineLevel="0" collapsed="false">
      <c r="A10005" s="0" t="n">
        <f aca="false">AVERAGE(A2:A10001)</f>
        <v>0.00993808420245719</v>
      </c>
      <c r="B10005" s="0" t="n">
        <f aca="false">AVERAGE(B2:B10001)</f>
        <v>-0.00241642694447218</v>
      </c>
      <c r="C10005" s="0" t="n">
        <f aca="false">AVERAGE(C2:C10001)</f>
        <v>-0.0164136408251907</v>
      </c>
      <c r="D10005" s="0" t="n">
        <f aca="false">AVERAGE(D2:D10001)</f>
        <v>-0.00089269195132234</v>
      </c>
      <c r="E10005" s="0" t="n">
        <f aca="false">AVERAGE(E2:E10001)</f>
        <v>0.000400983066882022</v>
      </c>
      <c r="F10005" s="0" t="n">
        <f aca="false">AVERAGE(F2:F10001)</f>
        <v>-0.00010553090142345</v>
      </c>
      <c r="G10005" s="0" t="n">
        <f aca="false">AVERAGE(G2:G10001)</f>
        <v>-0.000261936403417699</v>
      </c>
      <c r="H10005" s="0" t="n">
        <f aca="false">AVERAGE(H2:H10001)</f>
        <v>-3.72473740332525E-005</v>
      </c>
      <c r="I10005" s="0" t="n">
        <f aca="false">AVERAGE(I2:I10001)</f>
        <v>0.0111359335514345</v>
      </c>
      <c r="J10005" s="0" t="n">
        <f aca="false">AVERAGE(J2:J10001)</f>
        <v>0.0133617696144519</v>
      </c>
      <c r="K10005" s="0" t="n">
        <f aca="false">AVERAGE(K2:K10001)</f>
        <v>0.010551211123362</v>
      </c>
      <c r="L10005" s="0" t="n">
        <f aca="false">AVERAGE(L2:L10001)</f>
        <v>0.00361650111086997</v>
      </c>
      <c r="M10005" s="0" t="n">
        <f aca="false">AVERAGE(M2:M10001)</f>
        <v>0.127369074322028</v>
      </c>
      <c r="N10005" s="0" t="n">
        <f aca="false">AVERAGE(N2:N10001)</f>
        <v>-0.00481975435014954</v>
      </c>
      <c r="O10005" s="0" t="n">
        <f aca="false">AVERAGE(O2:O10001)</f>
        <v>2.41910634469418</v>
      </c>
      <c r="P10005" s="0" t="n">
        <f aca="false">AVERAGE(P2:P10001)</f>
        <v>1.74811076199129</v>
      </c>
      <c r="Q10005" s="0" t="n">
        <f aca="false">AVERAGE(Q2:Q10001)</f>
        <v>13.9388647227543</v>
      </c>
      <c r="R10005" s="0" t="n">
        <f aca="false">AVERAGE(R2:R10001)</f>
        <v>6.79972079038429</v>
      </c>
      <c r="S10005" s="0" t="n">
        <f aca="false">AVERAGE(S2:S10001)</f>
        <v>10.1252766482801</v>
      </c>
    </row>
    <row r="10006" customFormat="false" ht="13" hidden="false" customHeight="false" outlineLevel="0" collapsed="false">
      <c r="A10006" s="0" t="n">
        <f aca="false">VAR(A2:A10001)</f>
        <v>1.01752668933174</v>
      </c>
      <c r="B10006" s="0" t="n">
        <f aca="false">VAR(B2:B10001)</f>
        <v>0.991907325440348</v>
      </c>
      <c r="C10006" s="0" t="n">
        <f aca="false">VAR(C2:C10001)</f>
        <v>1.00552022508618</v>
      </c>
      <c r="D10006" s="0" t="n">
        <f aca="false">VAR(D2:D10001)</f>
        <v>0.991019151322718</v>
      </c>
      <c r="E10006" s="0" t="n">
        <f aca="false">VAR(E2:E10001)</f>
        <v>0.00187966059427279</v>
      </c>
      <c r="F10006" s="0" t="n">
        <f aca="false">VAR(F2:F10001)</f>
        <v>0.000827333863450199</v>
      </c>
      <c r="G10006" s="0" t="n">
        <f aca="false">VAR(G2:G10001)</f>
        <v>0.00027530312248478</v>
      </c>
      <c r="H10006" s="0" t="n">
        <f aca="false">VAR(H2:H10001)</f>
        <v>0.000261437057097078</v>
      </c>
      <c r="I10006" s="0" t="n">
        <f aca="false">VAR(I2:I10001)</f>
        <v>0.00248023456436281</v>
      </c>
      <c r="J10006" s="0" t="n">
        <f aca="false">VAR(J2:J10001)</f>
        <v>0.00127130564439584</v>
      </c>
      <c r="K10006" s="0" t="n">
        <f aca="false">VAR(K2:K10001)</f>
        <v>0.000331743122732965</v>
      </c>
      <c r="L10006" s="0" t="n">
        <f aca="false">VAR(L2:L10001)</f>
        <v>0.000282510790459263</v>
      </c>
      <c r="M10006" s="0" t="n">
        <f aca="false">VAR(M2:M10001)</f>
        <v>0.00280093038283694</v>
      </c>
      <c r="N10006" s="0" t="n">
        <f aca="false">VAR(N2:N10001)</f>
        <v>0.00136013267201458</v>
      </c>
      <c r="O10006" s="0" t="n">
        <f aca="false">VAR(O2:O10001)</f>
        <v>0.000816793023759068</v>
      </c>
      <c r="P10006" s="0" t="n">
        <f aca="false">VAR(P2:P10001)</f>
        <v>0.000477976652291087</v>
      </c>
      <c r="Q10006" s="0" t="n">
        <f aca="false">VAR(Q2:Q10001)</f>
        <v>0.00280093038283696</v>
      </c>
      <c r="R10006" s="0" t="n">
        <f aca="false">VAR(R2:R10001)</f>
        <v>0.00136013267201458</v>
      </c>
      <c r="S10006" s="0" t="n">
        <f aca="false">VAR(S2:S10001)</f>
        <v>0.000911098054973817</v>
      </c>
    </row>
    <row r="10007" customFormat="false" ht="13" hidden="false" customHeight="false" outlineLevel="0" collapsed="false">
      <c r="A10007" s="0" t="n">
        <f aca="false">SQRT(A10006)</f>
        <v>1.00872527941543</v>
      </c>
      <c r="B10007" s="0" t="n">
        <f aca="false">SQRT(B10006)</f>
        <v>0.995945443003957</v>
      </c>
      <c r="C10007" s="0" t="n">
        <f aca="false">SQRT(C10006)</f>
        <v>1.00275631390991</v>
      </c>
      <c r="D10007" s="0" t="n">
        <f aca="false">SQRT(D10006)</f>
        <v>0.995499448178008</v>
      </c>
      <c r="E10007" s="0" t="n">
        <f aca="false">SQRT(E10006)</f>
        <v>0.0433550526959983</v>
      </c>
      <c r="F10007" s="0" t="n">
        <f aca="false">SQRT(F10006)</f>
        <v>0.0287634118881992</v>
      </c>
      <c r="G10007" s="0" t="n">
        <f aca="false">SQRT(G10006)</f>
        <v>0.016592260921429</v>
      </c>
      <c r="H10007" s="0" t="n">
        <f aca="false">SQRT(H10006)</f>
        <v>0.0161690153409872</v>
      </c>
      <c r="I10007" s="0" t="n">
        <f aca="false">SQRT(I10006)</f>
        <v>0.0498019534191462</v>
      </c>
      <c r="J10007" s="0" t="n">
        <f aca="false">SQRT(J10006)</f>
        <v>0.0356553732892511</v>
      </c>
      <c r="K10007" s="0" t="n">
        <f aca="false">SQRT(K10006)</f>
        <v>0.0182138168084826</v>
      </c>
      <c r="L10007" s="0" t="n">
        <f aca="false">SQRT(L10006)</f>
        <v>0.01680805730771</v>
      </c>
      <c r="M10007" s="0" t="n">
        <f aca="false">SQRT(M10006)</f>
        <v>0.052923816782588</v>
      </c>
      <c r="N10007" s="0" t="n">
        <f aca="false">SQRT(N10006)</f>
        <v>0.0368799765728584</v>
      </c>
      <c r="O10007" s="0" t="n">
        <f aca="false">SQRT(O10006)</f>
        <v>0.0285795910355461</v>
      </c>
      <c r="P10007" s="0" t="n">
        <f aca="false">SQRT(P10006)</f>
        <v>0.0218626771528806</v>
      </c>
      <c r="Q10007" s="0" t="n">
        <f aca="false">SQRT(Q10006)</f>
        <v>0.0529238167825881</v>
      </c>
      <c r="R10007" s="0" t="n">
        <f aca="false">SQRT(R10006)</f>
        <v>0.0368799765728583</v>
      </c>
      <c r="S10007" s="0" t="n">
        <f aca="false">SQRT(S10006)</f>
        <v>0.030184400854975</v>
      </c>
    </row>
    <row r="10008" customFormat="false" ht="13" hidden="false" customHeight="false" outlineLevel="0" collapsed="false">
      <c r="P10008" s="0" t="n">
        <f aca="false">P10005+1.6*P10007</f>
        <v>1.78309104543589</v>
      </c>
      <c r="Q10008" s="0" t="n">
        <f aca="false">Q10005+1.6*Q10007</f>
        <v>14.0235428296065</v>
      </c>
      <c r="R10008" s="0" t="n">
        <f aca="false">R10005+1.6*R10007</f>
        <v>6.85872875290086</v>
      </c>
      <c r="S10008" s="0" t="n">
        <f aca="false">S10005+1.6*S10007</f>
        <v>10.173571689648</v>
      </c>
    </row>
    <row r="10009" customFormat="false" ht="13" hidden="false" customHeight="false" outlineLevel="0" collapsed="false">
      <c r="P10009" s="4" t="n">
        <f aca="false">P10005-1.6*P10007</f>
        <v>1.71313047854668</v>
      </c>
      <c r="Q10009" s="4" t="n">
        <f aca="false">Q10005-1.6*Q10007</f>
        <v>13.8541866159022</v>
      </c>
      <c r="R10009" s="4" t="n">
        <f aca="false">R10005-1.6*R10007</f>
        <v>6.74071282786772</v>
      </c>
      <c r="S10009" s="4" t="n">
        <f aca="false">S10005-1.6*S10007</f>
        <v>10.0769816069121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X10009"/>
  <sheetViews>
    <sheetView showFormulas="false" showGridLines="true" showRowColHeaders="true" showZeros="true" rightToLeft="false" tabSelected="false" showOutlineSymbols="true" defaultGridColor="true" view="normal" topLeftCell="V1" colorId="64" zoomScale="180" zoomScaleNormal="180" zoomScalePageLayoutView="100" workbookViewId="0">
      <selection pane="topLeft" activeCell="AC1" activeCellId="0" sqref="AC1"/>
    </sheetView>
  </sheetViews>
  <sheetFormatPr defaultRowHeight="13" zeroHeight="false" outlineLevelRow="0" outlineLevelCol="0"/>
  <cols>
    <col collapsed="false" customWidth="true" hidden="false" outlineLevel="0" max="1025" min="1" style="0" width="8.83"/>
  </cols>
  <sheetData>
    <row r="1" customFormat="false" ht="13" hidden="false" customHeight="false" outlineLevel="0" collapsed="false">
      <c r="A1" s="0" t="s">
        <v>186</v>
      </c>
      <c r="E1" s="0" t="s">
        <v>182</v>
      </c>
      <c r="I1" s="0" t="s">
        <v>183</v>
      </c>
      <c r="M1" s="0" t="s">
        <v>184</v>
      </c>
      <c r="Q1" s="0" t="s">
        <v>185</v>
      </c>
      <c r="U1" s="0" t="s">
        <v>14</v>
      </c>
      <c r="V1" s="0" t="s">
        <v>13</v>
      </c>
      <c r="W1" s="0" t="s">
        <v>11</v>
      </c>
      <c r="X1" s="0" t="s">
        <v>9</v>
      </c>
    </row>
    <row r="2" customFormat="false" ht="13" hidden="false" customHeight="false" outlineLevel="0" collapsed="false">
      <c r="A2" s="0" t="n">
        <v>1.88946141035756</v>
      </c>
      <c r="B2" s="0" t="n">
        <v>1.4904203138068</v>
      </c>
      <c r="C2" s="0" t="n">
        <v>-0.56142465805061</v>
      </c>
      <c r="D2" s="0" t="n">
        <v>0.318080651201279</v>
      </c>
      <c r="E2" s="0" t="n">
        <f aca="false" t="array" ref="E2:H2">MMULT(A2:D2,'Root matrix of resiudals'!$B$19:E$22)</f>
        <v>0.0836258069368454</v>
      </c>
      <c r="F2" s="0" t="n">
        <v>0.044867825459803</v>
      </c>
      <c r="G2" s="0" t="n">
        <v>-0.000998024807808191</v>
      </c>
      <c r="H2" s="0" t="n">
        <v>0.00389293370955429</v>
      </c>
      <c r="I2" s="3" t="n">
        <f aca="false" t="array" ref="I2:L2">MMULT('t+2'!I2:L2,'input - gretl'!$B$3:$E$6)+MMULT('Point forecasts'!$P$4:$T$4,'input - gretl'!$B$9:$E$13)+MMULT('t+2'!Q2:S2,'input - gretl'!$B$14:$E$16)+E2:H2</f>
        <v>0.0451464350899482</v>
      </c>
      <c r="J2" s="3" t="n">
        <v>0.0603560319889025</v>
      </c>
      <c r="K2" s="3" t="n">
        <v>0.0235795408935243</v>
      </c>
      <c r="L2" s="3" t="n">
        <v>0.0113221921693356</v>
      </c>
      <c r="M2" s="0" t="n">
        <f aca="false">'t+2'!M2+I2</f>
        <v>0.213875243192338</v>
      </c>
      <c r="N2" s="0" t="n">
        <f aca="false">'t+2'!N2+J2</f>
        <v>0.0560769809403153</v>
      </c>
      <c r="O2" s="0" t="n">
        <f aca="false">'t+2'!O2+K2</f>
        <v>2.44355224448486</v>
      </c>
      <c r="P2" s="0" t="n">
        <f aca="false">'t+2'!P2+L2</f>
        <v>1.74703453721301</v>
      </c>
      <c r="Q2" s="0" t="n">
        <f aca="false" t="array" ref="Q2:S2">MMULT(M2:P2,'input - gretl'!$B$19:$D$22)+MMULT('Point forecasts'!$J$5:$O$5,'input - gretl'!$B$23:$D$28)</f>
        <v>14.0098858757425</v>
      </c>
      <c r="R2" s="0" t="n">
        <v>6.85663658791342</v>
      </c>
      <c r="S2" s="0" t="n">
        <v>10.1337024145928</v>
      </c>
      <c r="U2" s="4" t="n">
        <f aca="false">NORMSDIST(-M2/'rhos computation'!$B$11)-EXP(M2+'rhos computation'!$B$11^2/2)*NORMSDIST(-M2/'rhos computation'!$B$11-'rhos computation'!$B$11)</f>
        <v>0.00317739334605573</v>
      </c>
      <c r="V2" s="4" t="n">
        <f aca="false">NORMSDIST(-N2/'rhos computation'!$B$23)-EXP(N2+'rhos computation'!$B$23^2/2)*NORMSDIST(-N2/'rhos computation'!$B$23-'rhos computation'!$B$23)</f>
        <v>0.00463990481617166</v>
      </c>
      <c r="W2" s="0" t="n">
        <f aca="false">NORMSDIST(-O2)</f>
        <v>0.00727173185931013</v>
      </c>
      <c r="X2" s="0" t="n">
        <f aca="false">NORMSDIST(-P2)</f>
        <v>0.0403156736957103</v>
      </c>
    </row>
    <row r="3" customFormat="false" ht="13" hidden="false" customHeight="false" outlineLevel="0" collapsed="false">
      <c r="A3" s="0" t="n">
        <v>0.656402099581025</v>
      </c>
      <c r="B3" s="0" t="n">
        <v>1.5733339452819</v>
      </c>
      <c r="C3" s="0" t="n">
        <v>-1.55676094828837</v>
      </c>
      <c r="D3" s="0" t="n">
        <v>-0.881812295825026</v>
      </c>
      <c r="E3" s="0" t="n">
        <f aca="false" t="array" ref="E3:H3">MMULT(A3:D3,'Root matrix of resiudals'!$B$19:E$22)</f>
        <v>0.0301395432860583</v>
      </c>
      <c r="F3" s="0" t="n">
        <v>0.0407924528529628</v>
      </c>
      <c r="G3" s="0" t="n">
        <v>-0.0196381516625241</v>
      </c>
      <c r="H3" s="0" t="n">
        <v>-0.0162401251869413</v>
      </c>
      <c r="I3" s="3" t="n">
        <f aca="false" t="array" ref="I3:L3">MMULT('t+2'!I3:L3,'input - gretl'!$B$3:$E$6)+MMULT('Point forecasts'!$P$4:$T$4,'input - gretl'!$B$9:$E$13)+MMULT('t+2'!Q3:S3,'input - gretl'!$B$14:$E$16)+E3:H3</f>
        <v>0.00622816607452445</v>
      </c>
      <c r="J3" s="3" t="n">
        <v>0.0310140414283264</v>
      </c>
      <c r="K3" s="3" t="n">
        <v>0.00909862670941028</v>
      </c>
      <c r="L3" s="3" t="n">
        <v>-0.0113987401673745</v>
      </c>
      <c r="M3" s="0" t="n">
        <f aca="false">'t+2'!M3+I3</f>
        <v>0.149676454277738</v>
      </c>
      <c r="N3" s="0" t="n">
        <f aca="false">'t+2'!N3+J3</f>
        <v>0.0647190307064921</v>
      </c>
      <c r="O3" s="0" t="n">
        <f aca="false">'t+2'!O3+K3</f>
        <v>2.43286727196051</v>
      </c>
      <c r="P3" s="0" t="n">
        <f aca="false">'t+2'!P3+L3</f>
        <v>1.73927764919043</v>
      </c>
      <c r="Q3" s="0" t="n">
        <f aca="false" t="array" ref="Q3:S3">MMULT(M3:P3,'input - gretl'!$B$19:$D$22)+MMULT('Point forecasts'!$J$5:$O$5,'input - gretl'!$B$23:$D$28)</f>
        <v>13.9456870868279</v>
      </c>
      <c r="R3" s="0" t="n">
        <v>6.8652786376796</v>
      </c>
      <c r="S3" s="0" t="n">
        <v>10.1303946304223</v>
      </c>
      <c r="U3" s="4" t="n">
        <f aca="false">NORMSDIST(-M3/'rhos computation'!$B$11)-EXP(M3+'rhos computation'!$B$11^2/2)*NORMSDIST(-M3/'rhos computation'!$B$11-'rhos computation'!$B$11)</f>
        <v>0.00874569418844129</v>
      </c>
      <c r="V3" s="4" t="n">
        <f aca="false">NORMSDIST(-N3/'rhos computation'!$B$23)-EXP(N3+'rhos computation'!$B$23^2/2)*NORMSDIST(-N3/'rhos computation'!$B$23-'rhos computation'!$B$23)</f>
        <v>0.00344319929618445</v>
      </c>
      <c r="W3" s="0" t="n">
        <f aca="false">NORMSDIST(-O3)</f>
        <v>0.00748989544472149</v>
      </c>
      <c r="X3" s="0" t="n">
        <f aca="false">NORMSDIST(-P3)</f>
        <v>0.0409929684083935</v>
      </c>
    </row>
    <row r="4" customFormat="false" ht="13" hidden="false" customHeight="false" outlineLevel="0" collapsed="false">
      <c r="A4" s="0" t="n">
        <v>-1.88744210410278</v>
      </c>
      <c r="B4" s="0" t="n">
        <v>-0.755379052528883</v>
      </c>
      <c r="C4" s="0" t="n">
        <v>0.0608776245657717</v>
      </c>
      <c r="D4" s="0" t="n">
        <v>0.0186694068697027</v>
      </c>
      <c r="E4" s="0" t="n">
        <f aca="false" t="array" ref="E4:H4">MMULT(A4:D4,'Root matrix of resiudals'!$B$19:E$22)</f>
        <v>-0.0826221541582271</v>
      </c>
      <c r="F4" s="0" t="n">
        <v>-0.0256366066851745</v>
      </c>
      <c r="G4" s="0" t="n">
        <v>-0.0040413060037652</v>
      </c>
      <c r="H4" s="0" t="n">
        <v>0.00104577049090753</v>
      </c>
      <c r="I4" s="3" t="n">
        <f aca="false" t="array" ref="I4:L4">MMULT('t+2'!I4:L4,'input - gretl'!$B$3:$E$6)+MMULT('Point forecasts'!$P$4:$T$4,'input - gretl'!$B$9:$E$13)+MMULT('t+2'!Q4:S4,'input - gretl'!$B$14:$E$16)+E4:H4</f>
        <v>-0.0939770767001856</v>
      </c>
      <c r="J4" s="3" t="n">
        <v>-0.0370620711583646</v>
      </c>
      <c r="K4" s="3" t="n">
        <v>0.0222379190435495</v>
      </c>
      <c r="L4" s="3" t="n">
        <v>0.00369884400556236</v>
      </c>
      <c r="M4" s="0" t="n">
        <f aca="false">'t+2'!M4+I4</f>
        <v>0.0683955163061562</v>
      </c>
      <c r="N4" s="0" t="n">
        <f aca="false">'t+2'!N4+J4</f>
        <v>-0.00251507082289894</v>
      </c>
      <c r="O4" s="0" t="n">
        <f aca="false">'t+2'!O4+K4</f>
        <v>2.45646808351834</v>
      </c>
      <c r="P4" s="0" t="n">
        <f aca="false">'t+2'!P4+L4</f>
        <v>1.74989156941495</v>
      </c>
      <c r="Q4" s="0" t="n">
        <f aca="false" t="array" ref="Q4:S4">MMULT(M4:P4,'input - gretl'!$B$19:$D$22)+MMULT('Point forecasts'!$J$5:$O$5,'input - gretl'!$B$23:$D$28)</f>
        <v>13.8644061488563</v>
      </c>
      <c r="R4" s="0" t="n">
        <v>6.7980445361502</v>
      </c>
      <c r="S4" s="0" t="n">
        <v>10.1439010731506</v>
      </c>
      <c r="U4" s="4" t="n">
        <f aca="false">NORMSDIST(-M4/'rhos computation'!$B$11)-EXP(M4+'rhos computation'!$B$11^2/2)*NORMSDIST(-M4/'rhos computation'!$B$11-'rhos computation'!$B$11)</f>
        <v>0.0248889361548362</v>
      </c>
      <c r="V4" s="4" t="n">
        <f aca="false">NORMSDIST(-N4/'rhos computation'!$B$23)-EXP(N4+'rhos computation'!$B$23^2/2)*NORMSDIST(-N4/'rhos computation'!$B$23-'rhos computation'!$B$23)</f>
        <v>0.0229648314109962</v>
      </c>
      <c r="W4" s="0" t="n">
        <f aca="false">NORMSDIST(-O4)</f>
        <v>0.00701551325446417</v>
      </c>
      <c r="X4" s="0" t="n">
        <f aca="false">NORMSDIST(-P4)</f>
        <v>0.0400685128515937</v>
      </c>
    </row>
    <row r="5" customFormat="false" ht="13" hidden="false" customHeight="false" outlineLevel="0" collapsed="false">
      <c r="A5" s="0" t="n">
        <v>-0.541356932692284</v>
      </c>
      <c r="B5" s="0" t="n">
        <v>-0.250333314828872</v>
      </c>
      <c r="C5" s="0" t="n">
        <v>0.24860416727683</v>
      </c>
      <c r="D5" s="0" t="n">
        <v>-0.541711007602081</v>
      </c>
      <c r="E5" s="0" t="n">
        <f aca="false" t="array" ref="E5:H5">MMULT(A5:D5,'Root matrix of resiudals'!$B$19:E$22)</f>
        <v>-0.0232789574143163</v>
      </c>
      <c r="F5" s="0" t="n">
        <v>-0.00752129382435953</v>
      </c>
      <c r="G5" s="0" t="n">
        <v>0.00181843990094995</v>
      </c>
      <c r="H5" s="0" t="n">
        <v>-0.00831481626799194</v>
      </c>
      <c r="I5" s="3" t="n">
        <f aca="false" t="array" ref="I5:L5">MMULT('t+2'!I5:L5,'input - gretl'!$B$3:$E$6)+MMULT('Point forecasts'!$P$4:$T$4,'input - gretl'!$B$9:$E$13)+MMULT('t+2'!Q5:S5,'input - gretl'!$B$14:$E$16)+E5:H5</f>
        <v>-0.0356443018377638</v>
      </c>
      <c r="J5" s="3" t="n">
        <v>0.0258295388399242</v>
      </c>
      <c r="K5" s="3" t="n">
        <v>0.00610046837045682</v>
      </c>
      <c r="L5" s="3" t="n">
        <v>-0.0138630997043735</v>
      </c>
      <c r="M5" s="0" t="n">
        <f aca="false">'t+2'!M5+I5</f>
        <v>0.0544693333069785</v>
      </c>
      <c r="N5" s="0" t="n">
        <f aca="false">'t+2'!N5+J5</f>
        <v>-0.0463064674432564</v>
      </c>
      <c r="O5" s="0" t="n">
        <f aca="false">'t+2'!O5+K5</f>
        <v>2.39859577088293</v>
      </c>
      <c r="P5" s="0" t="n">
        <f aca="false">'t+2'!P5+L5</f>
        <v>1.69670058818561</v>
      </c>
      <c r="Q5" s="0" t="n">
        <f aca="false" t="array" ref="Q5:S5">MMULT(M5:P5,'input - gretl'!$B$19:$D$22)+MMULT('Point forecasts'!$J$5:$O$5,'input - gretl'!$B$23:$D$28)</f>
        <v>13.8504799658571</v>
      </c>
      <c r="R5" s="0" t="n">
        <v>6.75425313952985</v>
      </c>
      <c r="S5" s="0" t="n">
        <v>10.1366160432134</v>
      </c>
      <c r="U5" s="4" t="n">
        <f aca="false">NORMSDIST(-M5/'rhos computation'!$B$11)-EXP(M5+'rhos computation'!$B$11^2/2)*NORMSDIST(-M5/'rhos computation'!$B$11-'rhos computation'!$B$11)</f>
        <v>0.029047148887136</v>
      </c>
      <c r="V5" s="4" t="n">
        <f aca="false">NORMSDIST(-N5/'rhos computation'!$B$23)-EXP(N5+'rhos computation'!$B$23^2/2)*NORMSDIST(-N5/'rhos computation'!$B$23-'rhos computation'!$B$23)</f>
        <v>0.0504516579393209</v>
      </c>
      <c r="W5" s="0" t="n">
        <f aca="false">NORMSDIST(-O5)</f>
        <v>0.00822903601595573</v>
      </c>
      <c r="X5" s="0" t="n">
        <f aca="false">NORMSDIST(-P5)</f>
        <v>0.0448766407145419</v>
      </c>
    </row>
    <row r="6" customFormat="false" ht="13" hidden="false" customHeight="false" outlineLevel="0" collapsed="false">
      <c r="A6" s="0" t="n">
        <v>1.64978056302577</v>
      </c>
      <c r="B6" s="0" t="n">
        <v>1.21173960741164</v>
      </c>
      <c r="C6" s="0" t="n">
        <v>-0.716510405692848</v>
      </c>
      <c r="D6" s="0" t="n">
        <v>1.87611207512882</v>
      </c>
      <c r="E6" s="0" t="n">
        <f aca="false" t="array" ref="E6:H6">MMULT(A6:D6,'Root matrix of resiudals'!$B$19:E$22)</f>
        <v>0.0719232575153195</v>
      </c>
      <c r="F6" s="0" t="n">
        <v>0.0359081039887629</v>
      </c>
      <c r="G6" s="0" t="n">
        <v>-0.00300965742155561</v>
      </c>
      <c r="H6" s="0" t="n">
        <v>0.0290710674752463</v>
      </c>
      <c r="I6" s="3" t="n">
        <f aca="false" t="array" ref="I6:L6">MMULT('t+2'!I6:L6,'input - gretl'!$B$3:$E$6)+MMULT('Point forecasts'!$P$4:$T$4,'input - gretl'!$B$9:$E$13)+MMULT('t+2'!Q6:S6,'input - gretl'!$B$14:$E$16)+E6:H6</f>
        <v>0.0862006155035244</v>
      </c>
      <c r="J6" s="3" t="n">
        <v>0.018959848982271</v>
      </c>
      <c r="K6" s="3" t="n">
        <v>0.0122199433758619</v>
      </c>
      <c r="L6" s="3" t="n">
        <v>0.0268118814848863</v>
      </c>
      <c r="M6" s="0" t="n">
        <f aca="false">'t+2'!M6+I6</f>
        <v>0.118861817267193</v>
      </c>
      <c r="N6" s="0" t="n">
        <f aca="false">'t+2'!N6+J6</f>
        <v>0.0259385444631223</v>
      </c>
      <c r="O6" s="0" t="n">
        <f aca="false">'t+2'!O6+K6</f>
        <v>2.43454019393128</v>
      </c>
      <c r="P6" s="0" t="n">
        <f aca="false">'t+2'!P6+L6</f>
        <v>1.79955095803341</v>
      </c>
      <c r="Q6" s="0" t="n">
        <f aca="false" t="array" ref="Q6:S6">MMULT(M6:P6,'input - gretl'!$B$19:$D$22)+MMULT('Point forecasts'!$J$5:$O$5,'input - gretl'!$B$23:$D$28)</f>
        <v>13.9148724498174</v>
      </c>
      <c r="R6" s="0" t="n">
        <v>6.82649815143623</v>
      </c>
      <c r="S6" s="0" t="n">
        <v>10.074744622018</v>
      </c>
      <c r="U6" s="4" t="n">
        <f aca="false">NORMSDIST(-M6/'rhos computation'!$B$11)-EXP(M6+'rhos computation'!$B$11^2/2)*NORMSDIST(-M6/'rhos computation'!$B$11-'rhos computation'!$B$11)</f>
        <v>0.0133956378008113</v>
      </c>
      <c r="V6" s="4" t="n">
        <f aca="false">NORMSDIST(-N6/'rhos computation'!$B$23)-EXP(N6+'rhos computation'!$B$23^2/2)*NORMSDIST(-N6/'rhos computation'!$B$23-'rhos computation'!$B$23)</f>
        <v>0.0115310926931715</v>
      </c>
      <c r="W6" s="0" t="n">
        <f aca="false">NORMSDIST(-O6)</f>
        <v>0.00745536186518455</v>
      </c>
      <c r="X6" s="0" t="n">
        <f aca="false">NORMSDIST(-P6)</f>
        <v>0.0359657853774067</v>
      </c>
    </row>
    <row r="7" customFormat="false" ht="13" hidden="false" customHeight="false" outlineLevel="0" collapsed="false">
      <c r="A7" s="0" t="n">
        <v>-0.867562000279283</v>
      </c>
      <c r="B7" s="0" t="n">
        <v>0.0177928357522955</v>
      </c>
      <c r="C7" s="0" t="n">
        <v>0.630839035581496</v>
      </c>
      <c r="D7" s="0" t="n">
        <v>0.142029148285454</v>
      </c>
      <c r="E7" s="0" t="n">
        <f aca="false" t="array" ref="E7:H7">MMULT(A7:D7,'Root matrix of resiudals'!$B$19:E$22)</f>
        <v>-0.0364571532496541</v>
      </c>
      <c r="F7" s="0" t="n">
        <v>0.000818322751690029</v>
      </c>
      <c r="G7" s="0" t="n">
        <v>0.00932113030119124</v>
      </c>
      <c r="H7" s="0" t="n">
        <v>0.00336053856788964</v>
      </c>
      <c r="I7" s="3" t="n">
        <f aca="false" t="array" ref="I7:L7">MMULT('t+2'!I7:L7,'input - gretl'!$B$3:$E$6)+MMULT('Point forecasts'!$P$4:$T$4,'input - gretl'!$B$9:$E$13)+MMULT('t+2'!Q7:S7,'input - gretl'!$B$14:$E$16)+E7:H7</f>
        <v>-0.0298337128140616</v>
      </c>
      <c r="J7" s="3" t="n">
        <v>-0.025270551153638</v>
      </c>
      <c r="K7" s="3" t="n">
        <v>0.0165713896678249</v>
      </c>
      <c r="L7" s="3" t="n">
        <v>0.00504126255561843</v>
      </c>
      <c r="M7" s="0" t="n">
        <f aca="false">'t+2'!M7+I7</f>
        <v>0.0169646008681296</v>
      </c>
      <c r="N7" s="0" t="n">
        <f aca="false">'t+2'!N7+J7</f>
        <v>-0.00697046750882769</v>
      </c>
      <c r="O7" s="0" t="n">
        <f aca="false">'t+2'!O7+K7</f>
        <v>2.4197701870063</v>
      </c>
      <c r="P7" s="0" t="n">
        <f aca="false">'t+2'!P7+L7</f>
        <v>1.70899688794583</v>
      </c>
      <c r="Q7" s="0" t="n">
        <f aca="false" t="array" ref="Q7:S7">MMULT(M7:P7,'input - gretl'!$B$19:$D$22)+MMULT('Point forecasts'!$J$5:$O$5,'input - gretl'!$B$23:$D$28)</f>
        <v>13.8129752334183</v>
      </c>
      <c r="R7" s="0" t="n">
        <v>6.79358913946428</v>
      </c>
      <c r="S7" s="0" t="n">
        <v>10.1460960634498</v>
      </c>
      <c r="U7" s="4" t="n">
        <f aca="false">NORMSDIST(-M7/'rhos computation'!$B$11)-EXP(M7+'rhos computation'!$B$11^2/2)*NORMSDIST(-M7/'rhos computation'!$B$11-'rhos computation'!$B$11)</f>
        <v>0.0425875860415731</v>
      </c>
      <c r="V7" s="4" t="n">
        <f aca="false">NORMSDIST(-N7/'rhos computation'!$B$23)-EXP(N7+'rhos computation'!$B$23^2/2)*NORMSDIST(-N7/'rhos computation'!$B$23-'rhos computation'!$B$23)</f>
        <v>0.0252343675193348</v>
      </c>
      <c r="W7" s="0" t="n">
        <f aca="false">NORMSDIST(-O7)</f>
        <v>0.00776515928811952</v>
      </c>
      <c r="X7" s="0" t="n">
        <f aca="false">NORMSDIST(-P7)</f>
        <v>0.0437257629705434</v>
      </c>
    </row>
    <row r="8" customFormat="false" ht="13" hidden="false" customHeight="false" outlineLevel="0" collapsed="false">
      <c r="A8" s="0" t="n">
        <v>-0.894280887381325</v>
      </c>
      <c r="B8" s="0" t="n">
        <v>-1.1529303514121</v>
      </c>
      <c r="C8" s="0" t="n">
        <v>0.387633439151691</v>
      </c>
      <c r="D8" s="0" t="n">
        <v>-0.247569615826215</v>
      </c>
      <c r="E8" s="0" t="n">
        <f aca="false" t="array" ref="E8:H8">MMULT(A8:D8,'Root matrix of resiudals'!$B$19:E$22)</f>
        <v>-0.0404055673900688</v>
      </c>
      <c r="F8" s="0" t="n">
        <v>-0.0335910468146621</v>
      </c>
      <c r="G8" s="0" t="n">
        <v>0.000719153408431468</v>
      </c>
      <c r="H8" s="0" t="n">
        <v>-0.00330667445290447</v>
      </c>
      <c r="I8" s="3" t="n">
        <f aca="false" t="array" ref="I8:L8">MMULT('t+2'!I8:L8,'input - gretl'!$B$3:$E$6)+MMULT('Point forecasts'!$P$4:$T$4,'input - gretl'!$B$9:$E$13)+MMULT('t+2'!Q8:S8,'input - gretl'!$B$14:$E$16)+E8:H8</f>
        <v>-0.0634257979271676</v>
      </c>
      <c r="J8" s="3" t="n">
        <v>-0.0684098906409094</v>
      </c>
      <c r="K8" s="3" t="n">
        <v>0.0283229836465542</v>
      </c>
      <c r="L8" s="3" t="n">
        <v>0.00559176055040476</v>
      </c>
      <c r="M8" s="0" t="n">
        <f aca="false">'t+2'!M8+I8</f>
        <v>0.0750258737911633</v>
      </c>
      <c r="N8" s="0" t="n">
        <f aca="false">'t+2'!N8+J8</f>
        <v>-0.00135245969790915</v>
      </c>
      <c r="O8" s="0" t="n">
        <f aca="false">'t+2'!O8+K8</f>
        <v>2.46223046495131</v>
      </c>
      <c r="P8" s="0" t="n">
        <f aca="false">'t+2'!P8+L8</f>
        <v>1.75331043173785</v>
      </c>
      <c r="Q8" s="0" t="n">
        <f aca="false" t="array" ref="Q8:S8">MMULT(M8:P8,'input - gretl'!$B$19:$D$22)+MMULT('Point forecasts'!$J$5:$O$5,'input - gretl'!$B$23:$D$28)</f>
        <v>13.8710365063413</v>
      </c>
      <c r="R8" s="0" t="n">
        <v>6.7992071472752</v>
      </c>
      <c r="S8" s="0" t="n">
        <v>10.1464119455714</v>
      </c>
      <c r="U8" s="4" t="n">
        <f aca="false">NORMSDIST(-M8/'rhos computation'!$B$11)-EXP(M8+'rhos computation'!$B$11^2/2)*NORMSDIST(-M8/'rhos computation'!$B$11-'rhos computation'!$B$11)</f>
        <v>0.0230674519389099</v>
      </c>
      <c r="V8" s="4" t="n">
        <f aca="false">NORMSDIST(-N8/'rhos computation'!$B$23)-EXP(N8+'rhos computation'!$B$23^2/2)*NORMSDIST(-N8/'rhos computation'!$B$23-'rhos computation'!$B$23)</f>
        <v>0.0223940027847616</v>
      </c>
      <c r="W8" s="0" t="n">
        <f aca="false">NORMSDIST(-O8)</f>
        <v>0.0069037955563748</v>
      </c>
      <c r="X8" s="0" t="n">
        <f aca="false">NORMSDIST(-P8)</f>
        <v>0.0397743679342597</v>
      </c>
    </row>
    <row r="9" customFormat="false" ht="13" hidden="false" customHeight="false" outlineLevel="0" collapsed="false">
      <c r="A9" s="0" t="n">
        <v>-1.49871570233383</v>
      </c>
      <c r="B9" s="0" t="n">
        <v>1.33768469337204</v>
      </c>
      <c r="C9" s="0" t="n">
        <v>-2.01724632042991</v>
      </c>
      <c r="D9" s="0" t="n">
        <v>-1.02327843264423</v>
      </c>
      <c r="E9" s="0" t="n">
        <f aca="false" t="array" ref="E9:H9">MMULT(A9:D9,'Root matrix of resiudals'!$B$19:E$22)</f>
        <v>-0.0633730739995151</v>
      </c>
      <c r="F9" s="0" t="n">
        <v>0.0275171376057872</v>
      </c>
      <c r="G9" s="0" t="n">
        <v>-0.0307295298874477</v>
      </c>
      <c r="H9" s="0" t="n">
        <v>-0.0182533541176615</v>
      </c>
      <c r="I9" s="3" t="n">
        <f aca="false" t="array" ref="I9:L9">MMULT('t+2'!I9:L9,'input - gretl'!$B$3:$E$6)+MMULT('Point forecasts'!$P$4:$T$4,'input - gretl'!$B$9:$E$13)+MMULT('t+2'!Q9:S9,'input - gretl'!$B$14:$E$16)+E9:H9</f>
        <v>-0.0609541786670204</v>
      </c>
      <c r="J9" s="3" t="n">
        <v>0.0375854201058776</v>
      </c>
      <c r="K9" s="3" t="n">
        <v>-0.0181709516338868</v>
      </c>
      <c r="L9" s="3" t="n">
        <v>-0.0193960624813565</v>
      </c>
      <c r="M9" s="0" t="n">
        <f aca="false">'t+2'!M9+I9</f>
        <v>0.0172738746170844</v>
      </c>
      <c r="N9" s="0" t="n">
        <f aca="false">'t+2'!N9+J9</f>
        <v>0.0152054063667322</v>
      </c>
      <c r="O9" s="0" t="n">
        <f aca="false">'t+2'!O9+K9</f>
        <v>2.38257496694888</v>
      </c>
      <c r="P9" s="0" t="n">
        <f aca="false">'t+2'!P9+L9</f>
        <v>1.7009138534056</v>
      </c>
      <c r="Q9" s="0" t="n">
        <f aca="false" t="array" ref="Q9:S9">MMULT(M9:P9,'input - gretl'!$B$19:$D$22)+MMULT('Point forecasts'!$J$5:$O$5,'input - gretl'!$B$23:$D$28)</f>
        <v>13.8132845071673</v>
      </c>
      <c r="R9" s="0" t="n">
        <v>6.81576501333984</v>
      </c>
      <c r="S9" s="0" t="n">
        <v>10.1165882133919</v>
      </c>
      <c r="U9" s="4" t="n">
        <f aca="false">NORMSDIST(-M9/'rhos computation'!$B$11)-EXP(M9+'rhos computation'!$B$11^2/2)*NORMSDIST(-M9/'rhos computation'!$B$11-'rhos computation'!$B$11)</f>
        <v>0.042461618531754</v>
      </c>
      <c r="V9" s="4" t="n">
        <f aca="false">NORMSDIST(-N9/'rhos computation'!$B$23)-EXP(N9+'rhos computation'!$B$23^2/2)*NORMSDIST(-N9/'rhos computation'!$B$23-'rhos computation'!$B$23)</f>
        <v>0.0152299044319236</v>
      </c>
      <c r="W9" s="0" t="n">
        <f aca="false">NORMSDIST(-O9)</f>
        <v>0.00859601555264685</v>
      </c>
      <c r="X9" s="0" t="n">
        <f aca="false">NORMSDIST(-P9)</f>
        <v>0.0444795824278475</v>
      </c>
    </row>
    <row r="10" customFormat="false" ht="13" hidden="false" customHeight="false" outlineLevel="0" collapsed="false">
      <c r="A10" s="0" t="n">
        <v>0.459611525975142</v>
      </c>
      <c r="B10" s="0" t="n">
        <v>1.13409642942597</v>
      </c>
      <c r="C10" s="0" t="n">
        <v>0.640024439252842</v>
      </c>
      <c r="D10" s="0" t="n">
        <v>1.13948282914574</v>
      </c>
      <c r="E10" s="0" t="n">
        <f aca="false" t="array" ref="E10:H10">MMULT(A10:D10,'Root matrix of resiudals'!$B$19:E$22)</f>
        <v>0.0226416241496183</v>
      </c>
      <c r="F10" s="0" t="n">
        <v>0.0358170179937092</v>
      </c>
      <c r="G10" s="0" t="n">
        <v>0.0162590005468206</v>
      </c>
      <c r="H10" s="0" t="n">
        <v>0.0191219231324487</v>
      </c>
      <c r="I10" s="3" t="n">
        <f aca="false" t="array" ref="I10:L10">MMULT('t+2'!I10:L10,'input - gretl'!$B$3:$E$6)+MMULT('Point forecasts'!$P$4:$T$4,'input - gretl'!$B$9:$E$13)+MMULT('t+2'!Q10:S10,'input - gretl'!$B$14:$E$16)+E10:H10</f>
        <v>0.093980115397704</v>
      </c>
      <c r="J10" s="3" t="n">
        <v>0.0800433735951419</v>
      </c>
      <c r="K10" s="3" t="n">
        <v>0.0443961125223118</v>
      </c>
      <c r="L10" s="3" t="n">
        <v>0.024826639361767</v>
      </c>
      <c r="M10" s="0" t="n">
        <f aca="false">'t+2'!M10+I10</f>
        <v>0.18566806694836</v>
      </c>
      <c r="N10" s="0" t="n">
        <f aca="false">'t+2'!N10+J10</f>
        <v>0.093689852556837</v>
      </c>
      <c r="O10" s="0" t="n">
        <f aca="false">'t+2'!O10+K10</f>
        <v>2.53158938924872</v>
      </c>
      <c r="P10" s="0" t="n">
        <f aca="false">'t+2'!P10+L10</f>
        <v>1.75857210667376</v>
      </c>
      <c r="Q10" s="0" t="n">
        <f aca="false" t="array" ref="Q10:S10">MMULT(M10:P10,'input - gretl'!$B$19:$D$22)+MMULT('Point forecasts'!$J$5:$O$5,'input - gretl'!$B$23:$D$28)</f>
        <v>13.9816786994985</v>
      </c>
      <c r="R10" s="0" t="n">
        <v>6.89424945952994</v>
      </c>
      <c r="S10" s="0" t="n">
        <v>10.210766753921</v>
      </c>
      <c r="U10" s="4" t="n">
        <f aca="false">NORMSDIST(-M10/'rhos computation'!$B$11)-EXP(M10+'rhos computation'!$B$11^2/2)*NORMSDIST(-M10/'rhos computation'!$B$11-'rhos computation'!$B$11)</f>
        <v>0.00506364745158817</v>
      </c>
      <c r="V10" s="4" t="n">
        <f aca="false">NORMSDIST(-N10/'rhos computation'!$B$23)-EXP(N10+'rhos computation'!$B$23^2/2)*NORMSDIST(-N10/'rhos computation'!$B$23-'rhos computation'!$B$23)</f>
        <v>0.00111314003067529</v>
      </c>
      <c r="W10" s="0" t="n">
        <f aca="false">NORMSDIST(-O10)</f>
        <v>0.00567734356799708</v>
      </c>
      <c r="X10" s="0" t="n">
        <f aca="false">NORMSDIST(-P10)</f>
        <v>0.0393251070812241</v>
      </c>
    </row>
    <row r="11" customFormat="false" ht="13" hidden="false" customHeight="false" outlineLevel="0" collapsed="false">
      <c r="A11" s="0" t="n">
        <v>-1.6280926755499</v>
      </c>
      <c r="B11" s="0" t="n">
        <v>-0.944162181585424</v>
      </c>
      <c r="C11" s="0" t="n">
        <v>-0.624897879173646</v>
      </c>
      <c r="D11" s="0" t="n">
        <v>2.18286291010249</v>
      </c>
      <c r="E11" s="0" t="n">
        <f aca="false" t="array" ref="E11:H11">MMULT(A11:D11,'Root matrix of resiudals'!$B$19:E$22)</f>
        <v>-0.0735981661320986</v>
      </c>
      <c r="F11" s="0" t="n">
        <v>-0.0327634399916597</v>
      </c>
      <c r="G11" s="0" t="n">
        <v>-0.0129718526696164</v>
      </c>
      <c r="H11" s="0" t="n">
        <v>0.0352671869968921</v>
      </c>
      <c r="I11" s="3" t="n">
        <f aca="false" t="array" ref="I11:L11">MMULT('t+2'!I11:L11,'input - gretl'!$B$3:$E$6)+MMULT('Point forecasts'!$P$4:$T$4,'input - gretl'!$B$9:$E$13)+MMULT('t+2'!Q11:S11,'input - gretl'!$B$14:$E$16)+E11:H11</f>
        <v>-0.0684020683331197</v>
      </c>
      <c r="J11" s="3" t="n">
        <v>-0.0143915199038885</v>
      </c>
      <c r="K11" s="3" t="n">
        <v>0.00255856200591215</v>
      </c>
      <c r="L11" s="3" t="n">
        <v>0.0338815792137186</v>
      </c>
      <c r="M11" s="0" t="n">
        <f aca="false">'t+2'!M11+I11</f>
        <v>0.0195971630466182</v>
      </c>
      <c r="N11" s="0" t="n">
        <f aca="false">'t+2'!N11+J11</f>
        <v>-0.0501508852462316</v>
      </c>
      <c r="O11" s="0" t="n">
        <f aca="false">'t+2'!O11+K11</f>
        <v>2.39956554242572</v>
      </c>
      <c r="P11" s="0" t="n">
        <f aca="false">'t+2'!P11+L11</f>
        <v>1.77232745174486</v>
      </c>
      <c r="Q11" s="0" t="n">
        <f aca="false" t="array" ref="Q11:S11">MMULT(M11:P11,'input - gretl'!$B$19:$D$22)+MMULT('Point forecasts'!$J$5:$O$5,'input - gretl'!$B$23:$D$28)</f>
        <v>13.8156077955968</v>
      </c>
      <c r="R11" s="0" t="n">
        <v>6.75040872172687</v>
      </c>
      <c r="S11" s="0" t="n">
        <v>10.0656608861681</v>
      </c>
      <c r="U11" s="4" t="n">
        <f aca="false">NORMSDIST(-M11/'rhos computation'!$B$11)-EXP(M11+'rhos computation'!$B$11^2/2)*NORMSDIST(-M11/'rhos computation'!$B$11-'rhos computation'!$B$11)</f>
        <v>0.0415230100103756</v>
      </c>
      <c r="V11" s="4" t="n">
        <f aca="false">NORMSDIST(-N11/'rhos computation'!$B$23)-EXP(N11+'rhos computation'!$B$23^2/2)*NORMSDIST(-N11/'rhos computation'!$B$23-'rhos computation'!$B$23)</f>
        <v>0.0533414129498943</v>
      </c>
      <c r="W11" s="0" t="n">
        <f aca="false">NORMSDIST(-O11)</f>
        <v>0.00820727047181442</v>
      </c>
      <c r="X11" s="0" t="n">
        <f aca="false">NORMSDIST(-P11)</f>
        <v>0.038170108431977</v>
      </c>
    </row>
    <row r="12" customFormat="false" ht="13" hidden="false" customHeight="false" outlineLevel="0" collapsed="false">
      <c r="A12" s="0" t="n">
        <v>1.56461009431086</v>
      </c>
      <c r="B12" s="0" t="n">
        <v>-2.14322243547924</v>
      </c>
      <c r="C12" s="0" t="n">
        <v>0.532953783002136</v>
      </c>
      <c r="D12" s="0" t="n">
        <v>-1.35320658302637</v>
      </c>
      <c r="E12" s="0" t="n">
        <f aca="false" t="array" ref="E12:H12">MMULT(A12:D12,'Root matrix of resiudals'!$B$19:E$22)</f>
        <v>0.0634526663778548</v>
      </c>
      <c r="F12" s="0" t="n">
        <v>-0.0558691613083982</v>
      </c>
      <c r="G12" s="0" t="n">
        <v>0.00127684877945921</v>
      </c>
      <c r="H12" s="0" t="n">
        <v>-0.0220880152822314</v>
      </c>
      <c r="I12" s="3" t="n">
        <f aca="false" t="array" ref="I12:L12">MMULT('t+2'!I12:L12,'input - gretl'!$B$3:$E$6)+MMULT('Point forecasts'!$P$4:$T$4,'input - gretl'!$B$9:$E$13)+MMULT('t+2'!Q12:S12,'input - gretl'!$B$14:$E$16)+E12:H12</f>
        <v>0.0379086489469341</v>
      </c>
      <c r="J12" s="3" t="n">
        <v>-0.0317757605591085</v>
      </c>
      <c r="K12" s="3" t="n">
        <v>0.0103745986888479</v>
      </c>
      <c r="L12" s="3" t="n">
        <v>-0.0255345965288332</v>
      </c>
      <c r="M12" s="0" t="n">
        <f aca="false">'t+2'!M12+I12</f>
        <v>0.0940675054864552</v>
      </c>
      <c r="N12" s="0" t="n">
        <f aca="false">'t+2'!N12+J12</f>
        <v>-0.0878005251180678</v>
      </c>
      <c r="O12" s="0" t="n">
        <f aca="false">'t+2'!O12+K12</f>
        <v>2.41772154153885</v>
      </c>
      <c r="P12" s="0" t="n">
        <f aca="false">'t+2'!P12+L12</f>
        <v>1.72370808516741</v>
      </c>
      <c r="Q12" s="0" t="n">
        <f aca="false" t="array" ref="Q12:S12">MMULT(M12:P12,'input - gretl'!$B$19:$D$22)+MMULT('Point forecasts'!$J$5:$O$5,'input - gretl'!$B$23:$D$28)</f>
        <v>13.8900781380366</v>
      </c>
      <c r="R12" s="0" t="n">
        <v>6.71275908185504</v>
      </c>
      <c r="S12" s="0" t="n">
        <v>10.1300563338648</v>
      </c>
      <c r="U12" s="4" t="n">
        <f aca="false">NORMSDIST(-M12/'rhos computation'!$B$11)-EXP(M12+'rhos computation'!$B$11^2/2)*NORMSDIST(-M12/'rhos computation'!$B$11-'rhos computation'!$B$11)</f>
        <v>0.018378928458256</v>
      </c>
      <c r="V12" s="4" t="n">
        <f aca="false">NORMSDIST(-N12/'rhos computation'!$B$23)-EXP(N12+'rhos computation'!$B$23^2/2)*NORMSDIST(-N12/'rhos computation'!$B$23-'rhos computation'!$B$23)</f>
        <v>0.0840834393228612</v>
      </c>
      <c r="W12" s="0" t="n">
        <f aca="false">NORMSDIST(-O12)</f>
        <v>0.00780901174047122</v>
      </c>
      <c r="X12" s="0" t="n">
        <f aca="false">NORMSDIST(-P12)</f>
        <v>0.0423802773503277</v>
      </c>
    </row>
    <row r="13" customFormat="false" ht="13" hidden="false" customHeight="false" outlineLevel="0" collapsed="false">
      <c r="A13" s="0" t="n">
        <v>0.378531493412798</v>
      </c>
      <c r="B13" s="0" t="n">
        <v>1.14669790948213</v>
      </c>
      <c r="C13" s="0" t="n">
        <v>-0.0077412681384288</v>
      </c>
      <c r="D13" s="0" t="n">
        <v>0.98731279420765</v>
      </c>
      <c r="E13" s="0" t="n">
        <f aca="false" t="array" ref="E13:H13">MMULT(A13:D13,'Root matrix of resiudals'!$B$19:E$22)</f>
        <v>0.0184495084650056</v>
      </c>
      <c r="F13" s="0" t="n">
        <v>0.0336577420625016</v>
      </c>
      <c r="G13" s="0" t="n">
        <v>0.00559070551695594</v>
      </c>
      <c r="H13" s="0" t="n">
        <v>0.0159426724761867</v>
      </c>
      <c r="I13" s="3" t="n">
        <f aca="false" t="array" ref="I13:L13">MMULT('t+2'!I13:L13,'input - gretl'!$B$3:$E$6)+MMULT('Point forecasts'!$P$4:$T$4,'input - gretl'!$B$9:$E$13)+MMULT('t+2'!Q13:S13,'input - gretl'!$B$14:$E$16)+E13:H13</f>
        <v>-0.0259640749756591</v>
      </c>
      <c r="J13" s="3" t="n">
        <v>0.0235848866553495</v>
      </c>
      <c r="K13" s="3" t="n">
        <v>0.0259915337443939</v>
      </c>
      <c r="L13" s="3" t="n">
        <v>0.00470844383851306</v>
      </c>
      <c r="M13" s="0" t="n">
        <f aca="false">'t+2'!M13+I13</f>
        <v>0.0836999169792425</v>
      </c>
      <c r="N13" s="0" t="n">
        <f aca="false">'t+2'!N13+J13</f>
        <v>0.00555320379028818</v>
      </c>
      <c r="O13" s="0" t="n">
        <f aca="false">'t+2'!O13+K13</f>
        <v>2.43159794462039</v>
      </c>
      <c r="P13" s="0" t="n">
        <f aca="false">'t+2'!P13+L13</f>
        <v>1.80760243552765</v>
      </c>
      <c r="Q13" s="0" t="n">
        <f aca="false" t="array" ref="Q13:S13">MMULT(M13:P13,'input - gretl'!$B$19:$D$22)+MMULT('Point forecasts'!$J$5:$O$5,'input - gretl'!$B$23:$D$28)</f>
        <v>13.8797105495294</v>
      </c>
      <c r="R13" s="0" t="n">
        <v>6.80611281076339</v>
      </c>
      <c r="S13" s="0" t="n">
        <v>10.0641450150362</v>
      </c>
      <c r="U13" s="4" t="n">
        <f aca="false">NORMSDIST(-M13/'rhos computation'!$B$11)-EXP(M13+'rhos computation'!$B$11^2/2)*NORMSDIST(-M13/'rhos computation'!$B$11-'rhos computation'!$B$11)</f>
        <v>0.0208338275587202</v>
      </c>
      <c r="V13" s="4" t="n">
        <f aca="false">NORMSDIST(-N13/'rhos computation'!$B$23)-EXP(N13+'rhos computation'!$B$23^2/2)*NORMSDIST(-N13/'rhos computation'!$B$23-'rhos computation'!$B$23)</f>
        <v>0.0191870085879553</v>
      </c>
      <c r="W13" s="0" t="n">
        <f aca="false">NORMSDIST(-O13)</f>
        <v>0.00751619169757748</v>
      </c>
      <c r="X13" s="0" t="n">
        <f aca="false">NORMSDIST(-P13)</f>
        <v>0.0353341994541651</v>
      </c>
    </row>
    <row r="14" customFormat="false" ht="13" hidden="false" customHeight="false" outlineLevel="0" collapsed="false">
      <c r="A14" s="0" t="n">
        <v>-0.572340789459042</v>
      </c>
      <c r="B14" s="0" t="n">
        <v>0.569418303913555</v>
      </c>
      <c r="C14" s="0" t="n">
        <v>-1.04140016472372</v>
      </c>
      <c r="D14" s="0" t="n">
        <v>1.64931706759737</v>
      </c>
      <c r="E14" s="0" t="n">
        <f aca="false" t="array" ref="E14:H14">MMULT(A14:D14,'Root matrix of resiudals'!$B$19:E$22)</f>
        <v>-0.0251847372456738</v>
      </c>
      <c r="F14" s="0" t="n">
        <v>0.0113428245204848</v>
      </c>
      <c r="G14" s="0" t="n">
        <v>-0.0135564554560019</v>
      </c>
      <c r="H14" s="0" t="n">
        <v>0.0258274453233748</v>
      </c>
      <c r="I14" s="3" t="n">
        <f aca="false" t="array" ref="I14:L14">MMULT('t+2'!I14:L14,'input - gretl'!$B$3:$E$6)+MMULT('Point forecasts'!$P$4:$T$4,'input - gretl'!$B$9:$E$13)+MMULT('t+2'!Q14:S14,'input - gretl'!$B$14:$E$16)+E14:H14</f>
        <v>-0.0895520205567138</v>
      </c>
      <c r="J14" s="3" t="n">
        <v>0.0286978088321415</v>
      </c>
      <c r="K14" s="3" t="n">
        <v>0.00678689427233497</v>
      </c>
      <c r="L14" s="3" t="n">
        <v>0.0294126010018687</v>
      </c>
      <c r="M14" s="0" t="n">
        <f aca="false">'t+2'!M14+I14</f>
        <v>0.125229234974401</v>
      </c>
      <c r="N14" s="0" t="n">
        <f aca="false">'t+2'!N14+J14</f>
        <v>0.00587402879769918</v>
      </c>
      <c r="O14" s="0" t="n">
        <f aca="false">'t+2'!O14+K14</f>
        <v>2.42209827342965</v>
      </c>
      <c r="P14" s="0" t="n">
        <f aca="false">'t+2'!P14+L14</f>
        <v>1.76123987050891</v>
      </c>
      <c r="Q14" s="0" t="n">
        <f aca="false" t="array" ref="Q14:S14">MMULT(M14:P14,'input - gretl'!$B$19:$D$22)+MMULT('Point forecasts'!$J$5:$O$5,'input - gretl'!$B$23:$D$28)</f>
        <v>13.9212398675246</v>
      </c>
      <c r="R14" s="0" t="n">
        <v>6.8064336357708</v>
      </c>
      <c r="S14" s="0" t="n">
        <v>10.0987384613065</v>
      </c>
      <c r="U14" s="4" t="n">
        <f aca="false">NORMSDIST(-M14/'rhos computation'!$B$11)-EXP(M14+'rhos computation'!$B$11^2/2)*NORMSDIST(-M14/'rhos computation'!$B$11-'rhos computation'!$B$11)</f>
        <v>0.0123035950935355</v>
      </c>
      <c r="V14" s="4" t="n">
        <f aca="false">NORMSDIST(-N14/'rhos computation'!$B$23)-EXP(N14+'rhos computation'!$B$23^2/2)*NORMSDIST(-N14/'rhos computation'!$B$23-'rhos computation'!$B$23)</f>
        <v>0.0190456651593853</v>
      </c>
      <c r="W14" s="0" t="n">
        <f aca="false">NORMSDIST(-O14)</f>
        <v>0.00771558842506903</v>
      </c>
      <c r="X14" s="0" t="n">
        <f aca="false">NORMSDIST(-P14)</f>
        <v>0.0390989062066758</v>
      </c>
    </row>
    <row r="15" customFormat="false" ht="13" hidden="false" customHeight="false" outlineLevel="0" collapsed="false">
      <c r="A15" s="0" t="n">
        <v>-0.948046699243568</v>
      </c>
      <c r="B15" s="0" t="n">
        <v>2.30557894675826</v>
      </c>
      <c r="C15" s="0" t="n">
        <v>-1.79904270990771</v>
      </c>
      <c r="D15" s="0" t="n">
        <v>-0.523735360048961</v>
      </c>
      <c r="E15" s="0" t="n">
        <f aca="false" t="array" ref="E15:H15">MMULT(A15:D15,'Root matrix of resiudals'!$B$19:E$22)</f>
        <v>-0.0374770499373535</v>
      </c>
      <c r="F15" s="0" t="n">
        <v>0.0572350435330825</v>
      </c>
      <c r="G15" s="0" t="n">
        <v>-0.0224855448382004</v>
      </c>
      <c r="H15" s="0" t="n">
        <v>-0.0100446395490822</v>
      </c>
      <c r="I15" s="3" t="n">
        <f aca="false" t="array" ref="I15:L15">MMULT('t+2'!I15:L15,'input - gretl'!$B$3:$E$6)+MMULT('Point forecasts'!$P$4:$T$4,'input - gretl'!$B$9:$E$13)+MMULT('t+2'!Q15:S15,'input - gretl'!$B$14:$E$16)+E15:H15</f>
        <v>-0.0151368381926431</v>
      </c>
      <c r="J15" s="3" t="n">
        <v>0.0989947890205299</v>
      </c>
      <c r="K15" s="3" t="n">
        <v>0.00916188183963855</v>
      </c>
      <c r="L15" s="3" t="n">
        <v>-0.00477951530197838</v>
      </c>
      <c r="M15" s="0" t="n">
        <f aca="false">'t+2'!M15+I15</f>
        <v>0.138767061774591</v>
      </c>
      <c r="N15" s="0" t="n">
        <f aca="false">'t+2'!N15+J15</f>
        <v>0.0970003033579959</v>
      </c>
      <c r="O15" s="0" t="n">
        <f aca="false">'t+2'!O15+K15</f>
        <v>2.49346757037993</v>
      </c>
      <c r="P15" s="0" t="n">
        <f aca="false">'t+2'!P15+L15</f>
        <v>1.77103355296722</v>
      </c>
      <c r="Q15" s="0" t="n">
        <f aca="false" t="array" ref="Q15:S15">MMULT(M15:P15,'input - gretl'!$B$19:$D$22)+MMULT('Point forecasts'!$J$5:$O$5,'input - gretl'!$B$23:$D$28)</f>
        <v>13.9347776943248</v>
      </c>
      <c r="R15" s="0" t="n">
        <v>6.8975599103311</v>
      </c>
      <c r="S15" s="0" t="n">
        <v>10.1607934765548</v>
      </c>
      <c r="U15" s="4" t="n">
        <f aca="false">NORMSDIST(-M15/'rhos computation'!$B$11)-EXP(M15+'rhos computation'!$B$11^2/2)*NORMSDIST(-M15/'rhos computation'!$B$11-'rhos computation'!$B$11)</f>
        <v>0.0102145123679109</v>
      </c>
      <c r="V15" s="4" t="n">
        <f aca="false">NORMSDIST(-N15/'rhos computation'!$B$23)-EXP(N15+'rhos computation'!$B$23^2/2)*NORMSDIST(-N15/'rhos computation'!$B$23-'rhos computation'!$B$23)</f>
        <v>0.000965663937410336</v>
      </c>
      <c r="W15" s="0" t="n">
        <f aca="false">NORMSDIST(-O15)</f>
        <v>0.00632510697477701</v>
      </c>
      <c r="X15" s="0" t="n">
        <f aca="false">NORMSDIST(-P15)</f>
        <v>0.03827756115472</v>
      </c>
    </row>
    <row r="16" customFormat="false" ht="13" hidden="false" customHeight="false" outlineLevel="0" collapsed="false">
      <c r="A16" s="0" t="n">
        <v>0.777439740011204</v>
      </c>
      <c r="B16" s="0" t="n">
        <v>-0.314875345046309</v>
      </c>
      <c r="C16" s="0" t="n">
        <v>0.0190251252682442</v>
      </c>
      <c r="D16" s="0" t="n">
        <v>0.197342212579237</v>
      </c>
      <c r="E16" s="0" t="n">
        <f aca="false" t="array" ref="E16:H16">MMULT(A16:D16,'Root matrix of resiudals'!$B$19:E$22)</f>
        <v>0.0325906936682302</v>
      </c>
      <c r="F16" s="0" t="n">
        <v>-0.00715509714733956</v>
      </c>
      <c r="G16" s="0" t="n">
        <v>0.000362474091193589</v>
      </c>
      <c r="H16" s="0" t="n">
        <v>0.00290571648012573</v>
      </c>
      <c r="I16" s="3" t="n">
        <f aca="false" t="array" ref="I16:L16">MMULT('t+2'!I16:L16,'input - gretl'!$B$3:$E$6)+MMULT('Point forecasts'!$P$4:$T$4,'input - gretl'!$B$9:$E$13)+MMULT('t+2'!Q16:S16,'input - gretl'!$B$14:$E$16)+E16:H16</f>
        <v>0.0478567659822276</v>
      </c>
      <c r="J16" s="3" t="n">
        <v>0.0169315800571956</v>
      </c>
      <c r="K16" s="3" t="n">
        <v>0.000667994333346834</v>
      </c>
      <c r="L16" s="3" t="n">
        <v>-0.0269110991947249</v>
      </c>
      <c r="M16" s="0" t="n">
        <f aca="false">'t+2'!M16+I16</f>
        <v>0.0469652130318284</v>
      </c>
      <c r="N16" s="0" t="n">
        <f aca="false">'t+2'!N16+J16</f>
        <v>-0.0801915913707988</v>
      </c>
      <c r="O16" s="0" t="n">
        <f aca="false">'t+2'!O16+K16</f>
        <v>2.33846679420796</v>
      </c>
      <c r="P16" s="0" t="n">
        <f aca="false">'t+2'!P16+L16</f>
        <v>1.69984856145415</v>
      </c>
      <c r="Q16" s="0" t="n">
        <f aca="false" t="array" ref="Q16:S16">MMULT(M16:P16,'input - gretl'!$B$19:$D$22)+MMULT('Point forecasts'!$J$5:$O$5,'input - gretl'!$B$23:$D$28)</f>
        <v>13.842975845582</v>
      </c>
      <c r="R16" s="0" t="n">
        <v>6.72036801560231</v>
      </c>
      <c r="S16" s="0" t="n">
        <v>10.0734931865614</v>
      </c>
      <c r="U16" s="4" t="n">
        <f aca="false">NORMSDIST(-M16/'rhos computation'!$B$11)-EXP(M16+'rhos computation'!$B$11^2/2)*NORMSDIST(-M16/'rhos computation'!$B$11-'rhos computation'!$B$11)</f>
        <v>0.0314793917792676</v>
      </c>
      <c r="V16" s="4" t="n">
        <f aca="false">NORMSDIST(-N16/'rhos computation'!$B$23)-EXP(N16+'rhos computation'!$B$23^2/2)*NORMSDIST(-N16/'rhos computation'!$B$23-'rhos computation'!$B$23)</f>
        <v>0.0776106209218851</v>
      </c>
      <c r="W16" s="0" t="n">
        <f aca="false">NORMSDIST(-O16)</f>
        <v>0.00968152314226504</v>
      </c>
      <c r="X16" s="0" t="n">
        <f aca="false">NORMSDIST(-P16)</f>
        <v>0.0445797072475162</v>
      </c>
    </row>
    <row r="17" customFormat="false" ht="13" hidden="false" customHeight="false" outlineLevel="0" collapsed="false">
      <c r="A17" s="0" t="n">
        <v>-0.0236738176851419</v>
      </c>
      <c r="B17" s="0" t="n">
        <v>-0.0448529566617243</v>
      </c>
      <c r="C17" s="0" t="n">
        <v>1.1763617016154</v>
      </c>
      <c r="D17" s="0" t="n">
        <v>1.31372542471976</v>
      </c>
      <c r="E17" s="0" t="n">
        <f aca="false" t="array" ref="E17:H17">MMULT(A17:D17,'Root matrix of resiudals'!$B$19:E$22)</f>
        <v>-0.000167088234938326</v>
      </c>
      <c r="F17" s="0" t="n">
        <v>0.00297474605574826</v>
      </c>
      <c r="G17" s="0" t="n">
        <v>0.0202719783261416</v>
      </c>
      <c r="H17" s="0" t="n">
        <v>0.022671245127417</v>
      </c>
      <c r="I17" s="3" t="n">
        <f aca="false" t="array" ref="I17:L17">MMULT('t+2'!I17:L17,'input - gretl'!$B$3:$E$6)+MMULT('Point forecasts'!$P$4:$T$4,'input - gretl'!$B$9:$E$13)+MMULT('t+2'!Q17:S17,'input - gretl'!$B$14:$E$16)+E17:H17</f>
        <v>0.0339522113147894</v>
      </c>
      <c r="J17" s="3" t="n">
        <v>0.0038039378740024</v>
      </c>
      <c r="K17" s="3" t="n">
        <v>0.0378462055600571</v>
      </c>
      <c r="L17" s="3" t="n">
        <v>0.0236240853228408</v>
      </c>
      <c r="M17" s="0" t="n">
        <f aca="false">'t+2'!M17+I17</f>
        <v>0.053440718993339</v>
      </c>
      <c r="N17" s="0" t="n">
        <f aca="false">'t+2'!N17+J17</f>
        <v>0.00729035091339213</v>
      </c>
      <c r="O17" s="0" t="n">
        <f aca="false">'t+2'!O17+K17</f>
        <v>2.47690657981786</v>
      </c>
      <c r="P17" s="0" t="n">
        <f aca="false">'t+2'!P17+L17</f>
        <v>1.79312792192449</v>
      </c>
      <c r="Q17" s="0" t="n">
        <f aca="false" t="array" ref="Q17:S17">MMULT(M17:P17,'input - gretl'!$B$19:$D$22)+MMULT('Point forecasts'!$J$5:$O$5,'input - gretl'!$B$23:$D$28)</f>
        <v>13.8494513515435</v>
      </c>
      <c r="R17" s="0" t="n">
        <v>6.8078499578865</v>
      </c>
      <c r="S17" s="0" t="n">
        <v>10.1232196363959</v>
      </c>
      <c r="U17" s="4" t="n">
        <f aca="false">NORMSDIST(-M17/'rhos computation'!$B$11)-EXP(M17+'rhos computation'!$B$11^2/2)*NORMSDIST(-M17/'rhos computation'!$B$11-'rhos computation'!$B$11)</f>
        <v>0.0293725128847779</v>
      </c>
      <c r="V17" s="4" t="n">
        <f aca="false">NORMSDIST(-N17/'rhos computation'!$B$23)-EXP(N17+'rhos computation'!$B$23^2/2)*NORMSDIST(-N17/'rhos computation'!$B$23-'rhos computation'!$B$23)</f>
        <v>0.0184297923336465</v>
      </c>
      <c r="W17" s="0" t="n">
        <f aca="false">NORMSDIST(-O17)</f>
        <v>0.00662632925378439</v>
      </c>
      <c r="X17" s="0" t="n">
        <f aca="false">NORMSDIST(-P17)</f>
        <v>0.0364762359451738</v>
      </c>
    </row>
    <row r="18" customFormat="false" ht="13" hidden="false" customHeight="false" outlineLevel="0" collapsed="false">
      <c r="A18" s="0" t="n">
        <v>1.45470915022856</v>
      </c>
      <c r="B18" s="0" t="n">
        <v>0.923795400074805</v>
      </c>
      <c r="C18" s="0" t="n">
        <v>-0.152214957962275</v>
      </c>
      <c r="D18" s="0" t="n">
        <v>-2.47786127966152</v>
      </c>
      <c r="E18" s="0" t="n">
        <f aca="false" t="array" ref="E18:H18">MMULT(A18:D18,'Root matrix of resiudals'!$B$19:E$22)</f>
        <v>0.0652660637023567</v>
      </c>
      <c r="F18" s="0" t="n">
        <v>0.0289794045779211</v>
      </c>
      <c r="G18" s="0" t="n">
        <v>-0.000176913425182318</v>
      </c>
      <c r="H18" s="0" t="n">
        <v>-0.0408790777692942</v>
      </c>
      <c r="I18" s="3" t="n">
        <f aca="false" t="array" ref="I18:L18">MMULT('t+2'!I18:L18,'input - gretl'!$B$3:$E$6)+MMULT('Point forecasts'!$P$4:$T$4,'input - gretl'!$B$9:$E$13)+MMULT('t+2'!Q18:S18,'input - gretl'!$B$14:$E$16)+E18:H18</f>
        <v>0.0224388299802184</v>
      </c>
      <c r="J18" s="3" t="n">
        <v>-0.00657726274507879</v>
      </c>
      <c r="K18" s="3" t="n">
        <v>0.0345515009536183</v>
      </c>
      <c r="L18" s="3" t="n">
        <v>-0.0381850907005809</v>
      </c>
      <c r="M18" s="0" t="n">
        <f aca="false">'t+2'!M18+I18</f>
        <v>0.206320175635675</v>
      </c>
      <c r="N18" s="0" t="n">
        <f aca="false">'t+2'!N18+J18</f>
        <v>0.057995763287776</v>
      </c>
      <c r="O18" s="0" t="n">
        <f aca="false">'t+2'!O18+K18</f>
        <v>2.47539058704431</v>
      </c>
      <c r="P18" s="0" t="n">
        <f aca="false">'t+2'!P18+L18</f>
        <v>1.75353852480853</v>
      </c>
      <c r="Q18" s="0" t="n">
        <f aca="false" t="array" ref="Q18:S18">MMULT(M18:P18,'input - gretl'!$B$19:$D$22)+MMULT('Point forecasts'!$J$5:$O$5,'input - gretl'!$B$23:$D$28)</f>
        <v>14.0023308081858</v>
      </c>
      <c r="R18" s="0" t="n">
        <v>6.85855537026088</v>
      </c>
      <c r="S18" s="0" t="n">
        <v>10.1593551397495</v>
      </c>
      <c r="U18" s="4" t="n">
        <f aca="false">NORMSDIST(-M18/'rhos computation'!$B$11)-EXP(M18+'rhos computation'!$B$11^2/2)*NORMSDIST(-M18/'rhos computation'!$B$11-'rhos computation'!$B$11)</f>
        <v>0.00361175409364588</v>
      </c>
      <c r="V18" s="4" t="n">
        <f aca="false">NORMSDIST(-N18/'rhos computation'!$B$23)-EXP(N18+'rhos computation'!$B$23^2/2)*NORMSDIST(-N18/'rhos computation'!$B$23-'rhos computation'!$B$23)</f>
        <v>0.00434900480731057</v>
      </c>
      <c r="W18" s="0" t="n">
        <f aca="false">NORMSDIST(-O18)</f>
        <v>0.00665452671240249</v>
      </c>
      <c r="X18" s="0" t="n">
        <f aca="false">NORMSDIST(-P18)</f>
        <v>0.0397548063722025</v>
      </c>
    </row>
    <row r="19" customFormat="false" ht="13" hidden="false" customHeight="false" outlineLevel="0" collapsed="false">
      <c r="A19" s="0" t="n">
        <v>0.429837952539948</v>
      </c>
      <c r="B19" s="0" t="n">
        <v>-0.558277573909227</v>
      </c>
      <c r="C19" s="0" t="n">
        <v>-1.31603834817389</v>
      </c>
      <c r="D19" s="0" t="n">
        <v>0.420089868789538</v>
      </c>
      <c r="E19" s="0" t="n">
        <f aca="false" t="array" ref="E19:H19">MMULT(A19:D19,'Root matrix of resiudals'!$B$19:E$22)</f>
        <v>0.0153913271724537</v>
      </c>
      <c r="F19" s="0" t="n">
        <v>-0.0196754876211064</v>
      </c>
      <c r="G19" s="0" t="n">
        <v>-0.0222010415422999</v>
      </c>
      <c r="H19" s="0" t="n">
        <v>0.00510839419289778</v>
      </c>
      <c r="I19" s="3" t="n">
        <f aca="false" t="array" ref="I19:L19">MMULT('t+2'!I19:L19,'input - gretl'!$B$3:$E$6)+MMULT('Point forecasts'!$P$4:$T$4,'input - gretl'!$B$9:$E$13)+MMULT('t+2'!Q19:S19,'input - gretl'!$B$14:$E$16)+E19:H19</f>
        <v>-0.00670268395968893</v>
      </c>
      <c r="J19" s="3" t="n">
        <v>-0.0367059564584173</v>
      </c>
      <c r="K19" s="3" t="n">
        <v>-0.0179275606349404</v>
      </c>
      <c r="L19" s="3" t="n">
        <v>0.00399424741073374</v>
      </c>
      <c r="M19" s="0" t="n">
        <f aca="false">'t+2'!M19+I19</f>
        <v>0.0431604727096854</v>
      </c>
      <c r="N19" s="0" t="n">
        <f aca="false">'t+2'!N19+J19</f>
        <v>-0.0473583931952313</v>
      </c>
      <c r="O19" s="0" t="n">
        <f aca="false">'t+2'!O19+K19</f>
        <v>2.39490911665068</v>
      </c>
      <c r="P19" s="0" t="n">
        <f aca="false">'t+2'!P19+L19</f>
        <v>1.73966359993881</v>
      </c>
      <c r="Q19" s="0" t="n">
        <f aca="false" t="array" ref="Q19:S19">MMULT(M19:P19,'input - gretl'!$B$19:$D$22)+MMULT('Point forecasts'!$J$5:$O$5,'input - gretl'!$B$23:$D$28)</f>
        <v>13.8391711052599</v>
      </c>
      <c r="R19" s="0" t="n">
        <v>6.75320121377787</v>
      </c>
      <c r="S19" s="0" t="n">
        <v>10.0920694166532</v>
      </c>
      <c r="U19" s="4" t="n">
        <f aca="false">NORMSDIST(-M19/'rhos computation'!$B$11)-EXP(M19+'rhos computation'!$B$11^2/2)*NORMSDIST(-M19/'rhos computation'!$B$11-'rhos computation'!$B$11)</f>
        <v>0.0327648354087402</v>
      </c>
      <c r="V19" s="4" t="n">
        <f aca="false">NORMSDIST(-N19/'rhos computation'!$B$23)-EXP(N19+'rhos computation'!$B$23^2/2)*NORMSDIST(-N19/'rhos computation'!$B$23-'rhos computation'!$B$23)</f>
        <v>0.0512362292294254</v>
      </c>
      <c r="W19" s="0" t="n">
        <f aca="false">NORMSDIST(-O19)</f>
        <v>0.00831224269560454</v>
      </c>
      <c r="X19" s="0" t="n">
        <f aca="false">NORMSDIST(-P19)</f>
        <v>0.0409590522272974</v>
      </c>
    </row>
    <row r="20" customFormat="false" ht="13" hidden="false" customHeight="false" outlineLevel="0" collapsed="false">
      <c r="A20" s="0" t="n">
        <v>-0.941815363827243</v>
      </c>
      <c r="B20" s="0" t="n">
        <v>-0.995733281503647</v>
      </c>
      <c r="C20" s="0" t="n">
        <v>1.12436179377882</v>
      </c>
      <c r="D20" s="0" t="n">
        <v>1.10735436302813</v>
      </c>
      <c r="E20" s="0" t="n">
        <f aca="false" t="array" ref="E20:H20">MMULT(A20:D20,'Root matrix of resiudals'!$B$19:E$22)</f>
        <v>-0.0416977706826787</v>
      </c>
      <c r="F20" s="0" t="n">
        <v>-0.0264730867005518</v>
      </c>
      <c r="G20" s="0" t="n">
        <v>0.0146493460735663</v>
      </c>
      <c r="H20" s="0" t="n">
        <v>0.0195520166900372</v>
      </c>
      <c r="I20" s="3" t="n">
        <f aca="false" t="array" ref="I20:L20">MMULT('t+2'!I20:L20,'input - gretl'!$B$3:$E$6)+MMULT('Point forecasts'!$P$4:$T$4,'input - gretl'!$B$9:$E$13)+MMULT('t+2'!Q20:S20,'input - gretl'!$B$14:$E$16)+E20:H20</f>
        <v>-0.0419590331582405</v>
      </c>
      <c r="J20" s="3" t="n">
        <v>-0.0128326445272458</v>
      </c>
      <c r="K20" s="3" t="n">
        <v>0.0321324357289836</v>
      </c>
      <c r="L20" s="3" t="n">
        <v>0.0113988746325509</v>
      </c>
      <c r="M20" s="0" t="n">
        <f aca="false">'t+2'!M20+I20</f>
        <v>0.0946794185131892</v>
      </c>
      <c r="N20" s="0" t="n">
        <f aca="false">'t+2'!N20+J20</f>
        <v>-0.0258694155203489</v>
      </c>
      <c r="O20" s="0" t="n">
        <f aca="false">'t+2'!O20+K20</f>
        <v>2.44221232132214</v>
      </c>
      <c r="P20" s="0" t="n">
        <f aca="false">'t+2'!P20+L20</f>
        <v>1.72745037325586</v>
      </c>
      <c r="Q20" s="0" t="n">
        <f aca="false" t="array" ref="Q20:S20">MMULT(M20:P20,'input - gretl'!$B$19:$D$22)+MMULT('Point forecasts'!$J$5:$O$5,'input - gretl'!$B$23:$D$28)</f>
        <v>13.8906900510634</v>
      </c>
      <c r="R20" s="0" t="n">
        <v>6.77469019145275</v>
      </c>
      <c r="S20" s="0" t="n">
        <v>10.1509880105615</v>
      </c>
      <c r="U20" s="4" t="n">
        <f aca="false">NORMSDIST(-M20/'rhos computation'!$B$11)-EXP(M20+'rhos computation'!$B$11^2/2)*NORMSDIST(-M20/'rhos computation'!$B$11-'rhos computation'!$B$11)</f>
        <v>0.0182411462410745</v>
      </c>
      <c r="V20" s="4" t="n">
        <f aca="false">NORMSDIST(-N20/'rhos computation'!$B$23)-EXP(N20+'rhos computation'!$B$23^2/2)*NORMSDIST(-N20/'rhos computation'!$B$23-'rhos computation'!$B$23)</f>
        <v>0.0362595712112329</v>
      </c>
      <c r="W20" s="0" t="n">
        <f aca="false">NORMSDIST(-O20)</f>
        <v>0.00729877930209997</v>
      </c>
      <c r="X20" s="0" t="n">
        <f aca="false">NORMSDIST(-P20)</f>
        <v>0.0420434052701163</v>
      </c>
    </row>
    <row r="21" customFormat="false" ht="13" hidden="false" customHeight="false" outlineLevel="0" collapsed="false">
      <c r="A21" s="0" t="n">
        <v>-0.0921461258298862</v>
      </c>
      <c r="B21" s="0" t="n">
        <v>1.70094861801203</v>
      </c>
      <c r="C21" s="0" t="n">
        <v>-0.387863187529013</v>
      </c>
      <c r="D21" s="0" t="n">
        <v>-0.850625051243891</v>
      </c>
      <c r="E21" s="0" t="n">
        <f aca="false" t="array" ref="E21:H21">MMULT(A21:D21,'Root matrix of resiudals'!$B$19:E$22)</f>
        <v>-0.000255587943101794</v>
      </c>
      <c r="F21" s="0" t="n">
        <v>0.046942675918809</v>
      </c>
      <c r="G21" s="0" t="n">
        <v>-0.00123151661524847</v>
      </c>
      <c r="H21" s="0" t="n">
        <v>-0.0141003744447217</v>
      </c>
      <c r="I21" s="3" t="n">
        <f aca="false" t="array" ref="I21:L21">MMULT('t+2'!I21:L21,'input - gretl'!$B$3:$E$6)+MMULT('Point forecasts'!$P$4:$T$4,'input - gretl'!$B$9:$E$13)+MMULT('t+2'!Q21:S21,'input - gretl'!$B$14:$E$16)+E21:H21</f>
        <v>-0.0192282554773683</v>
      </c>
      <c r="J21" s="3" t="n">
        <v>0.0694098170273153</v>
      </c>
      <c r="K21" s="3" t="n">
        <v>0.0254777571655248</v>
      </c>
      <c r="L21" s="3" t="n">
        <v>-0.0136093153815347</v>
      </c>
      <c r="M21" s="0" t="n">
        <f aca="false">'t+2'!M21+I21</f>
        <v>0.154751306561333</v>
      </c>
      <c r="N21" s="0" t="n">
        <f aca="false">'t+2'!N21+J21</f>
        <v>0.059074364170196</v>
      </c>
      <c r="O21" s="0" t="n">
        <f aca="false">'t+2'!O21+K21</f>
        <v>2.45432296092152</v>
      </c>
      <c r="P21" s="0" t="n">
        <f aca="false">'t+2'!P21+L21</f>
        <v>1.73761419692623</v>
      </c>
      <c r="Q21" s="0" t="n">
        <f aca="false" t="array" ref="Q21:S21">MMULT(M21:P21,'input - gretl'!$B$19:$D$22)+MMULT('Point forecasts'!$J$5:$O$5,'input - gretl'!$B$23:$D$28)</f>
        <v>13.9507619391115</v>
      </c>
      <c r="R21" s="0" t="n">
        <v>6.8596339711433</v>
      </c>
      <c r="S21" s="0" t="n">
        <v>10.1534323456592</v>
      </c>
      <c r="U21" s="4" t="n">
        <f aca="false">NORMSDIST(-M21/'rhos computation'!$B$11)-EXP(M21+'rhos computation'!$B$11^2/2)*NORMSDIST(-M21/'rhos computation'!$B$11-'rhos computation'!$B$11)</f>
        <v>0.00812311584221163</v>
      </c>
      <c r="V21" s="4" t="n">
        <f aca="false">NORMSDIST(-N21/'rhos computation'!$B$23)-EXP(N21+'rhos computation'!$B$23^2/2)*NORMSDIST(-N21/'rhos computation'!$B$23-'rhos computation'!$B$23)</f>
        <v>0.00419201483799694</v>
      </c>
      <c r="W21" s="0" t="n">
        <f aca="false">NORMSDIST(-O21)</f>
        <v>0.00705750742576757</v>
      </c>
      <c r="X21" s="0" t="n">
        <f aca="false">NORMSDIST(-P21)</f>
        <v>0.041139408290807</v>
      </c>
    </row>
    <row r="22" customFormat="false" ht="13" hidden="false" customHeight="false" outlineLevel="0" collapsed="false">
      <c r="A22" s="0" t="n">
        <v>0.647577239618634</v>
      </c>
      <c r="B22" s="0" t="n">
        <v>0.22156202121709</v>
      </c>
      <c r="C22" s="0" t="n">
        <v>0.0896170530564913</v>
      </c>
      <c r="D22" s="0" t="n">
        <v>0.408218386039074</v>
      </c>
      <c r="E22" s="0" t="n">
        <f aca="false" t="array" ref="E22:H22">MMULT(A22:D22,'Root matrix of resiudals'!$B$19:E$22)</f>
        <v>0.0282400800464014</v>
      </c>
      <c r="F22" s="0" t="n">
        <v>0.00814533479260136</v>
      </c>
      <c r="G22" s="0" t="n">
        <v>0.00350721921587211</v>
      </c>
      <c r="H22" s="0" t="n">
        <v>0.0064934091957363</v>
      </c>
      <c r="I22" s="3" t="n">
        <f aca="false" t="array" ref="I22:L22">MMULT('t+2'!I22:L22,'input - gretl'!$B$3:$E$6)+MMULT('Point forecasts'!$P$4:$T$4,'input - gretl'!$B$9:$E$13)+MMULT('t+2'!Q22:S22,'input - gretl'!$B$14:$E$16)+E22:H22</f>
        <v>-0.000957589709905369</v>
      </c>
      <c r="J22" s="3" t="n">
        <v>0.0456796434529013</v>
      </c>
      <c r="K22" s="3" t="n">
        <v>0.0178000793201695</v>
      </c>
      <c r="L22" s="3" t="n">
        <v>0.00339927448631453</v>
      </c>
      <c r="M22" s="0" t="n">
        <f aca="false">'t+2'!M22+I22</f>
        <v>0.124780146898988</v>
      </c>
      <c r="N22" s="0" t="n">
        <f aca="false">'t+2'!N22+J22</f>
        <v>-0.0198515096388279</v>
      </c>
      <c r="O22" s="0" t="n">
        <f aca="false">'t+2'!O22+K22</f>
        <v>2.42653526291468</v>
      </c>
      <c r="P22" s="0" t="n">
        <f aca="false">'t+2'!P22+L22</f>
        <v>1.75447904260174</v>
      </c>
      <c r="Q22" s="0" t="n">
        <f aca="false" t="array" ref="Q22:S22">MMULT(M22:P22,'input - gretl'!$B$19:$D$22)+MMULT('Point forecasts'!$J$5:$O$5,'input - gretl'!$B$23:$D$28)</f>
        <v>13.9207907794492</v>
      </c>
      <c r="R22" s="0" t="n">
        <v>6.78070809733428</v>
      </c>
      <c r="S22" s="0" t="n">
        <v>10.1096053361727</v>
      </c>
      <c r="U22" s="4" t="n">
        <f aca="false">NORMSDIST(-M22/'rhos computation'!$B$11)-EXP(M22+'rhos computation'!$B$11^2/2)*NORMSDIST(-M22/'rhos computation'!$B$11-'rhos computation'!$B$11)</f>
        <v>0.0123782503215882</v>
      </c>
      <c r="V22" s="4" t="n">
        <f aca="false">NORMSDIST(-N22/'rhos computation'!$B$23)-EXP(N22+'rhos computation'!$B$23^2/2)*NORMSDIST(-N22/'rhos computation'!$B$23-'rhos computation'!$B$23)</f>
        <v>0.0325113035612111</v>
      </c>
      <c r="W22" s="0" t="n">
        <f aca="false">NORMSDIST(-O22)</f>
        <v>0.00762188441802892</v>
      </c>
      <c r="X22" s="0" t="n">
        <f aca="false">NORMSDIST(-P22)</f>
        <v>0.0396742289326433</v>
      </c>
    </row>
    <row r="23" customFormat="false" ht="13" hidden="false" customHeight="false" outlineLevel="0" collapsed="false">
      <c r="A23" s="0" t="n">
        <v>-1.24913230891433</v>
      </c>
      <c r="B23" s="0" t="n">
        <v>-0.412381832304067</v>
      </c>
      <c r="C23" s="0" t="n">
        <v>1.2744358885639</v>
      </c>
      <c r="D23" s="0" t="n">
        <v>-0.55670254488903</v>
      </c>
      <c r="E23" s="0" t="n">
        <f aca="false" t="array" ref="E23:H23">MMULT(A23:D23,'Root matrix of resiudals'!$B$19:E$22)</f>
        <v>-0.0527396656603884</v>
      </c>
      <c r="F23" s="0" t="n">
        <v>-0.0100717515789958</v>
      </c>
      <c r="G23" s="0" t="n">
        <v>0.0168769552645696</v>
      </c>
      <c r="H23" s="0" t="n">
        <v>-0.00712288867015834</v>
      </c>
      <c r="I23" s="3" t="n">
        <f aca="false" t="array" ref="I23:L23">MMULT('t+2'!I23:L23,'input - gretl'!$B$3:$E$6)+MMULT('Point forecasts'!$P$4:$T$4,'input - gretl'!$B$9:$E$13)+MMULT('t+2'!Q23:S23,'input - gretl'!$B$14:$E$16)+E23:H23</f>
        <v>-0.0520708942354508</v>
      </c>
      <c r="J23" s="3" t="n">
        <v>-0.00703088578599524</v>
      </c>
      <c r="K23" s="3" t="n">
        <v>0.0230621969819896</v>
      </c>
      <c r="L23" s="3" t="n">
        <v>-0.00863733180280738</v>
      </c>
      <c r="M23" s="0" t="n">
        <f aca="false">'t+2'!M23+I23</f>
        <v>0.0502318765044336</v>
      </c>
      <c r="N23" s="0" t="n">
        <f aca="false">'t+2'!N23+J23</f>
        <v>-0.0318288731082364</v>
      </c>
      <c r="O23" s="0" t="n">
        <f aca="false">'t+2'!O23+K23</f>
        <v>2.43177065546145</v>
      </c>
      <c r="P23" s="0" t="n">
        <f aca="false">'t+2'!P23+L23</f>
        <v>1.70194180783689</v>
      </c>
      <c r="Q23" s="0" t="n">
        <f aca="false" t="array" ref="Q23:S23">MMULT(M23:P23,'input - gretl'!$B$19:$D$22)+MMULT('Point forecasts'!$J$5:$O$5,'input - gretl'!$B$23:$D$28)</f>
        <v>13.8462425090546</v>
      </c>
      <c r="R23" s="0" t="n">
        <v>6.76873073386487</v>
      </c>
      <c r="S23" s="0" t="n">
        <v>10.1648062658425</v>
      </c>
      <c r="U23" s="4" t="n">
        <f aca="false">NORMSDIST(-M23/'rhos computation'!$B$11)-EXP(M23+'rhos computation'!$B$11^2/2)*NORMSDIST(-M23/'rhos computation'!$B$11-'rhos computation'!$B$11)</f>
        <v>0.0304038681995429</v>
      </c>
      <c r="V23" s="4" t="n">
        <f aca="false">NORMSDIST(-N23/'rhos computation'!$B$23)-EXP(N23+'rhos computation'!$B$23^2/2)*NORMSDIST(-N23/'rhos computation'!$B$23-'rhos computation'!$B$23)</f>
        <v>0.0401755865096002</v>
      </c>
      <c r="W23" s="0" t="n">
        <f aca="false">NORMSDIST(-O23)</f>
        <v>0.00751260892858699</v>
      </c>
      <c r="X23" s="0" t="n">
        <f aca="false">NORMSDIST(-P23)</f>
        <v>0.0443831387357643</v>
      </c>
    </row>
    <row r="24" customFormat="false" ht="13" hidden="false" customHeight="false" outlineLevel="0" collapsed="false">
      <c r="A24" s="0" t="n">
        <v>0.817786734136537</v>
      </c>
      <c r="B24" s="0" t="n">
        <v>0.521842529857907</v>
      </c>
      <c r="C24" s="0" t="n">
        <v>0.0462072389462976</v>
      </c>
      <c r="D24" s="0" t="n">
        <v>-0.23509060451801</v>
      </c>
      <c r="E24" s="0" t="n">
        <f aca="false" t="array" ref="E24:H24">MMULT(A24:D24,'Root matrix of resiudals'!$B$19:E$22)</f>
        <v>0.0364154430020714</v>
      </c>
      <c r="F24" s="0" t="n">
        <v>0.0169122886892617</v>
      </c>
      <c r="G24" s="0" t="n">
        <v>0.00335929899116411</v>
      </c>
      <c r="H24" s="0" t="n">
        <v>-0.00404077593209781</v>
      </c>
      <c r="I24" s="3" t="n">
        <f aca="false" t="array" ref="I24:L24">MMULT('t+2'!I24:L24,'input - gretl'!$B$3:$E$6)+MMULT('Point forecasts'!$P$4:$T$4,'input - gretl'!$B$9:$E$13)+MMULT('t+2'!Q24:S24,'input - gretl'!$B$14:$E$16)+E24:H24</f>
        <v>-0.00376707680315874</v>
      </c>
      <c r="J24" s="3" t="n">
        <v>-0.00450784461960116</v>
      </c>
      <c r="K24" s="3" t="n">
        <v>0.0489916629864225</v>
      </c>
      <c r="L24" s="3" t="n">
        <v>0.0186743725986568</v>
      </c>
      <c r="M24" s="0" t="n">
        <f aca="false">'t+2'!M24+I24</f>
        <v>0.295230385525452</v>
      </c>
      <c r="N24" s="0" t="n">
        <f aca="false">'t+2'!N24+J24</f>
        <v>0.103442652097567</v>
      </c>
      <c r="O24" s="0" t="n">
        <f aca="false">'t+2'!O24+K24</f>
        <v>2.52405083080678</v>
      </c>
      <c r="P24" s="0" t="n">
        <f aca="false">'t+2'!P24+L24</f>
        <v>1.75485566008334</v>
      </c>
      <c r="Q24" s="0" t="n">
        <f aca="false" t="array" ref="Q24:S24">MMULT(M24:P24,'input - gretl'!$B$19:$D$22)+MMULT('Point forecasts'!$J$5:$O$5,'input - gretl'!$B$23:$D$28)</f>
        <v>14.0912410180756</v>
      </c>
      <c r="R24" s="0" t="n">
        <v>6.90400225907067</v>
      </c>
      <c r="S24" s="0" t="n">
        <v>10.2067627220089</v>
      </c>
      <c r="U24" s="4" t="n">
        <f aca="false">NORMSDIST(-M24/'rhos computation'!$B$11)-EXP(M24+'rhos computation'!$B$11^2/2)*NORMSDIST(-M24/'rhos computation'!$B$11-'rhos computation'!$B$11)</f>
        <v>0.00068260722653824</v>
      </c>
      <c r="V24" s="4" t="n">
        <f aca="false">NORMSDIST(-N24/'rhos computation'!$B$23)-EXP(N24+'rhos computation'!$B$23^2/2)*NORMSDIST(-N24/'rhos computation'!$B$23-'rhos computation'!$B$23)</f>
        <v>0.000726565001108417</v>
      </c>
      <c r="W24" s="0" t="n">
        <f aca="false">NORMSDIST(-O24)</f>
        <v>0.00580055763561439</v>
      </c>
      <c r="X24" s="0" t="n">
        <f aca="false">NORMSDIST(-P24)</f>
        <v>0.039642000058707</v>
      </c>
    </row>
    <row r="25" customFormat="false" ht="13" hidden="false" customHeight="false" outlineLevel="0" collapsed="false">
      <c r="A25" s="0" t="n">
        <v>0.453861247771026</v>
      </c>
      <c r="B25" s="0" t="n">
        <v>-0.0127828445049075</v>
      </c>
      <c r="C25" s="0" t="n">
        <v>-0.432900874577319</v>
      </c>
      <c r="D25" s="0" t="n">
        <v>0.468617200371469</v>
      </c>
      <c r="E25" s="0" t="n">
        <f aca="false" t="array" ref="E25:H25">MMULT(A25:D25,'Root matrix of resiudals'!$B$19:E$22)</f>
        <v>0.0187295568099342</v>
      </c>
      <c r="F25" s="0" t="n">
        <v>-0.000861113503833152</v>
      </c>
      <c r="G25" s="0" t="n">
        <v>-0.00592497951874218</v>
      </c>
      <c r="H25" s="0" t="n">
        <v>0.00693387912462596</v>
      </c>
      <c r="I25" s="3" t="n">
        <f aca="false" t="array" ref="I25:L25">MMULT('t+2'!I25:L25,'input - gretl'!$B$3:$E$6)+MMULT('Point forecasts'!$P$4:$T$4,'input - gretl'!$B$9:$E$13)+MMULT('t+2'!Q25:S25,'input - gretl'!$B$14:$E$16)+E25:H25</f>
        <v>0.00780505759923278</v>
      </c>
      <c r="J25" s="3" t="n">
        <v>-0.0108109099585213</v>
      </c>
      <c r="K25" s="3" t="n">
        <v>0.0126226775934583</v>
      </c>
      <c r="L25" s="3" t="n">
        <v>0.0024355409507052</v>
      </c>
      <c r="M25" s="0" t="n">
        <f aca="false">'t+2'!M25+I25</f>
        <v>0.152171366176743</v>
      </c>
      <c r="N25" s="0" t="n">
        <f aca="false">'t+2'!N25+J25</f>
        <v>-0.00821053358963296</v>
      </c>
      <c r="O25" s="0" t="n">
        <f aca="false">'t+2'!O25+K25</f>
        <v>2.40728310386714</v>
      </c>
      <c r="P25" s="0" t="n">
        <f aca="false">'t+2'!P25+L25</f>
        <v>1.73196549312313</v>
      </c>
      <c r="Q25" s="0" t="n">
        <f aca="false" t="array" ref="Q25:S25">MMULT(M25:P25,'input - gretl'!$B$19:$D$22)+MMULT('Point forecasts'!$J$5:$O$5,'input - gretl'!$B$23:$D$28)</f>
        <v>13.9481819987269</v>
      </c>
      <c r="R25" s="0" t="n">
        <v>6.79234907338347</v>
      </c>
      <c r="S25" s="0" t="n">
        <v>10.1117646883568</v>
      </c>
      <c r="U25" s="4" t="n">
        <f aca="false">NORMSDIST(-M25/'rhos computation'!$B$11)-EXP(M25+'rhos computation'!$B$11^2/2)*NORMSDIST(-M25/'rhos computation'!$B$11-'rhos computation'!$B$11)</f>
        <v>0.00843497060194931</v>
      </c>
      <c r="V25" s="4" t="n">
        <f aca="false">NORMSDIST(-N25/'rhos computation'!$B$23)-EXP(N25+'rhos computation'!$B$23^2/2)*NORMSDIST(-N25/'rhos computation'!$B$23-'rhos computation'!$B$23)</f>
        <v>0.0258890417264503</v>
      </c>
      <c r="W25" s="0" t="n">
        <f aca="false">NORMSDIST(-O25)</f>
        <v>0.0080358528521238</v>
      </c>
      <c r="X25" s="0" t="n">
        <f aca="false">NORMSDIST(-P25)</f>
        <v>0.0416398532482861</v>
      </c>
    </row>
    <row r="26" customFormat="false" ht="13" hidden="false" customHeight="false" outlineLevel="0" collapsed="false">
      <c r="A26" s="0" t="n">
        <v>2.77298839311344</v>
      </c>
      <c r="B26" s="0" t="n">
        <v>-0.224657442032371</v>
      </c>
      <c r="C26" s="0" t="n">
        <v>-0.628377628677412</v>
      </c>
      <c r="D26" s="0" t="n">
        <v>-0.582706568795133</v>
      </c>
      <c r="E26" s="0" t="n">
        <f aca="false" t="array" ref="E26:H26">MMULT(A26:D26,'Root matrix of resiudals'!$B$19:E$22)</f>
        <v>0.117912005417715</v>
      </c>
      <c r="F26" s="0" t="n">
        <v>-0.00243466238058519</v>
      </c>
      <c r="G26" s="0" t="n">
        <v>-0.00817502693206483</v>
      </c>
      <c r="H26" s="0" t="n">
        <v>-0.0112517877174166</v>
      </c>
      <c r="I26" s="3" t="n">
        <f aca="false" t="array" ref="I26:L26">MMULT('t+2'!I26:L26,'input - gretl'!$B$3:$E$6)+MMULT('Point forecasts'!$P$4:$T$4,'input - gretl'!$B$9:$E$13)+MMULT('t+2'!Q26:S26,'input - gretl'!$B$14:$E$16)+E26:H26</f>
        <v>0.0990776589911121</v>
      </c>
      <c r="J26" s="3" t="n">
        <v>0.00378308510852133</v>
      </c>
      <c r="K26" s="3" t="n">
        <v>-0.000504826123823838</v>
      </c>
      <c r="L26" s="3" t="n">
        <v>-0.0251575378733369</v>
      </c>
      <c r="M26" s="0" t="n">
        <f aca="false">'t+2'!M26+I26</f>
        <v>0.198079301019254</v>
      </c>
      <c r="N26" s="0" t="n">
        <f aca="false">'t+2'!N26+J26</f>
        <v>-0.0375590084444321</v>
      </c>
      <c r="O26" s="0" t="n">
        <f aca="false">'t+2'!O26+K26</f>
        <v>2.39035920626187</v>
      </c>
      <c r="P26" s="0" t="n">
        <f aca="false">'t+2'!P26+L26</f>
        <v>1.70275331171794</v>
      </c>
      <c r="Q26" s="0" t="n">
        <f aca="false" t="array" ref="Q26:S26">MMULT(M26:P26,'input - gretl'!$B$19:$D$22)+MMULT('Point forecasts'!$J$5:$O$5,'input - gretl'!$B$23:$D$28)</f>
        <v>13.9940899335694</v>
      </c>
      <c r="R26" s="0" t="n">
        <v>6.76300059852867</v>
      </c>
      <c r="S26" s="0" t="n">
        <v>10.1226230358769</v>
      </c>
      <c r="U26" s="4" t="n">
        <f aca="false">NORMSDIST(-M26/'rhos computation'!$B$11)-EXP(M26+'rhos computation'!$B$11^2/2)*NORMSDIST(-M26/'rhos computation'!$B$11-'rhos computation'!$B$11)</f>
        <v>0.00414202341850826</v>
      </c>
      <c r="V26" s="4" t="n">
        <f aca="false">NORMSDIST(-N26/'rhos computation'!$B$23)-EXP(N26+'rhos computation'!$B$23^2/2)*NORMSDIST(-N26/'rhos computation'!$B$23-'rhos computation'!$B$23)</f>
        <v>0.0441203501580032</v>
      </c>
      <c r="W26" s="0" t="n">
        <f aca="false">NORMSDIST(-O26)</f>
        <v>0.00841595069415247</v>
      </c>
      <c r="X26" s="0" t="n">
        <f aca="false">NORMSDIST(-P26)</f>
        <v>0.0443071217295491</v>
      </c>
    </row>
    <row r="27" customFormat="false" ht="13" hidden="false" customHeight="false" outlineLevel="0" collapsed="false">
      <c r="A27" s="0" t="n">
        <v>-0.741734228143751</v>
      </c>
      <c r="B27" s="0" t="n">
        <v>0.458832438141253</v>
      </c>
      <c r="C27" s="0" t="n">
        <v>0.374916177112167</v>
      </c>
      <c r="D27" s="0" t="n">
        <v>2.04760366284712</v>
      </c>
      <c r="E27" s="0" t="n">
        <f aca="false" t="array" ref="E27:H27">MMULT(A27:D27,'Root matrix of resiudals'!$B$19:E$22)</f>
        <v>-0.0311057484566052</v>
      </c>
      <c r="F27" s="0" t="n">
        <v>0.0129109268583465</v>
      </c>
      <c r="G27" s="0" t="n">
        <v>0.00911810073789891</v>
      </c>
      <c r="H27" s="0" t="n">
        <v>0.0339700962735258</v>
      </c>
      <c r="I27" s="3" t="n">
        <f aca="false" t="array" ref="I27:L27">MMULT('t+2'!I27:L27,'input - gretl'!$B$3:$E$6)+MMULT('Point forecasts'!$P$4:$T$4,'input - gretl'!$B$9:$E$13)+MMULT('t+2'!Q27:S27,'input - gretl'!$B$14:$E$16)+E27:H27</f>
        <v>-0.0769017196681228</v>
      </c>
      <c r="J27" s="3" t="n">
        <v>0.0248953469505031</v>
      </c>
      <c r="K27" s="3" t="n">
        <v>0.02526302155347</v>
      </c>
      <c r="L27" s="3" t="n">
        <v>0.0225084086183492</v>
      </c>
      <c r="M27" s="0" t="n">
        <f aca="false">'t+2'!M27+I27</f>
        <v>0.028703321411289</v>
      </c>
      <c r="N27" s="0" t="n">
        <f aca="false">'t+2'!N27+J27</f>
        <v>-0.0207613853150614</v>
      </c>
      <c r="O27" s="0" t="n">
        <f aca="false">'t+2'!O27+K27</f>
        <v>2.40697479543803</v>
      </c>
      <c r="P27" s="0" t="n">
        <f aca="false">'t+2'!P27+L27</f>
        <v>1.78123388896913</v>
      </c>
      <c r="Q27" s="0" t="n">
        <f aca="false" t="array" ref="Q27:S27">MMULT(M27:P27,'input - gretl'!$B$19:$D$22)+MMULT('Point forecasts'!$J$5:$O$5,'input - gretl'!$B$23:$D$28)</f>
        <v>13.8247139539615</v>
      </c>
      <c r="R27" s="0" t="n">
        <v>6.77979822165804</v>
      </c>
      <c r="S27" s="0" t="n">
        <v>10.0645996720583</v>
      </c>
      <c r="U27" s="4" t="n">
        <f aca="false">NORMSDIST(-M27/'rhos computation'!$B$11)-EXP(M27+'rhos computation'!$B$11^2/2)*NORMSDIST(-M27/'rhos computation'!$B$11-'rhos computation'!$B$11)</f>
        <v>0.0379744757676834</v>
      </c>
      <c r="V27" s="4" t="n">
        <f aca="false">NORMSDIST(-N27/'rhos computation'!$B$23)-EXP(N27+'rhos computation'!$B$23^2/2)*NORMSDIST(-N27/'rhos computation'!$B$23-'rhos computation'!$B$23)</f>
        <v>0.0330642547512342</v>
      </c>
      <c r="W27" s="0" t="n">
        <f aca="false">NORMSDIST(-O27)</f>
        <v>0.00804263997600846</v>
      </c>
      <c r="X27" s="0" t="n">
        <f aca="false">NORMSDIST(-P27)</f>
        <v>0.03743712478017</v>
      </c>
    </row>
    <row r="28" customFormat="false" ht="13" hidden="false" customHeight="false" outlineLevel="0" collapsed="false">
      <c r="A28" s="0" t="n">
        <v>-0.0422593632357256</v>
      </c>
      <c r="B28" s="0" t="n">
        <v>0.836028499412259</v>
      </c>
      <c r="C28" s="0" t="n">
        <v>-0.233524690349378</v>
      </c>
      <c r="D28" s="0" t="n">
        <v>-1.91202948547997</v>
      </c>
      <c r="E28" s="0" t="n">
        <f aca="false" t="array" ref="E28:H28">MMULT(A28:D28,'Root matrix of resiudals'!$B$19:E$22)</f>
        <v>0.000523474062584727</v>
      </c>
      <c r="F28" s="0" t="n">
        <v>0.0228274501609415</v>
      </c>
      <c r="G28" s="0" t="n">
        <v>-0.00300363542095909</v>
      </c>
      <c r="H28" s="0" t="n">
        <v>-0.0312229857054382</v>
      </c>
      <c r="I28" s="3" t="n">
        <f aca="false" t="array" ref="I28:L28">MMULT('t+2'!I28:L28,'input - gretl'!$B$3:$E$6)+MMULT('Point forecasts'!$P$4:$T$4,'input - gretl'!$B$9:$E$13)+MMULT('t+2'!Q28:S28,'input - gretl'!$B$14:$E$16)+E28:H28</f>
        <v>-0.0397245902006054</v>
      </c>
      <c r="J28" s="3" t="n">
        <v>0.0198564056279972</v>
      </c>
      <c r="K28" s="3" t="n">
        <v>0.0276828286785139</v>
      </c>
      <c r="L28" s="3" t="n">
        <v>-0.0170503451511204</v>
      </c>
      <c r="M28" s="0" t="n">
        <f aca="false">'t+2'!M28+I28</f>
        <v>0.177587490910683</v>
      </c>
      <c r="N28" s="0" t="n">
        <f aca="false">'t+2'!N28+J28</f>
        <v>0.0509825258110605</v>
      </c>
      <c r="O28" s="0" t="n">
        <f aca="false">'t+2'!O28+K28</f>
        <v>2.4521704397363</v>
      </c>
      <c r="P28" s="0" t="n">
        <f aca="false">'t+2'!P28+L28</f>
        <v>1.7176041713275</v>
      </c>
      <c r="Q28" s="0" t="n">
        <f aca="false" t="array" ref="Q28:S28">MMULT(M28:P28,'input - gretl'!$B$19:$D$22)+MMULT('Point forecasts'!$J$5:$O$5,'input - gretl'!$B$23:$D$28)</f>
        <v>13.9735981234608</v>
      </c>
      <c r="R28" s="0" t="n">
        <v>6.85154213278416</v>
      </c>
      <c r="S28" s="0" t="n">
        <v>10.1703103593197</v>
      </c>
      <c r="U28" s="4" t="n">
        <f aca="false">NORMSDIST(-M28/'rhos computation'!$B$11)-EXP(M28+'rhos computation'!$B$11^2/2)*NORMSDIST(-M28/'rhos computation'!$B$11-'rhos computation'!$B$11)</f>
        <v>0.00575128175833056</v>
      </c>
      <c r="V28" s="4" t="n">
        <f aca="false">NORMSDIST(-N28/'rhos computation'!$B$23)-EXP(N28+'rhos computation'!$B$23^2/2)*NORMSDIST(-N28/'rhos computation'!$B$23-'rhos computation'!$B$23)</f>
        <v>0.00548791381101779</v>
      </c>
      <c r="W28" s="0" t="n">
        <f aca="false">NORMSDIST(-O28)</f>
        <v>0.00709986926029017</v>
      </c>
      <c r="X28" s="0" t="n">
        <f aca="false">NORMSDIST(-P28)</f>
        <v>0.0429344194836599</v>
      </c>
    </row>
    <row r="29" customFormat="false" ht="13" hidden="false" customHeight="false" outlineLevel="0" collapsed="false">
      <c r="A29" s="0" t="n">
        <v>0.308676080435387</v>
      </c>
      <c r="B29" s="0" t="n">
        <v>-0.108565391778182</v>
      </c>
      <c r="C29" s="0" t="n">
        <v>0.130440585595738</v>
      </c>
      <c r="D29" s="0" t="n">
        <v>0.00985166047198924</v>
      </c>
      <c r="E29" s="0" t="n">
        <f aca="false" t="array" ref="E29:H29">MMULT(A29:D29,'Root matrix of resiudals'!$B$19:E$22)</f>
        <v>0.0131551582736587</v>
      </c>
      <c r="F29" s="0" t="n">
        <v>-0.0019340493973132</v>
      </c>
      <c r="G29" s="0" t="n">
        <v>0.00210493020398111</v>
      </c>
      <c r="H29" s="0" t="n">
        <v>0.000183929780755492</v>
      </c>
      <c r="I29" s="3" t="n">
        <f aca="false" t="array" ref="I29:L29">MMULT('t+2'!I29:L29,'input - gretl'!$B$3:$E$6)+MMULT('Point forecasts'!$P$4:$T$4,'input - gretl'!$B$9:$E$13)+MMULT('t+2'!Q29:S29,'input - gretl'!$B$14:$E$16)+E29:H29</f>
        <v>-0.00779803482364926</v>
      </c>
      <c r="J29" s="3" t="n">
        <v>0.0419156906051037</v>
      </c>
      <c r="K29" s="3" t="n">
        <v>0.00733770797931748</v>
      </c>
      <c r="L29" s="3" t="n">
        <v>-0.0109786144358822</v>
      </c>
      <c r="M29" s="0" t="n">
        <f aca="false">'t+2'!M29+I29</f>
        <v>0.0532993735735605</v>
      </c>
      <c r="N29" s="0" t="n">
        <f aca="false">'t+2'!N29+J29</f>
        <v>-0.0496670522132546</v>
      </c>
      <c r="O29" s="0" t="n">
        <f aca="false">'t+2'!O29+K29</f>
        <v>2.39926942053099</v>
      </c>
      <c r="P29" s="0" t="n">
        <f aca="false">'t+2'!P29+L29</f>
        <v>1.72571359377965</v>
      </c>
      <c r="Q29" s="0" t="n">
        <f aca="false" t="array" ref="Q29:S29">MMULT(M29:P29,'input - gretl'!$B$19:$D$22)+MMULT('Point forecasts'!$J$5:$O$5,'input - gretl'!$B$23:$D$28)</f>
        <v>13.8493100061237</v>
      </c>
      <c r="R29" s="0" t="n">
        <v>6.75089255475985</v>
      </c>
      <c r="S29" s="0" t="n">
        <v>10.1096968738912</v>
      </c>
      <c r="U29" s="4" t="n">
        <f aca="false">NORMSDIST(-M29/'rhos computation'!$B$11)-EXP(M29+'rhos computation'!$B$11^2/2)*NORMSDIST(-M29/'rhos computation'!$B$11-'rhos computation'!$B$11)</f>
        <v>0.029417420740888</v>
      </c>
      <c r="V29" s="4" t="n">
        <f aca="false">NORMSDIST(-N29/'rhos computation'!$B$23)-EXP(N29+'rhos computation'!$B$23^2/2)*NORMSDIST(-N29/'rhos computation'!$B$23-'rhos computation'!$B$23)</f>
        <v>0.0529743803888465</v>
      </c>
      <c r="W29" s="0" t="n">
        <f aca="false">NORMSDIST(-O29)</f>
        <v>0.00821391125917615</v>
      </c>
      <c r="X29" s="0" t="n">
        <f aca="false">NORMSDIST(-P29)</f>
        <v>0.042199475616562</v>
      </c>
    </row>
    <row r="30" customFormat="false" ht="13" hidden="false" customHeight="false" outlineLevel="0" collapsed="false">
      <c r="A30" s="0" t="n">
        <v>-0.953640083319007</v>
      </c>
      <c r="B30" s="0" t="n">
        <v>0.133550704606347</v>
      </c>
      <c r="C30" s="0" t="n">
        <v>-0.0800247295036502</v>
      </c>
      <c r="D30" s="0" t="n">
        <v>-0.149098998246325</v>
      </c>
      <c r="E30" s="0" t="n">
        <f aca="false" t="array" ref="E30:H30">MMULT(A30:D30,'Root matrix of resiudals'!$B$19:E$22)</f>
        <v>-0.0406548788793931</v>
      </c>
      <c r="F30" s="0" t="n">
        <v>0.00135945729312008</v>
      </c>
      <c r="G30" s="0" t="n">
        <v>-0.00215896580153029</v>
      </c>
      <c r="H30" s="0" t="n">
        <v>-0.00213716947559384</v>
      </c>
      <c r="I30" s="3" t="n">
        <f aca="false" t="array" ref="I30:L30">MMULT('t+2'!I30:L30,'input - gretl'!$B$3:$E$6)+MMULT('Point forecasts'!$P$4:$T$4,'input - gretl'!$B$9:$E$13)+MMULT('t+2'!Q30:S30,'input - gretl'!$B$14:$E$16)+E30:H30</f>
        <v>-0.0400176774377735</v>
      </c>
      <c r="J30" s="3" t="n">
        <v>0.00172547994115006</v>
      </c>
      <c r="K30" s="3" t="n">
        <v>0.00787122544314457</v>
      </c>
      <c r="L30" s="3" t="n">
        <v>-0.00519829925857041</v>
      </c>
      <c r="M30" s="0" t="n">
        <f aca="false">'t+2'!M30+I30</f>
        <v>0.0505983906110227</v>
      </c>
      <c r="N30" s="0" t="n">
        <f aca="false">'t+2'!N30+J30</f>
        <v>-0.0136849771894132</v>
      </c>
      <c r="O30" s="0" t="n">
        <f aca="false">'t+2'!O30+K30</f>
        <v>2.4262522891963</v>
      </c>
      <c r="P30" s="0" t="n">
        <f aca="false">'t+2'!P30+L30</f>
        <v>1.72623731115305</v>
      </c>
      <c r="Q30" s="0" t="n">
        <f aca="false" t="array" ref="Q30:S30">MMULT(M30:P30,'input - gretl'!$B$19:$D$22)+MMULT('Point forecasts'!$J$5:$O$5,'input - gretl'!$B$23:$D$28)</f>
        <v>13.8466090231612</v>
      </c>
      <c r="R30" s="0" t="n">
        <v>6.78687462978369</v>
      </c>
      <c r="S30" s="0" t="n">
        <v>10.1361816611486</v>
      </c>
      <c r="U30" s="4" t="n">
        <f aca="false">NORMSDIST(-M30/'rhos computation'!$B$11)-EXP(M30+'rhos computation'!$B$11^2/2)*NORMSDIST(-M30/'rhos computation'!$B$11-'rhos computation'!$B$11)</f>
        <v>0.0302848100004126</v>
      </c>
      <c r="V30" s="4" t="n">
        <f aca="false">NORMSDIST(-N30/'rhos computation'!$B$23)-EXP(N30+'rhos computation'!$B$23^2/2)*NORMSDIST(-N30/'rhos computation'!$B$23-'rhos computation'!$B$23)</f>
        <v>0.0288972564371467</v>
      </c>
      <c r="W30" s="0" t="n">
        <f aca="false">NORMSDIST(-O30)</f>
        <v>0.00762783043827934</v>
      </c>
      <c r="X30" s="0" t="n">
        <f aca="false">NORMSDIST(-P30)</f>
        <v>0.0421523640741308</v>
      </c>
    </row>
    <row r="31" customFormat="false" ht="13" hidden="false" customHeight="false" outlineLevel="0" collapsed="false">
      <c r="A31" s="0" t="n">
        <v>1.30716825517558</v>
      </c>
      <c r="B31" s="0" t="n">
        <v>-0.840126858518464</v>
      </c>
      <c r="C31" s="0" t="n">
        <v>1.72447302079641</v>
      </c>
      <c r="D31" s="0" t="n">
        <v>-0.0415800418620449</v>
      </c>
      <c r="E31" s="0" t="n">
        <f aca="false" t="array" ref="E31:H31">MMULT(A31:D31,'Root matrix of resiudals'!$B$19:E$22)</f>
        <v>0.0563274607707019</v>
      </c>
      <c r="F31" s="0" t="n">
        <v>-0.0148556465822715</v>
      </c>
      <c r="G31" s="0" t="n">
        <v>0.0263416154199024</v>
      </c>
      <c r="H31" s="0" t="n">
        <v>0.000744547294635162</v>
      </c>
      <c r="I31" s="3" t="n">
        <f aca="false" t="array" ref="I31:L31">MMULT('t+2'!I31:L31,'input - gretl'!$B$3:$E$6)+MMULT('Point forecasts'!$P$4:$T$4,'input - gretl'!$B$9:$E$13)+MMULT('t+2'!Q31:S31,'input - gretl'!$B$14:$E$16)+E31:H31</f>
        <v>-0.0175334847864503</v>
      </c>
      <c r="J31" s="3" t="n">
        <v>-0.0372161940545722</v>
      </c>
      <c r="K31" s="3" t="n">
        <v>0.0231519347725557</v>
      </c>
      <c r="L31" s="3" t="n">
        <v>-0.0200213676678585</v>
      </c>
      <c r="M31" s="0" t="n">
        <f aca="false">'t+2'!M31+I31</f>
        <v>0.120313920491781</v>
      </c>
      <c r="N31" s="0" t="n">
        <f aca="false">'t+2'!N31+J31</f>
        <v>-0.0957609408683436</v>
      </c>
      <c r="O31" s="0" t="n">
        <f aca="false">'t+2'!O31+K31</f>
        <v>2.35367632459722</v>
      </c>
      <c r="P31" s="0" t="n">
        <f aca="false">'t+2'!P31+L31</f>
        <v>1.68297814357337</v>
      </c>
      <c r="Q31" s="0" t="n">
        <f aca="false" t="array" ref="Q31:S31">MMULT(M31:P31,'input - gretl'!$B$19:$D$22)+MMULT('Point forecasts'!$J$5:$O$5,'input - gretl'!$B$23:$D$28)</f>
        <v>13.9163245530419</v>
      </c>
      <c r="R31" s="0" t="n">
        <v>6.70479866610476</v>
      </c>
      <c r="S31" s="0" t="n">
        <v>10.1047473278761</v>
      </c>
      <c r="U31" s="4" t="n">
        <f aca="false">NORMSDIST(-M31/'rhos computation'!$B$11)-EXP(M31+'rhos computation'!$B$11^2/2)*NORMSDIST(-M31/'rhos computation'!$B$11-'rhos computation'!$B$11)</f>
        <v>0.0131401830446171</v>
      </c>
      <c r="V31" s="4" t="n">
        <f aca="false">NORMSDIST(-N31/'rhos computation'!$B$23)-EXP(N31+'rhos computation'!$B$23^2/2)*NORMSDIST(-N31/'rhos computation'!$B$23-'rhos computation'!$B$23)</f>
        <v>0.0909326906151617</v>
      </c>
      <c r="W31" s="0" t="n">
        <f aca="false">NORMSDIST(-O31)</f>
        <v>0.00929439470857175</v>
      </c>
      <c r="X31" s="0" t="n">
        <f aca="false">NORMSDIST(-P31)</f>
        <v>0.0461896612946603</v>
      </c>
    </row>
    <row r="32" customFormat="false" ht="13" hidden="false" customHeight="false" outlineLevel="0" collapsed="false">
      <c r="A32" s="0" t="n">
        <v>2.07785535041025</v>
      </c>
      <c r="B32" s="0" t="n">
        <v>-1.37013223183978</v>
      </c>
      <c r="C32" s="0" t="n">
        <v>0.185671520688902</v>
      </c>
      <c r="D32" s="0" t="n">
        <v>1.15282416665331</v>
      </c>
      <c r="E32" s="0" t="n">
        <f aca="false" t="array" ref="E32:H32">MMULT(A32:D32,'Root matrix of resiudals'!$B$19:E$22)</f>
        <v>0.0858351097302731</v>
      </c>
      <c r="F32" s="0" t="n">
        <v>-0.033700546928992</v>
      </c>
      <c r="G32" s="0" t="n">
        <v>0.00195997595994733</v>
      </c>
      <c r="H32" s="0" t="n">
        <v>0.018034013916005</v>
      </c>
      <c r="I32" s="3" t="n">
        <f aca="false" t="array" ref="I32:L32">MMULT('t+2'!I32:L32,'input - gretl'!$B$3:$E$6)+MMULT('Point forecasts'!$P$4:$T$4,'input - gretl'!$B$9:$E$13)+MMULT('t+2'!Q32:S32,'input - gretl'!$B$14:$E$16)+E32:H32</f>
        <v>0.0789878370779828</v>
      </c>
      <c r="J32" s="3" t="n">
        <v>-0.0302465931012717</v>
      </c>
      <c r="K32" s="3" t="n">
        <v>0.0312887051784603</v>
      </c>
      <c r="L32" s="3" t="n">
        <v>0.0309749803113398</v>
      </c>
      <c r="M32" s="0" t="n">
        <f aca="false">'t+2'!M32+I32</f>
        <v>0.231555437029911</v>
      </c>
      <c r="N32" s="0" t="n">
        <f aca="false">'t+2'!N32+J32</f>
        <v>0.00637723344921289</v>
      </c>
      <c r="O32" s="0" t="n">
        <f aca="false">'t+2'!O32+K32</f>
        <v>2.49063128484823</v>
      </c>
      <c r="P32" s="0" t="n">
        <f aca="false">'t+2'!P32+L32</f>
        <v>1.78132220733798</v>
      </c>
      <c r="Q32" s="0" t="n">
        <f aca="false" t="array" ref="Q32:S32">MMULT(M32:P32,'input - gretl'!$B$19:$D$22)+MMULT('Point forecasts'!$J$5:$O$5,'input - gretl'!$B$23:$D$28)</f>
        <v>14.0275660695801</v>
      </c>
      <c r="R32" s="0" t="n">
        <v>6.80693684042232</v>
      </c>
      <c r="S32" s="0" t="n">
        <v>10.1481721662838</v>
      </c>
      <c r="U32" s="4" t="n">
        <f aca="false">NORMSDIST(-M32/'rhos computation'!$B$11)-EXP(M32+'rhos computation'!$B$11^2/2)*NORMSDIST(-M32/'rhos computation'!$B$11-'rhos computation'!$B$11)</f>
        <v>0.00233173836716389</v>
      </c>
      <c r="V32" s="4" t="n">
        <f aca="false">NORMSDIST(-N32/'rhos computation'!$B$23)-EXP(N32+'rhos computation'!$B$23^2/2)*NORMSDIST(-N32/'rhos computation'!$B$23-'rhos computation'!$B$23)</f>
        <v>0.018825338620637</v>
      </c>
      <c r="W32" s="0" t="n">
        <f aca="false">NORMSDIST(-O32)</f>
        <v>0.00637581877360944</v>
      </c>
      <c r="X32" s="0" t="n">
        <f aca="false">NORMSDIST(-P32)</f>
        <v>0.0374299143123161</v>
      </c>
    </row>
    <row r="33" customFormat="false" ht="13" hidden="false" customHeight="false" outlineLevel="0" collapsed="false">
      <c r="A33" s="0" t="n">
        <v>0.730190836957763</v>
      </c>
      <c r="B33" s="0" t="n">
        <v>1.0308122477126</v>
      </c>
      <c r="C33" s="0" t="n">
        <v>1.45554805086285</v>
      </c>
      <c r="D33" s="0" t="n">
        <v>-2.63936151212359</v>
      </c>
      <c r="E33" s="0" t="n">
        <f aca="false" t="array" ref="E33:H33">MMULT(A33:D33,'Root matrix of resiudals'!$B$19:E$22)</f>
        <v>0.0364712150261095</v>
      </c>
      <c r="F33" s="0" t="n">
        <v>0.0361585718510903</v>
      </c>
      <c r="G33" s="0" t="n">
        <v>0.025037335766716</v>
      </c>
      <c r="H33" s="0" t="n">
        <v>-0.0413740230977598</v>
      </c>
      <c r="I33" s="3" t="n">
        <f aca="false" t="array" ref="I33:L33">MMULT('t+2'!I33:L33,'input - gretl'!$B$3:$E$6)+MMULT('Point forecasts'!$P$4:$T$4,'input - gretl'!$B$9:$E$13)+MMULT('t+2'!Q33:S33,'input - gretl'!$B$14:$E$16)+E33:H33</f>
        <v>0.0311480119256489</v>
      </c>
      <c r="J33" s="3" t="n">
        <v>0.0334979398716952</v>
      </c>
      <c r="K33" s="3" t="n">
        <v>0.0485543007960432</v>
      </c>
      <c r="L33" s="3" t="n">
        <v>-0.0416415138300714</v>
      </c>
      <c r="M33" s="0" t="n">
        <f aca="false">'t+2'!M33+I33</f>
        <v>0.119964861557323</v>
      </c>
      <c r="N33" s="0" t="n">
        <f aca="false">'t+2'!N33+J33</f>
        <v>0.0469850835371626</v>
      </c>
      <c r="O33" s="0" t="n">
        <f aca="false">'t+2'!O33+K33</f>
        <v>2.47699908300969</v>
      </c>
      <c r="P33" s="0" t="n">
        <f aca="false">'t+2'!P33+L33</f>
        <v>1.7220331811005</v>
      </c>
      <c r="Q33" s="0" t="n">
        <f aca="false" t="array" ref="Q33:S33">MMULT(M33:P33,'input - gretl'!$B$19:$D$22)+MMULT('Point forecasts'!$J$5:$O$5,'input - gretl'!$B$23:$D$28)</f>
        <v>13.9159754941075</v>
      </c>
      <c r="R33" s="0" t="n">
        <v>6.84754469051027</v>
      </c>
      <c r="S33" s="0" t="n">
        <v>10.1909267928484</v>
      </c>
      <c r="U33" s="4" t="n">
        <f aca="false">NORMSDIST(-M33/'rhos computation'!$B$11)-EXP(M33+'rhos computation'!$B$11^2/2)*NORMSDIST(-M33/'rhos computation'!$B$11-'rhos computation'!$B$11)</f>
        <v>0.0132012400080214</v>
      </c>
      <c r="V33" s="4" t="n">
        <f aca="false">NORMSDIST(-N33/'rhos computation'!$B$23)-EXP(N33+'rhos computation'!$B$23^2/2)*NORMSDIST(-N33/'rhos computation'!$B$23-'rhos computation'!$B$23)</f>
        <v>0.00623502693735128</v>
      </c>
      <c r="W33" s="0" t="n">
        <f aca="false">NORMSDIST(-O33)</f>
        <v>0.00662461211921374</v>
      </c>
      <c r="X33" s="0" t="n">
        <f aca="false">NORMSDIST(-P33)</f>
        <v>0.0425317539653494</v>
      </c>
    </row>
    <row r="34" customFormat="false" ht="13" hidden="false" customHeight="false" outlineLevel="0" collapsed="false">
      <c r="A34" s="0" t="n">
        <v>-1.6305974031639</v>
      </c>
      <c r="B34" s="0" t="n">
        <v>2.06378099186247</v>
      </c>
      <c r="C34" s="0" t="n">
        <v>0.30843871402564</v>
      </c>
      <c r="D34" s="0" t="n">
        <v>-0.565855684337156</v>
      </c>
      <c r="E34" s="0" t="n">
        <f aca="false" t="array" ref="E34:H34">MMULT(A34:D34,'Root matrix of resiudals'!$B$19:E$22)</f>
        <v>-0.0646894820569209</v>
      </c>
      <c r="F34" s="0" t="n">
        <v>0.0563448841281237</v>
      </c>
      <c r="G34" s="0" t="n">
        <v>0.0097181171836975</v>
      </c>
      <c r="H34" s="0" t="n">
        <v>-0.00806907213556071</v>
      </c>
      <c r="I34" s="3" t="n">
        <f aca="false" t="array" ref="I34:L34">MMULT('t+2'!I34:L34,'input - gretl'!$B$3:$E$6)+MMULT('Point forecasts'!$P$4:$T$4,'input - gretl'!$B$9:$E$13)+MMULT('t+2'!Q34:S34,'input - gretl'!$B$14:$E$16)+E34:H34</f>
        <v>-0.119894183308838</v>
      </c>
      <c r="J34" s="3" t="n">
        <v>0.0677398863885931</v>
      </c>
      <c r="K34" s="3" t="n">
        <v>0.0114862896983131</v>
      </c>
      <c r="L34" s="3" t="n">
        <v>-0.0124271513712226</v>
      </c>
      <c r="M34" s="0" t="n">
        <f aca="false">'t+2'!M34+I34</f>
        <v>-0.0431392329874382</v>
      </c>
      <c r="N34" s="0" t="n">
        <f aca="false">'t+2'!N34+J34</f>
        <v>0.00174228030157443</v>
      </c>
      <c r="O34" s="0" t="n">
        <f aca="false">'t+2'!O34+K34</f>
        <v>2.39104872210632</v>
      </c>
      <c r="P34" s="0" t="n">
        <f aca="false">'t+2'!P34+L34</f>
        <v>1.71501423436566</v>
      </c>
      <c r="Q34" s="0" t="n">
        <f aca="false" t="array" ref="Q34:S34">MMULT(M34:P34,'input - gretl'!$B$19:$D$22)+MMULT('Point forecasts'!$J$5:$O$5,'input - gretl'!$B$23:$D$28)</f>
        <v>13.7528713995627</v>
      </c>
      <c r="R34" s="0" t="n">
        <v>6.80230188727468</v>
      </c>
      <c r="S34" s="0" t="n">
        <v>10.1116518012372</v>
      </c>
      <c r="U34" s="4" t="n">
        <f aca="false">NORMSDIST(-M34/'rhos computation'!$B$11)-EXP(M34+'rhos computation'!$B$11^2/2)*NORMSDIST(-M34/'rhos computation'!$B$11-'rhos computation'!$B$11)</f>
        <v>0.0715429152975965</v>
      </c>
      <c r="V34" s="4" t="n">
        <f aca="false">NORMSDIST(-N34/'rhos computation'!$B$23)-EXP(N34+'rhos computation'!$B$23^2/2)*NORMSDIST(-N34/'rhos computation'!$B$23-'rhos computation'!$B$23)</f>
        <v>0.0209178995749671</v>
      </c>
      <c r="W34" s="0" t="n">
        <f aca="false">NORMSDIST(-O34)</f>
        <v>0.00840016161489818</v>
      </c>
      <c r="X34" s="0" t="n">
        <f aca="false">NORMSDIST(-P34)</f>
        <v>0.0431713086042517</v>
      </c>
    </row>
    <row r="35" customFormat="false" ht="13" hidden="false" customHeight="false" outlineLevel="0" collapsed="false">
      <c r="A35" s="0" t="n">
        <v>2.0162555060471</v>
      </c>
      <c r="B35" s="0" t="n">
        <v>1.67541301815374</v>
      </c>
      <c r="C35" s="0" t="n">
        <v>-0.226400974618373</v>
      </c>
      <c r="D35" s="0" t="n">
        <v>1.20924589464725</v>
      </c>
      <c r="E35" s="0" t="n">
        <f aca="false" t="array" ref="E35:H35">MMULT(A35:D35,'Root matrix of resiudals'!$B$19:E$22)</f>
        <v>0.0895573591437168</v>
      </c>
      <c r="F35" s="0" t="n">
        <v>0.0517019469277697</v>
      </c>
      <c r="G35" s="0" t="n">
        <v>0.00624250819815697</v>
      </c>
      <c r="H35" s="0" t="n">
        <v>0.0187012079458837</v>
      </c>
      <c r="I35" s="3" t="n">
        <f aca="false" t="array" ref="I35:L35">MMULT('t+2'!I35:L35,'input - gretl'!$B$3:$E$6)+MMULT('Point forecasts'!$P$4:$T$4,'input - gretl'!$B$9:$E$13)+MMULT('t+2'!Q35:S35,'input - gretl'!$B$14:$E$16)+E35:H35</f>
        <v>0.0847008406641675</v>
      </c>
      <c r="J35" s="3" t="n">
        <v>0.0319950822205141</v>
      </c>
      <c r="K35" s="3" t="n">
        <v>0.0138883166188027</v>
      </c>
      <c r="L35" s="3" t="n">
        <v>0.0193891702416527</v>
      </c>
      <c r="M35" s="0" t="n">
        <f aca="false">'t+2'!M35+I35</f>
        <v>0.106862347305371</v>
      </c>
      <c r="N35" s="0" t="n">
        <f aca="false">'t+2'!N35+J35</f>
        <v>0.0324614394185781</v>
      </c>
      <c r="O35" s="0" t="n">
        <f aca="false">'t+2'!O35+K35</f>
        <v>2.40282174269119</v>
      </c>
      <c r="P35" s="0" t="n">
        <f aca="false">'t+2'!P35+L35</f>
        <v>1.73783095248284</v>
      </c>
      <c r="Q35" s="0" t="n">
        <f aca="false" t="array" ref="Q35:S35">MMULT(M35:P35,'input - gretl'!$B$19:$D$22)+MMULT('Point forecasts'!$J$5:$O$5,'input - gretl'!$B$23:$D$28)</f>
        <v>13.9028729798555</v>
      </c>
      <c r="R35" s="0" t="n">
        <v>6.83302104639168</v>
      </c>
      <c r="S35" s="0" t="n">
        <v>10.1017249820568</v>
      </c>
      <c r="U35" s="4" t="n">
        <f aca="false">NORMSDIST(-M35/'rhos computation'!$B$11)-EXP(M35+'rhos computation'!$B$11^2/2)*NORMSDIST(-M35/'rhos computation'!$B$11-'rhos computation'!$B$11)</f>
        <v>0.0156570547646443</v>
      </c>
      <c r="V35" s="4" t="n">
        <f aca="false">NORMSDIST(-N35/'rhos computation'!$B$23)-EXP(N35+'rhos computation'!$B$23^2/2)*NORMSDIST(-N35/'rhos computation'!$B$23-'rhos computation'!$B$23)</f>
        <v>0.00962656425826425</v>
      </c>
      <c r="W35" s="0" t="n">
        <f aca="false">NORMSDIST(-O35)</f>
        <v>0.00813455789617309</v>
      </c>
      <c r="X35" s="0" t="n">
        <f aca="false">NORMSDIST(-P35)</f>
        <v>0.0411203024928147</v>
      </c>
    </row>
    <row r="36" customFormat="false" ht="13" hidden="false" customHeight="false" outlineLevel="0" collapsed="false">
      <c r="A36" s="0" t="n">
        <v>-1.38881270185584</v>
      </c>
      <c r="B36" s="0" t="n">
        <v>-2.36535504633616</v>
      </c>
      <c r="C36" s="0" t="n">
        <v>0.233031274582375</v>
      </c>
      <c r="D36" s="0" t="n">
        <v>-0.0104394860679128</v>
      </c>
      <c r="E36" s="0" t="n">
        <f aca="false" t="array" ref="E36:H36">MMULT(A36:D36,'Root matrix of resiudals'!$B$19:E$22)</f>
        <v>-0.0646502258827936</v>
      </c>
      <c r="F36" s="0" t="n">
        <v>-0.0698918793409764</v>
      </c>
      <c r="G36" s="0" t="n">
        <v>-0.00646480538477091</v>
      </c>
      <c r="H36" s="0" t="n">
        <v>0.000473939853688974</v>
      </c>
      <c r="I36" s="3" t="n">
        <f aca="false" t="array" ref="I36:L36">MMULT('t+2'!I36:L36,'input - gretl'!$B$3:$E$6)+MMULT('Point forecasts'!$P$4:$T$4,'input - gretl'!$B$9:$E$13)+MMULT('t+2'!Q36:S36,'input - gretl'!$B$14:$E$16)+E36:H36</f>
        <v>-0.0873759777909774</v>
      </c>
      <c r="J36" s="3" t="n">
        <v>-0.0819323528980407</v>
      </c>
      <c r="K36" s="3" t="n">
        <v>0.00598579856624624</v>
      </c>
      <c r="L36" s="3" t="n">
        <v>-0.00319822930785037</v>
      </c>
      <c r="M36" s="0" t="n">
        <f aca="false">'t+2'!M36+I36</f>
        <v>0.00942600651747426</v>
      </c>
      <c r="N36" s="0" t="n">
        <f aca="false">'t+2'!N36+J36</f>
        <v>-0.09614331292576</v>
      </c>
      <c r="O36" s="0" t="n">
        <f aca="false">'t+2'!O36+K36</f>
        <v>2.40498942734763</v>
      </c>
      <c r="P36" s="0" t="n">
        <f aca="false">'t+2'!P36+L36</f>
        <v>1.74821202988433</v>
      </c>
      <c r="Q36" s="0" t="n">
        <f aca="false" t="array" ref="Q36:S36">MMULT(M36:P36,'input - gretl'!$B$19:$D$22)+MMULT('Point forecasts'!$J$5:$O$5,'input - gretl'!$B$23:$D$28)</f>
        <v>13.8054366390676</v>
      </c>
      <c r="R36" s="0" t="n">
        <v>6.70441629404734</v>
      </c>
      <c r="S36" s="0" t="n">
        <v>10.0940197430505</v>
      </c>
      <c r="U36" s="4" t="n">
        <f aca="false">NORMSDIST(-M36/'rhos computation'!$B$11)-EXP(M36+'rhos computation'!$B$11^2/2)*NORMSDIST(-M36/'rhos computation'!$B$11-'rhos computation'!$B$11)</f>
        <v>0.0457322467446795</v>
      </c>
      <c r="V36" s="4" t="n">
        <f aca="false">NORMSDIST(-N36/'rhos computation'!$B$23)-EXP(N36+'rhos computation'!$B$23^2/2)*NORMSDIST(-N36/'rhos computation'!$B$23-'rhos computation'!$B$23)</f>
        <v>0.0912631973226194</v>
      </c>
      <c r="W36" s="0" t="n">
        <f aca="false">NORMSDIST(-O36)</f>
        <v>0.00808646683748007</v>
      </c>
      <c r="X36" s="0" t="n">
        <f aca="false">NORMSDIST(-P36)</f>
        <v>0.0402136596387826</v>
      </c>
    </row>
    <row r="37" customFormat="false" ht="13" hidden="false" customHeight="false" outlineLevel="0" collapsed="false">
      <c r="A37" s="0" t="n">
        <v>0.225039740898832</v>
      </c>
      <c r="B37" s="0" t="n">
        <v>0.912129385211444</v>
      </c>
      <c r="C37" s="0" t="n">
        <v>1.87022649209001</v>
      </c>
      <c r="D37" s="0" t="n">
        <v>0.146443429207843</v>
      </c>
      <c r="E37" s="0" t="n">
        <f aca="false" t="array" ref="E37:H37">MMULT(A37:D37,'Root matrix of resiudals'!$B$19:E$22)</f>
        <v>0.0139747953331613</v>
      </c>
      <c r="F37" s="0" t="n">
        <v>0.0332955572521997</v>
      </c>
      <c r="G37" s="0" t="n">
        <v>0.033860387423945</v>
      </c>
      <c r="H37" s="0" t="n">
        <v>0.00449193983485745</v>
      </c>
      <c r="I37" s="3" t="n">
        <f aca="false" t="array" ref="I37:L37">MMULT('t+2'!I37:L37,'input - gretl'!$B$3:$E$6)+MMULT('Point forecasts'!$P$4:$T$4,'input - gretl'!$B$9:$E$13)+MMULT('t+2'!Q37:S37,'input - gretl'!$B$14:$E$16)+E37:H37</f>
        <v>-0.00202847326653651</v>
      </c>
      <c r="J37" s="3" t="n">
        <v>0.0288488148335368</v>
      </c>
      <c r="K37" s="3" t="n">
        <v>0.0628915789364539</v>
      </c>
      <c r="L37" s="3" t="n">
        <v>-0.000818474839088989</v>
      </c>
      <c r="M37" s="0" t="n">
        <f aca="false">'t+2'!M37+I37</f>
        <v>0.151322151882428</v>
      </c>
      <c r="N37" s="0" t="n">
        <f aca="false">'t+2'!N37+J37</f>
        <v>0.0445900757204321</v>
      </c>
      <c r="O37" s="0" t="n">
        <f aca="false">'t+2'!O37+K37</f>
        <v>2.5056346415947</v>
      </c>
      <c r="P37" s="0" t="n">
        <f aca="false">'t+2'!P37+L37</f>
        <v>1.79405688507709</v>
      </c>
      <c r="Q37" s="0" t="n">
        <f aca="false" t="array" ref="Q37:S37">MMULT(M37:P37,'input - gretl'!$B$19:$D$22)+MMULT('Point forecasts'!$J$5:$O$5,'input - gretl'!$B$23:$D$28)</f>
        <v>13.9473327844326</v>
      </c>
      <c r="R37" s="0" t="n">
        <v>6.84514968269354</v>
      </c>
      <c r="S37" s="0" t="n">
        <v>10.1510642077665</v>
      </c>
      <c r="U37" s="4" t="n">
        <f aca="false">NORMSDIST(-M37/'rhos computation'!$B$11)-EXP(M37+'rhos computation'!$B$11^2/2)*NORMSDIST(-M37/'rhos computation'!$B$11-'rhos computation'!$B$11)</f>
        <v>0.00853971541473836</v>
      </c>
      <c r="V37" s="4" t="n">
        <f aca="false">NORMSDIST(-N37/'rhos computation'!$B$23)-EXP(N37+'rhos computation'!$B$23^2/2)*NORMSDIST(-N37/'rhos computation'!$B$23-'rhos computation'!$B$23)</f>
        <v>0.0067191241606312</v>
      </c>
      <c r="W37" s="0" t="n">
        <f aca="false">NORMSDIST(-O37)</f>
        <v>0.00611159253353316</v>
      </c>
      <c r="X37" s="0" t="n">
        <f aca="false">NORMSDIST(-P37)</f>
        <v>0.0364020448771356</v>
      </c>
    </row>
    <row r="38" customFormat="false" ht="13" hidden="false" customHeight="false" outlineLevel="0" collapsed="false">
      <c r="A38" s="0" t="n">
        <v>1.03622359252512</v>
      </c>
      <c r="B38" s="0" t="n">
        <v>-0.735514911514967</v>
      </c>
      <c r="C38" s="0" t="n">
        <v>-1.21453204855535</v>
      </c>
      <c r="D38" s="0" t="n">
        <v>0.709885252749241</v>
      </c>
      <c r="E38" s="0" t="n">
        <f aca="false" t="array" ref="E38:H38">MMULT(A38:D38,'Root matrix of resiudals'!$B$19:E$22)</f>
        <v>0.0410211576731568</v>
      </c>
      <c r="F38" s="0" t="n">
        <v>-0.0229830640354869</v>
      </c>
      <c r="G38" s="0" t="n">
        <v>-0.0201205873720203</v>
      </c>
      <c r="H38" s="0" t="n">
        <v>0.00968334901005939</v>
      </c>
      <c r="I38" s="3" t="n">
        <f aca="false" t="array" ref="I38:L38">MMULT('t+2'!I38:L38,'input - gretl'!$B$3:$E$6)+MMULT('Point forecasts'!$P$4:$T$4,'input - gretl'!$B$9:$E$13)+MMULT('t+2'!Q38:S38,'input - gretl'!$B$14:$E$16)+E38:H38</f>
        <v>0.0292939733623184</v>
      </c>
      <c r="J38" s="3" t="n">
        <v>-0.0136675086831481</v>
      </c>
      <c r="K38" s="3" t="n">
        <v>-0.00270064365318769</v>
      </c>
      <c r="L38" s="3" t="n">
        <v>0.0078907121247531</v>
      </c>
      <c r="M38" s="0" t="n">
        <f aca="false">'t+2'!M38+I38</f>
        <v>0.166287923325527</v>
      </c>
      <c r="N38" s="0" t="n">
        <f aca="false">'t+2'!N38+J38</f>
        <v>-0.0280220103349163</v>
      </c>
      <c r="O38" s="0" t="n">
        <f aca="false">'t+2'!O38+K38</f>
        <v>2.44387779426161</v>
      </c>
      <c r="P38" s="0" t="n">
        <f aca="false">'t+2'!P38+L38</f>
        <v>1.77541588650609</v>
      </c>
      <c r="Q38" s="0" t="n">
        <f aca="false" t="array" ref="Q38:S38">MMULT(M38:P38,'input - gretl'!$B$19:$D$22)+MMULT('Point forecasts'!$J$5:$O$5,'input - gretl'!$B$23:$D$28)</f>
        <v>13.9622985558757</v>
      </c>
      <c r="R38" s="0" t="n">
        <v>6.77253759663819</v>
      </c>
      <c r="S38" s="0" t="n">
        <v>10.1070358821244</v>
      </c>
      <c r="U38" s="4" t="n">
        <f aca="false">NORMSDIST(-M38/'rhos computation'!$B$11)-EXP(M38+'rhos computation'!$B$11^2/2)*NORMSDIST(-M38/'rhos computation'!$B$11-'rhos computation'!$B$11)</f>
        <v>0.00684109557321763</v>
      </c>
      <c r="V38" s="4" t="n">
        <f aca="false">NORMSDIST(-N38/'rhos computation'!$B$23)-EXP(N38+'rhos computation'!$B$23^2/2)*NORMSDIST(-N38/'rhos computation'!$B$23-'rhos computation'!$B$23)</f>
        <v>0.0376512721871908</v>
      </c>
      <c r="W38" s="0" t="n">
        <f aca="false">NORMSDIST(-O38)</f>
        <v>0.00726517373053413</v>
      </c>
      <c r="X38" s="0" t="n">
        <f aca="false">NORMSDIST(-P38)</f>
        <v>0.037914621397553</v>
      </c>
    </row>
    <row r="39" customFormat="false" ht="13" hidden="false" customHeight="false" outlineLevel="0" collapsed="false">
      <c r="A39" s="0" t="n">
        <v>0.345724799515246</v>
      </c>
      <c r="B39" s="0" t="n">
        <v>0.470375278013949</v>
      </c>
      <c r="C39" s="0" t="n">
        <v>1.28352220879129</v>
      </c>
      <c r="D39" s="0" t="n">
        <v>-0.435246780453413</v>
      </c>
      <c r="E39" s="0" t="n">
        <f aca="false" t="array" ref="E39:H39">MMULT(A39:D39,'Root matrix of resiudals'!$B$19:E$22)</f>
        <v>0.0176504491941618</v>
      </c>
      <c r="F39" s="0" t="n">
        <v>0.0188022410781165</v>
      </c>
      <c r="G39" s="0" t="n">
        <v>0.0223021457218006</v>
      </c>
      <c r="H39" s="0" t="n">
        <v>-0.00569431931975901</v>
      </c>
      <c r="I39" s="3" t="n">
        <f aca="false" t="array" ref="I39:L39">MMULT('t+2'!I39:L39,'input - gretl'!$B$3:$E$6)+MMULT('Point forecasts'!$P$4:$T$4,'input - gretl'!$B$9:$E$13)+MMULT('t+2'!Q39:S39,'input - gretl'!$B$14:$E$16)+E39:H39</f>
        <v>0.0223227310116556</v>
      </c>
      <c r="J39" s="3" t="n">
        <v>0.0154681616731994</v>
      </c>
      <c r="K39" s="3" t="n">
        <v>0.0345030359862607</v>
      </c>
      <c r="L39" s="3" t="n">
        <v>-0.0177763702963375</v>
      </c>
      <c r="M39" s="0" t="n">
        <f aca="false">'t+2'!M39+I39</f>
        <v>0.120566423637971</v>
      </c>
      <c r="N39" s="0" t="n">
        <f aca="false">'t+2'!N39+J39</f>
        <v>-0.00900070174606113</v>
      </c>
      <c r="O39" s="0" t="n">
        <f aca="false">'t+2'!O39+K39</f>
        <v>2.42958070582611</v>
      </c>
      <c r="P39" s="0" t="n">
        <f aca="false">'t+2'!P39+L39</f>
        <v>1.72789825956176</v>
      </c>
      <c r="Q39" s="0" t="n">
        <f aca="false" t="array" ref="Q39:S39">MMULT(M39:P39,'input - gretl'!$B$19:$D$22)+MMULT('Point forecasts'!$J$5:$O$5,'input - gretl'!$B$23:$D$28)</f>
        <v>13.9165770561881</v>
      </c>
      <c r="R39" s="0" t="n">
        <v>6.79155890522704</v>
      </c>
      <c r="S39" s="0" t="n">
        <v>10.1379304327943</v>
      </c>
      <c r="U39" s="4" t="n">
        <f aca="false">NORMSDIST(-M39/'rhos computation'!$B$11)-EXP(M39+'rhos computation'!$B$11^2/2)*NORMSDIST(-M39/'rhos computation'!$B$11-'rhos computation'!$B$11)</f>
        <v>0.0130961529677648</v>
      </c>
      <c r="V39" s="4" t="n">
        <f aca="false">NORMSDIST(-N39/'rhos computation'!$B$23)-EXP(N39+'rhos computation'!$B$23^2/2)*NORMSDIST(-N39/'rhos computation'!$B$23-'rhos computation'!$B$23)</f>
        <v>0.0263113857451711</v>
      </c>
      <c r="W39" s="0" t="n">
        <f aca="false">NORMSDIST(-O39)</f>
        <v>0.00755814952424042</v>
      </c>
      <c r="X39" s="0" t="n">
        <f aca="false">NORMSDIST(-P39)</f>
        <v>0.0420032332140845</v>
      </c>
    </row>
    <row r="40" customFormat="false" ht="13" hidden="false" customHeight="false" outlineLevel="0" collapsed="false">
      <c r="A40" s="0" t="n">
        <v>-0.388666284859443</v>
      </c>
      <c r="B40" s="0" t="n">
        <v>0.0661166862775002</v>
      </c>
      <c r="C40" s="0" t="n">
        <v>0.271318766224965</v>
      </c>
      <c r="D40" s="0" t="n">
        <v>0.170784808444746</v>
      </c>
      <c r="E40" s="0" t="n">
        <f aca="false" t="array" ref="E40:H40">MMULT(A40:D40,'Root matrix of resiudals'!$B$19:E$22)</f>
        <v>-0.0162560714961191</v>
      </c>
      <c r="F40" s="0" t="n">
        <v>0.0019944283810566</v>
      </c>
      <c r="G40" s="0" t="n">
        <v>0.00432529533658078</v>
      </c>
      <c r="H40" s="0" t="n">
        <v>0.0032352234300102</v>
      </c>
      <c r="I40" s="3" t="n">
        <f aca="false" t="array" ref="I40:L40">MMULT('t+2'!I40:L40,'input - gretl'!$B$3:$E$6)+MMULT('Point forecasts'!$P$4:$T$4,'input - gretl'!$B$9:$E$13)+MMULT('t+2'!Q40:S40,'input - gretl'!$B$14:$E$16)+E40:H40</f>
        <v>-0.0407189630692564</v>
      </c>
      <c r="J40" s="3" t="n">
        <v>0.0282656202635344</v>
      </c>
      <c r="K40" s="3" t="n">
        <v>0.0186344632926268</v>
      </c>
      <c r="L40" s="3" t="n">
        <v>0.00117591455781257</v>
      </c>
      <c r="M40" s="0" t="n">
        <f aca="false">'t+2'!M40+I40</f>
        <v>0.124171682296273</v>
      </c>
      <c r="N40" s="0" t="n">
        <f aca="false">'t+2'!N40+J40</f>
        <v>-0.0180421917835278</v>
      </c>
      <c r="O40" s="0" t="n">
        <f aca="false">'t+2'!O40+K40</f>
        <v>2.41290436865674</v>
      </c>
      <c r="P40" s="0" t="n">
        <f aca="false">'t+2'!P40+L40</f>
        <v>1.71584726354245</v>
      </c>
      <c r="Q40" s="0" t="n">
        <f aca="false" t="array" ref="Q40:S40">MMULT(M40:P40,'input - gretl'!$B$19:$D$22)+MMULT('Point forecasts'!$J$5:$O$5,'input - gretl'!$B$23:$D$28)</f>
        <v>13.9201823148464</v>
      </c>
      <c r="R40" s="0" t="n">
        <v>6.78251741518958</v>
      </c>
      <c r="S40" s="0" t="n">
        <v>10.1327151953891</v>
      </c>
      <c r="U40" s="4" t="n">
        <f aca="false">NORMSDIST(-M40/'rhos computation'!$B$11)-EXP(M40+'rhos computation'!$B$11^2/2)*NORMSDIST(-M40/'rhos computation'!$B$11-'rhos computation'!$B$11)</f>
        <v>0.0124799661990296</v>
      </c>
      <c r="V40" s="4" t="n">
        <f aca="false">NORMSDIST(-N40/'rhos computation'!$B$23)-EXP(N40+'rhos computation'!$B$23^2/2)*NORMSDIST(-N40/'rhos computation'!$B$23-'rhos computation'!$B$23)</f>
        <v>0.0314266341145795</v>
      </c>
      <c r="W40" s="0" t="n">
        <f aca="false">NORMSDIST(-O40)</f>
        <v>0.00791298568151796</v>
      </c>
      <c r="X40" s="0" t="n">
        <f aca="false">NORMSDIST(-P40)</f>
        <v>0.0430950005217337</v>
      </c>
    </row>
    <row r="41" customFormat="false" ht="13" hidden="false" customHeight="false" outlineLevel="0" collapsed="false">
      <c r="A41" s="0" t="n">
        <v>-0.453521805737701</v>
      </c>
      <c r="B41" s="0" t="n">
        <v>0.0191659433863423</v>
      </c>
      <c r="C41" s="0" t="n">
        <v>0.0129613137436558</v>
      </c>
      <c r="D41" s="0" t="n">
        <v>0.691214673178171</v>
      </c>
      <c r="E41" s="0" t="n">
        <f aca="false" t="array" ref="E41:H41">MMULT(A41:D41,'Root matrix of resiudals'!$B$19:E$22)</f>
        <v>-0.0196634075982397</v>
      </c>
      <c r="F41" s="0" t="n">
        <v>-0.000387343428551598</v>
      </c>
      <c r="G41" s="0" t="n">
        <v>0.000509049436223971</v>
      </c>
      <c r="H41" s="0" t="n">
        <v>0.0114061376658899</v>
      </c>
      <c r="I41" s="3" t="n">
        <f aca="false" t="array" ref="I41:L41">MMULT('t+2'!I41:L41,'input - gretl'!$B$3:$E$6)+MMULT('Point forecasts'!$P$4:$T$4,'input - gretl'!$B$9:$E$13)+MMULT('t+2'!Q41:S41,'input - gretl'!$B$14:$E$16)+E41:H41</f>
        <v>-0.0693978508203947</v>
      </c>
      <c r="J41" s="3" t="n">
        <v>0.0283924493337228</v>
      </c>
      <c r="K41" s="3" t="n">
        <v>0.0279293479961347</v>
      </c>
      <c r="L41" s="3" t="n">
        <v>0.00531438584601413</v>
      </c>
      <c r="M41" s="0" t="n">
        <f aca="false">'t+2'!M41+I41</f>
        <v>0.132625718137837</v>
      </c>
      <c r="N41" s="0" t="n">
        <f aca="false">'t+2'!N41+J41</f>
        <v>-0.00283356208034725</v>
      </c>
      <c r="O41" s="0" t="n">
        <f aca="false">'t+2'!O41+K41</f>
        <v>2.46278219575003</v>
      </c>
      <c r="P41" s="0" t="n">
        <f aca="false">'t+2'!P41+L41</f>
        <v>1.78920495783187</v>
      </c>
      <c r="Q41" s="0" t="n">
        <f aca="false" t="array" ref="Q41:S41">MMULT(M41:P41,'input - gretl'!$B$19:$D$22)+MMULT('Point forecasts'!$J$5:$O$5,'input - gretl'!$B$23:$D$28)</f>
        <v>13.928636350688</v>
      </c>
      <c r="R41" s="0" t="n">
        <v>6.79772604489276</v>
      </c>
      <c r="S41" s="0" t="n">
        <v>10.1128261873284</v>
      </c>
      <c r="U41" s="4" t="n">
        <f aca="false">NORMSDIST(-M41/'rhos computation'!$B$11)-EXP(M41+'rhos computation'!$B$11^2/2)*NORMSDIST(-M41/'rhos computation'!$B$11-'rhos computation'!$B$11)</f>
        <v>0.0111241669601956</v>
      </c>
      <c r="V41" s="4" t="n">
        <f aca="false">NORMSDIST(-N41/'rhos computation'!$B$23)-EXP(N41+'rhos computation'!$B$23^2/2)*NORMSDIST(-N41/'rhos computation'!$B$23-'rhos computation'!$B$23)</f>
        <v>0.0231227566549025</v>
      </c>
      <c r="W41" s="0" t="n">
        <f aca="false">NORMSDIST(-O41)</f>
        <v>0.00689318177738826</v>
      </c>
      <c r="X41" s="0" t="n">
        <f aca="false">NORMSDIST(-P41)</f>
        <v>0.0367909067625712</v>
      </c>
    </row>
    <row r="42" customFormat="false" ht="13" hidden="false" customHeight="false" outlineLevel="0" collapsed="false">
      <c r="A42" s="0" t="n">
        <v>0.597580555022005</v>
      </c>
      <c r="B42" s="0" t="n">
        <v>1.16387798974674</v>
      </c>
      <c r="C42" s="0" t="n">
        <v>-0.431771293775458</v>
      </c>
      <c r="D42" s="0" t="n">
        <v>-0.170765536318247</v>
      </c>
      <c r="E42" s="0" t="n">
        <f aca="false" t="array" ref="E42:H42">MMULT(A42:D42,'Root matrix of resiudals'!$B$19:E$22)</f>
        <v>0.0278062153842014</v>
      </c>
      <c r="F42" s="0" t="n">
        <v>0.0330461046405879</v>
      </c>
      <c r="G42" s="0" t="n">
        <v>-0.0022367758150078</v>
      </c>
      <c r="H42" s="0" t="n">
        <v>-0.00341789890192114</v>
      </c>
      <c r="I42" s="3" t="n">
        <f aca="false" t="array" ref="I42:L42">MMULT('t+2'!I42:L42,'input - gretl'!$B$3:$E$6)+MMULT('Point forecasts'!$P$4:$T$4,'input - gretl'!$B$9:$E$13)+MMULT('t+2'!Q42:S42,'input - gretl'!$B$14:$E$16)+E42:H42</f>
        <v>0.030997383160377</v>
      </c>
      <c r="J42" s="3" t="n">
        <v>0.0530811729345207</v>
      </c>
      <c r="K42" s="3" t="n">
        <v>0.00489187129532832</v>
      </c>
      <c r="L42" s="3" t="n">
        <v>0.00354851698345991</v>
      </c>
      <c r="M42" s="0" t="n">
        <f aca="false">'t+2'!M42+I42</f>
        <v>0.0840895833730843</v>
      </c>
      <c r="N42" s="0" t="n">
        <f aca="false">'t+2'!N42+J42</f>
        <v>0.0171559950752975</v>
      </c>
      <c r="O42" s="0" t="n">
        <f aca="false">'t+2'!O42+K42</f>
        <v>2.43488628774981</v>
      </c>
      <c r="P42" s="0" t="n">
        <f aca="false">'t+2'!P42+L42</f>
        <v>1.73387832305823</v>
      </c>
      <c r="Q42" s="0" t="n">
        <f aca="false" t="array" ref="Q42:S42">MMULT(M42:P42,'input - gretl'!$B$19:$D$22)+MMULT('Point forecasts'!$J$5:$O$5,'input - gretl'!$B$23:$D$28)</f>
        <v>13.8801002159233</v>
      </c>
      <c r="R42" s="0" t="n">
        <v>6.8177156020484</v>
      </c>
      <c r="S42" s="0" t="n">
        <v>10.1375486753297</v>
      </c>
      <c r="U42" s="4" t="n">
        <f aca="false">NORMSDIST(-M42/'rhos computation'!$B$11)-EXP(M42+'rhos computation'!$B$11^2/2)*NORMSDIST(-M42/'rhos computation'!$B$11-'rhos computation'!$B$11)</f>
        <v>0.0207373813537666</v>
      </c>
      <c r="V42" s="4" t="n">
        <f aca="false">NORMSDIST(-N42/'rhos computation'!$B$23)-EXP(N42+'rhos computation'!$B$23^2/2)*NORMSDIST(-N42/'rhos computation'!$B$23-'rhos computation'!$B$23)</f>
        <v>0.0145036899546729</v>
      </c>
      <c r="W42" s="0" t="n">
        <f aca="false">NORMSDIST(-O42)</f>
        <v>0.0074482351024354</v>
      </c>
      <c r="X42" s="0" t="n">
        <f aca="false">NORMSDIST(-P42)</f>
        <v>0.0414698373982344</v>
      </c>
    </row>
    <row r="43" customFormat="false" ht="13" hidden="false" customHeight="false" outlineLevel="0" collapsed="false">
      <c r="A43" s="0" t="n">
        <v>-1.88218362855467</v>
      </c>
      <c r="B43" s="0" t="n">
        <v>-0.787449203962907</v>
      </c>
      <c r="C43" s="0" t="n">
        <v>1.32205747534158</v>
      </c>
      <c r="D43" s="0" t="n">
        <v>0.82085979973921</v>
      </c>
      <c r="E43" s="0" t="n">
        <f aca="false" t="array" ref="E43:H43">MMULT(A43:D43,'Root matrix of resiudals'!$B$19:E$22)</f>
        <v>-0.0812183264402348</v>
      </c>
      <c r="F43" s="0" t="n">
        <v>-0.0219601739473306</v>
      </c>
      <c r="G43" s="0" t="n">
        <v>0.0170933675090615</v>
      </c>
      <c r="H43" s="0" t="n">
        <v>0.0155032046211391</v>
      </c>
      <c r="I43" s="3" t="n">
        <f aca="false" t="array" ref="I43:L43">MMULT('t+2'!I43:L43,'input - gretl'!$B$3:$E$6)+MMULT('Point forecasts'!$P$4:$T$4,'input - gretl'!$B$9:$E$13)+MMULT('t+2'!Q43:S43,'input - gretl'!$B$14:$E$16)+E43:H43</f>
        <v>-0.0694957623802583</v>
      </c>
      <c r="J43" s="3" t="n">
        <v>-0.00058685675481179</v>
      </c>
      <c r="K43" s="3" t="n">
        <v>0.03303332961123</v>
      </c>
      <c r="L43" s="3" t="n">
        <v>0.020915022786813</v>
      </c>
      <c r="M43" s="0" t="n">
        <f aca="false">'t+2'!M43+I43</f>
        <v>-0.00530290046206808</v>
      </c>
      <c r="N43" s="0" t="n">
        <f aca="false">'t+2'!N43+J43</f>
        <v>-0.0137690705062887</v>
      </c>
      <c r="O43" s="0" t="n">
        <f aca="false">'t+2'!O43+K43</f>
        <v>2.48516270006355</v>
      </c>
      <c r="P43" s="0" t="n">
        <f aca="false">'t+2'!P43+L43</f>
        <v>1.76957522942816</v>
      </c>
      <c r="Q43" s="0" t="n">
        <f aca="false" t="array" ref="Q43:S43">MMULT(M43:P43,'input - gretl'!$B$19:$D$22)+MMULT('Point forecasts'!$J$5:$O$5,'input - gretl'!$B$23:$D$28)</f>
        <v>13.7907077320881</v>
      </c>
      <c r="R43" s="0" t="n">
        <v>6.78679053646682</v>
      </c>
      <c r="S43" s="0" t="n">
        <v>10.1538755448403</v>
      </c>
      <c r="U43" s="4" t="n">
        <f aca="false">NORMSDIST(-M43/'rhos computation'!$B$11)-EXP(M43+'rhos computation'!$B$11^2/2)*NORMSDIST(-M43/'rhos computation'!$B$11-'rhos computation'!$B$11)</f>
        <v>0.0522863274692651</v>
      </c>
      <c r="V43" s="4" t="n">
        <f aca="false">NORMSDIST(-N43/'rhos computation'!$B$23)-EXP(N43+'rhos computation'!$B$23^2/2)*NORMSDIST(-N43/'rhos computation'!$B$23-'rhos computation'!$B$23)</f>
        <v>0.0289449515216984</v>
      </c>
      <c r="W43" s="0" t="n">
        <f aca="false">NORMSDIST(-O43)</f>
        <v>0.00647461183265163</v>
      </c>
      <c r="X43" s="0" t="n">
        <f aca="false">NORMSDIST(-P43)</f>
        <v>0.0383989641597166</v>
      </c>
    </row>
    <row r="44" customFormat="false" ht="13" hidden="false" customHeight="false" outlineLevel="0" collapsed="false">
      <c r="A44" s="0" t="n">
        <v>0.504712007400636</v>
      </c>
      <c r="B44" s="0" t="n">
        <v>-0.222634371331111</v>
      </c>
      <c r="C44" s="0" t="n">
        <v>-0.470597484137806</v>
      </c>
      <c r="D44" s="0" t="n">
        <v>-0.69965242767054</v>
      </c>
      <c r="E44" s="0" t="n">
        <f aca="false" t="array" ref="E44:H44">MMULT(A44:D44,'Root matrix of resiudals'!$B$19:E$22)</f>
        <v>0.0208368948133324</v>
      </c>
      <c r="F44" s="0" t="n">
        <v>-0.00695394152082302</v>
      </c>
      <c r="G44" s="0" t="n">
        <v>-0.00856107512810217</v>
      </c>
      <c r="H44" s="0" t="n">
        <v>-0.0121001242963043</v>
      </c>
      <c r="I44" s="3" t="n">
        <f aca="false" t="array" ref="I44:L44">MMULT('t+2'!I44:L44,'input - gretl'!$B$3:$E$6)+MMULT('Point forecasts'!$P$4:$T$4,'input - gretl'!$B$9:$E$13)+MMULT('t+2'!Q44:S44,'input - gretl'!$B$14:$E$16)+E44:H44</f>
        <v>0.00469312535911165</v>
      </c>
      <c r="J44" s="3" t="n">
        <v>0.0280566963917642</v>
      </c>
      <c r="K44" s="3" t="n">
        <v>0.0163525632551917</v>
      </c>
      <c r="L44" s="3" t="n">
        <v>-0.00260041536198029</v>
      </c>
      <c r="M44" s="0" t="n">
        <f aca="false">'t+2'!M44+I44</f>
        <v>0.170996662869937</v>
      </c>
      <c r="N44" s="0" t="n">
        <f aca="false">'t+2'!N44+J44</f>
        <v>0.00914032844314018</v>
      </c>
      <c r="O44" s="0" t="n">
        <f aca="false">'t+2'!O44+K44</f>
        <v>2.46747770976791</v>
      </c>
      <c r="P44" s="0" t="n">
        <f aca="false">'t+2'!P44+L44</f>
        <v>1.75077717919082</v>
      </c>
      <c r="Q44" s="0" t="n">
        <f aca="false" t="array" ref="Q44:S44">MMULT(M44:P44,'input - gretl'!$B$19:$D$22)+MMULT('Point forecasts'!$J$5:$O$5,'input - gretl'!$B$23:$D$28)</f>
        <v>13.9670072954201</v>
      </c>
      <c r="R44" s="0" t="n">
        <v>6.80969993541624</v>
      </c>
      <c r="S44" s="0" t="n">
        <v>10.1540684402229</v>
      </c>
      <c r="U44" s="4" t="n">
        <f aca="false">NORMSDIST(-M44/'rhos computation'!$B$11)-EXP(M44+'rhos computation'!$B$11^2/2)*NORMSDIST(-M44/'rhos computation'!$B$11-'rhos computation'!$B$11)</f>
        <v>0.00636794251666724</v>
      </c>
      <c r="V44" s="4" t="n">
        <f aca="false">NORMSDIST(-N44/'rhos computation'!$B$23)-EXP(N44+'rhos computation'!$B$23^2/2)*NORMSDIST(-N44/'rhos computation'!$B$23-'rhos computation'!$B$23)</f>
        <v>0.0176452240592662</v>
      </c>
      <c r="W44" s="0" t="n">
        <f aca="false">NORMSDIST(-O44)</f>
        <v>0.00680343463776819</v>
      </c>
      <c r="X44" s="0" t="n">
        <f aca="false">NORMSDIST(-P44)</f>
        <v>0.0399921495111922</v>
      </c>
    </row>
    <row r="45" customFormat="false" ht="13" hidden="false" customHeight="false" outlineLevel="0" collapsed="false">
      <c r="A45" s="0" t="n">
        <v>0.838514654285658</v>
      </c>
      <c r="B45" s="0" t="n">
        <v>-0.917696790395079</v>
      </c>
      <c r="C45" s="0" t="n">
        <v>0.284185029434687</v>
      </c>
      <c r="D45" s="0" t="n">
        <v>-0.555555780213728</v>
      </c>
      <c r="E45" s="0" t="n">
        <f aca="false" t="array" ref="E45:H45">MMULT(A45:D45,'Root matrix of resiudals'!$B$19:E$22)</f>
        <v>0.0344620055808261</v>
      </c>
      <c r="F45" s="0" t="n">
        <v>-0.0233381150878641</v>
      </c>
      <c r="G45" s="0" t="n">
        <v>0.00168448580248072</v>
      </c>
      <c r="H45" s="0" t="n">
        <v>-0.00907089864225835</v>
      </c>
      <c r="I45" s="3" t="n">
        <f aca="false" t="array" ref="I45:L45">MMULT('t+2'!I45:L45,'input - gretl'!$B$3:$E$6)+MMULT('Point forecasts'!$P$4:$T$4,'input - gretl'!$B$9:$E$13)+MMULT('t+2'!Q45:S45,'input - gretl'!$B$14:$E$16)+E45:H45</f>
        <v>0.00243587910061638</v>
      </c>
      <c r="J45" s="3" t="n">
        <v>-0.0474426036906934</v>
      </c>
      <c r="K45" s="3" t="n">
        <v>0.0161349925093406</v>
      </c>
      <c r="L45" s="3" t="n">
        <v>-0.015367254573909</v>
      </c>
      <c r="M45" s="0" t="n">
        <f aca="false">'t+2'!M45+I45</f>
        <v>0.136459549921751</v>
      </c>
      <c r="N45" s="0" t="n">
        <f aca="false">'t+2'!N45+J45</f>
        <v>-0.0445155716030783</v>
      </c>
      <c r="O45" s="0" t="n">
        <f aca="false">'t+2'!O45+K45</f>
        <v>2.39424517428587</v>
      </c>
      <c r="P45" s="0" t="n">
        <f aca="false">'t+2'!P45+L45</f>
        <v>1.71071623061655</v>
      </c>
      <c r="Q45" s="0" t="n">
        <f aca="false" t="array" ref="Q45:S45">MMULT(M45:P45,'input - gretl'!$B$19:$D$22)+MMULT('Point forecasts'!$J$5:$O$5,'input - gretl'!$B$23:$D$28)</f>
        <v>13.9324701824719</v>
      </c>
      <c r="R45" s="0" t="n">
        <v>6.75604403537003</v>
      </c>
      <c r="S45" s="0" t="n">
        <v>10.1189358698824</v>
      </c>
      <c r="U45" s="4" t="n">
        <f aca="false">NORMSDIST(-M45/'rhos computation'!$B$11)-EXP(M45+'rhos computation'!$B$11^2/2)*NORMSDIST(-M45/'rhos computation'!$B$11-'rhos computation'!$B$11)</f>
        <v>0.0105490810996595</v>
      </c>
      <c r="V45" s="4" t="n">
        <f aca="false">NORMSDIST(-N45/'rhos computation'!$B$23)-EXP(N45+'rhos computation'!$B$23^2/2)*NORMSDIST(-N45/'rhos computation'!$B$23-'rhos computation'!$B$23)</f>
        <v>0.0491269382437942</v>
      </c>
      <c r="W45" s="0" t="n">
        <f aca="false">NORMSDIST(-O45)</f>
        <v>0.00832730593120607</v>
      </c>
      <c r="X45" s="0" t="n">
        <f aca="false">NORMSDIST(-P45)</f>
        <v>0.043566755003899</v>
      </c>
    </row>
    <row r="46" customFormat="false" ht="13" hidden="false" customHeight="false" outlineLevel="0" collapsed="false">
      <c r="A46" s="0" t="n">
        <v>-0.310153173447951</v>
      </c>
      <c r="B46" s="0" t="n">
        <v>1.09210938402506</v>
      </c>
      <c r="C46" s="0" t="n">
        <v>0.249144520261679</v>
      </c>
      <c r="D46" s="0" t="n">
        <v>1.51874667313425</v>
      </c>
      <c r="E46" s="0" t="n">
        <f aca="false" t="array" ref="E46:H46">MMULT(A46:D46,'Root matrix of resiudals'!$B$19:E$22)</f>
        <v>-0.0111079435969985</v>
      </c>
      <c r="F46" s="0" t="n">
        <v>0.0314959121158742</v>
      </c>
      <c r="G46" s="0" t="n">
        <v>0.00929242971068702</v>
      </c>
      <c r="H46" s="0" t="n">
        <v>0.0251205919888478</v>
      </c>
      <c r="I46" s="3" t="n">
        <f aca="false" t="array" ref="I46:L46">MMULT('t+2'!I46:L46,'input - gretl'!$B$3:$E$6)+MMULT('Point forecasts'!$P$4:$T$4,'input - gretl'!$B$9:$E$13)+MMULT('t+2'!Q46:S46,'input - gretl'!$B$14:$E$16)+E46:H46</f>
        <v>-0.0233485062660956</v>
      </c>
      <c r="J46" s="3" t="n">
        <v>0.0212926049027186</v>
      </c>
      <c r="K46" s="3" t="n">
        <v>0.0294706846067904</v>
      </c>
      <c r="L46" s="3" t="n">
        <v>0.0244994379390515</v>
      </c>
      <c r="M46" s="0" t="n">
        <f aca="false">'t+2'!M46+I46</f>
        <v>0.0893911013147662</v>
      </c>
      <c r="N46" s="0" t="n">
        <f aca="false">'t+2'!N46+J46</f>
        <v>0.0383533598836447</v>
      </c>
      <c r="O46" s="0" t="n">
        <f aca="false">'t+2'!O46+K46</f>
        <v>2.4430522188094</v>
      </c>
      <c r="P46" s="0" t="n">
        <f aca="false">'t+2'!P46+L46</f>
        <v>1.75992951750475</v>
      </c>
      <c r="Q46" s="0" t="n">
        <f aca="false" t="array" ref="Q46:S46">MMULT(M46:P46,'input - gretl'!$B$19:$D$22)+MMULT('Point forecasts'!$J$5:$O$5,'input - gretl'!$B$23:$D$28)</f>
        <v>13.8854017338649</v>
      </c>
      <c r="R46" s="0" t="n">
        <v>6.83891296685675</v>
      </c>
      <c r="S46" s="0" t="n">
        <v>10.1209386179109</v>
      </c>
      <c r="U46" s="4" t="n">
        <f aca="false">NORMSDIST(-M46/'rhos computation'!$B$11)-EXP(M46+'rhos computation'!$B$11^2/2)*NORMSDIST(-M46/'rhos computation'!$B$11-'rhos computation'!$B$11)</f>
        <v>0.0194578481432015</v>
      </c>
      <c r="V46" s="4" t="n">
        <f aca="false">NORMSDIST(-N46/'rhos computation'!$B$23)-EXP(N46+'rhos computation'!$B$23^2/2)*NORMSDIST(-N46/'rhos computation'!$B$23-'rhos computation'!$B$23)</f>
        <v>0.0081156739586567</v>
      </c>
      <c r="W46" s="0" t="n">
        <f aca="false">NORMSDIST(-O46)</f>
        <v>0.00728181493222652</v>
      </c>
      <c r="X46" s="0" t="n">
        <f aca="false">NORMSDIST(-P46)</f>
        <v>0.0392098789075884</v>
      </c>
    </row>
    <row r="47" customFormat="false" ht="13" hidden="false" customHeight="false" outlineLevel="0" collapsed="false">
      <c r="A47" s="0" t="n">
        <v>0.917095491594299</v>
      </c>
      <c r="B47" s="0" t="n">
        <v>1.76430220991983</v>
      </c>
      <c r="C47" s="0" t="n">
        <v>-1.18287355437448</v>
      </c>
      <c r="D47" s="0" t="n">
        <v>-1.15534287746973</v>
      </c>
      <c r="E47" s="0" t="n">
        <f aca="false" t="array" ref="E47:H47">MMULT(A47:D47,'Root matrix of resiudals'!$B$19:E$22)</f>
        <v>0.0423234857822565</v>
      </c>
      <c r="F47" s="0" t="n">
        <v>0.0481635499759743</v>
      </c>
      <c r="G47" s="0" t="n">
        <v>-0.012918305632499</v>
      </c>
      <c r="H47" s="0" t="n">
        <v>-0.0203378094543155</v>
      </c>
      <c r="I47" s="3" t="n">
        <f aca="false" t="array" ref="I47:L47">MMULT('t+2'!I47:L47,'input - gretl'!$B$3:$E$6)+MMULT('Point forecasts'!$P$4:$T$4,'input - gretl'!$B$9:$E$13)+MMULT('t+2'!Q47:S47,'input - gretl'!$B$14:$E$16)+E47:H47</f>
        <v>0.00517199862500799</v>
      </c>
      <c r="J47" s="3" t="n">
        <v>0.0351225575045044</v>
      </c>
      <c r="K47" s="3" t="n">
        <v>0.00686789659024185</v>
      </c>
      <c r="L47" s="3" t="n">
        <v>0.00169827609070308</v>
      </c>
      <c r="M47" s="0" t="n">
        <f aca="false">'t+2'!M47+I47</f>
        <v>0.197834742641978</v>
      </c>
      <c r="N47" s="0" t="n">
        <f aca="false">'t+2'!N47+J47</f>
        <v>0.0732743204325417</v>
      </c>
      <c r="O47" s="0" t="n">
        <f aca="false">'t+2'!O47+K47</f>
        <v>2.44037195075875</v>
      </c>
      <c r="P47" s="0" t="n">
        <f aca="false">'t+2'!P47+L47</f>
        <v>1.70081897937762</v>
      </c>
      <c r="Q47" s="0" t="n">
        <f aca="false" t="array" ref="Q47:S47">MMULT(M47:P47,'input - gretl'!$B$19:$D$22)+MMULT('Point forecasts'!$J$5:$O$5,'input - gretl'!$B$23:$D$28)</f>
        <v>13.9938453751921</v>
      </c>
      <c r="R47" s="0" t="n">
        <v>6.87383392740565</v>
      </c>
      <c r="S47" s="0" t="n">
        <v>10.174475427146</v>
      </c>
      <c r="U47" s="4" t="n">
        <f aca="false">NORMSDIST(-M47/'rhos computation'!$B$11)-EXP(M47+'rhos computation'!$B$11^2/2)*NORMSDIST(-M47/'rhos computation'!$B$11-'rhos computation'!$B$11)</f>
        <v>0.00415871362746409</v>
      </c>
      <c r="V47" s="4" t="n">
        <f aca="false">NORMSDIST(-N47/'rhos computation'!$B$23)-EXP(N47+'rhos computation'!$B$23^2/2)*NORMSDIST(-N47/'rhos computation'!$B$23-'rhos computation'!$B$23)</f>
        <v>0.00251922567366047</v>
      </c>
      <c r="W47" s="0" t="n">
        <f aca="false">NORMSDIST(-O47)</f>
        <v>0.00733607323824068</v>
      </c>
      <c r="X47" s="0" t="n">
        <f aca="false">NORMSDIST(-P47)</f>
        <v>0.0444884921064985</v>
      </c>
    </row>
    <row r="48" customFormat="false" ht="13" hidden="false" customHeight="false" outlineLevel="0" collapsed="false">
      <c r="A48" s="0" t="n">
        <v>-0.865780458639005</v>
      </c>
      <c r="B48" s="0" t="n">
        <v>0.794846967612328</v>
      </c>
      <c r="C48" s="0" t="n">
        <v>-1.84002333300784</v>
      </c>
      <c r="D48" s="0" t="n">
        <v>-0.466298099374417</v>
      </c>
      <c r="E48" s="0" t="n">
        <f aca="false" t="array" ref="E48:H48">MMULT(A48:D48,'Root matrix of resiudals'!$B$19:E$22)</f>
        <v>-0.0374407172083208</v>
      </c>
      <c r="F48" s="0" t="n">
        <v>0.0141130844685486</v>
      </c>
      <c r="G48" s="0" t="n">
        <v>-0.0284027280880505</v>
      </c>
      <c r="H48" s="0" t="n">
        <v>-0.00929023021288788</v>
      </c>
      <c r="I48" s="3" t="n">
        <f aca="false" t="array" ref="I48:L48">MMULT('t+2'!I48:L48,'input - gretl'!$B$3:$E$6)+MMULT('Point forecasts'!$P$4:$T$4,'input - gretl'!$B$9:$E$13)+MMULT('t+2'!Q48:S48,'input - gretl'!$B$14:$E$16)+E48:H48</f>
        <v>-0.0519885234566101</v>
      </c>
      <c r="J48" s="3" t="n">
        <v>0.0123583342380917</v>
      </c>
      <c r="K48" s="3" t="n">
        <v>-0.00185065311388632</v>
      </c>
      <c r="L48" s="3" t="n">
        <v>-0.00636707029060135</v>
      </c>
      <c r="M48" s="0" t="n">
        <f aca="false">'t+2'!M48+I48</f>
        <v>0.0710191081156923</v>
      </c>
      <c r="N48" s="0" t="n">
        <f aca="false">'t+2'!N48+J48</f>
        <v>0.035480496813719</v>
      </c>
      <c r="O48" s="0" t="n">
        <f aca="false">'t+2'!O48+K48</f>
        <v>2.43312340634183</v>
      </c>
      <c r="P48" s="0" t="n">
        <f aca="false">'t+2'!P48+L48</f>
        <v>1.75090839838272</v>
      </c>
      <c r="Q48" s="0" t="n">
        <f aca="false" t="array" ref="Q48:S48">MMULT(M48:P48,'input - gretl'!$B$19:$D$22)+MMULT('Point forecasts'!$J$5:$O$5,'input - gretl'!$B$23:$D$28)</f>
        <v>13.8670297406659</v>
      </c>
      <c r="R48" s="0" t="n">
        <v>6.83604010378682</v>
      </c>
      <c r="S48" s="0" t="n">
        <v>10.1195893407843</v>
      </c>
      <c r="U48" s="4" t="n">
        <f aca="false">NORMSDIST(-M48/'rhos computation'!$B$11)-EXP(M48+'rhos computation'!$B$11^2/2)*NORMSDIST(-M48/'rhos computation'!$B$11-'rhos computation'!$B$11)</f>
        <v>0.0241561867327284</v>
      </c>
      <c r="V48" s="4" t="n">
        <f aca="false">NORMSDIST(-N48/'rhos computation'!$B$23)-EXP(N48+'rhos computation'!$B$23^2/2)*NORMSDIST(-N48/'rhos computation'!$B$23-'rhos computation'!$B$23)</f>
        <v>0.0088283167423171</v>
      </c>
      <c r="W48" s="0" t="n">
        <f aca="false">NORMSDIST(-O48)</f>
        <v>0.00748459902772334</v>
      </c>
      <c r="X48" s="0" t="n">
        <f aca="false">NORMSDIST(-P48)</f>
        <v>0.0399808449603019</v>
      </c>
    </row>
    <row r="49" customFormat="false" ht="13" hidden="false" customHeight="false" outlineLevel="0" collapsed="false">
      <c r="A49" s="0" t="n">
        <v>0.68033998809831</v>
      </c>
      <c r="B49" s="0" t="n">
        <v>-0.244917485634422</v>
      </c>
      <c r="C49" s="0" t="n">
        <v>2.25019202934623</v>
      </c>
      <c r="D49" s="0" t="n">
        <v>-0.00187427049886043</v>
      </c>
      <c r="E49" s="0" t="n">
        <f aca="false" t="array" ref="E49:H49">MMULT(A49:D49,'Root matrix of resiudals'!$B$19:E$22)</f>
        <v>0.0314156051762409</v>
      </c>
      <c r="F49" s="0" t="n">
        <v>0.00262164164084812</v>
      </c>
      <c r="G49" s="0" t="n">
        <v>0.0362220492786351</v>
      </c>
      <c r="H49" s="0" t="n">
        <v>0.00227002688483314</v>
      </c>
      <c r="I49" s="3" t="n">
        <f aca="false" t="array" ref="I49:L49">MMULT('t+2'!I49:L49,'input - gretl'!$B$3:$E$6)+MMULT('Point forecasts'!$P$4:$T$4,'input - gretl'!$B$9:$E$13)+MMULT('t+2'!Q49:S49,'input - gretl'!$B$14:$E$16)+E49:H49</f>
        <v>0.0028993713165293</v>
      </c>
      <c r="J49" s="3" t="n">
        <v>-0.0277525531604156</v>
      </c>
      <c r="K49" s="3" t="n">
        <v>0.0698176924301546</v>
      </c>
      <c r="L49" s="3" t="n">
        <v>0.0114566658953915</v>
      </c>
      <c r="M49" s="0" t="n">
        <f aca="false">'t+2'!M49+I49</f>
        <v>0.181298523100451</v>
      </c>
      <c r="N49" s="0" t="n">
        <f aca="false">'t+2'!N49+J49</f>
        <v>0.0333362083648082</v>
      </c>
      <c r="O49" s="0" t="n">
        <f aca="false">'t+2'!O49+K49</f>
        <v>2.53041215256566</v>
      </c>
      <c r="P49" s="0" t="n">
        <f aca="false">'t+2'!P49+L49</f>
        <v>1.8133690636204</v>
      </c>
      <c r="Q49" s="0" t="n">
        <f aca="false" t="array" ref="Q49:S49">MMULT(M49:P49,'input - gretl'!$B$19:$D$22)+MMULT('Point forecasts'!$J$5:$O$5,'input - gretl'!$B$23:$D$28)</f>
        <v>13.9773091556506</v>
      </c>
      <c r="R49" s="0" t="n">
        <v>6.83389581533791</v>
      </c>
      <c r="S49" s="0" t="n">
        <v>10.1574748713339</v>
      </c>
      <c r="U49" s="4" t="n">
        <f aca="false">NORMSDIST(-M49/'rhos computation'!$B$11)-EXP(M49+'rhos computation'!$B$11^2/2)*NORMSDIST(-M49/'rhos computation'!$B$11-'rhos computation'!$B$11)</f>
        <v>0.00542642738154345</v>
      </c>
      <c r="V49" s="4" t="n">
        <f aca="false">NORMSDIST(-N49/'rhos computation'!$B$23)-EXP(N49+'rhos computation'!$B$23^2/2)*NORMSDIST(-N49/'rhos computation'!$B$23-'rhos computation'!$B$23)</f>
        <v>0.00938997834225352</v>
      </c>
      <c r="W49" s="0" t="n">
        <f aca="false">NORMSDIST(-O49)</f>
        <v>0.00569643051130685</v>
      </c>
      <c r="X49" s="0" t="n">
        <f aca="false">NORMSDIST(-P49)</f>
        <v>0.0348874588595463</v>
      </c>
    </row>
    <row r="50" customFormat="false" ht="13" hidden="false" customHeight="false" outlineLevel="0" collapsed="false">
      <c r="A50" s="0" t="n">
        <v>0.360749786649351</v>
      </c>
      <c r="B50" s="0" t="n">
        <v>0.00156793856826197</v>
      </c>
      <c r="C50" s="0" t="n">
        <v>-1.30817282496425</v>
      </c>
      <c r="D50" s="0" t="n">
        <v>-0.190267683102809</v>
      </c>
      <c r="E50" s="0" t="n">
        <f aca="false" t="array" ref="E50:H50">MMULT(A50:D50,'Root matrix of resiudals'!$B$19:E$22)</f>
        <v>0.0139381717319637</v>
      </c>
      <c r="F50" s="0" t="n">
        <v>-0.00384776462205038</v>
      </c>
      <c r="G50" s="0" t="n">
        <v>-0.0208485600971984</v>
      </c>
      <c r="H50" s="0" t="n">
        <v>-0.00472369294104917</v>
      </c>
      <c r="I50" s="3" t="n">
        <f aca="false" t="array" ref="I50:L50">MMULT('t+2'!I50:L50,'input - gretl'!$B$3:$E$6)+MMULT('Point forecasts'!$P$4:$T$4,'input - gretl'!$B$9:$E$13)+MMULT('t+2'!Q50:S50,'input - gretl'!$B$14:$E$16)+E50:H50</f>
        <v>0.0262307421058176</v>
      </c>
      <c r="J50" s="3" t="n">
        <v>0.0323740942480585</v>
      </c>
      <c r="K50" s="3" t="n">
        <v>-0.00128456779139179</v>
      </c>
      <c r="L50" s="3" t="n">
        <v>-0.00440239300651772</v>
      </c>
      <c r="M50" s="0" t="n">
        <f aca="false">'t+2'!M50+I50</f>
        <v>0.156748502119495</v>
      </c>
      <c r="N50" s="0" t="n">
        <f aca="false">'t+2'!N50+J50</f>
        <v>0.000605274080853917</v>
      </c>
      <c r="O50" s="0" t="n">
        <f aca="false">'t+2'!O50+K50</f>
        <v>2.44923384119574</v>
      </c>
      <c r="P50" s="0" t="n">
        <f aca="false">'t+2'!P50+L50</f>
        <v>1.75064932812487</v>
      </c>
      <c r="Q50" s="0" t="n">
        <f aca="false" t="array" ref="Q50:S50">MMULT(M50:P50,'input - gretl'!$B$19:$D$22)+MMULT('Point forecasts'!$J$5:$O$5,'input - gretl'!$B$23:$D$28)</f>
        <v>13.9527591346697</v>
      </c>
      <c r="R50" s="0" t="n">
        <v>6.80116488105396</v>
      </c>
      <c r="S50" s="0" t="n">
        <v>10.135946164407</v>
      </c>
      <c r="U50" s="4" t="n">
        <f aca="false">NORMSDIST(-M50/'rhos computation'!$B$11)-EXP(M50+'rhos computation'!$B$11^2/2)*NORMSDIST(-M50/'rhos computation'!$B$11-'rhos computation'!$B$11)</f>
        <v>0.00788818156715869</v>
      </c>
      <c r="V50" s="4" t="n">
        <f aca="false">NORMSDIST(-N50/'rhos computation'!$B$23)-EXP(N50+'rhos computation'!$B$23^2/2)*NORMSDIST(-N50/'rhos computation'!$B$23-'rhos computation'!$B$23)</f>
        <v>0.0214528820092855</v>
      </c>
      <c r="W50" s="0" t="n">
        <f aca="false">NORMSDIST(-O50)</f>
        <v>0.00715802357096126</v>
      </c>
      <c r="X50" s="0" t="n">
        <f aca="false">NORMSDIST(-P50)</f>
        <v>0.0400031663957875</v>
      </c>
    </row>
    <row r="51" customFormat="false" ht="13" hidden="false" customHeight="false" outlineLevel="0" collapsed="false">
      <c r="A51" s="0" t="n">
        <v>-0.477499890972947</v>
      </c>
      <c r="B51" s="0" t="n">
        <v>-0.0309979880518214</v>
      </c>
      <c r="C51" s="0" t="n">
        <v>-1.58423546091276</v>
      </c>
      <c r="D51" s="0" t="n">
        <v>0.0469786186304841</v>
      </c>
      <c r="E51" s="0" t="n">
        <f aca="false" t="array" ref="E51:H51">MMULT(A51:D51,'Root matrix of resiudals'!$B$19:E$22)</f>
        <v>-0.0225321648296638</v>
      </c>
      <c r="F51" s="0" t="n">
        <v>-0.00765183723607689</v>
      </c>
      <c r="G51" s="0" t="n">
        <v>-0.0261782078950551</v>
      </c>
      <c r="H51" s="0" t="n">
        <v>-0.000871215824169186</v>
      </c>
      <c r="I51" s="3" t="n">
        <f aca="false" t="array" ref="I51:L51">MMULT('t+2'!I51:L51,'input - gretl'!$B$3:$E$6)+MMULT('Point forecasts'!$P$4:$T$4,'input - gretl'!$B$9:$E$13)+MMULT('t+2'!Q51:S51,'input - gretl'!$B$14:$E$16)+E51:H51</f>
        <v>-0.0553849377602989</v>
      </c>
      <c r="J51" s="3" t="n">
        <v>-0.0185529485166914</v>
      </c>
      <c r="K51" s="3" t="n">
        <v>-0.00780601557084616</v>
      </c>
      <c r="L51" s="3" t="n">
        <v>0.00573174463503987</v>
      </c>
      <c r="M51" s="0" t="n">
        <f aca="false">'t+2'!M51+I51</f>
        <v>0.064234511242719</v>
      </c>
      <c r="N51" s="0" t="n">
        <f aca="false">'t+2'!N51+J51</f>
        <v>0.000672592364422246</v>
      </c>
      <c r="O51" s="0" t="n">
        <f aca="false">'t+2'!O51+K51</f>
        <v>2.39648678784403</v>
      </c>
      <c r="P51" s="0" t="n">
        <f aca="false">'t+2'!P51+L51</f>
        <v>1.71700975159391</v>
      </c>
      <c r="Q51" s="0" t="n">
        <f aca="false" t="array" ref="Q51:S51">MMULT(M51:P51,'input - gretl'!$B$19:$D$22)+MMULT('Point forecasts'!$J$5:$O$5,'input - gretl'!$B$23:$D$28)</f>
        <v>13.8602451437929</v>
      </c>
      <c r="R51" s="0" t="n">
        <v>6.80123219933753</v>
      </c>
      <c r="S51" s="0" t="n">
        <v>10.115192030315</v>
      </c>
      <c r="U51" s="4" t="n">
        <f aca="false">NORMSDIST(-M51/'rhos computation'!$B$11)-EXP(M51+'rhos computation'!$B$11^2/2)*NORMSDIST(-M51/'rhos computation'!$B$11-'rhos computation'!$B$11)</f>
        <v>0.0260836758343101</v>
      </c>
      <c r="V51" s="4" t="n">
        <f aca="false">NORMSDIST(-N51/'rhos computation'!$B$23)-EXP(N51+'rhos computation'!$B$23^2/2)*NORMSDIST(-N51/'rhos computation'!$B$23-'rhos computation'!$B$23)</f>
        <v>0.0214209700144654</v>
      </c>
      <c r="W51" s="0" t="n">
        <f aca="false">NORMSDIST(-O51)</f>
        <v>0.00827654512166579</v>
      </c>
      <c r="X51" s="0" t="n">
        <f aca="false">NORMSDIST(-P51)</f>
        <v>0.0429886951280068</v>
      </c>
    </row>
    <row r="52" customFormat="false" ht="13" hidden="false" customHeight="false" outlineLevel="0" collapsed="false">
      <c r="A52" s="0" t="n">
        <v>-1.29114192646156</v>
      </c>
      <c r="B52" s="0" t="n">
        <v>-0.159858065390757</v>
      </c>
      <c r="C52" s="0" t="n">
        <v>-0.569439087049396</v>
      </c>
      <c r="D52" s="0" t="n">
        <v>0.486518137532597</v>
      </c>
      <c r="E52" s="0" t="n">
        <f aca="false" t="array" ref="E52:H52">MMULT(A52:D52,'Root matrix of resiudals'!$B$19:E$22)</f>
        <v>-0.0566475603260115</v>
      </c>
      <c r="F52" s="0" t="n">
        <v>-0.00950351304141637</v>
      </c>
      <c r="G52" s="0" t="n">
        <v>-0.0107886043135666</v>
      </c>
      <c r="H52" s="0" t="n">
        <v>0.00772649190125876</v>
      </c>
      <c r="I52" s="3" t="n">
        <f aca="false" t="array" ref="I52:L52">MMULT('t+2'!I52:L52,'input - gretl'!$B$3:$E$6)+MMULT('Point forecasts'!$P$4:$T$4,'input - gretl'!$B$9:$E$13)+MMULT('t+2'!Q52:S52,'input - gretl'!$B$14:$E$16)+E52:H52</f>
        <v>-0.0966093201915641</v>
      </c>
      <c r="J52" s="3" t="n">
        <v>-0.0485957894298526</v>
      </c>
      <c r="K52" s="3" t="n">
        <v>0.0129453576712967</v>
      </c>
      <c r="L52" s="3" t="n">
        <v>0.00638957199747472</v>
      </c>
      <c r="M52" s="0" t="n">
        <f aca="false">'t+2'!M52+I52</f>
        <v>0.053736401117188</v>
      </c>
      <c r="N52" s="0" t="n">
        <f aca="false">'t+2'!N52+J52</f>
        <v>-0.00259044497017941</v>
      </c>
      <c r="O52" s="0" t="n">
        <f aca="false">'t+2'!O52+K52</f>
        <v>2.42771345152772</v>
      </c>
      <c r="P52" s="0" t="n">
        <f aca="false">'t+2'!P52+L52</f>
        <v>1.76504793513782</v>
      </c>
      <c r="Q52" s="0" t="n">
        <f aca="false" t="array" ref="Q52:S52">MMULT(M52:P52,'input - gretl'!$B$19:$D$22)+MMULT('Point forecasts'!$J$5:$O$5,'input - gretl'!$B$23:$D$28)</f>
        <v>13.8497470336674</v>
      </c>
      <c r="R52" s="0" t="n">
        <v>6.79796916200292</v>
      </c>
      <c r="S52" s="0" t="n">
        <v>10.1007319795393</v>
      </c>
      <c r="U52" s="4" t="n">
        <f aca="false">NORMSDIST(-M52/'rhos computation'!$B$11)-EXP(M52+'rhos computation'!$B$11^2/2)*NORMSDIST(-M52/'rhos computation'!$B$11-'rhos computation'!$B$11)</f>
        <v>0.02927872479667</v>
      </c>
      <c r="V52" s="4" t="n">
        <f aca="false">NORMSDIST(-N52/'rhos computation'!$B$23)-EXP(N52+'rhos computation'!$B$23^2/2)*NORMSDIST(-N52/'rhos computation'!$B$23-'rhos computation'!$B$23)</f>
        <v>0.0230021458450866</v>
      </c>
      <c r="W52" s="0" t="n">
        <f aca="false">NORMSDIST(-O52)</f>
        <v>0.00759717143111853</v>
      </c>
      <c r="X52" s="0" t="n">
        <f aca="false">NORMSDIST(-P52)</f>
        <v>0.0387778549149995</v>
      </c>
    </row>
    <row r="53" customFormat="false" ht="13" hidden="false" customHeight="false" outlineLevel="0" collapsed="false">
      <c r="A53" s="0" t="n">
        <v>-1.17961451745092</v>
      </c>
      <c r="B53" s="0" t="n">
        <v>-1.58874206562804</v>
      </c>
      <c r="C53" s="0" t="n">
        <v>-1.12186590663703</v>
      </c>
      <c r="D53" s="0" t="n">
        <v>0.0586697429760555</v>
      </c>
      <c r="E53" s="0" t="n">
        <f aca="false" t="array" ref="E53:H53">MMULT(A53:D53,'Root matrix of resiudals'!$B$19:E$22)</f>
        <v>-0.0556164626668695</v>
      </c>
      <c r="F53" s="0" t="n">
        <v>-0.0520888168536635</v>
      </c>
      <c r="G53" s="0" t="n">
        <v>-0.0251737838351903</v>
      </c>
      <c r="H53" s="0" t="n">
        <v>1.45799422210345E-005</v>
      </c>
      <c r="I53" s="3" t="n">
        <f aca="false" t="array" ref="I53:L53">MMULT('t+2'!I53:L53,'input - gretl'!$B$3:$E$6)+MMULT('Point forecasts'!$P$4:$T$4,'input - gretl'!$B$9:$E$13)+MMULT('t+2'!Q53:S53,'input - gretl'!$B$14:$E$16)+E53:H53</f>
        <v>-0.04938791945127</v>
      </c>
      <c r="J53" s="3" t="n">
        <v>-0.0516619446804194</v>
      </c>
      <c r="K53" s="3" t="n">
        <v>-0.0186452881305717</v>
      </c>
      <c r="L53" s="3" t="n">
        <v>0.0086753869893274</v>
      </c>
      <c r="M53" s="0" t="n">
        <f aca="false">'t+2'!M53+I53</f>
        <v>-0.00711925003356568</v>
      </c>
      <c r="N53" s="0" t="n">
        <f aca="false">'t+2'!N53+J53</f>
        <v>-0.0652409277694453</v>
      </c>
      <c r="O53" s="0" t="n">
        <f aca="false">'t+2'!O53+K53</f>
        <v>2.39399313525528</v>
      </c>
      <c r="P53" s="0" t="n">
        <f aca="false">'t+2'!P53+L53</f>
        <v>1.72117828373053</v>
      </c>
      <c r="Q53" s="0" t="n">
        <f aca="false" t="array" ref="Q53:S53">MMULT(M53:P53,'input - gretl'!$B$19:$D$22)+MMULT('Point forecasts'!$J$5:$O$5,'input - gretl'!$B$23:$D$28)</f>
        <v>13.7888913825166</v>
      </c>
      <c r="R53" s="0" t="n">
        <v>6.73531867920366</v>
      </c>
      <c r="S53" s="0" t="n">
        <v>10.1087338952377</v>
      </c>
      <c r="U53" s="4" t="n">
        <f aca="false">NORMSDIST(-M53/'rhos computation'!$B$11)-EXP(M53+'rhos computation'!$B$11^2/2)*NORMSDIST(-M53/'rhos computation'!$B$11-'rhos computation'!$B$11)</f>
        <v>0.0531319058198483</v>
      </c>
      <c r="V53" s="4" t="n">
        <f aca="false">NORMSDIST(-N53/'rhos computation'!$B$23)-EXP(N53+'rhos computation'!$B$23^2/2)*NORMSDIST(-N53/'rhos computation'!$B$23-'rhos computation'!$B$23)</f>
        <v>0.0652136682393102</v>
      </c>
      <c r="W53" s="0" t="n">
        <f aca="false">NORMSDIST(-O53)</f>
        <v>0.00833303035658838</v>
      </c>
      <c r="X53" s="0" t="n">
        <f aca="false">NORMSDIST(-P53)</f>
        <v>0.0426092386116325</v>
      </c>
    </row>
    <row r="54" customFormat="false" ht="13" hidden="false" customHeight="false" outlineLevel="0" collapsed="false">
      <c r="A54" s="0" t="n">
        <v>-1.12114759741932</v>
      </c>
      <c r="B54" s="0" t="n">
        <v>1.31833740522148</v>
      </c>
      <c r="C54" s="0" t="n">
        <v>-2.07507566207232</v>
      </c>
      <c r="D54" s="0" t="n">
        <v>-0.543356200344981</v>
      </c>
      <c r="E54" s="0" t="n">
        <f aca="false" t="array" ref="E54:H54">MMULT(A54:D54,'Root matrix of resiudals'!$B$19:E$22)</f>
        <v>-0.0474726911005897</v>
      </c>
      <c r="F54" s="0" t="n">
        <v>0.0276431256757703</v>
      </c>
      <c r="G54" s="0" t="n">
        <v>-0.0307148923979033</v>
      </c>
      <c r="H54" s="0" t="n">
        <v>-0.0106776967643297</v>
      </c>
      <c r="I54" s="3" t="n">
        <f aca="false" t="array" ref="I54:L54">MMULT('t+2'!I54:L54,'input - gretl'!$B$3:$E$6)+MMULT('Point forecasts'!$P$4:$T$4,'input - gretl'!$B$9:$E$13)+MMULT('t+2'!Q54:S54,'input - gretl'!$B$14:$E$16)+E54:H54</f>
        <v>-0.0482141937177495</v>
      </c>
      <c r="J54" s="3" t="n">
        <v>0.0396156558963276</v>
      </c>
      <c r="K54" s="3" t="n">
        <v>0.00710576643420764</v>
      </c>
      <c r="L54" s="3" t="n">
        <v>-0.00048182348059642</v>
      </c>
      <c r="M54" s="0" t="n">
        <f aca="false">'t+2'!M54+I54</f>
        <v>0.127874954162505</v>
      </c>
      <c r="N54" s="0" t="n">
        <f aca="false">'t+2'!N54+J54</f>
        <v>0.0812390291707086</v>
      </c>
      <c r="O54" s="0" t="n">
        <f aca="false">'t+2'!O54+K54</f>
        <v>2.47250097304129</v>
      </c>
      <c r="P54" s="0" t="n">
        <f aca="false">'t+2'!P54+L54</f>
        <v>1.766518043465</v>
      </c>
      <c r="Q54" s="0" t="n">
        <f aca="false" t="array" ref="Q54:S54">MMULT(M54:P54,'input - gretl'!$B$19:$D$22)+MMULT('Point forecasts'!$J$5:$O$5,'input - gretl'!$B$23:$D$28)</f>
        <v>13.9238855867127</v>
      </c>
      <c r="R54" s="0" t="n">
        <v>6.88179863614381</v>
      </c>
      <c r="S54" s="0" t="n">
        <v>10.1441213545283</v>
      </c>
      <c r="U54" s="4" t="n">
        <f aca="false">NORMSDIST(-M54/'rhos computation'!$B$11)-EXP(M54+'rhos computation'!$B$11^2/2)*NORMSDIST(-M54/'rhos computation'!$B$11-'rhos computation'!$B$11)</f>
        <v>0.0118709265622845</v>
      </c>
      <c r="V54" s="4" t="n">
        <f aca="false">NORMSDIST(-N54/'rhos computation'!$B$23)-EXP(N54+'rhos computation'!$B$23^2/2)*NORMSDIST(-N54/'rhos computation'!$B$23-'rhos computation'!$B$23)</f>
        <v>0.00185408940911189</v>
      </c>
      <c r="W54" s="0" t="n">
        <f aca="false">NORMSDIST(-O54)</f>
        <v>0.00670856741941623</v>
      </c>
      <c r="X54" s="0" t="n">
        <f aca="false">NORMSDIST(-P54)</f>
        <v>0.0386544885822664</v>
      </c>
    </row>
    <row r="55" customFormat="false" ht="13" hidden="false" customHeight="false" outlineLevel="0" collapsed="false">
      <c r="A55" s="0" t="n">
        <v>-0.88840593948847</v>
      </c>
      <c r="B55" s="0" t="n">
        <v>-0.289180289418476</v>
      </c>
      <c r="C55" s="0" t="n">
        <v>-1.17385379045826</v>
      </c>
      <c r="D55" s="0" t="n">
        <v>0.943985965832782</v>
      </c>
      <c r="E55" s="0" t="n">
        <f aca="false" t="array" ref="E55:H55">MMULT(A55:D55,'Root matrix of resiudals'!$B$19:E$22)</f>
        <v>-0.040582990974906</v>
      </c>
      <c r="F55" s="0" t="n">
        <v>-0.0144267056855593</v>
      </c>
      <c r="G55" s="0" t="n">
        <v>-0.0199719763215865</v>
      </c>
      <c r="H55" s="0" t="n">
        <v>0.0142949476713858</v>
      </c>
      <c r="I55" s="3" t="n">
        <f aca="false" t="array" ref="I55:L55">MMULT('t+2'!I55:L55,'input - gretl'!$B$3:$E$6)+MMULT('Point forecasts'!$P$4:$T$4,'input - gretl'!$B$9:$E$13)+MMULT('t+2'!Q55:S55,'input - gretl'!$B$14:$E$16)+E55:H55</f>
        <v>0.0155445723061124</v>
      </c>
      <c r="J55" s="3" t="n">
        <v>0.00433319726394981</v>
      </c>
      <c r="K55" s="3" t="n">
        <v>-0.0036610962522594</v>
      </c>
      <c r="L55" s="3" t="n">
        <v>0.0217783564244183</v>
      </c>
      <c r="M55" s="0" t="n">
        <f aca="false">'t+2'!M55+I55</f>
        <v>0.0701395152474058</v>
      </c>
      <c r="N55" s="0" t="n">
        <f aca="false">'t+2'!N55+J55</f>
        <v>0.00637036807994126</v>
      </c>
      <c r="O55" s="0" t="n">
        <f aca="false">'t+2'!O55+K55</f>
        <v>2.44305569713365</v>
      </c>
      <c r="P55" s="0" t="n">
        <f aca="false">'t+2'!P55+L55</f>
        <v>1.74318771880873</v>
      </c>
      <c r="Q55" s="0" t="n">
        <f aca="false" t="array" ref="Q55:S55">MMULT(M55:P55,'input - gretl'!$B$19:$D$22)+MMULT('Point forecasts'!$J$5:$O$5,'input - gretl'!$B$23:$D$28)</f>
        <v>13.8661501477976</v>
      </c>
      <c r="R55" s="0" t="n">
        <v>6.80692997505305</v>
      </c>
      <c r="S55" s="0" t="n">
        <v>10.136864383885</v>
      </c>
      <c r="U55" s="4" t="n">
        <f aca="false">NORMSDIST(-M55/'rhos computation'!$B$11)-EXP(M55+'rhos computation'!$B$11^2/2)*NORMSDIST(-M55/'rhos computation'!$B$11-'rhos computation'!$B$11)</f>
        <v>0.024400089867554</v>
      </c>
      <c r="V55" s="4" t="n">
        <f aca="false">NORMSDIST(-N55/'rhos computation'!$B$23)-EXP(N55+'rhos computation'!$B$23^2/2)*NORMSDIST(-N55/'rhos computation'!$B$23-'rhos computation'!$B$23)</f>
        <v>0.0188283333740219</v>
      </c>
      <c r="W55" s="0" t="n">
        <f aca="false">NORMSDIST(-O55)</f>
        <v>0.00728174474887934</v>
      </c>
      <c r="X55" s="0" t="n">
        <f aca="false">NORMSDIST(-P55)</f>
        <v>0.0406504149976696</v>
      </c>
    </row>
    <row r="56" customFormat="false" ht="13" hidden="false" customHeight="false" outlineLevel="0" collapsed="false">
      <c r="A56" s="0" t="n">
        <v>1.05917127926328</v>
      </c>
      <c r="B56" s="0" t="n">
        <v>0.76494016124084</v>
      </c>
      <c r="C56" s="0" t="n">
        <v>-2.42122744371592</v>
      </c>
      <c r="D56" s="0" t="n">
        <v>-0.768508344150819</v>
      </c>
      <c r="E56" s="0" t="n">
        <f aca="false" t="array" ref="E56:H56">MMULT(A56:D56,'Root matrix of resiudals'!$B$19:E$22)</f>
        <v>0.0444784894313761</v>
      </c>
      <c r="F56" s="0" t="n">
        <v>0.0155105064935743</v>
      </c>
      <c r="G56" s="0" t="n">
        <v>-0.0358446678481137</v>
      </c>
      <c r="H56" s="0" t="n">
        <v>-0.0155988618868747</v>
      </c>
      <c r="I56" s="3" t="n">
        <f aca="false" t="array" ref="I56:L56">MMULT('t+2'!I56:L56,'input - gretl'!$B$3:$E$6)+MMULT('Point forecasts'!$P$4:$T$4,'input - gretl'!$B$9:$E$13)+MMULT('t+2'!Q56:S56,'input - gretl'!$B$14:$E$16)+E56:H56</f>
        <v>0.0191550066328889</v>
      </c>
      <c r="J56" s="3" t="n">
        <v>0.0430613634010688</v>
      </c>
      <c r="K56" s="3" t="n">
        <v>-0.0164026310232309</v>
      </c>
      <c r="L56" s="3" t="n">
        <v>-0.0205065535079202</v>
      </c>
      <c r="M56" s="0" t="n">
        <f aca="false">'t+2'!M56+I56</f>
        <v>0.163014959813919</v>
      </c>
      <c r="N56" s="0" t="n">
        <f aca="false">'t+2'!N56+J56</f>
        <v>0.00687345173094041</v>
      </c>
      <c r="O56" s="0" t="n">
        <f aca="false">'t+2'!O56+K56</f>
        <v>2.3962694697072</v>
      </c>
      <c r="P56" s="0" t="n">
        <f aca="false">'t+2'!P56+L56</f>
        <v>1.72203118081026</v>
      </c>
      <c r="Q56" s="0" t="n">
        <f aca="false" t="array" ref="Q56:S56">MMULT(M56:P56,'input - gretl'!$B$19:$D$22)+MMULT('Point forecasts'!$J$5:$O$5,'input - gretl'!$B$23:$D$28)</f>
        <v>13.9590255923641</v>
      </c>
      <c r="R56" s="0" t="n">
        <v>6.80743305870404</v>
      </c>
      <c r="S56" s="0" t="n">
        <v>10.110199081922</v>
      </c>
      <c r="U56" s="4" t="n">
        <f aca="false">NORMSDIST(-M56/'rhos computation'!$B$11)-EXP(M56+'rhos computation'!$B$11^2/2)*NORMSDIST(-M56/'rhos computation'!$B$11-'rhos computation'!$B$11)</f>
        <v>0.00718668307109536</v>
      </c>
      <c r="V56" s="4" t="n">
        <f aca="false">NORMSDIST(-N56/'rhos computation'!$B$23)-EXP(N56+'rhos computation'!$B$23^2/2)*NORMSDIST(-N56/'rhos computation'!$B$23-'rhos computation'!$B$23)</f>
        <v>0.0186097046215906</v>
      </c>
      <c r="W56" s="0" t="n">
        <f aca="false">NORMSDIST(-O56)</f>
        <v>0.00828145431558146</v>
      </c>
      <c r="X56" s="0" t="n">
        <f aca="false">NORMSDIST(-P56)</f>
        <v>0.0425319351309652</v>
      </c>
    </row>
    <row r="57" customFormat="false" ht="13" hidden="false" customHeight="false" outlineLevel="0" collapsed="false">
      <c r="A57" s="0" t="n">
        <v>-0.125100805608512</v>
      </c>
      <c r="B57" s="0" t="n">
        <v>-0.61424329054282</v>
      </c>
      <c r="C57" s="0" t="n">
        <v>-1.4180676555233</v>
      </c>
      <c r="D57" s="0" t="n">
        <v>1.1817809545475</v>
      </c>
      <c r="E57" s="0" t="n">
        <f aca="false" t="array" ref="E57:H57">MMULT(A57:D57,'Root matrix of resiudals'!$B$19:E$22)</f>
        <v>-0.00896248274538106</v>
      </c>
      <c r="F57" s="0" t="n">
        <v>-0.0228473728102849</v>
      </c>
      <c r="G57" s="0" t="n">
        <v>-0.0238594561666434</v>
      </c>
      <c r="H57" s="0" t="n">
        <v>0.0175603635382122</v>
      </c>
      <c r="I57" s="3" t="n">
        <f aca="false" t="array" ref="I57:L57">MMULT('t+2'!I57:L57,'input - gretl'!$B$3:$E$6)+MMULT('Point forecasts'!$P$4:$T$4,'input - gretl'!$B$9:$E$13)+MMULT('t+2'!Q57:S57,'input - gretl'!$B$14:$E$16)+E57:H57</f>
        <v>-0.013212362545156</v>
      </c>
      <c r="J57" s="3" t="n">
        <v>-0.0366960492936753</v>
      </c>
      <c r="K57" s="3" t="n">
        <v>0.00985748663376668</v>
      </c>
      <c r="L57" s="3" t="n">
        <v>0.0287022810085837</v>
      </c>
      <c r="M57" s="0" t="n">
        <f aca="false">'t+2'!M57+I57</f>
        <v>0.165825521663872</v>
      </c>
      <c r="N57" s="0" t="n">
        <f aca="false">'t+2'!N57+J57</f>
        <v>0.0250135914708389</v>
      </c>
      <c r="O57" s="0" t="n">
        <f aca="false">'t+2'!O57+K57</f>
        <v>2.46549239700069</v>
      </c>
      <c r="P57" s="0" t="n">
        <f aca="false">'t+2'!P57+L57</f>
        <v>1.78359562168307</v>
      </c>
      <c r="Q57" s="0" t="n">
        <f aca="false" t="array" ref="Q57:S57">MMULT(M57:P57,'input - gretl'!$B$19:$D$22)+MMULT('Point forecasts'!$J$5:$O$5,'input - gretl'!$B$23:$D$28)</f>
        <v>13.961836154214</v>
      </c>
      <c r="R57" s="0" t="n">
        <v>6.82557319844394</v>
      </c>
      <c r="S57" s="0" t="n">
        <v>10.1208711477234</v>
      </c>
      <c r="U57" s="4" t="n">
        <f aca="false">NORMSDIST(-M57/'rhos computation'!$B$11)-EXP(M57+'rhos computation'!$B$11^2/2)*NORMSDIST(-M57/'rhos computation'!$B$11-'rhos computation'!$B$11)</f>
        <v>0.00688907617954287</v>
      </c>
      <c r="V57" s="4" t="n">
        <f aca="false">NORMSDIST(-N57/'rhos computation'!$B$23)-EXP(N57+'rhos computation'!$B$23^2/2)*NORMSDIST(-N57/'rhos computation'!$B$23-'rhos computation'!$B$23)</f>
        <v>0.0118216819516609</v>
      </c>
      <c r="W57" s="0" t="n">
        <f aca="false">NORMSDIST(-O57)</f>
        <v>0.00684125394662151</v>
      </c>
      <c r="X57" s="0" t="n">
        <f aca="false">NORMSDIST(-P57)</f>
        <v>0.0372446987882603</v>
      </c>
    </row>
    <row r="58" customFormat="false" ht="13" hidden="false" customHeight="false" outlineLevel="0" collapsed="false">
      <c r="A58" s="0" t="n">
        <v>-0.193232326928636</v>
      </c>
      <c r="B58" s="0" t="n">
        <v>-0.754495354683568</v>
      </c>
      <c r="C58" s="0" t="n">
        <v>0.0791113003273999</v>
      </c>
      <c r="D58" s="0" t="n">
        <v>0.182472457836414</v>
      </c>
      <c r="E58" s="0" t="n">
        <f aca="false" t="array" ref="E58:H58">MMULT(A58:D58,'Root matrix of resiudals'!$B$19:E$22)</f>
        <v>-0.00997103705929344</v>
      </c>
      <c r="F58" s="0" t="n">
        <v>-0.0216990537012147</v>
      </c>
      <c r="G58" s="0" t="n">
        <v>-0.001463765398019</v>
      </c>
      <c r="H58" s="0" t="n">
        <v>0.00307604116036851</v>
      </c>
      <c r="I58" s="3" t="n">
        <f aca="false" t="array" ref="I58:L58">MMULT('t+2'!I58:L58,'input - gretl'!$B$3:$E$6)+MMULT('Point forecasts'!$P$4:$T$4,'input - gretl'!$B$9:$E$13)+MMULT('t+2'!Q58:S58,'input - gretl'!$B$14:$E$16)+E58:H58</f>
        <v>0.020243789342011</v>
      </c>
      <c r="J58" s="3" t="n">
        <v>-0.0340153930739327</v>
      </c>
      <c r="K58" s="3" t="n">
        <v>0.015730163132113</v>
      </c>
      <c r="L58" s="3" t="n">
        <v>0.00533127334799221</v>
      </c>
      <c r="M58" s="0" t="n">
        <f aca="false">'t+2'!M58+I58</f>
        <v>0.087078408236009</v>
      </c>
      <c r="N58" s="0" t="n">
        <f aca="false">'t+2'!N58+J58</f>
        <v>-0.0120539289885397</v>
      </c>
      <c r="O58" s="0" t="n">
        <f aca="false">'t+2'!O58+K58</f>
        <v>2.45450356809042</v>
      </c>
      <c r="P58" s="0" t="n">
        <f aca="false">'t+2'!P58+L58</f>
        <v>1.75559561445323</v>
      </c>
      <c r="Q58" s="0" t="n">
        <f aca="false" t="array" ref="Q58:S58">MMULT(M58:P58,'input - gretl'!$B$19:$D$22)+MMULT('Point forecasts'!$J$5:$O$5,'input - gretl'!$B$23:$D$28)</f>
        <v>13.8830890407862</v>
      </c>
      <c r="R58" s="0" t="n">
        <v>6.78850567798456</v>
      </c>
      <c r="S58" s="0" t="n">
        <v>10.1365117256891</v>
      </c>
      <c r="U58" s="4" t="n">
        <f aca="false">NORMSDIST(-M58/'rhos computation'!$B$11)-EXP(M58+'rhos computation'!$B$11^2/2)*NORMSDIST(-M58/'rhos computation'!$B$11-'rhos computation'!$B$11)</f>
        <v>0.0200085785320668</v>
      </c>
      <c r="V58" s="4" t="n">
        <f aca="false">NORMSDIST(-N58/'rhos computation'!$B$23)-EXP(N58+'rhos computation'!$B$23^2/2)*NORMSDIST(-N58/'rhos computation'!$B$23-'rhos computation'!$B$23)</f>
        <v>0.0279810108516647</v>
      </c>
      <c r="W58" s="0" t="n">
        <f aca="false">NORMSDIST(-O58)</f>
        <v>0.00705396322184175</v>
      </c>
      <c r="X58" s="0" t="n">
        <f aca="false">NORMSDIST(-P58)</f>
        <v>0.0395787407988756</v>
      </c>
    </row>
    <row r="59" customFormat="false" ht="13" hidden="false" customHeight="false" outlineLevel="0" collapsed="false">
      <c r="A59" s="0" t="n">
        <v>0.129276293579506</v>
      </c>
      <c r="B59" s="0" t="n">
        <v>0.0128680117961805</v>
      </c>
      <c r="C59" s="0" t="n">
        <v>0.728165705967463</v>
      </c>
      <c r="D59" s="0" t="n">
        <v>-2.00560934080788</v>
      </c>
      <c r="E59" s="0" t="n">
        <f aca="false" t="array" ref="E59:H59">MMULT(A59:D59,'Root matrix of resiudals'!$B$19:E$22)</f>
        <v>0.00724315668408388</v>
      </c>
      <c r="F59" s="0" t="n">
        <v>0.00314310973801319</v>
      </c>
      <c r="G59" s="0" t="n">
        <v>0.00964378231093351</v>
      </c>
      <c r="H59" s="0" t="n">
        <v>-0.0317598696919418</v>
      </c>
      <c r="I59" s="3" t="n">
        <f aca="false" t="array" ref="I59:L59">MMULT('t+2'!I59:L59,'input - gretl'!$B$3:$E$6)+MMULT('Point forecasts'!$P$4:$T$4,'input - gretl'!$B$9:$E$13)+MMULT('t+2'!Q59:S59,'input - gretl'!$B$14:$E$16)+E59:H59</f>
        <v>0.0318014297895187</v>
      </c>
      <c r="J59" s="3" t="n">
        <v>0.00308313611702688</v>
      </c>
      <c r="K59" s="3" t="n">
        <v>0.0281694012486354</v>
      </c>
      <c r="L59" s="3" t="n">
        <v>-0.0328910755857278</v>
      </c>
      <c r="M59" s="0" t="n">
        <f aca="false">'t+2'!M59+I59</f>
        <v>0.08008979740588</v>
      </c>
      <c r="N59" s="0" t="n">
        <f aca="false">'t+2'!N59+J59</f>
        <v>0.00544137726694747</v>
      </c>
      <c r="O59" s="0" t="n">
        <f aca="false">'t+2'!O59+K59</f>
        <v>2.45182948679889</v>
      </c>
      <c r="P59" s="0" t="n">
        <f aca="false">'t+2'!P59+L59</f>
        <v>1.72399593136342</v>
      </c>
      <c r="Q59" s="0" t="n">
        <f aca="false" t="array" ref="Q59:S59">MMULT(M59:P59,'input - gretl'!$B$19:$D$22)+MMULT('Point forecasts'!$J$5:$O$5,'input - gretl'!$B$23:$D$28)</f>
        <v>13.876100429956</v>
      </c>
      <c r="R59" s="0" t="n">
        <v>6.80600098424005</v>
      </c>
      <c r="S59" s="0" t="n">
        <v>10.1638905230001</v>
      </c>
      <c r="U59" s="4" t="n">
        <f aca="false">NORMSDIST(-M59/'rhos computation'!$B$11)-EXP(M59+'rhos computation'!$B$11^2/2)*NORMSDIST(-M59/'rhos computation'!$B$11-'rhos computation'!$B$11)</f>
        <v>0.0217431892074131</v>
      </c>
      <c r="V59" s="4" t="n">
        <f aca="false">NORMSDIST(-N59/'rhos computation'!$B$23)-EXP(N59+'rhos computation'!$B$23^2/2)*NORMSDIST(-N59/'rhos computation'!$B$23-'rhos computation'!$B$23)</f>
        <v>0.0192364346370983</v>
      </c>
      <c r="W59" s="0" t="n">
        <f aca="false">NORMSDIST(-O59)</f>
        <v>0.00710659979125279</v>
      </c>
      <c r="X59" s="0" t="n">
        <f aca="false">NORMSDIST(-P59)</f>
        <v>0.0423542888304785</v>
      </c>
    </row>
    <row r="60" customFormat="false" ht="13" hidden="false" customHeight="false" outlineLevel="0" collapsed="false">
      <c r="A60" s="0" t="n">
        <v>1.13018368815959</v>
      </c>
      <c r="B60" s="0" t="n">
        <v>0.570520834252316</v>
      </c>
      <c r="C60" s="0" t="n">
        <v>-1.17837521161634</v>
      </c>
      <c r="D60" s="0" t="n">
        <v>-0.651246034453571</v>
      </c>
      <c r="E60" s="0" t="n">
        <f aca="false" t="array" ref="E60:H60">MMULT(A60:D60,'Root matrix of resiudals'!$B$19:E$22)</f>
        <v>0.0485754816958485</v>
      </c>
      <c r="F60" s="0" t="n">
        <v>0.0145863792676374</v>
      </c>
      <c r="G60" s="0" t="n">
        <v>-0.0162914388214377</v>
      </c>
      <c r="H60" s="0" t="n">
        <v>-0.0123126238547321</v>
      </c>
      <c r="I60" s="3" t="n">
        <f aca="false" t="array" ref="I60:L60">MMULT('t+2'!I60:L60,'input - gretl'!$B$3:$E$6)+MMULT('Point forecasts'!$P$4:$T$4,'input - gretl'!$B$9:$E$13)+MMULT('t+2'!Q60:S60,'input - gretl'!$B$14:$E$16)+E60:H60</f>
        <v>0.0508947452311247</v>
      </c>
      <c r="J60" s="3" t="n">
        <v>0.0451684904852735</v>
      </c>
      <c r="K60" s="3" t="n">
        <v>0.0150183660216117</v>
      </c>
      <c r="L60" s="3" t="n">
        <v>-0.00622696879355289</v>
      </c>
      <c r="M60" s="0" t="n">
        <f aca="false">'t+2'!M60+I60</f>
        <v>0.196439682446453</v>
      </c>
      <c r="N60" s="0" t="n">
        <f aca="false">'t+2'!N60+J60</f>
        <v>0.0457825758080246</v>
      </c>
      <c r="O60" s="0" t="n">
        <f aca="false">'t+2'!O60+K60</f>
        <v>2.47801602039968</v>
      </c>
      <c r="P60" s="0" t="n">
        <f aca="false">'t+2'!P60+L60</f>
        <v>1.76936338340377</v>
      </c>
      <c r="Q60" s="0" t="n">
        <f aca="false" t="array" ref="Q60:S60">MMULT(M60:P60,'input - gretl'!$B$19:$D$22)+MMULT('Point forecasts'!$J$5:$O$5,'input - gretl'!$B$23:$D$28)</f>
        <v>13.9924503149966</v>
      </c>
      <c r="R60" s="0" t="n">
        <v>6.84634218278113</v>
      </c>
      <c r="S60" s="0" t="n">
        <v>10.1469303413379</v>
      </c>
      <c r="U60" s="4" t="n">
        <f aca="false">NORMSDIST(-M60/'rhos computation'!$B$11)-EXP(M60+'rhos computation'!$B$11^2/2)*NORMSDIST(-M60/'rhos computation'!$B$11-'rhos computation'!$B$11)</f>
        <v>0.00425500982448658</v>
      </c>
      <c r="V60" s="4" t="n">
        <f aca="false">NORMSDIST(-N60/'rhos computation'!$B$23)-EXP(N60+'rhos computation'!$B$23^2/2)*NORMSDIST(-N60/'rhos computation'!$B$23-'rhos computation'!$B$23)</f>
        <v>0.00647458481010577</v>
      </c>
      <c r="W60" s="0" t="n">
        <f aca="false">NORMSDIST(-O60)</f>
        <v>0.00660576065317997</v>
      </c>
      <c r="X60" s="0" t="n">
        <f aca="false">NORMSDIST(-P60)</f>
        <v>0.0384166260701581</v>
      </c>
    </row>
    <row r="61" customFormat="false" ht="13" hidden="false" customHeight="false" outlineLevel="0" collapsed="false">
      <c r="A61" s="0" t="n">
        <v>-0.445062231721297</v>
      </c>
      <c r="B61" s="0" t="n">
        <v>0.44232338262966</v>
      </c>
      <c r="C61" s="0" t="n">
        <v>-0.774543523492394</v>
      </c>
      <c r="D61" s="0" t="n">
        <v>0.448513943162079</v>
      </c>
      <c r="E61" s="0" t="n">
        <f aca="false" t="array" ref="E61:H61">MMULT(A61:D61,'Root matrix of resiudals'!$B$19:E$22)</f>
        <v>-0.0192222345456688</v>
      </c>
      <c r="F61" s="0" t="n">
        <v>0.0088789192221861</v>
      </c>
      <c r="G61" s="0" t="n">
        <v>-0.0109302187851448</v>
      </c>
      <c r="H61" s="0" t="n">
        <v>0.00659047707940078</v>
      </c>
      <c r="I61" s="3" t="n">
        <f aca="false" t="array" ref="I61:L61">MMULT('t+2'!I61:L61,'input - gretl'!$B$3:$E$6)+MMULT('Point forecasts'!$P$4:$T$4,'input - gretl'!$B$9:$E$13)+MMULT('t+2'!Q61:S61,'input - gretl'!$B$14:$E$16)+E61:H61</f>
        <v>-0.064669760698525</v>
      </c>
      <c r="J61" s="3" t="n">
        <v>-0.00535546662018581</v>
      </c>
      <c r="K61" s="3" t="n">
        <v>0.00637300345098816</v>
      </c>
      <c r="L61" s="3" t="n">
        <v>0.00140581807150511</v>
      </c>
      <c r="M61" s="0" t="n">
        <f aca="false">'t+2'!M61+I61</f>
        <v>0.0486112243699775</v>
      </c>
      <c r="N61" s="0" t="n">
        <f aca="false">'t+2'!N61+J61</f>
        <v>-0.00530992441300465</v>
      </c>
      <c r="O61" s="0" t="n">
        <f aca="false">'t+2'!O61+K61</f>
        <v>2.4259836640594</v>
      </c>
      <c r="P61" s="0" t="n">
        <f aca="false">'t+2'!P61+L61</f>
        <v>1.77310455984119</v>
      </c>
      <c r="Q61" s="0" t="n">
        <f aca="false" t="array" ref="Q61:S61">MMULT(M61:P61,'input - gretl'!$B$19:$D$22)+MMULT('Point forecasts'!$J$5:$O$5,'input - gretl'!$B$23:$D$28)</f>
        <v>13.8446218569201</v>
      </c>
      <c r="R61" s="0" t="n">
        <v>6.7952496825601</v>
      </c>
      <c r="S61" s="0" t="n">
        <v>10.0913399391468</v>
      </c>
      <c r="U61" s="4" t="n">
        <f aca="false">NORMSDIST(-M61/'rhos computation'!$B$11)-EXP(M61+'rhos computation'!$B$11^2/2)*NORMSDIST(-M61/'rhos computation'!$B$11-'rhos computation'!$B$11)</f>
        <v>0.0309342182236012</v>
      </c>
      <c r="V61" s="4" t="n">
        <f aca="false">NORMSDIST(-N61/'rhos computation'!$B$23)-EXP(N61+'rhos computation'!$B$23^2/2)*NORMSDIST(-N61/'rhos computation'!$B$23-'rhos computation'!$B$23)</f>
        <v>0.0243733486406064</v>
      </c>
      <c r="W61" s="0" t="n">
        <f aca="false">NORMSDIST(-O61)</f>
        <v>0.00763347873552788</v>
      </c>
      <c r="X61" s="0" t="n">
        <f aca="false">NORMSDIST(-P61)</f>
        <v>0.0381056912780531</v>
      </c>
    </row>
    <row r="62" customFormat="false" ht="13" hidden="false" customHeight="false" outlineLevel="0" collapsed="false">
      <c r="A62" s="0" t="n">
        <v>-0.313930577725776</v>
      </c>
      <c r="B62" s="0" t="n">
        <v>0.0107369580091272</v>
      </c>
      <c r="C62" s="0" t="n">
        <v>0.552639675535755</v>
      </c>
      <c r="D62" s="0" t="n">
        <v>0.936660294212644</v>
      </c>
      <c r="E62" s="0" t="n">
        <f aca="false" t="array" ref="E62:H62">MMULT(A62:D62,'Root matrix of resiudals'!$B$19:E$22)</f>
        <v>-0.0131206876820203</v>
      </c>
      <c r="F62" s="0" t="n">
        <v>0.00164167794368117</v>
      </c>
      <c r="G62" s="0" t="n">
        <v>0.0096295423623605</v>
      </c>
      <c r="H62" s="0" t="n">
        <v>0.0159530603530286</v>
      </c>
      <c r="I62" s="3" t="n">
        <f aca="false" t="array" ref="I62:L62">MMULT('t+2'!I62:L62,'input - gretl'!$B$3:$E$6)+MMULT('Point forecasts'!$P$4:$T$4,'input - gretl'!$B$9:$E$13)+MMULT('t+2'!Q62:S62,'input - gretl'!$B$14:$E$16)+E62:H62</f>
        <v>-0.035896227532112</v>
      </c>
      <c r="J62" s="3" t="n">
        <v>0.0257825851619992</v>
      </c>
      <c r="K62" s="3" t="n">
        <v>0.0312381050439393</v>
      </c>
      <c r="L62" s="3" t="n">
        <v>0.0227837448631242</v>
      </c>
      <c r="M62" s="0" t="n">
        <f aca="false">'t+2'!M62+I62</f>
        <v>0.138346175264655</v>
      </c>
      <c r="N62" s="0" t="n">
        <f aca="false">'t+2'!N62+J62</f>
        <v>0.0171249346971369</v>
      </c>
      <c r="O62" s="0" t="n">
        <f aca="false">'t+2'!O62+K62</f>
        <v>2.49182011567132</v>
      </c>
      <c r="P62" s="0" t="n">
        <f aca="false">'t+2'!P62+L62</f>
        <v>1.77128538251167</v>
      </c>
      <c r="Q62" s="0" t="n">
        <f aca="false" t="array" ref="Q62:S62">MMULT(M62:P62,'input - gretl'!$B$19:$D$22)+MMULT('Point forecasts'!$J$5:$O$5,'input - gretl'!$B$23:$D$28)</f>
        <v>13.9343568078148</v>
      </c>
      <c r="R62" s="0" t="n">
        <v>6.81768454167024</v>
      </c>
      <c r="S62" s="0" t="n">
        <v>10.158906519358</v>
      </c>
      <c r="U62" s="4" t="n">
        <f aca="false">NORMSDIST(-M62/'rhos computation'!$B$11)-EXP(M62+'rhos computation'!$B$11^2/2)*NORMSDIST(-M62/'rhos computation'!$B$11-'rhos computation'!$B$11)</f>
        <v>0.0102748978779682</v>
      </c>
      <c r="V62" s="4" t="n">
        <f aca="false">NORMSDIST(-N62/'rhos computation'!$B$23)-EXP(N62+'rhos computation'!$B$23^2/2)*NORMSDIST(-N62/'rhos computation'!$B$23-'rhos computation'!$B$23)</f>
        <v>0.0145150630193778</v>
      </c>
      <c r="W62" s="0" t="n">
        <f aca="false">NORMSDIST(-O62)</f>
        <v>0.00635451925163195</v>
      </c>
      <c r="X62" s="0" t="n">
        <f aca="false">NORMSDIST(-P62)</f>
        <v>0.0382566284869453</v>
      </c>
    </row>
    <row r="63" customFormat="false" ht="13" hidden="false" customHeight="false" outlineLevel="0" collapsed="false">
      <c r="A63" s="0" t="n">
        <v>-0.704829795373476</v>
      </c>
      <c r="B63" s="0" t="n">
        <v>0.366257537988477</v>
      </c>
      <c r="C63" s="0" t="n">
        <v>2.00213874782413</v>
      </c>
      <c r="D63" s="0" t="n">
        <v>-1.54511142291894</v>
      </c>
      <c r="E63" s="0" t="n">
        <f aca="false" t="array" ref="E63:H63">MMULT(A63:D63,'Root matrix of resiudals'!$B$19:E$22)</f>
        <v>-0.0263461688419229</v>
      </c>
      <c r="F63" s="0" t="n">
        <v>0.0159559367513504</v>
      </c>
      <c r="G63" s="0" t="n">
        <v>0.0309403642832683</v>
      </c>
      <c r="H63" s="0" t="n">
        <v>-0.0224857470691149</v>
      </c>
      <c r="I63" s="3" t="n">
        <f aca="false" t="array" ref="I63:L63">MMULT('t+2'!I63:L63,'input - gretl'!$B$3:$E$6)+MMULT('Point forecasts'!$P$4:$T$4,'input - gretl'!$B$9:$E$13)+MMULT('t+2'!Q63:S63,'input - gretl'!$B$14:$E$16)+E63:H63</f>
        <v>-0.0771177733991245</v>
      </c>
      <c r="J63" s="3" t="n">
        <v>-0.0050243729673871</v>
      </c>
      <c r="K63" s="3" t="n">
        <v>0.0551771726515032</v>
      </c>
      <c r="L63" s="3" t="n">
        <v>-0.0244006128337271</v>
      </c>
      <c r="M63" s="0" t="n">
        <f aca="false">'t+2'!M63+I63</f>
        <v>0.125667946953959</v>
      </c>
      <c r="N63" s="0" t="n">
        <f aca="false">'t+2'!N63+J63</f>
        <v>0.0191666192319249</v>
      </c>
      <c r="O63" s="0" t="n">
        <f aca="false">'t+2'!O63+K63</f>
        <v>2.45399974789094</v>
      </c>
      <c r="P63" s="0" t="n">
        <f aca="false">'t+2'!P63+L63</f>
        <v>1.71001006615453</v>
      </c>
      <c r="Q63" s="0" t="n">
        <f aca="false" t="array" ref="Q63:S63">MMULT(M63:P63,'input - gretl'!$B$19:$D$22)+MMULT('Point forecasts'!$J$5:$O$5,'input - gretl'!$B$23:$D$28)</f>
        <v>13.9216785795041</v>
      </c>
      <c r="R63" s="0" t="n">
        <v>6.81972622620503</v>
      </c>
      <c r="S63" s="0" t="n">
        <v>10.179362041199</v>
      </c>
      <c r="U63" s="4" t="n">
        <f aca="false">NORMSDIST(-M63/'rhos computation'!$B$11)-EXP(M63+'rhos computation'!$B$11^2/2)*NORMSDIST(-M63/'rhos computation'!$B$11-'rhos computation'!$B$11)</f>
        <v>0.0122310064423973</v>
      </c>
      <c r="V63" s="4" t="n">
        <f aca="false">NORMSDIST(-N63/'rhos computation'!$B$23)-EXP(N63+'rhos computation'!$B$23^2/2)*NORMSDIST(-N63/'rhos computation'!$B$23-'rhos computation'!$B$23)</f>
        <v>0.0137805411601836</v>
      </c>
      <c r="W63" s="0" t="n">
        <f aca="false">NORMSDIST(-O63)</f>
        <v>0.00706385402525172</v>
      </c>
      <c r="X63" s="0" t="n">
        <f aca="false">NORMSDIST(-P63)</f>
        <v>0.0436320058241178</v>
      </c>
    </row>
    <row r="64" customFormat="false" ht="13" hidden="false" customHeight="false" outlineLevel="0" collapsed="false">
      <c r="A64" s="0" t="n">
        <v>0.726756439271419</v>
      </c>
      <c r="B64" s="0" t="n">
        <v>-0.729815885075805</v>
      </c>
      <c r="C64" s="0" t="n">
        <v>-0.0921025648014265</v>
      </c>
      <c r="D64" s="0" t="n">
        <v>-0.240491125883473</v>
      </c>
      <c r="E64" s="0" t="n">
        <f aca="false" t="array" ref="E64:H64">MMULT(A64:D64,'Root matrix of resiudals'!$B$19:E$22)</f>
        <v>0.0295069936258697</v>
      </c>
      <c r="F64" s="0" t="n">
        <v>-0.0195533434201888</v>
      </c>
      <c r="G64" s="0" t="n">
        <v>-0.00348226016542382</v>
      </c>
      <c r="H64" s="0" t="n">
        <v>-0.00433413886662052</v>
      </c>
      <c r="I64" s="3" t="n">
        <f aca="false" t="array" ref="I64:L64">MMULT('t+2'!I64:L64,'input - gretl'!$B$3:$E$6)+MMULT('Point forecasts'!$P$4:$T$4,'input - gretl'!$B$9:$E$13)+MMULT('t+2'!Q64:S64,'input - gretl'!$B$14:$E$16)+E64:H64</f>
        <v>0.0241289301120849</v>
      </c>
      <c r="J64" s="3" t="n">
        <v>0.023983159612826</v>
      </c>
      <c r="K64" s="3" t="n">
        <v>0.0209252211199286</v>
      </c>
      <c r="L64" s="3" t="n">
        <v>-0.000445647754185462</v>
      </c>
      <c r="M64" s="0" t="n">
        <f aca="false">'t+2'!M64+I64</f>
        <v>0.166133600467009</v>
      </c>
      <c r="N64" s="0" t="n">
        <f aca="false">'t+2'!N64+J64</f>
        <v>-0.00346038681439546</v>
      </c>
      <c r="O64" s="0" t="n">
        <f aca="false">'t+2'!O64+K64</f>
        <v>2.45098219356088</v>
      </c>
      <c r="P64" s="0" t="n">
        <f aca="false">'t+2'!P64+L64</f>
        <v>1.73016622107318</v>
      </c>
      <c r="Q64" s="0" t="n">
        <f aca="false" t="array" ref="Q64:S64">MMULT(M64:P64,'input - gretl'!$B$19:$D$22)+MMULT('Point forecasts'!$J$5:$O$5,'input - gretl'!$B$23:$D$28)</f>
        <v>13.9621442330172</v>
      </c>
      <c r="R64" s="0" t="n">
        <v>6.79709922015871</v>
      </c>
      <c r="S64" s="0" t="n">
        <v>10.1571749757336</v>
      </c>
      <c r="U64" s="4" t="n">
        <f aca="false">NORMSDIST(-M64/'rhos computation'!$B$11)-EXP(M64+'rhos computation'!$B$11^2/2)*NORMSDIST(-M64/'rhos computation'!$B$11-'rhos computation'!$B$11)</f>
        <v>0.00685707812962327</v>
      </c>
      <c r="V64" s="4" t="n">
        <f aca="false">NORMSDIST(-N64/'rhos computation'!$B$23)-EXP(N64+'rhos computation'!$B$23^2/2)*NORMSDIST(-N64/'rhos computation'!$B$23-'rhos computation'!$B$23)</f>
        <v>0.0234355144972687</v>
      </c>
      <c r="W64" s="0" t="n">
        <f aca="false">NORMSDIST(-O64)</f>
        <v>0.0071233500409012</v>
      </c>
      <c r="X64" s="0" t="n">
        <f aca="false">NORMSDIST(-P64)</f>
        <v>0.0418002907839149</v>
      </c>
    </row>
    <row r="65" customFormat="false" ht="13" hidden="false" customHeight="false" outlineLevel="0" collapsed="false">
      <c r="A65" s="0" t="n">
        <v>-0.452799856314625</v>
      </c>
      <c r="B65" s="0" t="n">
        <v>-0.232253290411304</v>
      </c>
      <c r="C65" s="0" t="n">
        <v>0.0192257894031311</v>
      </c>
      <c r="D65" s="0" t="n">
        <v>1.13696930759556</v>
      </c>
      <c r="E65" s="0" t="n">
        <f aca="false" t="array" ref="E65:H65">MMULT(A65:D65,'Root matrix of resiudals'!$B$19:E$22)</f>
        <v>-0.0203646441153673</v>
      </c>
      <c r="F65" s="0" t="n">
        <v>-0.00751753637692284</v>
      </c>
      <c r="G65" s="0" t="n">
        <v>0.000218694632421658</v>
      </c>
      <c r="H65" s="0" t="n">
        <v>0.0186298145520645</v>
      </c>
      <c r="I65" s="3" t="n">
        <f aca="false" t="array" ref="I65:L65">MMULT('t+2'!I65:L65,'input - gretl'!$B$3:$E$6)+MMULT('Point forecasts'!$P$4:$T$4,'input - gretl'!$B$9:$E$13)+MMULT('t+2'!Q65:S65,'input - gretl'!$B$14:$E$16)+E65:H65</f>
        <v>-0.000670911037819119</v>
      </c>
      <c r="J65" s="3" t="n">
        <v>-0.0073403650951693</v>
      </c>
      <c r="K65" s="3" t="n">
        <v>0.0111203091003265</v>
      </c>
      <c r="L65" s="3" t="n">
        <v>0.0133598459303846</v>
      </c>
      <c r="M65" s="0" t="n">
        <f aca="false">'t+2'!M65+I65</f>
        <v>0.0426246360118397</v>
      </c>
      <c r="N65" s="0" t="n">
        <f aca="false">'t+2'!N65+J65</f>
        <v>-0.0218888198198752</v>
      </c>
      <c r="O65" s="0" t="n">
        <f aca="false">'t+2'!O65+K65</f>
        <v>2.44172696616219</v>
      </c>
      <c r="P65" s="0" t="n">
        <f aca="false">'t+2'!P65+L65</f>
        <v>1.77149050698264</v>
      </c>
      <c r="Q65" s="0" t="n">
        <f aca="false" t="array" ref="Q65:S65">MMULT(M65:P65,'input - gretl'!$B$19:$D$22)+MMULT('Point forecasts'!$J$5:$O$5,'input - gretl'!$B$23:$D$28)</f>
        <v>13.838635268562</v>
      </c>
      <c r="R65" s="0" t="n">
        <v>6.77867078715323</v>
      </c>
      <c r="S65" s="0" t="n">
        <v>10.1086182862207</v>
      </c>
      <c r="U65" s="4" t="n">
        <f aca="false">NORMSDIST(-M65/'rhos computation'!$B$11)-EXP(M65+'rhos computation'!$B$11^2/2)*NORMSDIST(-M65/'rhos computation'!$B$11-'rhos computation'!$B$11)</f>
        <v>0.0329487148754462</v>
      </c>
      <c r="V65" s="4" t="n">
        <f aca="false">NORMSDIST(-N65/'rhos computation'!$B$23)-EXP(N65+'rhos computation'!$B$23^2/2)*NORMSDIST(-N65/'rhos computation'!$B$23-'rhos computation'!$B$23)</f>
        <v>0.0337563032571122</v>
      </c>
      <c r="W65" s="0" t="n">
        <f aca="false">NORMSDIST(-O65)</f>
        <v>0.00730859845206021</v>
      </c>
      <c r="X65" s="0" t="n">
        <f aca="false">NORMSDIST(-P65)</f>
        <v>0.0382395849542884</v>
      </c>
    </row>
    <row r="66" customFormat="false" ht="13" hidden="false" customHeight="false" outlineLevel="0" collapsed="false">
      <c r="A66" s="0" t="n">
        <v>-0.0729604562374391</v>
      </c>
      <c r="B66" s="0" t="n">
        <v>1.17053222782209</v>
      </c>
      <c r="C66" s="0" t="n">
        <v>0.26138210810204</v>
      </c>
      <c r="D66" s="0" t="n">
        <v>0.734286654008094</v>
      </c>
      <c r="E66" s="0" t="n">
        <f aca="false" t="array" ref="E66:H66">MMULT(A66:D66,'Root matrix of resiudals'!$B$19:E$22)</f>
        <v>-0.000438242292019661</v>
      </c>
      <c r="F66" s="0" t="n">
        <v>0.0342661102613852</v>
      </c>
      <c r="G66" s="0" t="n">
        <v>0.00916583039848248</v>
      </c>
      <c r="H66" s="0" t="n">
        <v>0.0123194553902761</v>
      </c>
      <c r="I66" s="3" t="n">
        <f aca="false" t="array" ref="I66:L66">MMULT('t+2'!I66:L66,'input - gretl'!$B$3:$E$6)+MMULT('Point forecasts'!$P$4:$T$4,'input - gretl'!$B$9:$E$13)+MMULT('t+2'!Q66:S66,'input - gretl'!$B$14:$E$16)+E66:H66</f>
        <v>0.0246358820444004</v>
      </c>
      <c r="J66" s="3" t="n">
        <v>0.0529388369389584</v>
      </c>
      <c r="K66" s="3" t="n">
        <v>0.0359575054772819</v>
      </c>
      <c r="L66" s="3" t="n">
        <v>0.025490416153583</v>
      </c>
      <c r="M66" s="0" t="n">
        <f aca="false">'t+2'!M66+I66</f>
        <v>0.168439125086584</v>
      </c>
      <c r="N66" s="0" t="n">
        <f aca="false">'t+2'!N66+J66</f>
        <v>0.0810021935159586</v>
      </c>
      <c r="O66" s="0" t="n">
        <f aca="false">'t+2'!O66+K66</f>
        <v>2.51469597375657</v>
      </c>
      <c r="P66" s="0" t="n">
        <f aca="false">'t+2'!P66+L66</f>
        <v>1.76439505131986</v>
      </c>
      <c r="Q66" s="0" t="n">
        <f aca="false" t="array" ref="Q66:S66">MMULT(M66:P66,'input - gretl'!$B$19:$D$22)+MMULT('Point forecasts'!$J$5:$O$5,'input - gretl'!$B$23:$D$28)</f>
        <v>13.9644497576368</v>
      </c>
      <c r="R66" s="0" t="n">
        <v>6.88156180048906</v>
      </c>
      <c r="S66" s="0" t="n">
        <v>10.1883354269232</v>
      </c>
      <c r="U66" s="4" t="n">
        <f aca="false">NORMSDIST(-M66/'rhos computation'!$B$11)-EXP(M66+'rhos computation'!$B$11^2/2)*NORMSDIST(-M66/'rhos computation'!$B$11-'rhos computation'!$B$11)</f>
        <v>0.0066214713965121</v>
      </c>
      <c r="V66" s="4" t="n">
        <f aca="false">NORMSDIST(-N66/'rhos computation'!$B$23)-EXP(N66+'rhos computation'!$B$23^2/2)*NORMSDIST(-N66/'rhos computation'!$B$23-'rhos computation'!$B$23)</f>
        <v>0.00187148146790543</v>
      </c>
      <c r="W66" s="0" t="n">
        <f aca="false">NORMSDIST(-O66)</f>
        <v>0.00595675349875949</v>
      </c>
      <c r="X66" s="0" t="n">
        <f aca="false">NORMSDIST(-P66)</f>
        <v>0.038832745383788</v>
      </c>
    </row>
    <row r="67" customFormat="false" ht="13" hidden="false" customHeight="false" outlineLevel="0" collapsed="false">
      <c r="A67" s="0" t="n">
        <v>-0.295510869072259</v>
      </c>
      <c r="B67" s="0" t="n">
        <v>-0.596160890097207</v>
      </c>
      <c r="C67" s="0" t="n">
        <v>0.273643694890176</v>
      </c>
      <c r="D67" s="0" t="n">
        <v>-1.32023309586428</v>
      </c>
      <c r="E67" s="0" t="n">
        <f aca="false" t="array" ref="E67:H67">MMULT(A67:D67,'Root matrix of resiudals'!$B$19:E$22)</f>
        <v>-0.0131850478510389</v>
      </c>
      <c r="F67" s="0" t="n">
        <v>-0.0168068953678885</v>
      </c>
      <c r="G67" s="0" t="n">
        <v>0.000392403472785695</v>
      </c>
      <c r="H67" s="0" t="n">
        <v>-0.0210361063447249</v>
      </c>
      <c r="I67" s="3" t="n">
        <f aca="false" t="array" ref="I67:L67">MMULT('t+2'!I67:L67,'input - gretl'!$B$3:$E$6)+MMULT('Point forecasts'!$P$4:$T$4,'input - gretl'!$B$9:$E$13)+MMULT('t+2'!Q67:S67,'input - gretl'!$B$14:$E$16)+E67:H67</f>
        <v>-0.0278628768334797</v>
      </c>
      <c r="J67" s="3" t="n">
        <v>-0.0231264391314817</v>
      </c>
      <c r="K67" s="3" t="n">
        <v>0.00344406383468022</v>
      </c>
      <c r="L67" s="3" t="n">
        <v>-0.0278088743224381</v>
      </c>
      <c r="M67" s="0" t="n">
        <f aca="false">'t+2'!M67+I67</f>
        <v>0.0707981592555551</v>
      </c>
      <c r="N67" s="0" t="n">
        <f aca="false">'t+2'!N67+J67</f>
        <v>-0.0705312689353389</v>
      </c>
      <c r="O67" s="0" t="n">
        <f aca="false">'t+2'!O67+K67</f>
        <v>2.37484761813409</v>
      </c>
      <c r="P67" s="0" t="n">
        <f aca="false">'t+2'!P67+L67</f>
        <v>1.69801719603647</v>
      </c>
      <c r="Q67" s="0" t="n">
        <f aca="false" t="array" ref="Q67:S67">MMULT(M67:P67,'input - gretl'!$B$19:$D$22)+MMULT('Point forecasts'!$J$5:$O$5,'input - gretl'!$B$23:$D$28)</f>
        <v>13.8668087918057</v>
      </c>
      <c r="R67" s="0" t="n">
        <v>6.73002833803777</v>
      </c>
      <c r="S67" s="0" t="n">
        <v>10.111615730568</v>
      </c>
      <c r="U67" s="4" t="n">
        <f aca="false">NORMSDIST(-M67/'rhos computation'!$B$11)-EXP(M67+'rhos computation'!$B$11^2/2)*NORMSDIST(-M67/'rhos computation'!$B$11-'rhos computation'!$B$11)</f>
        <v>0.0242172872710578</v>
      </c>
      <c r="V67" s="4" t="n">
        <f aca="false">NORMSDIST(-N67/'rhos computation'!$B$23)-EXP(N67+'rhos computation'!$B$23^2/2)*NORMSDIST(-N67/'rhos computation'!$B$23-'rhos computation'!$B$23)</f>
        <v>0.0695413772267129</v>
      </c>
      <c r="W67" s="0" t="n">
        <f aca="false">NORMSDIST(-O67)</f>
        <v>0.00877809815789512</v>
      </c>
      <c r="X67" s="0" t="n">
        <f aca="false">NORMSDIST(-P67)</f>
        <v>0.0447522581646428</v>
      </c>
    </row>
    <row r="68" customFormat="false" ht="13" hidden="false" customHeight="false" outlineLevel="0" collapsed="false">
      <c r="A68" s="0" t="n">
        <v>-0.856052589869115</v>
      </c>
      <c r="B68" s="0" t="n">
        <v>-0.305804543909041</v>
      </c>
      <c r="C68" s="0" t="n">
        <v>1.55207551721311</v>
      </c>
      <c r="D68" s="0" t="n">
        <v>-0.0271407806380115</v>
      </c>
      <c r="E68" s="0" t="n">
        <f aca="false" t="array" ref="E68:H68">MMULT(A68:D68,'Root matrix of resiudals'!$B$19:E$22)</f>
        <v>-0.0354932299183169</v>
      </c>
      <c r="F68" s="0" t="n">
        <v>-0.0051049712797886</v>
      </c>
      <c r="G68" s="0" t="n">
        <v>0.022825996394908</v>
      </c>
      <c r="H68" s="0" t="n">
        <v>0.00164479586035477</v>
      </c>
      <c r="I68" s="3" t="n">
        <f aca="false" t="array" ref="I68:L68">MMULT('t+2'!I68:L68,'input - gretl'!$B$3:$E$6)+MMULT('Point forecasts'!$P$4:$T$4,'input - gretl'!$B$9:$E$13)+MMULT('t+2'!Q68:S68,'input - gretl'!$B$14:$E$16)+E68:H68</f>
        <v>-0.0469039918462307</v>
      </c>
      <c r="J68" s="3" t="n">
        <v>-0.0144466663018774</v>
      </c>
      <c r="K68" s="3" t="n">
        <v>0.0372604465093353</v>
      </c>
      <c r="L68" s="3" t="n">
        <v>0.00191157280214644</v>
      </c>
      <c r="M68" s="0" t="n">
        <f aca="false">'t+2'!M68+I68</f>
        <v>0.0642371266783144</v>
      </c>
      <c r="N68" s="0" t="n">
        <f aca="false">'t+2'!N68+J68</f>
        <v>-0.00438543408674086</v>
      </c>
      <c r="O68" s="0" t="n">
        <f aca="false">'t+2'!O68+K68</f>
        <v>2.44775457419533</v>
      </c>
      <c r="P68" s="0" t="n">
        <f aca="false">'t+2'!P68+L68</f>
        <v>1.71521831568122</v>
      </c>
      <c r="Q68" s="0" t="n">
        <f aca="false" t="array" ref="Q68:S68">MMULT(M68:P68,'input - gretl'!$B$19:$D$22)+MMULT('Point forecasts'!$J$5:$O$5,'input - gretl'!$B$23:$D$28)</f>
        <v>13.8602477592285</v>
      </c>
      <c r="R68" s="0" t="n">
        <v>6.79617417288636</v>
      </c>
      <c r="S68" s="0" t="n">
        <v>10.1681635617911</v>
      </c>
      <c r="U68" s="4" t="n">
        <f aca="false">NORMSDIST(-M68/'rhos computation'!$B$11)-EXP(M68+'rhos computation'!$B$11^2/2)*NORMSDIST(-M68/'rhos computation'!$B$11-'rhos computation'!$B$11)</f>
        <v>0.0260829122224729</v>
      </c>
      <c r="V68" s="4" t="n">
        <f aca="false">NORMSDIST(-N68/'rhos computation'!$B$23)-EXP(N68+'rhos computation'!$B$23^2/2)*NORMSDIST(-N68/'rhos computation'!$B$23-'rhos computation'!$B$23)</f>
        <v>0.0239017760225594</v>
      </c>
      <c r="W68" s="0" t="n">
        <f aca="false">NORMSDIST(-O68)</f>
        <v>0.00718747675301871</v>
      </c>
      <c r="X68" s="0" t="n">
        <f aca="false">NORMSDIST(-P68)</f>
        <v>0.0431526040306451</v>
      </c>
    </row>
    <row r="69" customFormat="false" ht="13" hidden="false" customHeight="false" outlineLevel="0" collapsed="false">
      <c r="A69" s="0" t="n">
        <v>-0.55962039970923</v>
      </c>
      <c r="B69" s="0" t="n">
        <v>-0.877145450010318</v>
      </c>
      <c r="C69" s="0" t="n">
        <v>1.24004694230136</v>
      </c>
      <c r="D69" s="0" t="n">
        <v>0.728720667604675</v>
      </c>
      <c r="E69" s="0" t="n">
        <f aca="false" t="array" ref="E69:H69">MMULT(A69:D69,'Root matrix of resiudals'!$B$19:E$22)</f>
        <v>-0.0247434676451264</v>
      </c>
      <c r="F69" s="0" t="n">
        <v>-0.0218289026742269</v>
      </c>
      <c r="G69" s="0" t="n">
        <v>0.016977969476523</v>
      </c>
      <c r="H69" s="0" t="n">
        <v>0.0134018373073116</v>
      </c>
      <c r="I69" s="3" t="n">
        <f aca="false" t="array" ref="I69:L69">MMULT('t+2'!I69:L69,'input - gretl'!$B$3:$E$6)+MMULT('Point forecasts'!$P$4:$T$4,'input - gretl'!$B$9:$E$13)+MMULT('t+2'!Q69:S69,'input - gretl'!$B$14:$E$16)+E69:H69</f>
        <v>-0.0189411030775118</v>
      </c>
      <c r="J69" s="3" t="n">
        <v>-0.0242201933585031</v>
      </c>
      <c r="K69" s="3" t="n">
        <v>0.0519897571734231</v>
      </c>
      <c r="L69" s="3" t="n">
        <v>0.0221141065948666</v>
      </c>
      <c r="M69" s="0" t="n">
        <f aca="false">'t+2'!M69+I69</f>
        <v>0.166456192675719</v>
      </c>
      <c r="N69" s="0" t="n">
        <f aca="false">'t+2'!N69+J69</f>
        <v>0.0263685492521319</v>
      </c>
      <c r="O69" s="0" t="n">
        <f aca="false">'t+2'!O69+K69</f>
        <v>2.50528709753339</v>
      </c>
      <c r="P69" s="0" t="n">
        <f aca="false">'t+2'!P69+L69</f>
        <v>1.77544113245586</v>
      </c>
      <c r="Q69" s="0" t="n">
        <f aca="false" t="array" ref="Q69:S69">MMULT(M69:P69,'input - gretl'!$B$19:$D$22)+MMULT('Point forecasts'!$J$5:$O$5,'input - gretl'!$B$23:$D$28)</f>
        <v>13.9624668252259</v>
      </c>
      <c r="R69" s="0" t="n">
        <v>6.82692815622524</v>
      </c>
      <c r="S69" s="0" t="n">
        <v>10.1684211752356</v>
      </c>
      <c r="U69" s="4" t="n">
        <f aca="false">NORMSDIST(-M69/'rhos computation'!$B$11)-EXP(M69+'rhos computation'!$B$11^2/2)*NORMSDIST(-M69/'rhos computation'!$B$11-'rhos computation'!$B$11)</f>
        <v>0.0068237034972324</v>
      </c>
      <c r="V69" s="4" t="n">
        <f aca="false">NORMSDIST(-N69/'rhos computation'!$B$23)-EXP(N69+'rhos computation'!$B$23^2/2)*NORMSDIST(-N69/'rhos computation'!$B$23-'rhos computation'!$B$23)</f>
        <v>0.0113977639973426</v>
      </c>
      <c r="W69" s="0" t="n">
        <f aca="false">NORMSDIST(-O69)</f>
        <v>0.00611760169887697</v>
      </c>
      <c r="X69" s="0" t="n">
        <f aca="false">NORMSDIST(-P69)</f>
        <v>0.037912538720714</v>
      </c>
    </row>
    <row r="70" customFormat="false" ht="13" hidden="false" customHeight="false" outlineLevel="0" collapsed="false">
      <c r="A70" s="0" t="n">
        <v>-1.07160339543366</v>
      </c>
      <c r="B70" s="0" t="n">
        <v>0.862734849063447</v>
      </c>
      <c r="C70" s="0" t="n">
        <v>1.52310426857722</v>
      </c>
      <c r="D70" s="0" t="n">
        <v>-1.5233886146997</v>
      </c>
      <c r="E70" s="0" t="n">
        <f aca="false" t="array" ref="E70:H70">MMULT(A70:D70,'Root matrix of resiudals'!$B$19:E$22)</f>
        <v>-0.0415583753066569</v>
      </c>
      <c r="F70" s="0" t="n">
        <v>0.0275923922200536</v>
      </c>
      <c r="G70" s="0" t="n">
        <v>0.0245748063844307</v>
      </c>
      <c r="H70" s="0" t="n">
        <v>-0.0225088257443475</v>
      </c>
      <c r="I70" s="3" t="n">
        <f aca="false" t="array" ref="I70:L70">MMULT('t+2'!I70:L70,'input - gretl'!$B$3:$E$6)+MMULT('Point forecasts'!$P$4:$T$4,'input - gretl'!$B$9:$E$13)+MMULT('t+2'!Q70:S70,'input - gretl'!$B$14:$E$16)+E70:H70</f>
        <v>-0.0792501253935297</v>
      </c>
      <c r="J70" s="3" t="n">
        <v>0.0393184847197039</v>
      </c>
      <c r="K70" s="3" t="n">
        <v>0.0382600947747036</v>
      </c>
      <c r="L70" s="3" t="n">
        <v>-0.0174132443939017</v>
      </c>
      <c r="M70" s="0" t="n">
        <f aca="false">'t+2'!M70+I70</f>
        <v>0.0343786934919238</v>
      </c>
      <c r="N70" s="0" t="n">
        <f aca="false">'t+2'!N70+J70</f>
        <v>0.00754319050195858</v>
      </c>
      <c r="O70" s="0" t="n">
        <f aca="false">'t+2'!O70+K70</f>
        <v>2.45216062481174</v>
      </c>
      <c r="P70" s="0" t="n">
        <f aca="false">'t+2'!P70+L70</f>
        <v>1.73100598671048</v>
      </c>
      <c r="Q70" s="0" t="n">
        <f aca="false" t="array" ref="Q70:S70">MMULT(M70:P70,'input - gretl'!$B$19:$D$22)+MMULT('Point forecasts'!$J$5:$O$5,'input - gretl'!$B$23:$D$28)</f>
        <v>13.8303893260421</v>
      </c>
      <c r="R70" s="0" t="n">
        <v>6.80810279747506</v>
      </c>
      <c r="S70" s="0" t="n">
        <v>10.1575547478751</v>
      </c>
      <c r="U70" s="4" t="n">
        <f aca="false">NORMSDIST(-M70/'rhos computation'!$B$11)-EXP(M70+'rhos computation'!$B$11^2/2)*NORMSDIST(-M70/'rhos computation'!$B$11-'rhos computation'!$B$11)</f>
        <v>0.0358675993154333</v>
      </c>
      <c r="V70" s="4" t="n">
        <f aca="false">NORMSDIST(-N70/'rhos computation'!$B$23)-EXP(N70+'rhos computation'!$B$23^2/2)*NORMSDIST(-N70/'rhos computation'!$B$23-'rhos computation'!$B$23)</f>
        <v>0.0183212369221104</v>
      </c>
      <c r="W70" s="0" t="n">
        <f aca="false">NORMSDIST(-O70)</f>
        <v>0.0071000629317057</v>
      </c>
      <c r="X70" s="0" t="n">
        <f aca="false">NORMSDIST(-P70)</f>
        <v>0.041725348352054</v>
      </c>
    </row>
    <row r="71" customFormat="false" ht="13" hidden="false" customHeight="false" outlineLevel="0" collapsed="false">
      <c r="A71" s="0" t="n">
        <v>-0.723011430772637</v>
      </c>
      <c r="B71" s="0" t="n">
        <v>1.11038940170227</v>
      </c>
      <c r="C71" s="0" t="n">
        <v>1.3567756161651</v>
      </c>
      <c r="D71" s="0" t="n">
        <v>0.162543773124084</v>
      </c>
      <c r="E71" s="0" t="n">
        <f aca="false" t="array" ref="E71:H71">MMULT(A71:D71,'Root matrix of resiudals'!$B$19:E$22)</f>
        <v>-0.0268924608233765</v>
      </c>
      <c r="F71" s="0" t="n">
        <v>0.0349712180289437</v>
      </c>
      <c r="G71" s="0" t="n">
        <v>0.0251449491303068</v>
      </c>
      <c r="H71" s="0" t="n">
        <v>0.00454119929434187</v>
      </c>
      <c r="I71" s="3" t="n">
        <f aca="false" t="array" ref="I71:L71">MMULT('t+2'!I71:L71,'input - gretl'!$B$3:$E$6)+MMULT('Point forecasts'!$P$4:$T$4,'input - gretl'!$B$9:$E$13)+MMULT('t+2'!Q71:S71,'input - gretl'!$B$14:$E$16)+E71:H71</f>
        <v>-0.036423550555609</v>
      </c>
      <c r="J71" s="3" t="n">
        <v>0.0418541455867475</v>
      </c>
      <c r="K71" s="3" t="n">
        <v>0.0484602488545105</v>
      </c>
      <c r="L71" s="3" t="n">
        <v>0.00597439781438096</v>
      </c>
      <c r="M71" s="0" t="n">
        <f aca="false">'t+2'!M71+I71</f>
        <v>0.108625185332824</v>
      </c>
      <c r="N71" s="0" t="n">
        <f aca="false">'t+2'!N71+J71</f>
        <v>0.0444847730782249</v>
      </c>
      <c r="O71" s="0" t="n">
        <f aca="false">'t+2'!O71+K71</f>
        <v>2.4879405435388</v>
      </c>
      <c r="P71" s="0" t="n">
        <f aca="false">'t+2'!P71+L71</f>
        <v>1.76710993965385</v>
      </c>
      <c r="Q71" s="0" t="n">
        <f aca="false" t="array" ref="Q71:S71">MMULT(M71:P71,'input - gretl'!$B$19:$D$22)+MMULT('Point forecasts'!$J$5:$O$5,'input - gretl'!$B$23:$D$28)</f>
        <v>13.904635817883</v>
      </c>
      <c r="R71" s="0" t="n">
        <v>6.84504438005133</v>
      </c>
      <c r="S71" s="0" t="n">
        <v>10.1589980021554</v>
      </c>
      <c r="U71" s="4" t="n">
        <f aca="false">NORMSDIST(-M71/'rhos computation'!$B$11)-EXP(M71+'rhos computation'!$B$11^2/2)*NORMSDIST(-M71/'rhos computation'!$B$11-'rhos computation'!$B$11)</f>
        <v>0.0153076268193209</v>
      </c>
      <c r="V71" s="4" t="n">
        <f aca="false">NORMSDIST(-N71/'rhos computation'!$B$23)-EXP(N71+'rhos computation'!$B$23^2/2)*NORMSDIST(-N71/'rhos computation'!$B$23-'rhos computation'!$B$23)</f>
        <v>0.00674105562299254</v>
      </c>
      <c r="W71" s="0" t="n">
        <f aca="false">NORMSDIST(-O71)</f>
        <v>0.00642426056344221</v>
      </c>
      <c r="X71" s="0" t="n">
        <f aca="false">NORMSDIST(-P71)</f>
        <v>0.0386049091081284</v>
      </c>
    </row>
    <row r="72" customFormat="false" ht="13" hidden="false" customHeight="false" outlineLevel="0" collapsed="false">
      <c r="A72" s="0" t="n">
        <v>0.398309037205868</v>
      </c>
      <c r="B72" s="0" t="n">
        <v>-0.272183186414613</v>
      </c>
      <c r="C72" s="0" t="n">
        <v>0.696214047851312</v>
      </c>
      <c r="D72" s="0" t="n">
        <v>0.304720203689733</v>
      </c>
      <c r="E72" s="0" t="n">
        <f aca="false" t="array" ref="E72:H72">MMULT(A72:D72,'Root matrix of resiudals'!$B$19:E$22)</f>
        <v>0.0172163700367015</v>
      </c>
      <c r="F72" s="0" t="n">
        <v>-0.00435528563806976</v>
      </c>
      <c r="G72" s="0" t="n">
        <v>0.0110836529370766</v>
      </c>
      <c r="H72" s="0" t="n">
        <v>0.00557166566763476</v>
      </c>
      <c r="I72" s="3" t="n">
        <f aca="false" t="array" ref="I72:L72">MMULT('t+2'!I72:L72,'input - gretl'!$B$3:$E$6)+MMULT('Point forecasts'!$P$4:$T$4,'input - gretl'!$B$9:$E$13)+MMULT('t+2'!Q72:S72,'input - gretl'!$B$14:$E$16)+E72:H72</f>
        <v>-0.0103064337140152</v>
      </c>
      <c r="J72" s="3" t="n">
        <v>-0.00708420199890592</v>
      </c>
      <c r="K72" s="3" t="n">
        <v>0.0332740936614321</v>
      </c>
      <c r="L72" s="3" t="n">
        <v>0.0209069242466062</v>
      </c>
      <c r="M72" s="0" t="n">
        <f aca="false">'t+2'!M72+I72</f>
        <v>0.167315536565546</v>
      </c>
      <c r="N72" s="0" t="n">
        <f aca="false">'t+2'!N72+J72</f>
        <v>0.0133903181246456</v>
      </c>
      <c r="O72" s="0" t="n">
        <f aca="false">'t+2'!O72+K72</f>
        <v>2.48211599085945</v>
      </c>
      <c r="P72" s="0" t="n">
        <f aca="false">'t+2'!P72+L72</f>
        <v>1.7646092611472</v>
      </c>
      <c r="Q72" s="0" t="n">
        <f aca="false" t="array" ref="Q72:S72">MMULT(M72:P72,'input - gretl'!$B$19:$D$22)+MMULT('Point forecasts'!$J$5:$O$5,'input - gretl'!$B$23:$D$28)</f>
        <v>13.9633261691157</v>
      </c>
      <c r="R72" s="0" t="n">
        <v>6.81394992509775</v>
      </c>
      <c r="S72" s="0" t="n">
        <v>10.1555517197698</v>
      </c>
      <c r="U72" s="4" t="n">
        <f aca="false">NORMSDIST(-M72/'rhos computation'!$B$11)-EXP(M72+'rhos computation'!$B$11^2/2)*NORMSDIST(-M72/'rhos computation'!$B$11-'rhos computation'!$B$11)</f>
        <v>0.00673544809203236</v>
      </c>
      <c r="V72" s="4" t="n">
        <f aca="false">NORMSDIST(-N72/'rhos computation'!$B$23)-EXP(N72+'rhos computation'!$B$23^2/2)*NORMSDIST(-N72/'rhos computation'!$B$23-'rhos computation'!$B$23)</f>
        <v>0.0159276692319665</v>
      </c>
      <c r="W72" s="0" t="n">
        <f aca="false">NORMSDIST(-O72)</f>
        <v>0.00653023771508155</v>
      </c>
      <c r="X72" s="0" t="n">
        <f aca="false">NORMSDIST(-P72)</f>
        <v>0.0388147289635518</v>
      </c>
    </row>
    <row r="73" customFormat="false" ht="13" hidden="false" customHeight="false" outlineLevel="0" collapsed="false">
      <c r="A73" s="0" t="n">
        <v>1.30795792523757</v>
      </c>
      <c r="B73" s="0" t="n">
        <v>0.250271639177004</v>
      </c>
      <c r="C73" s="0" t="n">
        <v>-0.773076988734249</v>
      </c>
      <c r="D73" s="0" t="n">
        <v>-0.839160307533914</v>
      </c>
      <c r="E73" s="0" t="n">
        <f aca="false" t="array" ref="E73:H73">MMULT(A73:D73,'Root matrix of resiudals'!$B$19:E$22)</f>
        <v>0.0560503214109017</v>
      </c>
      <c r="F73" s="0" t="n">
        <v>0.00728154550419288</v>
      </c>
      <c r="G73" s="0" t="n">
        <v>-0.0109052575078585</v>
      </c>
      <c r="H73" s="0" t="n">
        <v>-0.0149868512999585</v>
      </c>
      <c r="I73" s="3" t="n">
        <f aca="false" t="array" ref="I73:L73">MMULT('t+2'!I73:L73,'input - gretl'!$B$3:$E$6)+MMULT('Point forecasts'!$P$4:$T$4,'input - gretl'!$B$9:$E$13)+MMULT('t+2'!Q73:S73,'input - gretl'!$B$14:$E$16)+E73:H73</f>
        <v>0.00737871301150643</v>
      </c>
      <c r="J73" s="3" t="n">
        <v>0.0267045205504134</v>
      </c>
      <c r="K73" s="3" t="n">
        <v>-0.00957648061571906</v>
      </c>
      <c r="L73" s="3" t="n">
        <v>-0.0312127284345994</v>
      </c>
      <c r="M73" s="0" t="n">
        <f aca="false">'t+2'!M73+I73</f>
        <v>0.0989912067574367</v>
      </c>
      <c r="N73" s="0" t="n">
        <f aca="false">'t+2'!N73+J73</f>
        <v>-0.0607396897710203</v>
      </c>
      <c r="O73" s="0" t="n">
        <f aca="false">'t+2'!O73+K73</f>
        <v>2.36484844400559</v>
      </c>
      <c r="P73" s="0" t="n">
        <f aca="false">'t+2'!P73+L73</f>
        <v>1.71059184927545</v>
      </c>
      <c r="Q73" s="0" t="n">
        <f aca="false" t="array" ref="Q73:S73">MMULT(M73:P73,'input - gretl'!$B$19:$D$22)+MMULT('Point forecasts'!$J$5:$O$5,'input - gretl'!$B$23:$D$28)</f>
        <v>13.8950018393076</v>
      </c>
      <c r="R73" s="0" t="n">
        <v>6.73981991720208</v>
      </c>
      <c r="S73" s="0" t="n">
        <v>10.0896574324766</v>
      </c>
      <c r="U73" s="4" t="n">
        <f aca="false">NORMSDIST(-M73/'rhos computation'!$B$11)-EXP(M73+'rhos computation'!$B$11^2/2)*NORMSDIST(-M73/'rhos computation'!$B$11-'rhos computation'!$B$11)</f>
        <v>0.0172922240249412</v>
      </c>
      <c r="V73" s="4" t="n">
        <f aca="false">NORMSDIST(-N73/'rhos computation'!$B$23)-EXP(N73+'rhos computation'!$B$23^2/2)*NORMSDIST(-N73/'rhos computation'!$B$23-'rhos computation'!$B$23)</f>
        <v>0.0615930376837475</v>
      </c>
      <c r="W73" s="0" t="n">
        <f aca="false">NORMSDIST(-O73)</f>
        <v>0.00901872530637574</v>
      </c>
      <c r="X73" s="0" t="n">
        <f aca="false">NORMSDIST(-P73)</f>
        <v>0.043578242337746</v>
      </c>
    </row>
    <row r="74" customFormat="false" ht="13" hidden="false" customHeight="false" outlineLevel="0" collapsed="false">
      <c r="A74" s="0" t="n">
        <v>-0.54430683184337</v>
      </c>
      <c r="B74" s="0" t="n">
        <v>0.600858380137329</v>
      </c>
      <c r="C74" s="0" t="n">
        <v>0.0176518669948192</v>
      </c>
      <c r="D74" s="0" t="n">
        <v>-0.0635202271464197</v>
      </c>
      <c r="E74" s="0" t="n">
        <f aca="false" t="array" ref="E74:H74">MMULT(A74:D74,'Root matrix of resiudals'!$B$19:E$22)</f>
        <v>-0.0219466308429057</v>
      </c>
      <c r="F74" s="0" t="n">
        <v>0.0159945870730595</v>
      </c>
      <c r="G74" s="0" t="n">
        <v>0.00169665349776984</v>
      </c>
      <c r="H74" s="0" t="n">
        <v>-0.000762663342186837</v>
      </c>
      <c r="I74" s="3" t="n">
        <f aca="false" t="array" ref="I74:L74">MMULT('t+2'!I74:L74,'input - gretl'!$B$3:$E$6)+MMULT('Point forecasts'!$P$4:$T$4,'input - gretl'!$B$9:$E$13)+MMULT('t+2'!Q74:S74,'input - gretl'!$B$14:$E$16)+E74:H74</f>
        <v>-0.00116509099529338</v>
      </c>
      <c r="J74" s="3" t="n">
        <v>0.0297586701458327</v>
      </c>
      <c r="K74" s="3" t="n">
        <v>0.0245823817711127</v>
      </c>
      <c r="L74" s="3" t="n">
        <v>0.00177411776089814</v>
      </c>
      <c r="M74" s="0" t="n">
        <f aca="false">'t+2'!M74+I74</f>
        <v>0.0612907427553505</v>
      </c>
      <c r="N74" s="0" t="n">
        <f aca="false">'t+2'!N74+J74</f>
        <v>0.0284064891454823</v>
      </c>
      <c r="O74" s="0" t="n">
        <f aca="false">'t+2'!O74+K74</f>
        <v>2.46977459423821</v>
      </c>
      <c r="P74" s="0" t="n">
        <f aca="false">'t+2'!P74+L74</f>
        <v>1.77595096767913</v>
      </c>
      <c r="Q74" s="0" t="n">
        <f aca="false" t="array" ref="Q74:S74">MMULT(M74:P74,'input - gretl'!$B$19:$D$22)+MMULT('Point forecasts'!$J$5:$O$5,'input - gretl'!$B$23:$D$28)</f>
        <v>13.8573013753055</v>
      </c>
      <c r="R74" s="0" t="n">
        <v>6.82896609611859</v>
      </c>
      <c r="S74" s="0" t="n">
        <v>10.1324237931513</v>
      </c>
      <c r="U74" s="4" t="n">
        <f aca="false">NORMSDIST(-M74/'rhos computation'!$B$11)-EXP(M74+'rhos computation'!$B$11^2/2)*NORMSDIST(-M74/'rhos computation'!$B$11-'rhos computation'!$B$11)</f>
        <v>0.0269533058810795</v>
      </c>
      <c r="V74" s="4" t="n">
        <f aca="false">NORMSDIST(-N74/'rhos computation'!$B$23)-EXP(N74+'rhos computation'!$B$23^2/2)*NORMSDIST(-N74/'rhos computation'!$B$23-'rhos computation'!$B$23)</f>
        <v>0.0107809722621903</v>
      </c>
      <c r="W74" s="0" t="n">
        <f aca="false">NORMSDIST(-O74)</f>
        <v>0.0067599105749703</v>
      </c>
      <c r="X74" s="0" t="n">
        <f aca="false">NORMSDIST(-P74)</f>
        <v>0.037870499591148</v>
      </c>
    </row>
    <row r="75" customFormat="false" ht="13" hidden="false" customHeight="false" outlineLevel="0" collapsed="false">
      <c r="A75" s="0" t="n">
        <v>0.591502186155004</v>
      </c>
      <c r="B75" s="0" t="n">
        <v>1.33768437551332</v>
      </c>
      <c r="C75" s="0" t="n">
        <v>2.36069993437308</v>
      </c>
      <c r="D75" s="0" t="n">
        <v>-0.427694553508701</v>
      </c>
      <c r="E75" s="0" t="n">
        <f aca="false" t="array" ref="E75:H75">MMULT(A75:D75,'Root matrix of resiudals'!$B$19:E$22)</f>
        <v>0.0314869959869731</v>
      </c>
      <c r="F75" s="0" t="n">
        <v>0.0480076421905403</v>
      </c>
      <c r="G75" s="0" t="n">
        <v>0.0430877392743568</v>
      </c>
      <c r="H75" s="0" t="n">
        <v>-0.00437529485294947</v>
      </c>
      <c r="I75" s="3" t="n">
        <f aca="false" t="array" ref="I75:L75">MMULT('t+2'!I75:L75,'input - gretl'!$B$3:$E$6)+MMULT('Point forecasts'!$P$4:$T$4,'input - gretl'!$B$9:$E$13)+MMULT('t+2'!Q75:S75,'input - gretl'!$B$14:$E$16)+E75:H75</f>
        <v>0.0108528660323788</v>
      </c>
      <c r="J75" s="3" t="n">
        <v>0.0357718352166723</v>
      </c>
      <c r="K75" s="3" t="n">
        <v>0.0863606283832718</v>
      </c>
      <c r="L75" s="3" t="n">
        <v>0.0204849702407543</v>
      </c>
      <c r="M75" s="0" t="n">
        <f aca="false">'t+2'!M75+I75</f>
        <v>0.24915705043579</v>
      </c>
      <c r="N75" s="0" t="n">
        <f aca="false">'t+2'!N75+J75</f>
        <v>0.127298170385989</v>
      </c>
      <c r="O75" s="0" t="n">
        <f aca="false">'t+2'!O75+K75</f>
        <v>2.57478725563634</v>
      </c>
      <c r="P75" s="0" t="n">
        <f aca="false">'t+2'!P75+L75</f>
        <v>1.7828573808238</v>
      </c>
      <c r="Q75" s="0" t="n">
        <f aca="false" t="array" ref="Q75:S75">MMULT(M75:P75,'input - gretl'!$B$19:$D$22)+MMULT('Point forecasts'!$J$5:$O$5,'input - gretl'!$B$23:$D$28)</f>
        <v>14.045167682986</v>
      </c>
      <c r="R75" s="0" t="n">
        <v>6.92785777735909</v>
      </c>
      <c r="S75" s="0" t="n">
        <v>10.2308681103282</v>
      </c>
      <c r="U75" s="4" t="n">
        <f aca="false">NORMSDIST(-M75/'rhos computation'!$B$11)-EXP(M75+'rhos computation'!$B$11^2/2)*NORMSDIST(-M75/'rhos computation'!$B$11-'rhos computation'!$B$11)</f>
        <v>0.00169051341252947</v>
      </c>
      <c r="V75" s="4" t="n">
        <f aca="false">NORMSDIST(-N75/'rhos computation'!$B$23)-EXP(N75+'rhos computation'!$B$23^2/2)*NORMSDIST(-N75/'rhos computation'!$B$23-'rhos computation'!$B$23)</f>
        <v>0.000230936330316038</v>
      </c>
      <c r="W75" s="0" t="n">
        <f aca="false">NORMSDIST(-O75)</f>
        <v>0.00501508798236007</v>
      </c>
      <c r="X75" s="0" t="n">
        <f aca="false">NORMSDIST(-P75)</f>
        <v>0.0373047611435763</v>
      </c>
    </row>
    <row r="76" customFormat="false" ht="13" hidden="false" customHeight="false" outlineLevel="0" collapsed="false">
      <c r="A76" s="0" t="n">
        <v>-0.806026007926717</v>
      </c>
      <c r="B76" s="0" t="n">
        <v>-1.97514168133279</v>
      </c>
      <c r="C76" s="0" t="n">
        <v>0.393458078447074</v>
      </c>
      <c r="D76" s="0" t="n">
        <v>1.07371595114356</v>
      </c>
      <c r="E76" s="0" t="n">
        <f aca="false" t="array" ref="E76:H76">MMULT(A76:D76,'Root matrix of resiudals'!$B$19:E$22)</f>
        <v>-0.0389794311080364</v>
      </c>
      <c r="F76" s="0" t="n">
        <v>-0.0567758941421211</v>
      </c>
      <c r="G76" s="0" t="n">
        <v>-0.000516842218168322</v>
      </c>
      <c r="H76" s="0" t="n">
        <v>0.0180527970160803</v>
      </c>
      <c r="I76" s="3" t="n">
        <f aca="false" t="array" ref="I76:L76">MMULT('t+2'!I76:L76,'input - gretl'!$B$3:$E$6)+MMULT('Point forecasts'!$P$4:$T$4,'input - gretl'!$B$9:$E$13)+MMULT('t+2'!Q76:S76,'input - gretl'!$B$14:$E$16)+E76:H76</f>
        <v>-0.0318734811490028</v>
      </c>
      <c r="J76" s="3" t="n">
        <v>-0.0483547736221702</v>
      </c>
      <c r="K76" s="3" t="n">
        <v>0.0114366851309013</v>
      </c>
      <c r="L76" s="3" t="n">
        <v>0.00766268637509799</v>
      </c>
      <c r="M76" s="0" t="n">
        <f aca="false">'t+2'!M76+I76</f>
        <v>0.0247802005722834</v>
      </c>
      <c r="N76" s="0" t="n">
        <f aca="false">'t+2'!N76+J76</f>
        <v>-0.0896470910946479</v>
      </c>
      <c r="O76" s="0" t="n">
        <f aca="false">'t+2'!O76+K76</f>
        <v>2.41361310333656</v>
      </c>
      <c r="P76" s="0" t="n">
        <f aca="false">'t+2'!P76+L76</f>
        <v>1.7749498096326</v>
      </c>
      <c r="Q76" s="0" t="n">
        <f aca="false" t="array" ref="Q76:S76">MMULT(M76:P76,'input - gretl'!$B$19:$D$22)+MMULT('Point forecasts'!$J$5:$O$5,'input - gretl'!$B$23:$D$28)</f>
        <v>13.8207908331225</v>
      </c>
      <c r="R76" s="0" t="n">
        <v>6.71091251587846</v>
      </c>
      <c r="S76" s="0" t="n">
        <v>10.0772144536098</v>
      </c>
      <c r="U76" s="4" t="n">
        <f aca="false">NORMSDIST(-M76/'rhos computation'!$B$11)-EXP(M76+'rhos computation'!$B$11^2/2)*NORMSDIST(-M76/'rhos computation'!$B$11-'rhos computation'!$B$11)</f>
        <v>0.0394778170612087</v>
      </c>
      <c r="V76" s="4" t="n">
        <f aca="false">NORMSDIST(-N76/'rhos computation'!$B$23)-EXP(N76+'rhos computation'!$B$23^2/2)*NORMSDIST(-N76/'rhos computation'!$B$23-'rhos computation'!$B$23)</f>
        <v>0.0856662424380116</v>
      </c>
      <c r="W76" s="0" t="n">
        <f aca="false">NORMSDIST(-O76)</f>
        <v>0.00789761235530829</v>
      </c>
      <c r="X76" s="0" t="n">
        <f aca="false">NORMSDIST(-P76)</f>
        <v>0.03795308740775</v>
      </c>
    </row>
    <row r="77" customFormat="false" ht="13" hidden="false" customHeight="false" outlineLevel="0" collapsed="false">
      <c r="A77" s="0" t="n">
        <v>0.722875896292525</v>
      </c>
      <c r="B77" s="0" t="n">
        <v>-0.573723352644432</v>
      </c>
      <c r="C77" s="0" t="n">
        <v>-0.117973842226063</v>
      </c>
      <c r="D77" s="0" t="n">
        <v>-0.11640421809819</v>
      </c>
      <c r="E77" s="0" t="n">
        <f aca="false" t="array" ref="E77:H77">MMULT(A77:D77,'Root matrix of resiudals'!$B$19:E$22)</f>
        <v>0.02961445755416</v>
      </c>
      <c r="F77" s="0" t="n">
        <v>-0.0151869715618421</v>
      </c>
      <c r="G77" s="0" t="n">
        <v>-0.00320143602356253</v>
      </c>
      <c r="H77" s="0" t="n">
        <v>-0.00233846707629755</v>
      </c>
      <c r="I77" s="3" t="n">
        <f aca="false" t="array" ref="I77:L77">MMULT('t+2'!I77:L77,'input - gretl'!$B$3:$E$6)+MMULT('Point forecasts'!$P$4:$T$4,'input - gretl'!$B$9:$E$13)+MMULT('t+2'!Q77:S77,'input - gretl'!$B$14:$E$16)+E77:H77</f>
        <v>-0.0175001418090551</v>
      </c>
      <c r="J77" s="3" t="n">
        <v>0.000962471650572208</v>
      </c>
      <c r="K77" s="3" t="n">
        <v>0.0153436112166407</v>
      </c>
      <c r="L77" s="3" t="n">
        <v>-0.00123671741193694</v>
      </c>
      <c r="M77" s="0" t="n">
        <f aca="false">'t+2'!M77+I77</f>
        <v>0.122898565551908</v>
      </c>
      <c r="N77" s="0" t="n">
        <f aca="false">'t+2'!N77+J77</f>
        <v>-0.0186921811802105</v>
      </c>
      <c r="O77" s="0" t="n">
        <f aca="false">'t+2'!O77+K77</f>
        <v>2.46278959422268</v>
      </c>
      <c r="P77" s="0" t="n">
        <f aca="false">'t+2'!P77+L77</f>
        <v>1.76695571265324</v>
      </c>
      <c r="Q77" s="0" t="n">
        <f aca="false" t="array" ref="Q77:S77">MMULT(M77:P77,'input - gretl'!$B$19:$D$22)+MMULT('Point forecasts'!$J$5:$O$5,'input - gretl'!$B$23:$D$28)</f>
        <v>13.9189091981021</v>
      </c>
      <c r="R77" s="0" t="n">
        <v>6.78186742579289</v>
      </c>
      <c r="S77" s="0" t="n">
        <v>10.1339937304282</v>
      </c>
      <c r="U77" s="4" t="n">
        <f aca="false">NORMSDIST(-M77/'rhos computation'!$B$11)-EXP(M77+'rhos computation'!$B$11^2/2)*NORMSDIST(-M77/'rhos computation'!$B$11-'rhos computation'!$B$11)</f>
        <v>0.0126949093924703</v>
      </c>
      <c r="V77" s="4" t="n">
        <f aca="false">NORMSDIST(-N77/'rhos computation'!$B$23)-EXP(N77+'rhos computation'!$B$23^2/2)*NORMSDIST(-N77/'rhos computation'!$B$23-'rhos computation'!$B$23)</f>
        <v>0.0318140037333714</v>
      </c>
      <c r="W77" s="0" t="n">
        <f aca="false">NORMSDIST(-O77)</f>
        <v>0.00689303954914083</v>
      </c>
      <c r="X77" s="0" t="n">
        <f aca="false">NORMSDIST(-P77)</f>
        <v>0.0386178227532226</v>
      </c>
    </row>
    <row r="78" customFormat="false" ht="13" hidden="false" customHeight="false" outlineLevel="0" collapsed="false">
      <c r="A78" s="0" t="n">
        <v>-0.848342319915878</v>
      </c>
      <c r="B78" s="0" t="n">
        <v>-1.12223535858001</v>
      </c>
      <c r="C78" s="0" t="n">
        <v>2.11140629454597</v>
      </c>
      <c r="D78" s="0" t="n">
        <v>0.901066773718756</v>
      </c>
      <c r="E78" s="0" t="n">
        <f aca="false" t="array" ref="E78:H78">MMULT(A78:D78,'Root matrix of resiudals'!$B$19:E$22)</f>
        <v>-0.036675457467818</v>
      </c>
      <c r="F78" s="0" t="n">
        <v>-0.0263455180381534</v>
      </c>
      <c r="G78" s="0" t="n">
        <v>0.0299811445014456</v>
      </c>
      <c r="H78" s="0" t="n">
        <v>0.0172908874991928</v>
      </c>
      <c r="I78" s="3" t="n">
        <f aca="false" t="array" ref="I78:L78">MMULT('t+2'!I78:L78,'input - gretl'!$B$3:$E$6)+MMULT('Point forecasts'!$P$4:$T$4,'input - gretl'!$B$9:$E$13)+MMULT('t+2'!Q78:S78,'input - gretl'!$B$14:$E$16)+E78:H78</f>
        <v>-0.0740296642841398</v>
      </c>
      <c r="J78" s="3" t="n">
        <v>-0.000654263200530508</v>
      </c>
      <c r="K78" s="3" t="n">
        <v>0.0529981337200372</v>
      </c>
      <c r="L78" s="3" t="n">
        <v>0.0245759244965216</v>
      </c>
      <c r="M78" s="0" t="n">
        <f aca="false">'t+2'!M78+I78</f>
        <v>0.0782309447533914</v>
      </c>
      <c r="N78" s="0" t="n">
        <f aca="false">'t+2'!N78+J78</f>
        <v>-0.0250534297292969</v>
      </c>
      <c r="O78" s="0" t="n">
        <f aca="false">'t+2'!O78+K78</f>
        <v>2.47404947648542</v>
      </c>
      <c r="P78" s="0" t="n">
        <f aca="false">'t+2'!P78+L78</f>
        <v>1.77360929689501</v>
      </c>
      <c r="Q78" s="0" t="n">
        <f aca="false" t="array" ref="Q78:S78">MMULT(M78:P78,'input - gretl'!$B$19:$D$22)+MMULT('Point forecasts'!$J$5:$O$5,'input - gretl'!$B$23:$D$28)</f>
        <v>13.8742415773036</v>
      </c>
      <c r="R78" s="0" t="n">
        <v>6.77550617724381</v>
      </c>
      <c r="S78" s="0" t="n">
        <v>10.1389257213978</v>
      </c>
      <c r="U78" s="4" t="n">
        <f aca="false">NORMSDIST(-M78/'rhos computation'!$B$11)-EXP(M78+'rhos computation'!$B$11^2/2)*NORMSDIST(-M78/'rhos computation'!$B$11-'rhos computation'!$B$11)</f>
        <v>0.0222226452015575</v>
      </c>
      <c r="V78" s="4" t="n">
        <f aca="false">NORMSDIST(-N78/'rhos computation'!$B$23)-EXP(N78+'rhos computation'!$B$23^2/2)*NORMSDIST(-N78/'rhos computation'!$B$23-'rhos computation'!$B$23)</f>
        <v>0.0357389188275905</v>
      </c>
      <c r="W78" s="0" t="n">
        <f aca="false">NORMSDIST(-O78)</f>
        <v>0.00667955972751119</v>
      </c>
      <c r="X78" s="0" t="n">
        <f aca="false">NORMSDIST(-P78)</f>
        <v>0.0380638994131931</v>
      </c>
    </row>
    <row r="79" customFormat="false" ht="13" hidden="false" customHeight="false" outlineLevel="0" collapsed="false">
      <c r="A79" s="0" t="n">
        <v>-2.19952042225494</v>
      </c>
      <c r="B79" s="0" t="n">
        <v>-1.54707350403362</v>
      </c>
      <c r="C79" s="0" t="n">
        <v>0.509688616635641</v>
      </c>
      <c r="D79" s="0" t="n">
        <v>-0.353175736862972</v>
      </c>
      <c r="E79" s="0" t="n">
        <f aca="false" t="array" ref="E79:H79">MMULT(A79:D79,'Root matrix of resiudals'!$B$19:E$22)</f>
        <v>-0.0971074996045827</v>
      </c>
      <c r="F79" s="0" t="n">
        <v>-0.047376632672092</v>
      </c>
      <c r="G79" s="0" t="n">
        <v>-0.000462360377028032</v>
      </c>
      <c r="H79" s="0" t="n">
        <v>-0.00440667286913655</v>
      </c>
      <c r="I79" s="3" t="n">
        <f aca="false" t="array" ref="I79:L79">MMULT('t+2'!I79:L79,'input - gretl'!$B$3:$E$6)+MMULT('Point forecasts'!$P$4:$T$4,'input - gretl'!$B$9:$E$13)+MMULT('t+2'!Q79:S79,'input - gretl'!$B$14:$E$16)+E79:H79</f>
        <v>-0.107389230175724</v>
      </c>
      <c r="J79" s="3" t="n">
        <v>-0.0391376218325931</v>
      </c>
      <c r="K79" s="3" t="n">
        <v>0.0131765791351226</v>
      </c>
      <c r="L79" s="3" t="n">
        <v>-0.00552526719425007</v>
      </c>
      <c r="M79" s="0" t="n">
        <f aca="false">'t+2'!M79+I79</f>
        <v>-0.0438754059064137</v>
      </c>
      <c r="N79" s="0" t="n">
        <f aca="false">'t+2'!N79+J79</f>
        <v>-0.0611347803110087</v>
      </c>
      <c r="O79" s="0" t="n">
        <f aca="false">'t+2'!O79+K79</f>
        <v>2.42587858691079</v>
      </c>
      <c r="P79" s="0" t="n">
        <f aca="false">'t+2'!P79+L79</f>
        <v>1.74030736867704</v>
      </c>
      <c r="Q79" s="0" t="n">
        <f aca="false" t="array" ref="Q79:S79">MMULT(M79:P79,'input - gretl'!$B$19:$D$22)+MMULT('Point forecasts'!$J$5:$O$5,'input - gretl'!$B$23:$D$28)</f>
        <v>13.7521352266438</v>
      </c>
      <c r="R79" s="0" t="n">
        <v>6.7394248266621</v>
      </c>
      <c r="S79" s="0" t="n">
        <v>10.1224266306549</v>
      </c>
      <c r="U79" s="4" t="n">
        <f aca="false">NORMSDIST(-M79/'rhos computation'!$B$11)-EXP(M79+'rhos computation'!$B$11^2/2)*NORMSDIST(-M79/'rhos computation'!$B$11-'rhos computation'!$B$11)</f>
        <v>0.0719507187467118</v>
      </c>
      <c r="V79" s="4" t="n">
        <f aca="false">NORMSDIST(-N79/'rhos computation'!$B$23)-EXP(N79+'rhos computation'!$B$23^2/2)*NORMSDIST(-N79/'rhos computation'!$B$23-'rhos computation'!$B$23)</f>
        <v>0.061908371531284</v>
      </c>
      <c r="W79" s="0" t="n">
        <f aca="false">NORMSDIST(-O79)</f>
        <v>0.00763568916181114</v>
      </c>
      <c r="X79" s="0" t="n">
        <f aca="false">NORMSDIST(-P79)</f>
        <v>0.0409025304321559</v>
      </c>
    </row>
    <row r="80" customFormat="false" ht="13" hidden="false" customHeight="false" outlineLevel="0" collapsed="false">
      <c r="A80" s="0" t="n">
        <v>0.0545566921048033</v>
      </c>
      <c r="B80" s="0" t="n">
        <v>-0.832566697891331</v>
      </c>
      <c r="C80" s="0" t="n">
        <v>1.18150215155283</v>
      </c>
      <c r="D80" s="0" t="n">
        <v>-0.390136395179825</v>
      </c>
      <c r="E80" s="0" t="n">
        <f aca="false" t="array" ref="E80:H80">MMULT(A80:D80,'Root matrix of resiudals'!$B$19:E$22)</f>
        <v>0.00206454846163516</v>
      </c>
      <c r="F80" s="0" t="n">
        <v>-0.0194482187992926</v>
      </c>
      <c r="G80" s="0" t="n">
        <v>0.0156718954443588</v>
      </c>
      <c r="H80" s="0" t="n">
        <v>-0.00505321276454528</v>
      </c>
      <c r="I80" s="3" t="n">
        <f aca="false" t="array" ref="I80:L80">MMULT('t+2'!I80:L80,'input - gretl'!$B$3:$E$6)+MMULT('Point forecasts'!$P$4:$T$4,'input - gretl'!$B$9:$E$13)+MMULT('t+2'!Q80:S80,'input - gretl'!$B$14:$E$16)+E80:H80</f>
        <v>-0.0310181353439895</v>
      </c>
      <c r="J80" s="3" t="n">
        <v>-0.0268258046742731</v>
      </c>
      <c r="K80" s="3" t="n">
        <v>0.0446203809406332</v>
      </c>
      <c r="L80" s="3" t="n">
        <v>-0.00864753349754331</v>
      </c>
      <c r="M80" s="0" t="n">
        <f aca="false">'t+2'!M80+I80</f>
        <v>0.155218488849718</v>
      </c>
      <c r="N80" s="0" t="n">
        <f aca="false">'t+2'!N80+J80</f>
        <v>-0.00255560054204533</v>
      </c>
      <c r="O80" s="0" t="n">
        <f aca="false">'t+2'!O80+K80</f>
        <v>2.47406740133515</v>
      </c>
      <c r="P80" s="0" t="n">
        <f aca="false">'t+2'!P80+L80</f>
        <v>1.75381764926912</v>
      </c>
      <c r="Q80" s="0" t="n">
        <f aca="false" t="array" ref="Q80:S80">MMULT(M80:P80,'input - gretl'!$B$19:$D$22)+MMULT('Point forecasts'!$J$5:$O$5,'input - gretl'!$B$23:$D$28)</f>
        <v>13.9512291213999</v>
      </c>
      <c r="R80" s="0" t="n">
        <v>6.79800400643106</v>
      </c>
      <c r="S80" s="0" t="n">
        <v>10.1577664927221</v>
      </c>
      <c r="U80" s="4" t="n">
        <f aca="false">NORMSDIST(-M80/'rhos computation'!$B$11)-EXP(M80+'rhos computation'!$B$11^2/2)*NORMSDIST(-M80/'rhos computation'!$B$11-'rhos computation'!$B$11)</f>
        <v>0.0080676576747897</v>
      </c>
      <c r="V80" s="4" t="n">
        <f aca="false">NORMSDIST(-N80/'rhos computation'!$B$23)-EXP(N80+'rhos computation'!$B$23^2/2)*NORMSDIST(-N80/'rhos computation'!$B$23-'rhos computation'!$B$23)</f>
        <v>0.0229848912601862</v>
      </c>
      <c r="W80" s="0" t="n">
        <f aca="false">NORMSDIST(-O80)</f>
        <v>0.00667922459628704</v>
      </c>
      <c r="X80" s="0" t="n">
        <f aca="false">NORMSDIST(-P80)</f>
        <v>0.0397308789341835</v>
      </c>
    </row>
    <row r="81" customFormat="false" ht="13" hidden="false" customHeight="false" outlineLevel="0" collapsed="false">
      <c r="A81" s="0" t="n">
        <v>-1.47712638527267</v>
      </c>
      <c r="B81" s="0" t="n">
        <v>1.10266413756732</v>
      </c>
      <c r="C81" s="0" t="n">
        <v>-0.60994040986337</v>
      </c>
      <c r="D81" s="0" t="n">
        <v>2.01966554278611</v>
      </c>
      <c r="E81" s="0" t="n">
        <f aca="false" t="array" ref="E81:H81">MMULT(A81:D81,'Root matrix of resiudals'!$B$19:E$22)</f>
        <v>-0.0624055723744553</v>
      </c>
      <c r="F81" s="0" t="n">
        <v>0.0261036014699809</v>
      </c>
      <c r="G81" s="0" t="n">
        <v>-0.0053822421362931</v>
      </c>
      <c r="H81" s="0" t="n">
        <v>0.0327126950070974</v>
      </c>
      <c r="I81" s="3" t="n">
        <f aca="false" t="array" ref="I81:L81">MMULT('t+2'!I81:L81,'input - gretl'!$B$3:$E$6)+MMULT('Point forecasts'!$P$4:$T$4,'input - gretl'!$B$9:$E$13)+MMULT('t+2'!Q81:S81,'input - gretl'!$B$14:$E$16)+E81:H81</f>
        <v>-0.102109976501468</v>
      </c>
      <c r="J81" s="3" t="n">
        <v>0.0383883268541931</v>
      </c>
      <c r="K81" s="3" t="n">
        <v>0.00672868056762412</v>
      </c>
      <c r="L81" s="3" t="n">
        <v>0.0200216574453781</v>
      </c>
      <c r="M81" s="0" t="n">
        <f aca="false">'t+2'!M81+I81</f>
        <v>0.0150838247924857</v>
      </c>
      <c r="N81" s="0" t="n">
        <f aca="false">'t+2'!N81+J81</f>
        <v>-0.0125986374319606</v>
      </c>
      <c r="O81" s="0" t="n">
        <f aca="false">'t+2'!O81+K81</f>
        <v>2.41738166639827</v>
      </c>
      <c r="P81" s="0" t="n">
        <f aca="false">'t+2'!P81+L81</f>
        <v>1.79477189653222</v>
      </c>
      <c r="Q81" s="0" t="n">
        <f aca="false" t="array" ref="Q81:S81">MMULT(M81:P81,'input - gretl'!$B$19:$D$22)+MMULT('Point forecasts'!$J$5:$O$5,'input - gretl'!$B$23:$D$28)</f>
        <v>13.8110944573427</v>
      </c>
      <c r="R81" s="0" t="n">
        <v>6.78796096954114</v>
      </c>
      <c r="S81" s="0" t="n">
        <v>10.0621312209257</v>
      </c>
      <c r="U81" s="4" t="n">
        <f aca="false">NORMSDIST(-M81/'rhos computation'!$B$11)-EXP(M81+'rhos computation'!$B$11^2/2)*NORMSDIST(-M81/'rhos computation'!$B$11-'rhos computation'!$B$11)</f>
        <v>0.0433587935755287</v>
      </c>
      <c r="V81" s="4" t="n">
        <f aca="false">NORMSDIST(-N81/'rhos computation'!$B$23)-EXP(N81+'rhos computation'!$B$23^2/2)*NORMSDIST(-N81/'rhos computation'!$B$23-'rhos computation'!$B$23)</f>
        <v>0.028285129717771</v>
      </c>
      <c r="W81" s="0" t="n">
        <f aca="false">NORMSDIST(-O81)</f>
        <v>0.00781630800076069</v>
      </c>
      <c r="X81" s="0" t="n">
        <f aca="false">NORMSDIST(-P81)</f>
        <v>0.0363450250771972</v>
      </c>
    </row>
    <row r="82" customFormat="false" ht="13" hidden="false" customHeight="false" outlineLevel="0" collapsed="false">
      <c r="A82" s="0" t="n">
        <v>-0.895735099267695</v>
      </c>
      <c r="B82" s="0" t="n">
        <v>0.549284509618195</v>
      </c>
      <c r="C82" s="0" t="n">
        <v>0.798470376896283</v>
      </c>
      <c r="D82" s="0" t="n">
        <v>-0.721323427204296</v>
      </c>
      <c r="E82" s="0" t="n">
        <f aca="false" t="array" ref="E82:H82">MMULT(A82:D82,'Root matrix of resiudals'!$B$19:E$22)</f>
        <v>-0.0359248288498721</v>
      </c>
      <c r="F82" s="0" t="n">
        <v>0.0164855714628408</v>
      </c>
      <c r="G82" s="0" t="n">
        <v>0.012907327348713</v>
      </c>
      <c r="H82" s="0" t="n">
        <v>-0.0104114709715405</v>
      </c>
      <c r="I82" s="3" t="n">
        <f aca="false" t="array" ref="I82:L82">MMULT('t+2'!I82:L82,'input - gretl'!$B$3:$E$6)+MMULT('Point forecasts'!$P$4:$T$4,'input - gretl'!$B$9:$E$13)+MMULT('t+2'!Q82:S82,'input - gretl'!$B$14:$E$16)+E82:H82</f>
        <v>-0.0398673558142639</v>
      </c>
      <c r="J82" s="3" t="n">
        <v>0.0239759391425131</v>
      </c>
      <c r="K82" s="3" t="n">
        <v>0.0354174642368564</v>
      </c>
      <c r="L82" s="3" t="n">
        <v>-0.00855556292478766</v>
      </c>
      <c r="M82" s="0" t="n">
        <f aca="false">'t+2'!M82+I82</f>
        <v>0.0910413021805315</v>
      </c>
      <c r="N82" s="0" t="n">
        <f aca="false">'t+2'!N82+J82</f>
        <v>0.0322547561880632</v>
      </c>
      <c r="O82" s="0" t="n">
        <f aca="false">'t+2'!O82+K82</f>
        <v>2.48790360786872</v>
      </c>
      <c r="P82" s="0" t="n">
        <f aca="false">'t+2'!P82+L82</f>
        <v>1.75141699367598</v>
      </c>
      <c r="Q82" s="0" t="n">
        <f aca="false" t="array" ref="Q82:S82">MMULT(M82:P82,'input - gretl'!$B$19:$D$22)+MMULT('Point forecasts'!$J$5:$O$5,'input - gretl'!$B$23:$D$28)</f>
        <v>13.8870519347307</v>
      </c>
      <c r="R82" s="0" t="n">
        <v>6.83281436316117</v>
      </c>
      <c r="S82" s="0" t="n">
        <v>10.1738858427576</v>
      </c>
      <c r="U82" s="4" t="n">
        <f aca="false">NORMSDIST(-M82/'rhos computation'!$B$11)-EXP(M82+'rhos computation'!$B$11^2/2)*NORMSDIST(-M82/'rhos computation'!$B$11-'rhos computation'!$B$11)</f>
        <v>0.0190718516468156</v>
      </c>
      <c r="V82" s="4" t="n">
        <f aca="false">NORMSDIST(-N82/'rhos computation'!$B$23)-EXP(N82+'rhos computation'!$B$23^2/2)*NORMSDIST(-N82/'rhos computation'!$B$23-'rhos computation'!$B$23)</f>
        <v>0.00968310052826776</v>
      </c>
      <c r="W82" s="0" t="n">
        <f aca="false">NORMSDIST(-O82)</f>
        <v>0.00642492778113692</v>
      </c>
      <c r="X82" s="0" t="n">
        <f aca="false">NORMSDIST(-P82)</f>
        <v>0.0399370539437965</v>
      </c>
    </row>
    <row r="83" customFormat="false" ht="13" hidden="false" customHeight="false" outlineLevel="0" collapsed="false">
      <c r="A83" s="0" t="n">
        <v>-2.26447823070476</v>
      </c>
      <c r="B83" s="0" t="n">
        <v>0.215757750049339</v>
      </c>
      <c r="C83" s="0" t="n">
        <v>0.947564929360459</v>
      </c>
      <c r="D83" s="0" t="n">
        <v>0.366740008243324</v>
      </c>
      <c r="E83" s="0" t="n">
        <f aca="false" t="array" ref="E83:H83">MMULT(A83:D83,'Root matrix of resiudals'!$B$19:E$22)</f>
        <v>-0.0956377570706397</v>
      </c>
      <c r="F83" s="0" t="n">
        <v>0.00446359969721651</v>
      </c>
      <c r="G83" s="0" t="n">
        <v>0.0136678034827463</v>
      </c>
      <c r="H83" s="0" t="n">
        <v>0.00791754089792572</v>
      </c>
      <c r="I83" s="3" t="n">
        <f aca="false" t="array" ref="I83:L83">MMULT('t+2'!I83:L83,'input - gretl'!$B$3:$E$6)+MMULT('Point forecasts'!$P$4:$T$4,'input - gretl'!$B$9:$E$13)+MMULT('t+2'!Q83:S83,'input - gretl'!$B$14:$E$16)+E83:H83</f>
        <v>-0.139517741051393</v>
      </c>
      <c r="J83" s="3" t="n">
        <v>-0.00217284709808655</v>
      </c>
      <c r="K83" s="3" t="n">
        <v>0.0342808745979623</v>
      </c>
      <c r="L83" s="3" t="n">
        <v>0.00420856123809464</v>
      </c>
      <c r="M83" s="0" t="n">
        <f aca="false">'t+2'!M83+I83</f>
        <v>0.0275976032565089</v>
      </c>
      <c r="N83" s="0" t="n">
        <f aca="false">'t+2'!N83+J83</f>
        <v>-0.00431834022491039</v>
      </c>
      <c r="O83" s="0" t="n">
        <f aca="false">'t+2'!O83+K83</f>
        <v>2.44932972814296</v>
      </c>
      <c r="P83" s="0" t="n">
        <f aca="false">'t+2'!P83+L83</f>
        <v>1.76348707331162</v>
      </c>
      <c r="Q83" s="0" t="n">
        <f aca="false" t="array" ref="Q83:S83">MMULT(M83:P83,'input - gretl'!$B$19:$D$22)+MMULT('Point forecasts'!$J$5:$O$5,'input - gretl'!$B$23:$D$28)</f>
        <v>13.8236082358067</v>
      </c>
      <c r="R83" s="0" t="n">
        <v>6.79624126674819</v>
      </c>
      <c r="S83" s="0" t="n">
        <v>10.1238327137943</v>
      </c>
      <c r="U83" s="4" t="n">
        <f aca="false">NORMSDIST(-M83/'rhos computation'!$B$11)-EXP(M83+'rhos computation'!$B$11^2/2)*NORMSDIST(-M83/'rhos computation'!$B$11-'rhos computation'!$B$11)</f>
        <v>0.0383942957062042</v>
      </c>
      <c r="V83" s="4" t="n">
        <f aca="false">NORMSDIST(-N83/'rhos computation'!$B$23)-EXP(N83+'rhos computation'!$B$23^2/2)*NORMSDIST(-N83/'rhos computation'!$B$23-'rhos computation'!$B$23)</f>
        <v>0.0238677695781077</v>
      </c>
      <c r="W83" s="0" t="n">
        <f aca="false">NORMSDIST(-O83)</f>
        <v>0.00715611807808514</v>
      </c>
      <c r="X83" s="0" t="n">
        <f aca="false">NORMSDIST(-P83)</f>
        <v>0.0389091877949426</v>
      </c>
    </row>
    <row r="84" customFormat="false" ht="13" hidden="false" customHeight="false" outlineLevel="0" collapsed="false">
      <c r="A84" s="0" t="n">
        <v>0.345155459559284</v>
      </c>
      <c r="B84" s="0" t="n">
        <v>-0.329956567983993</v>
      </c>
      <c r="C84" s="0" t="n">
        <v>0.256542851759524</v>
      </c>
      <c r="D84" s="0" t="n">
        <v>-0.53559413195944</v>
      </c>
      <c r="E84" s="0" t="n">
        <f aca="false" t="array" ref="E84:H84">MMULT(A84:D84,'Root matrix of resiudals'!$B$19:E$22)</f>
        <v>0.0145836390141169</v>
      </c>
      <c r="F84" s="0" t="n">
        <v>-0.00776012800642125</v>
      </c>
      <c r="G84" s="0" t="n">
        <v>0.00276264578429364</v>
      </c>
      <c r="H84" s="0" t="n">
        <v>-0.00855113853922911</v>
      </c>
      <c r="I84" s="3" t="n">
        <f aca="false" t="array" ref="I84:L84">MMULT('t+2'!I84:L84,'input - gretl'!$B$3:$E$6)+MMULT('Point forecasts'!$P$4:$T$4,'input - gretl'!$B$9:$E$13)+MMULT('t+2'!Q84:S84,'input - gretl'!$B$14:$E$16)+E84:H84</f>
        <v>-0.0406375414639704</v>
      </c>
      <c r="J84" s="3" t="n">
        <v>0.00800026037987876</v>
      </c>
      <c r="K84" s="3" t="n">
        <v>0.0510193711178198</v>
      </c>
      <c r="L84" s="3" t="n">
        <v>-0.00682352414098724</v>
      </c>
      <c r="M84" s="0" t="n">
        <f aca="false">'t+2'!M84+I84</f>
        <v>0.317079421093924</v>
      </c>
      <c r="N84" s="0" t="n">
        <f aca="false">'t+2'!N84+J84</f>
        <v>0.0484120398874755</v>
      </c>
      <c r="O84" s="0" t="n">
        <f aca="false">'t+2'!O84+K84</f>
        <v>2.50096558346156</v>
      </c>
      <c r="P84" s="0" t="n">
        <f aca="false">'t+2'!P84+L84</f>
        <v>1.75530590031451</v>
      </c>
      <c r="Q84" s="0" t="n">
        <f aca="false" t="array" ref="Q84:S84">MMULT(M84:P84,'input - gretl'!$B$19:$D$22)+MMULT('Point forecasts'!$J$5:$O$5,'input - gretl'!$B$23:$D$28)</f>
        <v>14.1130900536441</v>
      </c>
      <c r="R84" s="0" t="n">
        <v>6.84897164686058</v>
      </c>
      <c r="S84" s="0" t="n">
        <v>10.1832492736918</v>
      </c>
      <c r="U84" s="4" t="n">
        <f aca="false">NORMSDIST(-M84/'rhos computation'!$B$11)-EXP(M84+'rhos computation'!$B$11^2/2)*NORMSDIST(-M84/'rhos computation'!$B$11-'rhos computation'!$B$11)</f>
        <v>0.000429364279132032</v>
      </c>
      <c r="V84" s="4" t="n">
        <f aca="false">NORMSDIST(-N84/'rhos computation'!$B$23)-EXP(N84+'rhos computation'!$B$23^2/2)*NORMSDIST(-N84/'rhos computation'!$B$23-'rhos computation'!$B$23)</f>
        <v>0.00595975506491459</v>
      </c>
      <c r="W84" s="0" t="n">
        <f aca="false">NORMSDIST(-O84)</f>
        <v>0.00619276070307774</v>
      </c>
      <c r="X84" s="0" t="n">
        <f aca="false">NORMSDIST(-P84)</f>
        <v>0.0396034988937592</v>
      </c>
    </row>
    <row r="85" customFormat="false" ht="13" hidden="false" customHeight="false" outlineLevel="0" collapsed="false">
      <c r="A85" s="0" t="n">
        <v>0.396020446682344</v>
      </c>
      <c r="B85" s="0" t="n">
        <v>3.70057931778039</v>
      </c>
      <c r="C85" s="0" t="n">
        <v>-1.02703585185998</v>
      </c>
      <c r="D85" s="0" t="n">
        <v>-1.78435061528631</v>
      </c>
      <c r="E85" s="0" t="n">
        <f aca="false" t="array" ref="E85:H85">MMULT(A85:D85,'Root matrix of resiudals'!$B$19:E$22)</f>
        <v>0.0247845317513425</v>
      </c>
      <c r="F85" s="0" t="n">
        <v>0.102825539906638</v>
      </c>
      <c r="G85" s="0" t="n">
        <v>-0.00481891761440265</v>
      </c>
      <c r="H85" s="0" t="n">
        <v>-0.0300396266302949</v>
      </c>
      <c r="I85" s="3" t="n">
        <f aca="false" t="array" ref="I85:L85">MMULT('t+2'!I85:L85,'input - gretl'!$B$3:$E$6)+MMULT('Point forecasts'!$P$4:$T$4,'input - gretl'!$B$9:$E$13)+MMULT('t+2'!Q85:S85,'input - gretl'!$B$14:$E$16)+E85:H85</f>
        <v>0.00636664873711289</v>
      </c>
      <c r="J85" s="3" t="n">
        <v>0.101703988840213</v>
      </c>
      <c r="K85" s="3" t="n">
        <v>0.0139591129681091</v>
      </c>
      <c r="L85" s="3" t="n">
        <v>-0.0323234475838007</v>
      </c>
      <c r="M85" s="0" t="n">
        <f aca="false">'t+2'!M85+I85</f>
        <v>0.106468292271732</v>
      </c>
      <c r="N85" s="0" t="n">
        <f aca="false">'t+2'!N85+J85</f>
        <v>0.0843343748475782</v>
      </c>
      <c r="O85" s="0" t="n">
        <f aca="false">'t+2'!O85+K85</f>
        <v>2.40595149187489</v>
      </c>
      <c r="P85" s="0" t="n">
        <f aca="false">'t+2'!P85+L85</f>
        <v>1.72571308054177</v>
      </c>
      <c r="Q85" s="0" t="n">
        <f aca="false" t="array" ref="Q85:S85">MMULT(M85:P85,'input - gretl'!$B$19:$D$22)+MMULT('Point forecasts'!$J$5:$O$5,'input - gretl'!$B$23:$D$28)</f>
        <v>13.9024789248219</v>
      </c>
      <c r="R85" s="0" t="n">
        <v>6.88489398182068</v>
      </c>
      <c r="S85" s="0" t="n">
        <v>10.11637943335</v>
      </c>
      <c r="U85" s="4" t="n">
        <f aca="false">NORMSDIST(-M85/'rhos computation'!$B$11)-EXP(M85+'rhos computation'!$B$11^2/2)*NORMSDIST(-M85/'rhos computation'!$B$11-'rhos computation'!$B$11)</f>
        <v>0.0157359930577796</v>
      </c>
      <c r="V85" s="4" t="n">
        <f aca="false">NORMSDIST(-N85/'rhos computation'!$B$23)-EXP(N85+'rhos computation'!$B$23^2/2)*NORMSDIST(-N85/'rhos computation'!$B$23-'rhos computation'!$B$23)</f>
        <v>0.00163904139767507</v>
      </c>
      <c r="W85" s="0" t="n">
        <f aca="false">NORMSDIST(-O85)</f>
        <v>0.00806520318603793</v>
      </c>
      <c r="X85" s="0" t="n">
        <f aca="false">NORMSDIST(-P85)</f>
        <v>0.0421995218062996</v>
      </c>
    </row>
    <row r="86" customFormat="false" ht="13" hidden="false" customHeight="false" outlineLevel="0" collapsed="false">
      <c r="A86" s="0" t="n">
        <v>0.261829447893327</v>
      </c>
      <c r="B86" s="0" t="n">
        <v>-0.249203449939884</v>
      </c>
      <c r="C86" s="0" t="n">
        <v>-0.541396184158425</v>
      </c>
      <c r="D86" s="0" t="n">
        <v>-0.896060658229663</v>
      </c>
      <c r="E86" s="0" t="n">
        <f aca="false" t="array" ref="E86:H86">MMULT(A86:D86,'Root matrix of resiudals'!$B$19:E$22)</f>
        <v>0.0103437128788962</v>
      </c>
      <c r="F86" s="0" t="n">
        <v>-0.00853011290020009</v>
      </c>
      <c r="G86" s="0" t="n">
        <v>-0.0103224084906676</v>
      </c>
      <c r="H86" s="0" t="n">
        <v>-0.0152770794869451</v>
      </c>
      <c r="I86" s="3" t="n">
        <f aca="false" t="array" ref="I86:L86">MMULT('t+2'!I86:L86,'input - gretl'!$B$3:$E$6)+MMULT('Point forecasts'!$P$4:$T$4,'input - gretl'!$B$9:$E$13)+MMULT('t+2'!Q86:S86,'input - gretl'!$B$14:$E$16)+E86:H86</f>
        <v>-0.0157383193211552</v>
      </c>
      <c r="J86" s="3" t="n">
        <v>0.0333766728480792</v>
      </c>
      <c r="K86" s="3" t="n">
        <v>0.0085769489117806</v>
      </c>
      <c r="L86" s="3" t="n">
        <v>-0.0341451357065171</v>
      </c>
      <c r="M86" s="0" t="n">
        <f aca="false">'t+2'!M86+I86</f>
        <v>0.139050361291703</v>
      </c>
      <c r="N86" s="0" t="n">
        <f aca="false">'t+2'!N86+J86</f>
        <v>-0.0313485515431355</v>
      </c>
      <c r="O86" s="0" t="n">
        <f aca="false">'t+2'!O86+K86</f>
        <v>2.41491421077661</v>
      </c>
      <c r="P86" s="0" t="n">
        <f aca="false">'t+2'!P86+L86</f>
        <v>1.72107965738209</v>
      </c>
      <c r="Q86" s="0" t="n">
        <f aca="false" t="array" ref="Q86:S86">MMULT(M86:P86,'input - gretl'!$B$19:$D$22)+MMULT('Point forecasts'!$J$5:$O$5,'input - gretl'!$B$23:$D$28)</f>
        <v>13.9350609938419</v>
      </c>
      <c r="R86" s="0" t="n">
        <v>6.76921105542997</v>
      </c>
      <c r="S86" s="0" t="n">
        <v>10.1297487693477</v>
      </c>
      <c r="U86" s="4" t="n">
        <f aca="false">NORMSDIST(-M86/'rhos computation'!$B$11)-EXP(M86+'rhos computation'!$B$11^2/2)*NORMSDIST(-M86/'rhos computation'!$B$11-'rhos computation'!$B$11)</f>
        <v>0.010174026387767</v>
      </c>
      <c r="V86" s="4" t="n">
        <f aca="false">NORMSDIST(-N86/'rhos computation'!$B$23)-EXP(N86+'rhos computation'!$B$23^2/2)*NORMSDIST(-N86/'rhos computation'!$B$23-'rhos computation'!$B$23)</f>
        <v>0.0398527347230359</v>
      </c>
      <c r="W86" s="0" t="n">
        <f aca="false">NORMSDIST(-O86)</f>
        <v>0.00786945810412091</v>
      </c>
      <c r="X86" s="0" t="n">
        <f aca="false">NORMSDIST(-P86)</f>
        <v>0.0426181850674199</v>
      </c>
    </row>
    <row r="87" customFormat="false" ht="13" hidden="false" customHeight="false" outlineLevel="0" collapsed="false">
      <c r="A87" s="0" t="n">
        <v>1.30093284943865</v>
      </c>
      <c r="B87" s="0" t="n">
        <v>2.03781639189337</v>
      </c>
      <c r="C87" s="0" t="n">
        <v>-0.236105516188557</v>
      </c>
      <c r="D87" s="0" t="n">
        <v>-0.0539353485742863</v>
      </c>
      <c r="E87" s="0" t="n">
        <f aca="false" t="array" ref="E87:H87">MMULT(A87:D87,'Root matrix of resiudals'!$B$19:E$22)</f>
        <v>0.0601590084368224</v>
      </c>
      <c r="F87" s="0" t="n">
        <v>0.0603191503997347</v>
      </c>
      <c r="G87" s="0" t="n">
        <v>0.00505697386362092</v>
      </c>
      <c r="H87" s="0" t="n">
        <v>-0.00150993230410573</v>
      </c>
      <c r="I87" s="3" t="n">
        <f aca="false" t="array" ref="I87:L87">MMULT('t+2'!I87:L87,'input - gretl'!$B$3:$E$6)+MMULT('Point forecasts'!$P$4:$T$4,'input - gretl'!$B$9:$E$13)+MMULT('t+2'!Q87:S87,'input - gretl'!$B$14:$E$16)+E87:H87</f>
        <v>0.0548432581548482</v>
      </c>
      <c r="J87" s="3" t="n">
        <v>0.091472660976633</v>
      </c>
      <c r="K87" s="3" t="n">
        <v>0.0198429919325319</v>
      </c>
      <c r="L87" s="3" t="n">
        <v>-0.0083470897850762</v>
      </c>
      <c r="M87" s="0" t="n">
        <f aca="false">'t+2'!M87+I87</f>
        <v>0.153602345656331</v>
      </c>
      <c r="N87" s="0" t="n">
        <f aca="false">'t+2'!N87+J87</f>
        <v>0.0435882484219293</v>
      </c>
      <c r="O87" s="0" t="n">
        <f aca="false">'t+2'!O87+K87</f>
        <v>2.41103333792115</v>
      </c>
      <c r="P87" s="0" t="n">
        <f aca="false">'t+2'!P87+L87</f>
        <v>1.71142327226654</v>
      </c>
      <c r="Q87" s="0" t="n">
        <f aca="false" t="array" ref="Q87:S87">MMULT(M87:P87,'input - gretl'!$B$19:$D$22)+MMULT('Point forecasts'!$J$5:$O$5,'input - gretl'!$B$23:$D$28)</f>
        <v>13.9496129782065</v>
      </c>
      <c r="R87" s="0" t="n">
        <v>6.84414785539503</v>
      </c>
      <c r="S87" s="0" t="n">
        <v>10.1350516015564</v>
      </c>
      <c r="U87" s="4" t="n">
        <f aca="false">NORMSDIST(-M87/'rhos computation'!$B$11)-EXP(M87+'rhos computation'!$B$11^2/2)*NORMSDIST(-M87/'rhos computation'!$B$11-'rhos computation'!$B$11)</f>
        <v>0.00826082308726604</v>
      </c>
      <c r="V87" s="4" t="n">
        <f aca="false">NORMSDIST(-N87/'rhos computation'!$B$23)-EXP(N87+'rhos computation'!$B$23^2/2)*NORMSDIST(-N87/'rhos computation'!$B$23-'rhos computation'!$B$23)</f>
        <v>0.0069300166627074</v>
      </c>
      <c r="W87" s="0" t="n">
        <f aca="false">NORMSDIST(-O87)</f>
        <v>0.00795369715874289</v>
      </c>
      <c r="X87" s="0" t="n">
        <f aca="false">NORMSDIST(-P87)</f>
        <v>0.0435015020552735</v>
      </c>
    </row>
    <row r="88" customFormat="false" ht="13" hidden="false" customHeight="false" outlineLevel="0" collapsed="false">
      <c r="A88" s="0" t="n">
        <v>0.42801862603757</v>
      </c>
      <c r="B88" s="0" t="n">
        <v>-0.608689754943565</v>
      </c>
      <c r="C88" s="0" t="n">
        <v>-1.40069091166445</v>
      </c>
      <c r="D88" s="0" t="n">
        <v>-1.21382008437859</v>
      </c>
      <c r="E88" s="0" t="n">
        <f aca="false" t="array" ref="E88:H88">MMULT(A88:D88,'Root matrix of resiudals'!$B$19:E$22)</f>
        <v>0.0157201728297809</v>
      </c>
      <c r="F88" s="0" t="n">
        <v>-0.0215312137842365</v>
      </c>
      <c r="G88" s="0" t="n">
        <v>-0.0256197424707795</v>
      </c>
      <c r="H88" s="0" t="n">
        <v>-0.0215047227636565</v>
      </c>
      <c r="I88" s="3" t="n">
        <f aca="false" t="array" ref="I88:L88">MMULT('t+2'!I88:L88,'input - gretl'!$B$3:$E$6)+MMULT('Point forecasts'!$P$4:$T$4,'input - gretl'!$B$9:$E$13)+MMULT('t+2'!Q88:S88,'input - gretl'!$B$14:$E$16)+E88:H88</f>
        <v>-0.0151069187892432</v>
      </c>
      <c r="J88" s="3" t="n">
        <v>-0.00663422545670884</v>
      </c>
      <c r="K88" s="3" t="n">
        <v>0.00152190751151279</v>
      </c>
      <c r="L88" s="3" t="n">
        <v>-0.0167767446733274</v>
      </c>
      <c r="M88" s="0" t="n">
        <f aca="false">'t+2'!M88+I88</f>
        <v>0.124445953998375</v>
      </c>
      <c r="N88" s="0" t="n">
        <f aca="false">'t+2'!N88+J88</f>
        <v>0.00190777801500952</v>
      </c>
      <c r="O88" s="0" t="n">
        <f aca="false">'t+2'!O88+K88</f>
        <v>2.4513524559169</v>
      </c>
      <c r="P88" s="0" t="n">
        <f aca="false">'t+2'!P88+L88</f>
        <v>1.74529110097561</v>
      </c>
      <c r="Q88" s="0" t="n">
        <f aca="false" t="array" ref="Q88:S88">MMULT(M88:P88,'input - gretl'!$B$19:$D$22)+MMULT('Point forecasts'!$J$5:$O$5,'input - gretl'!$B$23:$D$28)</f>
        <v>13.9204565865485</v>
      </c>
      <c r="R88" s="0" t="n">
        <v>6.80246738498811</v>
      </c>
      <c r="S88" s="0" t="n">
        <v>10.1431607210584</v>
      </c>
      <c r="U88" s="4" t="n">
        <f aca="false">NORMSDIST(-M88/'rhos computation'!$B$11)-EXP(M88+'rhos computation'!$B$11^2/2)*NORMSDIST(-M88/'rhos computation'!$B$11-'rhos computation'!$B$11)</f>
        <v>0.0124340359149593</v>
      </c>
      <c r="V88" s="4" t="n">
        <f aca="false">NORMSDIST(-N88/'rhos computation'!$B$23)-EXP(N88+'rhos computation'!$B$23^2/2)*NORMSDIST(-N88/'rhos computation'!$B$23-'rhos computation'!$B$23)</f>
        <v>0.0208407409693007</v>
      </c>
      <c r="W88" s="0" t="n">
        <f aca="false">NORMSDIST(-O88)</f>
        <v>0.00711602599647106</v>
      </c>
      <c r="X88" s="0" t="n">
        <f aca="false">NORMSDIST(-P88)</f>
        <v>0.0404671050968652</v>
      </c>
    </row>
    <row r="89" customFormat="false" ht="13" hidden="false" customHeight="false" outlineLevel="0" collapsed="false">
      <c r="A89" s="0" t="n">
        <v>0.64867766035323</v>
      </c>
      <c r="B89" s="0" t="n">
        <v>-0.487523349985031</v>
      </c>
      <c r="C89" s="0" t="n">
        <v>-0.433765490713945</v>
      </c>
      <c r="D89" s="0" t="n">
        <v>-0.0774211599880336</v>
      </c>
      <c r="E89" s="0" t="n">
        <f aca="false" t="array" ref="E89:H89">MMULT(A89:D89,'Root matrix of resiudals'!$B$19:E$22)</f>
        <v>0.0262211551776615</v>
      </c>
      <c r="F89" s="0" t="n">
        <v>-0.0140233193849078</v>
      </c>
      <c r="G89" s="0" t="n">
        <v>-0.0080281153423457</v>
      </c>
      <c r="H89" s="0" t="n">
        <v>-0.00203347541623686</v>
      </c>
      <c r="I89" s="3" t="n">
        <f aca="false" t="array" ref="I89:L89">MMULT('t+2'!I89:L89,'input - gretl'!$B$3:$E$6)+MMULT('Point forecasts'!$P$4:$T$4,'input - gretl'!$B$9:$E$13)+MMULT('t+2'!Q89:S89,'input - gretl'!$B$14:$E$16)+E89:H89</f>
        <v>0.0364480347183665</v>
      </c>
      <c r="J89" s="3" t="n">
        <v>-0.0392702385350368</v>
      </c>
      <c r="K89" s="3" t="n">
        <v>0.0163272586378401</v>
      </c>
      <c r="L89" s="3" t="n">
        <v>-0.0109915279524978</v>
      </c>
      <c r="M89" s="0" t="n">
        <f aca="false">'t+2'!M89+I89</f>
        <v>0.161464967894898</v>
      </c>
      <c r="N89" s="0" t="n">
        <f aca="false">'t+2'!N89+J89</f>
        <v>0.00417334822726527</v>
      </c>
      <c r="O89" s="0" t="n">
        <f aca="false">'t+2'!O89+K89</f>
        <v>2.4531740991317</v>
      </c>
      <c r="P89" s="0" t="n">
        <f aca="false">'t+2'!P89+L89</f>
        <v>1.7509267960797</v>
      </c>
      <c r="Q89" s="0" t="n">
        <f aca="false" t="array" ref="Q89:S89">MMULT(M89:P89,'input - gretl'!$B$19:$D$22)+MMULT('Point forecasts'!$J$5:$O$5,'input - gretl'!$B$23:$D$28)</f>
        <v>13.9574756004451</v>
      </c>
      <c r="R89" s="0" t="n">
        <v>6.80473295520037</v>
      </c>
      <c r="S89" s="0" t="n">
        <v>10.1396225364445</v>
      </c>
      <c r="U89" s="4" t="n">
        <f aca="false">NORMSDIST(-M89/'rhos computation'!$B$11)-EXP(M89+'rhos computation'!$B$11^2/2)*NORMSDIST(-M89/'rhos computation'!$B$11-'rhos computation'!$B$11)</f>
        <v>0.0073552590234568</v>
      </c>
      <c r="V89" s="4" t="n">
        <f aca="false">NORMSDIST(-N89/'rhos computation'!$B$23)-EXP(N89+'rhos computation'!$B$23^2/2)*NORMSDIST(-N89/'rhos computation'!$B$23-'rhos computation'!$B$23)</f>
        <v>0.0198026593580952</v>
      </c>
      <c r="W89" s="0" t="n">
        <f aca="false">NORMSDIST(-O89)</f>
        <v>0.00708008930547602</v>
      </c>
      <c r="X89" s="0" t="n">
        <f aca="false">NORMSDIST(-P89)</f>
        <v>0.039979260203841</v>
      </c>
    </row>
    <row r="90" customFormat="false" ht="13" hidden="false" customHeight="false" outlineLevel="0" collapsed="false">
      <c r="A90" s="0" t="n">
        <v>-0.672127319203553</v>
      </c>
      <c r="B90" s="0" t="n">
        <v>-0.666216117798122</v>
      </c>
      <c r="C90" s="0" t="n">
        <v>-0.0118309214714167</v>
      </c>
      <c r="D90" s="0" t="n">
        <v>-0.147553625591697</v>
      </c>
      <c r="E90" s="0" t="n">
        <f aca="false" t="array" ref="E90:H90">MMULT(A90:D90,'Root matrix of resiudals'!$B$19:E$22)</f>
        <v>-0.0303039055642594</v>
      </c>
      <c r="F90" s="0" t="n">
        <v>-0.0206092454418593</v>
      </c>
      <c r="G90" s="0" t="n">
        <v>-0.00358195022871562</v>
      </c>
      <c r="H90" s="0" t="n">
        <v>-0.00219429829693947</v>
      </c>
      <c r="I90" s="3" t="n">
        <f aca="false" t="array" ref="I90:L90">MMULT('t+2'!I90:L90,'input - gretl'!$B$3:$E$6)+MMULT('Point forecasts'!$P$4:$T$4,'input - gretl'!$B$9:$E$13)+MMULT('t+2'!Q90:S90,'input - gretl'!$B$14:$E$16)+E90:H90</f>
        <v>-0.0893124297901674</v>
      </c>
      <c r="J90" s="3" t="n">
        <v>-0.0162289107758106</v>
      </c>
      <c r="K90" s="3" t="n">
        <v>0.0116370774631038</v>
      </c>
      <c r="L90" s="3" t="n">
        <v>-0.00114958136995298</v>
      </c>
      <c r="M90" s="0" t="n">
        <f aca="false">'t+2'!M90+I90</f>
        <v>0.0811387299896829</v>
      </c>
      <c r="N90" s="0" t="n">
        <f aca="false">'t+2'!N90+J90</f>
        <v>-0.0340381661022009</v>
      </c>
      <c r="O90" s="0" t="n">
        <f aca="false">'t+2'!O90+K90</f>
        <v>2.4233959871635</v>
      </c>
      <c r="P90" s="0" t="n">
        <f aca="false">'t+2'!P90+L90</f>
        <v>1.72978099896946</v>
      </c>
      <c r="Q90" s="0" t="n">
        <f aca="false" t="array" ref="Q90:S90">MMULT(M90:P90,'input - gretl'!$B$19:$D$22)+MMULT('Point forecasts'!$J$5:$O$5,'input - gretl'!$B$23:$D$28)</f>
        <v>13.8771493625398</v>
      </c>
      <c r="R90" s="0" t="n">
        <v>6.7665214408709</v>
      </c>
      <c r="S90" s="0" t="n">
        <v>10.129955134818</v>
      </c>
      <c r="U90" s="4" t="n">
        <f aca="false">NORMSDIST(-M90/'rhos computation'!$B$11)-EXP(M90+'rhos computation'!$B$11^2/2)*NORMSDIST(-M90/'rhos computation'!$B$11-'rhos computation'!$B$11)</f>
        <v>0.0214760158409683</v>
      </c>
      <c r="V90" s="4" t="n">
        <f aca="false">NORMSDIST(-N90/'rhos computation'!$B$23)-EXP(N90+'rhos computation'!$B$23^2/2)*NORMSDIST(-N90/'rhos computation'!$B$23-'rhos computation'!$B$23)</f>
        <v>0.0416763797134367</v>
      </c>
      <c r="W90" s="0" t="n">
        <f aca="false">NORMSDIST(-O90)</f>
        <v>0.00768807788218701</v>
      </c>
      <c r="X90" s="0" t="n">
        <f aca="false">NORMSDIST(-P90)</f>
        <v>0.0418347052566228</v>
      </c>
    </row>
    <row r="91" customFormat="false" ht="13" hidden="false" customHeight="false" outlineLevel="0" collapsed="false">
      <c r="A91" s="0" t="n">
        <v>-0.714810644814472</v>
      </c>
      <c r="B91" s="0" t="n">
        <v>1.55158766885051</v>
      </c>
      <c r="C91" s="0" t="n">
        <v>1.35552037813514</v>
      </c>
      <c r="D91" s="0" t="n">
        <v>-0.640041788674926</v>
      </c>
      <c r="E91" s="0" t="n">
        <f aca="false" t="array" ref="E91:H91">MMULT(A91:D91,'Root matrix of resiudals'!$B$19:E$22)</f>
        <v>-0.0252358764687768</v>
      </c>
      <c r="F91" s="0" t="n">
        <v>0.0475385647808829</v>
      </c>
      <c r="G91" s="0" t="n">
        <v>0.0257997806442895</v>
      </c>
      <c r="H91" s="0" t="n">
        <v>-0.00845801322965397</v>
      </c>
      <c r="I91" s="3" t="n">
        <f aca="false" t="array" ref="I91:L91">MMULT('t+2'!I91:L91,'input - gretl'!$B$3:$E$6)+MMULT('Point forecasts'!$P$4:$T$4,'input - gretl'!$B$9:$E$13)+MMULT('t+2'!Q91:S91,'input - gretl'!$B$14:$E$16)+E91:H91</f>
        <v>-0.0298399518528116</v>
      </c>
      <c r="J91" s="3" t="n">
        <v>0.0863228633243645</v>
      </c>
      <c r="K91" s="3" t="n">
        <v>0.0461783423178296</v>
      </c>
      <c r="L91" s="3" t="n">
        <v>-0.0159440722121698</v>
      </c>
      <c r="M91" s="0" t="n">
        <f aca="false">'t+2'!M91+I91</f>
        <v>0.0621674393096234</v>
      </c>
      <c r="N91" s="0" t="n">
        <f aca="false">'t+2'!N91+J91</f>
        <v>0.0490500161509446</v>
      </c>
      <c r="O91" s="0" t="n">
        <f aca="false">'t+2'!O91+K91</f>
        <v>2.47899596082841</v>
      </c>
      <c r="P91" s="0" t="n">
        <f aca="false">'t+2'!P91+L91</f>
        <v>1.73873426383401</v>
      </c>
      <c r="Q91" s="0" t="n">
        <f aca="false" t="array" ref="Q91:S91">MMULT(M91:P91,'input - gretl'!$B$19:$D$22)+MMULT('Point forecasts'!$J$5:$O$5,'input - gretl'!$B$23:$D$28)</f>
        <v>13.8581780718598</v>
      </c>
      <c r="R91" s="0" t="n">
        <v>6.84960962312405</v>
      </c>
      <c r="S91" s="0" t="n">
        <v>10.1770401059335</v>
      </c>
      <c r="U91" s="4" t="n">
        <f aca="false">NORMSDIST(-M91/'rhos computation'!$B$11)-EXP(M91+'rhos computation'!$B$11^2/2)*NORMSDIST(-M91/'rhos computation'!$B$11-'rhos computation'!$B$11)</f>
        <v>0.0266921912344727</v>
      </c>
      <c r="V91" s="4" t="n">
        <f aca="false">NORMSDIST(-N91/'rhos computation'!$B$23)-EXP(N91+'rhos computation'!$B$23^2/2)*NORMSDIST(-N91/'rhos computation'!$B$23-'rhos computation'!$B$23)</f>
        <v>0.00583979417674038</v>
      </c>
      <c r="W91" s="0" t="n">
        <f aca="false">NORMSDIST(-O91)</f>
        <v>0.00658763990694648</v>
      </c>
      <c r="X91" s="0" t="n">
        <f aca="false">NORMSDIST(-P91)</f>
        <v>0.0410407580723964</v>
      </c>
    </row>
    <row r="92" customFormat="false" ht="13" hidden="false" customHeight="false" outlineLevel="0" collapsed="false">
      <c r="A92" s="0" t="n">
        <v>0.796660131356095</v>
      </c>
      <c r="B92" s="0" t="n">
        <v>0.495350553654293</v>
      </c>
      <c r="C92" s="0" t="n">
        <v>0.231281933762575</v>
      </c>
      <c r="D92" s="0" t="n">
        <v>-1.37192367165662</v>
      </c>
      <c r="E92" s="0" t="n">
        <f aca="false" t="array" ref="E92:H92">MMULT(A92:D92,'Root matrix of resiudals'!$B$19:E$22)</f>
        <v>0.0361129543755884</v>
      </c>
      <c r="F92" s="0" t="n">
        <v>0.0166973711105186</v>
      </c>
      <c r="G92" s="0" t="n">
        <v>0.00491871135981495</v>
      </c>
      <c r="H92" s="0" t="n">
        <v>-0.0222699287773561</v>
      </c>
      <c r="I92" s="3" t="n">
        <f aca="false" t="array" ref="I92:L92">MMULT('t+2'!I92:L92,'input - gretl'!$B$3:$E$6)+MMULT('Point forecasts'!$P$4:$T$4,'input - gretl'!$B$9:$E$13)+MMULT('t+2'!Q92:S92,'input - gretl'!$B$14:$E$16)+E92:H92</f>
        <v>0.00433961342369782</v>
      </c>
      <c r="J92" s="3" t="n">
        <v>0.0455885551599063</v>
      </c>
      <c r="K92" s="3" t="n">
        <v>0.0113926308343101</v>
      </c>
      <c r="L92" s="3" t="n">
        <v>-0.0360807346142554</v>
      </c>
      <c r="M92" s="0" t="n">
        <f aca="false">'t+2'!M92+I92</f>
        <v>0.121862163414867</v>
      </c>
      <c r="N92" s="0" t="n">
        <f aca="false">'t+2'!N92+J92</f>
        <v>-0.038066150623528</v>
      </c>
      <c r="O92" s="0" t="n">
        <f aca="false">'t+2'!O92+K92</f>
        <v>2.39328745861983</v>
      </c>
      <c r="P92" s="0" t="n">
        <f aca="false">'t+2'!P92+L92</f>
        <v>1.70495952953337</v>
      </c>
      <c r="Q92" s="0" t="n">
        <f aca="false" t="array" ref="Q92:S92">MMULT(M92:P92,'input - gretl'!$B$19:$D$22)+MMULT('Point forecasts'!$J$5:$O$5,'input - gretl'!$B$23:$D$28)</f>
        <v>13.917872795965</v>
      </c>
      <c r="R92" s="0" t="n">
        <v>6.76249345634958</v>
      </c>
      <c r="S92" s="0" t="n">
        <v>10.1234530647815</v>
      </c>
      <c r="U92" s="4" t="n">
        <f aca="false">NORMSDIST(-M92/'rhos computation'!$B$11)-EXP(M92+'rhos computation'!$B$11^2/2)*NORMSDIST(-M92/'rhos computation'!$B$11-'rhos computation'!$B$11)</f>
        <v>0.0128720176173427</v>
      </c>
      <c r="V92" s="4" t="n">
        <f aca="false">NORMSDIST(-N92/'rhos computation'!$B$23)-EXP(N92+'rhos computation'!$B$23^2/2)*NORMSDIST(-N92/'rhos computation'!$B$23-'rhos computation'!$B$23)</f>
        <v>0.0444775202943474</v>
      </c>
      <c r="W92" s="0" t="n">
        <f aca="false">NORMSDIST(-O92)</f>
        <v>0.00834907639094558</v>
      </c>
      <c r="X92" s="0" t="n">
        <f aca="false">NORMSDIST(-P92)</f>
        <v>0.0441009862883322</v>
      </c>
    </row>
    <row r="93" customFormat="false" ht="13" hidden="false" customHeight="false" outlineLevel="0" collapsed="false">
      <c r="A93" s="0" t="n">
        <v>-0.276952801442077</v>
      </c>
      <c r="B93" s="0" t="n">
        <v>-0.988231055600767</v>
      </c>
      <c r="C93" s="0" t="n">
        <v>0.912086826106885</v>
      </c>
      <c r="D93" s="0" t="n">
        <v>1.58371182841935</v>
      </c>
      <c r="E93" s="0" t="n">
        <f aca="false" t="array" ref="E93:H93">MMULT(A93:D93,'Root matrix of resiudals'!$B$19:E$22)</f>
        <v>-0.013599782401115</v>
      </c>
      <c r="F93" s="0" t="n">
        <v>-0.0254842082572475</v>
      </c>
      <c r="G93" s="0" t="n">
        <v>0.0126222312791741</v>
      </c>
      <c r="H93" s="0" t="n">
        <v>0.0267847082640821</v>
      </c>
      <c r="I93" s="3" t="n">
        <f aca="false" t="array" ref="I93:L93">MMULT('t+2'!I93:L93,'input - gretl'!$B$3:$E$6)+MMULT('Point forecasts'!$P$4:$T$4,'input - gretl'!$B$9:$E$13)+MMULT('t+2'!Q93:S93,'input - gretl'!$B$14:$E$16)+E93:H93</f>
        <v>-0.0249941275136463</v>
      </c>
      <c r="J93" s="3" t="n">
        <v>-0.037161042609021</v>
      </c>
      <c r="K93" s="3" t="n">
        <v>0.0307596323251547</v>
      </c>
      <c r="L93" s="3" t="n">
        <v>0.0342800170884193</v>
      </c>
      <c r="M93" s="0" t="n">
        <f aca="false">'t+2'!M93+I93</f>
        <v>0.0837616183026532</v>
      </c>
      <c r="N93" s="0" t="n">
        <f aca="false">'t+2'!N93+J93</f>
        <v>-0.0261990538863376</v>
      </c>
      <c r="O93" s="0" t="n">
        <f aca="false">'t+2'!O93+K93</f>
        <v>2.4632756960319</v>
      </c>
      <c r="P93" s="0" t="n">
        <f aca="false">'t+2'!P93+L93</f>
        <v>1.79572075810473</v>
      </c>
      <c r="Q93" s="0" t="n">
        <f aca="false" t="array" ref="Q93:S93">MMULT(M93:P93,'input - gretl'!$B$19:$D$22)+MMULT('Point forecasts'!$J$5:$O$5,'input - gretl'!$B$23:$D$28)</f>
        <v>13.8797722508528</v>
      </c>
      <c r="R93" s="0" t="n">
        <v>6.77436055308677</v>
      </c>
      <c r="S93" s="0" t="n">
        <v>10.1071228357608</v>
      </c>
      <c r="U93" s="4" t="n">
        <f aca="false">NORMSDIST(-M93/'rhos computation'!$B$11)-EXP(M93+'rhos computation'!$B$11^2/2)*NORMSDIST(-M93/'rhos computation'!$B$11-'rhos computation'!$B$11)</f>
        <v>0.0208185338193948</v>
      </c>
      <c r="V93" s="4" t="n">
        <f aca="false">NORMSDIST(-N93/'rhos computation'!$B$23)-EXP(N93+'rhos computation'!$B$23^2/2)*NORMSDIST(-N93/'rhos computation'!$B$23-'rhos computation'!$B$23)</f>
        <v>0.0364709845789819</v>
      </c>
      <c r="W93" s="0" t="n">
        <f aca="false">NORMSDIST(-O93)</f>
        <v>0.00688370040422628</v>
      </c>
      <c r="X93" s="0" t="n">
        <f aca="false">NORMSDIST(-P93)</f>
        <v>0.0362694694035668</v>
      </c>
    </row>
    <row r="94" customFormat="false" ht="13" hidden="false" customHeight="false" outlineLevel="0" collapsed="false">
      <c r="A94" s="0" t="n">
        <v>-1.62616841453931</v>
      </c>
      <c r="B94" s="0" t="n">
        <v>-0.229669000114363</v>
      </c>
      <c r="C94" s="0" t="n">
        <v>0.953441093365126</v>
      </c>
      <c r="D94" s="0" t="n">
        <v>0.39936352339151</v>
      </c>
      <c r="E94" s="0" t="n">
        <f aca="false" t="array" ref="E94:H94">MMULT(A94:D94,'Root matrix of resiudals'!$B$19:E$22)</f>
        <v>-0.0692651417633935</v>
      </c>
      <c r="F94" s="0" t="n">
        <v>-0.0067946800643291</v>
      </c>
      <c r="G94" s="0" t="n">
        <v>0.0129891237916187</v>
      </c>
      <c r="H94" s="0" t="n">
        <v>0.00817999893652161</v>
      </c>
      <c r="I94" s="3" t="n">
        <f aca="false" t="array" ref="I94:L94">MMULT('t+2'!I94:L94,'input - gretl'!$B$3:$E$6)+MMULT('Point forecasts'!$P$4:$T$4,'input - gretl'!$B$9:$E$13)+MMULT('t+2'!Q94:S94,'input - gretl'!$B$14:$E$16)+E94:H94</f>
        <v>-0.105147950146329</v>
      </c>
      <c r="J94" s="3" t="n">
        <v>0.0167260673239324</v>
      </c>
      <c r="K94" s="3" t="n">
        <v>0.0446556767674093</v>
      </c>
      <c r="L94" s="3" t="n">
        <v>0.00103958059723292</v>
      </c>
      <c r="M94" s="0" t="n">
        <f aca="false">'t+2'!M94+I94</f>
        <v>0.13837077336007</v>
      </c>
      <c r="N94" s="0" t="n">
        <f aca="false">'t+2'!N94+J94</f>
        <v>0.00312273618243805</v>
      </c>
      <c r="O94" s="0" t="n">
        <f aca="false">'t+2'!O94+K94</f>
        <v>2.45513371645228</v>
      </c>
      <c r="P94" s="0" t="n">
        <f aca="false">'t+2'!P94+L94</f>
        <v>1.74956476047146</v>
      </c>
      <c r="Q94" s="0" t="n">
        <f aca="false" t="array" ref="Q94:S94">MMULT(M94:P94,'input - gretl'!$B$19:$D$22)+MMULT('Point forecasts'!$J$5:$O$5,'input - gretl'!$B$23:$D$28)</f>
        <v>13.9343814059102</v>
      </c>
      <c r="R94" s="0" t="n">
        <v>6.80368234315554</v>
      </c>
      <c r="S94" s="0" t="n">
        <v>10.1428775177303</v>
      </c>
      <c r="U94" s="4" t="n">
        <f aca="false">NORMSDIST(-M94/'rhos computation'!$B$11)-EXP(M94+'rhos computation'!$B$11^2/2)*NORMSDIST(-M94/'rhos computation'!$B$11-'rhos computation'!$B$11)</f>
        <v>0.0102713609229597</v>
      </c>
      <c r="V94" s="4" t="n">
        <f aca="false">NORMSDIST(-N94/'rhos computation'!$B$23)-EXP(N94+'rhos computation'!$B$23^2/2)*NORMSDIST(-N94/'rhos computation'!$B$23-'rhos computation'!$B$23)</f>
        <v>0.0202798360012418</v>
      </c>
      <c r="W94" s="0" t="n">
        <f aca="false">NORMSDIST(-O94)</f>
        <v>0.00704160959670412</v>
      </c>
      <c r="X94" s="0" t="n">
        <f aca="false">NORMSDIST(-P94)</f>
        <v>0.0400967224666656</v>
      </c>
    </row>
    <row r="95" customFormat="false" ht="13" hidden="false" customHeight="false" outlineLevel="0" collapsed="false">
      <c r="A95" s="0" t="n">
        <v>-2.2038056491858</v>
      </c>
      <c r="B95" s="0" t="n">
        <v>-1.01616257716021</v>
      </c>
      <c r="C95" s="0" t="n">
        <v>-0.905696477434351</v>
      </c>
      <c r="D95" s="0" t="n">
        <v>-0.311778392528502</v>
      </c>
      <c r="E95" s="0" t="n">
        <f aca="false" t="array" ref="E95:H95">MMULT(A95:D95,'Root matrix of resiudals'!$B$19:E$22)</f>
        <v>-0.0978535849935488</v>
      </c>
      <c r="F95" s="0" t="n">
        <v>-0.0372961787850591</v>
      </c>
      <c r="G95" s="0" t="n">
        <v>-0.021323770979542</v>
      </c>
      <c r="H95" s="0" t="n">
        <v>-0.00531937916494463</v>
      </c>
      <c r="I95" s="3" t="n">
        <f aca="false" t="array" ref="I95:L95">MMULT('t+2'!I95:L95,'input - gretl'!$B$3:$E$6)+MMULT('Point forecasts'!$P$4:$T$4,'input - gretl'!$B$9:$E$13)+MMULT('t+2'!Q95:S95,'input - gretl'!$B$14:$E$16)+E95:H95</f>
        <v>-0.0776089349908958</v>
      </c>
      <c r="J95" s="3" t="n">
        <v>-0.00760599319325207</v>
      </c>
      <c r="K95" s="3" t="n">
        <v>-0.00533342381986124</v>
      </c>
      <c r="L95" s="3" t="n">
        <v>-0.0121638216873483</v>
      </c>
      <c r="M95" s="0" t="n">
        <f aca="false">'t+2'!M95+I95</f>
        <v>0.00239063966840214</v>
      </c>
      <c r="N95" s="0" t="n">
        <f aca="false">'t+2'!N95+J95</f>
        <v>-0.0445407374673096</v>
      </c>
      <c r="O95" s="0" t="n">
        <f aca="false">'t+2'!O95+K95</f>
        <v>2.42847421023798</v>
      </c>
      <c r="P95" s="0" t="n">
        <f aca="false">'t+2'!P95+L95</f>
        <v>1.74367196746674</v>
      </c>
      <c r="Q95" s="0" t="n">
        <f aca="false" t="array" ref="Q95:S95">MMULT(M95:P95,'input - gretl'!$B$19:$D$22)+MMULT('Point forecasts'!$J$5:$O$5,'input - gretl'!$B$23:$D$28)</f>
        <v>13.7984012722186</v>
      </c>
      <c r="R95" s="0" t="n">
        <v>6.75601886950579</v>
      </c>
      <c r="S95" s="0" t="n">
        <v>10.1218223523031</v>
      </c>
      <c r="U95" s="4" t="n">
        <f aca="false">NORMSDIST(-M95/'rhos computation'!$B$11)-EXP(M95+'rhos computation'!$B$11^2/2)*NORMSDIST(-M95/'rhos computation'!$B$11-'rhos computation'!$B$11)</f>
        <v>0.0487953851722187</v>
      </c>
      <c r="V95" s="4" t="n">
        <f aca="false">NORMSDIST(-N95/'rhos computation'!$B$23)-EXP(N95+'rhos computation'!$B$23^2/2)*NORMSDIST(-N95/'rhos computation'!$B$23-'rhos computation'!$B$23)</f>
        <v>0.0491454556637195</v>
      </c>
      <c r="W95" s="0" t="n">
        <f aca="false">NORMSDIST(-O95)</f>
        <v>0.00758125172059035</v>
      </c>
      <c r="X95" s="0" t="n">
        <f aca="false">NORMSDIST(-P95)</f>
        <v>0.0406081530876195</v>
      </c>
    </row>
    <row r="96" customFormat="false" ht="13" hidden="false" customHeight="false" outlineLevel="0" collapsed="false">
      <c r="A96" s="0" t="n">
        <v>-0.820950295102941</v>
      </c>
      <c r="B96" s="0" t="n">
        <v>-0.00828565838072139</v>
      </c>
      <c r="C96" s="0" t="n">
        <v>0.788861375191915</v>
      </c>
      <c r="D96" s="0" t="n">
        <v>-1.19101210194277</v>
      </c>
      <c r="E96" s="0" t="n">
        <f aca="false" t="array" ref="E96:H96">MMULT(A96:D96,'Root matrix of resiudals'!$B$19:E$22)</f>
        <v>-0.0338107148544191</v>
      </c>
      <c r="F96" s="0" t="n">
        <v>0.000658581847782233</v>
      </c>
      <c r="G96" s="0" t="n">
        <v>0.0103050366838443</v>
      </c>
      <c r="H96" s="0" t="n">
        <v>-0.0181093877027863</v>
      </c>
      <c r="I96" s="3" t="n">
        <f aca="false" t="array" ref="I96:L96">MMULT('t+2'!I96:L96,'input - gretl'!$B$3:$E$6)+MMULT('Point forecasts'!$P$4:$T$4,'input - gretl'!$B$9:$E$13)+MMULT('t+2'!Q96:S96,'input - gretl'!$B$14:$E$16)+E96:H96</f>
        <v>-0.0682071908376178</v>
      </c>
      <c r="J96" s="3" t="n">
        <v>0.00148458081992443</v>
      </c>
      <c r="K96" s="3" t="n">
        <v>0.0242301007765953</v>
      </c>
      <c r="L96" s="3" t="n">
        <v>-0.0172496410361163</v>
      </c>
      <c r="M96" s="0" t="n">
        <f aca="false">'t+2'!M96+I96</f>
        <v>0.0257510463571744</v>
      </c>
      <c r="N96" s="0" t="n">
        <f aca="false">'t+2'!N96+J96</f>
        <v>-0.0169988693321457</v>
      </c>
      <c r="O96" s="0" t="n">
        <f aca="false">'t+2'!O96+K96</f>
        <v>2.42444365494507</v>
      </c>
      <c r="P96" s="0" t="n">
        <f aca="false">'t+2'!P96+L96</f>
        <v>1.72134508584401</v>
      </c>
      <c r="Q96" s="0" t="n">
        <f aca="false" t="array" ref="Q96:S96">MMULT(M96:P96,'input - gretl'!$B$19:$D$22)+MMULT('Point forecasts'!$J$5:$O$5,'input - gretl'!$B$23:$D$28)</f>
        <v>13.8217616789073</v>
      </c>
      <c r="R96" s="0" t="n">
        <v>6.78356073764096</v>
      </c>
      <c r="S96" s="0" t="n">
        <v>10.1390257777775</v>
      </c>
      <c r="U96" s="4" t="n">
        <f aca="false">NORMSDIST(-M96/'rhos computation'!$B$11)-EXP(M96+'rhos computation'!$B$11^2/2)*NORMSDIST(-M96/'rhos computation'!$B$11-'rhos computation'!$B$11)</f>
        <v>0.0391022066020144</v>
      </c>
      <c r="V96" s="4" t="n">
        <f aca="false">NORMSDIST(-N96/'rhos computation'!$B$23)-EXP(N96+'rhos computation'!$B$23^2/2)*NORMSDIST(-N96/'rhos computation'!$B$23-'rhos computation'!$B$23)</f>
        <v>0.0308102661868777</v>
      </c>
      <c r="W96" s="0" t="n">
        <f aca="false">NORMSDIST(-O96)</f>
        <v>0.00766593115225732</v>
      </c>
      <c r="X96" s="0" t="n">
        <f aca="false">NORMSDIST(-P96)</f>
        <v>0.0425941113467673</v>
      </c>
    </row>
    <row r="97" customFormat="false" ht="13" hidden="false" customHeight="false" outlineLevel="0" collapsed="false">
      <c r="A97" s="0" t="n">
        <v>0.491918906849321</v>
      </c>
      <c r="B97" s="0" t="n">
        <v>0.175961708950431</v>
      </c>
      <c r="C97" s="0" t="n">
        <v>0.258057706325566</v>
      </c>
      <c r="D97" s="0" t="n">
        <v>0.477186816563662</v>
      </c>
      <c r="E97" s="0" t="n">
        <f aca="false" t="array" ref="E97:H97">MMULT(A97:D97,'Root matrix of resiudals'!$B$19:E$22)</f>
        <v>0.0216400531133511</v>
      </c>
      <c r="F97" s="0" t="n">
        <v>0.00709929084024207</v>
      </c>
      <c r="G97" s="0" t="n">
        <v>0.00594470473082163</v>
      </c>
      <c r="H97" s="0" t="n">
        <v>0.00786207737673832</v>
      </c>
      <c r="I97" s="3" t="n">
        <f aca="false" t="array" ref="I97:L97">MMULT('t+2'!I97:L97,'input - gretl'!$B$3:$E$6)+MMULT('Point forecasts'!$P$4:$T$4,'input - gretl'!$B$9:$E$13)+MMULT('t+2'!Q97:S97,'input - gretl'!$B$14:$E$16)+E97:H97</f>
        <v>-0.00209820611185539</v>
      </c>
      <c r="J97" s="3" t="n">
        <v>0.026076957589233</v>
      </c>
      <c r="K97" s="3" t="n">
        <v>0.0213165420177865</v>
      </c>
      <c r="L97" s="3" t="n">
        <v>0.0130817232649931</v>
      </c>
      <c r="M97" s="0" t="n">
        <f aca="false">'t+2'!M97+I97</f>
        <v>0.124643241788388</v>
      </c>
      <c r="N97" s="0" t="n">
        <f aca="false">'t+2'!N97+J97</f>
        <v>-0.00619955793153314</v>
      </c>
      <c r="O97" s="0" t="n">
        <f aca="false">'t+2'!O97+K97</f>
        <v>2.40997004387866</v>
      </c>
      <c r="P97" s="0" t="n">
        <f aca="false">'t+2'!P97+L97</f>
        <v>1.7245106511571</v>
      </c>
      <c r="Q97" s="0" t="n">
        <f aca="false" t="array" ref="Q97:S97">MMULT(M97:P97,'input - gretl'!$B$19:$D$22)+MMULT('Point forecasts'!$J$5:$O$5,'input - gretl'!$B$23:$D$28)</f>
        <v>13.9206538743386</v>
      </c>
      <c r="R97" s="0" t="n">
        <v>6.79436004904157</v>
      </c>
      <c r="S97" s="0" t="n">
        <v>10.1215415558201</v>
      </c>
      <c r="U97" s="4" t="n">
        <f aca="false">NORMSDIST(-M97/'rhos computation'!$B$11)-EXP(M97+'rhos computation'!$B$11^2/2)*NORMSDIST(-M97/'rhos computation'!$B$11-'rhos computation'!$B$11)</f>
        <v>0.0124010796024991</v>
      </c>
      <c r="V97" s="4" t="n">
        <f aca="false">NORMSDIST(-N97/'rhos computation'!$B$23)-EXP(N97+'rhos computation'!$B$23^2/2)*NORMSDIST(-N97/'rhos computation'!$B$23-'rhos computation'!$B$23)</f>
        <v>0.0248324064290706</v>
      </c>
      <c r="W97" s="0" t="n">
        <f aca="false">NORMSDIST(-O97)</f>
        <v>0.00797691519608602</v>
      </c>
      <c r="X97" s="0" t="n">
        <f aca="false">NORMSDIST(-P97)</f>
        <v>0.0423078489099752</v>
      </c>
    </row>
    <row r="98" customFormat="false" ht="13" hidden="false" customHeight="false" outlineLevel="0" collapsed="false">
      <c r="A98" s="0" t="n">
        <v>-0.531306252202294</v>
      </c>
      <c r="B98" s="0" t="n">
        <v>-1.33722735235745</v>
      </c>
      <c r="C98" s="0" t="n">
        <v>0.0928477696950509</v>
      </c>
      <c r="D98" s="0" t="n">
        <v>-0.149725027490898</v>
      </c>
      <c r="E98" s="0" t="n">
        <f aca="false" t="array" ref="E98:H98">MMULT(A98:D98,'Root matrix of resiudals'!$B$19:E$22)</f>
        <v>-0.0256512196962723</v>
      </c>
      <c r="F98" s="0" t="n">
        <v>-0.0390869304620036</v>
      </c>
      <c r="G98" s="0" t="n">
        <v>-0.0041327324546974</v>
      </c>
      <c r="H98" s="0" t="n">
        <v>-0.00220763034077031</v>
      </c>
      <c r="I98" s="3" t="n">
        <f aca="false" t="array" ref="I98:L98">MMULT('t+2'!I98:L98,'input - gretl'!$B$3:$E$6)+MMULT('Point forecasts'!$P$4:$T$4,'input - gretl'!$B$9:$E$13)+MMULT('t+2'!Q98:S98,'input - gretl'!$B$14:$E$16)+E98:H98</f>
        <v>-0.0761011139890834</v>
      </c>
      <c r="J98" s="3" t="n">
        <v>-0.0365461237739921</v>
      </c>
      <c r="K98" s="3" t="n">
        <v>0.0204091108235753</v>
      </c>
      <c r="L98" s="3" t="n">
        <v>-0.00525243719335732</v>
      </c>
      <c r="M98" s="0" t="n">
        <f aca="false">'t+2'!M98+I98</f>
        <v>0.070008193429041</v>
      </c>
      <c r="N98" s="0" t="n">
        <f aca="false">'t+2'!N98+J98</f>
        <v>-0.044552787384173</v>
      </c>
      <c r="O98" s="0" t="n">
        <f aca="false">'t+2'!O98+K98</f>
        <v>2.46288055872091</v>
      </c>
      <c r="P98" s="0" t="n">
        <f aca="false">'t+2'!P98+L98</f>
        <v>1.79889853562583</v>
      </c>
      <c r="Q98" s="0" t="n">
        <f aca="false" t="array" ref="Q98:S98">MMULT(M98:P98,'input - gretl'!$B$19:$D$22)+MMULT('Point forecasts'!$J$5:$O$5,'input - gretl'!$B$23:$D$28)</f>
        <v>13.8660188259792</v>
      </c>
      <c r="R98" s="0" t="n">
        <v>6.75600681958893</v>
      </c>
      <c r="S98" s="0" t="n">
        <v>10.1037054731383</v>
      </c>
      <c r="U98" s="4" t="n">
        <f aca="false">NORMSDIST(-M98/'rhos computation'!$B$11)-EXP(M98+'rhos computation'!$B$11^2/2)*NORMSDIST(-M98/'rhos computation'!$B$11-'rhos computation'!$B$11)</f>
        <v>0.0244366563100013</v>
      </c>
      <c r="V98" s="4" t="n">
        <f aca="false">NORMSDIST(-N98/'rhos computation'!$B$23)-EXP(N98+'rhos computation'!$B$23^2/2)*NORMSDIST(-N98/'rhos computation'!$B$23-'rhos computation'!$B$23)</f>
        <v>0.04915432316902</v>
      </c>
      <c r="W98" s="0" t="n">
        <f aca="false">NORMSDIST(-O98)</f>
        <v>0.00689129105930804</v>
      </c>
      <c r="X98" s="0" t="n">
        <f aca="false">NORMSDIST(-P98)</f>
        <v>0.036017366144807</v>
      </c>
    </row>
    <row r="99" customFormat="false" ht="13" hidden="false" customHeight="false" outlineLevel="0" collapsed="false">
      <c r="A99" s="0" t="n">
        <v>-0.286027366331894</v>
      </c>
      <c r="B99" s="0" t="n">
        <v>0.214725605902571</v>
      </c>
      <c r="C99" s="0" t="n">
        <v>-0.579292839496062</v>
      </c>
      <c r="D99" s="0" t="n">
        <v>-0.661491192198192</v>
      </c>
      <c r="E99" s="0" t="n">
        <f aca="false" t="array" ref="E99:H99">MMULT(A99:D99,'Root matrix of resiudals'!$B$19:E$22)</f>
        <v>-0.0122480275999431</v>
      </c>
      <c r="F99" s="0" t="n">
        <v>0.00336420107190523</v>
      </c>
      <c r="G99" s="0" t="n">
        <v>-0.00967558375988798</v>
      </c>
      <c r="H99" s="0" t="n">
        <v>-0.011273871731967</v>
      </c>
      <c r="I99" s="3" t="n">
        <f aca="false" t="array" ref="I99:L99">MMULT('t+2'!I99:L99,'input - gretl'!$B$3:$E$6)+MMULT('Point forecasts'!$P$4:$T$4,'input - gretl'!$B$9:$E$13)+MMULT('t+2'!Q99:S99,'input - gretl'!$B$14:$E$16)+E99:H99</f>
        <v>-0.0109483830274249</v>
      </c>
      <c r="J99" s="3" t="n">
        <v>0.00500479838279562</v>
      </c>
      <c r="K99" s="3" t="n">
        <v>0.0169666168106451</v>
      </c>
      <c r="L99" s="3" t="n">
        <v>-0.019371813681586</v>
      </c>
      <c r="M99" s="0" t="n">
        <f aca="false">'t+2'!M99+I99</f>
        <v>0.143529508986499</v>
      </c>
      <c r="N99" s="0" t="n">
        <f aca="false">'t+2'!N99+J99</f>
        <v>0.0104528729303751</v>
      </c>
      <c r="O99" s="0" t="n">
        <f aca="false">'t+2'!O99+K99</f>
        <v>2.4501481119817</v>
      </c>
      <c r="P99" s="0" t="n">
        <f aca="false">'t+2'!P99+L99</f>
        <v>1.75860610669822</v>
      </c>
      <c r="Q99" s="0" t="n">
        <f aca="false" t="array" ref="Q99:S99">MMULT(M99:P99,'input - gretl'!$B$19:$D$22)+MMULT('Point forecasts'!$J$5:$O$5,'input - gretl'!$B$23:$D$28)</f>
        <v>13.9395401415367</v>
      </c>
      <c r="R99" s="0" t="n">
        <v>6.81101247990348</v>
      </c>
      <c r="S99" s="0" t="n">
        <v>10.1292931409307</v>
      </c>
      <c r="U99" s="4" t="n">
        <f aca="false">NORMSDIST(-M99/'rhos computation'!$B$11)-EXP(M99+'rhos computation'!$B$11^2/2)*NORMSDIST(-M99/'rhos computation'!$B$11-'rhos computation'!$B$11)</f>
        <v>0.00955077265752516</v>
      </c>
      <c r="V99" s="4" t="n">
        <f aca="false">NORMSDIST(-N99/'rhos computation'!$B$23)-EXP(N99+'rhos computation'!$B$23^2/2)*NORMSDIST(-N99/'rhos computation'!$B$23-'rhos computation'!$B$23)</f>
        <v>0.0171021960721221</v>
      </c>
      <c r="W99" s="0" t="n">
        <f aca="false">NORMSDIST(-O99)</f>
        <v>0.00713987311843674</v>
      </c>
      <c r="X99" s="0" t="n">
        <f aca="false">NORMSDIST(-P99)</f>
        <v>0.0393222175193562</v>
      </c>
    </row>
    <row r="100" customFormat="false" ht="13" hidden="false" customHeight="false" outlineLevel="0" collapsed="false">
      <c r="A100" s="0" t="n">
        <v>1.5477508528002</v>
      </c>
      <c r="B100" s="0" t="n">
        <v>-0.0412602134978153</v>
      </c>
      <c r="C100" s="0" t="n">
        <v>-0.560636903669709</v>
      </c>
      <c r="D100" s="0" t="n">
        <v>-0.883916752457346</v>
      </c>
      <c r="E100" s="0" t="n">
        <f aca="false" t="array" ref="E100:H100">MMULT(A100:D100,'Root matrix of resiudals'!$B$19:E$22)</f>
        <v>0.0659580073440448</v>
      </c>
      <c r="F100" s="0" t="n">
        <v>0.000254610511420541</v>
      </c>
      <c r="G100" s="0" t="n">
        <v>-0.00828342019366717</v>
      </c>
      <c r="H100" s="0" t="n">
        <v>-0.0155807793686227</v>
      </c>
      <c r="I100" s="3" t="n">
        <f aca="false" t="array" ref="I100:L100">MMULT('t+2'!I100:L100,'input - gretl'!$B$3:$E$6)+MMULT('Point forecasts'!$P$4:$T$4,'input - gretl'!$B$9:$E$13)+MMULT('t+2'!Q100:S100,'input - gretl'!$B$14:$E$16)+E100:H100</f>
        <v>0.0403832590672889</v>
      </c>
      <c r="J100" s="3" t="n">
        <v>-0.00193987613972576</v>
      </c>
      <c r="K100" s="3" t="n">
        <v>-0.00979999669839397</v>
      </c>
      <c r="L100" s="3" t="n">
        <v>-0.0256857365279751</v>
      </c>
      <c r="M100" s="0" t="n">
        <f aca="false">'t+2'!M100+I100</f>
        <v>0.041868400076989</v>
      </c>
      <c r="N100" s="0" t="n">
        <f aca="false">'t+2'!N100+J100</f>
        <v>-0.0601879160110466</v>
      </c>
      <c r="O100" s="0" t="n">
        <f aca="false">'t+2'!O100+K100</f>
        <v>2.35476161542659</v>
      </c>
      <c r="P100" s="0" t="n">
        <f aca="false">'t+2'!P100+L100</f>
        <v>1.70154746876331</v>
      </c>
      <c r="Q100" s="0" t="n">
        <f aca="false" t="array" ref="Q100:S100">MMULT(M100:P100,'input - gretl'!$B$19:$D$22)+MMULT('Point forecasts'!$J$5:$O$5,'input - gretl'!$B$23:$D$28)</f>
        <v>13.8378790326272</v>
      </c>
      <c r="R100" s="0" t="n">
        <v>6.74037169096206</v>
      </c>
      <c r="S100" s="0" t="n">
        <v>10.0881722619836</v>
      </c>
      <c r="U100" s="4" t="n">
        <f aca="false">NORMSDIST(-M100/'rhos computation'!$B$11)-EXP(M100+'rhos computation'!$B$11^2/2)*NORMSDIST(-M100/'rhos computation'!$B$11-'rhos computation'!$B$11)</f>
        <v>0.0332094260717194</v>
      </c>
      <c r="V100" s="4" t="n">
        <f aca="false">NORMSDIST(-N100/'rhos computation'!$B$23)-EXP(N100+'rhos computation'!$B$23^2/2)*NORMSDIST(-N100/'rhos computation'!$B$23-'rhos computation'!$B$23)</f>
        <v>0.0611534776755531</v>
      </c>
      <c r="W100" s="0" t="n">
        <f aca="false">NORMSDIST(-O100)</f>
        <v>0.00926729585330557</v>
      </c>
      <c r="X100" s="0" t="n">
        <f aca="false">NORMSDIST(-P100)</f>
        <v>0.0444201160724931</v>
      </c>
    </row>
    <row r="101" customFormat="false" ht="13" hidden="false" customHeight="false" outlineLevel="0" collapsed="false">
      <c r="A101" s="0" t="n">
        <v>-1.25464857920425</v>
      </c>
      <c r="B101" s="0" t="n">
        <v>-0.172331190487807</v>
      </c>
      <c r="C101" s="0" t="n">
        <v>-1.52961386959789</v>
      </c>
      <c r="D101" s="0" t="n">
        <v>-0.106293256419366</v>
      </c>
      <c r="E101" s="0" t="n">
        <f aca="false" t="array" ref="E101:H101">MMULT(A101:D101,'Root matrix of resiudals'!$B$19:E$22)</f>
        <v>-0.0560692281268289</v>
      </c>
      <c r="F101" s="0" t="n">
        <v>-0.0132636242272157</v>
      </c>
      <c r="G101" s="0" t="n">
        <v>-0.0269409739954472</v>
      </c>
      <c r="H101" s="0" t="n">
        <v>-0.00300752315240595</v>
      </c>
      <c r="I101" s="3" t="n">
        <f aca="false" t="array" ref="I101:L101">MMULT('t+2'!I101:L101,'input - gretl'!$B$3:$E$6)+MMULT('Point forecasts'!$P$4:$T$4,'input - gretl'!$B$9:$E$13)+MMULT('t+2'!Q101:S101,'input - gretl'!$B$14:$E$16)+E101:H101</f>
        <v>-0.0950587873635284</v>
      </c>
      <c r="J101" s="3" t="n">
        <v>-0.0202431074277464</v>
      </c>
      <c r="K101" s="3" t="n">
        <v>-0.0177186527033525</v>
      </c>
      <c r="L101" s="3" t="n">
        <v>-0.0139844637145615</v>
      </c>
      <c r="M101" s="0" t="n">
        <f aca="false">'t+2'!M101+I101</f>
        <v>0.0141652902026733</v>
      </c>
      <c r="N101" s="0" t="n">
        <f aca="false">'t+2'!N101+J101</f>
        <v>-0.0559704101824461</v>
      </c>
      <c r="O101" s="0" t="n">
        <f aca="false">'t+2'!O101+K101</f>
        <v>2.36692459056775</v>
      </c>
      <c r="P101" s="0" t="n">
        <f aca="false">'t+2'!P101+L101</f>
        <v>1.7346482048232</v>
      </c>
      <c r="Q101" s="0" t="n">
        <f aca="false" t="array" ref="Q101:S101">MMULT(M101:P101,'input - gretl'!$B$19:$D$22)+MMULT('Point forecasts'!$J$5:$O$5,'input - gretl'!$B$23:$D$28)</f>
        <v>13.8101759227528</v>
      </c>
      <c r="R101" s="0" t="n">
        <v>6.74458919679066</v>
      </c>
      <c r="S101" s="0" t="n">
        <v>10.068854782095</v>
      </c>
      <c r="U101" s="4" t="n">
        <f aca="false">NORMSDIST(-M101/'rhos computation'!$B$11)-EXP(M101+'rhos computation'!$B$11^2/2)*NORMSDIST(-M101/'rhos computation'!$B$11-'rhos computation'!$B$11)</f>
        <v>0.0437386609647567</v>
      </c>
      <c r="V101" s="4" t="n">
        <f aca="false">NORMSDIST(-N101/'rhos computation'!$B$23)-EXP(N101+'rhos computation'!$B$23^2/2)*NORMSDIST(-N101/'rhos computation'!$B$23-'rhos computation'!$B$23)</f>
        <v>0.0578269091125525</v>
      </c>
      <c r="W101" s="0" t="n">
        <f aca="false">NORMSDIST(-O101)</f>
        <v>0.00896829352161647</v>
      </c>
      <c r="X101" s="0" t="n">
        <f aca="false">NORMSDIST(-P101)</f>
        <v>0.0414015678418728</v>
      </c>
    </row>
    <row r="102" customFormat="false" ht="13" hidden="false" customHeight="false" outlineLevel="0" collapsed="false">
      <c r="A102" s="0" t="n">
        <v>-0.800220630950162</v>
      </c>
      <c r="B102" s="0" t="n">
        <v>1.38008318702707</v>
      </c>
      <c r="C102" s="0" t="n">
        <v>0.0922353918483735</v>
      </c>
      <c r="D102" s="0" t="n">
        <v>0.0435225288648095</v>
      </c>
      <c r="E102" s="0" t="n">
        <f aca="false" t="array" ref="E102:H102">MMULT(A102:D102,'Root matrix of resiudals'!$B$19:E$22)</f>
        <v>-0.0311110034762794</v>
      </c>
      <c r="F102" s="0" t="n">
        <v>0.0379540829700065</v>
      </c>
      <c r="G102" s="0" t="n">
        <v>0.00550280345712964</v>
      </c>
      <c r="H102" s="0" t="n">
        <v>0.00120889616721632</v>
      </c>
      <c r="I102" s="3" t="n">
        <f aca="false" t="array" ref="I102:L102">MMULT('t+2'!I102:L102,'input - gretl'!$B$3:$E$6)+MMULT('Point forecasts'!$P$4:$T$4,'input - gretl'!$B$9:$E$13)+MMULT('t+2'!Q102:S102,'input - gretl'!$B$14:$E$16)+E102:H102</f>
        <v>-0.0516715072090229</v>
      </c>
      <c r="J102" s="3" t="n">
        <v>0.052880936113044</v>
      </c>
      <c r="K102" s="3" t="n">
        <v>0.0146877444755612</v>
      </c>
      <c r="L102" s="3" t="n">
        <v>-0.00572930883379662</v>
      </c>
      <c r="M102" s="0" t="n">
        <f aca="false">'t+2'!M102+I102</f>
        <v>0.0445046803540224</v>
      </c>
      <c r="N102" s="0" t="n">
        <f aca="false">'t+2'!N102+J102</f>
        <v>0.00726306571028704</v>
      </c>
      <c r="O102" s="0" t="n">
        <f aca="false">'t+2'!O102+K102</f>
        <v>2.42869742256017</v>
      </c>
      <c r="P102" s="0" t="n">
        <f aca="false">'t+2'!P102+L102</f>
        <v>1.74297797899305</v>
      </c>
      <c r="Q102" s="0" t="n">
        <f aca="false" t="array" ref="Q102:S102">MMULT(M102:P102,'input - gretl'!$B$19:$D$22)+MMULT('Point forecasts'!$J$5:$O$5,'input - gretl'!$B$23:$D$28)</f>
        <v>13.8405153129042</v>
      </c>
      <c r="R102" s="0" t="n">
        <v>6.80782267268339</v>
      </c>
      <c r="S102" s="0" t="n">
        <v>10.1227055823632</v>
      </c>
      <c r="U102" s="4" t="n">
        <f aca="false">NORMSDIST(-M102/'rhos computation'!$B$11)-EXP(M102+'rhos computation'!$B$11^2/2)*NORMSDIST(-M102/'rhos computation'!$B$11-'rhos computation'!$B$11)</f>
        <v>0.0323066487723209</v>
      </c>
      <c r="V102" s="4" t="n">
        <f aca="false">NORMSDIST(-N102/'rhos computation'!$B$23)-EXP(N102+'rhos computation'!$B$23^2/2)*NORMSDIST(-N102/'rhos computation'!$B$23-'rhos computation'!$B$23)</f>
        <v>0.0184415322433815</v>
      </c>
      <c r="W102" s="0" t="n">
        <f aca="false">NORMSDIST(-O102)</f>
        <v>0.00757658633550313</v>
      </c>
      <c r="X102" s="0" t="n">
        <f aca="false">NORMSDIST(-P102)</f>
        <v>0.0406687307294571</v>
      </c>
    </row>
    <row r="103" customFormat="false" ht="13" hidden="false" customHeight="false" outlineLevel="0" collapsed="false">
      <c r="A103" s="0" t="n">
        <v>-0.157038514634601</v>
      </c>
      <c r="B103" s="0" t="n">
        <v>1.25988109399376</v>
      </c>
      <c r="C103" s="0" t="n">
        <v>-1.15692228381637</v>
      </c>
      <c r="D103" s="0" t="n">
        <v>-0.630846913184835</v>
      </c>
      <c r="E103" s="0" t="n">
        <f aca="false" t="array" ref="E103:H103">MMULT(A103:D103,'Root matrix of resiudals'!$B$19:E$22)</f>
        <v>-0.00507264865218899</v>
      </c>
      <c r="F103" s="0" t="n">
        <v>0.0314466812545356</v>
      </c>
      <c r="G103" s="0" t="n">
        <v>-0.0150374156943759</v>
      </c>
      <c r="H103" s="0" t="n">
        <v>-0.0114188969760709</v>
      </c>
      <c r="I103" s="3" t="n">
        <f aca="false" t="array" ref="I103:L103">MMULT('t+2'!I103:L103,'input - gretl'!$B$3:$E$6)+MMULT('Point forecasts'!$P$4:$T$4,'input - gretl'!$B$9:$E$13)+MMULT('t+2'!Q103:S103,'input - gretl'!$B$14:$E$16)+E103:H103</f>
        <v>-0.0037774555189562</v>
      </c>
      <c r="J103" s="3" t="n">
        <v>0.0702511826811719</v>
      </c>
      <c r="K103" s="3" t="n">
        <v>-0.00330657046702628</v>
      </c>
      <c r="L103" s="3" t="n">
        <v>-0.0267136450642866</v>
      </c>
      <c r="M103" s="0" t="n">
        <f aca="false">'t+2'!M103+I103</f>
        <v>0.0279597149325049</v>
      </c>
      <c r="N103" s="0" t="n">
        <f aca="false">'t+2'!N103+J103</f>
        <v>-0.0058542665509459</v>
      </c>
      <c r="O103" s="0" t="n">
        <f aca="false">'t+2'!O103+K103</f>
        <v>2.38629426997069</v>
      </c>
      <c r="P103" s="0" t="n">
        <f aca="false">'t+2'!P103+L103</f>
        <v>1.72981370652694</v>
      </c>
      <c r="Q103" s="0" t="n">
        <f aca="false" t="array" ref="Q103:S103">MMULT(M103:P103,'input - gretl'!$B$19:$D$22)+MMULT('Point forecasts'!$J$5:$O$5,'input - gretl'!$B$23:$D$28)</f>
        <v>13.8239703474827</v>
      </c>
      <c r="R103" s="0" t="n">
        <v>6.79470534042216</v>
      </c>
      <c r="S103" s="0" t="n">
        <v>10.0928223111026</v>
      </c>
      <c r="U103" s="4" t="n">
        <f aca="false">NORMSDIST(-M103/'rhos computation'!$B$11)-EXP(M103+'rhos computation'!$B$11^2/2)*NORMSDIST(-M103/'rhos computation'!$B$11-'rhos computation'!$B$11)</f>
        <v>0.0382564727348588</v>
      </c>
      <c r="V103" s="4" t="n">
        <f aca="false">NORMSDIST(-N103/'rhos computation'!$B$23)-EXP(N103+'rhos computation'!$B$23^2/2)*NORMSDIST(-N103/'rhos computation'!$B$23-'rhos computation'!$B$23)</f>
        <v>0.0246536210586034</v>
      </c>
      <c r="W103" s="0" t="n">
        <f aca="false">NORMSDIST(-O103)</f>
        <v>0.00850956336539475</v>
      </c>
      <c r="X103" s="0" t="n">
        <f aca="false">NORMSDIST(-P103)</f>
        <v>0.041831782380244</v>
      </c>
    </row>
    <row r="104" customFormat="false" ht="13" hidden="false" customHeight="false" outlineLevel="0" collapsed="false">
      <c r="A104" s="0" t="n">
        <v>0.526777054217183</v>
      </c>
      <c r="B104" s="0" t="n">
        <v>-0.848335163405689</v>
      </c>
      <c r="C104" s="0" t="n">
        <v>0.772466669549519</v>
      </c>
      <c r="D104" s="0" t="n">
        <v>0.250186650121015</v>
      </c>
      <c r="E104" s="0" t="n">
        <f aca="false" t="array" ref="E104:H104">MMULT(A104:D104,'Root matrix of resiudals'!$B$19:E$22)</f>
        <v>0.0215387706005019</v>
      </c>
      <c r="F104" s="0" t="n">
        <v>-0.0202561074766317</v>
      </c>
      <c r="G104" s="0" t="n">
        <v>0.010340125647353</v>
      </c>
      <c r="H104" s="0" t="n">
        <v>0.00468705349387351</v>
      </c>
      <c r="I104" s="3" t="n">
        <f aca="false" t="array" ref="I104:L104">MMULT('t+2'!I104:L104,'input - gretl'!$B$3:$E$6)+MMULT('Point forecasts'!$P$4:$T$4,'input - gretl'!$B$9:$E$13)+MMULT('t+2'!Q104:S104,'input - gretl'!$B$14:$E$16)+E104:H104</f>
        <v>-0.0423538012157417</v>
      </c>
      <c r="J104" s="3" t="n">
        <v>-0.0387691388116223</v>
      </c>
      <c r="K104" s="3" t="n">
        <v>0.0178381886411816</v>
      </c>
      <c r="L104" s="3" t="n">
        <v>0.00558740881592053</v>
      </c>
      <c r="M104" s="0" t="n">
        <f aca="false">'t+2'!M104+I104</f>
        <v>0.0531204973068944</v>
      </c>
      <c r="N104" s="0" t="n">
        <f aca="false">'t+2'!N104+J104</f>
        <v>-0.0593493107768361</v>
      </c>
      <c r="O104" s="0" t="n">
        <f aca="false">'t+2'!O104+K104</f>
        <v>2.41976149287762</v>
      </c>
      <c r="P104" s="0" t="n">
        <f aca="false">'t+2'!P104+L104</f>
        <v>1.76239895853311</v>
      </c>
      <c r="Q104" s="0" t="n">
        <f aca="false" t="array" ref="Q104:S104">MMULT(M104:P104,'input - gretl'!$B$19:$D$22)+MMULT('Point forecasts'!$J$5:$O$5,'input - gretl'!$B$23:$D$28)</f>
        <v>13.8491311298571</v>
      </c>
      <c r="R104" s="0" t="n">
        <v>6.74121029619627</v>
      </c>
      <c r="S104" s="0" t="n">
        <v>10.0952993300891</v>
      </c>
      <c r="U104" s="4" t="n">
        <f aca="false">NORMSDIST(-M104/'rhos computation'!$B$11)-EXP(M104+'rhos computation'!$B$11^2/2)*NORMSDIST(-M104/'rhos computation'!$B$11-'rhos computation'!$B$11)</f>
        <v>0.0294743216064423</v>
      </c>
      <c r="V104" s="4" t="n">
        <f aca="false">NORMSDIST(-N104/'rhos computation'!$B$23)-EXP(N104+'rhos computation'!$B$23^2/2)*NORMSDIST(-N104/'rhos computation'!$B$23-'rhos computation'!$B$23)</f>
        <v>0.0604872929887081</v>
      </c>
      <c r="W104" s="0" t="n">
        <f aca="false">NORMSDIST(-O104)</f>
        <v>0.0077653449322045</v>
      </c>
      <c r="X104" s="0" t="n">
        <f aca="false">NORMSDIST(-P104)</f>
        <v>0.0390009572445135</v>
      </c>
    </row>
    <row r="105" customFormat="false" ht="13" hidden="false" customHeight="false" outlineLevel="0" collapsed="false">
      <c r="A105" s="0" t="n">
        <v>1.70370969876823</v>
      </c>
      <c r="B105" s="0" t="n">
        <v>3.40028904116647</v>
      </c>
      <c r="C105" s="0" t="n">
        <v>-1.50991660842593</v>
      </c>
      <c r="D105" s="0" t="n">
        <v>0.0192478873201879</v>
      </c>
      <c r="E105" s="0" t="n">
        <f aca="false" t="array" ref="E105:H105">MMULT(A105:D105,'Root matrix of resiudals'!$B$19:E$22)</f>
        <v>0.07892330804498</v>
      </c>
      <c r="F105" s="0" t="n">
        <v>0.0955911913870943</v>
      </c>
      <c r="G105" s="0" t="n">
        <v>-0.00999797251694587</v>
      </c>
      <c r="H105" s="0" t="n">
        <v>-0.00184597256230848</v>
      </c>
      <c r="I105" s="3" t="n">
        <f aca="false" t="array" ref="I105:L105">MMULT('t+2'!I105:L105,'input - gretl'!$B$3:$E$6)+MMULT('Point forecasts'!$P$4:$T$4,'input - gretl'!$B$9:$E$13)+MMULT('t+2'!Q105:S105,'input - gretl'!$B$14:$E$16)+E105:H105</f>
        <v>0.0831061794992132</v>
      </c>
      <c r="J105" s="3" t="n">
        <v>0.0930183004820437</v>
      </c>
      <c r="K105" s="3" t="n">
        <v>0.0295923575435198</v>
      </c>
      <c r="L105" s="3" t="n">
        <v>0.0112791543475031</v>
      </c>
      <c r="M105" s="0" t="n">
        <f aca="false">'t+2'!M105+I105</f>
        <v>0.300756735416226</v>
      </c>
      <c r="N105" s="0" t="n">
        <f aca="false">'t+2'!N105+J105</f>
        <v>0.157556130679041</v>
      </c>
      <c r="O105" s="0" t="n">
        <f aca="false">'t+2'!O105+K105</f>
        <v>2.50398723307208</v>
      </c>
      <c r="P105" s="0" t="n">
        <f aca="false">'t+2'!P105+L105</f>
        <v>1.77609116906966</v>
      </c>
      <c r="Q105" s="0" t="n">
        <f aca="false" t="array" ref="Q105:S105">MMULT(M105:P105,'input - gretl'!$B$19:$D$22)+MMULT('Point forecasts'!$J$5:$O$5,'input - gretl'!$B$23:$D$28)</f>
        <v>14.0967673679664</v>
      </c>
      <c r="R105" s="0" t="n">
        <v>6.95811573765215</v>
      </c>
      <c r="S105" s="0" t="n">
        <v>10.1665030934528</v>
      </c>
      <c r="U105" s="4" t="n">
        <f aca="false">NORMSDIST(-M105/'rhos computation'!$B$11)-EXP(M105+'rhos computation'!$B$11^2/2)*NORMSDIST(-M105/'rhos computation'!$B$11-'rhos computation'!$B$11)</f>
        <v>0.000608329828444871</v>
      </c>
      <c r="V105" s="4" t="n">
        <f aca="false">NORMSDIST(-N105/'rhos computation'!$B$23)-EXP(N105+'rhos computation'!$B$23^2/2)*NORMSDIST(-N105/'rhos computation'!$B$23-'rhos computation'!$B$23)</f>
        <v>4.34573702234099E-005</v>
      </c>
      <c r="W105" s="0" t="n">
        <f aca="false">NORMSDIST(-O105)</f>
        <v>0.00614012326738964</v>
      </c>
      <c r="X105" s="0" t="n">
        <f aca="false">NORMSDIST(-P105)</f>
        <v>0.0378589457731651</v>
      </c>
    </row>
    <row r="106" customFormat="false" ht="13" hidden="false" customHeight="false" outlineLevel="0" collapsed="false">
      <c r="A106" s="0" t="n">
        <v>0.273860741841562</v>
      </c>
      <c r="B106" s="0" t="n">
        <v>-0.662118718109822</v>
      </c>
      <c r="C106" s="0" t="n">
        <v>0.00373283960029423</v>
      </c>
      <c r="D106" s="0" t="n">
        <v>0.550701925436858</v>
      </c>
      <c r="E106" s="0" t="n">
        <f aca="false" t="array" ref="E106:H106">MMULT(A106:D106,'Root matrix of resiudals'!$B$19:E$22)</f>
        <v>0.0100444309552537</v>
      </c>
      <c r="F106" s="0" t="n">
        <v>-0.0182485101682135</v>
      </c>
      <c r="G106" s="0" t="n">
        <v>-0.00134812763872329</v>
      </c>
      <c r="H106" s="0" t="n">
        <v>0.00879221207970541</v>
      </c>
      <c r="I106" s="3" t="n">
        <f aca="false" t="array" ref="I106:L106">MMULT('t+2'!I106:L106,'input - gretl'!$B$3:$E$6)+MMULT('Point forecasts'!$P$4:$T$4,'input - gretl'!$B$9:$E$13)+MMULT('t+2'!Q106:S106,'input - gretl'!$B$14:$E$16)+E106:H106</f>
        <v>0.0122138758033039</v>
      </c>
      <c r="J106" s="3" t="n">
        <v>0.0121046408536332</v>
      </c>
      <c r="K106" s="3" t="n">
        <v>0.0375728088994755</v>
      </c>
      <c r="L106" s="3" t="n">
        <v>0.0203956720428912</v>
      </c>
      <c r="M106" s="0" t="n">
        <f aca="false">'t+2'!M106+I106</f>
        <v>0.19795994040634</v>
      </c>
      <c r="N106" s="0" t="n">
        <f aca="false">'t+2'!N106+J106</f>
        <v>0.0367517547373083</v>
      </c>
      <c r="O106" s="0" t="n">
        <f aca="false">'t+2'!O106+K106</f>
        <v>2.50778528302258</v>
      </c>
      <c r="P106" s="0" t="n">
        <f aca="false">'t+2'!P106+L106</f>
        <v>1.78675466604167</v>
      </c>
      <c r="Q106" s="0" t="n">
        <f aca="false" t="array" ref="Q106:S106">MMULT(M106:P106,'input - gretl'!$B$19:$D$22)+MMULT('Point forecasts'!$J$5:$O$5,'input - gretl'!$B$23:$D$28)</f>
        <v>13.9939705729565</v>
      </c>
      <c r="R106" s="0" t="n">
        <v>6.83731136171041</v>
      </c>
      <c r="S106" s="0" t="n">
        <v>10.160159624608</v>
      </c>
      <c r="U106" s="4" t="n">
        <f aca="false">NORMSDIST(-M106/'rhos computation'!$B$11)-EXP(M106+'rhos computation'!$B$11^2/2)*NORMSDIST(-M106/'rhos computation'!$B$11-'rhos computation'!$B$11)</f>
        <v>0.00415016226755074</v>
      </c>
      <c r="V106" s="4" t="n">
        <f aca="false">NORMSDIST(-N106/'rhos computation'!$B$23)-EXP(N106+'rhos computation'!$B$23^2/2)*NORMSDIST(-N106/'rhos computation'!$B$23-'rhos computation'!$B$23)</f>
        <v>0.00850740727506877</v>
      </c>
      <c r="W106" s="0" t="n">
        <f aca="false">NORMSDIST(-O106)</f>
        <v>0.00607452333180871</v>
      </c>
      <c r="X106" s="0" t="n">
        <f aca="false">NORMSDIST(-P106)</f>
        <v>0.0369885746936329</v>
      </c>
    </row>
    <row r="107" customFormat="false" ht="13" hidden="false" customHeight="false" outlineLevel="0" collapsed="false">
      <c r="A107" s="0" t="n">
        <v>-0.641817090337899</v>
      </c>
      <c r="B107" s="0" t="n">
        <v>0.546467003969822</v>
      </c>
      <c r="C107" s="0" t="n">
        <v>-1.266265175366</v>
      </c>
      <c r="D107" s="0" t="n">
        <v>1.27652823639813</v>
      </c>
      <c r="E107" s="0" t="n">
        <f aca="false" t="array" ref="E107:H107">MMULT(A107:D107,'Root matrix of resiudals'!$B$19:E$22)</f>
        <v>-0.0283525983411042</v>
      </c>
      <c r="F107" s="0" t="n">
        <v>0.00969790836443664</v>
      </c>
      <c r="G107" s="0" t="n">
        <v>-0.017775447396229</v>
      </c>
      <c r="H107" s="0" t="n">
        <v>0.0195457480696548</v>
      </c>
      <c r="I107" s="3" t="n">
        <f aca="false" t="array" ref="I107:L107">MMULT('t+2'!I107:L107,'input - gretl'!$B$3:$E$6)+MMULT('Point forecasts'!$P$4:$T$4,'input - gretl'!$B$9:$E$13)+MMULT('t+2'!Q107:S107,'input - gretl'!$B$14:$E$16)+E107:H107</f>
        <v>-0.0892251109401566</v>
      </c>
      <c r="J107" s="3" t="n">
        <v>-0.0132266445250502</v>
      </c>
      <c r="K107" s="3" t="n">
        <v>-0.0153178765267288</v>
      </c>
      <c r="L107" s="3" t="n">
        <v>0.01694674863457</v>
      </c>
      <c r="M107" s="0" t="n">
        <f aca="false">'t+2'!M107+I107</f>
        <v>0.0166062372800638</v>
      </c>
      <c r="N107" s="0" t="n">
        <f aca="false">'t+2'!N107+J107</f>
        <v>-0.0381611468789837</v>
      </c>
      <c r="O107" s="0" t="n">
        <f aca="false">'t+2'!O107+K107</f>
        <v>2.34200909370563</v>
      </c>
      <c r="P107" s="0" t="n">
        <f aca="false">'t+2'!P107+L107</f>
        <v>1.71677190200937</v>
      </c>
      <c r="Q107" s="0" t="n">
        <f aca="false" t="array" ref="Q107:S107">MMULT(M107:P107,'input - gretl'!$B$19:$D$22)+MMULT('Point forecasts'!$J$5:$O$5,'input - gretl'!$B$23:$D$28)</f>
        <v>13.8126168698302</v>
      </c>
      <c r="R107" s="0" t="n">
        <v>6.76239846009412</v>
      </c>
      <c r="S107" s="0" t="n">
        <v>10.060940543024</v>
      </c>
      <c r="U107" s="4" t="n">
        <f aca="false">NORMSDIST(-M107/'rhos computation'!$B$11)-EXP(M107+'rhos computation'!$B$11^2/2)*NORMSDIST(-M107/'rhos computation'!$B$11-'rhos computation'!$B$11)</f>
        <v>0.0427338479332548</v>
      </c>
      <c r="V107" s="4" t="n">
        <f aca="false">NORMSDIST(-N107/'rhos computation'!$B$23)-EXP(N107+'rhos computation'!$B$23^2/2)*NORMSDIST(-N107/'rhos computation'!$B$23-'rhos computation'!$B$23)</f>
        <v>0.0445445654128273</v>
      </c>
      <c r="W107" s="0" t="n">
        <f aca="false">NORMSDIST(-O107)</f>
        <v>0.00959012379279533</v>
      </c>
      <c r="X107" s="0" t="n">
        <f aca="false">NORMSDIST(-P107)</f>
        <v>0.0430104283681408</v>
      </c>
    </row>
    <row r="108" customFormat="false" ht="13" hidden="false" customHeight="false" outlineLevel="0" collapsed="false">
      <c r="A108" s="0" t="n">
        <v>-1.01616244836682</v>
      </c>
      <c r="B108" s="0" t="n">
        <v>0.0977520013338184</v>
      </c>
      <c r="C108" s="0" t="n">
        <v>-0.847231447717295</v>
      </c>
      <c r="D108" s="0" t="n">
        <v>0.1872368695024</v>
      </c>
      <c r="E108" s="0" t="n">
        <f aca="false" t="array" ref="E108:H108">MMULT(A108:D108,'Root matrix of resiudals'!$B$19:E$22)</f>
        <v>-0.0444949742025411</v>
      </c>
      <c r="F108" s="0" t="n">
        <v>-0.00253746497772373</v>
      </c>
      <c r="G108" s="0" t="n">
        <v>-0.0143435118753346</v>
      </c>
      <c r="H108" s="0" t="n">
        <v>0.00246352156425168</v>
      </c>
      <c r="I108" s="3" t="n">
        <f aca="false" t="array" ref="I108:L108">MMULT('t+2'!I108:L108,'input - gretl'!$B$3:$E$6)+MMULT('Point forecasts'!$P$4:$T$4,'input - gretl'!$B$9:$E$13)+MMULT('t+2'!Q108:S108,'input - gretl'!$B$14:$E$16)+E108:H108</f>
        <v>-0.119501968603855</v>
      </c>
      <c r="J108" s="3" t="n">
        <v>-0.0354031403939612</v>
      </c>
      <c r="K108" s="3" t="n">
        <v>0.00621018834841952</v>
      </c>
      <c r="L108" s="3" t="n">
        <v>0.0154709351421547</v>
      </c>
      <c r="M108" s="0" t="n">
        <f aca="false">'t+2'!M108+I108</f>
        <v>0.0232453322123613</v>
      </c>
      <c r="N108" s="0" t="n">
        <f aca="false">'t+2'!N108+J108</f>
        <v>-0.00137169737607887</v>
      </c>
      <c r="O108" s="0" t="n">
        <f aca="false">'t+2'!O108+K108</f>
        <v>2.42570250716204</v>
      </c>
      <c r="P108" s="0" t="n">
        <f aca="false">'t+2'!P108+L108</f>
        <v>1.7729789312602</v>
      </c>
      <c r="Q108" s="0" t="n">
        <f aca="false" t="array" ref="Q108:S108">MMULT(M108:P108,'input - gretl'!$B$19:$D$22)+MMULT('Point forecasts'!$J$5:$O$5,'input - gretl'!$B$23:$D$28)</f>
        <v>13.8192559647625</v>
      </c>
      <c r="R108" s="0" t="n">
        <v>6.79918790959703</v>
      </c>
      <c r="S108" s="0" t="n">
        <v>10.0911782613114</v>
      </c>
      <c r="U108" s="4" t="n">
        <f aca="false">NORMSDIST(-M108/'rhos computation'!$B$11)-EXP(M108+'rhos computation'!$B$11^2/2)*NORMSDIST(-M108/'rhos computation'!$B$11-'rhos computation'!$B$11)</f>
        <v>0.0400764538942629</v>
      </c>
      <c r="V108" s="4" t="n">
        <f aca="false">NORMSDIST(-N108/'rhos computation'!$B$23)-EXP(N108+'rhos computation'!$B$23^2/2)*NORMSDIST(-N108/'rhos computation'!$B$23-'rhos computation'!$B$23)</f>
        <v>0.0224033759410908</v>
      </c>
      <c r="W108" s="0" t="n">
        <f aca="false">NORMSDIST(-O108)</f>
        <v>0.00763939447799321</v>
      </c>
      <c r="X108" s="0" t="n">
        <f aca="false">NORMSDIST(-P108)</f>
        <v>0.0381160990490283</v>
      </c>
    </row>
    <row r="109" customFormat="false" ht="13" hidden="false" customHeight="false" outlineLevel="0" collapsed="false">
      <c r="A109" s="0" t="n">
        <v>0.546003565537847</v>
      </c>
      <c r="B109" s="0" t="n">
        <v>1.11894729601126</v>
      </c>
      <c r="C109" s="0" t="n">
        <v>1.39342766498628</v>
      </c>
      <c r="D109" s="0" t="n">
        <v>1.15171138339695</v>
      </c>
      <c r="E109" s="0" t="n">
        <f aca="false" t="array" ref="E109:H109">MMULT(A109:D109,'Root matrix of resiudals'!$B$19:E$22)</f>
        <v>0.0272399624812609</v>
      </c>
      <c r="F109" s="0" t="n">
        <v>0.0382856241150527</v>
      </c>
      <c r="G109" s="0" t="n">
        <v>0.0284668507024319</v>
      </c>
      <c r="H109" s="0" t="n">
        <v>0.020149114655731</v>
      </c>
      <c r="I109" s="3" t="n">
        <f aca="false" t="array" ref="I109:L109">MMULT('t+2'!I109:L109,'input - gretl'!$B$3:$E$6)+MMULT('Point forecasts'!$P$4:$T$4,'input - gretl'!$B$9:$E$13)+MMULT('t+2'!Q109:S109,'input - gretl'!$B$14:$E$16)+E109:H109</f>
        <v>0.0268128208452278</v>
      </c>
      <c r="J109" s="3" t="n">
        <v>0.0374050691415682</v>
      </c>
      <c r="K109" s="3" t="n">
        <v>0.0595162357456151</v>
      </c>
      <c r="L109" s="3" t="n">
        <v>0.0298910338518733</v>
      </c>
      <c r="M109" s="0" t="n">
        <f aca="false">'t+2'!M109+I109</f>
        <v>0.209314183946876</v>
      </c>
      <c r="N109" s="0" t="n">
        <f aca="false">'t+2'!N109+J109</f>
        <v>0.0837836209706978</v>
      </c>
      <c r="O109" s="0" t="n">
        <f aca="false">'t+2'!O109+K109</f>
        <v>2.53873709336495</v>
      </c>
      <c r="P109" s="0" t="n">
        <f aca="false">'t+2'!P109+L109</f>
        <v>1.79426217648483</v>
      </c>
      <c r="Q109" s="0" t="n">
        <f aca="false" t="array" ref="Q109:S109">MMULT(M109:P109,'input - gretl'!$B$19:$D$22)+MMULT('Point forecasts'!$J$5:$O$5,'input - gretl'!$B$23:$D$28)</f>
        <v>14.005324816497</v>
      </c>
      <c r="R109" s="0" t="n">
        <v>6.8843432279438</v>
      </c>
      <c r="S109" s="0" t="n">
        <v>10.1839714171434</v>
      </c>
      <c r="U109" s="4" t="n">
        <f aca="false">NORMSDIST(-M109/'rhos computation'!$B$11)-EXP(M109+'rhos computation'!$B$11^2/2)*NORMSDIST(-M109/'rhos computation'!$B$11-'rhos computation'!$B$11)</f>
        <v>0.0034339376775081</v>
      </c>
      <c r="V109" s="4" t="n">
        <f aca="false">NORMSDIST(-N109/'rhos computation'!$B$23)-EXP(N109+'rhos computation'!$B$23^2/2)*NORMSDIST(-N109/'rhos computation'!$B$23-'rhos computation'!$B$23)</f>
        <v>0.00167567840481239</v>
      </c>
      <c r="W109" s="0" t="n">
        <f aca="false">NORMSDIST(-O109)</f>
        <v>0.00556266958510473</v>
      </c>
      <c r="X109" s="0" t="n">
        <f aca="false">NORMSDIST(-P109)</f>
        <v>0.0363856660785277</v>
      </c>
    </row>
    <row r="110" customFormat="false" ht="13" hidden="false" customHeight="false" outlineLevel="0" collapsed="false">
      <c r="A110" s="0" t="n">
        <v>1.12659388193163</v>
      </c>
      <c r="B110" s="0" t="n">
        <v>0.0291134978934649</v>
      </c>
      <c r="C110" s="0" t="n">
        <v>-3.55918501003535</v>
      </c>
      <c r="D110" s="0" t="n">
        <v>0.229429230589857</v>
      </c>
      <c r="E110" s="0" t="n">
        <f aca="false" t="array" ref="E110:H110">MMULT(A110:D110,'Root matrix of resiudals'!$B$19:E$22)</f>
        <v>0.0439172694430897</v>
      </c>
      <c r="F110" s="0" t="n">
        <v>-0.0093812054926932</v>
      </c>
      <c r="G110" s="0" t="n">
        <v>-0.0555992429259716</v>
      </c>
      <c r="H110" s="0" t="n">
        <v>-0.000782641268385942</v>
      </c>
      <c r="I110" s="3" t="n">
        <f aca="false" t="array" ref="I110:L110">MMULT('t+2'!I110:L110,'input - gretl'!$B$3:$E$6)+MMULT('Point forecasts'!$P$4:$T$4,'input - gretl'!$B$9:$E$13)+MMULT('t+2'!Q110:S110,'input - gretl'!$B$14:$E$16)+E110:H110</f>
        <v>0.0058808141920569</v>
      </c>
      <c r="J110" s="3" t="n">
        <v>-0.0120004674953152</v>
      </c>
      <c r="K110" s="3" t="n">
        <v>-0.0385570692214303</v>
      </c>
      <c r="L110" s="3" t="n">
        <v>-0.00942888482757847</v>
      </c>
      <c r="M110" s="0" t="n">
        <f aca="false">'t+2'!M110+I110</f>
        <v>0.138340644191858</v>
      </c>
      <c r="N110" s="0" t="n">
        <f aca="false">'t+2'!N110+J110</f>
        <v>-0.0337615919425804</v>
      </c>
      <c r="O110" s="0" t="n">
        <f aca="false">'t+2'!O110+K110</f>
        <v>2.37134035720878</v>
      </c>
      <c r="P110" s="0" t="n">
        <f aca="false">'t+2'!P110+L110</f>
        <v>1.7637236082428</v>
      </c>
      <c r="Q110" s="0" t="n">
        <f aca="false" t="array" ref="Q110:S110">MMULT(M110:P110,'input - gretl'!$B$19:$D$22)+MMULT('Point forecasts'!$J$5:$O$5,'input - gretl'!$B$23:$D$28)</f>
        <v>13.934351276742</v>
      </c>
      <c r="R110" s="0" t="n">
        <v>6.76679801503052</v>
      </c>
      <c r="S110" s="0" t="n">
        <v>10.0456183863138</v>
      </c>
      <c r="U110" s="4" t="n">
        <f aca="false">NORMSDIST(-M110/'rhos computation'!$B$11)-EXP(M110+'rhos computation'!$B$11^2/2)*NORMSDIST(-M110/'rhos computation'!$B$11-'rhos computation'!$B$11)</f>
        <v>0.0102756933234649</v>
      </c>
      <c r="V110" s="4" t="n">
        <f aca="false">NORMSDIST(-N110/'rhos computation'!$B$23)-EXP(N110+'rhos computation'!$B$23^2/2)*NORMSDIST(-N110/'rhos computation'!$B$23-'rhos computation'!$B$23)</f>
        <v>0.0414870933246394</v>
      </c>
      <c r="W110" s="0" t="n">
        <f aca="false">NORMSDIST(-O110)</f>
        <v>0.00886185073588026</v>
      </c>
      <c r="X110" s="0" t="n">
        <f aca="false">NORMSDIST(-P110)</f>
        <v>0.0388892621922894</v>
      </c>
    </row>
    <row r="111" customFormat="false" ht="13" hidden="false" customHeight="false" outlineLevel="0" collapsed="false">
      <c r="A111" s="0" t="n">
        <v>-0.773063914454175</v>
      </c>
      <c r="B111" s="0" t="n">
        <v>-1.05866558424344</v>
      </c>
      <c r="C111" s="0" t="n">
        <v>0.459086211319787</v>
      </c>
      <c r="D111" s="0" t="n">
        <v>0.249374110196286</v>
      </c>
      <c r="E111" s="0" t="n">
        <f aca="false" t="array" ref="E111:H111">MMULT(A111:D111,'Root matrix of resiudals'!$B$19:E$22)</f>
        <v>-0.035093381049611</v>
      </c>
      <c r="F111" s="0" t="n">
        <v>-0.0303340611262887</v>
      </c>
      <c r="G111" s="0" t="n">
        <v>0.00292797217685325</v>
      </c>
      <c r="H111" s="0" t="n">
        <v>0.00479886804000669</v>
      </c>
      <c r="I111" s="3" t="n">
        <f aca="false" t="array" ref="I111:L111">MMULT('t+2'!I111:L111,'input - gretl'!$B$3:$E$6)+MMULT('Point forecasts'!$P$4:$T$4,'input - gretl'!$B$9:$E$13)+MMULT('t+2'!Q111:S111,'input - gretl'!$B$14:$E$16)+E111:H111</f>
        <v>-0.0703581417346182</v>
      </c>
      <c r="J111" s="3" t="n">
        <v>-0.05637197054565</v>
      </c>
      <c r="K111" s="3" t="n">
        <v>0.0133649927476774</v>
      </c>
      <c r="L111" s="3" t="n">
        <v>0.0126333488757409</v>
      </c>
      <c r="M111" s="0" t="n">
        <f aca="false">'t+2'!M111+I111</f>
        <v>0.0105822172696735</v>
      </c>
      <c r="N111" s="0" t="n">
        <f aca="false">'t+2'!N111+J111</f>
        <v>-0.0410726171761973</v>
      </c>
      <c r="O111" s="0" t="n">
        <f aca="false">'t+2'!O111+K111</f>
        <v>2.42034925801224</v>
      </c>
      <c r="P111" s="0" t="n">
        <f aca="false">'t+2'!P111+L111</f>
        <v>1.73702026692102</v>
      </c>
      <c r="Q111" s="0" t="n">
        <f aca="false" t="array" ref="Q111:S111">MMULT(M111:P111,'input - gretl'!$B$19:$D$22)+MMULT('Point forecasts'!$J$5:$O$5,'input - gretl'!$B$23:$D$28)</f>
        <v>13.8065928498198</v>
      </c>
      <c r="R111" s="0" t="n">
        <v>6.75948698979691</v>
      </c>
      <c r="S111" s="0" t="n">
        <v>10.1200234998814</v>
      </c>
      <c r="U111" s="4" t="n">
        <f aca="false">NORMSDIST(-M111/'rhos computation'!$B$11)-EXP(M111+'rhos computation'!$B$11^2/2)*NORMSDIST(-M111/'rhos computation'!$B$11-'rhos computation'!$B$11)</f>
        <v>0.0452406930972502</v>
      </c>
      <c r="V111" s="4" t="n">
        <f aca="false">NORMSDIST(-N111/'rhos computation'!$B$23)-EXP(N111+'rhos computation'!$B$23^2/2)*NORMSDIST(-N111/'rhos computation'!$B$23-'rhos computation'!$B$23)</f>
        <v>0.0466206081231779</v>
      </c>
      <c r="W111" s="0" t="n">
        <f aca="false">NORMSDIST(-O111)</f>
        <v>0.00775280328398192</v>
      </c>
      <c r="X111" s="0" t="n">
        <f aca="false">NORMSDIST(-P111)</f>
        <v>0.0411917968059355</v>
      </c>
    </row>
    <row r="112" customFormat="false" ht="13" hidden="false" customHeight="false" outlineLevel="0" collapsed="false">
      <c r="A112" s="0" t="n">
        <v>-1.36959442766391</v>
      </c>
      <c r="B112" s="0" t="n">
        <v>-0.369789425598496</v>
      </c>
      <c r="C112" s="0" t="n">
        <v>-0.77540134992086</v>
      </c>
      <c r="D112" s="0" t="n">
        <v>-0.670542654787314</v>
      </c>
      <c r="E112" s="0" t="n">
        <f aca="false" t="array" ref="E112:H112">MMULT(A112:D112,'Root matrix of resiudals'!$B$19:E$22)</f>
        <v>-0.0603002588988251</v>
      </c>
      <c r="F112" s="0" t="n">
        <v>-0.0164948030910263</v>
      </c>
      <c r="G112" s="0" t="n">
        <v>-0.0162835782619211</v>
      </c>
      <c r="H112" s="0" t="n">
        <v>-0.0112688258041331</v>
      </c>
      <c r="I112" s="3" t="n">
        <f aca="false" t="array" ref="I112:L112">MMULT('t+2'!I112:L112,'input - gretl'!$B$3:$E$6)+MMULT('Point forecasts'!$P$4:$T$4,'input - gretl'!$B$9:$E$13)+MMULT('t+2'!Q112:S112,'input - gretl'!$B$14:$E$16)+E112:H112</f>
        <v>-0.0340022915055781</v>
      </c>
      <c r="J112" s="3" t="n">
        <v>-0.0116939357707852</v>
      </c>
      <c r="K112" s="3" t="n">
        <v>0.0106520149061823</v>
      </c>
      <c r="L112" s="3" t="n">
        <v>0.00172638357298756</v>
      </c>
      <c r="M112" s="0" t="n">
        <f aca="false">'t+2'!M112+I112</f>
        <v>0.109980692332372</v>
      </c>
      <c r="N112" s="0" t="n">
        <f aca="false">'t+2'!N112+J112</f>
        <v>0.0241631609992174</v>
      </c>
      <c r="O112" s="0" t="n">
        <f aca="false">'t+2'!O112+K112</f>
        <v>2.47933182964506</v>
      </c>
      <c r="P112" s="0" t="n">
        <f aca="false">'t+2'!P112+L112</f>
        <v>1.74875774773298</v>
      </c>
      <c r="Q112" s="0" t="n">
        <f aca="false" t="array" ref="Q112:S112">MMULT(M112:P112,'input - gretl'!$B$19:$D$22)+MMULT('Point forecasts'!$J$5:$O$5,'input - gretl'!$B$23:$D$28)</f>
        <v>13.9059913248825</v>
      </c>
      <c r="R112" s="0" t="n">
        <v>6.82472276797232</v>
      </c>
      <c r="S112" s="0" t="n">
        <v>10.167843140388</v>
      </c>
      <c r="U112" s="4" t="n">
        <f aca="false">NORMSDIST(-M112/'rhos computation'!$B$11)-EXP(M112+'rhos computation'!$B$11^2/2)*NORMSDIST(-M112/'rhos computation'!$B$11-'rhos computation'!$B$11)</f>
        <v>0.0150430367384657</v>
      </c>
      <c r="V112" s="4" t="n">
        <f aca="false">NORMSDIST(-N112/'rhos computation'!$B$23)-EXP(N112+'rhos computation'!$B$23^2/2)*NORMSDIST(-N112/'rhos computation'!$B$23-'rhos computation'!$B$23)</f>
        <v>0.0120934558710669</v>
      </c>
      <c r="W112" s="0" t="n">
        <f aca="false">NORMSDIST(-O112)</f>
        <v>0.00658143924942465</v>
      </c>
      <c r="X112" s="0" t="n">
        <f aca="false">NORMSDIST(-P112)</f>
        <v>0.0401664516151386</v>
      </c>
    </row>
    <row r="113" customFormat="false" ht="13" hidden="false" customHeight="false" outlineLevel="0" collapsed="false">
      <c r="A113" s="0" t="n">
        <v>1.55532332746631</v>
      </c>
      <c r="B113" s="0" t="n">
        <v>-1.10553923136361</v>
      </c>
      <c r="C113" s="0" t="n">
        <v>-0.557292253048147</v>
      </c>
      <c r="D113" s="0" t="n">
        <v>-0.108973134781218</v>
      </c>
      <c r="E113" s="0" t="n">
        <f aca="false" t="array" ref="E113:H113">MMULT(A113:D113,'Root matrix of resiudals'!$B$19:E$22)</f>
        <v>0.0635805343124974</v>
      </c>
      <c r="F113" s="0" t="n">
        <v>-0.0300740924650624</v>
      </c>
      <c r="G113" s="0" t="n">
        <v>-0.0111538735423606</v>
      </c>
      <c r="H113" s="0" t="n">
        <v>-0.00307467304507014</v>
      </c>
      <c r="I113" s="3" t="n">
        <f aca="false" t="array" ref="I113:L113">MMULT('t+2'!I113:L113,'input - gretl'!$B$3:$E$6)+MMULT('Point forecasts'!$P$4:$T$4,'input - gretl'!$B$9:$E$13)+MMULT('t+2'!Q113:S113,'input - gretl'!$B$14:$E$16)+E113:H113</f>
        <v>0.0437396440852543</v>
      </c>
      <c r="J113" s="3" t="n">
        <v>-0.0221234790306144</v>
      </c>
      <c r="K113" s="3" t="n">
        <v>-0.00603255213053273</v>
      </c>
      <c r="L113" s="3" t="n">
        <v>-0.00916326690647073</v>
      </c>
      <c r="M113" s="0" t="n">
        <f aca="false">'t+2'!M113+I113</f>
        <v>0.10414964688814</v>
      </c>
      <c r="N113" s="0" t="n">
        <f aca="false">'t+2'!N113+J113</f>
        <v>-0.0713294990754722</v>
      </c>
      <c r="O113" s="0" t="n">
        <f aca="false">'t+2'!O113+K113</f>
        <v>2.38435953538786</v>
      </c>
      <c r="P113" s="0" t="n">
        <f aca="false">'t+2'!P113+L113</f>
        <v>1.72488079905408</v>
      </c>
      <c r="Q113" s="0" t="n">
        <f aca="false" t="array" ref="Q113:S113">MMULT(M113:P113,'input - gretl'!$B$19:$D$22)+MMULT('Point forecasts'!$J$5:$O$5,'input - gretl'!$B$23:$D$28)</f>
        <v>13.9001602794383</v>
      </c>
      <c r="R113" s="0" t="n">
        <v>6.72923010789763</v>
      </c>
      <c r="S113" s="0" t="n">
        <v>10.0955790181718</v>
      </c>
      <c r="U113" s="4" t="n">
        <f aca="false">NORMSDIST(-M113/'rhos computation'!$B$11)-EXP(M113+'rhos computation'!$B$11^2/2)*NORMSDIST(-M113/'rhos computation'!$B$11-'rhos computation'!$B$11)</f>
        <v>0.0162066561472231</v>
      </c>
      <c r="V113" s="4" t="n">
        <f aca="false">NORMSDIST(-N113/'rhos computation'!$B$23)-EXP(N113+'rhos computation'!$B$23^2/2)*NORMSDIST(-N113/'rhos computation'!$B$23-'rhos computation'!$B$23)</f>
        <v>0.0702004964290834</v>
      </c>
      <c r="W113" s="0" t="n">
        <f aca="false">NORMSDIST(-O113)</f>
        <v>0.0085544390189893</v>
      </c>
      <c r="X113" s="0" t="n">
        <f aca="false">NORMSDIST(-P113)</f>
        <v>0.0422744782705814</v>
      </c>
    </row>
    <row r="114" customFormat="false" ht="13" hidden="false" customHeight="false" outlineLevel="0" collapsed="false">
      <c r="A114" s="0" t="n">
        <v>0.00770080444361374</v>
      </c>
      <c r="B114" s="0" t="n">
        <v>-0.257952823766041</v>
      </c>
      <c r="C114" s="0" t="n">
        <v>-1.31690135634809</v>
      </c>
      <c r="D114" s="0" t="n">
        <v>-0.35106237621906</v>
      </c>
      <c r="E114" s="0" t="n">
        <f aca="false" t="array" ref="E114:H114">MMULT(A114:D114,'Root matrix of resiudals'!$B$19:E$22)</f>
        <v>-0.00174606612379486</v>
      </c>
      <c r="F114" s="0" t="n">
        <v>-0.0121041124493669</v>
      </c>
      <c r="G114" s="0" t="n">
        <v>-0.022541299581132</v>
      </c>
      <c r="H114" s="0" t="n">
        <v>-0.00722477267353086</v>
      </c>
      <c r="I114" s="3" t="n">
        <f aca="false" t="array" ref="I114:L114">MMULT('t+2'!I114:L114,'input - gretl'!$B$3:$E$6)+MMULT('Point forecasts'!$P$4:$T$4,'input - gretl'!$B$9:$E$13)+MMULT('t+2'!Q114:S114,'input - gretl'!$B$14:$E$16)+E114:H114</f>
        <v>-0.03860555716237</v>
      </c>
      <c r="J114" s="3" t="n">
        <v>-0.0409767614922162</v>
      </c>
      <c r="K114" s="3" t="n">
        <v>-0.0176205541365978</v>
      </c>
      <c r="L114" s="3" t="n">
        <v>-0.011524795769454</v>
      </c>
      <c r="M114" s="0" t="n">
        <f aca="false">'t+2'!M114+I114</f>
        <v>0.031477100331556</v>
      </c>
      <c r="N114" s="0" t="n">
        <f aca="false">'t+2'!N114+J114</f>
        <v>-0.0504645559986993</v>
      </c>
      <c r="O114" s="0" t="n">
        <f aca="false">'t+2'!O114+K114</f>
        <v>2.37327454566058</v>
      </c>
      <c r="P114" s="0" t="n">
        <f aca="false">'t+2'!P114+L114</f>
        <v>1.72717687555677</v>
      </c>
      <c r="Q114" s="0" t="n">
        <f aca="false" t="array" ref="Q114:S114">MMULT(M114:P114,'input - gretl'!$B$19:$D$22)+MMULT('Point forecasts'!$J$5:$O$5,'input - gretl'!$B$23:$D$28)</f>
        <v>13.8274877328817</v>
      </c>
      <c r="R114" s="0" t="n">
        <v>6.7500950509744</v>
      </c>
      <c r="S114" s="0" t="n">
        <v>10.0823103448867</v>
      </c>
      <c r="U114" s="4" t="n">
        <f aca="false">NORMSDIST(-M114/'rhos computation'!$B$11)-EXP(M114+'rhos computation'!$B$11^2/2)*NORMSDIST(-M114/'rhos computation'!$B$11-'rhos computation'!$B$11)</f>
        <v>0.0369347451845696</v>
      </c>
      <c r="V114" s="4" t="n">
        <f aca="false">NORMSDIST(-N114/'rhos computation'!$B$23)-EXP(N114+'rhos computation'!$B$23^2/2)*NORMSDIST(-N114/'rhos computation'!$B$23-'rhos computation'!$B$23)</f>
        <v>0.0535798628215028</v>
      </c>
      <c r="W114" s="0" t="n">
        <f aca="false">NORMSDIST(-O114)</f>
        <v>0.00881557656325192</v>
      </c>
      <c r="X114" s="0" t="n">
        <f aca="false">NORMSDIST(-P114)</f>
        <v>0.0420679512601815</v>
      </c>
    </row>
    <row r="115" customFormat="false" ht="13" hidden="false" customHeight="false" outlineLevel="0" collapsed="false">
      <c r="A115" s="0" t="n">
        <v>0.0934229990851537</v>
      </c>
      <c r="B115" s="0" t="n">
        <v>-0.435655652497323</v>
      </c>
      <c r="C115" s="0" t="n">
        <v>-0.0543936917033937</v>
      </c>
      <c r="D115" s="0" t="n">
        <v>1.08888989876601</v>
      </c>
      <c r="E115" s="0" t="n">
        <f aca="false" t="array" ref="E115:H115">MMULT(A115:D115,'Root matrix of resiudals'!$B$19:E$22)</f>
        <v>0.00253771728413473</v>
      </c>
      <c r="F115" s="0" t="n">
        <v>-0.0123598867430531</v>
      </c>
      <c r="G115" s="0" t="n">
        <v>-0.001078315765403</v>
      </c>
      <c r="H115" s="0" t="n">
        <v>0.017542810835017</v>
      </c>
      <c r="I115" s="3" t="n">
        <f aca="false" t="array" ref="I115:L115">MMULT('t+2'!I115:L115,'input - gretl'!$B$3:$E$6)+MMULT('Point forecasts'!$P$4:$T$4,'input - gretl'!$B$9:$E$13)+MMULT('t+2'!Q115:S115,'input - gretl'!$B$14:$E$16)+E115:H115</f>
        <v>-0.0156931500797826</v>
      </c>
      <c r="J115" s="3" t="n">
        <v>0.0220644881471791</v>
      </c>
      <c r="K115" s="3" t="n">
        <v>0.0120171244336394</v>
      </c>
      <c r="L115" s="3" t="n">
        <v>0.0148215553749095</v>
      </c>
      <c r="M115" s="0" t="n">
        <f aca="false">'t+2'!M115+I115</f>
        <v>0.124029035126317</v>
      </c>
      <c r="N115" s="0" t="n">
        <f aca="false">'t+2'!N115+J115</f>
        <v>-0.0236476207921112</v>
      </c>
      <c r="O115" s="0" t="n">
        <f aca="false">'t+2'!O115+K115</f>
        <v>2.43149666921023</v>
      </c>
      <c r="P115" s="0" t="n">
        <f aca="false">'t+2'!P115+L115</f>
        <v>1.73326634403992</v>
      </c>
      <c r="Q115" s="0" t="n">
        <f aca="false" t="array" ref="Q115:S115">MMULT(M115:P115,'input - gretl'!$B$19:$D$22)+MMULT('Point forecasts'!$J$5:$O$5,'input - gretl'!$B$23:$D$28)</f>
        <v>13.9200396676765</v>
      </c>
      <c r="R115" s="0" t="n">
        <v>6.77691198618099</v>
      </c>
      <c r="S115" s="0" t="n">
        <v>10.1347410794354</v>
      </c>
      <c r="U115" s="4" t="n">
        <f aca="false">NORMSDIST(-M115/'rhos computation'!$B$11)-EXP(M115+'rhos computation'!$B$11^2/2)*NORMSDIST(-M115/'rhos computation'!$B$11-'rhos computation'!$B$11)</f>
        <v>0.0125039067928941</v>
      </c>
      <c r="V115" s="4" t="n">
        <f aca="false">NORMSDIST(-N115/'rhos computation'!$B$23)-EXP(N115+'rhos computation'!$B$23^2/2)*NORMSDIST(-N115/'rhos computation'!$B$23-'rhos computation'!$B$23)</f>
        <v>0.0348509486991047</v>
      </c>
      <c r="W115" s="0" t="n">
        <f aca="false">NORMSDIST(-O115)</f>
        <v>0.00751829328706042</v>
      </c>
      <c r="X115" s="0" t="n">
        <f aca="false">NORMSDIST(-P115)</f>
        <v>0.0415241699201737</v>
      </c>
    </row>
    <row r="116" customFormat="false" ht="13" hidden="false" customHeight="false" outlineLevel="0" collapsed="false">
      <c r="A116" s="0" t="n">
        <v>2.16282499440657</v>
      </c>
      <c r="B116" s="0" t="n">
        <v>-0.884271090326058</v>
      </c>
      <c r="C116" s="0" t="n">
        <v>0.77911260012292</v>
      </c>
      <c r="D116" s="0" t="n">
        <v>-0.309214352410305</v>
      </c>
      <c r="E116" s="0" t="n">
        <f aca="false" t="array" ref="E116:H116">MMULT(A116:D116,'Root matrix of resiudals'!$B$19:E$22)</f>
        <v>0.0918737113792262</v>
      </c>
      <c r="F116" s="0" t="n">
        <v>-0.0175913532954431</v>
      </c>
      <c r="G116" s="0" t="n">
        <v>0.0116986289054863</v>
      </c>
      <c r="H116" s="0" t="n">
        <v>-0.0050115699838962</v>
      </c>
      <c r="I116" s="3" t="n">
        <f aca="false" t="array" ref="I116:L116">MMULT('t+2'!I116:L116,'input - gretl'!$B$3:$E$6)+MMULT('Point forecasts'!$P$4:$T$4,'input - gretl'!$B$9:$E$13)+MMULT('t+2'!Q116:S116,'input - gretl'!$B$14:$E$16)+E116:H116</f>
        <v>0.0330434168383825</v>
      </c>
      <c r="J116" s="3" t="n">
        <v>-0.0625004118822159</v>
      </c>
      <c r="K116" s="3" t="n">
        <v>0.0179767947136357</v>
      </c>
      <c r="L116" s="3" t="n">
        <v>-0.0049302914195173</v>
      </c>
      <c r="M116" s="0" t="n">
        <f aca="false">'t+2'!M116+I116</f>
        <v>0.139842907745665</v>
      </c>
      <c r="N116" s="0" t="n">
        <f aca="false">'t+2'!N116+J116</f>
        <v>-0.0468603529928837</v>
      </c>
      <c r="O116" s="0" t="n">
        <f aca="false">'t+2'!O116+K116</f>
        <v>2.40678391405816</v>
      </c>
      <c r="P116" s="0" t="n">
        <f aca="false">'t+2'!P116+L116</f>
        <v>1.71771306081098</v>
      </c>
      <c r="Q116" s="0" t="n">
        <f aca="false" t="array" ref="Q116:S116">MMULT(M116:P116,'input - gretl'!$B$19:$D$22)+MMULT('Point forecasts'!$J$5:$O$5,'input - gretl'!$B$23:$D$28)</f>
        <v>13.9358535402958</v>
      </c>
      <c r="R116" s="0" t="n">
        <v>6.75369925398022</v>
      </c>
      <c r="S116" s="0" t="n">
        <v>10.1248202742982</v>
      </c>
      <c r="U116" s="4" t="n">
        <f aca="false">NORMSDIST(-M116/'rhos computation'!$B$11)-EXP(M116+'rhos computation'!$B$11^2/2)*NORMSDIST(-M116/'rhos computation'!$B$11-'rhos computation'!$B$11)</f>
        <v>0.0100614443502932</v>
      </c>
      <c r="V116" s="4" t="n">
        <f aca="false">NORMSDIST(-N116/'rhos computation'!$B$23)-EXP(N116+'rhos computation'!$B$23^2/2)*NORMSDIST(-N116/'rhos computation'!$B$23-'rhos computation'!$B$23)</f>
        <v>0.0508641814829623</v>
      </c>
      <c r="W116" s="0" t="n">
        <f aca="false">NORMSDIST(-O116)</f>
        <v>0.00804684457761973</v>
      </c>
      <c r="X116" s="0" t="n">
        <f aca="false">NORMSDIST(-P116)</f>
        <v>0.0429244829387869</v>
      </c>
    </row>
    <row r="117" customFormat="false" ht="13" hidden="false" customHeight="false" outlineLevel="0" collapsed="false">
      <c r="A117" s="0" t="n">
        <v>-0.526390624348335</v>
      </c>
      <c r="B117" s="0" t="n">
        <v>-0.423520626007712</v>
      </c>
      <c r="C117" s="0" t="n">
        <v>-0.737349072479182</v>
      </c>
      <c r="D117" s="0" t="n">
        <v>0.497740904500422</v>
      </c>
      <c r="E117" s="0" t="n">
        <f aca="false" t="array" ref="E117:H117">MMULT(A117:D117,'Root matrix of resiudals'!$B$19:E$22)</f>
        <v>-0.0246449645103643</v>
      </c>
      <c r="F117" s="0" t="n">
        <v>-0.015907476893998</v>
      </c>
      <c r="G117" s="0" t="n">
        <v>-0.0134836455528825</v>
      </c>
      <c r="H117" s="0" t="n">
        <v>0.00740617124661566</v>
      </c>
      <c r="I117" s="3" t="n">
        <f aca="false" t="array" ref="I117:L117">MMULT('t+2'!I117:L117,'input - gretl'!$B$3:$E$6)+MMULT('Point forecasts'!$P$4:$T$4,'input - gretl'!$B$9:$E$13)+MMULT('t+2'!Q117:S117,'input - gretl'!$B$14:$E$16)+E117:H117</f>
        <v>-0.0573623660064375</v>
      </c>
      <c r="J117" s="3" t="n">
        <v>0.00625929042493231</v>
      </c>
      <c r="K117" s="3" t="n">
        <v>0.0167170609368963</v>
      </c>
      <c r="L117" s="3" t="n">
        <v>0.0213458090124653</v>
      </c>
      <c r="M117" s="0" t="n">
        <f aca="false">'t+2'!M117+I117</f>
        <v>0.169983023372816</v>
      </c>
      <c r="N117" s="0" t="n">
        <f aca="false">'t+2'!N117+J117</f>
        <v>0.0208445333002757</v>
      </c>
      <c r="O117" s="0" t="n">
        <f aca="false">'t+2'!O117+K117</f>
        <v>2.48613709762192</v>
      </c>
      <c r="P117" s="0" t="n">
        <f aca="false">'t+2'!P117+L117</f>
        <v>1.77095229525318</v>
      </c>
      <c r="Q117" s="0" t="n">
        <f aca="false" t="array" ref="Q117:S117">MMULT(M117:P117,'input - gretl'!$B$19:$D$22)+MMULT('Point forecasts'!$J$5:$O$5,'input - gretl'!$B$23:$D$28)</f>
        <v>13.965993655923</v>
      </c>
      <c r="R117" s="0" t="n">
        <v>6.82140414027338</v>
      </c>
      <c r="S117" s="0" t="n">
        <v>10.1535402839458</v>
      </c>
      <c r="U117" s="4" t="n">
        <f aca="false">NORMSDIST(-M117/'rhos computation'!$B$11)-EXP(M117+'rhos computation'!$B$11^2/2)*NORMSDIST(-M117/'rhos computation'!$B$11-'rhos computation'!$B$11)</f>
        <v>0.00646745044925136</v>
      </c>
      <c r="V117" s="4" t="n">
        <f aca="false">NORMSDIST(-N117/'rhos computation'!$B$23)-EXP(N117+'rhos computation'!$B$23^2/2)*NORMSDIST(-N117/'rhos computation'!$B$23-'rhos computation'!$B$23)</f>
        <v>0.0131966224621431</v>
      </c>
      <c r="W117" s="0" t="n">
        <f aca="false">NORMSDIST(-O117)</f>
        <v>0.00645691026235406</v>
      </c>
      <c r="X117" s="0" t="n">
        <f aca="false">NORMSDIST(-P117)</f>
        <v>0.0382843174807622</v>
      </c>
    </row>
    <row r="118" customFormat="false" ht="13" hidden="false" customHeight="false" outlineLevel="0" collapsed="false">
      <c r="A118" s="0" t="n">
        <v>-0.330415520610361</v>
      </c>
      <c r="B118" s="0" t="n">
        <v>-0.494891752712766</v>
      </c>
      <c r="C118" s="0" t="n">
        <v>0.410412684201066</v>
      </c>
      <c r="D118" s="0" t="n">
        <v>1.8118887054505</v>
      </c>
      <c r="E118" s="0" t="n">
        <f aca="false" t="array" ref="E118:H118">MMULT(A118:D118,'Root matrix of resiudals'!$B$19:E$22)</f>
        <v>-0.0154836498524719</v>
      </c>
      <c r="F118" s="0" t="n">
        <v>-0.0132957342869325</v>
      </c>
      <c r="G118" s="0" t="n">
        <v>0.00650404236970298</v>
      </c>
      <c r="H118" s="0" t="n">
        <v>0.0299656717399864</v>
      </c>
      <c r="I118" s="3" t="n">
        <f aca="false" t="array" ref="I118:L118">MMULT('t+2'!I118:L118,'input - gretl'!$B$3:$E$6)+MMULT('Point forecasts'!$P$4:$T$4,'input - gretl'!$B$9:$E$13)+MMULT('t+2'!Q118:S118,'input - gretl'!$B$14:$E$16)+E118:H118</f>
        <v>-0.0279297791057424</v>
      </c>
      <c r="J118" s="3" t="n">
        <v>-0.0137041292331651</v>
      </c>
      <c r="K118" s="3" t="n">
        <v>0.0218392035617168</v>
      </c>
      <c r="L118" s="3" t="n">
        <v>0.0234030863555484</v>
      </c>
      <c r="M118" s="0" t="n">
        <f aca="false">'t+2'!M118+I118</f>
        <v>0.0894717522915434</v>
      </c>
      <c r="N118" s="0" t="n">
        <f aca="false">'t+2'!N118+J118</f>
        <v>-0.0261538646271774</v>
      </c>
      <c r="O118" s="0" t="n">
        <f aca="false">'t+2'!O118+K118</f>
        <v>2.44235195987945</v>
      </c>
      <c r="P118" s="0" t="n">
        <f aca="false">'t+2'!P118+L118</f>
        <v>1.77633849712189</v>
      </c>
      <c r="Q118" s="0" t="n">
        <f aca="false" t="array" ref="Q118:S118">MMULT(M118:P118,'input - gretl'!$B$19:$D$22)+MMULT('Point forecasts'!$J$5:$O$5,'input - gretl'!$B$23:$D$28)</f>
        <v>13.8854823848417</v>
      </c>
      <c r="R118" s="0" t="n">
        <v>6.77440574234593</v>
      </c>
      <c r="S118" s="0" t="n">
        <v>10.1046325989161</v>
      </c>
      <c r="U118" s="4" t="n">
        <f aca="false">NORMSDIST(-M118/'rhos computation'!$B$11)-EXP(M118+'rhos computation'!$B$11^2/2)*NORMSDIST(-M118/'rhos computation'!$B$11-'rhos computation'!$B$11)</f>
        <v>0.0194388486834021</v>
      </c>
      <c r="V118" s="4" t="n">
        <f aca="false">NORMSDIST(-N118/'rhos computation'!$B$23)-EXP(N118+'rhos computation'!$B$23^2/2)*NORMSDIST(-N118/'rhos computation'!$B$23-'rhos computation'!$B$23)</f>
        <v>0.0364419657642582</v>
      </c>
      <c r="W118" s="0" t="n">
        <f aca="false">NORMSDIST(-O118)</f>
        <v>0.00729595644989398</v>
      </c>
      <c r="X118" s="0" t="n">
        <f aca="false">NORMSDIST(-P118)</f>
        <v>0.0378385707966244</v>
      </c>
    </row>
    <row r="119" customFormat="false" ht="13" hidden="false" customHeight="false" outlineLevel="0" collapsed="false">
      <c r="A119" s="0" t="n">
        <v>0.380211697289793</v>
      </c>
      <c r="B119" s="0" t="n">
        <v>-0.123113141814724</v>
      </c>
      <c r="C119" s="0" t="n">
        <v>0.329509483717468</v>
      </c>
      <c r="D119" s="0" t="n">
        <v>0.779759562561405</v>
      </c>
      <c r="E119" s="0" t="n">
        <f aca="false" t="array" ref="E119:H119">MMULT(A119:D119,'Root matrix of resiudals'!$B$19:E$22)</f>
        <v>0.0161425433634766</v>
      </c>
      <c r="F119" s="0" t="n">
        <v>-0.00142244272526934</v>
      </c>
      <c r="G119" s="0" t="n">
        <v>0.00623090906263184</v>
      </c>
      <c r="H119" s="0" t="n">
        <v>0.0128769085395145</v>
      </c>
      <c r="I119" s="3" t="n">
        <f aca="false" t="array" ref="I119:L119">MMULT('t+2'!I119:L119,'input - gretl'!$B$3:$E$6)+MMULT('Point forecasts'!$P$4:$T$4,'input - gretl'!$B$9:$E$13)+MMULT('t+2'!Q119:S119,'input - gretl'!$B$14:$E$16)+E119:H119</f>
        <v>-0.0161955616197237</v>
      </c>
      <c r="J119" s="3" t="n">
        <v>0.0134979605345891</v>
      </c>
      <c r="K119" s="3" t="n">
        <v>0.0230258330360886</v>
      </c>
      <c r="L119" s="3" t="n">
        <v>0.0078340536411811</v>
      </c>
      <c r="M119" s="0" t="n">
        <f aca="false">'t+2'!M119+I119</f>
        <v>0.126021708852122</v>
      </c>
      <c r="N119" s="0" t="n">
        <f aca="false">'t+2'!N119+J119</f>
        <v>-0.0188240219896059</v>
      </c>
      <c r="O119" s="0" t="n">
        <f aca="false">'t+2'!O119+K119</f>
        <v>2.42987825322925</v>
      </c>
      <c r="P119" s="0" t="n">
        <f aca="false">'t+2'!P119+L119</f>
        <v>1.75308378744104</v>
      </c>
      <c r="Q119" s="0" t="n">
        <f aca="false" t="array" ref="Q119:S119">MMULT(M119:P119,'input - gretl'!$B$19:$D$22)+MMULT('Point forecasts'!$J$5:$O$5,'input - gretl'!$B$23:$D$28)</f>
        <v>13.9220323414023</v>
      </c>
      <c r="R119" s="0" t="n">
        <v>6.7817355849835</v>
      </c>
      <c r="S119" s="0" t="n">
        <v>10.1142752839078</v>
      </c>
      <c r="U119" s="4" t="n">
        <f aca="false">NORMSDIST(-M119/'rhos computation'!$B$11)-EXP(M119+'rhos computation'!$B$11^2/2)*NORMSDIST(-M119/'rhos computation'!$B$11-'rhos computation'!$B$11)</f>
        <v>0.0121727187903413</v>
      </c>
      <c r="V119" s="4" t="n">
        <f aca="false">NORMSDIST(-N119/'rhos computation'!$B$23)-EXP(N119+'rhos computation'!$B$23^2/2)*NORMSDIST(-N119/'rhos computation'!$B$23-'rhos computation'!$B$23)</f>
        <v>0.0318928904451584</v>
      </c>
      <c r="W119" s="0" t="n">
        <f aca="false">NORMSDIST(-O119)</f>
        <v>0.00755194770693047</v>
      </c>
      <c r="X119" s="0" t="n">
        <f aca="false">NORMSDIST(-P119)</f>
        <v>0.0397938129977509</v>
      </c>
    </row>
    <row r="120" customFormat="false" ht="13" hidden="false" customHeight="false" outlineLevel="0" collapsed="false">
      <c r="A120" s="0" t="n">
        <v>-0.791400788037966</v>
      </c>
      <c r="B120" s="0" t="n">
        <v>-1.31851695305522</v>
      </c>
      <c r="C120" s="0" t="n">
        <v>-1.13882775321773</v>
      </c>
      <c r="D120" s="0" t="n">
        <v>-1.14101424441886</v>
      </c>
      <c r="E120" s="0" t="n">
        <f aca="false" t="array" ref="E120:H120">MMULT(A120:D120,'Root matrix of resiudals'!$B$19:E$22)</f>
        <v>-0.0379100702877103</v>
      </c>
      <c r="F120" s="0" t="n">
        <v>-0.0436285711178736</v>
      </c>
      <c r="G120" s="0" t="n">
        <v>-0.0253712685744798</v>
      </c>
      <c r="H120" s="0" t="n">
        <v>-0.0196030934997937</v>
      </c>
      <c r="I120" s="3" t="n">
        <f aca="false" t="array" ref="I120:L120">MMULT('t+2'!I120:L120,'input - gretl'!$B$3:$E$6)+MMULT('Point forecasts'!$P$4:$T$4,'input - gretl'!$B$9:$E$13)+MMULT('t+2'!Q120:S120,'input - gretl'!$B$14:$E$16)+E120:H120</f>
        <v>-0.0851913068800055</v>
      </c>
      <c r="J120" s="3" t="n">
        <v>-0.0103757729206312</v>
      </c>
      <c r="K120" s="3" t="n">
        <v>-0.0130872093452091</v>
      </c>
      <c r="L120" s="3" t="n">
        <v>-0.0314779326773755</v>
      </c>
      <c r="M120" s="0" t="n">
        <f aca="false">'t+2'!M120+I120</f>
        <v>0.0590557418078229</v>
      </c>
      <c r="N120" s="0" t="n">
        <f aca="false">'t+2'!N120+J120</f>
        <v>-0.0776325435078571</v>
      </c>
      <c r="O120" s="0" t="n">
        <f aca="false">'t+2'!O120+K120</f>
        <v>2.38086535952111</v>
      </c>
      <c r="P120" s="0" t="n">
        <f aca="false">'t+2'!P120+L120</f>
        <v>1.7031315927157</v>
      </c>
      <c r="Q120" s="0" t="n">
        <f aca="false" t="array" ref="Q120:S120">MMULT(M120:P120,'input - gretl'!$B$19:$D$22)+MMULT('Point forecasts'!$J$5:$O$5,'input - gretl'!$B$23:$D$28)</f>
        <v>13.855066374358</v>
      </c>
      <c r="R120" s="0" t="n">
        <v>6.72292706346525</v>
      </c>
      <c r="S120" s="0" t="n">
        <v>10.1127694249932</v>
      </c>
      <c r="U120" s="4" t="n">
        <f aca="false">NORMSDIST(-M120/'rhos computation'!$B$11)-EXP(M120+'rhos computation'!$B$11^2/2)*NORMSDIST(-M120/'rhos computation'!$B$11-'rhos computation'!$B$11)</f>
        <v>0.0276271761953299</v>
      </c>
      <c r="V120" s="4" t="n">
        <f aca="false">NORMSDIST(-N120/'rhos computation'!$B$23)-EXP(N120+'rhos computation'!$B$23^2/2)*NORMSDIST(-N120/'rhos computation'!$B$23-'rhos computation'!$B$23)</f>
        <v>0.0754547810387427</v>
      </c>
      <c r="W120" s="0" t="n">
        <f aca="false">NORMSDIST(-O120)</f>
        <v>0.008636011799322</v>
      </c>
      <c r="X120" s="0" t="n">
        <f aca="false">NORMSDIST(-P120)</f>
        <v>0.0442717224212596</v>
      </c>
    </row>
    <row r="121" customFormat="false" ht="13" hidden="false" customHeight="false" outlineLevel="0" collapsed="false">
      <c r="A121" s="0" t="n">
        <v>1.27865673622819</v>
      </c>
      <c r="B121" s="0" t="n">
        <v>0.252353030603817</v>
      </c>
      <c r="C121" s="0" t="n">
        <v>-0.46830409479979</v>
      </c>
      <c r="D121" s="0" t="n">
        <v>0.216750271111016</v>
      </c>
      <c r="E121" s="0" t="n">
        <f aca="false" t="array" ref="E121:H121">MMULT(A121:D121,'Root matrix of resiudals'!$B$19:E$22)</f>
        <v>0.0547700710653096</v>
      </c>
      <c r="F121" s="0" t="n">
        <v>0.00843826579463664</v>
      </c>
      <c r="G121" s="0" t="n">
        <v>-0.00481311850285839</v>
      </c>
      <c r="H121" s="0" t="n">
        <v>0.00250786946066368</v>
      </c>
      <c r="I121" s="3" t="n">
        <f aca="false" t="array" ref="I121:L121">MMULT('t+2'!I121:L121,'input - gretl'!$B$3:$E$6)+MMULT('Point forecasts'!$P$4:$T$4,'input - gretl'!$B$9:$E$13)+MMULT('t+2'!Q121:S121,'input - gretl'!$B$14:$E$16)+E121:H121</f>
        <v>0.0277250479830979</v>
      </c>
      <c r="J121" s="3" t="n">
        <v>-0.000478474974475337</v>
      </c>
      <c r="K121" s="3" t="n">
        <v>-0.00416578712927153</v>
      </c>
      <c r="L121" s="3" t="n">
        <v>-0.0121560018797944</v>
      </c>
      <c r="M121" s="0" t="n">
        <f aca="false">'t+2'!M121+I121</f>
        <v>0.0603597852865324</v>
      </c>
      <c r="N121" s="0" t="n">
        <f aca="false">'t+2'!N121+J121</f>
        <v>-0.0500075898045589</v>
      </c>
      <c r="O121" s="0" t="n">
        <f aca="false">'t+2'!O121+K121</f>
        <v>2.3692907807898</v>
      </c>
      <c r="P121" s="0" t="n">
        <f aca="false">'t+2'!P121+L121</f>
        <v>1.72786772558617</v>
      </c>
      <c r="Q121" s="0" t="n">
        <f aca="false" t="array" ref="Q121:S121">MMULT(M121:P121,'input - gretl'!$B$19:$D$22)+MMULT('Point forecasts'!$J$5:$O$5,'input - gretl'!$B$23:$D$28)</f>
        <v>13.8563704178367</v>
      </c>
      <c r="R121" s="0" t="n">
        <v>6.75055201716855</v>
      </c>
      <c r="S121" s="0" t="n">
        <v>10.0776695470954</v>
      </c>
      <c r="U121" s="4" t="n">
        <f aca="false">NORMSDIST(-M121/'rhos computation'!$B$11)-EXP(M121+'rhos computation'!$B$11^2/2)*NORMSDIST(-M121/'rhos computation'!$B$11-'rhos computation'!$B$11)</f>
        <v>0.0272325632408834</v>
      </c>
      <c r="V121" s="4" t="n">
        <f aca="false">NORMSDIST(-N121/'rhos computation'!$B$23)-EXP(N121+'rhos computation'!$B$23^2/2)*NORMSDIST(-N121/'rhos computation'!$B$23-'rhos computation'!$B$23)</f>
        <v>0.0532326118870177</v>
      </c>
      <c r="W121" s="0" t="n">
        <f aca="false">NORMSDIST(-O121)</f>
        <v>0.00891111765050125</v>
      </c>
      <c r="X121" s="0" t="n">
        <f aca="false">NORMSDIST(-P121)</f>
        <v>0.0420059708963288</v>
      </c>
    </row>
    <row r="122" customFormat="false" ht="13" hidden="false" customHeight="false" outlineLevel="0" collapsed="false">
      <c r="A122" s="0" t="n">
        <v>-0.384135971024805</v>
      </c>
      <c r="B122" s="0" t="n">
        <v>-0.556304077128111</v>
      </c>
      <c r="C122" s="0" t="n">
        <v>0.0508697226190798</v>
      </c>
      <c r="D122" s="0" t="n">
        <v>0.516177928402876</v>
      </c>
      <c r="E122" s="0" t="n">
        <f aca="false" t="array" ref="E122:H122">MMULT(A122:D122,'Root matrix of resiudals'!$B$19:E$22)</f>
        <v>-0.0178755851095559</v>
      </c>
      <c r="F122" s="0" t="n">
        <v>-0.0165480402196597</v>
      </c>
      <c r="G122" s="0" t="n">
        <v>-0.00106096021068502</v>
      </c>
      <c r="H122" s="0" t="n">
        <v>0.0085448666628269</v>
      </c>
      <c r="I122" s="3" t="n">
        <f aca="false" t="array" ref="I122:L122">MMULT('t+2'!I122:L122,'input - gretl'!$B$3:$E$6)+MMULT('Point forecasts'!$P$4:$T$4,'input - gretl'!$B$9:$E$13)+MMULT('t+2'!Q122:S122,'input - gretl'!$B$14:$E$16)+E122:H122</f>
        <v>0.0193615428621793</v>
      </c>
      <c r="J122" s="3" t="n">
        <v>-0.0183115842261126</v>
      </c>
      <c r="K122" s="3" t="n">
        <v>0.0230015806867363</v>
      </c>
      <c r="L122" s="3" t="n">
        <v>0.0238650600125613</v>
      </c>
      <c r="M122" s="0" t="n">
        <f aca="false">'t+2'!M122+I122</f>
        <v>0.108281220707808</v>
      </c>
      <c r="N122" s="0" t="n">
        <f aca="false">'t+2'!N122+J122</f>
        <v>0.0203038129037172</v>
      </c>
      <c r="O122" s="0" t="n">
        <f aca="false">'t+2'!O122+K122</f>
        <v>2.47860036140181</v>
      </c>
      <c r="P122" s="0" t="n">
        <f aca="false">'t+2'!P122+L122</f>
        <v>1.7636944446777</v>
      </c>
      <c r="Q122" s="0" t="n">
        <f aca="false" t="array" ref="Q122:S122">MMULT(M122:P122,'input - gretl'!$B$19:$D$22)+MMULT('Point forecasts'!$J$5:$O$5,'input - gretl'!$B$23:$D$28)</f>
        <v>13.904291853258</v>
      </c>
      <c r="R122" s="0" t="n">
        <v>6.82086341987682</v>
      </c>
      <c r="S122" s="0" t="n">
        <v>10.1529061265155</v>
      </c>
      <c r="U122" s="4" t="n">
        <f aca="false">NORMSDIST(-M122/'rhos computation'!$B$11)-EXP(M122+'rhos computation'!$B$11^2/2)*NORMSDIST(-M122/'rhos computation'!$B$11-'rhos computation'!$B$11)</f>
        <v>0.0153753326110869</v>
      </c>
      <c r="V122" s="4" t="n">
        <f aca="false">NORMSDIST(-N122/'rhos computation'!$B$23)-EXP(N122+'rhos computation'!$B$23^2/2)*NORMSDIST(-N122/'rhos computation'!$B$23-'rhos computation'!$B$23)</f>
        <v>0.0133828616981912</v>
      </c>
      <c r="W122" s="0" t="n">
        <f aca="false">NORMSDIST(-O122)</f>
        <v>0.00659494990851903</v>
      </c>
      <c r="X122" s="0" t="n">
        <f aca="false">NORMSDIST(-P122)</f>
        <v>0.0388917184694675</v>
      </c>
    </row>
    <row r="123" customFormat="false" ht="13" hidden="false" customHeight="false" outlineLevel="0" collapsed="false">
      <c r="A123" s="0" t="n">
        <v>-0.839598829888802</v>
      </c>
      <c r="B123" s="0" t="n">
        <v>0.304922120667992</v>
      </c>
      <c r="C123" s="0" t="n">
        <v>0.901940914997489</v>
      </c>
      <c r="D123" s="0" t="n">
        <v>-1.31308039079915</v>
      </c>
      <c r="E123" s="0" t="n">
        <f aca="false" t="array" ref="E123:H123">MMULT(A123:D123,'Root matrix of resiudals'!$B$19:E$22)</f>
        <v>-0.0337152155646899</v>
      </c>
      <c r="F123" s="0" t="n">
        <v>0.00996336535400648</v>
      </c>
      <c r="G123" s="0" t="n">
        <v>0.013089088938092</v>
      </c>
      <c r="H123" s="0" t="n">
        <v>-0.0199329872775154</v>
      </c>
      <c r="I123" s="3" t="n">
        <f aca="false" t="array" ref="I123:L123">MMULT('t+2'!I123:L123,'input - gretl'!$B$3:$E$6)+MMULT('Point forecasts'!$P$4:$T$4,'input - gretl'!$B$9:$E$13)+MMULT('t+2'!Q123:S123,'input - gretl'!$B$14:$E$16)+E123:H123</f>
        <v>-0.0557722729318462</v>
      </c>
      <c r="J123" s="3" t="n">
        <v>-0.0157506486885911</v>
      </c>
      <c r="K123" s="3" t="n">
        <v>0.0330526575817403</v>
      </c>
      <c r="L123" s="3" t="n">
        <v>-0.0135162342022104</v>
      </c>
      <c r="M123" s="0" t="n">
        <f aca="false">'t+2'!M123+I123</f>
        <v>0.0834089592498522</v>
      </c>
      <c r="N123" s="0" t="n">
        <f aca="false">'t+2'!N123+J123</f>
        <v>0.0174347165908621</v>
      </c>
      <c r="O123" s="0" t="n">
        <f aca="false">'t+2'!O123+K123</f>
        <v>2.44157837500012</v>
      </c>
      <c r="P123" s="0" t="n">
        <f aca="false">'t+2'!P123+L123</f>
        <v>1.71400025900852</v>
      </c>
      <c r="Q123" s="0" t="n">
        <f aca="false" t="array" ref="Q123:S123">MMULT(M123:P123,'input - gretl'!$B$19:$D$22)+MMULT('Point forecasts'!$J$5:$O$5,'input - gretl'!$B$23:$D$28)</f>
        <v>13.8794195918</v>
      </c>
      <c r="R123" s="0" t="n">
        <v>6.81799432356397</v>
      </c>
      <c r="S123" s="0" t="n">
        <v>10.1631457953945</v>
      </c>
      <c r="U123" s="4" t="n">
        <f aca="false">NORMSDIST(-M123/'rhos computation'!$B$11)-EXP(M123+'rhos computation'!$B$11^2/2)*NORMSDIST(-M123/'rhos computation'!$B$11-'rhos computation'!$B$11)</f>
        <v>0.0209060584441726</v>
      </c>
      <c r="V123" s="4" t="n">
        <f aca="false">NORMSDIST(-N123/'rhos computation'!$B$23)-EXP(N123+'rhos computation'!$B$23^2/2)*NORMSDIST(-N123/'rhos computation'!$B$23-'rhos computation'!$B$23)</f>
        <v>0.0144019088074832</v>
      </c>
      <c r="W123" s="0" t="n">
        <f aca="false">NORMSDIST(-O123)</f>
        <v>0.00731160690581898</v>
      </c>
      <c r="X123" s="0" t="n">
        <f aca="false">NORMSDIST(-P123)</f>
        <v>0.0432643391493966</v>
      </c>
    </row>
    <row r="124" customFormat="false" ht="13" hidden="false" customHeight="false" outlineLevel="0" collapsed="false">
      <c r="A124" s="0" t="n">
        <v>2.16242222272055</v>
      </c>
      <c r="B124" s="0" t="n">
        <v>-0.368514240798093</v>
      </c>
      <c r="C124" s="0" t="n">
        <v>0.433463774281798</v>
      </c>
      <c r="D124" s="0" t="n">
        <v>0.528532101949256</v>
      </c>
      <c r="E124" s="0" t="n">
        <f aca="false" t="array" ref="E124:H124">MMULT(A124:D124,'Root matrix of resiudals'!$B$19:E$22)</f>
        <v>0.0922764565524007</v>
      </c>
      <c r="F124" s="0" t="n">
        <v>-0.00404200033613107</v>
      </c>
      <c r="G124" s="0" t="n">
        <v>0.00893901787888349</v>
      </c>
      <c r="H124" s="0" t="n">
        <v>0.00822075856863386</v>
      </c>
      <c r="I124" s="3" t="n">
        <f aca="false" t="array" ref="I124:L124">MMULT('t+2'!I124:L124,'input - gretl'!$B$3:$E$6)+MMULT('Point forecasts'!$P$4:$T$4,'input - gretl'!$B$9:$E$13)+MMULT('t+2'!Q124:S124,'input - gretl'!$B$14:$E$16)+E124:H124</f>
        <v>0.15284877606292</v>
      </c>
      <c r="J124" s="3" t="n">
        <v>0.0456588528978476</v>
      </c>
      <c r="K124" s="3" t="n">
        <v>0.0208802389779191</v>
      </c>
      <c r="L124" s="3" t="n">
        <v>0.00968428186434306</v>
      </c>
      <c r="M124" s="0" t="n">
        <f aca="false">'t+2'!M124+I124</f>
        <v>0.157856432893418</v>
      </c>
      <c r="N124" s="0" t="n">
        <f aca="false">'t+2'!N124+J124</f>
        <v>-0.00384916124198133</v>
      </c>
      <c r="O124" s="0" t="n">
        <f aca="false">'t+2'!O124+K124</f>
        <v>2.45372881443353</v>
      </c>
      <c r="P124" s="0" t="n">
        <f aca="false">'t+2'!P124+L124</f>
        <v>1.73536672183117</v>
      </c>
      <c r="Q124" s="0" t="n">
        <f aca="false" t="array" ref="Q124:S124">MMULT(M124:P124,'input - gretl'!$B$19:$D$22)+MMULT('Point forecasts'!$J$5:$O$5,'input - gretl'!$B$23:$D$28)</f>
        <v>13.9538670654436</v>
      </c>
      <c r="R124" s="0" t="n">
        <v>6.79671044573112</v>
      </c>
      <c r="S124" s="0" t="n">
        <v>10.1549756603604</v>
      </c>
      <c r="U124" s="4" t="n">
        <f aca="false">NORMSDIST(-M124/'rhos computation'!$B$11)-EXP(M124+'rhos computation'!$B$11^2/2)*NORMSDIST(-M124/'rhos computation'!$B$11-'rhos computation'!$B$11)</f>
        <v>0.00776025474433893</v>
      </c>
      <c r="V124" s="4" t="n">
        <f aca="false">NORMSDIST(-N124/'rhos computation'!$B$23)-EXP(N124+'rhos computation'!$B$23^2/2)*NORMSDIST(-N124/'rhos computation'!$B$23-'rhos computation'!$B$23)</f>
        <v>0.0236307900217104</v>
      </c>
      <c r="W124" s="0" t="n">
        <f aca="false">NORMSDIST(-O124)</f>
        <v>0.00706917794471365</v>
      </c>
      <c r="X124" s="0" t="n">
        <f aca="false">NORMSDIST(-P124)</f>
        <v>0.041337935272402</v>
      </c>
    </row>
    <row r="125" customFormat="false" ht="13" hidden="false" customHeight="false" outlineLevel="0" collapsed="false">
      <c r="A125" s="0" t="n">
        <v>0.756570435749498</v>
      </c>
      <c r="B125" s="0" t="n">
        <v>-0.224784542880403</v>
      </c>
      <c r="C125" s="0" t="n">
        <v>0.360476380751194</v>
      </c>
      <c r="D125" s="0" t="n">
        <v>-1.7390474037956</v>
      </c>
      <c r="E125" s="0" t="n">
        <f aca="false" t="array" ref="E125:H125">MMULT(A125:D125,'Root matrix of resiudals'!$B$19:E$22)</f>
        <v>0.0330625425114156</v>
      </c>
      <c r="F125" s="0" t="n">
        <v>-0.0035294532225087</v>
      </c>
      <c r="G125" s="0" t="n">
        <v>0.00394519208590204</v>
      </c>
      <c r="H125" s="0" t="n">
        <v>-0.0281112426860979</v>
      </c>
      <c r="I125" s="3" t="n">
        <f aca="false" t="array" ref="I125:L125">MMULT('t+2'!I125:L125,'input - gretl'!$B$3:$E$6)+MMULT('Point forecasts'!$P$4:$T$4,'input - gretl'!$B$9:$E$13)+MMULT('t+2'!Q125:S125,'input - gretl'!$B$14:$E$16)+E125:H125</f>
        <v>0.0806733873086864</v>
      </c>
      <c r="J125" s="3" t="n">
        <v>0.0165606109198962</v>
      </c>
      <c r="K125" s="3" t="n">
        <v>0.0212481120341914</v>
      </c>
      <c r="L125" s="3" t="n">
        <v>-0.0204596951583196</v>
      </c>
      <c r="M125" s="0" t="n">
        <f aca="false">'t+2'!M125+I125</f>
        <v>0.160268129552317</v>
      </c>
      <c r="N125" s="0" t="n">
        <f aca="false">'t+2'!N125+J125</f>
        <v>0.0104882453302892</v>
      </c>
      <c r="O125" s="0" t="n">
        <f aca="false">'t+2'!O125+K125</f>
        <v>2.4886675247699</v>
      </c>
      <c r="P125" s="0" t="n">
        <f aca="false">'t+2'!P125+L125</f>
        <v>1.73661615300815</v>
      </c>
      <c r="Q125" s="0" t="n">
        <f aca="false" t="array" ref="Q125:S125">MMULT(M125:P125,'input - gretl'!$B$19:$D$22)+MMULT('Point forecasts'!$J$5:$O$5,'input - gretl'!$B$23:$D$28)</f>
        <v>13.9562787621025</v>
      </c>
      <c r="R125" s="0" t="n">
        <v>6.81104785230339</v>
      </c>
      <c r="S125" s="0" t="n">
        <v>10.1887260991759</v>
      </c>
      <c r="U125" s="4" t="n">
        <f aca="false">NORMSDIST(-M125/'rhos computation'!$B$11)-EXP(M125+'rhos computation'!$B$11^2/2)*NORMSDIST(-M125/'rhos computation'!$B$11-'rhos computation'!$B$11)</f>
        <v>0.0074876248725454</v>
      </c>
      <c r="V125" s="4" t="n">
        <f aca="false">NORMSDIST(-N125/'rhos computation'!$B$23)-EXP(N125+'rhos computation'!$B$23^2/2)*NORMSDIST(-N125/'rhos computation'!$B$23-'rhos computation'!$B$23)</f>
        <v>0.0170877178027764</v>
      </c>
      <c r="W125" s="0" t="n">
        <f aca="false">NORMSDIST(-O125)</f>
        <v>0.00641114061625417</v>
      </c>
      <c r="X125" s="0" t="n">
        <f aca="false">NORMSDIST(-P125)</f>
        <v>0.0412274732105128</v>
      </c>
    </row>
    <row r="126" customFormat="false" ht="13" hidden="false" customHeight="false" outlineLevel="0" collapsed="false">
      <c r="A126" s="0" t="n">
        <v>0.587723946397372</v>
      </c>
      <c r="B126" s="0" t="n">
        <v>-1.23429765666697</v>
      </c>
      <c r="C126" s="0" t="n">
        <v>0.143468845016216</v>
      </c>
      <c r="D126" s="0" t="n">
        <v>-0.107812859583891</v>
      </c>
      <c r="E126" s="0" t="n">
        <f aca="false" t="array" ref="E126:H126">MMULT(A126:D126,'Root matrix of resiudals'!$B$19:E$22)</f>
        <v>0.0226398123605946</v>
      </c>
      <c r="F126" s="0" t="n">
        <v>-0.0334277621185153</v>
      </c>
      <c r="G126" s="0" t="n">
        <v>-0.00151700077622455</v>
      </c>
      <c r="H126" s="0" t="n">
        <v>-0.00189126266997616</v>
      </c>
      <c r="I126" s="3" t="n">
        <f aca="false" t="array" ref="I126:L126">MMULT('t+2'!I126:L126,'input - gretl'!$B$3:$E$6)+MMULT('Point forecasts'!$P$4:$T$4,'input - gretl'!$B$9:$E$13)+MMULT('t+2'!Q126:S126,'input - gretl'!$B$14:$E$16)+E126:H126</f>
        <v>-0.0220306165557676</v>
      </c>
      <c r="J126" s="3" t="n">
        <v>-0.0357116164685532</v>
      </c>
      <c r="K126" s="3" t="n">
        <v>0.0111798557848238</v>
      </c>
      <c r="L126" s="3" t="n">
        <v>-0.00432820804246922</v>
      </c>
      <c r="M126" s="0" t="n">
        <f aca="false">'t+2'!M126+I126</f>
        <v>0.066390258672619</v>
      </c>
      <c r="N126" s="0" t="n">
        <f aca="false">'t+2'!N126+J126</f>
        <v>-0.0718298764939724</v>
      </c>
      <c r="O126" s="0" t="n">
        <f aca="false">'t+2'!O126+K126</f>
        <v>2.41840541678229</v>
      </c>
      <c r="P126" s="0" t="n">
        <f aca="false">'t+2'!P126+L126</f>
        <v>1.78106956591995</v>
      </c>
      <c r="Q126" s="0" t="n">
        <f aca="false" t="array" ref="Q126:S126">MMULT(M126:P126,'input - gretl'!$B$19:$D$22)+MMULT('Point forecasts'!$J$5:$O$5,'input - gretl'!$B$23:$D$28)</f>
        <v>13.8624008912228</v>
      </c>
      <c r="R126" s="0" t="n">
        <v>6.72872973047913</v>
      </c>
      <c r="S126" s="0" t="n">
        <v>10.0761865728385</v>
      </c>
      <c r="U126" s="4" t="n">
        <f aca="false">NORMSDIST(-M126/'rhos computation'!$B$11)-EXP(M126+'rhos computation'!$B$11^2/2)*NORMSDIST(-M126/'rhos computation'!$B$11-'rhos computation'!$B$11)</f>
        <v>0.0254596848672848</v>
      </c>
      <c r="V126" s="4" t="n">
        <f aca="false">NORMSDIST(-N126/'rhos computation'!$B$23)-EXP(N126+'rhos computation'!$B$23^2/2)*NORMSDIST(-N126/'rhos computation'!$B$23-'rhos computation'!$B$23)</f>
        <v>0.0706144380248629</v>
      </c>
      <c r="W126" s="0" t="n">
        <f aca="false">NORMSDIST(-O126)</f>
        <v>0.00779434882462214</v>
      </c>
      <c r="X126" s="0" t="n">
        <f aca="false">NORMSDIST(-P126)</f>
        <v>0.0374505434235033</v>
      </c>
    </row>
    <row r="127" customFormat="false" ht="13" hidden="false" customHeight="false" outlineLevel="0" collapsed="false">
      <c r="A127" s="0" t="n">
        <v>-1.05425537076122</v>
      </c>
      <c r="B127" s="0" t="n">
        <v>-0.195817703904299</v>
      </c>
      <c r="C127" s="0" t="n">
        <v>-0.673319525038428</v>
      </c>
      <c r="D127" s="0" t="n">
        <v>1.5699055483598</v>
      </c>
      <c r="E127" s="0" t="n">
        <f aca="false" t="array" ref="E127:H127">MMULT(A127:D127,'Root matrix of resiudals'!$B$19:E$22)</f>
        <v>-0.0471086255489776</v>
      </c>
      <c r="F127" s="0" t="n">
        <v>-0.0102964298260763</v>
      </c>
      <c r="G127" s="0" t="n">
        <v>-0.0110584247982347</v>
      </c>
      <c r="H127" s="0" t="n">
        <v>0.0250946513490945</v>
      </c>
      <c r="I127" s="3" t="n">
        <f aca="false" t="array" ref="I127:L127">MMULT('t+2'!I127:L127,'input - gretl'!$B$3:$E$6)+MMULT('Point forecasts'!$P$4:$T$4,'input - gretl'!$B$9:$E$13)+MMULT('t+2'!Q127:S127,'input - gretl'!$B$14:$E$16)+E127:H127</f>
        <v>-0.0900947812461811</v>
      </c>
      <c r="J127" s="3" t="n">
        <v>0.00773939986059395</v>
      </c>
      <c r="K127" s="3" t="n">
        <v>-0.00246409468541037</v>
      </c>
      <c r="L127" s="3" t="n">
        <v>0.0158209096170837</v>
      </c>
      <c r="M127" s="0" t="n">
        <f aca="false">'t+2'!M127+I127</f>
        <v>0.0357008652391048</v>
      </c>
      <c r="N127" s="0" t="n">
        <f aca="false">'t+2'!N127+J127</f>
        <v>-0.0441698777992713</v>
      </c>
      <c r="O127" s="0" t="n">
        <f aca="false">'t+2'!O127+K127</f>
        <v>2.40381255329064</v>
      </c>
      <c r="P127" s="0" t="n">
        <f aca="false">'t+2'!P127+L127</f>
        <v>1.75223110670192</v>
      </c>
      <c r="Q127" s="0" t="n">
        <f aca="false" t="array" ref="Q127:S127">MMULT(M127:P127,'input - gretl'!$B$19:$D$22)+MMULT('Point forecasts'!$J$5:$O$5,'input - gretl'!$B$23:$D$28)</f>
        <v>13.8317114977893</v>
      </c>
      <c r="R127" s="0" t="n">
        <v>6.75638972917383</v>
      </c>
      <c r="S127" s="0" t="n">
        <v>10.0890205259862</v>
      </c>
      <c r="U127" s="4" t="n">
        <f aca="false">NORMSDIST(-M127/'rhos computation'!$B$11)-EXP(M127+'rhos computation'!$B$11^2/2)*NORMSDIST(-M127/'rhos computation'!$B$11-'rhos computation'!$B$11)</f>
        <v>0.0353882655670769</v>
      </c>
      <c r="V127" s="4" t="n">
        <f aca="false">NORMSDIST(-N127/'rhos computation'!$B$23)-EXP(N127+'rhos computation'!$B$23^2/2)*NORMSDIST(-N127/'rhos computation'!$B$23-'rhos computation'!$B$23)</f>
        <v>0.0488728569172653</v>
      </c>
      <c r="W127" s="0" t="n">
        <f aca="false">NORMSDIST(-O127)</f>
        <v>0.00811254522168282</v>
      </c>
      <c r="X127" s="0" t="n">
        <f aca="false">NORMSDIST(-P127)</f>
        <v>0.039867038420322</v>
      </c>
    </row>
    <row r="128" customFormat="false" ht="13" hidden="false" customHeight="false" outlineLevel="0" collapsed="false">
      <c r="A128" s="0" t="n">
        <v>-0.970998420428952</v>
      </c>
      <c r="B128" s="0" t="n">
        <v>0.41249364980437</v>
      </c>
      <c r="C128" s="0" t="n">
        <v>1.44334047992427</v>
      </c>
      <c r="D128" s="0" t="n">
        <v>1.17161589005443</v>
      </c>
      <c r="E128" s="0" t="n">
        <f aca="false" t="array" ref="E128:H128">MMULT(A128:D128,'Root matrix of resiudals'!$B$19:E$22)</f>
        <v>-0.039391864168246</v>
      </c>
      <c r="F128" s="0" t="n">
        <v>0.014846396238388</v>
      </c>
      <c r="G128" s="0" t="n">
        <v>0.0248835379113605</v>
      </c>
      <c r="H128" s="0" t="n">
        <v>0.0210637410763306</v>
      </c>
      <c r="I128" s="3" t="n">
        <f aca="false" t="array" ref="I128:L128">MMULT('t+2'!I128:L128,'input - gretl'!$B$3:$E$6)+MMULT('Point forecasts'!$P$4:$T$4,'input - gretl'!$B$9:$E$13)+MMULT('t+2'!Q128:S128,'input - gretl'!$B$14:$E$16)+E128:H128</f>
        <v>-0.0949626250854083</v>
      </c>
      <c r="J128" s="3" t="n">
        <v>-0.00594991596452309</v>
      </c>
      <c r="K128" s="3" t="n">
        <v>0.0432141848886916</v>
      </c>
      <c r="L128" s="3" t="n">
        <v>0.0190580938976644</v>
      </c>
      <c r="M128" s="0" t="n">
        <f aca="false">'t+2'!M128+I128</f>
        <v>0.0587459381739108</v>
      </c>
      <c r="N128" s="0" t="n">
        <f aca="false">'t+2'!N128+J128</f>
        <v>-0.00288520844610032</v>
      </c>
      <c r="O128" s="0" t="n">
        <f aca="false">'t+2'!O128+K128</f>
        <v>2.41228556200623</v>
      </c>
      <c r="P128" s="0" t="n">
        <f aca="false">'t+2'!P128+L128</f>
        <v>1.74437578183063</v>
      </c>
      <c r="Q128" s="0" t="n">
        <f aca="false" t="array" ref="Q128:S128">MMULT(M128:P128,'input - gretl'!$B$19:$D$22)+MMULT('Point forecasts'!$J$5:$O$5,'input - gretl'!$B$23:$D$28)</f>
        <v>13.8547565707241</v>
      </c>
      <c r="R128" s="0" t="n">
        <v>6.797674398527</v>
      </c>
      <c r="S128" s="0" t="n">
        <v>10.1049643414206</v>
      </c>
      <c r="U128" s="4" t="n">
        <f aca="false">NORMSDIST(-M128/'rhos computation'!$B$11)-EXP(M128+'rhos computation'!$B$11^2/2)*NORMSDIST(-M128/'rhos computation'!$B$11-'rhos computation'!$B$11)</f>
        <v>0.0277215167620969</v>
      </c>
      <c r="V128" s="4" t="n">
        <f aca="false">NORMSDIST(-N128/'rhos computation'!$B$23)-EXP(N128+'rhos computation'!$B$23^2/2)*NORMSDIST(-N128/'rhos computation'!$B$23-'rhos computation'!$B$23)</f>
        <v>0.0231484284687916</v>
      </c>
      <c r="W128" s="0" t="n">
        <f aca="false">NORMSDIST(-O128)</f>
        <v>0.00792642987331871</v>
      </c>
      <c r="X128" s="0" t="n">
        <f aca="false">NORMSDIST(-P128)</f>
        <v>0.0405467925753885</v>
      </c>
    </row>
    <row r="129" customFormat="false" ht="13" hidden="false" customHeight="false" outlineLevel="0" collapsed="false">
      <c r="A129" s="0" t="n">
        <v>0.559944031652682</v>
      </c>
      <c r="B129" s="0" t="n">
        <v>0.559610065943988</v>
      </c>
      <c r="C129" s="0" t="n">
        <v>2.0024742264155</v>
      </c>
      <c r="D129" s="0" t="n">
        <v>0.0147898022775216</v>
      </c>
      <c r="E129" s="0" t="n">
        <f aca="false" t="array" ref="E129:H129">MMULT(A129:D129,'Root matrix of resiudals'!$B$19:E$22)</f>
        <v>0.0277593099376678</v>
      </c>
      <c r="F129" s="0" t="n">
        <v>0.0244478031424657</v>
      </c>
      <c r="G129" s="0" t="n">
        <v>0.0349888858523652</v>
      </c>
      <c r="H129" s="0" t="n">
        <v>0.00235566341800876</v>
      </c>
      <c r="I129" s="3" t="n">
        <f aca="false" t="array" ref="I129:L129">MMULT('t+2'!I129:L129,'input - gretl'!$B$3:$E$6)+MMULT('Point forecasts'!$P$4:$T$4,'input - gretl'!$B$9:$E$13)+MMULT('t+2'!Q129:S129,'input - gretl'!$B$14:$E$16)+E129:H129</f>
        <v>0.0117545699579284</v>
      </c>
      <c r="J129" s="3" t="n">
        <v>0.0146732447237323</v>
      </c>
      <c r="K129" s="3" t="n">
        <v>0.0602603100262443</v>
      </c>
      <c r="L129" s="3" t="n">
        <v>-0.00171139970085786</v>
      </c>
      <c r="M129" s="0" t="n">
        <f aca="false">'t+2'!M129+I129</f>
        <v>0.188608499746214</v>
      </c>
      <c r="N129" s="0" t="n">
        <f aca="false">'t+2'!N129+J129</f>
        <v>0.0286683522286946</v>
      </c>
      <c r="O129" s="0" t="n">
        <f aca="false">'t+2'!O129+K129</f>
        <v>2.4817576018511</v>
      </c>
      <c r="P129" s="0" t="n">
        <f aca="false">'t+2'!P129+L129</f>
        <v>1.76172117371799</v>
      </c>
      <c r="Q129" s="0" t="n">
        <f aca="false" t="array" ref="Q129:S129">MMULT(M129:P129,'input - gretl'!$B$19:$D$22)+MMULT('Point forecasts'!$J$5:$O$5,'input - gretl'!$B$23:$D$28)</f>
        <v>13.9846191322964</v>
      </c>
      <c r="R129" s="0" t="n">
        <v>6.8292279592018</v>
      </c>
      <c r="S129" s="0" t="n">
        <v>10.157940046311</v>
      </c>
      <c r="U129" s="4" t="n">
        <f aca="false">NORMSDIST(-M129/'rhos computation'!$B$11)-EXP(M129+'rhos computation'!$B$11^2/2)*NORMSDIST(-M129/'rhos computation'!$B$11-'rhos computation'!$B$11)</f>
        <v>0.00483110274707484</v>
      </c>
      <c r="V129" s="4" t="n">
        <f aca="false">NORMSDIST(-N129/'rhos computation'!$B$23)-EXP(N129+'rhos computation'!$B$23^2/2)*NORMSDIST(-N129/'rhos computation'!$B$23-'rhos computation'!$B$23)</f>
        <v>0.0107035129682344</v>
      </c>
      <c r="W129" s="0" t="n">
        <f aca="false">NORMSDIST(-O129)</f>
        <v>0.00653680877650694</v>
      </c>
      <c r="X129" s="0" t="n">
        <f aca="false">NORMSDIST(-P129)</f>
        <v>0.0390582092987989</v>
      </c>
    </row>
    <row r="130" customFormat="false" ht="13" hidden="false" customHeight="false" outlineLevel="0" collapsed="false">
      <c r="A130" s="0" t="n">
        <v>0.870695166995398</v>
      </c>
      <c r="B130" s="0" t="n">
        <v>-0.919379409283253</v>
      </c>
      <c r="C130" s="0" t="n">
        <v>0.0186611284819117</v>
      </c>
      <c r="D130" s="0" t="n">
        <v>0.00720002718767578</v>
      </c>
      <c r="E130" s="0" t="n">
        <f aca="false" t="array" ref="E130:H130">MMULT(A130:D130,'Root matrix of resiudals'!$B$19:E$22)</f>
        <v>0.0352953949271802</v>
      </c>
      <c r="F130" s="0" t="n">
        <v>-0.0242297186588073</v>
      </c>
      <c r="G130" s="0" t="n">
        <v>-0.00191637354711273</v>
      </c>
      <c r="H130" s="0" t="n">
        <v>-0.000255548792670315</v>
      </c>
      <c r="I130" s="3" t="n">
        <f aca="false" t="array" ref="I130:L130">MMULT('t+2'!I130:L130,'input - gretl'!$B$3:$E$6)+MMULT('Point forecasts'!$P$4:$T$4,'input - gretl'!$B$9:$E$13)+MMULT('t+2'!Q130:S130,'input - gretl'!$B$14:$E$16)+E130:H130</f>
        <v>0.00886548321635242</v>
      </c>
      <c r="J130" s="3" t="n">
        <v>-0.0105723142396504</v>
      </c>
      <c r="K130" s="3" t="n">
        <v>0.0376008839086856</v>
      </c>
      <c r="L130" s="3" t="n">
        <v>0.00870202969861267</v>
      </c>
      <c r="M130" s="0" t="n">
        <f aca="false">'t+2'!M130+I130</f>
        <v>0.223131944033661</v>
      </c>
      <c r="N130" s="0" t="n">
        <f aca="false">'t+2'!N130+J130</f>
        <v>0.0300549672726202</v>
      </c>
      <c r="O130" s="0" t="n">
        <f aca="false">'t+2'!O130+K130</f>
        <v>2.51584550957258</v>
      </c>
      <c r="P130" s="0" t="n">
        <f aca="false">'t+2'!P130+L130</f>
        <v>1.78820588413157</v>
      </c>
      <c r="Q130" s="0" t="n">
        <f aca="false" t="array" ref="Q130:S130">MMULT(M130:P130,'input - gretl'!$B$19:$D$22)+MMULT('Point forecasts'!$J$5:$O$5,'input - gretl'!$B$23:$D$28)</f>
        <v>14.0191425765838</v>
      </c>
      <c r="R130" s="0" t="n">
        <v>6.83061457424572</v>
      </c>
      <c r="S130" s="0" t="n">
        <v>10.1668396701936</v>
      </c>
      <c r="U130" s="4" t="n">
        <f aca="false">NORMSDIST(-M130/'rhos computation'!$B$11)-EXP(M130+'rhos computation'!$B$11^2/2)*NORMSDIST(-M130/'rhos computation'!$B$11-'rhos computation'!$B$11)</f>
        <v>0.00270670127413373</v>
      </c>
      <c r="V130" s="4" t="n">
        <f aca="false">NORMSDIST(-N130/'rhos computation'!$B$23)-EXP(N130+'rhos computation'!$B$23^2/2)*NORMSDIST(-N130/'rhos computation'!$B$23-'rhos computation'!$B$23)</f>
        <v>0.0103000936759776</v>
      </c>
      <c r="W130" s="0" t="n">
        <f aca="false">NORMSDIST(-O130)</f>
        <v>0.0059373610876471</v>
      </c>
      <c r="X130" s="0" t="n">
        <f aca="false">NORMSDIST(-P130)</f>
        <v>0.0368713986632554</v>
      </c>
    </row>
    <row r="131" customFormat="false" ht="13" hidden="false" customHeight="false" outlineLevel="0" collapsed="false">
      <c r="A131" s="0" t="n">
        <v>-2.43276727597292</v>
      </c>
      <c r="B131" s="0" t="n">
        <v>1.79769733027046</v>
      </c>
      <c r="C131" s="0" t="n">
        <v>-1.05975326327899</v>
      </c>
      <c r="D131" s="0" t="n">
        <v>0.475746742406662</v>
      </c>
      <c r="E131" s="0" t="n">
        <f aca="false" t="array" ref="E131:H131">MMULT(A131:D131,'Root matrix of resiudals'!$B$19:E$22)</f>
        <v>-0.101797708349705</v>
      </c>
      <c r="F131" s="0" t="n">
        <v>0.0420820107478576</v>
      </c>
      <c r="G131" s="0" t="n">
        <v>-0.013084475042831</v>
      </c>
      <c r="H131" s="0" t="n">
        <v>0.00755583550387128</v>
      </c>
      <c r="I131" s="3" t="n">
        <f aca="false" t="array" ref="I131:L131">MMULT('t+2'!I131:L131,'input - gretl'!$B$3:$E$6)+MMULT('Point forecasts'!$P$4:$T$4,'input - gretl'!$B$9:$E$13)+MMULT('t+2'!Q131:S131,'input - gretl'!$B$14:$E$16)+E131:H131</f>
        <v>-0.162681542148585</v>
      </c>
      <c r="J131" s="3" t="n">
        <v>0.0169160298431018</v>
      </c>
      <c r="K131" s="3" t="n">
        <v>-0.0167029949335632</v>
      </c>
      <c r="L131" s="3" t="n">
        <v>0.00961477353134154</v>
      </c>
      <c r="M131" s="0" t="n">
        <f aca="false">'t+2'!M131+I131</f>
        <v>-0.105651600993752</v>
      </c>
      <c r="N131" s="0" t="n">
        <f aca="false">'t+2'!N131+J131</f>
        <v>-0.0258984264787512</v>
      </c>
      <c r="O131" s="0" t="n">
        <f aca="false">'t+2'!O131+K131</f>
        <v>2.35724079683037</v>
      </c>
      <c r="P131" s="0" t="n">
        <f aca="false">'t+2'!P131+L131</f>
        <v>1.74724841005596</v>
      </c>
      <c r="Q131" s="0" t="n">
        <f aca="false" t="array" ref="Q131:S131">MMULT(M131:P131,'input - gretl'!$B$19:$D$22)+MMULT('Point forecasts'!$J$5:$O$5,'input - gretl'!$B$23:$D$28)</f>
        <v>13.6903590315564</v>
      </c>
      <c r="R131" s="0" t="n">
        <v>6.77466118049435</v>
      </c>
      <c r="S131" s="0" t="n">
        <v>10.047187563171</v>
      </c>
      <c r="U131" s="4" t="n">
        <f aca="false">NORMSDIST(-M131/'rhos computation'!$B$11)-EXP(M131+'rhos computation'!$B$11^2/2)*NORMSDIST(-M131/'rhos computation'!$B$11-'rhos computation'!$B$11)</f>
        <v>0.110070412485431</v>
      </c>
      <c r="V131" s="4" t="n">
        <f aca="false">NORMSDIST(-N131/'rhos computation'!$B$23)-EXP(N131+'rhos computation'!$B$23^2/2)*NORMSDIST(-N131/'rhos computation'!$B$23-'rhos computation'!$B$23)</f>
        <v>0.0362781524423841</v>
      </c>
      <c r="W131" s="0" t="n">
        <f aca="false">NORMSDIST(-O131)</f>
        <v>0.00920565187827949</v>
      </c>
      <c r="X131" s="0" t="n">
        <f aca="false">NORMSDIST(-P131)</f>
        <v>0.0402971288581279</v>
      </c>
    </row>
    <row r="132" customFormat="false" ht="13" hidden="false" customHeight="false" outlineLevel="0" collapsed="false">
      <c r="A132" s="0" t="n">
        <v>0.708369210817894</v>
      </c>
      <c r="B132" s="0" t="n">
        <v>0.887828031767238</v>
      </c>
      <c r="C132" s="0" t="n">
        <v>-0.733207227736517</v>
      </c>
      <c r="D132" s="0" t="n">
        <v>-0.261120728882112</v>
      </c>
      <c r="E132" s="0" t="n">
        <f aca="false" t="array" ref="E132:H132">MMULT(A132:D132,'Root matrix of resiudals'!$B$19:E$22)</f>
        <v>0.0315967329375721</v>
      </c>
      <c r="F132" s="0" t="n">
        <v>0.0243213997810199</v>
      </c>
      <c r="G132" s="0" t="n">
        <v>-0.00805233697935885</v>
      </c>
      <c r="H132" s="0" t="n">
        <v>-0.00528986298041812</v>
      </c>
      <c r="I132" s="3" t="n">
        <f aca="false" t="array" ref="I132:L132">MMULT('t+2'!I132:L132,'input - gretl'!$B$3:$E$6)+MMULT('Point forecasts'!$P$4:$T$4,'input - gretl'!$B$9:$E$13)+MMULT('t+2'!Q132:S132,'input - gretl'!$B$14:$E$16)+E132:H132</f>
        <v>0.0315144836493874</v>
      </c>
      <c r="J132" s="3" t="n">
        <v>0.0610549646430745</v>
      </c>
      <c r="K132" s="3" t="n">
        <v>0.0138463917152921</v>
      </c>
      <c r="L132" s="3" t="n">
        <v>0.00185532057668868</v>
      </c>
      <c r="M132" s="0" t="n">
        <f aca="false">'t+2'!M132+I132</f>
        <v>0.166249658902238</v>
      </c>
      <c r="N132" s="0" t="n">
        <f aca="false">'t+2'!N132+J132</f>
        <v>0.0503179385647186</v>
      </c>
      <c r="O132" s="0" t="n">
        <f aca="false">'t+2'!O132+K132</f>
        <v>2.43516741012866</v>
      </c>
      <c r="P132" s="0" t="n">
        <f aca="false">'t+2'!P132+L132</f>
        <v>1.69247216706102</v>
      </c>
      <c r="Q132" s="0" t="n">
        <f aca="false" t="array" ref="Q132:S132">MMULT(M132:P132,'input - gretl'!$B$19:$D$22)+MMULT('Point forecasts'!$J$5:$O$5,'input - gretl'!$B$23:$D$28)</f>
        <v>13.9622602914524</v>
      </c>
      <c r="R132" s="0" t="n">
        <v>6.85087754553782</v>
      </c>
      <c r="S132" s="0" t="n">
        <v>10.1772091223697</v>
      </c>
      <c r="U132" s="4" t="n">
        <f aca="false">NORMSDIST(-M132/'rhos computation'!$B$11)-EXP(M132+'rhos computation'!$B$11^2/2)*NORMSDIST(-M132/'rhos computation'!$B$11-'rhos computation'!$B$11)</f>
        <v>0.00684505560182778</v>
      </c>
      <c r="V132" s="4" t="n">
        <f aca="false">NORMSDIST(-N132/'rhos computation'!$B$23)-EXP(N132+'rhos computation'!$B$23^2/2)*NORMSDIST(-N132/'rhos computation'!$B$23-'rhos computation'!$B$23)</f>
        <v>0.00560699364257283</v>
      </c>
      <c r="W132" s="0" t="n">
        <f aca="false">NORMSDIST(-O132)</f>
        <v>0.00744245065006786</v>
      </c>
      <c r="X132" s="0" t="n">
        <f aca="false">NORMSDIST(-P132)</f>
        <v>0.045277991295172</v>
      </c>
    </row>
    <row r="133" customFormat="false" ht="13" hidden="false" customHeight="false" outlineLevel="0" collapsed="false">
      <c r="A133" s="0" t="n">
        <v>0.121043071516968</v>
      </c>
      <c r="B133" s="0" t="n">
        <v>0.486936290236805</v>
      </c>
      <c r="C133" s="0" t="n">
        <v>0.706799208247239</v>
      </c>
      <c r="D133" s="0" t="n">
        <v>0.407915366859092</v>
      </c>
      <c r="E133" s="0" t="n">
        <f aca="false" t="array" ref="E133:H133">MMULT(A133:D133,'Root matrix of resiudals'!$B$19:E$22)</f>
        <v>0.00701278258233743</v>
      </c>
      <c r="F133" s="0" t="n">
        <v>0.0167513777640654</v>
      </c>
      <c r="G133" s="0" t="n">
        <v>0.0137554632676468</v>
      </c>
      <c r="H133" s="0" t="n">
        <v>0.00741435176431357</v>
      </c>
      <c r="I133" s="3" t="n">
        <f aca="false" t="array" ref="I133:L133">MMULT('t+2'!I133:L133,'input - gretl'!$B$3:$E$6)+MMULT('Point forecasts'!$P$4:$T$4,'input - gretl'!$B$9:$E$13)+MMULT('t+2'!Q133:S133,'input - gretl'!$B$14:$E$16)+E133:H133</f>
        <v>0.0601198072723308</v>
      </c>
      <c r="J133" s="3" t="n">
        <v>0.00356095017890032</v>
      </c>
      <c r="K133" s="3" t="n">
        <v>0.0515034971868473</v>
      </c>
      <c r="L133" s="3" t="n">
        <v>0.0220897644259056</v>
      </c>
      <c r="M133" s="0" t="n">
        <f aca="false">'t+2'!M133+I133</f>
        <v>0.234526924136488</v>
      </c>
      <c r="N133" s="0" t="n">
        <f aca="false">'t+2'!N133+J133</f>
        <v>0.103573546454609</v>
      </c>
      <c r="O133" s="0" t="n">
        <f aca="false">'t+2'!O133+K133</f>
        <v>2.55155476145151</v>
      </c>
      <c r="P133" s="0" t="n">
        <f aca="false">'t+2'!P133+L133</f>
        <v>1.76439484686688</v>
      </c>
      <c r="Q133" s="0" t="n">
        <f aca="false" t="array" ref="Q133:S133">MMULT(M133:P133,'input - gretl'!$B$19:$D$22)+MMULT('Point forecasts'!$J$5:$O$5,'input - gretl'!$B$23:$D$28)</f>
        <v>14.0305375566867</v>
      </c>
      <c r="R133" s="0" t="n">
        <v>6.90413315342771</v>
      </c>
      <c r="S133" s="0" t="n">
        <v>10.2251944090631</v>
      </c>
      <c r="U133" s="4" t="n">
        <f aca="false">NORMSDIST(-M133/'rhos computation'!$B$11)-EXP(M133+'rhos computation'!$B$11^2/2)*NORMSDIST(-M133/'rhos computation'!$B$11-'rhos computation'!$B$11)</f>
        <v>0.0022106261518264</v>
      </c>
      <c r="V133" s="4" t="n">
        <f aca="false">NORMSDIST(-N133/'rhos computation'!$B$23)-EXP(N133+'rhos computation'!$B$23^2/2)*NORMSDIST(-N133/'rhos computation'!$B$23-'rhos computation'!$B$23)</f>
        <v>0.00072229877018791</v>
      </c>
      <c r="W133" s="0" t="n">
        <f aca="false">NORMSDIST(-O133)</f>
        <v>0.00536217346692056</v>
      </c>
      <c r="X133" s="0" t="n">
        <f aca="false">NORMSDIST(-P133)</f>
        <v>0.0388327625828481</v>
      </c>
    </row>
    <row r="134" customFormat="false" ht="13" hidden="false" customHeight="false" outlineLevel="0" collapsed="false">
      <c r="A134" s="0" t="n">
        <v>1.03595180028678</v>
      </c>
      <c r="B134" s="0" t="n">
        <v>-0.00701342473590927</v>
      </c>
      <c r="C134" s="0" t="n">
        <v>1.18714592218077</v>
      </c>
      <c r="D134" s="0" t="n">
        <v>-0.106071760308959</v>
      </c>
      <c r="E134" s="0" t="n">
        <f aca="false" t="array" ref="E134:H134">MMULT(A134:D134,'Root matrix of resiudals'!$B$19:E$22)</f>
        <v>0.0459383128465079</v>
      </c>
      <c r="F134" s="0" t="n">
        <v>0.00640063451255536</v>
      </c>
      <c r="G134" s="0" t="n">
        <v>0.0202646137460486</v>
      </c>
      <c r="H134" s="0" t="n">
        <v>-0.000758784031000513</v>
      </c>
      <c r="I134" s="3" t="n">
        <f aca="false" t="array" ref="I134:L134">MMULT('t+2'!I134:L134,'input - gretl'!$B$3:$E$6)+MMULT('Point forecasts'!$P$4:$T$4,'input - gretl'!$B$9:$E$13)+MMULT('t+2'!Q134:S134,'input - gretl'!$B$14:$E$16)+E134:H134</f>
        <v>0.0144809334774372</v>
      </c>
      <c r="J134" s="3" t="n">
        <v>0.0214418025189136</v>
      </c>
      <c r="K134" s="3" t="n">
        <v>0.0243178905300424</v>
      </c>
      <c r="L134" s="3" t="n">
        <v>-0.00857467380040035</v>
      </c>
      <c r="M134" s="0" t="n">
        <f aca="false">'t+2'!M134+I134</f>
        <v>0.105478591870448</v>
      </c>
      <c r="N134" s="0" t="n">
        <f aca="false">'t+2'!N134+J134</f>
        <v>-0.0464388820997761</v>
      </c>
      <c r="O134" s="0" t="n">
        <f aca="false">'t+2'!O134+K134</f>
        <v>2.41740214569107</v>
      </c>
      <c r="P134" s="0" t="n">
        <f aca="false">'t+2'!P134+L134</f>
        <v>1.73759237365147</v>
      </c>
      <c r="Q134" s="0" t="n">
        <f aca="false" t="array" ref="Q134:S134">MMULT(M134:P134,'input - gretl'!$B$19:$D$22)+MMULT('Point forecasts'!$J$5:$O$5,'input - gretl'!$B$23:$D$28)</f>
        <v>13.9014892244206</v>
      </c>
      <c r="R134" s="0" t="n">
        <v>6.75412072487333</v>
      </c>
      <c r="S134" s="0" t="n">
        <v>10.1165322854542</v>
      </c>
      <c r="U134" s="4" t="n">
        <f aca="false">NORMSDIST(-M134/'rhos computation'!$B$11)-EXP(M134+'rhos computation'!$B$11^2/2)*NORMSDIST(-M134/'rhos computation'!$B$11-'rhos computation'!$B$11)</f>
        <v>0.0159355963467359</v>
      </c>
      <c r="V134" s="4" t="n">
        <f aca="false">NORMSDIST(-N134/'rhos computation'!$B$23)-EXP(N134+'rhos computation'!$B$23^2/2)*NORMSDIST(-N134/'rhos computation'!$B$23-'rhos computation'!$B$23)</f>
        <v>0.0505501582553509</v>
      </c>
      <c r="W134" s="0" t="n">
        <f aca="false">NORMSDIST(-O134)</f>
        <v>0.00781586819235049</v>
      </c>
      <c r="X134" s="0" t="n">
        <f aca="false">NORMSDIST(-P134)</f>
        <v>0.041141332289991</v>
      </c>
    </row>
    <row r="135" customFormat="false" ht="13" hidden="false" customHeight="false" outlineLevel="0" collapsed="false">
      <c r="A135" s="0" t="n">
        <v>-0.906530337587529</v>
      </c>
      <c r="B135" s="0" t="n">
        <v>-1.00804660275427</v>
      </c>
      <c r="C135" s="0" t="n">
        <v>0.196719322249239</v>
      </c>
      <c r="D135" s="0" t="n">
        <v>-1.34110005133095</v>
      </c>
      <c r="E135" s="0" t="n">
        <f aca="false" t="array" ref="E135:H135">MMULT(A135:D135,'Root matrix of resiudals'!$B$19:E$22)</f>
        <v>-0.0404202065775724</v>
      </c>
      <c r="F135" s="0" t="n">
        <v>-0.0302364063108759</v>
      </c>
      <c r="G135" s="0" t="n">
        <v>-0.00310483428192697</v>
      </c>
      <c r="H135" s="0" t="n">
        <v>-0.0212558990084936</v>
      </c>
      <c r="I135" s="3" t="n">
        <f aca="false" t="array" ref="I135:L135">MMULT('t+2'!I135:L135,'input - gretl'!$B$3:$E$6)+MMULT('Point forecasts'!$P$4:$T$4,'input - gretl'!$B$9:$E$13)+MMULT('t+2'!Q135:S135,'input - gretl'!$B$14:$E$16)+E135:H135</f>
        <v>-0.0287953276462866</v>
      </c>
      <c r="J135" s="3" t="n">
        <v>-0.0247342212177672</v>
      </c>
      <c r="K135" s="3" t="n">
        <v>0.0225516518595368</v>
      </c>
      <c r="L135" s="3" t="n">
        <v>-0.0276206615479199</v>
      </c>
      <c r="M135" s="0" t="n">
        <f aca="false">'t+2'!M135+I135</f>
        <v>0.101453251813518</v>
      </c>
      <c r="N135" s="0" t="n">
        <f aca="false">'t+2'!N135+J135</f>
        <v>-0.0192871407525632</v>
      </c>
      <c r="O135" s="0" t="n">
        <f aca="false">'t+2'!O135+K135</f>
        <v>2.45954552931966</v>
      </c>
      <c r="P135" s="0" t="n">
        <f aca="false">'t+2'!P135+L135</f>
        <v>1.74460951878339</v>
      </c>
      <c r="Q135" s="0" t="n">
        <f aca="false" t="array" ref="Q135:S135">MMULT(M135:P135,'input - gretl'!$B$19:$D$22)+MMULT('Point forecasts'!$J$5:$O$5,'input - gretl'!$B$23:$D$28)</f>
        <v>13.8974638843637</v>
      </c>
      <c r="R135" s="0" t="n">
        <v>6.78127246622054</v>
      </c>
      <c r="S135" s="0" t="n">
        <v>10.1520020132051</v>
      </c>
      <c r="U135" s="4" t="n">
        <f aca="false">NORMSDIST(-M135/'rhos computation'!$B$11)-EXP(M135+'rhos computation'!$B$11^2/2)*NORMSDIST(-M135/'rhos computation'!$B$11-'rhos computation'!$B$11)</f>
        <v>0.0167674232599035</v>
      </c>
      <c r="V135" s="4" t="n">
        <f aca="false">NORMSDIST(-N135/'rhos computation'!$B$23)-EXP(N135+'rhos computation'!$B$23^2/2)*NORMSDIST(-N135/'rhos computation'!$B$23-'rhos computation'!$B$23)</f>
        <v>0.032170834744478</v>
      </c>
      <c r="W135" s="0" t="n">
        <f aca="false">NORMSDIST(-O135)</f>
        <v>0.00695565256784499</v>
      </c>
      <c r="X135" s="0" t="n">
        <f aca="false">NORMSDIST(-P135)</f>
        <v>0.0405264313878397</v>
      </c>
    </row>
    <row r="136" customFormat="false" ht="13" hidden="false" customHeight="false" outlineLevel="0" collapsed="false">
      <c r="A136" s="0" t="n">
        <v>1.09064355852294</v>
      </c>
      <c r="B136" s="0" t="n">
        <v>0.63526084987526</v>
      </c>
      <c r="C136" s="0" t="n">
        <v>0.775517939964414</v>
      </c>
      <c r="D136" s="0" t="n">
        <v>1.81136586606342</v>
      </c>
      <c r="E136" s="0" t="n">
        <f aca="false" t="array" ref="E136:H136">MMULT(A136:D136,'Root matrix of resiudals'!$B$19:E$22)</f>
        <v>0.0484964092355824</v>
      </c>
      <c r="F136" s="0" t="n">
        <v>0.0235236096943905</v>
      </c>
      <c r="G136" s="0" t="n">
        <v>0.0182005353844388</v>
      </c>
      <c r="H136" s="0" t="n">
        <v>0.0299054075670778</v>
      </c>
      <c r="I136" s="3" t="n">
        <f aca="false" t="array" ref="I136:L136">MMULT('t+2'!I136:L136,'input - gretl'!$B$3:$E$6)+MMULT('Point forecasts'!$P$4:$T$4,'input - gretl'!$B$9:$E$13)+MMULT('t+2'!Q136:S136,'input - gretl'!$B$14:$E$16)+E136:H136</f>
        <v>0.0586197775289214</v>
      </c>
      <c r="J136" s="3" t="n">
        <v>0.0138870910701068</v>
      </c>
      <c r="K136" s="3" t="n">
        <v>0.0274712958150432</v>
      </c>
      <c r="L136" s="3" t="n">
        <v>0.0355730299497094</v>
      </c>
      <c r="M136" s="0" t="n">
        <f aca="false">'t+2'!M136+I136</f>
        <v>0.124858182556198</v>
      </c>
      <c r="N136" s="0" t="n">
        <f aca="false">'t+2'!N136+J136</f>
        <v>0.0212327425800213</v>
      </c>
      <c r="O136" s="0" t="n">
        <f aca="false">'t+2'!O136+K136</f>
        <v>2.44508199050094</v>
      </c>
      <c r="P136" s="0" t="n">
        <f aca="false">'t+2'!P136+L136</f>
        <v>1.74398932485672</v>
      </c>
      <c r="Q136" s="0" t="n">
        <f aca="false" t="array" ref="Q136:S136">MMULT(M136:P136,'input - gretl'!$B$19:$D$22)+MMULT('Point forecasts'!$J$5:$O$5,'input - gretl'!$B$23:$D$28)</f>
        <v>13.9208688151064</v>
      </c>
      <c r="R136" s="0" t="n">
        <v>6.82179234955312</v>
      </c>
      <c r="S136" s="0" t="n">
        <v>10.1381283098203</v>
      </c>
      <c r="U136" s="4" t="n">
        <f aca="false">NORMSDIST(-M136/'rhos computation'!$B$11)-EXP(M136+'rhos computation'!$B$11^2/2)*NORMSDIST(-M136/'rhos computation'!$B$11-'rhos computation'!$B$11)</f>
        <v>0.0123652524324594</v>
      </c>
      <c r="V136" s="4" t="n">
        <f aca="false">NORMSDIST(-N136/'rhos computation'!$B$23)-EXP(N136+'rhos computation'!$B$23^2/2)*NORMSDIST(-N136/'rhos computation'!$B$23-'rhos computation'!$B$23)</f>
        <v>0.0130640414412137</v>
      </c>
      <c r="W136" s="0" t="n">
        <f aca="false">NORMSDIST(-O136)</f>
        <v>0.00724096076156681</v>
      </c>
      <c r="X136" s="0" t="n">
        <f aca="false">NORMSDIST(-P136)</f>
        <v>0.0405804756552256</v>
      </c>
    </row>
    <row r="137" customFormat="false" ht="13" hidden="false" customHeight="false" outlineLevel="0" collapsed="false">
      <c r="A137" s="0" t="n">
        <v>-0.000734512492577561</v>
      </c>
      <c r="B137" s="0" t="n">
        <v>1.47556016738873</v>
      </c>
      <c r="C137" s="0" t="n">
        <v>-0.425269251308349</v>
      </c>
      <c r="D137" s="0" t="n">
        <v>-0.765621037644523</v>
      </c>
      <c r="E137" s="0" t="n">
        <f aca="false" t="array" ref="E137:H137">MMULT(A137:D137,'Root matrix of resiudals'!$B$19:E$22)</f>
        <v>0.00307729771008608</v>
      </c>
      <c r="F137" s="0" t="n">
        <v>0.0405810979261533</v>
      </c>
      <c r="G137" s="0" t="n">
        <v>-0.00243330066261611</v>
      </c>
      <c r="H137" s="0" t="n">
        <v>-0.0128136489648469</v>
      </c>
      <c r="I137" s="3" t="n">
        <f aca="false" t="array" ref="I137:L137">MMULT('t+2'!I137:L137,'input - gretl'!$B$3:$E$6)+MMULT('Point forecasts'!$P$4:$T$4,'input - gretl'!$B$9:$E$13)+MMULT('t+2'!Q137:S137,'input - gretl'!$B$14:$E$16)+E137:H137</f>
        <v>0.0332733313576991</v>
      </c>
      <c r="J137" s="3" t="n">
        <v>0.0253284455715325</v>
      </c>
      <c r="K137" s="3" t="n">
        <v>0.0126823897054422</v>
      </c>
      <c r="L137" s="3" t="n">
        <v>-0.00139183742034078</v>
      </c>
      <c r="M137" s="0" t="n">
        <f aca="false">'t+2'!M137+I137</f>
        <v>0.111354802110458</v>
      </c>
      <c r="N137" s="0" t="n">
        <f aca="false">'t+2'!N137+J137</f>
        <v>0.0551353158726845</v>
      </c>
      <c r="O137" s="0" t="n">
        <f aca="false">'t+2'!O137+K137</f>
        <v>2.44014525254986</v>
      </c>
      <c r="P137" s="0" t="n">
        <f aca="false">'t+2'!P137+L137</f>
        <v>1.71366270044127</v>
      </c>
      <c r="Q137" s="0" t="n">
        <f aca="false" t="array" ref="Q137:S137">MMULT(M137:P137,'input - gretl'!$B$19:$D$22)+MMULT('Point forecasts'!$J$5:$O$5,'input - gretl'!$B$23:$D$28)</f>
        <v>13.9073654346606</v>
      </c>
      <c r="R137" s="0" t="n">
        <v>6.85569492284579</v>
      </c>
      <c r="S137" s="0" t="n">
        <v>10.1620337080196</v>
      </c>
      <c r="U137" s="4" t="n">
        <f aca="false">NORMSDIST(-M137/'rhos computation'!$B$11)-EXP(M137+'rhos computation'!$B$11^2/2)*NORMSDIST(-M137/'rhos computation'!$B$11-'rhos computation'!$B$11)</f>
        <v>0.014778421105505</v>
      </c>
      <c r="V137" s="4" t="n">
        <f aca="false">NORMSDIST(-N137/'rhos computation'!$B$23)-EXP(N137+'rhos computation'!$B$23^2/2)*NORMSDIST(-N137/'rhos computation'!$B$23-'rhos computation'!$B$23)</f>
        <v>0.00478823754272095</v>
      </c>
      <c r="W137" s="0" t="n">
        <f aca="false">NORMSDIST(-O137)</f>
        <v>0.00734067873304201</v>
      </c>
      <c r="X137" s="0" t="n">
        <f aca="false">NORMSDIST(-P137)</f>
        <v>0.0432953454780379</v>
      </c>
    </row>
    <row r="138" customFormat="false" ht="13" hidden="false" customHeight="false" outlineLevel="0" collapsed="false">
      <c r="A138" s="0" t="n">
        <v>0.0255081904407097</v>
      </c>
      <c r="B138" s="0" t="n">
        <v>0.70025179817784</v>
      </c>
      <c r="C138" s="0" t="n">
        <v>-0.255111453648604</v>
      </c>
      <c r="D138" s="0" t="n">
        <v>0.691569995205847</v>
      </c>
      <c r="E138" s="0" t="n">
        <f aca="false" t="array" ref="E138:H138">MMULT(A138:D138,'Root matrix of resiudals'!$B$19:E$22)</f>
        <v>0.00209999789990656</v>
      </c>
      <c r="F138" s="0" t="n">
        <v>0.0191949081558584</v>
      </c>
      <c r="G138" s="0" t="n">
        <v>-0.000773535287954827</v>
      </c>
      <c r="H138" s="0" t="n">
        <v>0.0109661947227973</v>
      </c>
      <c r="I138" s="3" t="n">
        <f aca="false" t="array" ref="I138:L138">MMULT('t+2'!I138:L138,'input - gretl'!$B$3:$E$6)+MMULT('Point forecasts'!$P$4:$T$4,'input - gretl'!$B$9:$E$13)+MMULT('t+2'!Q138:S138,'input - gretl'!$B$14:$E$16)+E138:H138</f>
        <v>-0.00368810557456434</v>
      </c>
      <c r="J138" s="3" t="n">
        <v>0.0123782553369857</v>
      </c>
      <c r="K138" s="3" t="n">
        <v>0.014872537067853</v>
      </c>
      <c r="L138" s="3" t="n">
        <v>0.0108558245069209</v>
      </c>
      <c r="M138" s="0" t="n">
        <f aca="false">'t+2'!M138+I138</f>
        <v>0.0516568501055589</v>
      </c>
      <c r="N138" s="0" t="n">
        <f aca="false">'t+2'!N138+J138</f>
        <v>0.0154859658213029</v>
      </c>
      <c r="O138" s="0" t="n">
        <f aca="false">'t+2'!O138+K138</f>
        <v>2.42893239080912</v>
      </c>
      <c r="P138" s="0" t="n">
        <f aca="false">'t+2'!P138+L138</f>
        <v>1.75529867758598</v>
      </c>
      <c r="Q138" s="0" t="n">
        <f aca="false" t="array" ref="Q138:S138">MMULT(M138:P138,'input - gretl'!$B$19:$D$22)+MMULT('Point forecasts'!$J$5:$O$5,'input - gretl'!$B$23:$D$28)</f>
        <v>13.8476674826557</v>
      </c>
      <c r="R138" s="0" t="n">
        <v>6.81604557279441</v>
      </c>
      <c r="S138" s="0" t="n">
        <v>10.1112229502154</v>
      </c>
      <c r="U138" s="4" t="n">
        <f aca="false">NORMSDIST(-M138/'rhos computation'!$B$11)-EXP(M138+'rhos computation'!$B$11^2/2)*NORMSDIST(-M138/'rhos computation'!$B$11-'rhos computation'!$B$11)</f>
        <v>0.0299428026292835</v>
      </c>
      <c r="V138" s="4" t="n">
        <f aca="false">NORMSDIST(-N138/'rhos computation'!$B$23)-EXP(N138+'rhos computation'!$B$23^2/2)*NORMSDIST(-N138/'rhos computation'!$B$23-'rhos computation'!$B$23)</f>
        <v>0.01512394701544</v>
      </c>
      <c r="W138" s="0" t="n">
        <f aca="false">NORMSDIST(-O138)</f>
        <v>0.00757167797023645</v>
      </c>
      <c r="X138" s="0" t="n">
        <f aca="false">NORMSDIST(-P138)</f>
        <v>0.0396041162871936</v>
      </c>
    </row>
    <row r="139" customFormat="false" ht="13" hidden="false" customHeight="false" outlineLevel="0" collapsed="false">
      <c r="A139" s="0" t="n">
        <v>-0.613847757722327</v>
      </c>
      <c r="B139" s="0" t="n">
        <v>0.5132292564588</v>
      </c>
      <c r="C139" s="0" t="n">
        <v>0.0190798528361317</v>
      </c>
      <c r="D139" s="0" t="n">
        <v>-0.0989552320144883</v>
      </c>
      <c r="E139" s="0" t="n">
        <f aca="false" t="array" ref="E139:H139">MMULT(A139:D139,'Root matrix of resiudals'!$B$19:E$22)</f>
        <v>-0.0251133335830493</v>
      </c>
      <c r="F139" s="0" t="n">
        <v>0.0133361781814773</v>
      </c>
      <c r="G139" s="0" t="n">
        <v>0.0012785522403096</v>
      </c>
      <c r="H139" s="0" t="n">
        <v>-0.00131516055713432</v>
      </c>
      <c r="I139" s="3" t="n">
        <f aca="false" t="array" ref="I139:L139">MMULT('t+2'!I139:L139,'input - gretl'!$B$3:$E$6)+MMULT('Point forecasts'!$P$4:$T$4,'input - gretl'!$B$9:$E$13)+MMULT('t+2'!Q139:S139,'input - gretl'!$B$14:$E$16)+E139:H139</f>
        <v>-0.0619371651050917</v>
      </c>
      <c r="J139" s="3" t="n">
        <v>-0.021099439817897</v>
      </c>
      <c r="K139" s="3" t="n">
        <v>0.0230503701150421</v>
      </c>
      <c r="L139" s="3" t="n">
        <v>0.0130443203486029</v>
      </c>
      <c r="M139" s="0" t="n">
        <f aca="false">'t+2'!M139+I139</f>
        <v>0.0666062547593696</v>
      </c>
      <c r="N139" s="0" t="n">
        <f aca="false">'t+2'!N139+J139</f>
        <v>0.0366624500372888</v>
      </c>
      <c r="O139" s="0" t="n">
        <f aca="false">'t+2'!O139+K139</f>
        <v>2.45766712458434</v>
      </c>
      <c r="P139" s="0" t="n">
        <f aca="false">'t+2'!P139+L139</f>
        <v>1.75000690353778</v>
      </c>
      <c r="Q139" s="0" t="n">
        <f aca="false" t="array" ref="Q139:S139">MMULT(M139:P139,'input - gretl'!$B$19:$D$22)+MMULT('Point forecasts'!$J$5:$O$5,'input - gretl'!$B$23:$D$28)</f>
        <v>13.8626168873095</v>
      </c>
      <c r="R139" s="0" t="n">
        <v>6.83722205701039</v>
      </c>
      <c r="S139" s="0" t="n">
        <v>10.1449904256991</v>
      </c>
      <c r="U139" s="4" t="n">
        <f aca="false">NORMSDIST(-M139/'rhos computation'!$B$11)-EXP(M139+'rhos computation'!$B$11^2/2)*NORMSDIST(-M139/'rhos computation'!$B$11-'rhos computation'!$B$11)</f>
        <v>0.0253977593524715</v>
      </c>
      <c r="V139" s="4" t="n">
        <f aca="false">NORMSDIST(-N139/'rhos computation'!$B$23)-EXP(N139+'rhos computation'!$B$23^2/2)*NORMSDIST(-N139/'rhos computation'!$B$23-'rhos computation'!$B$23)</f>
        <v>0.0085296607688887</v>
      </c>
      <c r="W139" s="0" t="n">
        <f aca="false">NORMSDIST(-O139)</f>
        <v>0.00699213634949757</v>
      </c>
      <c r="X139" s="0" t="n">
        <f aca="false">NORMSDIST(-P139)</f>
        <v>0.0400585612486851</v>
      </c>
    </row>
    <row r="140" customFormat="false" ht="13" hidden="false" customHeight="false" outlineLevel="0" collapsed="false">
      <c r="A140" s="0" t="n">
        <v>1.16123351771914</v>
      </c>
      <c r="B140" s="0" t="n">
        <v>-0.567992084956618</v>
      </c>
      <c r="C140" s="0" t="n">
        <v>0.908332142176488</v>
      </c>
      <c r="D140" s="0" t="n">
        <v>-1.32533689239193</v>
      </c>
      <c r="E140" s="0" t="n">
        <f aca="false" t="array" ref="E140:H140">MMULT(A140:D140,'Root matrix of resiudals'!$B$19:E$22)</f>
        <v>0.0501657090761452</v>
      </c>
      <c r="F140" s="0" t="n">
        <v>-0.0104251828196774</v>
      </c>
      <c r="G140" s="0" t="n">
        <v>0.0125156312013251</v>
      </c>
      <c r="H140" s="0" t="n">
        <v>-0.0209479879580423</v>
      </c>
      <c r="I140" s="3" t="n">
        <f aca="false" t="array" ref="I140:L140">MMULT('t+2'!I140:L140,'input - gretl'!$B$3:$E$6)+MMULT('Point forecasts'!$P$4:$T$4,'input - gretl'!$B$9:$E$13)+MMULT('t+2'!Q140:S140,'input - gretl'!$B$14:$E$16)+E140:H140</f>
        <v>0.0563082775609079</v>
      </c>
      <c r="J140" s="3" t="n">
        <v>0.0141111317787254</v>
      </c>
      <c r="K140" s="3" t="n">
        <v>0.0246799368600878</v>
      </c>
      <c r="L140" s="3" t="n">
        <v>-0.0284147028958872</v>
      </c>
      <c r="M140" s="0" t="n">
        <f aca="false">'t+2'!M140+I140</f>
        <v>0.139845972034085</v>
      </c>
      <c r="N140" s="0" t="n">
        <f aca="false">'t+2'!N140+J140</f>
        <v>-0.0378835295259322</v>
      </c>
      <c r="O140" s="0" t="n">
        <f aca="false">'t+2'!O140+K140</f>
        <v>2.42429935246355</v>
      </c>
      <c r="P140" s="0" t="n">
        <f aca="false">'t+2'!P140+L140</f>
        <v>1.71411422573705</v>
      </c>
      <c r="Q140" s="0" t="n">
        <f aca="false" t="array" ref="Q140:S140">MMULT(M140:P140,'input - gretl'!$B$19:$D$22)+MMULT('Point forecasts'!$J$5:$O$5,'input - gretl'!$B$23:$D$28)</f>
        <v>13.9358566045843</v>
      </c>
      <c r="R140" s="0" t="n">
        <v>6.76267607744717</v>
      </c>
      <c r="S140" s="0" t="n">
        <v>10.1457583848007</v>
      </c>
      <c r="U140" s="4" t="n">
        <f aca="false">NORMSDIST(-M140/'rhos computation'!$B$11)-EXP(M140+'rhos computation'!$B$11^2/2)*NORMSDIST(-M140/'rhos computation'!$B$11-'rhos computation'!$B$11)</f>
        <v>0.0100610110036178</v>
      </c>
      <c r="V140" s="4" t="n">
        <f aca="false">NORMSDIST(-N140/'rhos computation'!$B$23)-EXP(N140+'rhos computation'!$B$23^2/2)*NORMSDIST(-N140/'rhos computation'!$B$23-'rhos computation'!$B$23)</f>
        <v>0.0443487574551745</v>
      </c>
      <c r="W140" s="0" t="n">
        <f aca="false">NORMSDIST(-O140)</f>
        <v>0.00766897823464824</v>
      </c>
      <c r="X140" s="0" t="n">
        <f aca="false">NORMSDIST(-P140)</f>
        <v>0.0432538748238678</v>
      </c>
    </row>
    <row r="141" customFormat="false" ht="13" hidden="false" customHeight="false" outlineLevel="0" collapsed="false">
      <c r="A141" s="0" t="n">
        <v>1.98255267547077</v>
      </c>
      <c r="B141" s="0" t="n">
        <v>-0.475156009584783</v>
      </c>
      <c r="C141" s="0" t="n">
        <v>1.51600065558562</v>
      </c>
      <c r="D141" s="0" t="n">
        <v>-0.360730442058844</v>
      </c>
      <c r="E141" s="0" t="n">
        <f aca="false" t="array" ref="E141:H141">MMULT(A141:D141,'Root matrix of resiudals'!$B$19:E$22)</f>
        <v>0.0859955728426137</v>
      </c>
      <c r="F141" s="0" t="n">
        <v>-0.00366787748798491</v>
      </c>
      <c r="G141" s="0" t="n">
        <v>0.0247611903835412</v>
      </c>
      <c r="H141" s="0" t="n">
        <v>-0.00490771747739298</v>
      </c>
      <c r="I141" s="3" t="n">
        <f aca="false" t="array" ref="I141:L141">MMULT('t+2'!I141:L141,'input - gretl'!$B$3:$E$6)+MMULT('Point forecasts'!$P$4:$T$4,'input - gretl'!$B$9:$E$13)+MMULT('t+2'!Q141:S141,'input - gretl'!$B$14:$E$16)+E141:H141</f>
        <v>0.0641982127681174</v>
      </c>
      <c r="J141" s="3" t="n">
        <v>0.0317312519511318</v>
      </c>
      <c r="K141" s="3" t="n">
        <v>0.0382324858339536</v>
      </c>
      <c r="L141" s="3" t="n">
        <v>-0.00058829526025288</v>
      </c>
      <c r="M141" s="0" t="n">
        <f aca="false">'t+2'!M141+I141</f>
        <v>0.159057251565654</v>
      </c>
      <c r="N141" s="0" t="n">
        <f aca="false">'t+2'!N141+J141</f>
        <v>-0.0166362390351537</v>
      </c>
      <c r="O141" s="0" t="n">
        <f aca="false">'t+2'!O141+K141</f>
        <v>2.46163643372062</v>
      </c>
      <c r="P141" s="0" t="n">
        <f aca="false">'t+2'!P141+L141</f>
        <v>1.7370879888136</v>
      </c>
      <c r="Q141" s="0" t="n">
        <f aca="false" t="array" ref="Q141:S141">MMULT(M141:P141,'input - gretl'!$B$19:$D$22)+MMULT('Point forecasts'!$J$5:$O$5,'input - gretl'!$B$23:$D$28)</f>
        <v>13.9550678841158</v>
      </c>
      <c r="R141" s="0" t="n">
        <v>6.78392336793795</v>
      </c>
      <c r="S141" s="0" t="n">
        <v>10.1612462686838</v>
      </c>
      <c r="U141" s="4" t="n">
        <f aca="false">NORMSDIST(-M141/'rhos computation'!$B$11)-EXP(M141+'rhos computation'!$B$11^2/2)*NORMSDIST(-M141/'rhos computation'!$B$11-'rhos computation'!$B$11)</f>
        <v>0.00762351509419933</v>
      </c>
      <c r="V141" s="4" t="n">
        <f aca="false">NORMSDIST(-N141/'rhos computation'!$B$23)-EXP(N141+'rhos computation'!$B$23^2/2)*NORMSDIST(-N141/'rhos computation'!$B$23-'rhos computation'!$B$23)</f>
        <v>0.030597603467383</v>
      </c>
      <c r="W141" s="0" t="n">
        <f aca="false">NORMSDIST(-O141)</f>
        <v>0.00691523920970047</v>
      </c>
      <c r="X141" s="0" t="n">
        <f aca="false">NORMSDIST(-P141)</f>
        <v>0.0411858205609041</v>
      </c>
    </row>
    <row r="142" customFormat="false" ht="13" hidden="false" customHeight="false" outlineLevel="0" collapsed="false">
      <c r="A142" s="0" t="n">
        <v>-1.22386518867149</v>
      </c>
      <c r="B142" s="0" t="n">
        <v>-0.0456749490672769</v>
      </c>
      <c r="C142" s="0" t="n">
        <v>0.973624481512655</v>
      </c>
      <c r="D142" s="0" t="n">
        <v>-1.26300750171005</v>
      </c>
      <c r="E142" s="0" t="n">
        <f aca="false" t="array" ref="E142:H142">MMULT(A142:D142,'Root matrix of resiudals'!$B$19:E$22)</f>
        <v>-0.0509264433812733</v>
      </c>
      <c r="F142" s="0" t="n">
        <v>-0.000663352778098582</v>
      </c>
      <c r="G142" s="0" t="n">
        <v>0.0125681641721306</v>
      </c>
      <c r="H142" s="0" t="n">
        <v>-0.0189142414205729</v>
      </c>
      <c r="I142" s="3" t="n">
        <f aca="false" t="array" ref="I142:L142">MMULT('t+2'!I142:L142,'input - gretl'!$B$3:$E$6)+MMULT('Point forecasts'!$P$4:$T$4,'input - gretl'!$B$9:$E$13)+MMULT('t+2'!Q142:S142,'input - gretl'!$B$14:$E$16)+E142:H142</f>
        <v>-0.10237298965855</v>
      </c>
      <c r="J142" s="3" t="n">
        <v>-0.0081786067833518</v>
      </c>
      <c r="K142" s="3" t="n">
        <v>0.0273237650202005</v>
      </c>
      <c r="L142" s="3" t="n">
        <v>-0.0204850245602021</v>
      </c>
      <c r="M142" s="0" t="n">
        <f aca="false">'t+2'!M142+I142</f>
        <v>0.020904588506907</v>
      </c>
      <c r="N142" s="0" t="n">
        <f aca="false">'t+2'!N142+J142</f>
        <v>-0.0391928057418839</v>
      </c>
      <c r="O142" s="0" t="n">
        <f aca="false">'t+2'!O142+K142</f>
        <v>2.41705512597512</v>
      </c>
      <c r="P142" s="0" t="n">
        <f aca="false">'t+2'!P142+L142</f>
        <v>1.7525094535902</v>
      </c>
      <c r="Q142" s="0" t="n">
        <f aca="false" t="array" ref="Q142:S142">MMULT(M142:P142,'input - gretl'!$B$19:$D$22)+MMULT('Point forecasts'!$J$5:$O$5,'input - gretl'!$B$23:$D$28)</f>
        <v>13.8169152210571</v>
      </c>
      <c r="R142" s="0" t="n">
        <v>6.76136680123122</v>
      </c>
      <c r="S142" s="0" t="n">
        <v>10.1019983768625</v>
      </c>
      <c r="U142" s="4" t="n">
        <f aca="false">NORMSDIST(-M142/'rhos computation'!$B$11)-EXP(M142+'rhos computation'!$B$11^2/2)*NORMSDIST(-M142/'rhos computation'!$B$11-'rhos computation'!$B$11)</f>
        <v>0.0410007609396266</v>
      </c>
      <c r="V142" s="4" t="n">
        <f aca="false">NORMSDIST(-N142/'rhos computation'!$B$23)-EXP(N142+'rhos computation'!$B$23^2/2)*NORMSDIST(-N142/'rhos computation'!$B$23-'rhos computation'!$B$23)</f>
        <v>0.0452755202835652</v>
      </c>
      <c r="W142" s="0" t="n">
        <f aca="false">NORMSDIST(-O142)</f>
        <v>0.00782332364712356</v>
      </c>
      <c r="X142" s="0" t="n">
        <f aca="false">NORMSDIST(-P142)</f>
        <v>0.0398431228718883</v>
      </c>
    </row>
    <row r="143" customFormat="false" ht="13" hidden="false" customHeight="false" outlineLevel="0" collapsed="false">
      <c r="A143" s="0" t="n">
        <v>-0.880983361324005</v>
      </c>
      <c r="B143" s="0" t="n">
        <v>1.08493520098741</v>
      </c>
      <c r="C143" s="0" t="n">
        <v>0.698544763259563</v>
      </c>
      <c r="D143" s="0" t="n">
        <v>1.33967015787684</v>
      </c>
      <c r="E143" s="0" t="n">
        <f aca="false" t="array" ref="E143:H143">MMULT(A143:D143,'Root matrix of resiudals'!$B$19:E$22)</f>
        <v>-0.0349916702099832</v>
      </c>
      <c r="F143" s="0" t="n">
        <v>0.0316002169253043</v>
      </c>
      <c r="G143" s="0" t="n">
        <v>0.0155987504458793</v>
      </c>
      <c r="H143" s="0" t="n">
        <v>0.022947479784466</v>
      </c>
      <c r="I143" s="3" t="n">
        <f aca="false" t="array" ref="I143:L143">MMULT('t+2'!I143:L143,'input - gretl'!$B$3:$E$6)+MMULT('Point forecasts'!$P$4:$T$4,'input - gretl'!$B$9:$E$13)+MMULT('t+2'!Q143:S143,'input - gretl'!$B$14:$E$16)+E143:H143</f>
        <v>-0.0531880244068202</v>
      </c>
      <c r="J143" s="3" t="n">
        <v>0.0400911009296699</v>
      </c>
      <c r="K143" s="3" t="n">
        <v>0.0483072802476934</v>
      </c>
      <c r="L143" s="3" t="n">
        <v>0.0274867991893151</v>
      </c>
      <c r="M143" s="0" t="n">
        <f aca="false">'t+2'!M143+I143</f>
        <v>0.164922430453614</v>
      </c>
      <c r="N143" s="0" t="n">
        <f aca="false">'t+2'!N143+J143</f>
        <v>0.063344208637986</v>
      </c>
      <c r="O143" s="0" t="n">
        <f aca="false">'t+2'!O143+K143</f>
        <v>2.49373277705865</v>
      </c>
      <c r="P143" s="0" t="n">
        <f aca="false">'t+2'!P143+L143</f>
        <v>1.78341975810323</v>
      </c>
      <c r="Q143" s="0" t="n">
        <f aca="false" t="array" ref="Q143:S143">MMULT(M143:P143,'input - gretl'!$B$19:$D$22)+MMULT('Point forecasts'!$J$5:$O$5,'input - gretl'!$B$23:$D$28)</f>
        <v>13.9609330630038</v>
      </c>
      <c r="R143" s="0" t="n">
        <v>6.86390381561109</v>
      </c>
      <c r="S143" s="0" t="n">
        <v>10.1492787828389</v>
      </c>
      <c r="U143" s="4" t="n">
        <f aca="false">NORMSDIST(-M143/'rhos computation'!$B$11)-EXP(M143+'rhos computation'!$B$11^2/2)*NORMSDIST(-M143/'rhos computation'!$B$11-'rhos computation'!$B$11)</f>
        <v>0.00698358062225703</v>
      </c>
      <c r="V143" s="4" t="n">
        <f aca="false">NORMSDIST(-N143/'rhos computation'!$B$23)-EXP(N143+'rhos computation'!$B$23^2/2)*NORMSDIST(-N143/'rhos computation'!$B$23-'rhos computation'!$B$23)</f>
        <v>0.00361470125566624</v>
      </c>
      <c r="W143" s="0" t="n">
        <f aca="false">NORMSDIST(-O143)</f>
        <v>0.00632038347496414</v>
      </c>
      <c r="X143" s="0" t="n">
        <f aca="false">NORMSDIST(-P143)</f>
        <v>0.0372589996559013</v>
      </c>
    </row>
    <row r="144" customFormat="false" ht="13" hidden="false" customHeight="false" outlineLevel="0" collapsed="false">
      <c r="A144" s="0" t="n">
        <v>-0.662242781785109</v>
      </c>
      <c r="B144" s="0" t="n">
        <v>0.149390554651395</v>
      </c>
      <c r="C144" s="0" t="n">
        <v>-0.485636752776856</v>
      </c>
      <c r="D144" s="0" t="n">
        <v>0.522661566966889</v>
      </c>
      <c r="E144" s="0" t="n">
        <f aca="false" t="array" ref="E144:H144">MMULT(A144:D144,'Root matrix of resiudals'!$B$19:E$22)</f>
        <v>-0.0288750288804209</v>
      </c>
      <c r="F144" s="0" t="n">
        <v>0.0010596169339745</v>
      </c>
      <c r="G144" s="0" t="n">
        <v>-0.00750945194953377</v>
      </c>
      <c r="H144" s="0" t="n">
        <v>0.00818846843611715</v>
      </c>
      <c r="I144" s="3" t="n">
        <f aca="false" t="array" ref="I144:L144">MMULT('t+2'!I144:L144,'input - gretl'!$B$3:$E$6)+MMULT('Point forecasts'!$P$4:$T$4,'input - gretl'!$B$9:$E$13)+MMULT('t+2'!Q144:S144,'input - gretl'!$B$14:$E$16)+E144:H144</f>
        <v>-0.0760254585621962</v>
      </c>
      <c r="J144" s="3" t="n">
        <v>-0.00132815155093269</v>
      </c>
      <c r="K144" s="3" t="n">
        <v>0.00387026093905952</v>
      </c>
      <c r="L144" s="3" t="n">
        <v>0.00638208076060615</v>
      </c>
      <c r="M144" s="0" t="n">
        <f aca="false">'t+2'!M144+I144</f>
        <v>0.0434580976977412</v>
      </c>
      <c r="N144" s="0" t="n">
        <f aca="false">'t+2'!N144+J144</f>
        <v>-0.0272825575924643</v>
      </c>
      <c r="O144" s="0" t="n">
        <f aca="false">'t+2'!O144+K144</f>
        <v>2.40469149581935</v>
      </c>
      <c r="P144" s="0" t="n">
        <f aca="false">'t+2'!P144+L144</f>
        <v>1.74968151193998</v>
      </c>
      <c r="Q144" s="0" t="n">
        <f aca="false" t="array" ref="Q144:S144">MMULT(M144:P144,'input - gretl'!$B$19:$D$22)+MMULT('Point forecasts'!$J$5:$O$5,'input - gretl'!$B$23:$D$28)</f>
        <v>13.8394687302479</v>
      </c>
      <c r="R144" s="0" t="n">
        <v>6.77327704938064</v>
      </c>
      <c r="S144" s="0" t="n">
        <v>10.0923242606132</v>
      </c>
      <c r="U144" s="4" t="n">
        <f aca="false">NORMSDIST(-M144/'rhos computation'!$B$11)-EXP(M144+'rhos computation'!$B$11^2/2)*NORMSDIST(-M144/'rhos computation'!$B$11-'rhos computation'!$B$11)</f>
        <v>0.0326630055243095</v>
      </c>
      <c r="V144" s="4" t="n">
        <f aca="false">NORMSDIST(-N144/'rhos computation'!$B$23)-EXP(N144+'rhos computation'!$B$23^2/2)*NORMSDIST(-N144/'rhos computation'!$B$23-'rhos computation'!$B$23)</f>
        <v>0.0371702451480607</v>
      </c>
      <c r="W144" s="0" t="n">
        <f aca="false">NORMSDIST(-O144)</f>
        <v>0.00809306173568512</v>
      </c>
      <c r="X144" s="0" t="n">
        <f aca="false">NORMSDIST(-P144)</f>
        <v>0.0400866428182429</v>
      </c>
    </row>
    <row r="145" customFormat="false" ht="13" hidden="false" customHeight="false" outlineLevel="0" collapsed="false">
      <c r="A145" s="0" t="n">
        <v>0.0245302493284816</v>
      </c>
      <c r="B145" s="0" t="n">
        <v>0.322885994757891</v>
      </c>
      <c r="C145" s="0" t="n">
        <v>0.869849316413994</v>
      </c>
      <c r="D145" s="0" t="n">
        <v>-0.642788833442033</v>
      </c>
      <c r="E145" s="0" t="n">
        <f aca="false" t="array" ref="E145:H145">MMULT(A145:D145,'Root matrix of resiudals'!$B$19:E$22)</f>
        <v>0.00310423167256641</v>
      </c>
      <c r="F145" s="0" t="n">
        <v>0.0123620090502979</v>
      </c>
      <c r="G145" s="0" t="n">
        <v>0.0144715558614386</v>
      </c>
      <c r="H145" s="0" t="n">
        <v>-0.00942257321802909</v>
      </c>
      <c r="I145" s="3" t="n">
        <f aca="false" t="array" ref="I145:L145">MMULT('t+2'!I145:L145,'input - gretl'!$B$3:$E$6)+MMULT('Point forecasts'!$P$4:$T$4,'input - gretl'!$B$9:$E$13)+MMULT('t+2'!Q145:S145,'input - gretl'!$B$14:$E$16)+E145:H145</f>
        <v>-0.0145609430560539</v>
      </c>
      <c r="J145" s="3" t="n">
        <v>-0.0105249971052188</v>
      </c>
      <c r="K145" s="3" t="n">
        <v>0.0285423329791235</v>
      </c>
      <c r="L145" s="3" t="n">
        <v>-0.0113635754057506</v>
      </c>
      <c r="M145" s="0" t="n">
        <f aca="false">'t+2'!M145+I145</f>
        <v>0.0979593414854688</v>
      </c>
      <c r="N145" s="0" t="n">
        <f aca="false">'t+2'!N145+J145</f>
        <v>-0.000970560736756859</v>
      </c>
      <c r="O145" s="0" t="n">
        <f aca="false">'t+2'!O145+K145</f>
        <v>2.42096567721201</v>
      </c>
      <c r="P145" s="0" t="n">
        <f aca="false">'t+2'!P145+L145</f>
        <v>1.71531908491107</v>
      </c>
      <c r="Q145" s="0" t="n">
        <f aca="false" t="array" ref="Q145:S145">MMULT(M145:P145,'input - gretl'!$B$19:$D$22)+MMULT('Point forecasts'!$J$5:$O$5,'input - gretl'!$B$23:$D$28)</f>
        <v>13.8939699740356</v>
      </c>
      <c r="R145" s="0" t="n">
        <v>6.79958904623635</v>
      </c>
      <c r="S145" s="0" t="n">
        <v>10.1412788282317</v>
      </c>
      <c r="U145" s="4" t="n">
        <f aca="false">NORMSDIST(-M145/'rhos computation'!$B$11)-EXP(M145+'rhos computation'!$B$11^2/2)*NORMSDIST(-M145/'rhos computation'!$B$11-'rhos computation'!$B$11)</f>
        <v>0.01751583596266</v>
      </c>
      <c r="V145" s="4" t="n">
        <f aca="false">NORMSDIST(-N145/'rhos computation'!$B$23)-EXP(N145+'rhos computation'!$B$23^2/2)*NORMSDIST(-N145/'rhos computation'!$B$23-'rhos computation'!$B$23)</f>
        <v>0.0222084345922357</v>
      </c>
      <c r="W145" s="0" t="n">
        <f aca="false">NORMSDIST(-O145)</f>
        <v>0.00773966937303792</v>
      </c>
      <c r="X145" s="0" t="n">
        <f aca="false">NORMSDIST(-P145)</f>
        <v>0.0431433706877497</v>
      </c>
    </row>
    <row r="146" customFormat="false" ht="13" hidden="false" customHeight="false" outlineLevel="0" collapsed="false">
      <c r="A146" s="0" t="n">
        <v>0.345175155139671</v>
      </c>
      <c r="B146" s="0" t="n">
        <v>0.115979913156839</v>
      </c>
      <c r="C146" s="0" t="n">
        <v>0.363413733660155</v>
      </c>
      <c r="D146" s="0" t="n">
        <v>0.00647966360101614</v>
      </c>
      <c r="E146" s="0" t="n">
        <f aca="false" t="array" ref="E146:H146">MMULT(A146:D146,'Root matrix of resiudals'!$B$19:E$22)</f>
        <v>0.0155186495500869</v>
      </c>
      <c r="F146" s="0" t="n">
        <v>0.00540058567610373</v>
      </c>
      <c r="G146" s="0" t="n">
        <v>0.00670686183831418</v>
      </c>
      <c r="H146" s="0" t="n">
        <v>0.000396792173489588</v>
      </c>
      <c r="I146" s="3" t="n">
        <f aca="false" t="array" ref="I146:L146">MMULT('t+2'!I146:L146,'input - gretl'!$B$3:$E$6)+MMULT('Point forecasts'!$P$4:$T$4,'input - gretl'!$B$9:$E$13)+MMULT('t+2'!Q146:S146,'input - gretl'!$B$14:$E$16)+E146:H146</f>
        <v>0.0138039780718361</v>
      </c>
      <c r="J146" s="3" t="n">
        <v>0.0307071535938775</v>
      </c>
      <c r="K146" s="3" t="n">
        <v>0.0181950555508156</v>
      </c>
      <c r="L146" s="3" t="n">
        <v>-0.00654775930288282</v>
      </c>
      <c r="M146" s="0" t="n">
        <f aca="false">'t+2'!M146+I146</f>
        <v>0.0661424178818613</v>
      </c>
      <c r="N146" s="0" t="n">
        <f aca="false">'t+2'!N146+J146</f>
        <v>-0.0215513374985184</v>
      </c>
      <c r="O146" s="0" t="n">
        <f aca="false">'t+2'!O146+K146</f>
        <v>2.42638734233686</v>
      </c>
      <c r="P146" s="0" t="n">
        <f aca="false">'t+2'!P146+L146</f>
        <v>1.7467141606681</v>
      </c>
      <c r="Q146" s="0" t="n">
        <f aca="false" t="array" ref="Q146:S146">MMULT(M146:P146,'input - gretl'!$B$19:$D$22)+MMULT('Point forecasts'!$J$5:$O$5,'input - gretl'!$B$23:$D$28)</f>
        <v>13.862153050432</v>
      </c>
      <c r="R146" s="0" t="n">
        <v>6.77900826947459</v>
      </c>
      <c r="S146" s="0" t="n">
        <v>10.1168422065578</v>
      </c>
      <c r="U146" s="4" t="n">
        <f aca="false">NORMSDIST(-M146/'rhos computation'!$B$11)-EXP(M146+'rhos computation'!$B$11^2/2)*NORMSDIST(-M146/'rhos computation'!$B$11-'rhos computation'!$B$11)</f>
        <v>0.0255308735595394</v>
      </c>
      <c r="V146" s="4" t="n">
        <f aca="false">NORMSDIST(-N146/'rhos computation'!$B$23)-EXP(N146+'rhos computation'!$B$23^2/2)*NORMSDIST(-N146/'rhos computation'!$B$23-'rhos computation'!$B$23)</f>
        <v>0.0335483528299008</v>
      </c>
      <c r="W146" s="0" t="n">
        <f aca="false">NORMSDIST(-O146)</f>
        <v>0.00762499210819402</v>
      </c>
      <c r="X146" s="0" t="n">
        <f aca="false">NORMSDIST(-P146)</f>
        <v>0.0403434663982295</v>
      </c>
    </row>
    <row r="147" customFormat="false" ht="13" hidden="false" customHeight="false" outlineLevel="0" collapsed="false">
      <c r="A147" s="0" t="n">
        <v>-0.394536494299885</v>
      </c>
      <c r="B147" s="0" t="n">
        <v>-0.820153349524307</v>
      </c>
      <c r="C147" s="0" t="n">
        <v>-0.534937533946192</v>
      </c>
      <c r="D147" s="0" t="n">
        <v>-1.48230875577637</v>
      </c>
      <c r="E147" s="0" t="n">
        <f aca="false" t="array" ref="E147:H147">MMULT(A147:D147,'Root matrix of resiudals'!$B$19:E$22)</f>
        <v>-0.018877683590325</v>
      </c>
      <c r="F147" s="0" t="n">
        <v>-0.0263448479557025</v>
      </c>
      <c r="G147" s="0" t="n">
        <v>-0.0137505086957035</v>
      </c>
      <c r="H147" s="0" t="n">
        <v>-0.024568933153331</v>
      </c>
      <c r="I147" s="3" t="n">
        <f aca="false" t="array" ref="I147:L147">MMULT('t+2'!I147:L147,'input - gretl'!$B$3:$E$6)+MMULT('Point forecasts'!$P$4:$T$4,'input - gretl'!$B$9:$E$13)+MMULT('t+2'!Q147:S147,'input - gretl'!$B$14:$E$16)+E147:H147</f>
        <v>-0.0756264327533837</v>
      </c>
      <c r="J147" s="3" t="n">
        <v>0.0154754452273031</v>
      </c>
      <c r="K147" s="3" t="n">
        <v>-0.0117131599968655</v>
      </c>
      <c r="L147" s="3" t="n">
        <v>-0.0444054601593145</v>
      </c>
      <c r="M147" s="0" t="n">
        <f aca="false">'t+2'!M147+I147</f>
        <v>0.0118495521915373</v>
      </c>
      <c r="N147" s="0" t="n">
        <f aca="false">'t+2'!N147+J147</f>
        <v>-0.0990817355939395</v>
      </c>
      <c r="O147" s="0" t="n">
        <f aca="false">'t+2'!O147+K147</f>
        <v>2.35086915897364</v>
      </c>
      <c r="P147" s="0" t="n">
        <f aca="false">'t+2'!P147+L147</f>
        <v>1.69156438313967</v>
      </c>
      <c r="Q147" s="0" t="n">
        <f aca="false" t="array" ref="Q147:S147">MMULT(M147:P147,'input - gretl'!$B$19:$D$22)+MMULT('Point forecasts'!$J$5:$O$5,'input - gretl'!$B$23:$D$28)</f>
        <v>13.8078601847417</v>
      </c>
      <c r="R147" s="0" t="n">
        <v>6.70147787137916</v>
      </c>
      <c r="S147" s="0" t="n">
        <v>10.093774219113</v>
      </c>
      <c r="U147" s="4" t="n">
        <f aca="false">NORMSDIST(-M147/'rhos computation'!$B$11)-EXP(M147+'rhos computation'!$B$11^2/2)*NORMSDIST(-M147/'rhos computation'!$B$11-'rhos computation'!$B$11)</f>
        <v>0.0447057445082559</v>
      </c>
      <c r="V147" s="4" t="n">
        <f aca="false">NORMSDIST(-N147/'rhos computation'!$B$23)-EXP(N147+'rhos computation'!$B$23^2/2)*NORMSDIST(-N147/'rhos computation'!$B$23-'rhos computation'!$B$23)</f>
        <v>0.0938067042400178</v>
      </c>
      <c r="W147" s="0" t="n">
        <f aca="false">NORMSDIST(-O147)</f>
        <v>0.00936480926489458</v>
      </c>
      <c r="X147" s="0" t="n">
        <f aca="false">NORMSDIST(-P147)</f>
        <v>0.0453645311439459</v>
      </c>
    </row>
    <row r="148" customFormat="false" ht="13" hidden="false" customHeight="false" outlineLevel="0" collapsed="false">
      <c r="A148" s="0" t="n">
        <v>1.1120334430463</v>
      </c>
      <c r="B148" s="0" t="n">
        <v>-1.7243061320415</v>
      </c>
      <c r="C148" s="0" t="n">
        <v>-0.453716685002502</v>
      </c>
      <c r="D148" s="0" t="n">
        <v>-0.506936800971764</v>
      </c>
      <c r="E148" s="0" t="n">
        <f aca="false" t="array" ref="E148:H148">MMULT(A148:D148,'Root matrix of resiudals'!$B$19:E$22)</f>
        <v>0.0434406805021699</v>
      </c>
      <c r="F148" s="0" t="n">
        <v>-0.048411555177634</v>
      </c>
      <c r="G148" s="0" t="n">
        <v>-0.0127097099273991</v>
      </c>
      <c r="H148" s="0" t="n">
        <v>-0.00928472743477109</v>
      </c>
      <c r="I148" s="3" t="n">
        <f aca="false" t="array" ref="I148:L148">MMULT('t+2'!I148:L148,'input - gretl'!$B$3:$E$6)+MMULT('Point forecasts'!$P$4:$T$4,'input - gretl'!$B$9:$E$13)+MMULT('t+2'!Q148:S148,'input - gretl'!$B$14:$E$16)+E148:H148</f>
        <v>-0.0058728496045215</v>
      </c>
      <c r="J148" s="3" t="n">
        <v>-0.0211404248272</v>
      </c>
      <c r="K148" s="3" t="n">
        <v>0.000203207799931172</v>
      </c>
      <c r="L148" s="3" t="n">
        <v>-0.0166402982892002</v>
      </c>
      <c r="M148" s="0" t="n">
        <f aca="false">'t+2'!M148+I148</f>
        <v>0.138091047566673</v>
      </c>
      <c r="N148" s="0" t="n">
        <f aca="false">'t+2'!N148+J148</f>
        <v>-0.0857437424889303</v>
      </c>
      <c r="O148" s="0" t="n">
        <f aca="false">'t+2'!O148+K148</f>
        <v>2.40403273678488</v>
      </c>
      <c r="P148" s="0" t="n">
        <f aca="false">'t+2'!P148+L148</f>
        <v>1.74114314176486</v>
      </c>
      <c r="Q148" s="0" t="n">
        <f aca="false" t="array" ref="Q148:S148">MMULT(M148:P148,'input - gretl'!$B$19:$D$22)+MMULT('Point forecasts'!$J$5:$O$5,'input - gretl'!$B$23:$D$28)</f>
        <v>13.9341016801168</v>
      </c>
      <c r="R148" s="0" t="n">
        <v>6.71481586448417</v>
      </c>
      <c r="S148" s="0" t="n">
        <v>10.0997859185338</v>
      </c>
      <c r="U148" s="4" t="n">
        <f aca="false">NORMSDIST(-M148/'rhos computation'!$B$11)-EXP(M148+'rhos computation'!$B$11^2/2)*NORMSDIST(-M148/'rhos computation'!$B$11-'rhos computation'!$B$11)</f>
        <v>0.0103116399241629</v>
      </c>
      <c r="V148" s="4" t="n">
        <f aca="false">NORMSDIST(-N148/'rhos computation'!$B$23)-EXP(N148+'rhos computation'!$B$23^2/2)*NORMSDIST(-N148/'rhos computation'!$B$23-'rhos computation'!$B$23)</f>
        <v>0.0823254882404013</v>
      </c>
      <c r="W148" s="0" t="n">
        <f aca="false">NORMSDIST(-O148)</f>
        <v>0.00810766055672005</v>
      </c>
      <c r="X148" s="0" t="n">
        <f aca="false">NORMSDIST(-P148)</f>
        <v>0.0408292453940836</v>
      </c>
    </row>
    <row r="149" customFormat="false" ht="13" hidden="false" customHeight="false" outlineLevel="0" collapsed="false">
      <c r="A149" s="0" t="n">
        <v>-0.291986028434498</v>
      </c>
      <c r="B149" s="0" t="n">
        <v>0.546016828924864</v>
      </c>
      <c r="C149" s="0" t="n">
        <v>0.799178722113426</v>
      </c>
      <c r="D149" s="0" t="n">
        <v>-1.44326407676171</v>
      </c>
      <c r="E149" s="0" t="n">
        <f aca="false" t="array" ref="E149:H149">MMULT(A149:D149,'Root matrix of resiudals'!$B$19:E$22)</f>
        <v>-0.00975133877326927</v>
      </c>
      <c r="F149" s="0" t="n">
        <v>0.017714373983831</v>
      </c>
      <c r="G149" s="0" t="n">
        <v>0.0128260466759529</v>
      </c>
      <c r="H149" s="0" t="n">
        <v>-0.0223570237767414</v>
      </c>
      <c r="I149" s="3" t="n">
        <f aca="false" t="array" ref="I149:L149">MMULT('t+2'!I149:L149,'input - gretl'!$B$3:$E$6)+MMULT('Point forecasts'!$P$4:$T$4,'input - gretl'!$B$9:$E$13)+MMULT('t+2'!Q149:S149,'input - gretl'!$B$14:$E$16)+E149:H149</f>
        <v>-0.0363664735040152</v>
      </c>
      <c r="J149" s="3" t="n">
        <v>0.0406757628589189</v>
      </c>
      <c r="K149" s="3" t="n">
        <v>0.0353183342097336</v>
      </c>
      <c r="L149" s="3" t="n">
        <v>-0.0268600487234249</v>
      </c>
      <c r="M149" s="0" t="n">
        <f aca="false">'t+2'!M149+I149</f>
        <v>0.173095210972715</v>
      </c>
      <c r="N149" s="0" t="n">
        <f aca="false">'t+2'!N149+J149</f>
        <v>0.0241910403881921</v>
      </c>
      <c r="O149" s="0" t="n">
        <f aca="false">'t+2'!O149+K149</f>
        <v>2.4666550727084</v>
      </c>
      <c r="P149" s="0" t="n">
        <f aca="false">'t+2'!P149+L149</f>
        <v>1.70758381170633</v>
      </c>
      <c r="Q149" s="0" t="n">
        <f aca="false" t="array" ref="Q149:S149">MMULT(M149:P149,'input - gretl'!$B$19:$D$22)+MMULT('Point forecasts'!$J$5:$O$5,'input - gretl'!$B$23:$D$28)</f>
        <v>13.9691058435229</v>
      </c>
      <c r="R149" s="0" t="n">
        <v>6.8247506473613</v>
      </c>
      <c r="S149" s="0" t="n">
        <v>10.1943248553095</v>
      </c>
      <c r="U149" s="4" t="n">
        <f aca="false">NORMSDIST(-M149/'rhos computation'!$B$11)-EXP(M149+'rhos computation'!$B$11^2/2)*NORMSDIST(-M149/'rhos computation'!$B$11-'rhos computation'!$B$11)</f>
        <v>0.00616593962747398</v>
      </c>
      <c r="V149" s="4" t="n">
        <f aca="false">NORMSDIST(-N149/'rhos computation'!$B$23)-EXP(N149+'rhos computation'!$B$23^2/2)*NORMSDIST(-N149/'rhos computation'!$B$23-'rhos computation'!$B$23)</f>
        <v>0.0120844762768855</v>
      </c>
      <c r="W149" s="0" t="n">
        <f aca="false">NORMSDIST(-O149)</f>
        <v>0.00681908303388649</v>
      </c>
      <c r="X149" s="0" t="n">
        <f aca="false">NORMSDIST(-P149)</f>
        <v>0.0438567971241449</v>
      </c>
    </row>
    <row r="150" customFormat="false" ht="13" hidden="false" customHeight="false" outlineLevel="0" collapsed="false">
      <c r="A150" s="0" t="n">
        <v>-0.896582652239777</v>
      </c>
      <c r="B150" s="0" t="n">
        <v>-0.168463877648174</v>
      </c>
      <c r="C150" s="0" t="n">
        <v>-1.41257872830711</v>
      </c>
      <c r="D150" s="0" t="n">
        <v>-1.47150249705863</v>
      </c>
      <c r="E150" s="0" t="n">
        <f aca="false" t="array" ref="E150:H150">MMULT(A150:D150,'Root matrix of resiudals'!$B$19:E$22)</f>
        <v>-0.0400304977492965</v>
      </c>
      <c r="F150" s="0" t="n">
        <v>-0.0120118182830387</v>
      </c>
      <c r="G150" s="0" t="n">
        <v>-0.0261621691799428</v>
      </c>
      <c r="H150" s="0" t="n">
        <v>-0.0251636710512686</v>
      </c>
      <c r="I150" s="3" t="n">
        <f aca="false" t="array" ref="I150:L150">MMULT('t+2'!I150:L150,'input - gretl'!$B$3:$E$6)+MMULT('Point forecasts'!$P$4:$T$4,'input - gretl'!$B$9:$E$13)+MMULT('t+2'!Q150:S150,'input - gretl'!$B$14:$E$16)+E150:H150</f>
        <v>-0.0222463520964385</v>
      </c>
      <c r="J150" s="3" t="n">
        <v>-0.0250486676763114</v>
      </c>
      <c r="K150" s="3" t="n">
        <v>0.000990500470651554</v>
      </c>
      <c r="L150" s="3" t="n">
        <v>-0.0292603588691864</v>
      </c>
      <c r="M150" s="0" t="n">
        <f aca="false">'t+2'!M150+I150</f>
        <v>0.0247721464234713</v>
      </c>
      <c r="N150" s="0" t="n">
        <f aca="false">'t+2'!N150+J150</f>
        <v>0.0064527900454688</v>
      </c>
      <c r="O150" s="0" t="n">
        <f aca="false">'t+2'!O150+K150</f>
        <v>2.43085693676211</v>
      </c>
      <c r="P150" s="0" t="n">
        <f aca="false">'t+2'!P150+L150</f>
        <v>1.7528849084266</v>
      </c>
      <c r="Q150" s="0" t="n">
        <f aca="false" t="array" ref="Q150:S150">MMULT(M150:P150,'input - gretl'!$B$19:$D$22)+MMULT('Point forecasts'!$J$5:$O$5,'input - gretl'!$B$23:$D$28)</f>
        <v>13.8207827789736</v>
      </c>
      <c r="R150" s="0" t="n">
        <v>6.80701239701857</v>
      </c>
      <c r="S150" s="0" t="n">
        <v>10.1154431113274</v>
      </c>
      <c r="U150" s="4" t="n">
        <f aca="false">NORMSDIST(-M150/'rhos computation'!$B$11)-EXP(M150+'rhos computation'!$B$11^2/2)*NORMSDIST(-M150/'rhos computation'!$B$11-'rhos computation'!$B$11)</f>
        <v>0.0394809429916134</v>
      </c>
      <c r="V150" s="4" t="n">
        <f aca="false">NORMSDIST(-N150/'rhos computation'!$B$23)-EXP(N150+'rhos computation'!$B$23^2/2)*NORMSDIST(-N150/'rhos computation'!$B$23-'rhos computation'!$B$23)</f>
        <v>0.0187924004732887</v>
      </c>
      <c r="W150" s="0" t="n">
        <f aca="false">NORMSDIST(-O150)</f>
        <v>0.00753158048839144</v>
      </c>
      <c r="X150" s="0" t="n">
        <f aca="false">NORMSDIST(-P150)</f>
        <v>0.0398108822901036</v>
      </c>
    </row>
    <row r="151" customFormat="false" ht="13" hidden="false" customHeight="false" outlineLevel="0" collapsed="false">
      <c r="A151" s="0" t="n">
        <v>-1.42585936235915</v>
      </c>
      <c r="B151" s="0" t="n">
        <v>-0.967948907821307</v>
      </c>
      <c r="C151" s="0" t="n">
        <v>-0.499721321137047</v>
      </c>
      <c r="D151" s="0" t="n">
        <v>-0.261661297552505</v>
      </c>
      <c r="E151" s="0" t="n">
        <f aca="false" t="array" ref="E151:H151">MMULT(A151:D151,'Root matrix of resiudals'!$B$19:E$22)</f>
        <v>-0.0638846531988789</v>
      </c>
      <c r="F151" s="0" t="n">
        <v>-0.0326962480740612</v>
      </c>
      <c r="G151" s="0" t="n">
        <v>-0.0135897218270795</v>
      </c>
      <c r="H151" s="0" t="n">
        <v>-0.00433589371900888</v>
      </c>
      <c r="I151" s="3" t="n">
        <f aca="false" t="array" ref="I151:L151">MMULT('t+2'!I151:L151,'input - gretl'!$B$3:$E$6)+MMULT('Point forecasts'!$P$4:$T$4,'input - gretl'!$B$9:$E$13)+MMULT('t+2'!Q151:S151,'input - gretl'!$B$14:$E$16)+E151:H151</f>
        <v>-0.0527344193691326</v>
      </c>
      <c r="J151" s="3" t="n">
        <v>-0.028184806515637</v>
      </c>
      <c r="K151" s="3" t="n">
        <v>0.017272232147101</v>
      </c>
      <c r="L151" s="3" t="n">
        <v>-0.0121788736591198</v>
      </c>
      <c r="M151" s="0" t="n">
        <f aca="false">'t+2'!M151+I151</f>
        <v>0.112629664664643</v>
      </c>
      <c r="N151" s="0" t="n">
        <f aca="false">'t+2'!N151+J151</f>
        <v>-0.0164031896637103</v>
      </c>
      <c r="O151" s="0" t="n">
        <f aca="false">'t+2'!O151+K151</f>
        <v>2.45348958239518</v>
      </c>
      <c r="P151" s="0" t="n">
        <f aca="false">'t+2'!P151+L151</f>
        <v>1.76951481375042</v>
      </c>
      <c r="Q151" s="0" t="n">
        <f aca="false" t="array" ref="Q151:S151">MMULT(M151:P151,'input - gretl'!$B$19:$D$22)+MMULT('Point forecasts'!$J$5:$O$5,'input - gretl'!$B$23:$D$28)</f>
        <v>13.9086402972148</v>
      </c>
      <c r="R151" s="0" t="n">
        <v>6.78415641730939</v>
      </c>
      <c r="S151" s="0" t="n">
        <v>10.1222598855022</v>
      </c>
      <c r="U151" s="4" t="n">
        <f aca="false">NORMSDIST(-M151/'rhos computation'!$B$11)-EXP(M151+'rhos computation'!$B$11^2/2)*NORMSDIST(-M151/'rhos computation'!$B$11-'rhos computation'!$B$11)</f>
        <v>0.0145361399292807</v>
      </c>
      <c r="V151" s="4" t="n">
        <f aca="false">NORMSDIST(-N151/'rhos computation'!$B$23)-EXP(N151+'rhos computation'!$B$23^2/2)*NORMSDIST(-N151/'rhos computation'!$B$23-'rhos computation'!$B$23)</f>
        <v>0.0304613618926342</v>
      </c>
      <c r="W151" s="0" t="n">
        <f aca="false">NORMSDIST(-O151)</f>
        <v>0.00707388186555368</v>
      </c>
      <c r="X151" s="0" t="n">
        <f aca="false">NORMSDIST(-P151)</f>
        <v>0.0384040004276171</v>
      </c>
    </row>
    <row r="152" customFormat="false" ht="13" hidden="false" customHeight="false" outlineLevel="0" collapsed="false">
      <c r="A152" s="0" t="n">
        <v>0.19039670715785</v>
      </c>
      <c r="B152" s="0" t="n">
        <v>-0.377871952861714</v>
      </c>
      <c r="C152" s="0" t="n">
        <v>0.130632857431662</v>
      </c>
      <c r="D152" s="0" t="n">
        <v>-1.58615423417723</v>
      </c>
      <c r="E152" s="0" t="n">
        <f aca="false" t="array" ref="E152:H152">MMULT(A152:D152,'Root matrix of resiudals'!$B$19:E$22)</f>
        <v>0.00808200931179348</v>
      </c>
      <c r="F152" s="0" t="n">
        <v>-0.0100006337730756</v>
      </c>
      <c r="G152" s="0" t="n">
        <v>-0.000832830297423173</v>
      </c>
      <c r="H152" s="0" t="n">
        <v>-0.0256867278556914</v>
      </c>
      <c r="I152" s="3" t="n">
        <f aca="false" t="array" ref="I152:L152">MMULT('t+2'!I152:L152,'input - gretl'!$B$3:$E$6)+MMULT('Point forecasts'!$P$4:$T$4,'input - gretl'!$B$9:$E$13)+MMULT('t+2'!Q152:S152,'input - gretl'!$B$14:$E$16)+E152:H152</f>
        <v>-0.0461119130208665</v>
      </c>
      <c r="J152" s="3" t="n">
        <v>0.00443950638351542</v>
      </c>
      <c r="K152" s="3" t="n">
        <v>0.0168269111365195</v>
      </c>
      <c r="L152" s="3" t="n">
        <v>-0.0203987331345335</v>
      </c>
      <c r="M152" s="0" t="n">
        <f aca="false">'t+2'!M152+I152</f>
        <v>0.1474775786235</v>
      </c>
      <c r="N152" s="0" t="n">
        <f aca="false">'t+2'!N152+J152</f>
        <v>-0.022731479910605</v>
      </c>
      <c r="O152" s="0" t="n">
        <f aca="false">'t+2'!O152+K152</f>
        <v>2.44723632640141</v>
      </c>
      <c r="P152" s="0" t="n">
        <f aca="false">'t+2'!P152+L152</f>
        <v>1.73347258704849</v>
      </c>
      <c r="Q152" s="0" t="n">
        <f aca="false" t="array" ref="Q152:S152">MMULT(M152:P152,'input - gretl'!$B$19:$D$22)+MMULT('Point forecasts'!$J$5:$O$5,'input - gretl'!$B$23:$D$28)</f>
        <v>13.9434882111737</v>
      </c>
      <c r="R152" s="0" t="n">
        <v>6.7778281270625</v>
      </c>
      <c r="S152" s="0" t="n">
        <v>10.1502845892133</v>
      </c>
      <c r="U152" s="4" t="n">
        <f aca="false">NORMSDIST(-M152/'rhos computation'!$B$11)-EXP(M152+'rhos computation'!$B$11^2/2)*NORMSDIST(-M152/'rhos computation'!$B$11-'rhos computation'!$B$11)</f>
        <v>0.00902714872578042</v>
      </c>
      <c r="V152" s="4" t="n">
        <f aca="false">NORMSDIST(-N152/'rhos computation'!$B$23)-EXP(N152+'rhos computation'!$B$23^2/2)*NORMSDIST(-N152/'rhos computation'!$B$23-'rhos computation'!$B$23)</f>
        <v>0.0342784840708286</v>
      </c>
      <c r="W152" s="0" t="n">
        <f aca="false">NORMSDIST(-O152)</f>
        <v>0.00719782066391673</v>
      </c>
      <c r="X152" s="0" t="n">
        <f aca="false">NORMSDIST(-P152)</f>
        <v>0.0415058528807056</v>
      </c>
    </row>
    <row r="153" customFormat="false" ht="13" hidden="false" customHeight="false" outlineLevel="0" collapsed="false">
      <c r="A153" s="0" t="n">
        <v>-0.56437953034179</v>
      </c>
      <c r="B153" s="0" t="n">
        <v>1.47514582507904</v>
      </c>
      <c r="C153" s="0" t="n">
        <v>-0.619365490562133</v>
      </c>
      <c r="D153" s="0" t="n">
        <v>0.585038192305316</v>
      </c>
      <c r="E153" s="0" t="n">
        <f aca="false" t="array" ref="E153:H153">MMULT(A153:D153,'Root matrix of resiudals'!$B$19:E$22)</f>
        <v>-0.0218635186947109</v>
      </c>
      <c r="F153" s="0" t="n">
        <v>0.0386848351116152</v>
      </c>
      <c r="G153" s="0" t="n">
        <v>-0.00471221413033712</v>
      </c>
      <c r="H153" s="0" t="n">
        <v>0.00909708387722533</v>
      </c>
      <c r="I153" s="3" t="n">
        <f aca="false" t="array" ref="I153:L153">MMULT('t+2'!I153:L153,'input - gretl'!$B$3:$E$6)+MMULT('Point forecasts'!$P$4:$T$4,'input - gretl'!$B$9:$E$13)+MMULT('t+2'!Q153:S153,'input - gretl'!$B$14:$E$16)+E153:H153</f>
        <v>-0.0816596149021045</v>
      </c>
      <c r="J153" s="3" t="n">
        <v>0.00558714954250669</v>
      </c>
      <c r="K153" s="3" t="n">
        <v>0.00206279118838554</v>
      </c>
      <c r="L153" s="3" t="n">
        <v>-0.000697935678052956</v>
      </c>
      <c r="M153" s="0" t="n">
        <f aca="false">'t+2'!M153+I153</f>
        <v>-0.00563889709524909</v>
      </c>
      <c r="N153" s="0" t="n">
        <f aca="false">'t+2'!N153+J153</f>
        <v>-0.0156955166355381</v>
      </c>
      <c r="O153" s="0" t="n">
        <f aca="false">'t+2'!O153+K153</f>
        <v>2.3795579021619</v>
      </c>
      <c r="P153" s="0" t="n">
        <f aca="false">'t+2'!P153+L153</f>
        <v>1.76836232016501</v>
      </c>
      <c r="Q153" s="0" t="n">
        <f aca="false" t="array" ref="Q153:S153">MMULT(M153:P153,'input - gretl'!$B$19:$D$22)+MMULT('Point forecasts'!$J$5:$O$5,'input - gretl'!$B$23:$D$28)</f>
        <v>13.7903717354549</v>
      </c>
      <c r="R153" s="0" t="n">
        <v>6.78486409033757</v>
      </c>
      <c r="S153" s="0" t="n">
        <v>10.0494242842933</v>
      </c>
      <c r="U153" s="4" t="n">
        <f aca="false">NORMSDIST(-M153/'rhos computation'!$B$11)-EXP(M153+'rhos computation'!$B$11^2/2)*NORMSDIST(-M153/'rhos computation'!$B$11-'rhos computation'!$B$11)</f>
        <v>0.0524421319608315</v>
      </c>
      <c r="V153" s="4" t="n">
        <f aca="false">NORMSDIST(-N153/'rhos computation'!$B$23)-EXP(N153+'rhos computation'!$B$23^2/2)*NORMSDIST(-N153/'rhos computation'!$B$23-'rhos computation'!$B$23)</f>
        <v>0.0300497169796671</v>
      </c>
      <c r="W153" s="0" t="n">
        <f aca="false">NORMSDIST(-O153)</f>
        <v>0.00866670980461298</v>
      </c>
      <c r="X153" s="0" t="n">
        <f aca="false">NORMSDIST(-P153)</f>
        <v>0.0385001757659812</v>
      </c>
    </row>
    <row r="154" customFormat="false" ht="13" hidden="false" customHeight="false" outlineLevel="0" collapsed="false">
      <c r="A154" s="0" t="n">
        <v>-0.925288228170342</v>
      </c>
      <c r="B154" s="0" t="n">
        <v>-0.647026830082509</v>
      </c>
      <c r="C154" s="0" t="n">
        <v>-0.223284055810766</v>
      </c>
      <c r="D154" s="0" t="n">
        <v>0.46838962703029</v>
      </c>
      <c r="E154" s="0" t="n">
        <f aca="false" t="array" ref="E154:H154">MMULT(A154:D154,'Root matrix of resiudals'!$B$19:E$22)</f>
        <v>-0.0416192728429455</v>
      </c>
      <c r="F154" s="0" t="n">
        <v>-0.021352943383964</v>
      </c>
      <c r="G154" s="0" t="n">
        <v>-0.00652807133435821</v>
      </c>
      <c r="H154" s="0" t="n">
        <v>0.00765667921765465</v>
      </c>
      <c r="I154" s="3" t="n">
        <f aca="false" t="array" ref="I154:L154">MMULT('t+2'!I154:L154,'input - gretl'!$B$3:$E$6)+MMULT('Point forecasts'!$P$4:$T$4,'input - gretl'!$B$9:$E$13)+MMULT('t+2'!Q154:S154,'input - gretl'!$B$14:$E$16)+E154:H154</f>
        <v>-0.0807926509681732</v>
      </c>
      <c r="J154" s="3" t="n">
        <v>-0.0241290484825102</v>
      </c>
      <c r="K154" s="3" t="n">
        <v>0.0145247304613117</v>
      </c>
      <c r="L154" s="3" t="n">
        <v>0.00796881145868132</v>
      </c>
      <c r="M154" s="0" t="n">
        <f aca="false">'t+2'!M154+I154</f>
        <v>0.0858158234524112</v>
      </c>
      <c r="N154" s="0" t="n">
        <f aca="false">'t+2'!N154+J154</f>
        <v>-0.0159652290129166</v>
      </c>
      <c r="O154" s="0" t="n">
        <f aca="false">'t+2'!O154+K154</f>
        <v>2.44361249519813</v>
      </c>
      <c r="P154" s="0" t="n">
        <f aca="false">'t+2'!P154+L154</f>
        <v>1.7531617429067</v>
      </c>
      <c r="Q154" s="0" t="n">
        <f aca="false" t="array" ref="Q154:S154">MMULT(M154:P154,'input - gretl'!$B$19:$D$22)+MMULT('Point forecasts'!$J$5:$O$5,'input - gretl'!$B$23:$D$28)</f>
        <v>13.8818264560026</v>
      </c>
      <c r="R154" s="0" t="n">
        <v>6.78459437796019</v>
      </c>
      <c r="S154" s="0" t="n">
        <v>10.1279353863311</v>
      </c>
      <c r="U154" s="4" t="n">
        <f aca="false">NORMSDIST(-M154/'rhos computation'!$B$11)-EXP(M154+'rhos computation'!$B$11^2/2)*NORMSDIST(-M154/'rhos computation'!$B$11-'rhos computation'!$B$11)</f>
        <v>0.0203140916930737</v>
      </c>
      <c r="V154" s="4" t="n">
        <f aca="false">NORMSDIST(-N154/'rhos computation'!$B$23)-EXP(N154+'rhos computation'!$B$23^2/2)*NORMSDIST(-N154/'rhos computation'!$B$23-'rhos computation'!$B$23)</f>
        <v>0.0302062387567339</v>
      </c>
      <c r="W154" s="0" t="n">
        <f aca="false">NORMSDIST(-O154)</f>
        <v>0.0072705177284502</v>
      </c>
      <c r="X154" s="0" t="n">
        <f aca="false">NORMSDIST(-P154)</f>
        <v>0.0397871238969007</v>
      </c>
    </row>
    <row r="155" customFormat="false" ht="13" hidden="false" customHeight="false" outlineLevel="0" collapsed="false">
      <c r="A155" s="0" t="n">
        <v>1.17741578330645</v>
      </c>
      <c r="B155" s="0" t="n">
        <v>-0.247755154453945</v>
      </c>
      <c r="C155" s="0" t="n">
        <v>2.2872038164478</v>
      </c>
      <c r="D155" s="0" t="n">
        <v>-0.697200924949465</v>
      </c>
      <c r="E155" s="0" t="n">
        <f aca="false" t="array" ref="E155:H155">MMULT(A155:D155,'Root matrix of resiudals'!$B$19:E$22)</f>
        <v>0.0530479564623052</v>
      </c>
      <c r="F155" s="0" t="n">
        <v>0.00375328976962989</v>
      </c>
      <c r="G155" s="0" t="n">
        <v>0.036626064450827</v>
      </c>
      <c r="H155" s="0" t="n">
        <v>-0.00916120930049054</v>
      </c>
      <c r="I155" s="3" t="n">
        <f aca="false" t="array" ref="I155:L155">MMULT('t+2'!I155:L155,'input - gretl'!$B$3:$E$6)+MMULT('Point forecasts'!$P$4:$T$4,'input - gretl'!$B$9:$E$13)+MMULT('t+2'!Q155:S155,'input - gretl'!$B$14:$E$16)+E155:H155</f>
        <v>0.0177103686810134</v>
      </c>
      <c r="J155" s="3" t="n">
        <v>0.0149979655375749</v>
      </c>
      <c r="K155" s="3" t="n">
        <v>0.0519434206816346</v>
      </c>
      <c r="L155" s="3" t="n">
        <v>-0.0258459742242164</v>
      </c>
      <c r="M155" s="0" t="n">
        <f aca="false">'t+2'!M155+I155</f>
        <v>0.135124764692951</v>
      </c>
      <c r="N155" s="0" t="n">
        <f aca="false">'t+2'!N155+J155</f>
        <v>-0.0317257659604505</v>
      </c>
      <c r="O155" s="0" t="n">
        <f aca="false">'t+2'!O155+K155</f>
        <v>2.48213841750387</v>
      </c>
      <c r="P155" s="0" t="n">
        <f aca="false">'t+2'!P155+L155</f>
        <v>1.78077193660679</v>
      </c>
      <c r="Q155" s="0" t="n">
        <f aca="false" t="array" ref="Q155:S155">MMULT(M155:P155,'input - gretl'!$B$19:$D$22)+MMULT('Point forecasts'!$J$5:$O$5,'input - gretl'!$B$23:$D$28)</f>
        <v>13.9311353972431</v>
      </c>
      <c r="R155" s="0" t="n">
        <v>6.76883384101265</v>
      </c>
      <c r="S155" s="0" t="n">
        <v>10.1402026339184</v>
      </c>
      <c r="U155" s="4" t="n">
        <f aca="false">NORMSDIST(-M155/'rhos computation'!$B$11)-EXP(M155+'rhos computation'!$B$11^2/2)*NORMSDIST(-M155/'rhos computation'!$B$11-'rhos computation'!$B$11)</f>
        <v>0.0107465573117432</v>
      </c>
      <c r="V155" s="4" t="n">
        <f aca="false">NORMSDIST(-N155/'rhos computation'!$B$23)-EXP(N155+'rhos computation'!$B$23^2/2)*NORMSDIST(-N155/'rhos computation'!$B$23-'rhos computation'!$B$23)</f>
        <v>0.0401061778488906</v>
      </c>
      <c r="W155" s="0" t="n">
        <f aca="false">NORMSDIST(-O155)</f>
        <v>0.00652982671691559</v>
      </c>
      <c r="X155" s="0" t="n">
        <f aca="false">NORMSDIST(-P155)</f>
        <v>0.0374748578756064</v>
      </c>
    </row>
    <row r="156" customFormat="false" ht="13" hidden="false" customHeight="false" outlineLevel="0" collapsed="false">
      <c r="A156" s="0" t="n">
        <v>-1.10669398005951</v>
      </c>
      <c r="B156" s="0" t="n">
        <v>1.25220542884757</v>
      </c>
      <c r="C156" s="0" t="n">
        <v>-1.12243101824197</v>
      </c>
      <c r="D156" s="0" t="n">
        <v>0.816892432104792</v>
      </c>
      <c r="E156" s="0" t="n">
        <f aca="false" t="array" ref="E156:H156">MMULT(A156:D156,'Root matrix of resiudals'!$B$19:E$22)</f>
        <v>-0.0463463000113885</v>
      </c>
      <c r="F156" s="0" t="n">
        <v>0.0292960299333367</v>
      </c>
      <c r="G156" s="0" t="n">
        <v>-0.0140242590805402</v>
      </c>
      <c r="H156" s="0" t="n">
        <v>0.0124762759952454</v>
      </c>
      <c r="I156" s="3" t="n">
        <f aca="false" t="array" ref="I156:L156">MMULT('t+2'!I156:L156,'input - gretl'!$B$3:$E$6)+MMULT('Point forecasts'!$P$4:$T$4,'input - gretl'!$B$9:$E$13)+MMULT('t+2'!Q156:S156,'input - gretl'!$B$14:$E$16)+E156:H156</f>
        <v>-0.0711136325378182</v>
      </c>
      <c r="J156" s="3" t="n">
        <v>0.00746764920687038</v>
      </c>
      <c r="K156" s="3" t="n">
        <v>-0.000970121507994385</v>
      </c>
      <c r="L156" s="3" t="n">
        <v>0.00549008235300059</v>
      </c>
      <c r="M156" s="0" t="n">
        <f aca="false">'t+2'!M156+I156</f>
        <v>0.020281141058147</v>
      </c>
      <c r="N156" s="0" t="n">
        <f aca="false">'t+2'!N156+J156</f>
        <v>0.00286633776088228</v>
      </c>
      <c r="O156" s="0" t="n">
        <f aca="false">'t+2'!O156+K156</f>
        <v>2.39628302580292</v>
      </c>
      <c r="P156" s="0" t="n">
        <f aca="false">'t+2'!P156+L156</f>
        <v>1.76355697317717</v>
      </c>
      <c r="Q156" s="0" t="n">
        <f aca="false" t="array" ref="Q156:S156">MMULT(M156:P156,'input - gretl'!$B$19:$D$22)+MMULT('Point forecasts'!$J$5:$O$5,'input - gretl'!$B$23:$D$28)</f>
        <v>13.8162917736083</v>
      </c>
      <c r="R156" s="0" t="n">
        <v>6.80342594473399</v>
      </c>
      <c r="S156" s="0" t="n">
        <v>10.0707195331872</v>
      </c>
      <c r="U156" s="4" t="n">
        <f aca="false">NORMSDIST(-M156/'rhos computation'!$B$11)-EXP(M156+'rhos computation'!$B$11^2/2)*NORMSDIST(-M156/'rhos computation'!$B$11-'rhos computation'!$B$11)</f>
        <v>0.0412492616018202</v>
      </c>
      <c r="V156" s="4" t="n">
        <f aca="false">NORMSDIST(-N156/'rhos computation'!$B$23)-EXP(N156+'rhos computation'!$B$23^2/2)*NORMSDIST(-N156/'rhos computation'!$B$23-'rhos computation'!$B$23)</f>
        <v>0.0203973953442408</v>
      </c>
      <c r="W156" s="0" t="n">
        <f aca="false">NORMSDIST(-O156)</f>
        <v>0.0082811480100315</v>
      </c>
      <c r="X156" s="0" t="n">
        <f aca="false">NORMSDIST(-P156)</f>
        <v>0.0389032985945614</v>
      </c>
    </row>
    <row r="157" customFormat="false" ht="13" hidden="false" customHeight="false" outlineLevel="0" collapsed="false">
      <c r="A157" s="0" t="n">
        <v>-1.71485265701883</v>
      </c>
      <c r="B157" s="0" t="n">
        <v>0.697913587253897</v>
      </c>
      <c r="C157" s="0" t="n">
        <v>-1.39655899671782</v>
      </c>
      <c r="D157" s="0" t="n">
        <v>1.65978793945555</v>
      </c>
      <c r="E157" s="0" t="n">
        <f aca="false" t="array" ref="E157:H157">MMULT(A157:D157,'Root matrix of resiudals'!$B$19:E$22)</f>
        <v>-0.0743555056892103</v>
      </c>
      <c r="F157" s="0" t="n">
        <v>0.0111528184090796</v>
      </c>
      <c r="G157" s="0" t="n">
        <v>-0.020218086311851</v>
      </c>
      <c r="H157" s="0" t="n">
        <v>0.0260365163721794</v>
      </c>
      <c r="I157" s="3" t="n">
        <f aca="false" t="array" ref="I157:L157">MMULT('t+2'!I157:L157,'input - gretl'!$B$3:$E$6)+MMULT('Point forecasts'!$P$4:$T$4,'input - gretl'!$B$9:$E$13)+MMULT('t+2'!Q157:S157,'input - gretl'!$B$14:$E$16)+E157:H157</f>
        <v>-0.0269947177687877</v>
      </c>
      <c r="J157" s="3" t="n">
        <v>0.005050034931777</v>
      </c>
      <c r="K157" s="3" t="n">
        <v>0.00050672707862397</v>
      </c>
      <c r="L157" s="3" t="n">
        <v>0.028645288882976</v>
      </c>
      <c r="M157" s="0" t="n">
        <f aca="false">'t+2'!M157+I157</f>
        <v>0.00768758458747341</v>
      </c>
      <c r="N157" s="0" t="n">
        <f aca="false">'t+2'!N157+J157</f>
        <v>0.032567999041943</v>
      </c>
      <c r="O157" s="0" t="n">
        <f aca="false">'t+2'!O157+K157</f>
        <v>2.43654647110355</v>
      </c>
      <c r="P157" s="0" t="n">
        <f aca="false">'t+2'!P157+L157</f>
        <v>1.77549791599323</v>
      </c>
      <c r="Q157" s="0" t="n">
        <f aca="false" t="array" ref="Q157:S157">MMULT(M157:P157,'input - gretl'!$B$19:$D$22)+MMULT('Point forecasts'!$J$5:$O$5,'input - gretl'!$B$23:$D$28)</f>
        <v>13.8036982171376</v>
      </c>
      <c r="R157" s="0" t="n">
        <v>6.83312760601505</v>
      </c>
      <c r="S157" s="0" t="n">
        <v>10.0996265448226</v>
      </c>
      <c r="U157" s="4" t="n">
        <f aca="false">NORMSDIST(-M157/'rhos computation'!$B$11)-EXP(M157+'rhos computation'!$B$11^2/2)*NORMSDIST(-M157/'rhos computation'!$B$11-'rhos computation'!$B$11)</f>
        <v>0.0464776248513425</v>
      </c>
      <c r="V157" s="4" t="n">
        <f aca="false">NORMSDIST(-N157/'rhos computation'!$B$23)-EXP(N157+'rhos computation'!$B$23^2/2)*NORMSDIST(-N157/'rhos computation'!$B$23-'rhos computation'!$B$23)</f>
        <v>0.00959751133423042</v>
      </c>
      <c r="W157" s="0" t="n">
        <f aca="false">NORMSDIST(-O157)</f>
        <v>0.00741413200472593</v>
      </c>
      <c r="X157" s="0" t="n">
        <f aca="false">NORMSDIST(-P157)</f>
        <v>0.0379078546764299</v>
      </c>
    </row>
    <row r="158" customFormat="false" ht="13" hidden="false" customHeight="false" outlineLevel="0" collapsed="false">
      <c r="A158" s="0" t="n">
        <v>0.580022506526541</v>
      </c>
      <c r="B158" s="0" t="n">
        <v>-0.709328923916546</v>
      </c>
      <c r="C158" s="0" t="n">
        <v>1.65965360093985</v>
      </c>
      <c r="D158" s="0" t="n">
        <v>-0.35725022736886</v>
      </c>
      <c r="E158" s="0" t="n">
        <f aca="false" t="array" ref="E158:H158">MMULT(A158:D158,'Root matrix of resiudals'!$B$19:E$22)</f>
        <v>0.0254665506403458</v>
      </c>
      <c r="F158" s="0" t="n">
        <v>-0.0130183501642955</v>
      </c>
      <c r="G158" s="0" t="n">
        <v>0.0245068408244166</v>
      </c>
      <c r="H158" s="0" t="n">
        <v>-0.00416507429490555</v>
      </c>
      <c r="I158" s="3" t="n">
        <f aca="false" t="array" ref="I158:L158">MMULT('t+2'!I158:L158,'input - gretl'!$B$3:$E$6)+MMULT('Point forecasts'!$P$4:$T$4,'input - gretl'!$B$9:$E$13)+MMULT('t+2'!Q158:S158,'input - gretl'!$B$14:$E$16)+E158:H158</f>
        <v>0.057092232518494</v>
      </c>
      <c r="J158" s="3" t="n">
        <v>-0.00313556445629024</v>
      </c>
      <c r="K158" s="3" t="n">
        <v>0.0385339663664971</v>
      </c>
      <c r="L158" s="3" t="n">
        <v>-0.0134339269156783</v>
      </c>
      <c r="M158" s="0" t="n">
        <f aca="false">'t+2'!M158+I158</f>
        <v>0.109205939226646</v>
      </c>
      <c r="N158" s="0" t="n">
        <f aca="false">'t+2'!N158+J158</f>
        <v>-0.035162355918421</v>
      </c>
      <c r="O158" s="0" t="n">
        <f aca="false">'t+2'!O158+K158</f>
        <v>2.44973466419035</v>
      </c>
      <c r="P158" s="0" t="n">
        <f aca="false">'t+2'!P158+L158</f>
        <v>1.75261542803394</v>
      </c>
      <c r="Q158" s="0" t="n">
        <f aca="false" t="array" ref="Q158:S158">MMULT(M158:P158,'input - gretl'!$B$19:$D$22)+MMULT('Point forecasts'!$J$5:$O$5,'input - gretl'!$B$23:$D$28)</f>
        <v>13.9052165717768</v>
      </c>
      <c r="R158" s="0" t="n">
        <v>6.76539725105468</v>
      </c>
      <c r="S158" s="0" t="n">
        <v>10.134577128083</v>
      </c>
      <c r="U158" s="4" t="n">
        <f aca="false">NORMSDIST(-M158/'rhos computation'!$B$11)-EXP(M158+'rhos computation'!$B$11^2/2)*NORMSDIST(-M158/'rhos computation'!$B$11-'rhos computation'!$B$11)</f>
        <v>0.0151938314995535</v>
      </c>
      <c r="V158" s="4" t="n">
        <f aca="false">NORMSDIST(-N158/'rhos computation'!$B$23)-EXP(N158+'rhos computation'!$B$23^2/2)*NORMSDIST(-N158/'rhos computation'!$B$23-'rhos computation'!$B$23)</f>
        <v>0.0424498569131444</v>
      </c>
      <c r="W158" s="0" t="n">
        <f aca="false">NORMSDIST(-O158)</f>
        <v>0.00714807600691788</v>
      </c>
      <c r="X158" s="0" t="n">
        <f aca="false">NORMSDIST(-P158)</f>
        <v>0.0398340206196504</v>
      </c>
    </row>
    <row r="159" customFormat="false" ht="13" hidden="false" customHeight="false" outlineLevel="0" collapsed="false">
      <c r="A159" s="0" t="n">
        <v>-1.79338058758106</v>
      </c>
      <c r="B159" s="0" t="n">
        <v>1.15775002711748</v>
      </c>
      <c r="C159" s="0" t="n">
        <v>1.42462390075105</v>
      </c>
      <c r="D159" s="0" t="n">
        <v>-0.751681393189459</v>
      </c>
      <c r="E159" s="0" t="n">
        <f aca="false" t="array" ref="E159:H159">MMULT(A159:D159,'Root matrix of resiudals'!$B$19:E$22)</f>
        <v>-0.0722750627848964</v>
      </c>
      <c r="F159" s="0" t="n">
        <v>0.0340844253635905</v>
      </c>
      <c r="G159" s="0" t="n">
        <v>0.0240391227457091</v>
      </c>
      <c r="H159" s="0" t="n">
        <v>-0.00980333155022581</v>
      </c>
      <c r="I159" s="3" t="n">
        <f aca="false" t="array" ref="I159:L159">MMULT('t+2'!I159:L159,'input - gretl'!$B$3:$E$6)+MMULT('Point forecasts'!$P$4:$T$4,'input - gretl'!$B$9:$E$13)+MMULT('t+2'!Q159:S159,'input - gretl'!$B$14:$E$16)+E159:H159</f>
        <v>-0.118657975758555</v>
      </c>
      <c r="J159" s="3" t="n">
        <v>0.0468203515051215</v>
      </c>
      <c r="K159" s="3" t="n">
        <v>0.0418192253529133</v>
      </c>
      <c r="L159" s="3" t="n">
        <v>-0.0074491527605117</v>
      </c>
      <c r="M159" s="0" t="n">
        <f aca="false">'t+2'!M159+I159</f>
        <v>0.0393417206061319</v>
      </c>
      <c r="N159" s="0" t="n">
        <f aca="false">'t+2'!N159+J159</f>
        <v>0.017240189635692</v>
      </c>
      <c r="O159" s="0" t="n">
        <f aca="false">'t+2'!O159+K159</f>
        <v>2.45394539217242</v>
      </c>
      <c r="P159" s="0" t="n">
        <f aca="false">'t+2'!P159+L159</f>
        <v>1.74498403557826</v>
      </c>
      <c r="Q159" s="0" t="n">
        <f aca="false" t="array" ref="Q159:S159">MMULT(M159:P159,'input - gretl'!$B$19:$D$22)+MMULT('Point forecasts'!$J$5:$O$5,'input - gretl'!$B$23:$D$28)</f>
        <v>13.8353523531563</v>
      </c>
      <c r="R159" s="0" t="n">
        <v>6.8177997966088</v>
      </c>
      <c r="S159" s="0" t="n">
        <v>10.1460456918601</v>
      </c>
      <c r="U159" s="4" t="n">
        <f aca="false">NORMSDIST(-M159/'rhos computation'!$B$11)-EXP(M159+'rhos computation'!$B$11^2/2)*NORMSDIST(-M159/'rhos computation'!$B$11-'rhos computation'!$B$11)</f>
        <v>0.034090692457327</v>
      </c>
      <c r="V159" s="4" t="n">
        <f aca="false">NORMSDIST(-N159/'rhos computation'!$B$23)-EXP(N159+'rhos computation'!$B$23^2/2)*NORMSDIST(-N159/'rhos computation'!$B$23-'rhos computation'!$B$23)</f>
        <v>0.0144728922549111</v>
      </c>
      <c r="W159" s="0" t="n">
        <f aca="false">NORMSDIST(-O159)</f>
        <v>0.00706492184676547</v>
      </c>
      <c r="X159" s="0" t="n">
        <f aca="false">NORMSDIST(-P159)</f>
        <v>0.0404938239560965</v>
      </c>
    </row>
    <row r="160" customFormat="false" ht="13" hidden="false" customHeight="false" outlineLevel="0" collapsed="false">
      <c r="A160" s="0" t="n">
        <v>-1.18537910653367</v>
      </c>
      <c r="B160" s="0" t="n">
        <v>1.26134387839815</v>
      </c>
      <c r="C160" s="0" t="n">
        <v>0.610435070122449</v>
      </c>
      <c r="D160" s="0" t="n">
        <v>-0.702204546707761</v>
      </c>
      <c r="E160" s="0" t="n">
        <f aca="false" t="array" ref="E160:H160">MMULT(A160:D160,'Root matrix of resiudals'!$B$19:E$22)</f>
        <v>-0.0469792168794317</v>
      </c>
      <c r="F160" s="0" t="n">
        <v>0.0355009479241764</v>
      </c>
      <c r="G160" s="0" t="n">
        <v>0.0120977132070286</v>
      </c>
      <c r="H160" s="0" t="n">
        <v>-0.0101589155896349</v>
      </c>
      <c r="I160" s="3" t="n">
        <f aca="false" t="array" ref="I160:L160">MMULT('t+2'!I160:L160,'input - gretl'!$B$3:$E$6)+MMULT('Point forecasts'!$P$4:$T$4,'input - gretl'!$B$9:$E$13)+MMULT('t+2'!Q160:S160,'input - gretl'!$B$14:$E$16)+E160:H160</f>
        <v>-0.0491612441520111</v>
      </c>
      <c r="J160" s="3" t="n">
        <v>0.0298594217609776</v>
      </c>
      <c r="K160" s="3" t="n">
        <v>0.0192180306889886</v>
      </c>
      <c r="L160" s="3" t="n">
        <v>-0.0218239937683404</v>
      </c>
      <c r="M160" s="0" t="n">
        <f aca="false">'t+2'!M160+I160</f>
        <v>-0.00390003592674058</v>
      </c>
      <c r="N160" s="0" t="n">
        <f aca="false">'t+2'!N160+J160</f>
        <v>0.00399979096379743</v>
      </c>
      <c r="O160" s="0" t="n">
        <f aca="false">'t+2'!O160+K160</f>
        <v>2.42674047886768</v>
      </c>
      <c r="P160" s="0" t="n">
        <f aca="false">'t+2'!P160+L160</f>
        <v>1.7289851328261</v>
      </c>
      <c r="Q160" s="0" t="n">
        <f aca="false" t="array" ref="Q160:S160">MMULT(M160:P160,'input - gretl'!$B$19:$D$22)+MMULT('Point forecasts'!$J$5:$O$5,'input - gretl'!$B$23:$D$28)</f>
        <v>13.7921105966234</v>
      </c>
      <c r="R160" s="0" t="n">
        <v>6.8045593979369</v>
      </c>
      <c r="S160" s="0" t="n">
        <v>10.1340565350178</v>
      </c>
      <c r="U160" s="4" t="n">
        <f aca="false">NORMSDIST(-M160/'rhos computation'!$B$11)-EXP(M160+'rhos computation'!$B$11^2/2)*NORMSDIST(-M160/'rhos computation'!$B$11-'rhos computation'!$B$11)</f>
        <v>0.0516388251287607</v>
      </c>
      <c r="V160" s="4" t="n">
        <f aca="false">NORMSDIST(-N160/'rhos computation'!$B$23)-EXP(N160+'rhos computation'!$B$23^2/2)*NORMSDIST(-N160/'rhos computation'!$B$23-'rhos computation'!$B$23)</f>
        <v>0.0198809848737975</v>
      </c>
      <c r="W160" s="0" t="n">
        <f aca="false">NORMSDIST(-O160)</f>
        <v>0.00761757484578824</v>
      </c>
      <c r="X160" s="0" t="n">
        <f aca="false">NORMSDIST(-P160)</f>
        <v>0.0419058779791992</v>
      </c>
    </row>
    <row r="161" customFormat="false" ht="13" hidden="false" customHeight="false" outlineLevel="0" collapsed="false">
      <c r="A161" s="0" t="n">
        <v>-0.993882401430689</v>
      </c>
      <c r="B161" s="0" t="n">
        <v>-0.207284498111642</v>
      </c>
      <c r="C161" s="0" t="n">
        <v>-0.858780361630723</v>
      </c>
      <c r="D161" s="0" t="n">
        <v>0.0719845223627263</v>
      </c>
      <c r="E161" s="0" t="n">
        <f aca="false" t="array" ref="E161:H161">MMULT(A161:D161,'Root matrix of resiudals'!$B$19:E$22)</f>
        <v>-0.0441998686090676</v>
      </c>
      <c r="F161" s="0" t="n">
        <v>-0.0112515998238924</v>
      </c>
      <c r="G161" s="0" t="n">
        <v>-0.015729307474149</v>
      </c>
      <c r="H161" s="0" t="n">
        <v>0.00055152844608238</v>
      </c>
      <c r="I161" s="3" t="n">
        <f aca="false" t="array" ref="I161:L161">MMULT('t+2'!I161:L161,'input - gretl'!$B$3:$E$6)+MMULT('Point forecasts'!$P$4:$T$4,'input - gretl'!$B$9:$E$13)+MMULT('t+2'!Q161:S161,'input - gretl'!$B$14:$E$16)+E161:H161</f>
        <v>-0.0398777562413854</v>
      </c>
      <c r="J161" s="3" t="n">
        <v>0.0150088388764387</v>
      </c>
      <c r="K161" s="3" t="n">
        <v>0.0148092244698049</v>
      </c>
      <c r="L161" s="3" t="n">
        <v>0.00340295178101143</v>
      </c>
      <c r="M161" s="0" t="n">
        <f aca="false">'t+2'!M161+I161</f>
        <v>0.110270879462342</v>
      </c>
      <c r="N161" s="0" t="n">
        <f aca="false">'t+2'!N161+J161</f>
        <v>0.0231158907100835</v>
      </c>
      <c r="O161" s="0" t="n">
        <f aca="false">'t+2'!O161+K161</f>
        <v>2.4732314493267</v>
      </c>
      <c r="P161" s="0" t="n">
        <f aca="false">'t+2'!P161+L161</f>
        <v>1.76376282109525</v>
      </c>
      <c r="Q161" s="0" t="n">
        <f aca="false" t="array" ref="Q161:S161">MMULT(M161:P161,'input - gretl'!$B$19:$D$22)+MMULT('Point forecasts'!$J$5:$O$5,'input - gretl'!$B$23:$D$28)</f>
        <v>13.9062815120125</v>
      </c>
      <c r="R161" s="0" t="n">
        <v>6.82367549768319</v>
      </c>
      <c r="S161" s="0" t="n">
        <v>10.1474721850484</v>
      </c>
      <c r="U161" s="4" t="n">
        <f aca="false">NORMSDIST(-M161/'rhos computation'!$B$11)-EXP(M161+'rhos computation'!$B$11^2/2)*NORMSDIST(-M161/'rhos computation'!$B$11-'rhos computation'!$B$11)</f>
        <v>0.0149868532591511</v>
      </c>
      <c r="V161" s="4" t="n">
        <f aca="false">NORMSDIST(-N161/'rhos computation'!$B$23)-EXP(N161+'rhos computation'!$B$23^2/2)*NORMSDIST(-N161/'rhos computation'!$B$23-'rhos computation'!$B$23)</f>
        <v>0.012434226188566</v>
      </c>
      <c r="W161" s="0" t="n">
        <f aca="false">NORMSDIST(-O161)</f>
        <v>0.00669486976375637</v>
      </c>
      <c r="X161" s="0" t="n">
        <f aca="false">NORMSDIST(-P161)</f>
        <v>0.0388859597213267</v>
      </c>
    </row>
    <row r="162" customFormat="false" ht="13" hidden="false" customHeight="false" outlineLevel="0" collapsed="false">
      <c r="A162" s="0" t="n">
        <v>-0.327054100639578</v>
      </c>
      <c r="B162" s="0" t="n">
        <v>1.79759982633573</v>
      </c>
      <c r="C162" s="0" t="n">
        <v>-0.85746500022368</v>
      </c>
      <c r="D162" s="0" t="n">
        <v>0.349829647310329</v>
      </c>
      <c r="E162" s="0" t="n">
        <f aca="false" t="array" ref="E162:H162">MMULT(A162:D162,'Root matrix of resiudals'!$B$19:E$22)</f>
        <v>-0.011155140194842</v>
      </c>
      <c r="F162" s="0" t="n">
        <v>0.0475650775525306</v>
      </c>
      <c r="G162" s="0" t="n">
        <v>-0.00736776874788223</v>
      </c>
      <c r="H162" s="0" t="n">
        <v>0.00493795898200242</v>
      </c>
      <c r="I162" s="3" t="n">
        <f aca="false" t="array" ref="I162:L162">MMULT('t+2'!I162:L162,'input - gretl'!$B$3:$E$6)+MMULT('Point forecasts'!$P$4:$T$4,'input - gretl'!$B$9:$E$13)+MMULT('t+2'!Q162:S162,'input - gretl'!$B$14:$E$16)+E162:H162</f>
        <v>-0.0380418052704317</v>
      </c>
      <c r="J162" s="3" t="n">
        <v>0.0163233246672166</v>
      </c>
      <c r="K162" s="3" t="n">
        <v>0.0259680899806602</v>
      </c>
      <c r="L162" s="3" t="n">
        <v>0.0159907903495913</v>
      </c>
      <c r="M162" s="0" t="n">
        <f aca="false">'t+2'!M162+I162</f>
        <v>0.176513703507848</v>
      </c>
      <c r="N162" s="0" t="n">
        <f aca="false">'t+2'!N162+J162</f>
        <v>0.0909994165889082</v>
      </c>
      <c r="O162" s="0" t="n">
        <f aca="false">'t+2'!O162+K162</f>
        <v>2.49229552585868</v>
      </c>
      <c r="P162" s="0" t="n">
        <f aca="false">'t+2'!P162+L162</f>
        <v>1.78797543260525</v>
      </c>
      <c r="Q162" s="0" t="n">
        <f aca="false" t="array" ref="Q162:S162">MMULT(M162:P162,'input - gretl'!$B$19:$D$22)+MMULT('Point forecasts'!$J$5:$O$5,'input - gretl'!$B$23:$D$28)</f>
        <v>13.972524336058</v>
      </c>
      <c r="R162" s="0" t="n">
        <v>6.89155902356201</v>
      </c>
      <c r="S162" s="0" t="n">
        <v>10.1435088574038</v>
      </c>
      <c r="U162" s="4" t="n">
        <f aca="false">NORMSDIST(-M162/'rhos computation'!$B$11)-EXP(M162+'rhos computation'!$B$11^2/2)*NORMSDIST(-M162/'rhos computation'!$B$11-'rhos computation'!$B$11)</f>
        <v>0.00584823221173492</v>
      </c>
      <c r="V162" s="4" t="n">
        <f aca="false">NORMSDIST(-N162/'rhos computation'!$B$23)-EXP(N162+'rhos computation'!$B$23^2/2)*NORMSDIST(-N162/'rhos computation'!$B$23-'rhos computation'!$B$23)</f>
        <v>0.00124691892182582</v>
      </c>
      <c r="W162" s="0" t="n">
        <f aca="false">NORMSDIST(-O162)</f>
        <v>0.00634601927504872</v>
      </c>
      <c r="X162" s="0" t="n">
        <f aca="false">NORMSDIST(-P162)</f>
        <v>0.0368899857655053</v>
      </c>
    </row>
    <row r="163" customFormat="false" ht="13" hidden="false" customHeight="false" outlineLevel="0" collapsed="false">
      <c r="A163" s="0" t="n">
        <v>-0.457060260023746</v>
      </c>
      <c r="B163" s="0" t="n">
        <v>0.873189117303709</v>
      </c>
      <c r="C163" s="0" t="n">
        <v>-0.83207251695966</v>
      </c>
      <c r="D163" s="0" t="n">
        <v>0.223709275952329</v>
      </c>
      <c r="E163" s="0" t="n">
        <f aca="false" t="array" ref="E163:H163">MMULT(A163:D163,'Root matrix of resiudals'!$B$19:E$22)</f>
        <v>-0.0187464155754385</v>
      </c>
      <c r="F163" s="0" t="n">
        <v>0.0209411996281609</v>
      </c>
      <c r="G163" s="0" t="n">
        <v>-0.0105826194581414</v>
      </c>
      <c r="H163" s="0" t="n">
        <v>0.00290955837020792</v>
      </c>
      <c r="I163" s="3" t="n">
        <f aca="false" t="array" ref="I163:L163">MMULT('t+2'!I163:L163,'input - gretl'!$B$3:$E$6)+MMULT('Point forecasts'!$P$4:$T$4,'input - gretl'!$B$9:$E$13)+MMULT('t+2'!Q163:S163,'input - gretl'!$B$14:$E$16)+E163:H163</f>
        <v>0.0184566089941951</v>
      </c>
      <c r="J163" s="3" t="n">
        <v>0.0298575408122524</v>
      </c>
      <c r="K163" s="3" t="n">
        <v>0.015517829699684</v>
      </c>
      <c r="L163" s="3" t="n">
        <v>0.000702933406437253</v>
      </c>
      <c r="M163" s="0" t="n">
        <f aca="false">'t+2'!M163+I163</f>
        <v>0.08589450542943</v>
      </c>
      <c r="N163" s="0" t="n">
        <f aca="false">'t+2'!N163+J163</f>
        <v>0.0479732354686502</v>
      </c>
      <c r="O163" s="0" t="n">
        <f aca="false">'t+2'!O163+K163</f>
        <v>2.46582412796519</v>
      </c>
      <c r="P163" s="0" t="n">
        <f aca="false">'t+2'!P163+L163</f>
        <v>1.76785673396456</v>
      </c>
      <c r="Q163" s="0" t="n">
        <f aca="false" t="array" ref="Q163:S163">MMULT(M163:P163,'input - gretl'!$B$19:$D$22)+MMULT('Point forecasts'!$J$5:$O$5,'input - gretl'!$B$23:$D$28)</f>
        <v>13.8819051379796</v>
      </c>
      <c r="R163" s="0" t="n">
        <v>6.84853284244175</v>
      </c>
      <c r="S163" s="0" t="n">
        <v>10.1361713478526</v>
      </c>
      <c r="U163" s="4" t="n">
        <f aca="false">NORMSDIST(-M163/'rhos computation'!$B$11)-EXP(M163+'rhos computation'!$B$11^2/2)*NORMSDIST(-M163/'rhos computation'!$B$11-'rhos computation'!$B$11)</f>
        <v>0.0202949521104832</v>
      </c>
      <c r="V163" s="4" t="n">
        <f aca="false">NORMSDIST(-N163/'rhos computation'!$B$23)-EXP(N163+'rhos computation'!$B$23^2/2)*NORMSDIST(-N163/'rhos computation'!$B$23-'rhos computation'!$B$23)</f>
        <v>0.00604337505005248</v>
      </c>
      <c r="W163" s="0" t="n">
        <f aca="false">NORMSDIST(-O163)</f>
        <v>0.00683492172938637</v>
      </c>
      <c r="X163" s="0" t="n">
        <f aca="false">NORMSDIST(-P163)</f>
        <v>0.0385424287250569</v>
      </c>
    </row>
    <row r="164" customFormat="false" ht="13" hidden="false" customHeight="false" outlineLevel="0" collapsed="false">
      <c r="A164" s="0" t="n">
        <v>-0.0274376652158239</v>
      </c>
      <c r="B164" s="0" t="n">
        <v>0.58475655294349</v>
      </c>
      <c r="C164" s="0" t="n">
        <v>-0.844930819409629</v>
      </c>
      <c r="D164" s="0" t="n">
        <v>0.117266152622807</v>
      </c>
      <c r="E164" s="0" t="n">
        <f aca="false" t="array" ref="E164:H164">MMULT(A164:D164,'Root matrix of resiudals'!$B$19:E$22)</f>
        <v>-0.000941855912710779</v>
      </c>
      <c r="F164" s="0" t="n">
        <v>0.0136196695962028</v>
      </c>
      <c r="G164" s="0" t="n">
        <v>-0.0114166057154642</v>
      </c>
      <c r="H164" s="0" t="n">
        <v>0.000984132620381272</v>
      </c>
      <c r="I164" s="3" t="n">
        <f aca="false" t="array" ref="I164:L164">MMULT('t+2'!I164:L164,'input - gretl'!$B$3:$E$6)+MMULT('Point forecasts'!$P$4:$T$4,'input - gretl'!$B$9:$E$13)+MMULT('t+2'!Q164:S164,'input - gretl'!$B$14:$E$16)+E164:H164</f>
        <v>-0.0219778629707947</v>
      </c>
      <c r="J164" s="3" t="n">
        <v>-0.0126702125571329</v>
      </c>
      <c r="K164" s="3" t="n">
        <v>0.00908614349361034</v>
      </c>
      <c r="L164" s="3" t="n">
        <v>-0.000745227369959912</v>
      </c>
      <c r="M164" s="0" t="n">
        <f aca="false">'t+2'!M164+I164</f>
        <v>0.0613279462147298</v>
      </c>
      <c r="N164" s="0" t="n">
        <f aca="false">'t+2'!N164+J164</f>
        <v>0.0104031060535458</v>
      </c>
      <c r="O164" s="0" t="n">
        <f aca="false">'t+2'!O164+K164</f>
        <v>2.42335765073954</v>
      </c>
      <c r="P164" s="0" t="n">
        <f aca="false">'t+2'!P164+L164</f>
        <v>1.77086445244847</v>
      </c>
      <c r="Q164" s="0" t="n">
        <f aca="false" t="array" ref="Q164:S164">MMULT(M164:P164,'input - gretl'!$B$19:$D$22)+MMULT('Point forecasts'!$J$5:$O$5,'input - gretl'!$B$23:$D$28)</f>
        <v>13.8573385787649</v>
      </c>
      <c r="R164" s="0" t="n">
        <v>6.81096271302665</v>
      </c>
      <c r="S164" s="0" t="n">
        <v>10.0908443799628</v>
      </c>
      <c r="U164" s="4" t="n">
        <f aca="false">NORMSDIST(-M164/'rhos computation'!$B$11)-EXP(M164+'rhos computation'!$B$11^2/2)*NORMSDIST(-M164/'rhos computation'!$B$11-'rhos computation'!$B$11)</f>
        <v>0.0269421884850305</v>
      </c>
      <c r="V164" s="4" t="n">
        <f aca="false">NORMSDIST(-N164/'rhos computation'!$B$23)-EXP(N164+'rhos computation'!$B$23^2/2)*NORMSDIST(-N164/'rhos computation'!$B$23-'rhos computation'!$B$23)</f>
        <v>0.0171225799961217</v>
      </c>
      <c r="W164" s="0" t="n">
        <f aca="false">NORMSDIST(-O164)</f>
        <v>0.00768888934584677</v>
      </c>
      <c r="X164" s="0" t="n">
        <f aca="false">NORMSDIST(-P164)</f>
        <v>0.0382916224303214</v>
      </c>
    </row>
    <row r="165" customFormat="false" ht="13" hidden="false" customHeight="false" outlineLevel="0" collapsed="false">
      <c r="A165" s="0" t="n">
        <v>-1.86850141028495</v>
      </c>
      <c r="B165" s="0" t="n">
        <v>-0.114894062057119</v>
      </c>
      <c r="C165" s="0" t="n">
        <v>-0.32626349346846</v>
      </c>
      <c r="D165" s="0" t="n">
        <v>-0.701076940049979</v>
      </c>
      <c r="E165" s="0" t="n">
        <f aca="false" t="array" ref="E165:H165">MMULT(A165:D165,'Root matrix of resiudals'!$B$19:E$22)</f>
        <v>-0.080561967521822</v>
      </c>
      <c r="F165" s="0" t="n">
        <v>-0.0087309455137437</v>
      </c>
      <c r="G165" s="0" t="n">
        <v>-0.00878157882575408</v>
      </c>
      <c r="H165" s="0" t="n">
        <v>-0.01104216638689</v>
      </c>
      <c r="I165" s="3" t="n">
        <f aca="false" t="array" ref="I165:L165">MMULT('t+2'!I165:L165,'input - gretl'!$B$3:$E$6)+MMULT('Point forecasts'!$P$4:$T$4,'input - gretl'!$B$9:$E$13)+MMULT('t+2'!Q165:S165,'input - gretl'!$B$14:$E$16)+E165:H165</f>
        <v>-0.0802973354031526</v>
      </c>
      <c r="J165" s="3" t="n">
        <v>0.00204368920588477</v>
      </c>
      <c r="K165" s="3" t="n">
        <v>0.0199978764809861</v>
      </c>
      <c r="L165" s="3" t="n">
        <v>-0.00253951934171433</v>
      </c>
      <c r="M165" s="0" t="n">
        <f aca="false">'t+2'!M165+I165</f>
        <v>0.0544452256305114</v>
      </c>
      <c r="N165" s="0" t="n">
        <f aca="false">'t+2'!N165+J165</f>
        <v>0.0253592208934171</v>
      </c>
      <c r="O165" s="0" t="n">
        <f aca="false">'t+2'!O165+K165</f>
        <v>2.45722373165307</v>
      </c>
      <c r="P165" s="0" t="n">
        <f aca="false">'t+2'!P165+L165</f>
        <v>1.73539308614499</v>
      </c>
      <c r="Q165" s="0" t="n">
        <f aca="false" t="array" ref="Q165:S165">MMULT(M165:P165,'input - gretl'!$B$19:$D$22)+MMULT('Point forecasts'!$J$5:$O$5,'input - gretl'!$B$23:$D$28)</f>
        <v>13.8504558581807</v>
      </c>
      <c r="R165" s="0" t="n">
        <v>6.82591882786652</v>
      </c>
      <c r="S165" s="0" t="n">
        <v>10.1584455037993</v>
      </c>
      <c r="U165" s="4" t="n">
        <f aca="false">NORMSDIST(-M165/'rhos computation'!$B$11)-EXP(M165+'rhos computation'!$B$11^2/2)*NORMSDIST(-M165/'rhos computation'!$B$11-'rhos computation'!$B$11)</f>
        <v>0.0290547454181426</v>
      </c>
      <c r="V165" s="4" t="n">
        <f aca="false">NORMSDIST(-N165/'rhos computation'!$B$23)-EXP(N165+'rhos computation'!$B$23^2/2)*NORMSDIST(-N165/'rhos computation'!$B$23-'rhos computation'!$B$23)</f>
        <v>0.0117124888713432</v>
      </c>
      <c r="W165" s="0" t="n">
        <f aca="false">NORMSDIST(-O165)</f>
        <v>0.00700077286192365</v>
      </c>
      <c r="X165" s="0" t="n">
        <f aca="false">NORMSDIST(-P165)</f>
        <v>0.0413356019314913</v>
      </c>
    </row>
    <row r="166" customFormat="false" ht="13" hidden="false" customHeight="false" outlineLevel="0" collapsed="false">
      <c r="A166" s="0" t="n">
        <v>0.347969117502645</v>
      </c>
      <c r="B166" s="0" t="n">
        <v>-1.11401457897745</v>
      </c>
      <c r="C166" s="0" t="n">
        <v>-0.24627628532682</v>
      </c>
      <c r="D166" s="0" t="n">
        <v>-0.518644529378647</v>
      </c>
      <c r="E166" s="0" t="n">
        <f aca="false" t="array" ref="E166:H166">MMULT(A166:D166,'Root matrix of resiudals'!$B$19:E$22)</f>
        <v>0.0123014263569747</v>
      </c>
      <c r="F166" s="0" t="n">
        <v>-0.0319602008791393</v>
      </c>
      <c r="G166" s="0" t="n">
        <v>-0.00813277661908885</v>
      </c>
      <c r="H166" s="0" t="n">
        <v>-0.00890450730108751</v>
      </c>
      <c r="I166" s="3" t="n">
        <f aca="false" t="array" ref="I166:L166">MMULT('t+2'!I166:L166,'input - gretl'!$B$3:$E$6)+MMULT('Point forecasts'!$P$4:$T$4,'input - gretl'!$B$9:$E$13)+MMULT('t+2'!Q166:S166,'input - gretl'!$B$14:$E$16)+E166:H166</f>
        <v>0.000165282734313942</v>
      </c>
      <c r="J166" s="3" t="n">
        <v>-0.0132834683601433</v>
      </c>
      <c r="K166" s="3" t="n">
        <v>0.00294217065584078</v>
      </c>
      <c r="L166" s="3" t="n">
        <v>-0.0140710162996415</v>
      </c>
      <c r="M166" s="0" t="n">
        <f aca="false">'t+2'!M166+I166</f>
        <v>0.0728581321805955</v>
      </c>
      <c r="N166" s="0" t="n">
        <f aca="false">'t+2'!N166+J166</f>
        <v>-0.0536544165509428</v>
      </c>
      <c r="O166" s="0" t="n">
        <f aca="false">'t+2'!O166+K166</f>
        <v>2.41192678111137</v>
      </c>
      <c r="P166" s="0" t="n">
        <f aca="false">'t+2'!P166+L166</f>
        <v>1.72457592589443</v>
      </c>
      <c r="Q166" s="0" t="n">
        <f aca="false" t="array" ref="Q166:S166">MMULT(M166:P166,'input - gretl'!$B$19:$D$22)+MMULT('Point forecasts'!$J$5:$O$5,'input - gretl'!$B$23:$D$28)</f>
        <v>13.8688687647308</v>
      </c>
      <c r="R166" s="0" t="n">
        <v>6.74690519042216</v>
      </c>
      <c r="S166" s="0" t="n">
        <v>10.1234362135138</v>
      </c>
      <c r="U166" s="4" t="n">
        <f aca="false">NORMSDIST(-M166/'rhos computation'!$B$11)-EXP(M166+'rhos computation'!$B$11^2/2)*NORMSDIST(-M166/'rhos computation'!$B$11-'rhos computation'!$B$11)</f>
        <v>0.0236519518236002</v>
      </c>
      <c r="V166" s="4" t="n">
        <f aca="false">NORMSDIST(-N166/'rhos computation'!$B$23)-EXP(N166+'rhos computation'!$B$23^2/2)*NORMSDIST(-N166/'rhos computation'!$B$23-'rhos computation'!$B$23)</f>
        <v>0.0560265758809485</v>
      </c>
      <c r="W166" s="0" t="n">
        <f aca="false">NORMSDIST(-O166)</f>
        <v>0.00793423394246157</v>
      </c>
      <c r="X166" s="0" t="n">
        <f aca="false">NORMSDIST(-P166)</f>
        <v>0.0423019625266021</v>
      </c>
    </row>
    <row r="167" customFormat="false" ht="13" hidden="false" customHeight="false" outlineLevel="0" collapsed="false">
      <c r="A167" s="0" t="n">
        <v>-0.651323692357353</v>
      </c>
      <c r="B167" s="0" t="n">
        <v>0.568290029324538</v>
      </c>
      <c r="C167" s="0" t="n">
        <v>1.99144684938997</v>
      </c>
      <c r="D167" s="0" t="n">
        <v>-0.281735608589786</v>
      </c>
      <c r="E167" s="0" t="n">
        <f aca="false" t="array" ref="E167:H167">MMULT(A167:D167,'Root matrix of resiudals'!$B$19:E$22)</f>
        <v>-0.0240900188975163</v>
      </c>
      <c r="F167" s="0" t="n">
        <v>0.0218941557422943</v>
      </c>
      <c r="G167" s="0" t="n">
        <v>0.0330064147665945</v>
      </c>
      <c r="H167" s="0" t="n">
        <v>-0.00200433813021064</v>
      </c>
      <c r="I167" s="3" t="n">
        <f aca="false" t="array" ref="I167:L167">MMULT('t+2'!I167:L167,'input - gretl'!$B$3:$E$6)+MMULT('Point forecasts'!$P$4:$T$4,'input - gretl'!$B$9:$E$13)+MMULT('t+2'!Q167:S167,'input - gretl'!$B$14:$E$16)+E167:H167</f>
        <v>-0.0538533838041277</v>
      </c>
      <c r="J167" s="3" t="n">
        <v>0.00951649474837925</v>
      </c>
      <c r="K167" s="3" t="n">
        <v>0.0635613572903389</v>
      </c>
      <c r="L167" s="3" t="n">
        <v>-0.00497589525906575</v>
      </c>
      <c r="M167" s="0" t="n">
        <f aca="false">'t+2'!M167+I167</f>
        <v>0.0969260322737314</v>
      </c>
      <c r="N167" s="0" t="n">
        <f aca="false">'t+2'!N167+J167</f>
        <v>0.0387999596862919</v>
      </c>
      <c r="O167" s="0" t="n">
        <f aca="false">'t+2'!O167+K167</f>
        <v>2.50504029399416</v>
      </c>
      <c r="P167" s="0" t="n">
        <f aca="false">'t+2'!P167+L167</f>
        <v>1.78862547851296</v>
      </c>
      <c r="Q167" s="0" t="n">
        <f aca="false" t="array" ref="Q167:S167">MMULT(M167:P167,'input - gretl'!$B$19:$D$22)+MMULT('Point forecasts'!$J$5:$O$5,'input - gretl'!$B$23:$D$28)</f>
        <v>13.8929366648239</v>
      </c>
      <c r="R167" s="0" t="n">
        <v>6.8393595666594</v>
      </c>
      <c r="S167" s="0" t="n">
        <v>10.1556353993788</v>
      </c>
      <c r="U167" s="4" t="n">
        <f aca="false">NORMSDIST(-M167/'rhos computation'!$B$11)-EXP(M167+'rhos computation'!$B$11^2/2)*NORMSDIST(-M167/'rhos computation'!$B$11-'rhos computation'!$B$11)</f>
        <v>0.0177419452677907</v>
      </c>
      <c r="V167" s="4" t="n">
        <f aca="false">NORMSDIST(-N167/'rhos computation'!$B$23)-EXP(N167+'rhos computation'!$B$23^2/2)*NORMSDIST(-N167/'rhos computation'!$B$23-'rhos computation'!$B$23)</f>
        <v>0.00800890847500724</v>
      </c>
      <c r="W167" s="0" t="n">
        <f aca="false">NORMSDIST(-O167)</f>
        <v>0.00612187220154554</v>
      </c>
      <c r="X167" s="0" t="n">
        <f aca="false">NORMSDIST(-P167)</f>
        <v>0.0368375758797248</v>
      </c>
    </row>
    <row r="168" customFormat="false" ht="13" hidden="false" customHeight="false" outlineLevel="0" collapsed="false">
      <c r="A168" s="0" t="n">
        <v>0.499222328756707</v>
      </c>
      <c r="B168" s="0" t="n">
        <v>-1.1525364586751</v>
      </c>
      <c r="C168" s="0" t="n">
        <v>0.360150247060411</v>
      </c>
      <c r="D168" s="0" t="n">
        <v>0.45377777507906</v>
      </c>
      <c r="E168" s="0" t="n">
        <f aca="false" t="array" ref="E168:H168">MMULT(A168:D168,'Root matrix of resiudals'!$B$19:E$22)</f>
        <v>0.019080459228726</v>
      </c>
      <c r="F168" s="0" t="n">
        <v>-0.0304772048300454</v>
      </c>
      <c r="G168" s="0" t="n">
        <v>0.00280232797566774</v>
      </c>
      <c r="H168" s="0" t="n">
        <v>0.00750911171132386</v>
      </c>
      <c r="I168" s="3" t="n">
        <f aca="false" t="array" ref="I168:L168">MMULT('t+2'!I168:L168,'input - gretl'!$B$3:$E$6)+MMULT('Point forecasts'!$P$4:$T$4,'input - gretl'!$B$9:$E$13)+MMULT('t+2'!Q168:S168,'input - gretl'!$B$14:$E$16)+E168:H168</f>
        <v>0.0198608039008872</v>
      </c>
      <c r="J168" s="3" t="n">
        <v>-0.0294966150551645</v>
      </c>
      <c r="K168" s="3" t="n">
        <v>0.0285966937582118</v>
      </c>
      <c r="L168" s="3" t="n">
        <v>0.0137726047281975</v>
      </c>
      <c r="M168" s="0" t="n">
        <f aca="false">'t+2'!M168+I168</f>
        <v>0.117417054044232</v>
      </c>
      <c r="N168" s="0" t="n">
        <f aca="false">'t+2'!N168+J168</f>
        <v>-0.00649631645884001</v>
      </c>
      <c r="O168" s="0" t="n">
        <f aca="false">'t+2'!O168+K168</f>
        <v>2.46454289274256</v>
      </c>
      <c r="P168" s="0" t="n">
        <f aca="false">'t+2'!P168+L168</f>
        <v>1.76689934243784</v>
      </c>
      <c r="Q168" s="0" t="n">
        <f aca="false" t="array" ref="Q168:S168">MMULT(M168:P168,'input - gretl'!$B$19:$D$22)+MMULT('Point forecasts'!$J$5:$O$5,'input - gretl'!$B$23:$D$28)</f>
        <v>13.9134276865944</v>
      </c>
      <c r="R168" s="0" t="n">
        <v>6.79406329051426</v>
      </c>
      <c r="S168" s="0" t="n">
        <v>10.1358006398414</v>
      </c>
      <c r="U168" s="4" t="n">
        <f aca="false">NORMSDIST(-M168/'rhos computation'!$B$11)-EXP(M168+'rhos computation'!$B$11^2/2)*NORMSDIST(-M168/'rhos computation'!$B$11-'rhos computation'!$B$11)</f>
        <v>0.013653621938113</v>
      </c>
      <c r="V168" s="4" t="n">
        <f aca="false">NORMSDIST(-N168/'rhos computation'!$B$23)-EXP(N168+'rhos computation'!$B$23^2/2)*NORMSDIST(-N168/'rhos computation'!$B$23-'rhos computation'!$B$23)</f>
        <v>0.0249866824000438</v>
      </c>
      <c r="W168" s="0" t="n">
        <f aca="false">NORMSDIST(-O168)</f>
        <v>0.00685940712527077</v>
      </c>
      <c r="X168" s="0" t="n">
        <f aca="false">NORMSDIST(-P168)</f>
        <v>0.0386225435894298</v>
      </c>
    </row>
    <row r="169" customFormat="false" ht="13" hidden="false" customHeight="false" outlineLevel="0" collapsed="false">
      <c r="A169" s="0" t="n">
        <v>0.588425745119642</v>
      </c>
      <c r="B169" s="0" t="n">
        <v>3.07690466102978</v>
      </c>
      <c r="C169" s="0" t="n">
        <v>-1.25907326865747</v>
      </c>
      <c r="D169" s="0" t="n">
        <v>-1.3837955741744</v>
      </c>
      <c r="E169" s="0" t="n">
        <f aca="false" t="array" ref="E169:H169">MMULT(A169:D169,'Root matrix of resiudals'!$B$19:E$22)</f>
        <v>0.0311874340305777</v>
      </c>
      <c r="F169" s="0" t="n">
        <v>0.0846346520233164</v>
      </c>
      <c r="G169" s="0" t="n">
        <v>-0.0101011645886142</v>
      </c>
      <c r="H169" s="0" t="n">
        <v>-0.0239201586075556</v>
      </c>
      <c r="I169" s="3" t="n">
        <f aca="false" t="array" ref="I169:L169">MMULT('t+2'!I169:L169,'input - gretl'!$B$3:$E$6)+MMULT('Point forecasts'!$P$4:$T$4,'input - gretl'!$B$9:$E$13)+MMULT('t+2'!Q169:S169,'input - gretl'!$B$14:$E$16)+E169:H169</f>
        <v>0.0176005505454374</v>
      </c>
      <c r="J169" s="3" t="n">
        <v>0.134755157088008</v>
      </c>
      <c r="K169" s="3" t="n">
        <v>0.00703025520037551</v>
      </c>
      <c r="L169" s="3" t="n">
        <v>-0.0404555264438985</v>
      </c>
      <c r="M169" s="0" t="n">
        <f aca="false">'t+2'!M169+I169</f>
        <v>0.146125583360343</v>
      </c>
      <c r="N169" s="0" t="n">
        <f aca="false">'t+2'!N169+J169</f>
        <v>0.0626402381765548</v>
      </c>
      <c r="O169" s="0" t="n">
        <f aca="false">'t+2'!O169+K169</f>
        <v>2.42765213783981</v>
      </c>
      <c r="P169" s="0" t="n">
        <f aca="false">'t+2'!P169+L169</f>
        <v>1.72096578485765</v>
      </c>
      <c r="Q169" s="0" t="n">
        <f aca="false" t="array" ref="Q169:S169">MMULT(M169:P169,'input - gretl'!$B$19:$D$22)+MMULT('Point forecasts'!$J$5:$O$5,'input - gretl'!$B$23:$D$28)</f>
        <v>13.9421362159105</v>
      </c>
      <c r="R169" s="0" t="n">
        <v>6.86319984514966</v>
      </c>
      <c r="S169" s="0" t="n">
        <v>10.1425949948753</v>
      </c>
      <c r="U169" s="4" t="n">
        <f aca="false">NORMSDIST(-M169/'rhos computation'!$B$11)-EXP(M169+'rhos computation'!$B$11^2/2)*NORMSDIST(-M169/'rhos computation'!$B$11-'rhos computation'!$B$11)</f>
        <v>0.009203794089509</v>
      </c>
      <c r="V169" s="4" t="n">
        <f aca="false">NORMSDIST(-N169/'rhos computation'!$B$23)-EXP(N169+'rhos computation'!$B$23^2/2)*NORMSDIST(-N169/'rhos computation'!$B$23-'rhos computation'!$B$23)</f>
        <v>0.00370516822940647</v>
      </c>
      <c r="W169" s="0" t="n">
        <f aca="false">NORMSDIST(-O169)</f>
        <v>0.00759845576821067</v>
      </c>
      <c r="X169" s="0" t="n">
        <f aca="false">NORMSDIST(-P169)</f>
        <v>0.0426285164021163</v>
      </c>
    </row>
    <row r="170" customFormat="false" ht="13" hidden="false" customHeight="false" outlineLevel="0" collapsed="false">
      <c r="A170" s="0" t="n">
        <v>-0.495368305325658</v>
      </c>
      <c r="B170" s="0" t="n">
        <v>-0.484756600596571</v>
      </c>
      <c r="C170" s="0" t="n">
        <v>-0.107554352286203</v>
      </c>
      <c r="D170" s="0" t="n">
        <v>0.402941711703709</v>
      </c>
      <c r="E170" s="0" t="n">
        <f aca="false" t="array" ref="E170:H170">MMULT(A170:D170,'Root matrix of resiudals'!$B$19:E$22)</f>
        <v>-0.0226383083190893</v>
      </c>
      <c r="F170" s="0" t="n">
        <v>-0.0153318749369444</v>
      </c>
      <c r="G170" s="0" t="n">
        <v>-0.00362426026177958</v>
      </c>
      <c r="H170" s="0" t="n">
        <v>0.0065732298013313</v>
      </c>
      <c r="I170" s="3" t="n">
        <f aca="false" t="array" ref="I170:L170">MMULT('t+2'!I170:L170,'input - gretl'!$B$3:$E$6)+MMULT('Point forecasts'!$P$4:$T$4,'input - gretl'!$B$9:$E$13)+MMULT('t+2'!Q170:S170,'input - gretl'!$B$14:$E$16)+E170:H170</f>
        <v>-0.0411830874266812</v>
      </c>
      <c r="J170" s="3" t="n">
        <v>0.0244447280122278</v>
      </c>
      <c r="K170" s="3" t="n">
        <v>0.0167552089747444</v>
      </c>
      <c r="L170" s="3" t="n">
        <v>0.00710609147929115</v>
      </c>
      <c r="M170" s="0" t="n">
        <f aca="false">'t+2'!M170+I170</f>
        <v>0.13910104179154</v>
      </c>
      <c r="N170" s="0" t="n">
        <f aca="false">'t+2'!N170+J170</f>
        <v>-0.00787710548291986</v>
      </c>
      <c r="O170" s="0" t="n">
        <f aca="false">'t+2'!O170+K170</f>
        <v>2.46275444291532</v>
      </c>
      <c r="P170" s="0" t="n">
        <f aca="false">'t+2'!P170+L170</f>
        <v>1.74338981957956</v>
      </c>
      <c r="Q170" s="0" t="n">
        <f aca="false" t="array" ref="Q170:S170">MMULT(M170:P170,'input - gretl'!$B$19:$D$22)+MMULT('Point forecasts'!$J$5:$O$5,'input - gretl'!$B$23:$D$28)</f>
        <v>13.9351116743417</v>
      </c>
      <c r="R170" s="0" t="n">
        <v>6.79268250149018</v>
      </c>
      <c r="S170" s="0" t="n">
        <v>10.1563709217285</v>
      </c>
      <c r="U170" s="4" t="n">
        <f aca="false">NORMSDIST(-M170/'rhos computation'!$B$11)-EXP(M170+'rhos computation'!$B$11^2/2)*NORMSDIST(-M170/'rhos computation'!$B$11-'rhos computation'!$B$11)</f>
        <v>0.0101667972195265</v>
      </c>
      <c r="V170" s="4" t="n">
        <f aca="false">NORMSDIST(-N170/'rhos computation'!$B$23)-EXP(N170+'rhos computation'!$B$23^2/2)*NORMSDIST(-N170/'rhos computation'!$B$23-'rhos computation'!$B$23)</f>
        <v>0.0257120346520672</v>
      </c>
      <c r="W170" s="0" t="n">
        <f aca="false">NORMSDIST(-O170)</f>
        <v>0.00689371532101147</v>
      </c>
      <c r="X170" s="0" t="n">
        <f aca="false">NORMSDIST(-P170)</f>
        <v>0.0406327726868231</v>
      </c>
    </row>
    <row r="171" customFormat="false" ht="13" hidden="false" customHeight="false" outlineLevel="0" collapsed="false">
      <c r="A171" s="0" t="n">
        <v>0.178903137144591</v>
      </c>
      <c r="B171" s="0" t="n">
        <v>0.513460856037527</v>
      </c>
      <c r="C171" s="0" t="n">
        <v>-0.113117979145763</v>
      </c>
      <c r="D171" s="0" t="n">
        <v>-0.26435978867709</v>
      </c>
      <c r="E171" s="0" t="n">
        <f aca="false" t="array" ref="E171:H171">MMULT(A171:D171,'Root matrix of resiudals'!$B$19:E$22)</f>
        <v>0.00879983661287369</v>
      </c>
      <c r="F171" s="0" t="n">
        <v>0.0146522598776057</v>
      </c>
      <c r="G171" s="0" t="n">
        <v>-6.11692104933156E-005</v>
      </c>
      <c r="H171" s="0" t="n">
        <v>-0.00445411774335495</v>
      </c>
      <c r="I171" s="3" t="n">
        <f aca="false" t="array" ref="I171:L171">MMULT('t+2'!I171:L171,'input - gretl'!$B$3:$E$6)+MMULT('Point forecasts'!$P$4:$T$4,'input - gretl'!$B$9:$E$13)+MMULT('t+2'!Q171:S171,'input - gretl'!$B$14:$E$16)+E171:H171</f>
        <v>0.00342957183075825</v>
      </c>
      <c r="J171" s="3" t="n">
        <v>0.0050873853319437</v>
      </c>
      <c r="K171" s="3" t="n">
        <v>0.0176471145841745</v>
      </c>
      <c r="L171" s="3" t="n">
        <v>0.00464425647059759</v>
      </c>
      <c r="M171" s="0" t="n">
        <f aca="false">'t+2'!M171+I171</f>
        <v>0.0695199176386244</v>
      </c>
      <c r="N171" s="0" t="n">
        <f aca="false">'t+2'!N171+J171</f>
        <v>0.0178036489508281</v>
      </c>
      <c r="O171" s="0" t="n">
        <f aca="false">'t+2'!O171+K171</f>
        <v>2.46304277853777</v>
      </c>
      <c r="P171" s="0" t="n">
        <f aca="false">'t+2'!P171+L171</f>
        <v>1.7776259070596</v>
      </c>
      <c r="Q171" s="0" t="n">
        <f aca="false" t="array" ref="Q171:S171">MMULT(M171:P171,'input - gretl'!$B$19:$D$22)+MMULT('Point forecasts'!$J$5:$O$5,'input - gretl'!$B$23:$D$28)</f>
        <v>13.8655305501888</v>
      </c>
      <c r="R171" s="0" t="n">
        <v>6.81836325592393</v>
      </c>
      <c r="S171" s="0" t="n">
        <v>10.1240990263531</v>
      </c>
      <c r="U171" s="4" t="n">
        <f aca="false">NORMSDIST(-M171/'rhos computation'!$B$11)-EXP(M171+'rhos computation'!$B$11^2/2)*NORMSDIST(-M171/'rhos computation'!$B$11-'rhos computation'!$B$11)</f>
        <v>0.0245729634327739</v>
      </c>
      <c r="V171" s="4" t="n">
        <f aca="false">NORMSDIST(-N171/'rhos computation'!$B$23)-EXP(N171+'rhos computation'!$B$23^2/2)*NORMSDIST(-N171/'rhos computation'!$B$23-'rhos computation'!$B$23)</f>
        <v>0.0142679467944573</v>
      </c>
      <c r="W171" s="0" t="n">
        <f aca="false">NORMSDIST(-O171)</f>
        <v>0.00688817389506695</v>
      </c>
      <c r="X171" s="0" t="n">
        <f aca="false">NORMSDIST(-P171)</f>
        <v>0.0377326579640797</v>
      </c>
    </row>
    <row r="172" customFormat="false" ht="13" hidden="false" customHeight="false" outlineLevel="0" collapsed="false">
      <c r="A172" s="0" t="n">
        <v>-1.61450680729424</v>
      </c>
      <c r="B172" s="0" t="n">
        <v>-0.708442297471333</v>
      </c>
      <c r="C172" s="0" t="n">
        <v>-1.26264815509539</v>
      </c>
      <c r="D172" s="0" t="n">
        <v>1.15695905437633</v>
      </c>
      <c r="E172" s="0" t="n">
        <f aca="false" t="array" ref="E172:H172">MMULT(A172:D172,'Root matrix of resiudals'!$B$19:E$22)</f>
        <v>-0.0728765678447524</v>
      </c>
      <c r="F172" s="0" t="n">
        <v>-0.0283548082237909</v>
      </c>
      <c r="G172" s="0" t="n">
        <v>-0.0235613500018078</v>
      </c>
      <c r="H172" s="0" t="n">
        <v>0.0178996776845685</v>
      </c>
      <c r="I172" s="3" t="n">
        <f aca="false" t="array" ref="I172:L172">MMULT('t+2'!I172:L172,'input - gretl'!$B$3:$E$6)+MMULT('Point forecasts'!$P$4:$T$4,'input - gretl'!$B$9:$E$13)+MMULT('t+2'!Q172:S172,'input - gretl'!$B$14:$E$16)+E172:H172</f>
        <v>-0.0873804121819381</v>
      </c>
      <c r="J172" s="3" t="n">
        <v>-0.04917074358118</v>
      </c>
      <c r="K172" s="3" t="n">
        <v>-0.0106159252668842</v>
      </c>
      <c r="L172" s="3" t="n">
        <v>0.0171515472828202</v>
      </c>
      <c r="M172" s="0" t="n">
        <f aca="false">'t+2'!M172+I172</f>
        <v>-0.024320653454563</v>
      </c>
      <c r="N172" s="0" t="n">
        <f aca="false">'t+2'!N172+J172</f>
        <v>-0.0412166298742547</v>
      </c>
      <c r="O172" s="0" t="n">
        <f aca="false">'t+2'!O172+K172</f>
        <v>2.39851731936278</v>
      </c>
      <c r="P172" s="0" t="n">
        <f aca="false">'t+2'!P172+L172</f>
        <v>1.76422344900192</v>
      </c>
      <c r="Q172" s="0" t="n">
        <f aca="false" t="array" ref="Q172:S172">MMULT(M172:P172,'input - gretl'!$B$19:$D$22)+MMULT('Point forecasts'!$J$5:$O$5,'input - gretl'!$B$23:$D$28)</f>
        <v>13.7716899790956</v>
      </c>
      <c r="R172" s="0" t="n">
        <v>6.75934297709885</v>
      </c>
      <c r="S172" s="0" t="n">
        <v>10.0723199749139</v>
      </c>
      <c r="U172" s="4" t="n">
        <f aca="false">NORMSDIST(-M172/'rhos computation'!$B$11)-EXP(M172+'rhos computation'!$B$11^2/2)*NORMSDIST(-M172/'rhos computation'!$B$11-'rhos computation'!$B$11)</f>
        <v>0.0615397076169356</v>
      </c>
      <c r="V172" s="4" t="n">
        <f aca="false">NORMSDIST(-N172/'rhos computation'!$B$23)-EXP(N172+'rhos computation'!$B$23^2/2)*NORMSDIST(-N172/'rhos computation'!$B$23-'rhos computation'!$B$23)</f>
        <v>0.0467243473670249</v>
      </c>
      <c r="W172" s="0" t="n">
        <f aca="false">NORMSDIST(-O172)</f>
        <v>0.0082307989959824</v>
      </c>
      <c r="X172" s="0" t="n">
        <f aca="false">NORMSDIST(-P172)</f>
        <v>0.0388471831524838</v>
      </c>
    </row>
    <row r="173" customFormat="false" ht="13" hidden="false" customHeight="false" outlineLevel="0" collapsed="false">
      <c r="A173" s="0" t="n">
        <v>-0.272950955534395</v>
      </c>
      <c r="B173" s="0" t="n">
        <v>0.517593050514414</v>
      </c>
      <c r="C173" s="0" t="n">
        <v>-0.524378192866252</v>
      </c>
      <c r="D173" s="0" t="n">
        <v>0.450130736084001</v>
      </c>
      <c r="E173" s="0" t="n">
        <f aca="false" t="array" ref="E173:H173">MMULT(A173:D173,'Root matrix of resiudals'!$B$19:E$22)</f>
        <v>-0.0113590289967776</v>
      </c>
      <c r="F173" s="0" t="n">
        <v>0.0123175402855425</v>
      </c>
      <c r="G173" s="0" t="n">
        <v>-0.00641394723402072</v>
      </c>
      <c r="H173" s="0" t="n">
        <v>0.00684225478760337</v>
      </c>
      <c r="I173" s="3" t="n">
        <f aca="false" t="array" ref="I173:L173">MMULT('t+2'!I173:L173,'input - gretl'!$B$3:$E$6)+MMULT('Point forecasts'!$P$4:$T$4,'input - gretl'!$B$9:$E$13)+MMULT('t+2'!Q173:S173,'input - gretl'!$B$14:$E$16)+E173:H173</f>
        <v>0.00410350131274585</v>
      </c>
      <c r="J173" s="3" t="n">
        <v>0.0329029364841499</v>
      </c>
      <c r="K173" s="3" t="n">
        <v>0.0139019326925442</v>
      </c>
      <c r="L173" s="3" t="n">
        <v>-0.00364314310254465</v>
      </c>
      <c r="M173" s="0" t="n">
        <f aca="false">'t+2'!M173+I173</f>
        <v>0.0870413144054463</v>
      </c>
      <c r="N173" s="0" t="n">
        <f aca="false">'t+2'!N173+J173</f>
        <v>0.0141865713009853</v>
      </c>
      <c r="O173" s="0" t="n">
        <f aca="false">'t+2'!O173+K173</f>
        <v>2.46696931119629</v>
      </c>
      <c r="P173" s="0" t="n">
        <f aca="false">'t+2'!P173+L173</f>
        <v>1.77987221615545</v>
      </c>
      <c r="Q173" s="0" t="n">
        <f aca="false" t="array" ref="Q173:S173">MMULT(M173:P173,'input - gretl'!$B$19:$D$22)+MMULT('Point forecasts'!$J$5:$O$5,'input - gretl'!$B$23:$D$28)</f>
        <v>13.8830519469556</v>
      </c>
      <c r="R173" s="0" t="n">
        <v>6.81474617827409</v>
      </c>
      <c r="S173" s="0" t="n">
        <v>10.125889206746</v>
      </c>
      <c r="U173" s="4" t="n">
        <f aca="false">NORMSDIST(-M173/'rhos computation'!$B$11)-EXP(M173+'rhos computation'!$B$11^2/2)*NORMSDIST(-M173/'rhos computation'!$B$11-'rhos computation'!$B$11)</f>
        <v>0.0200175052938704</v>
      </c>
      <c r="V173" s="4" t="n">
        <f aca="false">NORMSDIST(-N173/'rhos computation'!$B$23)-EXP(N173+'rhos computation'!$B$23^2/2)*NORMSDIST(-N173/'rhos computation'!$B$23-'rhos computation'!$B$23)</f>
        <v>0.015618948594315</v>
      </c>
      <c r="W173" s="0" t="n">
        <f aca="false">NORMSDIST(-O173)</f>
        <v>0.00681310176636447</v>
      </c>
      <c r="X173" s="0" t="n">
        <f aca="false">NORMSDIST(-P173)</f>
        <v>0.037548437805552</v>
      </c>
    </row>
    <row r="174" customFormat="false" ht="13" hidden="false" customHeight="false" outlineLevel="0" collapsed="false">
      <c r="A174" s="0" t="n">
        <v>-0.890198606207341</v>
      </c>
      <c r="B174" s="0" t="n">
        <v>-0.546285733780455</v>
      </c>
      <c r="C174" s="0" t="n">
        <v>0.810298857309903</v>
      </c>
      <c r="D174" s="0" t="n">
        <v>-0.671986488055579</v>
      </c>
      <c r="E174" s="0" t="n">
        <f aca="false" t="array" ref="E174:H174">MMULT(A174:D174,'Root matrix of resiudals'!$B$19:E$22)</f>
        <v>-0.0381721907456072</v>
      </c>
      <c r="F174" s="0" t="n">
        <v>-0.0147589825201775</v>
      </c>
      <c r="G174" s="0" t="n">
        <v>0.00922773355310428</v>
      </c>
      <c r="H174" s="0" t="n">
        <v>-0.00967138698175982</v>
      </c>
      <c r="I174" s="3" t="n">
        <f aca="false" t="array" ref="I174:L174">MMULT('t+2'!I174:L174,'input - gretl'!$B$3:$E$6)+MMULT('Point forecasts'!$P$4:$T$4,'input - gretl'!$B$9:$E$13)+MMULT('t+2'!Q174:S174,'input - gretl'!$B$14:$E$16)+E174:H174</f>
        <v>-0.0382898638915914</v>
      </c>
      <c r="J174" s="3" t="n">
        <v>-0.01454076711461</v>
      </c>
      <c r="K174" s="3" t="n">
        <v>0.0387039612893933</v>
      </c>
      <c r="L174" s="3" t="n">
        <v>-0.00419229219394865</v>
      </c>
      <c r="M174" s="0" t="n">
        <f aca="false">'t+2'!M174+I174</f>
        <v>0.115159567877967</v>
      </c>
      <c r="N174" s="0" t="n">
        <f aca="false">'t+2'!N174+J174</f>
        <v>0.0112432064751976</v>
      </c>
      <c r="O174" s="0" t="n">
        <f aca="false">'t+2'!O174+K174</f>
        <v>2.48995925848122</v>
      </c>
      <c r="P174" s="0" t="n">
        <f aca="false">'t+2'!P174+L174</f>
        <v>1.76925002293357</v>
      </c>
      <c r="Q174" s="0" t="n">
        <f aca="false" t="array" ref="Q174:S174">MMULT(M174:P174,'input - gretl'!$B$19:$D$22)+MMULT('Point forecasts'!$J$5:$O$5,'input - gretl'!$B$23:$D$28)</f>
        <v>13.9111702004281</v>
      </c>
      <c r="R174" s="0" t="n">
        <v>6.8118028134483</v>
      </c>
      <c r="S174" s="0" t="n">
        <v>10.1589813908946</v>
      </c>
      <c r="U174" s="4" t="n">
        <f aca="false">NORMSDIST(-M174/'rhos computation'!$B$11)-EXP(M174+'rhos computation'!$B$11^2/2)*NORMSDIST(-M174/'rhos computation'!$B$11-'rhos computation'!$B$11)</f>
        <v>0.0140644389303901</v>
      </c>
      <c r="V174" s="4" t="n">
        <f aca="false">NORMSDIST(-N174/'rhos computation'!$B$23)-EXP(N174+'rhos computation'!$B$23^2/2)*NORMSDIST(-N174/'rhos computation'!$B$23-'rhos computation'!$B$23)</f>
        <v>0.01678065440849</v>
      </c>
      <c r="W174" s="0" t="n">
        <f aca="false">NORMSDIST(-O174)</f>
        <v>0.00638788697333297</v>
      </c>
      <c r="X174" s="0" t="n">
        <f aca="false">NORMSDIST(-P174)</f>
        <v>0.0384260798165472</v>
      </c>
    </row>
    <row r="175" customFormat="false" ht="13" hidden="false" customHeight="false" outlineLevel="0" collapsed="false">
      <c r="A175" s="0" t="n">
        <v>-1.12640389169946</v>
      </c>
      <c r="B175" s="0" t="n">
        <v>0.105237970028421</v>
      </c>
      <c r="C175" s="0" t="n">
        <v>-1.26284041497396</v>
      </c>
      <c r="D175" s="0" t="n">
        <v>-0.978847914065485</v>
      </c>
      <c r="E175" s="0" t="n">
        <f aca="false" t="array" ref="E175:H175">MMULT(A175:D175,'Root matrix of resiudals'!$B$19:E$22)</f>
        <v>-0.0492748100274295</v>
      </c>
      <c r="F175" s="0" t="n">
        <v>-0.00414196425760853</v>
      </c>
      <c r="G175" s="0" t="n">
        <v>-0.0224860445698763</v>
      </c>
      <c r="H175" s="0" t="n">
        <v>-0.0168918783115833</v>
      </c>
      <c r="I175" s="3" t="n">
        <f aca="false" t="array" ref="I175:L175">MMULT('t+2'!I175:L175,'input - gretl'!$B$3:$E$6)+MMULT('Point forecasts'!$P$4:$T$4,'input - gretl'!$B$9:$E$13)+MMULT('t+2'!Q175:S175,'input - gretl'!$B$14:$E$16)+E175:H175</f>
        <v>-0.0503912856267349</v>
      </c>
      <c r="J175" s="3" t="n">
        <v>0.00414673211305135</v>
      </c>
      <c r="K175" s="3" t="n">
        <v>-0.0152239334937241</v>
      </c>
      <c r="L175" s="3" t="n">
        <v>-0.0193195540611493</v>
      </c>
      <c r="M175" s="0" t="n">
        <f aca="false">'t+2'!M175+I175</f>
        <v>-0.0532465242748985</v>
      </c>
      <c r="N175" s="0" t="n">
        <f aca="false">'t+2'!N175+J175</f>
        <v>-0.0383741614010832</v>
      </c>
      <c r="O175" s="0" t="n">
        <f aca="false">'t+2'!O175+K175</f>
        <v>2.38147679241469</v>
      </c>
      <c r="P175" s="0" t="n">
        <f aca="false">'t+2'!P175+L175</f>
        <v>1.73210616973613</v>
      </c>
      <c r="Q175" s="0" t="n">
        <f aca="false" t="array" ref="Q175:S175">MMULT(M175:P175,'input - gretl'!$B$19:$D$22)+MMULT('Point forecasts'!$J$5:$O$5,'input - gretl'!$B$23:$D$28)</f>
        <v>13.7427641082753</v>
      </c>
      <c r="R175" s="0" t="n">
        <v>6.76218544557202</v>
      </c>
      <c r="S175" s="0" t="n">
        <v>10.0858245864115</v>
      </c>
      <c r="U175" s="4" t="n">
        <f aca="false">NORMSDIST(-M175/'rhos computation'!$B$11)-EXP(M175+'rhos computation'!$B$11^2/2)*NORMSDIST(-M175/'rhos computation'!$B$11-'rhos computation'!$B$11)</f>
        <v>0.0772464205268789</v>
      </c>
      <c r="V175" s="4" t="n">
        <f aca="false">NORMSDIST(-N175/'rhos computation'!$B$23)-EXP(N175+'rhos computation'!$B$23^2/2)*NORMSDIST(-N175/'rhos computation'!$B$23-'rhos computation'!$B$23)</f>
        <v>0.0446950650565788</v>
      </c>
      <c r="W175" s="0" t="n">
        <f aca="false">NORMSDIST(-O175)</f>
        <v>0.00862168862365418</v>
      </c>
      <c r="X175" s="0" t="n">
        <f aca="false">NORMSDIST(-P175)</f>
        <v>0.0416273304463284</v>
      </c>
    </row>
    <row r="176" customFormat="false" ht="13" hidden="false" customHeight="false" outlineLevel="0" collapsed="false">
      <c r="A176" s="0" t="n">
        <v>-0.782773997511966</v>
      </c>
      <c r="B176" s="0" t="n">
        <v>-0.409175966837057</v>
      </c>
      <c r="C176" s="0" t="n">
        <v>-0.571003692404638</v>
      </c>
      <c r="D176" s="0" t="n">
        <v>-0.149028623974184</v>
      </c>
      <c r="E176" s="0" t="n">
        <f aca="false" t="array" ref="E176:H176">MMULT(A176:D176,'Root matrix of resiudals'!$B$19:E$22)</f>
        <v>-0.0351593578855464</v>
      </c>
      <c r="F176" s="0" t="n">
        <v>-0.0155233476862558</v>
      </c>
      <c r="G176" s="0" t="n">
        <v>-0.0118088247916172</v>
      </c>
      <c r="H176" s="0" t="n">
        <v>-0.00279937967548644</v>
      </c>
      <c r="I176" s="3" t="n">
        <f aca="false" t="array" ref="I176:L176">MMULT('t+2'!I176:L176,'input - gretl'!$B$3:$E$6)+MMULT('Point forecasts'!$P$4:$T$4,'input - gretl'!$B$9:$E$13)+MMULT('t+2'!Q176:S176,'input - gretl'!$B$14:$E$16)+E176:H176</f>
        <v>-0.0745153129627035</v>
      </c>
      <c r="J176" s="3" t="n">
        <v>-0.0204512213533893</v>
      </c>
      <c r="K176" s="3" t="n">
        <v>0.0189590617285706</v>
      </c>
      <c r="L176" s="3" t="n">
        <v>0.0110882280740816</v>
      </c>
      <c r="M176" s="0" t="n">
        <f aca="false">'t+2'!M176+I176</f>
        <v>0.109797298200779</v>
      </c>
      <c r="N176" s="0" t="n">
        <f aca="false">'t+2'!N176+J176</f>
        <v>0.0134198315017733</v>
      </c>
      <c r="O176" s="0" t="n">
        <f aca="false">'t+2'!O176+K176</f>
        <v>2.48571163895689</v>
      </c>
      <c r="P176" s="0" t="n">
        <f aca="false">'t+2'!P176+L176</f>
        <v>1.79690583708722</v>
      </c>
      <c r="Q176" s="0" t="n">
        <f aca="false" t="array" ref="Q176:S176">MMULT(M176:P176,'input - gretl'!$B$19:$D$22)+MMULT('Point forecasts'!$J$5:$O$5,'input - gretl'!$B$23:$D$28)</f>
        <v>13.9058079307509</v>
      </c>
      <c r="R176" s="0" t="n">
        <v>6.81397943847488</v>
      </c>
      <c r="S176" s="0" t="n">
        <v>10.1284317093195</v>
      </c>
      <c r="U176" s="4" t="n">
        <f aca="false">NORMSDIST(-M176/'rhos computation'!$B$11)-EXP(M176+'rhos computation'!$B$11^2/2)*NORMSDIST(-M176/'rhos computation'!$B$11-'rhos computation'!$B$11)</f>
        <v>0.0150786273745399</v>
      </c>
      <c r="V176" s="4" t="n">
        <f aca="false">NORMSDIST(-N176/'rhos computation'!$B$23)-EXP(N176+'rhos computation'!$B$23^2/2)*NORMSDIST(-N176/'rhos computation'!$B$23-'rhos computation'!$B$23)</f>
        <v>0.0159161531266064</v>
      </c>
      <c r="W176" s="0" t="n">
        <f aca="false">NORMSDIST(-O176)</f>
        <v>0.00646463416161602</v>
      </c>
      <c r="X176" s="0" t="n">
        <f aca="false">NORMSDIST(-P176)</f>
        <v>0.0361752849088172</v>
      </c>
    </row>
    <row r="177" customFormat="false" ht="13" hidden="false" customHeight="false" outlineLevel="0" collapsed="false">
      <c r="A177" s="0" t="n">
        <v>0.383322722996104</v>
      </c>
      <c r="B177" s="0" t="n">
        <v>1.84520184442918</v>
      </c>
      <c r="C177" s="0" t="n">
        <v>0.458600859123149</v>
      </c>
      <c r="D177" s="0" t="n">
        <v>-0.340356016198255</v>
      </c>
      <c r="E177" s="0" t="n">
        <f aca="false" t="array" ref="E177:H177">MMULT(A177:D177,'Root matrix of resiudals'!$B$19:E$22)</f>
        <v>0.0213211029011461</v>
      </c>
      <c r="F177" s="0" t="n">
        <v>0.0552135393531723</v>
      </c>
      <c r="G177" s="0" t="n">
        <v>0.0140994038143909</v>
      </c>
      <c r="H177" s="0" t="n">
        <v>-0.00502338308580772</v>
      </c>
      <c r="I177" s="3" t="n">
        <f aca="false" t="array" ref="I177:L177">MMULT('t+2'!I177:L177,'input - gretl'!$B$3:$E$6)+MMULT('Point forecasts'!$P$4:$T$4,'input - gretl'!$B$9:$E$13)+MMULT('t+2'!Q177:S177,'input - gretl'!$B$14:$E$16)+E177:H177</f>
        <v>0.0625250523454869</v>
      </c>
      <c r="J177" s="3" t="n">
        <v>0.0879021710219454</v>
      </c>
      <c r="K177" s="3" t="n">
        <v>0.0204274923727994</v>
      </c>
      <c r="L177" s="3" t="n">
        <v>-0.018089965399606</v>
      </c>
      <c r="M177" s="0" t="n">
        <f aca="false">'t+2'!M177+I177</f>
        <v>0.0640345669674534</v>
      </c>
      <c r="N177" s="0" t="n">
        <f aca="false">'t+2'!N177+J177</f>
        <v>0.0155807769181521</v>
      </c>
      <c r="O177" s="0" t="n">
        <f aca="false">'t+2'!O177+K177</f>
        <v>2.42886881211278</v>
      </c>
      <c r="P177" s="0" t="n">
        <f aca="false">'t+2'!P177+L177</f>
        <v>1.74203077845586</v>
      </c>
      <c r="Q177" s="0" t="n">
        <f aca="false" t="array" ref="Q177:S177">MMULT(M177:P177,'input - gretl'!$B$19:$D$22)+MMULT('Point forecasts'!$J$5:$O$5,'input - gretl'!$B$23:$D$28)</f>
        <v>13.8600451995176</v>
      </c>
      <c r="R177" s="0" t="n">
        <v>6.81614038389126</v>
      </c>
      <c r="S177" s="0" t="n">
        <v>10.1237778069867</v>
      </c>
      <c r="U177" s="4" t="n">
        <f aca="false">NORMSDIST(-M177/'rhos computation'!$B$11)-EXP(M177+'rhos computation'!$B$11^2/2)*NORMSDIST(-M177/'rhos computation'!$B$11-'rhos computation'!$B$11)</f>
        <v>0.0261420995761029</v>
      </c>
      <c r="V177" s="4" t="n">
        <f aca="false">NORMSDIST(-N177/'rhos computation'!$B$23)-EXP(N177+'rhos computation'!$B$23^2/2)*NORMSDIST(-N177/'rhos computation'!$B$23-'rhos computation'!$B$23)</f>
        <v>0.0150882546757114</v>
      </c>
      <c r="W177" s="0" t="n">
        <f aca="false">NORMSDIST(-O177)</f>
        <v>0.00757300581991757</v>
      </c>
      <c r="X177" s="0" t="n">
        <f aca="false">NORMSDIST(-P177)</f>
        <v>0.0407515293680589</v>
      </c>
    </row>
    <row r="178" customFormat="false" ht="13" hidden="false" customHeight="false" outlineLevel="0" collapsed="false">
      <c r="A178" s="0" t="n">
        <v>1.1552513599362</v>
      </c>
      <c r="B178" s="0" t="n">
        <v>0.0199360368093684</v>
      </c>
      <c r="C178" s="0" t="n">
        <v>1.77666598178487</v>
      </c>
      <c r="D178" s="0" t="n">
        <v>2.09593386058765</v>
      </c>
      <c r="E178" s="0" t="n">
        <f aca="false" t="array" ref="E178:H178">MMULT(A178:D178,'Root matrix of resiudals'!$B$19:E$22)</f>
        <v>0.0510029392269663</v>
      </c>
      <c r="F178" s="0" t="n">
        <v>0.00970197134157154</v>
      </c>
      <c r="G178" s="0" t="n">
        <v>0.0325310327422163</v>
      </c>
      <c r="H178" s="0" t="n">
        <v>0.0356045295376821</v>
      </c>
      <c r="I178" s="3" t="n">
        <f aca="false" t="array" ref="I178:L178">MMULT('t+2'!I178:L178,'input - gretl'!$B$3:$E$6)+MMULT('Point forecasts'!$P$4:$T$4,'input - gretl'!$B$9:$E$13)+MMULT('t+2'!Q178:S178,'input - gretl'!$B$14:$E$16)+E178:H178</f>
        <v>0.0366118300891865</v>
      </c>
      <c r="J178" s="3" t="n">
        <v>0.0102625387663577</v>
      </c>
      <c r="K178" s="3" t="n">
        <v>0.0636646299661418</v>
      </c>
      <c r="L178" s="3" t="n">
        <v>0.033177107845536</v>
      </c>
      <c r="M178" s="0" t="n">
        <f aca="false">'t+2'!M178+I178</f>
        <v>0.178853059284903</v>
      </c>
      <c r="N178" s="0" t="n">
        <f aca="false">'t+2'!N178+J178</f>
        <v>0.0308101892162362</v>
      </c>
      <c r="O178" s="0" t="n">
        <f aca="false">'t+2'!O178+K178</f>
        <v>2.4961472836107</v>
      </c>
      <c r="P178" s="0" t="n">
        <f aca="false">'t+2'!P178+L178</f>
        <v>1.8087697438896</v>
      </c>
      <c r="Q178" s="0" t="n">
        <f aca="false" t="array" ref="Q178:S178">MMULT(M178:P178,'input - gretl'!$B$19:$D$22)+MMULT('Point forecasts'!$J$5:$O$5,'input - gretl'!$B$23:$D$28)</f>
        <v>13.9748636918351</v>
      </c>
      <c r="R178" s="0" t="n">
        <v>6.83136979618934</v>
      </c>
      <c r="S178" s="0" t="n">
        <v>10.1275841854089</v>
      </c>
      <c r="U178" s="4" t="n">
        <f aca="false">NORMSDIST(-M178/'rhos computation'!$B$11)-EXP(M178+'rhos computation'!$B$11^2/2)*NORMSDIST(-M178/'rhos computation'!$B$11-'rhos computation'!$B$11)</f>
        <v>0.0056387308907247</v>
      </c>
      <c r="V178" s="4" t="n">
        <f aca="false">NORMSDIST(-N178/'rhos computation'!$B$23)-EXP(N178+'rhos computation'!$B$23^2/2)*NORMSDIST(-N178/'rhos computation'!$B$23-'rhos computation'!$B$23)</f>
        <v>0.0100851089138019</v>
      </c>
      <c r="W178" s="0" t="n">
        <f aca="false">NORMSDIST(-O178)</f>
        <v>0.00627752299975805</v>
      </c>
      <c r="X178" s="0" t="n">
        <f aca="false">NORMSDIST(-P178)</f>
        <v>0.0352433913113401</v>
      </c>
    </row>
    <row r="179" customFormat="false" ht="13" hidden="false" customHeight="false" outlineLevel="0" collapsed="false">
      <c r="A179" s="0" t="n">
        <v>0.639468449082042</v>
      </c>
      <c r="B179" s="0" t="n">
        <v>-0.263019680301608</v>
      </c>
      <c r="C179" s="0" t="n">
        <v>0.305997146301093</v>
      </c>
      <c r="D179" s="0" t="n">
        <v>0.242481356828552</v>
      </c>
      <c r="E179" s="0" t="n">
        <f aca="false" t="array" ref="E179:H179">MMULT(A179:D179,'Root matrix of resiudals'!$B$19:E$22)</f>
        <v>0.0271257350467363</v>
      </c>
      <c r="F179" s="0" t="n">
        <v>-0.00495255375033298</v>
      </c>
      <c r="G179" s="0" t="n">
        <v>0.00505462591844261</v>
      </c>
      <c r="H179" s="0" t="n">
        <v>0.00402307968437986</v>
      </c>
      <c r="I179" s="3" t="n">
        <f aca="false" t="array" ref="I179:L179">MMULT('t+2'!I179:L179,'input - gretl'!$B$3:$E$6)+MMULT('Point forecasts'!$P$4:$T$4,'input - gretl'!$B$9:$E$13)+MMULT('t+2'!Q179:S179,'input - gretl'!$B$14:$E$16)+E179:H179</f>
        <v>0.00123475918845417</v>
      </c>
      <c r="J179" s="3" t="n">
        <v>-0.0520183672810877</v>
      </c>
      <c r="K179" s="3" t="n">
        <v>0.0285368163212737</v>
      </c>
      <c r="L179" s="3" t="n">
        <v>0.00809125906166684</v>
      </c>
      <c r="M179" s="0" t="n">
        <f aca="false">'t+2'!M179+I179</f>
        <v>0.136847516977912</v>
      </c>
      <c r="N179" s="0" t="n">
        <f aca="false">'t+2'!N179+J179</f>
        <v>-0.000215492113799773</v>
      </c>
      <c r="O179" s="0" t="n">
        <f aca="false">'t+2'!O179+K179</f>
        <v>2.43768558612452</v>
      </c>
      <c r="P179" s="0" t="n">
        <f aca="false">'t+2'!P179+L179</f>
        <v>1.77019210882465</v>
      </c>
      <c r="Q179" s="0" t="n">
        <f aca="false" t="array" ref="Q179:S179">MMULT(M179:P179,'input - gretl'!$B$19:$D$22)+MMULT('Point forecasts'!$J$5:$O$5,'input - gretl'!$B$23:$D$28)</f>
        <v>13.9328581495281</v>
      </c>
      <c r="R179" s="0" t="n">
        <v>6.8003441148593</v>
      </c>
      <c r="S179" s="0" t="n">
        <v>10.1058117477512</v>
      </c>
      <c r="U179" s="4" t="n">
        <f aca="false">NORMSDIST(-M179/'rhos computation'!$B$11)-EXP(M179+'rhos computation'!$B$11^2/2)*NORMSDIST(-M179/'rhos computation'!$B$11-'rhos computation'!$B$11)</f>
        <v>0.0104922276020752</v>
      </c>
      <c r="V179" s="4" t="n">
        <f aca="false">NORMSDIST(-N179/'rhos computation'!$B$23)-EXP(N179+'rhos computation'!$B$23^2/2)*NORMSDIST(-N179/'rhos computation'!$B$23-'rhos computation'!$B$23)</f>
        <v>0.0218443661863669</v>
      </c>
      <c r="W179" s="0" t="n">
        <f aca="false">NORMSDIST(-O179)</f>
        <v>0.00739081223684191</v>
      </c>
      <c r="X179" s="0" t="n">
        <f aca="false">NORMSDIST(-P179)</f>
        <v>0.0383475717270779</v>
      </c>
    </row>
    <row r="180" customFormat="false" ht="13" hidden="false" customHeight="false" outlineLevel="0" collapsed="false">
      <c r="A180" s="0" t="n">
        <v>0.62426527382894</v>
      </c>
      <c r="B180" s="0" t="n">
        <v>-2.18012250953782</v>
      </c>
      <c r="C180" s="0" t="n">
        <v>2.19044773774944</v>
      </c>
      <c r="D180" s="0" t="n">
        <v>-0.109008597924775</v>
      </c>
      <c r="E180" s="0" t="n">
        <f aca="false" t="array" ref="E180:H180">MMULT(A180:D180,'Root matrix of resiudals'!$B$19:E$22)</f>
        <v>0.0245952110950067</v>
      </c>
      <c r="F180" s="0" t="n">
        <v>-0.0530198366563235</v>
      </c>
      <c r="G180" s="0" t="n">
        <v>0.02811906870557</v>
      </c>
      <c r="H180" s="0" t="n">
        <v>0.000357533461019402</v>
      </c>
      <c r="I180" s="3" t="n">
        <f aca="false" t="array" ref="I180:L180">MMULT('t+2'!I180:L180,'input - gretl'!$B$3:$E$6)+MMULT('Point forecasts'!$P$4:$T$4,'input - gretl'!$B$9:$E$13)+MMULT('t+2'!Q180:S180,'input - gretl'!$B$14:$E$16)+E180:H180</f>
        <v>0.041403687461774</v>
      </c>
      <c r="J180" s="3" t="n">
        <v>-0.0531405231686386</v>
      </c>
      <c r="K180" s="3" t="n">
        <v>0.0512279818041627</v>
      </c>
      <c r="L180" s="3" t="n">
        <v>-0.00220058852599803</v>
      </c>
      <c r="M180" s="0" t="n">
        <f aca="false">'t+2'!M180+I180</f>
        <v>0.170062016701304</v>
      </c>
      <c r="N180" s="0" t="n">
        <f aca="false">'t+2'!N180+J180</f>
        <v>-0.0413909252467349</v>
      </c>
      <c r="O180" s="0" t="n">
        <f aca="false">'t+2'!O180+K180</f>
        <v>2.5040754141156</v>
      </c>
      <c r="P180" s="0" t="n">
        <f aca="false">'t+2'!P180+L180</f>
        <v>1.7735191240766</v>
      </c>
      <c r="Q180" s="0" t="n">
        <f aca="false" t="array" ref="Q180:S180">MMULT(M180:P180,'input - gretl'!$B$19:$D$22)+MMULT('Point forecasts'!$J$5:$O$5,'input - gretl'!$B$23:$D$28)</f>
        <v>13.9660726492515</v>
      </c>
      <c r="R180" s="0" t="n">
        <v>6.75916868172637</v>
      </c>
      <c r="S180" s="0" t="n">
        <v>10.1690374178869</v>
      </c>
      <c r="U180" s="4" t="n">
        <f aca="false">NORMSDIST(-M180/'rhos computation'!$B$11)-EXP(M180+'rhos computation'!$B$11^2/2)*NORMSDIST(-M180/'rhos computation'!$B$11-'rhos computation'!$B$11)</f>
        <v>0.00645965001791694</v>
      </c>
      <c r="V180" s="4" t="n">
        <f aca="false">NORMSDIST(-N180/'rhos computation'!$B$23)-EXP(N180+'rhos computation'!$B$23^2/2)*NORMSDIST(-N180/'rhos computation'!$B$23-'rhos computation'!$B$23)</f>
        <v>0.0468500308493396</v>
      </c>
      <c r="W180" s="0" t="n">
        <f aca="false">NORMSDIST(-O180)</f>
        <v>0.00613859311543447</v>
      </c>
      <c r="X180" s="0" t="n">
        <f aca="false">NORMSDIST(-P180)</f>
        <v>0.03807136291337</v>
      </c>
    </row>
    <row r="181" customFormat="false" ht="13" hidden="false" customHeight="false" outlineLevel="0" collapsed="false">
      <c r="A181" s="0" t="n">
        <v>2.1177899579141</v>
      </c>
      <c r="B181" s="0" t="n">
        <v>0.82866325365281</v>
      </c>
      <c r="C181" s="0" t="n">
        <v>0.249966102199635</v>
      </c>
      <c r="D181" s="0" t="n">
        <v>-0.449000367723803</v>
      </c>
      <c r="E181" s="0" t="n">
        <f aca="false" t="array" ref="E181:H181">MMULT(A181:D181,'Root matrix of resiudals'!$B$19:E$22)</f>
        <v>0.0932198293500429</v>
      </c>
      <c r="F181" s="0" t="n">
        <v>0.0293398586780461</v>
      </c>
      <c r="G181" s="0" t="n">
        <v>0.009105570642511</v>
      </c>
      <c r="H181" s="0" t="n">
        <v>-0.00775617245632052</v>
      </c>
      <c r="I181" s="3" t="n">
        <f aca="false" t="array" ref="I181:L181">MMULT('t+2'!I181:L181,'input - gretl'!$B$3:$E$6)+MMULT('Point forecasts'!$P$4:$T$4,'input - gretl'!$B$9:$E$13)+MMULT('t+2'!Q181:S181,'input - gretl'!$B$14:$E$16)+E181:H181</f>
        <v>0.0911040735519589</v>
      </c>
      <c r="J181" s="3" t="n">
        <v>0.0835272954835348</v>
      </c>
      <c r="K181" s="3" t="n">
        <v>0.0211188570858354</v>
      </c>
      <c r="L181" s="3" t="n">
        <v>-0.00803319953623936</v>
      </c>
      <c r="M181" s="0" t="n">
        <f aca="false">'t+2'!M181+I181</f>
        <v>0.178203075258742</v>
      </c>
      <c r="N181" s="0" t="n">
        <f aca="false">'t+2'!N181+J181</f>
        <v>0.0154313986554192</v>
      </c>
      <c r="O181" s="0" t="n">
        <f aca="false">'t+2'!O181+K181</f>
        <v>2.42999525560995</v>
      </c>
      <c r="P181" s="0" t="n">
        <f aca="false">'t+2'!P181+L181</f>
        <v>1.7030769483624</v>
      </c>
      <c r="Q181" s="0" t="n">
        <f aca="false" t="array" ref="Q181:S181">MMULT(M181:P181,'input - gretl'!$B$19:$D$22)+MMULT('Point forecasts'!$J$5:$O$5,'input - gretl'!$B$23:$D$28)</f>
        <v>13.9742137078089</v>
      </c>
      <c r="R181" s="0" t="n">
        <v>6.81599100562852</v>
      </c>
      <c r="S181" s="0" t="n">
        <v>10.1619512905943</v>
      </c>
      <c r="U181" s="4" t="n">
        <f aca="false">NORMSDIST(-M181/'rhos computation'!$B$11)-EXP(M181+'rhos computation'!$B$11^2/2)*NORMSDIST(-M181/'rhos computation'!$B$11-'rhos computation'!$B$11)</f>
        <v>0.00569630538262764</v>
      </c>
      <c r="V181" s="4" t="n">
        <f aca="false">NORMSDIST(-N181/'rhos computation'!$B$23)-EXP(N181+'rhos computation'!$B$23^2/2)*NORMSDIST(-N181/'rhos computation'!$B$23-'rhos computation'!$B$23)</f>
        <v>0.0151445154384785</v>
      </c>
      <c r="W181" s="0" t="n">
        <f aca="false">NORMSDIST(-O181)</f>
        <v>0.0075495102398051</v>
      </c>
      <c r="X181" s="0" t="n">
        <f aca="false">NORMSDIST(-P181)</f>
        <v>0.044276834597915</v>
      </c>
    </row>
    <row r="182" customFormat="false" ht="13" hidden="false" customHeight="false" outlineLevel="0" collapsed="false">
      <c r="A182" s="0" t="n">
        <v>1.38750126795004</v>
      </c>
      <c r="B182" s="0" t="n">
        <v>-1.11361032688349</v>
      </c>
      <c r="C182" s="0" t="n">
        <v>-0.101564192183409</v>
      </c>
      <c r="D182" s="0" t="n">
        <v>-1.32554899230228</v>
      </c>
      <c r="E182" s="0" t="n">
        <f aca="false" t="array" ref="E182:H182">MMULT(A182:D182,'Root matrix of resiudals'!$B$19:E$22)</f>
        <v>0.0573907346486023</v>
      </c>
      <c r="F182" s="0" t="n">
        <v>-0.0291283145798146</v>
      </c>
      <c r="G182" s="0" t="n">
        <v>-0.00543913642430732</v>
      </c>
      <c r="H182" s="0" t="n">
        <v>-0.0222304731373505</v>
      </c>
      <c r="I182" s="3" t="n">
        <f aca="false" t="array" ref="I182:L182">MMULT('t+2'!I182:L182,'input - gretl'!$B$3:$E$6)+MMULT('Point forecasts'!$P$4:$T$4,'input - gretl'!$B$9:$E$13)+MMULT('t+2'!Q182:S182,'input - gretl'!$B$14:$E$16)+E182:H182</f>
        <v>0.0381927775124782</v>
      </c>
      <c r="J182" s="3" t="n">
        <v>-0.0444227334713465</v>
      </c>
      <c r="K182" s="3" t="n">
        <v>0.00652633034501022</v>
      </c>
      <c r="L182" s="3" t="n">
        <v>-0.0225259598865354</v>
      </c>
      <c r="M182" s="0" t="n">
        <f aca="false">'t+2'!M182+I182</f>
        <v>0.116390190068589</v>
      </c>
      <c r="N182" s="0" t="n">
        <f aca="false">'t+2'!N182+J182</f>
        <v>-0.0529718463471003</v>
      </c>
      <c r="O182" s="0" t="n">
        <f aca="false">'t+2'!O182+K182</f>
        <v>2.40668559591325</v>
      </c>
      <c r="P182" s="0" t="n">
        <f aca="false">'t+2'!P182+L182</f>
        <v>1.7275724961009</v>
      </c>
      <c r="Q182" s="0" t="n">
        <f aca="false" t="array" ref="Q182:S182">MMULT(M182:P182,'input - gretl'!$B$19:$D$22)+MMULT('Point forecasts'!$J$5:$O$5,'input - gretl'!$B$23:$D$28)</f>
        <v>13.9124008226188</v>
      </c>
      <c r="R182" s="0" t="n">
        <v>6.747587760626</v>
      </c>
      <c r="S182" s="0" t="n">
        <v>10.1153451402209</v>
      </c>
      <c r="U182" s="4" t="n">
        <f aca="false">NORMSDIST(-M182/'rhos computation'!$B$11)-EXP(M182+'rhos computation'!$B$11^2/2)*NORMSDIST(-M182/'rhos computation'!$B$11-'rhos computation'!$B$11)</f>
        <v>0.0138393191674247</v>
      </c>
      <c r="V182" s="4" t="n">
        <f aca="false">NORMSDIST(-N182/'rhos computation'!$B$23)-EXP(N182+'rhos computation'!$B$23^2/2)*NORMSDIST(-N182/'rhos computation'!$B$23-'rhos computation'!$B$23)</f>
        <v>0.0554997495457251</v>
      </c>
      <c r="W182" s="0" t="n">
        <f aca="false">NORMSDIST(-O182)</f>
        <v>0.00804901101482078</v>
      </c>
      <c r="X182" s="0" t="n">
        <f aca="false">NORMSDIST(-P182)</f>
        <v>0.0420324486806359</v>
      </c>
    </row>
    <row r="183" customFormat="false" ht="13" hidden="false" customHeight="false" outlineLevel="0" collapsed="false">
      <c r="A183" s="0" t="n">
        <v>0.674360614601273</v>
      </c>
      <c r="B183" s="0" t="n">
        <v>-1.20391045066366</v>
      </c>
      <c r="C183" s="0" t="n">
        <v>-0.533144043803313</v>
      </c>
      <c r="D183" s="0" t="n">
        <v>-0.705232801981786</v>
      </c>
      <c r="E183" s="0" t="n">
        <f aca="false" t="array" ref="E183:H183">MMULT(A183:D183,'Root matrix of resiudals'!$B$19:E$22)</f>
        <v>0.0258186272453708</v>
      </c>
      <c r="F183" s="0" t="n">
        <v>-0.0348319213299568</v>
      </c>
      <c r="G183" s="0" t="n">
        <v>-0.0128890594062837</v>
      </c>
      <c r="H183" s="0" t="n">
        <v>-0.0123916983241398</v>
      </c>
      <c r="I183" s="3" t="n">
        <f aca="false" t="array" ref="I183:L183">MMULT('t+2'!I183:L183,'input - gretl'!$B$3:$E$6)+MMULT('Point forecasts'!$P$4:$T$4,'input - gretl'!$B$9:$E$13)+MMULT('t+2'!Q183:S183,'input - gretl'!$B$14:$E$16)+E183:H183</f>
        <v>-0.0118800805012405</v>
      </c>
      <c r="J183" s="3" t="n">
        <v>0.00552936574009527</v>
      </c>
      <c r="K183" s="3" t="n">
        <v>0.0116349136453142</v>
      </c>
      <c r="L183" s="3" t="n">
        <v>-0.0221615406076058</v>
      </c>
      <c r="M183" s="0" t="n">
        <f aca="false">'t+2'!M183+I183</f>
        <v>0.170322572534381</v>
      </c>
      <c r="N183" s="0" t="n">
        <f aca="false">'t+2'!N183+J183</f>
        <v>-0.0371380233110956</v>
      </c>
      <c r="O183" s="0" t="n">
        <f aca="false">'t+2'!O183+K183</f>
        <v>2.44620703551223</v>
      </c>
      <c r="P183" s="0" t="n">
        <f aca="false">'t+2'!P183+L183</f>
        <v>1.74514753506004</v>
      </c>
      <c r="Q183" s="0" t="n">
        <f aca="false" t="array" ref="Q183:S183">MMULT(M183:P183,'input - gretl'!$B$19:$D$22)+MMULT('Point forecasts'!$J$5:$O$5,'input - gretl'!$B$23:$D$28)</f>
        <v>13.9663332050845</v>
      </c>
      <c r="R183" s="0" t="n">
        <v>6.76342158366201</v>
      </c>
      <c r="S183" s="0" t="n">
        <v>10.1381518390178</v>
      </c>
      <c r="U183" s="4" t="n">
        <f aca="false">NORMSDIST(-M183/'rhos computation'!$B$11)-EXP(M183+'rhos computation'!$B$11^2/2)*NORMSDIST(-M183/'rhos computation'!$B$11-'rhos computation'!$B$11)</f>
        <v>0.006433975575864</v>
      </c>
      <c r="V183" s="4" t="n">
        <f aca="false">NORMSDIST(-N183/'rhos computation'!$B$23)-EXP(N183+'rhos computation'!$B$23^2/2)*NORMSDIST(-N183/'rhos computation'!$B$23-'rhos computation'!$B$23)</f>
        <v>0.0438248276568476</v>
      </c>
      <c r="W183" s="0" t="n">
        <f aca="false">NORMSDIST(-O183)</f>
        <v>0.00721840362459341</v>
      </c>
      <c r="X183" s="0" t="n">
        <f aca="false">NORMSDIST(-P183)</f>
        <v>0.0404795954988264</v>
      </c>
    </row>
    <row r="184" customFormat="false" ht="13" hidden="false" customHeight="false" outlineLevel="0" collapsed="false">
      <c r="A184" s="0" t="n">
        <v>0.725730878592033</v>
      </c>
      <c r="B184" s="0" t="n">
        <v>0.247452164522143</v>
      </c>
      <c r="C184" s="0" t="n">
        <v>-1.00548671627036</v>
      </c>
      <c r="D184" s="0" t="n">
        <v>-0.715087972111743</v>
      </c>
      <c r="E184" s="0" t="n">
        <f aca="false" t="array" ref="E184:H184">MMULT(A184:D184,'Root matrix of resiudals'!$B$19:E$22)</f>
        <v>0.0307291344000755</v>
      </c>
      <c r="F184" s="0" t="n">
        <v>0.00505638854698294</v>
      </c>
      <c r="G184" s="0" t="n">
        <v>-0.0152379487810915</v>
      </c>
      <c r="H184" s="0" t="n">
        <v>-0.0130169392958479</v>
      </c>
      <c r="I184" s="3" t="n">
        <f aca="false" t="array" ref="I184:L184">MMULT('t+2'!I184:L184,'input - gretl'!$B$3:$E$6)+MMULT('Point forecasts'!$P$4:$T$4,'input - gretl'!$B$9:$E$13)+MMULT('t+2'!Q184:S184,'input - gretl'!$B$14:$E$16)+E184:H184</f>
        <v>0.0580378031818343</v>
      </c>
      <c r="J184" s="3" t="n">
        <v>0.0215664862915716</v>
      </c>
      <c r="K184" s="3" t="n">
        <v>0.0205136075548245</v>
      </c>
      <c r="L184" s="3" t="n">
        <v>-0.00267878016191035</v>
      </c>
      <c r="M184" s="0" t="n">
        <f aca="false">'t+2'!M184+I184</f>
        <v>0.253853927311337</v>
      </c>
      <c r="N184" s="0" t="n">
        <f aca="false">'t+2'!N184+J184</f>
        <v>0.0785563729484604</v>
      </c>
      <c r="O184" s="0" t="n">
        <f aca="false">'t+2'!O184+K184</f>
        <v>2.47504440984591</v>
      </c>
      <c r="P184" s="0" t="n">
        <f aca="false">'t+2'!P184+L184</f>
        <v>1.69330507732287</v>
      </c>
      <c r="Q184" s="0" t="n">
        <f aca="false" t="array" ref="Q184:S184">MMULT(M184:P184,'input - gretl'!$B$19:$D$22)+MMULT('Point forecasts'!$J$5:$O$5,'input - gretl'!$B$23:$D$28)</f>
        <v>14.0498645598615</v>
      </c>
      <c r="R184" s="0" t="n">
        <v>6.87911597992156</v>
      </c>
      <c r="S184" s="0" t="n">
        <v>10.2162939827824</v>
      </c>
      <c r="U184" s="4" t="n">
        <f aca="false">NORMSDIST(-M184/'rhos computation'!$B$11)-EXP(M184+'rhos computation'!$B$11^2/2)*NORMSDIST(-M184/'rhos computation'!$B$11-'rhos computation'!$B$11)</f>
        <v>0.00154792977491513</v>
      </c>
      <c r="V184" s="4" t="n">
        <f aca="false">NORMSDIST(-N184/'rhos computation'!$B$23)-EXP(N184+'rhos computation'!$B$23^2/2)*NORMSDIST(-N184/'rhos computation'!$B$23-'rhos computation'!$B$23)</f>
        <v>0.00205927775812609</v>
      </c>
      <c r="W184" s="0" t="n">
        <f aca="false">NORMSDIST(-O184)</f>
        <v>0.00666098046292485</v>
      </c>
      <c r="X184" s="0" t="n">
        <f aca="false">NORMSDIST(-P184)</f>
        <v>0.0451987060946586</v>
      </c>
    </row>
    <row r="185" customFormat="false" ht="13" hidden="false" customHeight="false" outlineLevel="0" collapsed="false">
      <c r="A185" s="0" t="n">
        <v>-0.744712604775612</v>
      </c>
      <c r="B185" s="0" t="n">
        <v>0.00883967495835669</v>
      </c>
      <c r="C185" s="0" t="n">
        <v>0.329591715685844</v>
      </c>
      <c r="D185" s="0" t="n">
        <v>2.57770325194801</v>
      </c>
      <c r="E185" s="0" t="n">
        <f aca="false" t="array" ref="E185:H185">MMULT(A185:D185,'Root matrix of resiudals'!$B$19:E$22)</f>
        <v>-0.032511387633202</v>
      </c>
      <c r="F185" s="0" t="n">
        <v>-8.10052384337294E-005</v>
      </c>
      <c r="G185" s="0" t="n">
        <v>0.00737542335216814</v>
      </c>
      <c r="H185" s="0" t="n">
        <v>0.0424917401363732</v>
      </c>
      <c r="I185" s="3" t="n">
        <f aca="false" t="array" ref="I185:L185">MMULT('t+2'!I185:L185,'input - gretl'!$B$3:$E$6)+MMULT('Point forecasts'!$P$4:$T$4,'input - gretl'!$B$9:$E$13)+MMULT('t+2'!Q185:S185,'input - gretl'!$B$14:$E$16)+E185:H185</f>
        <v>-0.0422992189833845</v>
      </c>
      <c r="J185" s="3" t="n">
        <v>0.0321466635817346</v>
      </c>
      <c r="K185" s="3" t="n">
        <v>0.0357356678859526</v>
      </c>
      <c r="L185" s="3" t="n">
        <v>0.0576364321688994</v>
      </c>
      <c r="M185" s="0" t="n">
        <f aca="false">'t+2'!M185+I185</f>
        <v>0.134429970498492</v>
      </c>
      <c r="N185" s="0" t="n">
        <f aca="false">'t+2'!N185+J185</f>
        <v>0.0390420351468247</v>
      </c>
      <c r="O185" s="0" t="n">
        <f aca="false">'t+2'!O185+K185</f>
        <v>2.49539735107922</v>
      </c>
      <c r="P185" s="0" t="n">
        <f aca="false">'t+2'!P185+L185</f>
        <v>1.78913524898157</v>
      </c>
      <c r="Q185" s="0" t="n">
        <f aca="false" t="array" ref="Q185:S185">MMULT(M185:P185,'input - gretl'!$B$19:$D$22)+MMULT('Point forecasts'!$J$5:$O$5,'input - gretl'!$B$23:$D$28)</f>
        <v>13.9304406030487</v>
      </c>
      <c r="R185" s="0" t="n">
        <v>6.83960164211993</v>
      </c>
      <c r="S185" s="0" t="n">
        <v>10.1455076392597</v>
      </c>
      <c r="U185" s="4" t="n">
        <f aca="false">NORMSDIST(-M185/'rhos computation'!$B$11)-EXP(M185+'rhos computation'!$B$11^2/2)*NORMSDIST(-M185/'rhos computation'!$B$11-'rhos computation'!$B$11)</f>
        <v>0.0108505051184039</v>
      </c>
      <c r="V185" s="4" t="n">
        <f aca="false">NORMSDIST(-N185/'rhos computation'!$B$23)-EXP(N185+'rhos computation'!$B$23^2/2)*NORMSDIST(-N185/'rhos computation'!$B$23-'rhos computation'!$B$23)</f>
        <v>0.00795148293920947</v>
      </c>
      <c r="W185" s="0" t="n">
        <f aca="false">NORMSDIST(-O185)</f>
        <v>0.00629080759489794</v>
      </c>
      <c r="X185" s="0" t="n">
        <f aca="false">NORMSDIST(-P185)</f>
        <v>0.0367965182954602</v>
      </c>
    </row>
    <row r="186" customFormat="false" ht="13" hidden="false" customHeight="false" outlineLevel="0" collapsed="false">
      <c r="A186" s="0" t="n">
        <v>-0.120672196638065</v>
      </c>
      <c r="B186" s="0" t="n">
        <v>-0.198113386001646</v>
      </c>
      <c r="C186" s="0" t="n">
        <v>-0.970631241262374</v>
      </c>
      <c r="D186" s="0" t="n">
        <v>0.578154258310065</v>
      </c>
      <c r="E186" s="0" t="n">
        <f aca="false" t="array" ref="E186:H186">MMULT(A186:D186,'Root matrix of resiudals'!$B$19:E$22)</f>
        <v>-0.00704639641450619</v>
      </c>
      <c r="F186" s="0" t="n">
        <v>-0.00938076829479756</v>
      </c>
      <c r="G186" s="0" t="n">
        <v>-0.0158405172142769</v>
      </c>
      <c r="H186" s="0" t="n">
        <v>0.00830332929421004</v>
      </c>
      <c r="I186" s="3" t="n">
        <f aca="false" t="array" ref="I186:L186">MMULT('t+2'!I186:L186,'input - gretl'!$B$3:$E$6)+MMULT('Point forecasts'!$P$4:$T$4,'input - gretl'!$B$9:$E$13)+MMULT('t+2'!Q186:S186,'input - gretl'!$B$14:$E$16)+E186:H186</f>
        <v>-0.00138469149834262</v>
      </c>
      <c r="J186" s="3" t="n">
        <v>-0.0269017605550471</v>
      </c>
      <c r="K186" s="3" t="n">
        <v>0.0116640245458801</v>
      </c>
      <c r="L186" s="3" t="n">
        <v>0.00768086752399297</v>
      </c>
      <c r="M186" s="0" t="n">
        <f aca="false">'t+2'!M186+I186</f>
        <v>0.12410562792182</v>
      </c>
      <c r="N186" s="0" t="n">
        <f aca="false">'t+2'!N186+J186</f>
        <v>0.00531302321832818</v>
      </c>
      <c r="O186" s="0" t="n">
        <f aca="false">'t+2'!O186+K186</f>
        <v>2.43776658475967</v>
      </c>
      <c r="P186" s="0" t="n">
        <f aca="false">'t+2'!P186+L186</f>
        <v>1.78027196019579</v>
      </c>
      <c r="Q186" s="0" t="n">
        <f aca="false" t="array" ref="Q186:S186">MMULT(M186:P186,'input - gretl'!$B$19:$D$22)+MMULT('Point forecasts'!$J$5:$O$5,'input - gretl'!$B$23:$D$28)</f>
        <v>13.920116260472</v>
      </c>
      <c r="R186" s="0" t="n">
        <v>6.80587263019143</v>
      </c>
      <c r="S186" s="0" t="n">
        <v>10.0963063037398</v>
      </c>
      <c r="U186" s="4" t="n">
        <f aca="false">NORMSDIST(-M186/'rhos computation'!$B$11)-EXP(M186+'rhos computation'!$B$11^2/2)*NORMSDIST(-M186/'rhos computation'!$B$11-'rhos computation'!$B$11)</f>
        <v>0.0124910476895911</v>
      </c>
      <c r="V186" s="4" t="n">
        <f aca="false">NORMSDIST(-N186/'rhos computation'!$B$23)-EXP(N186+'rhos computation'!$B$23^2/2)*NORMSDIST(-N186/'rhos computation'!$B$23-'rhos computation'!$B$23)</f>
        <v>0.0192932673047391</v>
      </c>
      <c r="W186" s="0" t="n">
        <f aca="false">NORMSDIST(-O186)</f>
        <v>0.00738915651091554</v>
      </c>
      <c r="X186" s="0" t="n">
        <f aca="false">NORMSDIST(-P186)</f>
        <v>0.0375157318363771</v>
      </c>
    </row>
    <row r="187" customFormat="false" ht="13" hidden="false" customHeight="false" outlineLevel="0" collapsed="false">
      <c r="A187" s="0" t="n">
        <v>0.579365977847129</v>
      </c>
      <c r="B187" s="0" t="n">
        <v>0.713873698613517</v>
      </c>
      <c r="C187" s="0" t="n">
        <v>-1.90253092815635</v>
      </c>
      <c r="D187" s="0" t="n">
        <v>-0.919560891820225</v>
      </c>
      <c r="E187" s="0" t="n">
        <f aca="false" t="array" ref="E187:H187">MMULT(A187:D187,'Root matrix of resiudals'!$B$19:E$22)</f>
        <v>0.0244756367286436</v>
      </c>
      <c r="F187" s="0" t="n">
        <v>0.0148174586912028</v>
      </c>
      <c r="G187" s="0" t="n">
        <v>-0.0284346496404226</v>
      </c>
      <c r="H187" s="0" t="n">
        <v>-0.0172756015380093</v>
      </c>
      <c r="I187" s="3" t="n">
        <f aca="false" t="array" ref="I187:L187">MMULT('t+2'!I187:L187,'input - gretl'!$B$3:$E$6)+MMULT('Point forecasts'!$P$4:$T$4,'input - gretl'!$B$9:$E$13)+MMULT('t+2'!Q187:S187,'input - gretl'!$B$14:$E$16)+E187:H187</f>
        <v>0.033367559183446</v>
      </c>
      <c r="J187" s="3" t="n">
        <v>0.0242420206464551</v>
      </c>
      <c r="K187" s="3" t="n">
        <v>-0.0107279907665179</v>
      </c>
      <c r="L187" s="3" t="n">
        <v>-0.0183717176271697</v>
      </c>
      <c r="M187" s="0" t="n">
        <f aca="false">'t+2'!M187+I187</f>
        <v>0.120183839635114</v>
      </c>
      <c r="N187" s="0" t="n">
        <f aca="false">'t+2'!N187+J187</f>
        <v>0.0209657726169196</v>
      </c>
      <c r="O187" s="0" t="n">
        <f aca="false">'t+2'!O187+K187</f>
        <v>2.42038605661764</v>
      </c>
      <c r="P187" s="0" t="n">
        <f aca="false">'t+2'!P187+L187</f>
        <v>1.72175169129594</v>
      </c>
      <c r="Q187" s="0" t="n">
        <f aca="false" t="array" ref="Q187:S187">MMULT(M187:P187,'input - gretl'!$B$19:$D$22)+MMULT('Point forecasts'!$J$5:$O$5,'input - gretl'!$B$23:$D$28)</f>
        <v>13.9161944721853</v>
      </c>
      <c r="R187" s="0" t="n">
        <v>6.82152537959002</v>
      </c>
      <c r="S187" s="0" t="n">
        <v>10.134581477335</v>
      </c>
      <c r="U187" s="4" t="n">
        <f aca="false">NORMSDIST(-M187/'rhos computation'!$B$11)-EXP(M187+'rhos computation'!$B$11^2/2)*NORMSDIST(-M187/'rhos computation'!$B$11-'rhos computation'!$B$11)</f>
        <v>0.0131629108305787</v>
      </c>
      <c r="V187" s="4" t="n">
        <f aca="false">NORMSDIST(-N187/'rhos computation'!$B$23)-EXP(N187+'rhos computation'!$B$23^2/2)*NORMSDIST(-N187/'rhos computation'!$B$23-'rhos computation'!$B$23)</f>
        <v>0.0131551156652492</v>
      </c>
      <c r="W187" s="0" t="n">
        <f aca="false">NORMSDIST(-O187)</f>
        <v>0.00775201867389057</v>
      </c>
      <c r="X187" s="0" t="n">
        <f aca="false">NORMSDIST(-P187)</f>
        <v>0.0425572545383118</v>
      </c>
    </row>
    <row r="188" customFormat="false" ht="13" hidden="false" customHeight="false" outlineLevel="0" collapsed="false">
      <c r="A188" s="0" t="n">
        <v>-1.96117621357577</v>
      </c>
      <c r="B188" s="0" t="n">
        <v>-0.760852724991327</v>
      </c>
      <c r="C188" s="0" t="n">
        <v>0.68835562405433</v>
      </c>
      <c r="D188" s="0" t="n">
        <v>-0.866425027215</v>
      </c>
      <c r="E188" s="0" t="n">
        <f aca="false" t="array" ref="E188:H188">MMULT(A188:D188,'Root matrix of resiudals'!$B$19:E$22)</f>
        <v>-0.0846840254846393</v>
      </c>
      <c r="F188" s="0" t="n">
        <v>-0.0237651580070862</v>
      </c>
      <c r="G188" s="0" t="n">
        <v>0.00494646165509311</v>
      </c>
      <c r="H188" s="0" t="n">
        <v>-0.0125702202126129</v>
      </c>
      <c r="I188" s="3" t="n">
        <f aca="false" t="array" ref="I188:L188">MMULT('t+2'!I188:L188,'input - gretl'!$B$3:$E$6)+MMULT('Point forecasts'!$P$4:$T$4,'input - gretl'!$B$9:$E$13)+MMULT('t+2'!Q188:S188,'input - gretl'!$B$14:$E$16)+E188:H188</f>
        <v>-0.120943848741099</v>
      </c>
      <c r="J188" s="3" t="n">
        <v>-0.0448151462032843</v>
      </c>
      <c r="K188" s="3" t="n">
        <v>0.030476174933444</v>
      </c>
      <c r="L188" s="3" t="n">
        <v>-0.0095677543667089</v>
      </c>
      <c r="M188" s="0" t="n">
        <f aca="false">'t+2'!M188+I188</f>
        <v>0.0366836230558476</v>
      </c>
      <c r="N188" s="0" t="n">
        <f aca="false">'t+2'!N188+J188</f>
        <v>-0.00765759153872959</v>
      </c>
      <c r="O188" s="0" t="n">
        <f aca="false">'t+2'!O188+K188</f>
        <v>2.44418681692392</v>
      </c>
      <c r="P188" s="0" t="n">
        <f aca="false">'t+2'!P188+L188</f>
        <v>1.73029312540146</v>
      </c>
      <c r="Q188" s="0" t="n">
        <f aca="false" t="array" ref="Q188:S188">MMULT(M188:P188,'input - gretl'!$B$19:$D$22)+MMULT('Point forecasts'!$J$5:$O$5,'input - gretl'!$B$23:$D$28)</f>
        <v>13.832694255606</v>
      </c>
      <c r="R188" s="0" t="n">
        <v>6.79290201543437</v>
      </c>
      <c r="S188" s="0" t="n">
        <v>10.1502589067352</v>
      </c>
      <c r="U188" s="4" t="n">
        <f aca="false">NORMSDIST(-M188/'rhos computation'!$B$11)-EXP(M188+'rhos computation'!$B$11^2/2)*NORMSDIST(-M188/'rhos computation'!$B$11-'rhos computation'!$B$11)</f>
        <v>0.0350347880977428</v>
      </c>
      <c r="V188" s="4" t="n">
        <f aca="false">NORMSDIST(-N188/'rhos computation'!$B$23)-EXP(N188+'rhos computation'!$B$23^2/2)*NORMSDIST(-N188/'rhos computation'!$B$23-'rhos computation'!$B$23)</f>
        <v>0.0255958938745053</v>
      </c>
      <c r="W188" s="0" t="n">
        <f aca="false">NORMSDIST(-O188)</f>
        <v>0.00725895336205375</v>
      </c>
      <c r="X188" s="0" t="n">
        <f aca="false">NORMSDIST(-P188)</f>
        <v>0.04178895859119</v>
      </c>
    </row>
    <row r="189" customFormat="false" ht="13" hidden="false" customHeight="false" outlineLevel="0" collapsed="false">
      <c r="A189" s="0" t="n">
        <v>0.975762618560298</v>
      </c>
      <c r="B189" s="0" t="n">
        <v>-0.256715561786886</v>
      </c>
      <c r="C189" s="0" t="n">
        <v>1.42352771558902</v>
      </c>
      <c r="D189" s="0" t="n">
        <v>0.364296925897435</v>
      </c>
      <c r="E189" s="0" t="n">
        <f aca="false" t="array" ref="E189:H189">MMULT(A189:D189,'Root matrix of resiudals'!$B$19:E$22)</f>
        <v>0.0429024481368731</v>
      </c>
      <c r="F189" s="0" t="n">
        <v>9.42016250334816E-006</v>
      </c>
      <c r="G189" s="0" t="n">
        <v>0.0236418362059982</v>
      </c>
      <c r="H189" s="0" t="n">
        <v>0.00715128310447477</v>
      </c>
      <c r="I189" s="3" t="n">
        <f aca="false" t="array" ref="I189:L189">MMULT('t+2'!I189:L189,'input - gretl'!$B$3:$E$6)+MMULT('Point forecasts'!$P$4:$T$4,'input - gretl'!$B$9:$E$13)+MMULT('t+2'!Q189:S189,'input - gretl'!$B$14:$E$16)+E189:H189</f>
        <v>0.0142931579319405</v>
      </c>
      <c r="J189" s="3" t="n">
        <v>-0.0170958522433564</v>
      </c>
      <c r="K189" s="3" t="n">
        <v>0.0380608691241662</v>
      </c>
      <c r="L189" s="3" t="n">
        <v>-0.000366610437339543</v>
      </c>
      <c r="M189" s="0" t="n">
        <f aca="false">'t+2'!M189+I189</f>
        <v>0.142009575829512</v>
      </c>
      <c r="N189" s="0" t="n">
        <f aca="false">'t+2'!N189+J189</f>
        <v>-0.019840241991109</v>
      </c>
      <c r="O189" s="0" t="n">
        <f aca="false">'t+2'!O189+K189</f>
        <v>2.42702562981323</v>
      </c>
      <c r="P189" s="0" t="n">
        <f aca="false">'t+2'!P189+L189</f>
        <v>1.73296234564204</v>
      </c>
      <c r="Q189" s="0" t="n">
        <f aca="false" t="array" ref="Q189:S189">MMULT(M189:P189,'input - gretl'!$B$19:$D$22)+MMULT('Point forecasts'!$J$5:$O$5,'input - gretl'!$B$23:$D$28)</f>
        <v>13.9380202083797</v>
      </c>
      <c r="R189" s="0" t="n">
        <v>6.78071936498199</v>
      </c>
      <c r="S189" s="0" t="n">
        <v>10.1305591577147</v>
      </c>
      <c r="U189" s="4" t="n">
        <f aca="false">NORMSDIST(-M189/'rhos computation'!$B$11)-EXP(M189+'rhos computation'!$B$11^2/2)*NORMSDIST(-M189/'rhos computation'!$B$11-'rhos computation'!$B$11)</f>
        <v>0.00975873868530613</v>
      </c>
      <c r="V189" s="4" t="n">
        <f aca="false">NORMSDIST(-N189/'rhos computation'!$B$23)-EXP(N189+'rhos computation'!$B$23^2/2)*NORMSDIST(-N189/'rhos computation'!$B$23-'rhos computation'!$B$23)</f>
        <v>0.0325044872380013</v>
      </c>
      <c r="W189" s="0" t="n">
        <f aca="false">NORMSDIST(-O189)</f>
        <v>0.00761159018609651</v>
      </c>
      <c r="X189" s="0" t="n">
        <f aca="false">NORMSDIST(-P189)</f>
        <v>0.041551180840469</v>
      </c>
    </row>
    <row r="190" customFormat="false" ht="13" hidden="false" customHeight="false" outlineLevel="0" collapsed="false">
      <c r="A190" s="0" t="n">
        <v>-1.32375937813131</v>
      </c>
      <c r="B190" s="0" t="n">
        <v>0.502020576355178</v>
      </c>
      <c r="C190" s="0" t="n">
        <v>0.365098489660478</v>
      </c>
      <c r="D190" s="0" t="n">
        <v>0.182131649728245</v>
      </c>
      <c r="E190" s="0" t="n">
        <f aca="false" t="array" ref="E190:H190">MMULT(A190:D190,'Root matrix of resiudals'!$B$19:E$22)</f>
        <v>-0.055277329482366</v>
      </c>
      <c r="F190" s="0" t="n">
        <v>0.0126693274898455</v>
      </c>
      <c r="G190" s="0" t="n">
        <v>0.00625952249308111</v>
      </c>
      <c r="H190" s="0" t="n">
        <v>0.00391341831534568</v>
      </c>
      <c r="I190" s="3" t="n">
        <f aca="false" t="array" ref="I190:L190">MMULT('t+2'!I190:L190,'input - gretl'!$B$3:$E$6)+MMULT('Point forecasts'!$P$4:$T$4,'input - gretl'!$B$9:$E$13)+MMULT('t+2'!Q190:S190,'input - gretl'!$B$14:$E$16)+E190:H190</f>
        <v>-0.0493130489182465</v>
      </c>
      <c r="J190" s="3" t="n">
        <v>0.00444884296065927</v>
      </c>
      <c r="K190" s="3" t="n">
        <v>0.0419769018232664</v>
      </c>
      <c r="L190" s="3" t="n">
        <v>0.0136680129037238</v>
      </c>
      <c r="M190" s="0" t="n">
        <f aca="false">'t+2'!M190+I190</f>
        <v>0.139264272199755</v>
      </c>
      <c r="N190" s="0" t="n">
        <f aca="false">'t+2'!N190+J190</f>
        <v>0.0709176051645496</v>
      </c>
      <c r="O190" s="0" t="n">
        <f aca="false">'t+2'!O190+K190</f>
        <v>2.52284679006201</v>
      </c>
      <c r="P190" s="0" t="n">
        <f aca="false">'t+2'!P190+L190</f>
        <v>1.78007445744984</v>
      </c>
      <c r="Q190" s="0" t="n">
        <f aca="false" t="array" ref="Q190:S190">MMULT(M190:P190,'input - gretl'!$B$19:$D$22)+MMULT('Point forecasts'!$J$5:$O$5,'input - gretl'!$B$23:$D$28)</f>
        <v>13.9352749047499</v>
      </c>
      <c r="R190" s="0" t="n">
        <v>6.87147721213765</v>
      </c>
      <c r="S190" s="0" t="n">
        <v>10.1815743440287</v>
      </c>
      <c r="U190" s="4" t="n">
        <f aca="false">NORMSDIST(-M190/'rhos computation'!$B$11)-EXP(M190+'rhos computation'!$B$11^2/2)*NORMSDIST(-M190/'rhos computation'!$B$11-'rhos computation'!$B$11)</f>
        <v>0.0101435415604068</v>
      </c>
      <c r="V190" s="4" t="n">
        <f aca="false">NORMSDIST(-N190/'rhos computation'!$B$23)-EXP(N190+'rhos computation'!$B$23^2/2)*NORMSDIST(-N190/'rhos computation'!$B$23-'rhos computation'!$B$23)</f>
        <v>0.00275040248320139</v>
      </c>
      <c r="W190" s="0" t="n">
        <f aca="false">NORMSDIST(-O190)</f>
        <v>0.00582045531891824</v>
      </c>
      <c r="X190" s="0" t="n">
        <f aca="false">NORMSDIST(-P190)</f>
        <v>0.0375318880647227</v>
      </c>
    </row>
    <row r="191" customFormat="false" ht="13" hidden="false" customHeight="false" outlineLevel="0" collapsed="false">
      <c r="A191" s="0" t="n">
        <v>-1.19368271923363</v>
      </c>
      <c r="B191" s="0" t="n">
        <v>-0.150987469802509</v>
      </c>
      <c r="C191" s="0" t="n">
        <v>1.46920692967139</v>
      </c>
      <c r="D191" s="0" t="n">
        <v>-0.927372358514391</v>
      </c>
      <c r="E191" s="0" t="n">
        <f aca="false" t="array" ref="E191:H191">MMULT(A191:D191,'Root matrix of resiudals'!$B$19:E$22)</f>
        <v>-0.0493862308933047</v>
      </c>
      <c r="F191" s="0" t="n">
        <v>-0.0018026300806237</v>
      </c>
      <c r="G191" s="0" t="n">
        <v>0.0205983061858573</v>
      </c>
      <c r="H191" s="0" t="n">
        <v>-0.0129187775329861</v>
      </c>
      <c r="I191" s="3" t="n">
        <f aca="false" t="array" ref="I191:L191">MMULT('t+2'!I191:L191,'input - gretl'!$B$3:$E$6)+MMULT('Point forecasts'!$P$4:$T$4,'input - gretl'!$B$9:$E$13)+MMULT('t+2'!Q191:S191,'input - gretl'!$B$14:$E$16)+E191:H191</f>
        <v>-0.00850628540147662</v>
      </c>
      <c r="J191" s="3" t="n">
        <v>0.019748948339573</v>
      </c>
      <c r="K191" s="3" t="n">
        <v>0.0396918645282191</v>
      </c>
      <c r="L191" s="3" t="n">
        <v>0.00641499073031224</v>
      </c>
      <c r="M191" s="0" t="n">
        <f aca="false">'t+2'!M191+I191</f>
        <v>0.0471219313104894</v>
      </c>
      <c r="N191" s="0" t="n">
        <f aca="false">'t+2'!N191+J191</f>
        <v>0.0328898416233498</v>
      </c>
      <c r="O191" s="0" t="n">
        <f aca="false">'t+2'!O191+K191</f>
        <v>2.48850931208184</v>
      </c>
      <c r="P191" s="0" t="n">
        <f aca="false">'t+2'!P191+L191</f>
        <v>1.71483331499651</v>
      </c>
      <c r="Q191" s="0" t="n">
        <f aca="false" t="array" ref="Q191:S191">MMULT(M191:P191,'input - gretl'!$B$19:$D$22)+MMULT('Point forecasts'!$J$5:$O$5,'input - gretl'!$B$23:$D$28)</f>
        <v>13.8431325638607</v>
      </c>
      <c r="R191" s="0" t="n">
        <v>6.83344944859645</v>
      </c>
      <c r="S191" s="0" t="n">
        <v>10.2092844545788</v>
      </c>
      <c r="U191" s="4" t="n">
        <f aca="false">NORMSDIST(-M191/'rhos computation'!$B$11)-EXP(M191+'rhos computation'!$B$11^2/2)*NORMSDIST(-M191/'rhos computation'!$B$11-'rhos computation'!$B$11)</f>
        <v>0.0314272014890223</v>
      </c>
      <c r="V191" s="4" t="n">
        <f aca="false">NORMSDIST(-N191/'rhos computation'!$B$23)-EXP(N191+'rhos computation'!$B$23^2/2)*NORMSDIST(-N191/'rhos computation'!$B$23-'rhos computation'!$B$23)</f>
        <v>0.00951015617198337</v>
      </c>
      <c r="W191" s="0" t="n">
        <f aca="false">NORMSDIST(-O191)</f>
        <v>0.00641399388586565</v>
      </c>
      <c r="X191" s="0" t="n">
        <f aca="false">NORMSDIST(-P191)</f>
        <v>0.0431878958015492</v>
      </c>
    </row>
    <row r="192" customFormat="false" ht="13" hidden="false" customHeight="false" outlineLevel="0" collapsed="false">
      <c r="A192" s="0" t="n">
        <v>-0.222209030209571</v>
      </c>
      <c r="B192" s="0" t="n">
        <v>1.36617381334737</v>
      </c>
      <c r="C192" s="0" t="n">
        <v>-0.751871231925258</v>
      </c>
      <c r="D192" s="0" t="n">
        <v>-2.12719167122955</v>
      </c>
      <c r="E192" s="0" t="n">
        <f aca="false" t="array" ref="E192:H192">MMULT(A192:D192,'Root matrix of resiudals'!$B$19:E$22)</f>
        <v>-0.00655476388749601</v>
      </c>
      <c r="F192" s="0" t="n">
        <v>0.0356921844401657</v>
      </c>
      <c r="G192" s="0" t="n">
        <v>-0.00992234717804605</v>
      </c>
      <c r="H192" s="0" t="n">
        <v>-0.0352043575122114</v>
      </c>
      <c r="I192" s="3" t="n">
        <f aca="false" t="array" ref="I192:L192">MMULT('t+2'!I192:L192,'input - gretl'!$B$3:$E$6)+MMULT('Point forecasts'!$P$4:$T$4,'input - gretl'!$B$9:$E$13)+MMULT('t+2'!Q192:S192,'input - gretl'!$B$14:$E$16)+E192:H192</f>
        <v>-0.0599491533274609</v>
      </c>
      <c r="J192" s="3" t="n">
        <v>0.0257348128519422</v>
      </c>
      <c r="K192" s="3" t="n">
        <v>0.0105037149410773</v>
      </c>
      <c r="L192" s="3" t="n">
        <v>-0.0278700354731278</v>
      </c>
      <c r="M192" s="0" t="n">
        <f aca="false">'t+2'!M192+I192</f>
        <v>0.13026858522852</v>
      </c>
      <c r="N192" s="0" t="n">
        <f aca="false">'t+2'!N192+J192</f>
        <v>0.042108136361553</v>
      </c>
      <c r="O192" s="0" t="n">
        <f aca="false">'t+2'!O192+K192</f>
        <v>2.44852110909188</v>
      </c>
      <c r="P192" s="0" t="n">
        <f aca="false">'t+2'!P192+L192</f>
        <v>1.71851855786749</v>
      </c>
      <c r="Q192" s="0" t="n">
        <f aca="false" t="array" ref="Q192:S192">MMULT(M192:P192,'input - gretl'!$B$19:$D$22)+MMULT('Point forecasts'!$J$5:$O$5,'input - gretl'!$B$23:$D$28)</f>
        <v>13.9262792177787</v>
      </c>
      <c r="R192" s="0" t="n">
        <v>6.84266774333466</v>
      </c>
      <c r="S192" s="0" t="n">
        <v>10.1657914013564</v>
      </c>
      <c r="U192" s="4" t="n">
        <f aca="false">NORMSDIST(-M192/'rhos computation'!$B$11)-EXP(M192+'rhos computation'!$B$11^2/2)*NORMSDIST(-M192/'rhos computation'!$B$11-'rhos computation'!$B$11)</f>
        <v>0.011489889827356</v>
      </c>
      <c r="V192" s="4" t="n">
        <f aca="false">NORMSDIST(-N192/'rhos computation'!$B$23)-EXP(N192+'rhos computation'!$B$23^2/2)*NORMSDIST(-N192/'rhos computation'!$B$23-'rhos computation'!$B$23)</f>
        <v>0.00725085560718949</v>
      </c>
      <c r="W192" s="0" t="n">
        <f aca="false">NORMSDIST(-O192)</f>
        <v>0.00717220122048398</v>
      </c>
      <c r="X192" s="0" t="n">
        <f aca="false">NORMSDIST(-P192)</f>
        <v>0.0428510362294078</v>
      </c>
    </row>
    <row r="193" customFormat="false" ht="13" hidden="false" customHeight="false" outlineLevel="0" collapsed="false">
      <c r="A193" s="0" t="n">
        <v>-0.227544403381914</v>
      </c>
      <c r="B193" s="0" t="n">
        <v>0.860339691502675</v>
      </c>
      <c r="C193" s="0" t="n">
        <v>0.221270327445946</v>
      </c>
      <c r="D193" s="0" t="n">
        <v>0.0851318519081983</v>
      </c>
      <c r="E193" s="0" t="n">
        <f aca="false" t="array" ref="E193:H193">MMULT(A193:D193,'Root matrix of resiudals'!$B$19:E$22)</f>
        <v>-0.00757393569687737</v>
      </c>
      <c r="F193" s="0" t="n">
        <v>0.0248665862338373</v>
      </c>
      <c r="G193" s="0" t="n">
        <v>0.00647127878682798</v>
      </c>
      <c r="H193" s="0" t="n">
        <v>0.00177846590631287</v>
      </c>
      <c r="I193" s="3" t="n">
        <f aca="false" t="array" ref="I193:L193">MMULT('t+2'!I193:L193,'input - gretl'!$B$3:$E$6)+MMULT('Point forecasts'!$P$4:$T$4,'input - gretl'!$B$9:$E$13)+MMULT('t+2'!Q193:S193,'input - gretl'!$B$14:$E$16)+E193:H193</f>
        <v>-0.0196955855970396</v>
      </c>
      <c r="J193" s="3" t="n">
        <v>0.0327010787664763</v>
      </c>
      <c r="K193" s="3" t="n">
        <v>0.0348342415741432</v>
      </c>
      <c r="L193" s="3" t="n">
        <v>0.0180904427095929</v>
      </c>
      <c r="M193" s="0" t="n">
        <f aca="false">'t+2'!M193+I193</f>
        <v>0.144035222071495</v>
      </c>
      <c r="N193" s="0" t="n">
        <f aca="false">'t+2'!N193+J193</f>
        <v>0.0625370393844608</v>
      </c>
      <c r="O193" s="0" t="n">
        <f aca="false">'t+2'!O193+K193</f>
        <v>2.4913441200674</v>
      </c>
      <c r="P193" s="0" t="n">
        <f aca="false">'t+2'!P193+L193</f>
        <v>1.76114257828662</v>
      </c>
      <c r="Q193" s="0" t="n">
        <f aca="false" t="array" ref="Q193:S193">MMULT(M193:P193,'input - gretl'!$B$19:$D$22)+MMULT('Point forecasts'!$J$5:$O$5,'input - gretl'!$B$23:$D$28)</f>
        <v>13.9400458546217</v>
      </c>
      <c r="R193" s="0" t="n">
        <v>6.86309664635756</v>
      </c>
      <c r="S193" s="0" t="n">
        <v>10.1680768377123</v>
      </c>
      <c r="U193" s="4" t="n">
        <f aca="false">NORMSDIST(-M193/'rhos computation'!$B$11)-EXP(M193+'rhos computation'!$B$11^2/2)*NORMSDIST(-M193/'rhos computation'!$B$11-'rhos computation'!$B$11)</f>
        <v>0.00948237131450785</v>
      </c>
      <c r="V193" s="4" t="n">
        <f aca="false">NORMSDIST(-N193/'rhos computation'!$B$23)-EXP(N193+'rhos computation'!$B$23^2/2)*NORMSDIST(-N193/'rhos computation'!$B$23-'rhos computation'!$B$23)</f>
        <v>0.00371858328265018</v>
      </c>
      <c r="W193" s="0" t="n">
        <f aca="false">NORMSDIST(-O193)</f>
        <v>0.00636303978899509</v>
      </c>
      <c r="X193" s="0" t="n">
        <f aca="false">NORMSDIST(-P193)</f>
        <v>0.0391071370069923</v>
      </c>
    </row>
    <row r="194" customFormat="false" ht="13" hidden="false" customHeight="false" outlineLevel="0" collapsed="false">
      <c r="A194" s="0" t="n">
        <v>0.104736402143664</v>
      </c>
      <c r="B194" s="0" t="n">
        <v>0.884781467578022</v>
      </c>
      <c r="C194" s="0" t="n">
        <v>1.11674875195539</v>
      </c>
      <c r="D194" s="0" t="n">
        <v>-0.621488864396448</v>
      </c>
      <c r="E194" s="0" t="n">
        <f aca="false" t="array" ref="E194:H194">MMULT(A194:D194,'Root matrix of resiudals'!$B$19:E$22)</f>
        <v>0.00811455100574571</v>
      </c>
      <c r="F194" s="0" t="n">
        <v>0.0294860482498339</v>
      </c>
      <c r="G194" s="0" t="n">
        <v>0.0205913952559632</v>
      </c>
      <c r="H194" s="0" t="n">
        <v>-0.00878799301004501</v>
      </c>
      <c r="I194" s="3" t="n">
        <f aca="false" t="array" ref="I194:L194">MMULT('t+2'!I194:L194,'input - gretl'!$B$3:$E$6)+MMULT('Point forecasts'!$P$4:$T$4,'input - gretl'!$B$9:$E$13)+MMULT('t+2'!Q194:S194,'input - gretl'!$B$14:$E$16)+E194:H194</f>
        <v>-0.0244926398579834</v>
      </c>
      <c r="J194" s="3" t="n">
        <v>0.0195553741661232</v>
      </c>
      <c r="K194" s="3" t="n">
        <v>0.0359947623744978</v>
      </c>
      <c r="L194" s="3" t="n">
        <v>-0.00844564060830848</v>
      </c>
      <c r="M194" s="0" t="n">
        <f aca="false">'t+2'!M194+I194</f>
        <v>0.0885505800658719</v>
      </c>
      <c r="N194" s="0" t="n">
        <f aca="false">'t+2'!N194+J194</f>
        <v>0.0138888433392878</v>
      </c>
      <c r="O194" s="0" t="n">
        <f aca="false">'t+2'!O194+K194</f>
        <v>2.43774858619232</v>
      </c>
      <c r="P194" s="0" t="n">
        <f aca="false">'t+2'!P194+L194</f>
        <v>1.7353818531119</v>
      </c>
      <c r="Q194" s="0" t="n">
        <f aca="false" t="array" ref="Q194:S194">MMULT(M194:P194,'input - gretl'!$B$19:$D$22)+MMULT('Point forecasts'!$J$5:$O$5,'input - gretl'!$B$23:$D$28)</f>
        <v>13.884561212616</v>
      </c>
      <c r="R194" s="0" t="n">
        <v>6.81444845031239</v>
      </c>
      <c r="S194" s="0" t="n">
        <v>10.1389810415146</v>
      </c>
      <c r="U194" s="4" t="n">
        <f aca="false">NORMSDIST(-M194/'rhos computation'!$B$11)-EXP(M194+'rhos computation'!$B$11^2/2)*NORMSDIST(-M194/'rhos computation'!$B$11-'rhos computation'!$B$11)</f>
        <v>0.0196566806430757</v>
      </c>
      <c r="V194" s="4" t="n">
        <f aca="false">NORMSDIST(-N194/'rhos computation'!$B$23)-EXP(N194+'rhos computation'!$B$23^2/2)*NORMSDIST(-N194/'rhos computation'!$B$23-'rhos computation'!$B$23)</f>
        <v>0.0157339023341672</v>
      </c>
      <c r="W194" s="0" t="n">
        <f aca="false">NORMSDIST(-O194)</f>
        <v>0.00738952439867364</v>
      </c>
      <c r="X194" s="0" t="n">
        <f aca="false">NORMSDIST(-P194)</f>
        <v>0.0413365960841062</v>
      </c>
    </row>
    <row r="195" customFormat="false" ht="13" hidden="false" customHeight="false" outlineLevel="0" collapsed="false">
      <c r="A195" s="0" t="n">
        <v>-0.465208650028337</v>
      </c>
      <c r="B195" s="0" t="n">
        <v>-0.982928473140568</v>
      </c>
      <c r="C195" s="0" t="n">
        <v>0.812182606491996</v>
      </c>
      <c r="D195" s="0" t="n">
        <v>1.26613634680123</v>
      </c>
      <c r="E195" s="0" t="n">
        <f aca="false" t="array" ref="E195:H195">MMULT(A195:D195,'Root matrix of resiudals'!$B$19:E$22)</f>
        <v>-0.0216666253991345</v>
      </c>
      <c r="F195" s="0" t="n">
        <v>-0.0261385072681794</v>
      </c>
      <c r="G195" s="0" t="n">
        <v>0.0104349952029713</v>
      </c>
      <c r="H195" s="0" t="n">
        <v>0.0215894079935865</v>
      </c>
      <c r="I195" s="3" t="n">
        <f aca="false" t="array" ref="I195:L195">MMULT('t+2'!I195:L195,'input - gretl'!$B$3:$E$6)+MMULT('Point forecasts'!$P$4:$T$4,'input - gretl'!$B$9:$E$13)+MMULT('t+2'!Q195:S195,'input - gretl'!$B$14:$E$16)+E195:H195</f>
        <v>-0.0333635897397018</v>
      </c>
      <c r="J195" s="3" t="n">
        <v>-0.0371060993182832</v>
      </c>
      <c r="K195" s="3" t="n">
        <v>0.0511779468441679</v>
      </c>
      <c r="L195" s="3" t="n">
        <v>0.0342810583484216</v>
      </c>
      <c r="M195" s="0" t="n">
        <f aca="false">'t+2'!M195+I195</f>
        <v>0.189297347443352</v>
      </c>
      <c r="N195" s="0" t="n">
        <f aca="false">'t+2'!N195+J195</f>
        <v>0.0402390873909071</v>
      </c>
      <c r="O195" s="0" t="n">
        <f aca="false">'t+2'!O195+K195</f>
        <v>2.50136680723381</v>
      </c>
      <c r="P195" s="0" t="n">
        <f aca="false">'t+2'!P195+L195</f>
        <v>1.77268243401389</v>
      </c>
      <c r="Q195" s="0" t="n">
        <f aca="false" t="array" ref="Q195:S195">MMULT(M195:P195,'input - gretl'!$B$19:$D$22)+MMULT('Point forecasts'!$J$5:$O$5,'input - gretl'!$B$23:$D$28)</f>
        <v>13.9853079799935</v>
      </c>
      <c r="R195" s="0" t="n">
        <v>6.84079869436401</v>
      </c>
      <c r="S195" s="0" t="n">
        <v>10.1671245450893</v>
      </c>
      <c r="U195" s="4" t="n">
        <f aca="false">NORMSDIST(-M195/'rhos computation'!$B$11)-EXP(M195+'rhos computation'!$B$11^2/2)*NORMSDIST(-M195/'rhos computation'!$B$11-'rhos computation'!$B$11)</f>
        <v>0.00477793732843611</v>
      </c>
      <c r="V195" s="4" t="n">
        <f aca="false">NORMSDIST(-N195/'rhos computation'!$B$23)-EXP(N195+'rhos computation'!$B$23^2/2)*NORMSDIST(-N195/'rhos computation'!$B$23-'rhos computation'!$B$23)</f>
        <v>0.00767208829713145</v>
      </c>
      <c r="W195" s="0" t="n">
        <f aca="false">NORMSDIST(-O195)</f>
        <v>0.00618574841085483</v>
      </c>
      <c r="X195" s="0" t="n">
        <f aca="false">NORMSDIST(-P195)</f>
        <v>0.0381406717249585</v>
      </c>
    </row>
    <row r="196" customFormat="false" ht="13" hidden="false" customHeight="false" outlineLevel="0" collapsed="false">
      <c r="A196" s="0" t="n">
        <v>-0.684634209393887</v>
      </c>
      <c r="B196" s="0" t="n">
        <v>-0.228927744187628</v>
      </c>
      <c r="C196" s="0" t="n">
        <v>0.41497289634316</v>
      </c>
      <c r="D196" s="0" t="n">
        <v>-1.26979042362289</v>
      </c>
      <c r="E196" s="0" t="n">
        <f aca="false" t="array" ref="E196:H196">MMULT(A196:D196,'Root matrix of resiudals'!$B$19:E$22)</f>
        <v>-0.0288934345363544</v>
      </c>
      <c r="F196" s="0" t="n">
        <v>-0.00668457593553421</v>
      </c>
      <c r="G196" s="0" t="n">
        <v>0.00356559336887321</v>
      </c>
      <c r="H196" s="0" t="n">
        <v>-0.0198826055001119</v>
      </c>
      <c r="I196" s="3" t="n">
        <f aca="false" t="array" ref="I196:L196">MMULT('t+2'!I196:L196,'input - gretl'!$B$3:$E$6)+MMULT('Point forecasts'!$P$4:$T$4,'input - gretl'!$B$9:$E$13)+MMULT('t+2'!Q196:S196,'input - gretl'!$B$14:$E$16)+E196:H196</f>
        <v>-0.0823068416466804</v>
      </c>
      <c r="J196" s="3" t="n">
        <v>-0.0201177092676252</v>
      </c>
      <c r="K196" s="3" t="n">
        <v>0.0177452688932156</v>
      </c>
      <c r="L196" s="3" t="n">
        <v>-0.020685353744741</v>
      </c>
      <c r="M196" s="0" t="n">
        <f aca="false">'t+2'!M196+I196</f>
        <v>0.0794310271875546</v>
      </c>
      <c r="N196" s="0" t="n">
        <f aca="false">'t+2'!N196+J196</f>
        <v>-0.0290475037312779</v>
      </c>
      <c r="O196" s="0" t="n">
        <f aca="false">'t+2'!O196+K196</f>
        <v>2.41521327305227</v>
      </c>
      <c r="P196" s="0" t="n">
        <f aca="false">'t+2'!P196+L196</f>
        <v>1.71678357626278</v>
      </c>
      <c r="Q196" s="0" t="n">
        <f aca="false" t="array" ref="Q196:S196">MMULT(M196:P196,'input - gretl'!$B$19:$D$22)+MMULT('Point forecasts'!$J$5:$O$5,'input - gretl'!$B$23:$D$28)</f>
        <v>13.8754416597377</v>
      </c>
      <c r="R196" s="0" t="n">
        <v>6.77151210324183</v>
      </c>
      <c r="S196" s="0" t="n">
        <v>10.1341336195719</v>
      </c>
      <c r="U196" s="4" t="n">
        <f aca="false">NORMSDIST(-M196/'rhos computation'!$B$11)-EXP(M196+'rhos computation'!$B$11^2/2)*NORMSDIST(-M196/'rhos computation'!$B$11-'rhos computation'!$B$11)</f>
        <v>0.021912228814654</v>
      </c>
      <c r="V196" s="4" t="n">
        <f aca="false">NORMSDIST(-N196/'rhos computation'!$B$23)-EXP(N196+'rhos computation'!$B$23^2/2)*NORMSDIST(-N196/'rhos computation'!$B$23-'rhos computation'!$B$23)</f>
        <v>0.0383234332004783</v>
      </c>
      <c r="W196" s="0" t="n">
        <f aca="false">NORMSDIST(-O196)</f>
        <v>0.00786299928257731</v>
      </c>
      <c r="X196" s="0" t="n">
        <f aca="false">NORMSDIST(-P196)</f>
        <v>0.0430093614391515</v>
      </c>
    </row>
    <row r="197" customFormat="false" ht="13" hidden="false" customHeight="false" outlineLevel="0" collapsed="false">
      <c r="A197" s="0" t="n">
        <v>-0.639603739105497</v>
      </c>
      <c r="B197" s="0" t="n">
        <v>0.747258695192713</v>
      </c>
      <c r="C197" s="0" t="n">
        <v>-0.336229128045394</v>
      </c>
      <c r="D197" s="0" t="n">
        <v>0.414248365885485</v>
      </c>
      <c r="E197" s="0" t="n">
        <f aca="false" t="array" ref="E197:H197">MMULT(A197:D197,'Root matrix of resiudals'!$B$19:E$22)</f>
        <v>-0.0263239187876153</v>
      </c>
      <c r="F197" s="0" t="n">
        <v>0.0187225736583977</v>
      </c>
      <c r="G197" s="0" t="n">
        <v>-0.00305125901384831</v>
      </c>
      <c r="H197" s="0" t="n">
        <v>0.00663093746888624</v>
      </c>
      <c r="I197" s="3" t="n">
        <f aca="false" t="array" ref="I197:L197">MMULT('t+2'!I197:L197,'input - gretl'!$B$3:$E$6)+MMULT('Point forecasts'!$P$4:$T$4,'input - gretl'!$B$9:$E$13)+MMULT('t+2'!Q197:S197,'input - gretl'!$B$14:$E$16)+E197:H197</f>
        <v>-0.0325100346554578</v>
      </c>
      <c r="J197" s="3" t="n">
        <v>0.059100220581522</v>
      </c>
      <c r="K197" s="3" t="n">
        <v>0.0249080125357356</v>
      </c>
      <c r="L197" s="3" t="n">
        <v>0.00704661541355181</v>
      </c>
      <c r="M197" s="0" t="n">
        <f aca="false">'t+2'!M197+I197</f>
        <v>0.12621718214948</v>
      </c>
      <c r="N197" s="0" t="n">
        <f aca="false">'t+2'!N197+J197</f>
        <v>0.0354812274025944</v>
      </c>
      <c r="O197" s="0" t="n">
        <f aca="false">'t+2'!O197+K197</f>
        <v>2.450312475358</v>
      </c>
      <c r="P197" s="0" t="n">
        <f aca="false">'t+2'!P197+L197</f>
        <v>1.74858133391322</v>
      </c>
      <c r="Q197" s="0" t="n">
        <f aca="false" t="array" ref="Q197:S197">MMULT(M197:P197,'input - gretl'!$B$19:$D$22)+MMULT('Point forecasts'!$J$5:$O$5,'input - gretl'!$B$23:$D$28)</f>
        <v>13.9222278146996</v>
      </c>
      <c r="R197" s="0" t="n">
        <v>6.8360408343757</v>
      </c>
      <c r="S197" s="0" t="n">
        <v>10.1389915644642</v>
      </c>
      <c r="U197" s="4" t="n">
        <f aca="false">NORMSDIST(-M197/'rhos computation'!$B$11)-EXP(M197+'rhos computation'!$B$11^2/2)*NORMSDIST(-M197/'rhos computation'!$B$11-'rhos computation'!$B$11)</f>
        <v>0.0121406053244075</v>
      </c>
      <c r="V197" s="4" t="n">
        <f aca="false">NORMSDIST(-N197/'rhos computation'!$B$23)-EXP(N197+'rhos computation'!$B$23^2/2)*NORMSDIST(-N197/'rhos computation'!$B$23-'rhos computation'!$B$23)</f>
        <v>0.00882812975436609</v>
      </c>
      <c r="W197" s="0" t="n">
        <f aca="false">NORMSDIST(-O197)</f>
        <v>0.00713661442309827</v>
      </c>
      <c r="X197" s="0" t="n">
        <f aca="false">NORMSDIST(-P197)</f>
        <v>0.0401817075923082</v>
      </c>
    </row>
    <row r="198" customFormat="false" ht="13" hidden="false" customHeight="false" outlineLevel="0" collapsed="false">
      <c r="A198" s="0" t="n">
        <v>-0.717577199679902</v>
      </c>
      <c r="B198" s="0" t="n">
        <v>-0.21275553590657</v>
      </c>
      <c r="C198" s="0" t="n">
        <v>-1.85970186333055</v>
      </c>
      <c r="D198" s="0" t="n">
        <v>0.397321027320874</v>
      </c>
      <c r="E198" s="0" t="n">
        <f aca="false" t="array" ref="E198:H198">MMULT(A198:D198,'Root matrix of resiudals'!$B$19:E$22)</f>
        <v>-0.033718555997915</v>
      </c>
      <c r="F198" s="0" t="n">
        <v>-0.0143546684395455</v>
      </c>
      <c r="G198" s="0" t="n">
        <v>-0.0311654379997701</v>
      </c>
      <c r="H198" s="0" t="n">
        <v>0.00457832576709485</v>
      </c>
      <c r="I198" s="3" t="n">
        <f aca="false" t="array" ref="I198:L198">MMULT('t+2'!I198:L198,'input - gretl'!$B$3:$E$6)+MMULT('Point forecasts'!$P$4:$T$4,'input - gretl'!$B$9:$E$13)+MMULT('t+2'!Q198:S198,'input - gretl'!$B$14:$E$16)+E198:H198</f>
        <v>-0.0610101555400065</v>
      </c>
      <c r="J198" s="3" t="n">
        <v>-0.0553167229277227</v>
      </c>
      <c r="K198" s="3" t="n">
        <v>-0.00833261575842106</v>
      </c>
      <c r="L198" s="3" t="n">
        <v>0.00406424066949442</v>
      </c>
      <c r="M198" s="0" t="n">
        <f aca="false">'t+2'!M198+I198</f>
        <v>0.110045050744415</v>
      </c>
      <c r="N198" s="0" t="n">
        <f aca="false">'t+2'!N198+J198</f>
        <v>-0.0100898376944517</v>
      </c>
      <c r="O198" s="0" t="n">
        <f aca="false">'t+2'!O198+K198</f>
        <v>2.39631035828521</v>
      </c>
      <c r="P198" s="0" t="n">
        <f aca="false">'t+2'!P198+L198</f>
        <v>1.74882844944571</v>
      </c>
      <c r="Q198" s="0" t="n">
        <f aca="false" t="array" ref="Q198:S198">MMULT(M198:P198,'input - gretl'!$B$19:$D$22)+MMULT('Point forecasts'!$J$5:$O$5,'input - gretl'!$B$23:$D$28)</f>
        <v>13.9060556832946</v>
      </c>
      <c r="R198" s="0" t="n">
        <v>6.79046976927865</v>
      </c>
      <c r="S198" s="0" t="n">
        <v>10.0847544281642</v>
      </c>
      <c r="U198" s="4" t="n">
        <f aca="false">NORMSDIST(-M198/'rhos computation'!$B$11)-EXP(M198+'rhos computation'!$B$11^2/2)*NORMSDIST(-M198/'rhos computation'!$B$11-'rhos computation'!$B$11)</f>
        <v>0.0150305622660153</v>
      </c>
      <c r="V198" s="4" t="n">
        <f aca="false">NORMSDIST(-N198/'rhos computation'!$B$23)-EXP(N198+'rhos computation'!$B$23^2/2)*NORMSDIST(-N198/'rhos computation'!$B$23-'rhos computation'!$B$23)</f>
        <v>0.0269001184432778</v>
      </c>
      <c r="W198" s="0" t="n">
        <f aca="false">NORMSDIST(-O198)</f>
        <v>0.00828053045162456</v>
      </c>
      <c r="X198" s="0" t="n">
        <f aca="false">NORMSDIST(-P198)</f>
        <v>0.0401603387681868</v>
      </c>
    </row>
    <row r="199" customFormat="false" ht="13" hidden="false" customHeight="false" outlineLevel="0" collapsed="false">
      <c r="A199" s="0" t="n">
        <v>0.81630649564676</v>
      </c>
      <c r="B199" s="0" t="n">
        <v>-0.512984184711324</v>
      </c>
      <c r="C199" s="0" t="n">
        <v>1.05038049409959</v>
      </c>
      <c r="D199" s="0" t="n">
        <v>0.446232865358628</v>
      </c>
      <c r="E199" s="0" t="n">
        <f aca="false" t="array" ref="E199:H199">MMULT(A199:D199,'Root matrix of resiudals'!$B$19:E$22)</f>
        <v>0.0349884660190585</v>
      </c>
      <c r="F199" s="0" t="n">
        <v>-0.00900814687709878</v>
      </c>
      <c r="G199" s="0" t="n">
        <v>0.0166051022004955</v>
      </c>
      <c r="H199" s="0" t="n">
        <v>0.00809774588911539</v>
      </c>
      <c r="I199" s="3" t="n">
        <f aca="false" t="array" ref="I199:L199">MMULT('t+2'!I199:L199,'input - gretl'!$B$3:$E$6)+MMULT('Point forecasts'!$P$4:$T$4,'input - gretl'!$B$9:$E$13)+MMULT('t+2'!Q199:S199,'input - gretl'!$B$14:$E$16)+E199:H199</f>
        <v>-0.00539490654994125</v>
      </c>
      <c r="J199" s="3" t="n">
        <v>-0.0301662756317693</v>
      </c>
      <c r="K199" s="3" t="n">
        <v>0.0454218535359179</v>
      </c>
      <c r="L199" s="3" t="n">
        <v>0.0201026669804467</v>
      </c>
      <c r="M199" s="0" t="n">
        <f aca="false">'t+2'!M199+I199</f>
        <v>0.15295454203383</v>
      </c>
      <c r="N199" s="0" t="n">
        <f aca="false">'t+2'!N199+J199</f>
        <v>0.0195468100700441</v>
      </c>
      <c r="O199" s="0" t="n">
        <f aca="false">'t+2'!O199+K199</f>
        <v>2.45786739962037</v>
      </c>
      <c r="P199" s="0" t="n">
        <f aca="false">'t+2'!P199+L199</f>
        <v>1.75042916824537</v>
      </c>
      <c r="Q199" s="0" t="n">
        <f aca="false" t="array" ref="Q199:S199">MMULT(M199:P199,'input - gretl'!$B$19:$D$22)+MMULT('Point forecasts'!$J$5:$O$5,'input - gretl'!$B$23:$D$28)</f>
        <v>13.948965174584</v>
      </c>
      <c r="R199" s="0" t="n">
        <v>6.82010641704315</v>
      </c>
      <c r="S199" s="0" t="n">
        <v>10.144789105885</v>
      </c>
      <c r="U199" s="4" t="n">
        <f aca="false">NORMSDIST(-M199/'rhos computation'!$B$11)-EXP(M199+'rhos computation'!$B$11^2/2)*NORMSDIST(-M199/'rhos computation'!$B$11-'rhos computation'!$B$11)</f>
        <v>0.00833929512637467</v>
      </c>
      <c r="V199" s="4" t="n">
        <f aca="false">NORMSDIST(-N199/'rhos computation'!$B$23)-EXP(N199+'rhos computation'!$B$23^2/2)*NORMSDIST(-N199/'rhos computation'!$B$23-'rhos computation'!$B$23)</f>
        <v>0.0136466805624728</v>
      </c>
      <c r="W199" s="0" t="n">
        <f aca="false">NORMSDIST(-O199)</f>
        <v>0.0069882384293324</v>
      </c>
      <c r="X199" s="0" t="n">
        <f aca="false">NORMSDIST(-P199)</f>
        <v>0.0400221432805799</v>
      </c>
    </row>
    <row r="200" customFormat="false" ht="13" hidden="false" customHeight="false" outlineLevel="0" collapsed="false">
      <c r="A200" s="0" t="n">
        <v>-0.964889361470739</v>
      </c>
      <c r="B200" s="0" t="n">
        <v>0.288654037176895</v>
      </c>
      <c r="C200" s="0" t="n">
        <v>0.273275550867648</v>
      </c>
      <c r="D200" s="0" t="n">
        <v>0.469030439677701</v>
      </c>
      <c r="E200" s="0" t="n">
        <f aca="false" t="array" ref="E200:H200">MMULT(A200:D200,'Root matrix of resiudals'!$B$19:E$22)</f>
        <v>-0.0405865692164797</v>
      </c>
      <c r="F200" s="0" t="n">
        <v>0.00707470597860676</v>
      </c>
      <c r="G200" s="0" t="n">
        <v>0.00478556545140315</v>
      </c>
      <c r="H200" s="0" t="n">
        <v>0.00831236158695408</v>
      </c>
      <c r="I200" s="3" t="n">
        <f aca="false" t="array" ref="I200:L200">MMULT('t+2'!I200:L200,'input - gretl'!$B$3:$E$6)+MMULT('Point forecasts'!$P$4:$T$4,'input - gretl'!$B$9:$E$13)+MMULT('t+2'!Q200:S200,'input - gretl'!$B$14:$E$16)+E200:H200</f>
        <v>-0.0472054032224045</v>
      </c>
      <c r="J200" s="3" t="n">
        <v>-0.0106230217876497</v>
      </c>
      <c r="K200" s="3" t="n">
        <v>0.0283749683105567</v>
      </c>
      <c r="L200" s="3" t="n">
        <v>0.0004194560665745</v>
      </c>
      <c r="M200" s="0" t="n">
        <f aca="false">'t+2'!M200+I200</f>
        <v>0.0607014546343188</v>
      </c>
      <c r="N200" s="0" t="n">
        <f aca="false">'t+2'!N200+J200</f>
        <v>0.0118024832060689</v>
      </c>
      <c r="O200" s="0" t="n">
        <f aca="false">'t+2'!O200+K200</f>
        <v>2.44038448883945</v>
      </c>
      <c r="P200" s="0" t="n">
        <f aca="false">'t+2'!P200+L200</f>
        <v>1.76145106243335</v>
      </c>
      <c r="Q200" s="0" t="n">
        <f aca="false" t="array" ref="Q200:S200">MMULT(M200:P200,'input - gretl'!$B$19:$D$22)+MMULT('Point forecasts'!$J$5:$O$5,'input - gretl'!$B$23:$D$28)</f>
        <v>13.8567120871845</v>
      </c>
      <c r="R200" s="0" t="n">
        <v>6.81236209017917</v>
      </c>
      <c r="S200" s="0" t="n">
        <v>10.1168238226366</v>
      </c>
      <c r="U200" s="4" t="n">
        <f aca="false">NORMSDIST(-M200/'rhos computation'!$B$11)-EXP(M200+'rhos computation'!$B$11^2/2)*NORMSDIST(-M200/'rhos computation'!$B$11-'rhos computation'!$B$11)</f>
        <v>0.0271298359905278</v>
      </c>
      <c r="V200" s="4" t="n">
        <f aca="false">NORMSDIST(-N200/'rhos computation'!$B$23)-EXP(N200+'rhos computation'!$B$23^2/2)*NORMSDIST(-N200/'rhos computation'!$B$23-'rhos computation'!$B$23)</f>
        <v>0.016555579994141</v>
      </c>
      <c r="W200" s="0" t="n">
        <f aca="false">NORMSDIST(-O200)</f>
        <v>0.00733581859480207</v>
      </c>
      <c r="X200" s="0" t="n">
        <f aca="false">NORMSDIST(-P200)</f>
        <v>0.0390810444869662</v>
      </c>
    </row>
    <row r="201" customFormat="false" ht="13" hidden="false" customHeight="false" outlineLevel="0" collapsed="false">
      <c r="A201" s="0" t="n">
        <v>-0.605016023804208</v>
      </c>
      <c r="B201" s="0" t="n">
        <v>-0.100648286934655</v>
      </c>
      <c r="C201" s="0" t="n">
        <v>0.593046438364503</v>
      </c>
      <c r="D201" s="0" t="n">
        <v>0.147570228848813</v>
      </c>
      <c r="E201" s="0" t="n">
        <f aca="false" t="array" ref="E201:H201">MMULT(A201:D201,'Root matrix of resiudals'!$B$19:E$22)</f>
        <v>-0.025509722210243</v>
      </c>
      <c r="F201" s="0" t="n">
        <v>-0.00210665776299243</v>
      </c>
      <c r="G201" s="0" t="n">
        <v>0.00861750771961157</v>
      </c>
      <c r="H201" s="0" t="n">
        <v>0.00329886662249927</v>
      </c>
      <c r="I201" s="3" t="n">
        <f aca="false" t="array" ref="I201:L201">MMULT('t+2'!I201:L201,'input - gretl'!$B$3:$E$6)+MMULT('Point forecasts'!$P$4:$T$4,'input - gretl'!$B$9:$E$13)+MMULT('t+2'!Q201:S201,'input - gretl'!$B$14:$E$16)+E201:H201</f>
        <v>-0.065590258013663</v>
      </c>
      <c r="J201" s="3" t="n">
        <v>0.00762204853437701</v>
      </c>
      <c r="K201" s="3" t="n">
        <v>0.0308149513387278</v>
      </c>
      <c r="L201" s="3" t="n">
        <v>0.00133565337330814</v>
      </c>
      <c r="M201" s="0" t="n">
        <f aca="false">'t+2'!M201+I201</f>
        <v>0.11748968346695</v>
      </c>
      <c r="N201" s="0" t="n">
        <f aca="false">'t+2'!N201+J201</f>
        <v>-0.00575327148002618</v>
      </c>
      <c r="O201" s="0" t="n">
        <f aca="false">'t+2'!O201+K201</f>
        <v>2.43600923480747</v>
      </c>
      <c r="P201" s="0" t="n">
        <f aca="false">'t+2'!P201+L201</f>
        <v>1.73869703468497</v>
      </c>
      <c r="Q201" s="0" t="n">
        <f aca="false" t="array" ref="Q201:S201">MMULT(M201:P201,'input - gretl'!$B$19:$D$22)+MMULT('Point forecasts'!$J$5:$O$5,'input - gretl'!$B$23:$D$28)</f>
        <v>13.9135003160171</v>
      </c>
      <c r="R201" s="0" t="n">
        <v>6.79480633549308</v>
      </c>
      <c r="S201" s="0" t="n">
        <v>10.1340887866947</v>
      </c>
      <c r="U201" s="4" t="n">
        <f aca="false">NORMSDIST(-M201/'rhos computation'!$B$11)-EXP(M201+'rhos computation'!$B$11^2/2)*NORMSDIST(-M201/'rhos computation'!$B$11-'rhos computation'!$B$11)</f>
        <v>0.0136405613713605</v>
      </c>
      <c r="V201" s="4" t="n">
        <f aca="false">NORMSDIST(-N201/'rhos computation'!$B$23)-EXP(N201+'rhos computation'!$B$23^2/2)*NORMSDIST(-N201/'rhos computation'!$B$23-'rhos computation'!$B$23)</f>
        <v>0.0246014744919171</v>
      </c>
      <c r="W201" s="0" t="n">
        <f aca="false">NORMSDIST(-O201)</f>
        <v>0.00742515269748348</v>
      </c>
      <c r="X201" s="0" t="n">
        <f aca="false">NORMSDIST(-P201)</f>
        <v>0.0410440339553699</v>
      </c>
    </row>
    <row r="202" customFormat="false" ht="13" hidden="false" customHeight="false" outlineLevel="0" collapsed="false">
      <c r="A202" s="0" t="n">
        <v>1.45611105482905</v>
      </c>
      <c r="B202" s="0" t="n">
        <v>2.45226580308398</v>
      </c>
      <c r="C202" s="0" t="n">
        <v>-0.422846846746799</v>
      </c>
      <c r="D202" s="0" t="n">
        <v>0.365994485980657</v>
      </c>
      <c r="E202" s="0" t="n">
        <f aca="false" t="array" ref="E202:H202">MMULT(A202:D202,'Root matrix of resiudals'!$B$19:E$22)</f>
        <v>0.0673637888910561</v>
      </c>
      <c r="F202" s="0" t="n">
        <v>0.0718693137949704</v>
      </c>
      <c r="G202" s="0" t="n">
        <v>0.00420820214144068</v>
      </c>
      <c r="H202" s="0" t="n">
        <v>0.00505822518969562</v>
      </c>
      <c r="I202" s="3" t="n">
        <f aca="false" t="array" ref="I202:L202">MMULT('t+2'!I202:L202,'input - gretl'!$B$3:$E$6)+MMULT('Point forecasts'!$P$4:$T$4,'input - gretl'!$B$9:$E$13)+MMULT('t+2'!Q202:S202,'input - gretl'!$B$14:$E$16)+E202:H202</f>
        <v>0.0517937233482901</v>
      </c>
      <c r="J202" s="3" t="n">
        <v>0.0820315745736808</v>
      </c>
      <c r="K202" s="3" t="n">
        <v>0.0177535814017178</v>
      </c>
      <c r="L202" s="3" t="n">
        <v>0.000776147158068789</v>
      </c>
      <c r="M202" s="0" t="n">
        <f aca="false">'t+2'!M202+I202</f>
        <v>0.133321432538925</v>
      </c>
      <c r="N202" s="0" t="n">
        <f aca="false">'t+2'!N202+J202</f>
        <v>0.0541617304879214</v>
      </c>
      <c r="O202" s="0" t="n">
        <f aca="false">'t+2'!O202+K202</f>
        <v>2.41270541880252</v>
      </c>
      <c r="P202" s="0" t="n">
        <f aca="false">'t+2'!P202+L202</f>
        <v>1.73113677932802</v>
      </c>
      <c r="Q202" s="0" t="n">
        <f aca="false" t="array" ref="Q202:S202">MMULT(M202:P202,'input - gretl'!$B$19:$D$22)+MMULT('Point forecasts'!$J$5:$O$5,'input - gretl'!$B$23:$D$28)</f>
        <v>13.9293320650891</v>
      </c>
      <c r="R202" s="0" t="n">
        <v>6.85472133746103</v>
      </c>
      <c r="S202" s="0" t="n">
        <v>10.117975151547</v>
      </c>
      <c r="U202" s="4" t="n">
        <f aca="false">NORMSDIST(-M202/'rhos computation'!$B$11)-EXP(M202+'rhos computation'!$B$11^2/2)*NORMSDIST(-M202/'rhos computation'!$B$11-'rhos computation'!$B$11)</f>
        <v>0.0110180033491887</v>
      </c>
      <c r="V202" s="4" t="n">
        <f aca="false">NORMSDIST(-N202/'rhos computation'!$B$23)-EXP(N202+'rhos computation'!$B$23^2/2)*NORMSDIST(-N202/'rhos computation'!$B$23-'rhos computation'!$B$23)</f>
        <v>0.0049455399113715</v>
      </c>
      <c r="W202" s="0" t="n">
        <f aca="false">NORMSDIST(-O202)</f>
        <v>0.00791730587656607</v>
      </c>
      <c r="X202" s="0" t="n">
        <f aca="false">NORMSDIST(-P202)</f>
        <v>0.0417136859473118</v>
      </c>
    </row>
    <row r="203" customFormat="false" ht="13" hidden="false" customHeight="false" outlineLevel="0" collapsed="false">
      <c r="A203" s="0" t="n">
        <v>0.822240941510044</v>
      </c>
      <c r="B203" s="0" t="n">
        <v>1.07701754685026</v>
      </c>
      <c r="C203" s="0" t="n">
        <v>-0.743324006017457</v>
      </c>
      <c r="D203" s="0" t="n">
        <v>-0.0285833599753995</v>
      </c>
      <c r="E203" s="0" t="n">
        <f aca="false" t="array" ref="E203:H203">MMULT(A203:D203,'Root matrix of resiudals'!$B$19:E$22)</f>
        <v>0.0368091812130544</v>
      </c>
      <c r="F203" s="0" t="n">
        <v>0.0299637281873003</v>
      </c>
      <c r="G203" s="0" t="n">
        <v>-0.00712912146841295</v>
      </c>
      <c r="H203" s="0" t="n">
        <v>-0.00155923029338229</v>
      </c>
      <c r="I203" s="3" t="n">
        <f aca="false" t="array" ref="I203:L203">MMULT('t+2'!I203:L203,'input - gretl'!$B$3:$E$6)+MMULT('Point forecasts'!$P$4:$T$4,'input - gretl'!$B$9:$E$13)+MMULT('t+2'!Q203:S203,'input - gretl'!$B$14:$E$16)+E203:H203</f>
        <v>0.0179935047176922</v>
      </c>
      <c r="J203" s="3" t="n">
        <v>0.0396732362520552</v>
      </c>
      <c r="K203" s="3" t="n">
        <v>0.00358584615840628</v>
      </c>
      <c r="L203" s="3" t="n">
        <v>-0.000908041807504313</v>
      </c>
      <c r="M203" s="0" t="n">
        <f aca="false">'t+2'!M203+I203</f>
        <v>0.144888825511298</v>
      </c>
      <c r="N203" s="0" t="n">
        <f aca="false">'t+2'!N203+J203</f>
        <v>0.00517023241508988</v>
      </c>
      <c r="O203" s="0" t="n">
        <f aca="false">'t+2'!O203+K203</f>
        <v>2.3931299093793</v>
      </c>
      <c r="P203" s="0" t="n">
        <f aca="false">'t+2'!P203+L203</f>
        <v>1.71327953373262</v>
      </c>
      <c r="Q203" s="0" t="n">
        <f aca="false" t="array" ref="Q203:S203">MMULT(M203:P203,'input - gretl'!$B$19:$D$22)+MMULT('Point forecasts'!$J$5:$O$5,'input - gretl'!$B$23:$D$28)</f>
        <v>13.9408994580615</v>
      </c>
      <c r="R203" s="0" t="n">
        <v>6.80572983938819</v>
      </c>
      <c r="S203" s="0" t="n">
        <v>10.1153827755473</v>
      </c>
      <c r="U203" s="4" t="n">
        <f aca="false">NORMSDIST(-M203/'rhos computation'!$B$11)-EXP(M203+'rhos computation'!$B$11^2/2)*NORMSDIST(-M203/'rhos computation'!$B$11-'rhos computation'!$B$11)</f>
        <v>0.00936780735554615</v>
      </c>
      <c r="V203" s="4" t="n">
        <f aca="false">NORMSDIST(-N203/'rhos computation'!$B$23)-EXP(N203+'rhos computation'!$B$23^2/2)*NORMSDIST(-N203/'rhos computation'!$B$23-'rhos computation'!$B$23)</f>
        <v>0.0193566199488024</v>
      </c>
      <c r="W203" s="0" t="n">
        <f aca="false">NORMSDIST(-O203)</f>
        <v>0.00835266252808243</v>
      </c>
      <c r="X203" s="0" t="n">
        <f aca="false">NORMSDIST(-P203)</f>
        <v>0.0433305628685488</v>
      </c>
    </row>
    <row r="204" customFormat="false" ht="13" hidden="false" customHeight="false" outlineLevel="0" collapsed="false">
      <c r="A204" s="0" t="n">
        <v>0.133229523187406</v>
      </c>
      <c r="B204" s="0" t="n">
        <v>-0.994462429543483</v>
      </c>
      <c r="C204" s="0" t="n">
        <v>-2.28370100390348</v>
      </c>
      <c r="D204" s="0" t="n">
        <v>-0.406001746279376</v>
      </c>
      <c r="E204" s="0" t="n">
        <f aca="false" t="array" ref="E204:H204">MMULT(A204:D204,'Root matrix of resiudals'!$B$19:E$22)</f>
        <v>0.000798768482233906</v>
      </c>
      <c r="F204" s="0" t="n">
        <v>-0.036338375701314</v>
      </c>
      <c r="G204" s="0" t="n">
        <v>-0.0406740437322225</v>
      </c>
      <c r="H204" s="0" t="n">
        <v>-0.00931992546280085</v>
      </c>
      <c r="I204" s="3" t="n">
        <f aca="false" t="array" ref="I204:L204">MMULT('t+2'!I204:L204,'input - gretl'!$B$3:$E$6)+MMULT('Point forecasts'!$P$4:$T$4,'input - gretl'!$B$9:$E$13)+MMULT('t+2'!Q204:S204,'input - gretl'!$B$14:$E$16)+E204:H204</f>
        <v>-0.0253400884760922</v>
      </c>
      <c r="J204" s="3" t="n">
        <v>-0.0621420881668792</v>
      </c>
      <c r="K204" s="3" t="n">
        <v>-0.0115189199611001</v>
      </c>
      <c r="L204" s="3" t="n">
        <v>0.00506785659496984</v>
      </c>
      <c r="M204" s="0" t="n">
        <f aca="false">'t+2'!M204+I204</f>
        <v>0.215782162386391</v>
      </c>
      <c r="N204" s="0" t="n">
        <f aca="false">'t+2'!N204+J204</f>
        <v>0.0116132495774188</v>
      </c>
      <c r="O204" s="0" t="n">
        <f aca="false">'t+2'!O204+K204</f>
        <v>2.41635496970113</v>
      </c>
      <c r="P204" s="0" t="n">
        <f aca="false">'t+2'!P204+L204</f>
        <v>1.6960350967401</v>
      </c>
      <c r="Q204" s="0" t="n">
        <f aca="false" t="array" ref="Q204:S204">MMULT(M204:P204,'input - gretl'!$B$19:$D$22)+MMULT('Point forecasts'!$J$5:$O$5,'input - gretl'!$B$23:$D$28)</f>
        <v>14.0117927949366</v>
      </c>
      <c r="R204" s="0" t="n">
        <v>6.81217285655052</v>
      </c>
      <c r="S204" s="0" t="n">
        <v>10.1550081576708</v>
      </c>
      <c r="U204" s="4" t="n">
        <f aca="false">NORMSDIST(-M204/'rhos computation'!$B$11)-EXP(M204+'rhos computation'!$B$11^2/2)*NORMSDIST(-M204/'rhos computation'!$B$11-'rhos computation'!$B$11)</f>
        <v>0.00307508916502588</v>
      </c>
      <c r="V204" s="4" t="n">
        <f aca="false">NORMSDIST(-N204/'rhos computation'!$B$23)-EXP(N204+'rhos computation'!$B$23^2/2)*NORMSDIST(-N204/'rhos computation'!$B$23-'rhos computation'!$B$23)</f>
        <v>0.0166315065764269</v>
      </c>
      <c r="W204" s="0" t="n">
        <f aca="false">NORMSDIST(-O204)</f>
        <v>0.00783838502152967</v>
      </c>
      <c r="X204" s="0" t="n">
        <f aca="false">NORMSDIST(-P204)</f>
        <v>0.0449396168187717</v>
      </c>
    </row>
    <row r="205" customFormat="false" ht="13" hidden="false" customHeight="false" outlineLevel="0" collapsed="false">
      <c r="A205" s="0" t="n">
        <v>-0.0487904496072869</v>
      </c>
      <c r="B205" s="0" t="n">
        <v>1.8111207696563</v>
      </c>
      <c r="C205" s="0" t="n">
        <v>-0.554946803842524</v>
      </c>
      <c r="D205" s="0" t="n">
        <v>0.49498059354524</v>
      </c>
      <c r="E205" s="0" t="n">
        <f aca="false" t="array" ref="E205:H205">MMULT(A205:D205,'Root matrix of resiudals'!$B$19:E$22)</f>
        <v>0.00113238663087126</v>
      </c>
      <c r="F205" s="0" t="n">
        <v>0.049677151613758</v>
      </c>
      <c r="G205" s="0" t="n">
        <v>-0.00193398913522879</v>
      </c>
      <c r="H205" s="0" t="n">
        <v>0.00753413085633157</v>
      </c>
      <c r="I205" s="3" t="n">
        <f aca="false" t="array" ref="I205:L205">MMULT('t+2'!I205:L205,'input - gretl'!$B$3:$E$6)+MMULT('Point forecasts'!$P$4:$T$4,'input - gretl'!$B$9:$E$13)+MMULT('t+2'!Q205:S205,'input - gretl'!$B$14:$E$16)+E205:H205</f>
        <v>-0.0329520832699446</v>
      </c>
      <c r="J205" s="3" t="n">
        <v>0.0639115854050421</v>
      </c>
      <c r="K205" s="3" t="n">
        <v>0.0167047891529812</v>
      </c>
      <c r="L205" s="3" t="n">
        <v>-0.00500000501170885</v>
      </c>
      <c r="M205" s="0" t="n">
        <f aca="false">'t+2'!M205+I205</f>
        <v>0.106919909406475</v>
      </c>
      <c r="N205" s="0" t="n">
        <f aca="false">'t+2'!N205+J205</f>
        <v>0.0157765459695115</v>
      </c>
      <c r="O205" s="0" t="n">
        <f aca="false">'t+2'!O205+K205</f>
        <v>2.38251979658309</v>
      </c>
      <c r="P205" s="0" t="n">
        <f aca="false">'t+2'!P205+L205</f>
        <v>1.74302117441786</v>
      </c>
      <c r="Q205" s="0" t="n">
        <f aca="false" t="array" ref="Q205:S205">MMULT(M205:P205,'input - gretl'!$B$19:$D$22)+MMULT('Point forecasts'!$J$5:$O$5,'input - gretl'!$B$23:$D$28)</f>
        <v>13.9029305419566</v>
      </c>
      <c r="R205" s="0" t="n">
        <v>6.81633615294262</v>
      </c>
      <c r="S205" s="0" t="n">
        <v>10.0764868753774</v>
      </c>
      <c r="U205" s="4" t="n">
        <f aca="false">NORMSDIST(-M205/'rhos computation'!$B$11)-EXP(M205+'rhos computation'!$B$11^2/2)*NORMSDIST(-M205/'rhos computation'!$B$11-'rhos computation'!$B$11)</f>
        <v>0.0156455491879924</v>
      </c>
      <c r="V205" s="4" t="n">
        <f aca="false">NORMSDIST(-N205/'rhos computation'!$B$23)-EXP(N205+'rhos computation'!$B$23^2/2)*NORMSDIST(-N205/'rhos computation'!$B$23-'rhos computation'!$B$23)</f>
        <v>0.0150147387917072</v>
      </c>
      <c r="W205" s="0" t="n">
        <f aca="false">NORMSDIST(-O205)</f>
        <v>0.00859730372110771</v>
      </c>
      <c r="X205" s="0" t="n">
        <f aca="false">NORMSDIST(-P205)</f>
        <v>0.0406649580997731</v>
      </c>
    </row>
    <row r="206" customFormat="false" ht="13" hidden="false" customHeight="false" outlineLevel="0" collapsed="false">
      <c r="A206" s="0" t="n">
        <v>1.69449128315413</v>
      </c>
      <c r="B206" s="0" t="n">
        <v>0.215702399017955</v>
      </c>
      <c r="C206" s="0" t="n">
        <v>0.0918686167726216</v>
      </c>
      <c r="D206" s="0" t="n">
        <v>0.441960257055515</v>
      </c>
      <c r="E206" s="0" t="n">
        <f aca="false" t="array" ref="E206:H206">MMULT(A206:D206,'Root matrix of resiudals'!$B$19:E$22)</f>
        <v>0.0731340522166941</v>
      </c>
      <c r="F206" s="0" t="n">
        <v>0.0103586672917508</v>
      </c>
      <c r="G206" s="0" t="n">
        <v>0.00485440466936724</v>
      </c>
      <c r="H206" s="0" t="n">
        <v>0.00664227197548615</v>
      </c>
      <c r="I206" s="3" t="n">
        <f aca="false" t="array" ref="I206:L206">MMULT('t+2'!I206:L206,'input - gretl'!$B$3:$E$6)+MMULT('Point forecasts'!$P$4:$T$4,'input - gretl'!$B$9:$E$13)+MMULT('t+2'!Q206:S206,'input - gretl'!$B$14:$E$16)+E206:H206</f>
        <v>0.0397317299798401</v>
      </c>
      <c r="J206" s="3" t="n">
        <v>0.0278561424245548</v>
      </c>
      <c r="K206" s="3" t="n">
        <v>0.0199056227512072</v>
      </c>
      <c r="L206" s="3" t="n">
        <v>0.00683483211811773</v>
      </c>
      <c r="M206" s="0" t="n">
        <f aca="false">'t+2'!M206+I206</f>
        <v>0.160523325214665</v>
      </c>
      <c r="N206" s="0" t="n">
        <f aca="false">'t+2'!N206+J206</f>
        <v>-0.00998182286431942</v>
      </c>
      <c r="O206" s="0" t="n">
        <f aca="false">'t+2'!O206+K206</f>
        <v>2.43696171855272</v>
      </c>
      <c r="P206" s="0" t="n">
        <f aca="false">'t+2'!P206+L206</f>
        <v>1.76309353436351</v>
      </c>
      <c r="Q206" s="0" t="n">
        <f aca="false" t="array" ref="Q206:S206">MMULT(M206:P206,'input - gretl'!$B$19:$D$22)+MMULT('Point forecasts'!$J$5:$O$5,'input - gretl'!$B$23:$D$28)</f>
        <v>13.9565339577648</v>
      </c>
      <c r="R206" s="0" t="n">
        <v>6.79057778410878</v>
      </c>
      <c r="S206" s="0" t="n">
        <v>10.1118389794207</v>
      </c>
      <c r="U206" s="4" t="n">
        <f aca="false">NORMSDIST(-M206/'rhos computation'!$B$11)-EXP(M206+'rhos computation'!$B$11^2/2)*NORMSDIST(-M206/'rhos computation'!$B$11-'rhos computation'!$B$11)</f>
        <v>0.00745923934323006</v>
      </c>
      <c r="V206" s="4" t="n">
        <f aca="false">NORMSDIST(-N206/'rhos computation'!$B$23)-EXP(N206+'rhos computation'!$B$23^2/2)*NORMSDIST(-N206/'rhos computation'!$B$23-'rhos computation'!$B$23)</f>
        <v>0.0268413906008406</v>
      </c>
      <c r="W206" s="0" t="n">
        <f aca="false">NORMSDIST(-O206)</f>
        <v>0.00740562363078074</v>
      </c>
      <c r="X206" s="0" t="n">
        <f aca="false">NORMSDIST(-P206)</f>
        <v>0.0389423577724293</v>
      </c>
    </row>
    <row r="207" customFormat="false" ht="13" hidden="false" customHeight="false" outlineLevel="0" collapsed="false">
      <c r="A207" s="0" t="n">
        <v>0.364328692516187</v>
      </c>
      <c r="B207" s="0" t="n">
        <v>-0.337418023910074</v>
      </c>
      <c r="C207" s="0" t="n">
        <v>-1.38481738731477</v>
      </c>
      <c r="D207" s="0" t="n">
        <v>0.559288745882203</v>
      </c>
      <c r="E207" s="0" t="n">
        <f aca="false" t="array" ref="E207:H207">MMULT(A207:D207,'Root matrix of resiudals'!$B$19:E$22)</f>
        <v>0.0129424939938956</v>
      </c>
      <c r="F207" s="0" t="n">
        <v>-0.013751189056772</v>
      </c>
      <c r="G207" s="0" t="n">
        <v>-0.0224379846191343</v>
      </c>
      <c r="H207" s="0" t="n">
        <v>0.00732799911023101</v>
      </c>
      <c r="I207" s="3" t="n">
        <f aca="false" t="array" ref="I207:L207">MMULT('t+2'!I207:L207,'input - gretl'!$B$3:$E$6)+MMULT('Point forecasts'!$P$4:$T$4,'input - gretl'!$B$9:$E$13)+MMULT('t+2'!Q207:S207,'input - gretl'!$B$14:$E$16)+E207:H207</f>
        <v>-0.0233295537792892</v>
      </c>
      <c r="J207" s="3" t="n">
        <v>0.0287989443999678</v>
      </c>
      <c r="K207" s="3" t="n">
        <v>0.0006213150488719</v>
      </c>
      <c r="L207" s="3" t="n">
        <v>0.0121044258728843</v>
      </c>
      <c r="M207" s="0" t="n">
        <f aca="false">'t+2'!M207+I207</f>
        <v>0.188358377900212</v>
      </c>
      <c r="N207" s="0" t="n">
        <f aca="false">'t+2'!N207+J207</f>
        <v>-0.00541907566058709</v>
      </c>
      <c r="O207" s="0" t="n">
        <f aca="false">'t+2'!O207+K207</f>
        <v>2.44356345129922</v>
      </c>
      <c r="P207" s="0" t="n">
        <f aca="false">'t+2'!P207+L207</f>
        <v>1.75031230488382</v>
      </c>
      <c r="Q207" s="0" t="n">
        <f aca="false" t="array" ref="Q207:S207">MMULT(M207:P207,'input - gretl'!$B$19:$D$22)+MMULT('Point forecasts'!$J$5:$O$5,'input - gretl'!$B$23:$D$28)</f>
        <v>13.9843690104504</v>
      </c>
      <c r="R207" s="0" t="n">
        <v>6.79514053131252</v>
      </c>
      <c r="S207" s="0" t="n">
        <v>10.1305963004638</v>
      </c>
      <c r="U207" s="4" t="n">
        <f aca="false">NORMSDIST(-M207/'rhos computation'!$B$11)-EXP(M207+'rhos computation'!$B$11^2/2)*NORMSDIST(-M207/'rhos computation'!$B$11-'rhos computation'!$B$11)</f>
        <v>0.00485052938112845</v>
      </c>
      <c r="V207" s="4" t="n">
        <f aca="false">NORMSDIST(-N207/'rhos computation'!$B$23)-EXP(N207+'rhos computation'!$B$23^2/2)*NORMSDIST(-N207/'rhos computation'!$B$23-'rhos computation'!$B$23)</f>
        <v>0.0244293938701212</v>
      </c>
      <c r="W207" s="0" t="n">
        <f aca="false">NORMSDIST(-O207)</f>
        <v>0.00727150601377646</v>
      </c>
      <c r="X207" s="0" t="n">
        <f aca="false">NORMSDIST(-P207)</f>
        <v>0.0400322193980073</v>
      </c>
    </row>
    <row r="208" customFormat="false" ht="13" hidden="false" customHeight="false" outlineLevel="0" collapsed="false">
      <c r="A208" s="0" t="n">
        <v>-1.62769085947752</v>
      </c>
      <c r="B208" s="0" t="n">
        <v>0.326981361392323</v>
      </c>
      <c r="C208" s="0" t="n">
        <v>-0.105966996307863</v>
      </c>
      <c r="D208" s="0" t="n">
        <v>1.17222096447963</v>
      </c>
      <c r="E208" s="0" t="n">
        <f aca="false" t="array" ref="E208:H208">MMULT(A208:D208,'Root matrix of resiudals'!$B$19:E$22)</f>
        <v>-0.0696747335770159</v>
      </c>
      <c r="F208" s="0" t="n">
        <v>0.00535359615436349</v>
      </c>
      <c r="G208" s="0" t="n">
        <v>-0.00120198837321879</v>
      </c>
      <c r="H208" s="0" t="n">
        <v>0.0195450533009725</v>
      </c>
      <c r="I208" s="3" t="n">
        <f aca="false" t="array" ref="I208:L208">MMULT('t+2'!I208:L208,'input - gretl'!$B$3:$E$6)+MMULT('Point forecasts'!$P$4:$T$4,'input - gretl'!$B$9:$E$13)+MMULT('t+2'!Q208:S208,'input - gretl'!$B$14:$E$16)+E208:H208</f>
        <v>-0.0879327308223249</v>
      </c>
      <c r="J208" s="3" t="n">
        <v>0.0122785109187694</v>
      </c>
      <c r="K208" s="3" t="n">
        <v>0.0167850518174607</v>
      </c>
      <c r="L208" s="3" t="n">
        <v>0.0152889033650286</v>
      </c>
      <c r="M208" s="0" t="n">
        <f aca="false">'t+2'!M208+I208</f>
        <v>0.0268350635948076</v>
      </c>
      <c r="N208" s="0" t="n">
        <f aca="false">'t+2'!N208+J208</f>
        <v>-0.00321732035863549</v>
      </c>
      <c r="O208" s="0" t="n">
        <f aca="false">'t+2'!O208+K208</f>
        <v>2.4353417125095</v>
      </c>
      <c r="P208" s="0" t="n">
        <f aca="false">'t+2'!P208+L208</f>
        <v>1.76971373206717</v>
      </c>
      <c r="Q208" s="0" t="n">
        <f aca="false" t="array" ref="Q208:S208">MMULT(M208:P208,'input - gretl'!$B$19:$D$22)+MMULT('Point forecasts'!$J$5:$O$5,'input - gretl'!$B$23:$D$28)</f>
        <v>13.822845696145</v>
      </c>
      <c r="R208" s="0" t="n">
        <v>6.79734228661447</v>
      </c>
      <c r="S208" s="0" t="n">
        <v>10.1039228343514</v>
      </c>
      <c r="U208" s="4" t="n">
        <f aca="false">NORMSDIST(-M208/'rhos computation'!$B$11)-EXP(M208+'rhos computation'!$B$11^2/2)*NORMSDIST(-M208/'rhos computation'!$B$11-'rhos computation'!$B$11)</f>
        <v>0.0386855961964468</v>
      </c>
      <c r="V208" s="4" t="n">
        <f aca="false">NORMSDIST(-N208/'rhos computation'!$B$23)-EXP(N208+'rhos computation'!$B$23^2/2)*NORMSDIST(-N208/'rhos computation'!$B$23-'rhos computation'!$B$23)</f>
        <v>0.0233139291762465</v>
      </c>
      <c r="W208" s="0" t="n">
        <f aca="false">NORMSDIST(-O208)</f>
        <v>0.00743886614396927</v>
      </c>
      <c r="X208" s="0" t="n">
        <f aca="false">NORMSDIST(-P208)</f>
        <v>0.0383874205726081</v>
      </c>
    </row>
    <row r="209" customFormat="false" ht="13" hidden="false" customHeight="false" outlineLevel="0" collapsed="false">
      <c r="A209" s="0" t="n">
        <v>0.253519136789507</v>
      </c>
      <c r="B209" s="0" t="n">
        <v>-0.345637412251254</v>
      </c>
      <c r="C209" s="0" t="n">
        <v>-0.417192855176859</v>
      </c>
      <c r="D209" s="0" t="n">
        <v>-0.784618671125219</v>
      </c>
      <c r="E209" s="0" t="n">
        <f aca="false" t="array" ref="E209:H209">MMULT(A209:D209,'Root matrix of resiudals'!$B$19:E$22)</f>
        <v>0.00987957641351026</v>
      </c>
      <c r="F209" s="0" t="n">
        <v>-0.0108509954520391</v>
      </c>
      <c r="G209" s="0" t="n">
        <v>-0.00854967861846271</v>
      </c>
      <c r="H209" s="0" t="n">
        <v>-0.013329610173511</v>
      </c>
      <c r="I209" s="3" t="n">
        <f aca="false" t="array" ref="I209:L209">MMULT('t+2'!I209:L209,'input - gretl'!$B$3:$E$6)+MMULT('Point forecasts'!$P$4:$T$4,'input - gretl'!$B$9:$E$13)+MMULT('t+2'!Q209:S209,'input - gretl'!$B$14:$E$16)+E209:H209</f>
        <v>-0.0344175576712653</v>
      </c>
      <c r="J209" s="3" t="n">
        <v>-0.00532420607282255</v>
      </c>
      <c r="K209" s="3" t="n">
        <v>0.0118617980293039</v>
      </c>
      <c r="L209" s="3" t="n">
        <v>-0.0246170461117212</v>
      </c>
      <c r="M209" s="0" t="n">
        <f aca="false">'t+2'!M209+I209</f>
        <v>0.143648040081553</v>
      </c>
      <c r="N209" s="0" t="n">
        <f aca="false">'t+2'!N209+J209</f>
        <v>-0.0183786643697172</v>
      </c>
      <c r="O209" s="0" t="n">
        <f aca="false">'t+2'!O209+K209</f>
        <v>2.42330704003026</v>
      </c>
      <c r="P209" s="0" t="n">
        <f aca="false">'t+2'!P209+L209</f>
        <v>1.72024741606482</v>
      </c>
      <c r="Q209" s="0" t="n">
        <f aca="false" t="array" ref="Q209:S209">MMULT(M209:P209,'input - gretl'!$B$19:$D$22)+MMULT('Point forecasts'!$J$5:$O$5,'input - gretl'!$B$23:$D$28)</f>
        <v>13.9396586726317</v>
      </c>
      <c r="R209" s="0" t="n">
        <v>6.78218094260339</v>
      </c>
      <c r="S209" s="0" t="n">
        <v>10.1389331017062</v>
      </c>
      <c r="U209" s="4" t="n">
        <f aca="false">NORMSDIST(-M209/'rhos computation'!$B$11)-EXP(M209+'rhos computation'!$B$11^2/2)*NORMSDIST(-M209/'rhos computation'!$B$11-'rhos computation'!$B$11)</f>
        <v>0.0095347050791702</v>
      </c>
      <c r="V209" s="4" t="n">
        <f aca="false">NORMSDIST(-N209/'rhos computation'!$B$23)-EXP(N209+'rhos computation'!$B$23^2/2)*NORMSDIST(-N209/'rhos computation'!$B$23-'rhos computation'!$B$23)</f>
        <v>0.0316268371373696</v>
      </c>
      <c r="W209" s="0" t="n">
        <f aca="false">NORMSDIST(-O209)</f>
        <v>0.00768996073366981</v>
      </c>
      <c r="X209" s="0" t="n">
        <f aca="false">NORMSDIST(-P209)</f>
        <v>0.0426937386769011</v>
      </c>
    </row>
    <row r="210" customFormat="false" ht="13" hidden="false" customHeight="false" outlineLevel="0" collapsed="false">
      <c r="A210" s="0" t="n">
        <v>-0.953085009374349</v>
      </c>
      <c r="B210" s="0" t="n">
        <v>0.897354672202093</v>
      </c>
      <c r="C210" s="0" t="n">
        <v>0.525598745639089</v>
      </c>
      <c r="D210" s="0" t="n">
        <v>-1.6470417350965</v>
      </c>
      <c r="E210" s="0" t="n">
        <f aca="false" t="array" ref="E210:H210">MMULT(A210:D210,'Root matrix of resiudals'!$B$19:E$22)</f>
        <v>-0.0375799227485553</v>
      </c>
      <c r="F210" s="0" t="n">
        <v>0.025260323740111</v>
      </c>
      <c r="G210" s="0" t="n">
        <v>0.00862854513886597</v>
      </c>
      <c r="H210" s="0" t="n">
        <v>-0.0257008492097441</v>
      </c>
      <c r="I210" s="3" t="n">
        <f aca="false" t="array" ref="I210:L210">MMULT('t+2'!I210:L210,'input - gretl'!$B$3:$E$6)+MMULT('Point forecasts'!$P$4:$T$4,'input - gretl'!$B$9:$E$13)+MMULT('t+2'!Q210:S210,'input - gretl'!$B$14:$E$16)+E210:H210</f>
        <v>-0.0525425132382</v>
      </c>
      <c r="J210" s="3" t="n">
        <v>0.0287736100206319</v>
      </c>
      <c r="K210" s="3" t="n">
        <v>0.0347592546609451</v>
      </c>
      <c r="L210" s="3" t="n">
        <v>-0.0192624317746139</v>
      </c>
      <c r="M210" s="0" t="n">
        <f aca="false">'t+2'!M210+I210</f>
        <v>0.107361382007566</v>
      </c>
      <c r="N210" s="0" t="n">
        <f aca="false">'t+2'!N210+J210</f>
        <v>0.0436375361597826</v>
      </c>
      <c r="O210" s="0" t="n">
        <f aca="false">'t+2'!O210+K210</f>
        <v>2.47423952979223</v>
      </c>
      <c r="P210" s="0" t="n">
        <f aca="false">'t+2'!P210+L210</f>
        <v>1.73673510392001</v>
      </c>
      <c r="Q210" s="0" t="n">
        <f aca="false" t="array" ref="Q210:S210">MMULT(M210:P210,'input - gretl'!$B$19:$D$22)+MMULT('Point forecasts'!$J$5:$O$5,'input - gretl'!$B$23:$D$28)</f>
        <v>13.9033720145577</v>
      </c>
      <c r="R210" s="0" t="n">
        <v>6.84419714313289</v>
      </c>
      <c r="S210" s="0" t="n">
        <v>10.1741849759335</v>
      </c>
      <c r="U210" s="4" t="n">
        <f aca="false">NORMSDIST(-M210/'rhos computation'!$B$11)-EXP(M210+'rhos computation'!$B$11^2/2)*NORMSDIST(-M210/'rhos computation'!$B$11-'rhos computation'!$B$11)</f>
        <v>0.0155575223820079</v>
      </c>
      <c r="V210" s="4" t="n">
        <f aca="false">NORMSDIST(-N210/'rhos computation'!$B$23)-EXP(N210+'rhos computation'!$B$23^2/2)*NORMSDIST(-N210/'rhos computation'!$B$23-'rhos computation'!$B$23)</f>
        <v>0.00691952361322704</v>
      </c>
      <c r="W210" s="0" t="n">
        <f aca="false">NORMSDIST(-O210)</f>
        <v>0.0066760071600938</v>
      </c>
      <c r="X210" s="0" t="n">
        <f aca="false">NORMSDIST(-P210)</f>
        <v>0.041216969261831</v>
      </c>
    </row>
    <row r="211" customFormat="false" ht="13" hidden="false" customHeight="false" outlineLevel="0" collapsed="false">
      <c r="A211" s="0" t="n">
        <v>-1.0377870030802</v>
      </c>
      <c r="B211" s="0" t="n">
        <v>-0.416344577609277</v>
      </c>
      <c r="C211" s="0" t="n">
        <v>-0.653193883546938</v>
      </c>
      <c r="D211" s="0" t="n">
        <v>0.344779809888669</v>
      </c>
      <c r="E211" s="0" t="n">
        <f aca="false" t="array" ref="E211:H211">MMULT(A211:D211,'Root matrix of resiudals'!$B$19:E$22)</f>
        <v>-0.0464074197557665</v>
      </c>
      <c r="F211" s="0" t="n">
        <v>-0.0165682521147513</v>
      </c>
      <c r="G211" s="0" t="n">
        <v>-0.0129085997728602</v>
      </c>
      <c r="H211" s="0" t="n">
        <v>0.00521672513918675</v>
      </c>
      <c r="I211" s="3" t="n">
        <f aca="false" t="array" ref="I211:L211">MMULT('t+2'!I211:L211,'input - gretl'!$B$3:$E$6)+MMULT('Point forecasts'!$P$4:$T$4,'input - gretl'!$B$9:$E$13)+MMULT('t+2'!Q211:S211,'input - gretl'!$B$14:$E$16)+E211:H211</f>
        <v>-0.0531882459596793</v>
      </c>
      <c r="J211" s="3" t="n">
        <v>-0.00334535453296905</v>
      </c>
      <c r="K211" s="3" t="n">
        <v>0.00414243634145972</v>
      </c>
      <c r="L211" s="3" t="n">
        <v>-0.00226105165536878</v>
      </c>
      <c r="M211" s="0" t="n">
        <f aca="false">'t+2'!M211+I211</f>
        <v>0.0777666160641451</v>
      </c>
      <c r="N211" s="0" t="n">
        <f aca="false">'t+2'!N211+J211</f>
        <v>-0.034860512276215</v>
      </c>
      <c r="O211" s="0" t="n">
        <f aca="false">'t+2'!O211+K211</f>
        <v>2.39912191825517</v>
      </c>
      <c r="P211" s="0" t="n">
        <f aca="false">'t+2'!P211+L211</f>
        <v>1.73689836206094</v>
      </c>
      <c r="Q211" s="0" t="n">
        <f aca="false" t="array" ref="Q211:S211">MMULT(M211:P211,'input - gretl'!$B$19:$D$22)+MMULT('Point forecasts'!$J$5:$O$5,'input - gretl'!$B$23:$D$28)</f>
        <v>13.8737772486143</v>
      </c>
      <c r="R211" s="0" t="n">
        <v>6.76569909469689</v>
      </c>
      <c r="S211" s="0" t="n">
        <v>10.0989120977415</v>
      </c>
      <c r="U211" s="4" t="n">
        <f aca="false">NORMSDIST(-M211/'rhos computation'!$B$11)-EXP(M211+'rhos computation'!$B$11^2/2)*NORMSDIST(-M211/'rhos computation'!$B$11-'rhos computation'!$B$11)</f>
        <v>0.0223436102081524</v>
      </c>
      <c r="V211" s="4" t="n">
        <f aca="false">NORMSDIST(-N211/'rhos computation'!$B$23)-EXP(N211+'rhos computation'!$B$23^2/2)*NORMSDIST(-N211/'rhos computation'!$B$23-'rhos computation'!$B$23)</f>
        <v>0.0422415383110359</v>
      </c>
      <c r="W211" s="0" t="n">
        <f aca="false">NORMSDIST(-O211)</f>
        <v>0.00821722088502374</v>
      </c>
      <c r="X211" s="0" t="n">
        <f aca="false">NORMSDIST(-P211)</f>
        <v>0.0412025563001016</v>
      </c>
    </row>
    <row r="212" customFormat="false" ht="13" hidden="false" customHeight="false" outlineLevel="0" collapsed="false">
      <c r="A212" s="0" t="n">
        <v>-1.26613001942554</v>
      </c>
      <c r="B212" s="0" t="n">
        <v>0.680870731500891</v>
      </c>
      <c r="C212" s="0" t="n">
        <v>1.25912755097383</v>
      </c>
      <c r="D212" s="0" t="n">
        <v>-0.481906606404472</v>
      </c>
      <c r="E212" s="0" t="n">
        <f aca="false" t="array" ref="E212:H212">MMULT(A212:D212,'Root matrix of resiudals'!$B$19:E$22)</f>
        <v>-0.0510411191036429</v>
      </c>
      <c r="F212" s="0" t="n">
        <v>0.0210762869921012</v>
      </c>
      <c r="G212" s="0" t="n">
        <v>0.0206201519645367</v>
      </c>
      <c r="H212" s="0" t="n">
        <v>-0.00584840994551143</v>
      </c>
      <c r="I212" s="3" t="n">
        <f aca="false" t="array" ref="I212:L212">MMULT('t+2'!I212:L212,'input - gretl'!$B$3:$E$6)+MMULT('Point forecasts'!$P$4:$T$4,'input - gretl'!$B$9:$E$13)+MMULT('t+2'!Q212:S212,'input - gretl'!$B$14:$E$16)+E212:H212</f>
        <v>-0.0740059633366204</v>
      </c>
      <c r="J212" s="3" t="n">
        <v>0.0252747420504834</v>
      </c>
      <c r="K212" s="3" t="n">
        <v>0.0397472672122211</v>
      </c>
      <c r="L212" s="3" t="n">
        <v>-0.00597892594324882</v>
      </c>
      <c r="M212" s="0" t="n">
        <f aca="false">'t+2'!M212+I212</f>
        <v>0.0784019790858674</v>
      </c>
      <c r="N212" s="0" t="n">
        <f aca="false">'t+2'!N212+J212</f>
        <v>0.0251240819095145</v>
      </c>
      <c r="O212" s="0" t="n">
        <f aca="false">'t+2'!O212+K212</f>
        <v>2.46859142820728</v>
      </c>
      <c r="P212" s="0" t="n">
        <f aca="false">'t+2'!P212+L212</f>
        <v>1.73165173450409</v>
      </c>
      <c r="Q212" s="0" t="n">
        <f aca="false" t="array" ref="Q212:S212">MMULT(M212:P212,'input - gretl'!$B$19:$D$22)+MMULT('Point forecasts'!$J$5:$O$5,'input - gretl'!$B$23:$D$28)</f>
        <v>13.874412611636</v>
      </c>
      <c r="R212" s="0" t="n">
        <v>6.82568368888262</v>
      </c>
      <c r="S212" s="0" t="n">
        <v>10.1733714128315</v>
      </c>
      <c r="U212" s="4" t="n">
        <f aca="false">NORMSDIST(-M212/'rhos computation'!$B$11)-EXP(M212+'rhos computation'!$B$11^2/2)*NORMSDIST(-M212/'rhos computation'!$B$11-'rhos computation'!$B$11)</f>
        <v>0.0221782091986572</v>
      </c>
      <c r="V212" s="4" t="n">
        <f aca="false">NORMSDIST(-N212/'rhos computation'!$B$23)-EXP(N212+'rhos computation'!$B$23^2/2)*NORMSDIST(-N212/'rhos computation'!$B$23-'rhos computation'!$B$23)</f>
        <v>0.0117866961928159</v>
      </c>
      <c r="W212" s="0" t="n">
        <f aca="false">NORMSDIST(-O212)</f>
        <v>0.0067822997726057</v>
      </c>
      <c r="X212" s="0" t="n">
        <f aca="false">NORMSDIST(-P212)</f>
        <v>0.041667794520838</v>
      </c>
    </row>
    <row r="213" customFormat="false" ht="13" hidden="false" customHeight="false" outlineLevel="0" collapsed="false">
      <c r="A213" s="0" t="n">
        <v>2.04532459936091</v>
      </c>
      <c r="B213" s="0" t="n">
        <v>1.1208344465092</v>
      </c>
      <c r="C213" s="0" t="n">
        <v>-0.72258313576103</v>
      </c>
      <c r="D213" s="0" t="n">
        <v>1.01218471305105</v>
      </c>
      <c r="E213" s="0" t="n">
        <f aca="false" t="array" ref="E213:H213">MMULT(A213:D213,'Root matrix of resiudals'!$B$19:E$22)</f>
        <v>0.0890113620378149</v>
      </c>
      <c r="F213" s="0" t="n">
        <v>0.0341278210543703</v>
      </c>
      <c r="G213" s="0" t="n">
        <v>-0.00393468837647308</v>
      </c>
      <c r="H213" s="0" t="n">
        <v>0.0148876888807149</v>
      </c>
      <c r="I213" s="3" t="n">
        <f aca="false" t="array" ref="I213:L213">MMULT('t+2'!I213:L213,'input - gretl'!$B$3:$E$6)+MMULT('Point forecasts'!$P$4:$T$4,'input - gretl'!$B$9:$E$13)+MMULT('t+2'!Q213:S213,'input - gretl'!$B$14:$E$16)+E213:H213</f>
        <v>0.103009536091625</v>
      </c>
      <c r="J213" s="3" t="n">
        <v>0.0492248368053183</v>
      </c>
      <c r="K213" s="3" t="n">
        <v>0.0149810666298414</v>
      </c>
      <c r="L213" s="3" t="n">
        <v>0.00639623889266115</v>
      </c>
      <c r="M213" s="0" t="n">
        <f aca="false">'t+2'!M213+I213</f>
        <v>0.186477310066808</v>
      </c>
      <c r="N213" s="0" t="n">
        <f aca="false">'t+2'!N213+J213</f>
        <v>0.0319104332935658</v>
      </c>
      <c r="O213" s="0" t="n">
        <f aca="false">'t+2'!O213+K213</f>
        <v>2.45702624964162</v>
      </c>
      <c r="P213" s="0" t="n">
        <f aca="false">'t+2'!P213+L213</f>
        <v>1.78108782990171</v>
      </c>
      <c r="Q213" s="0" t="n">
        <f aca="false" t="array" ref="Q213:S213">MMULT(M213:P213,'input - gretl'!$B$19:$D$22)+MMULT('Point forecasts'!$J$5:$O$5,'input - gretl'!$B$23:$D$28)</f>
        <v>13.982487942617</v>
      </c>
      <c r="R213" s="0" t="n">
        <v>6.83247004026667</v>
      </c>
      <c r="S213" s="0" t="n">
        <v>10.114790035738</v>
      </c>
      <c r="U213" s="4" t="n">
        <f aca="false">NORMSDIST(-M213/'rhos computation'!$B$11)-EXP(M213+'rhos computation'!$B$11^2/2)*NORMSDIST(-M213/'rhos computation'!$B$11-'rhos computation'!$B$11)</f>
        <v>0.0049987345663602</v>
      </c>
      <c r="V213" s="4" t="n">
        <f aca="false">NORMSDIST(-N213/'rhos computation'!$B$23)-EXP(N213+'rhos computation'!$B$23^2/2)*NORMSDIST(-N213/'rhos computation'!$B$23-'rhos computation'!$B$23)</f>
        <v>0.00977783061881798</v>
      </c>
      <c r="W213" s="0" t="n">
        <f aca="false">NORMSDIST(-O213)</f>
        <v>0.00700462249317202</v>
      </c>
      <c r="X213" s="0" t="n">
        <f aca="false">NORMSDIST(-P213)</f>
        <v>0.0374490517901748</v>
      </c>
    </row>
    <row r="214" customFormat="false" ht="13" hidden="false" customHeight="false" outlineLevel="0" collapsed="false">
      <c r="A214" s="0" t="n">
        <v>1.70640806633054</v>
      </c>
      <c r="B214" s="0" t="n">
        <v>-1.52060405550036</v>
      </c>
      <c r="C214" s="0" t="n">
        <v>1.48738263164356</v>
      </c>
      <c r="D214" s="0" t="n">
        <v>1.22091926438477</v>
      </c>
      <c r="E214" s="0" t="n">
        <f aca="false" t="array" ref="E214:H214">MMULT(A214:D214,'Root matrix of resiudals'!$B$19:E$22)</f>
        <v>0.0711396112661947</v>
      </c>
      <c r="F214" s="0" t="n">
        <v>-0.0341627304592766</v>
      </c>
      <c r="G214" s="0" t="n">
        <v>0.0220166414977787</v>
      </c>
      <c r="H214" s="0" t="n">
        <v>0.0207621235882491</v>
      </c>
      <c r="I214" s="3" t="n">
        <f aca="false" t="array" ref="I214:L214">MMULT('t+2'!I214:L214,'input - gretl'!$B$3:$E$6)+MMULT('Point forecasts'!$P$4:$T$4,'input - gretl'!$B$9:$E$13)+MMULT('t+2'!Q214:S214,'input - gretl'!$B$14:$E$16)+E214:H214</f>
        <v>0.0610257900148743</v>
      </c>
      <c r="J214" s="3" t="n">
        <v>-0.0542984085643258</v>
      </c>
      <c r="K214" s="3" t="n">
        <v>0.0331920504720363</v>
      </c>
      <c r="L214" s="3" t="n">
        <v>0.0108553702012275</v>
      </c>
      <c r="M214" s="0" t="n">
        <f aca="false">'t+2'!M214+I214</f>
        <v>0.157614200488088</v>
      </c>
      <c r="N214" s="0" t="n">
        <f aca="false">'t+2'!N214+J214</f>
        <v>-0.0678445086213745</v>
      </c>
      <c r="O214" s="0" t="n">
        <f aca="false">'t+2'!O214+K214</f>
        <v>2.41326196886094</v>
      </c>
      <c r="P214" s="0" t="n">
        <f aca="false">'t+2'!P214+L214</f>
        <v>1.75401097972427</v>
      </c>
      <c r="Q214" s="0" t="n">
        <f aca="false" t="array" ref="Q214:S214">MMULT(M214:P214,'input - gretl'!$B$19:$D$22)+MMULT('Point forecasts'!$J$5:$O$5,'input - gretl'!$B$23:$D$28)</f>
        <v>13.9536248330383</v>
      </c>
      <c r="R214" s="0" t="n">
        <v>6.73271509835173</v>
      </c>
      <c r="S214" s="0" t="n">
        <v>10.0967771933185</v>
      </c>
      <c r="U214" s="4" t="n">
        <f aca="false">NORMSDIST(-M214/'rhos computation'!$B$11)-EXP(M214+'rhos computation'!$B$11^2/2)*NORMSDIST(-M214/'rhos computation'!$B$11-'rhos computation'!$B$11)</f>
        <v>0.00778807878992971</v>
      </c>
      <c r="V214" s="4" t="n">
        <f aca="false">NORMSDIST(-N214/'rhos computation'!$B$23)-EXP(N214+'rhos computation'!$B$23^2/2)*NORMSDIST(-N214/'rhos computation'!$B$23-'rhos computation'!$B$23)</f>
        <v>0.0673343645676719</v>
      </c>
      <c r="W214" s="0" t="n">
        <f aca="false">NORMSDIST(-O214)</f>
        <v>0.00790522560715388</v>
      </c>
      <c r="X214" s="0" t="n">
        <f aca="false">NORMSDIST(-P214)</f>
        <v>0.0397143128963441</v>
      </c>
    </row>
    <row r="215" customFormat="false" ht="13" hidden="false" customHeight="false" outlineLevel="0" collapsed="false">
      <c r="A215" s="0" t="n">
        <v>-0.526164676389217</v>
      </c>
      <c r="B215" s="0" t="n">
        <v>-0.345785711456026</v>
      </c>
      <c r="C215" s="0" t="n">
        <v>-1.73311458221967</v>
      </c>
      <c r="D215" s="0" t="n">
        <v>0.584235589905285</v>
      </c>
      <c r="E215" s="0" t="n">
        <f aca="false" t="array" ref="E215:H215">MMULT(A215:D215,'Root matrix of resiudals'!$B$19:E$22)</f>
        <v>-0.0257224893921994</v>
      </c>
      <c r="F215" s="0" t="n">
        <v>-0.0172554499653372</v>
      </c>
      <c r="G215" s="0" t="n">
        <v>-0.0291525247145732</v>
      </c>
      <c r="H215" s="0" t="n">
        <v>0.0076743466978435</v>
      </c>
      <c r="I215" s="3" t="n">
        <f aca="false" t="array" ref="I215:L215">MMULT('t+2'!I215:L215,'input - gretl'!$B$3:$E$6)+MMULT('Point forecasts'!$P$4:$T$4,'input - gretl'!$B$9:$E$13)+MMULT('t+2'!Q215:S215,'input - gretl'!$B$14:$E$16)+E215:H215</f>
        <v>-0.054909046615372</v>
      </c>
      <c r="J215" s="3" t="n">
        <v>-0.00754309923535776</v>
      </c>
      <c r="K215" s="3" t="n">
        <v>-0.00717691910194606</v>
      </c>
      <c r="L215" s="3" t="n">
        <v>0.0133060660642217</v>
      </c>
      <c r="M215" s="0" t="n">
        <f aca="false">'t+2'!M215+I215</f>
        <v>0.0799623121643886</v>
      </c>
      <c r="N215" s="0" t="n">
        <f aca="false">'t+2'!N215+J215</f>
        <v>-0.00406430494448893</v>
      </c>
      <c r="O215" s="0" t="n">
        <f aca="false">'t+2'!O215+K215</f>
        <v>2.41743422718252</v>
      </c>
      <c r="P215" s="0" t="n">
        <f aca="false">'t+2'!P215+L215</f>
        <v>1.74477495533246</v>
      </c>
      <c r="Q215" s="0" t="n">
        <f aca="false" t="array" ref="Q215:S215">MMULT(M215:P215,'input - gretl'!$B$19:$D$22)+MMULT('Point forecasts'!$J$5:$O$5,'input - gretl'!$B$23:$D$28)</f>
        <v>13.8759729447146</v>
      </c>
      <c r="R215" s="0" t="n">
        <v>6.79649530202862</v>
      </c>
      <c r="S215" s="0" t="n">
        <v>10.109733372638</v>
      </c>
      <c r="U215" s="4" t="n">
        <f aca="false">NORMSDIST(-M215/'rhos computation'!$B$11)-EXP(M215+'rhos computation'!$B$11^2/2)*NORMSDIST(-M215/'rhos computation'!$B$11-'rhos computation'!$B$11)</f>
        <v>0.0217758267256323</v>
      </c>
      <c r="V215" s="4" t="n">
        <f aca="false">NORMSDIST(-N215/'rhos computation'!$B$23)-EXP(N215+'rhos computation'!$B$23^2/2)*NORMSDIST(-N215/'rhos computation'!$B$23-'rhos computation'!$B$23)</f>
        <v>0.0237392789727537</v>
      </c>
      <c r="W215" s="0" t="n">
        <f aca="false">NORMSDIST(-O215)</f>
        <v>0.0078151792616574</v>
      </c>
      <c r="X215" s="0" t="n">
        <f aca="false">NORMSDIST(-P215)</f>
        <v>0.0405120249713039</v>
      </c>
    </row>
    <row r="216" customFormat="false" ht="13" hidden="false" customHeight="false" outlineLevel="0" collapsed="false">
      <c r="A216" s="0" t="n">
        <v>-0.150817096108592</v>
      </c>
      <c r="B216" s="0" t="n">
        <v>0.343019501217262</v>
      </c>
      <c r="C216" s="0" t="n">
        <v>-0.973859890444186</v>
      </c>
      <c r="D216" s="0" t="n">
        <v>-1.17187642945763</v>
      </c>
      <c r="E216" s="0" t="n">
        <f aca="false" t="array" ref="E216:H216">MMULT(A216:D216,'Root matrix of resiudals'!$B$19:E$22)</f>
        <v>-0.00644840342768555</v>
      </c>
      <c r="F216" s="0" t="n">
        <v>0.00588580659458707</v>
      </c>
      <c r="G216" s="0" t="n">
        <v>-0.0159911088577445</v>
      </c>
      <c r="H216" s="0" t="n">
        <v>-0.0200511481996992</v>
      </c>
      <c r="I216" s="3" t="n">
        <f aca="false" t="array" ref="I216:L216">MMULT('t+2'!I216:L216,'input - gretl'!$B$3:$E$6)+MMULT('Point forecasts'!$P$4:$T$4,'input - gretl'!$B$9:$E$13)+MMULT('t+2'!Q216:S216,'input - gretl'!$B$14:$E$16)+E216:H216</f>
        <v>-0.0396847117249007</v>
      </c>
      <c r="J216" s="3" t="n">
        <v>-0.0166977601172147</v>
      </c>
      <c r="K216" s="3" t="n">
        <v>-0.0150835053324502</v>
      </c>
      <c r="L216" s="3" t="n">
        <v>-0.0273850168480867</v>
      </c>
      <c r="M216" s="0" t="n">
        <f aca="false">'t+2'!M216+I216</f>
        <v>0.0209020350475229</v>
      </c>
      <c r="N216" s="0" t="n">
        <f aca="false">'t+2'!N216+J216</f>
        <v>-0.0558647279827297</v>
      </c>
      <c r="O216" s="0" t="n">
        <f aca="false">'t+2'!O216+K216</f>
        <v>2.35908816943653</v>
      </c>
      <c r="P216" s="0" t="n">
        <f aca="false">'t+2'!P216+L216</f>
        <v>1.72071779490872</v>
      </c>
      <c r="Q216" s="0" t="n">
        <f aca="false" t="array" ref="Q216:S216">MMULT(M216:P216,'input - gretl'!$B$19:$D$22)+MMULT('Point forecasts'!$J$5:$O$5,'input - gretl'!$B$23:$D$28)</f>
        <v>13.8169126675977</v>
      </c>
      <c r="R216" s="0" t="n">
        <v>6.74469487899037</v>
      </c>
      <c r="S216" s="0" t="n">
        <v>10.074266877313</v>
      </c>
      <c r="U216" s="4" t="n">
        <f aca="false">NORMSDIST(-M216/'rhos computation'!$B$11)-EXP(M216+'rhos computation'!$B$11^2/2)*NORMSDIST(-M216/'rhos computation'!$B$11-'rhos computation'!$B$11)</f>
        <v>0.0410017767392186</v>
      </c>
      <c r="V216" s="4" t="n">
        <f aca="false">NORMSDIST(-N216/'rhos computation'!$B$23)-EXP(N216+'rhos computation'!$B$23^2/2)*NORMSDIST(-N216/'rhos computation'!$B$23-'rhos computation'!$B$23)</f>
        <v>0.0577443361417604</v>
      </c>
      <c r="W216" s="0" t="n">
        <f aca="false">NORMSDIST(-O216)</f>
        <v>0.00915995125454197</v>
      </c>
      <c r="X216" s="0" t="n">
        <f aca="false">NORMSDIST(-P216)</f>
        <v>0.0426510228413348</v>
      </c>
    </row>
    <row r="217" customFormat="false" ht="13" hidden="false" customHeight="false" outlineLevel="0" collapsed="false">
      <c r="A217" s="0" t="n">
        <v>0.178298781908595</v>
      </c>
      <c r="B217" s="0" t="n">
        <v>-1.25320953306074</v>
      </c>
      <c r="C217" s="0" t="n">
        <v>0.482296893836326</v>
      </c>
      <c r="D217" s="0" t="n">
        <v>0.541947513950554</v>
      </c>
      <c r="E217" s="0" t="n">
        <f aca="false" t="array" ref="E217:H217">MMULT(A217:D217,'Root matrix of resiudals'!$B$19:E$22)</f>
        <v>0.00520056383465767</v>
      </c>
      <c r="F217" s="0" t="n">
        <v>-0.0336359488532571</v>
      </c>
      <c r="G217" s="0" t="n">
        <v>0.00411385661621333</v>
      </c>
      <c r="H217" s="0" t="n">
        <v>0.00919600642313858</v>
      </c>
      <c r="I217" s="3" t="n">
        <f aca="false" t="array" ref="I217:L217">MMULT('t+2'!I217:L217,'input - gretl'!$B$3:$E$6)+MMULT('Point forecasts'!$P$4:$T$4,'input - gretl'!$B$9:$E$13)+MMULT('t+2'!Q217:S217,'input - gretl'!$B$14:$E$16)+E217:H217</f>
        <v>-0.0502230218205451</v>
      </c>
      <c r="J217" s="3" t="n">
        <v>-0.0385783564471562</v>
      </c>
      <c r="K217" s="3" t="n">
        <v>0.00746580963290933</v>
      </c>
      <c r="L217" s="3" t="n">
        <v>-0.00503836457248594</v>
      </c>
      <c r="M217" s="0" t="n">
        <f aca="false">'t+2'!M217+I217</f>
        <v>0.0565319886747399</v>
      </c>
      <c r="N217" s="0" t="n">
        <f aca="false">'t+2'!N217+J217</f>
        <v>-0.0974659316484307</v>
      </c>
      <c r="O217" s="0" t="n">
        <f aca="false">'t+2'!O217+K217</f>
        <v>2.38124299578141</v>
      </c>
      <c r="P217" s="0" t="n">
        <f aca="false">'t+2'!P217+L217</f>
        <v>1.74406156252515</v>
      </c>
      <c r="Q217" s="0" t="n">
        <f aca="false" t="array" ref="Q217:S217">MMULT(M217:P217,'input - gretl'!$B$19:$D$22)+MMULT('Point forecasts'!$J$5:$O$5,'input - gretl'!$B$23:$D$28)</f>
        <v>13.8525426212249</v>
      </c>
      <c r="R217" s="0" t="n">
        <v>6.70309367532467</v>
      </c>
      <c r="S217" s="0" t="n">
        <v>10.0742206134662</v>
      </c>
      <c r="U217" s="4" t="n">
        <f aca="false">NORMSDIST(-M217/'rhos computation'!$B$11)-EXP(M217+'rhos computation'!$B$11^2/2)*NORMSDIST(-M217/'rhos computation'!$B$11-'rhos computation'!$B$11)</f>
        <v>0.0284023377438131</v>
      </c>
      <c r="V217" s="4" t="n">
        <f aca="false">NORMSDIST(-N217/'rhos computation'!$B$23)-EXP(N217+'rhos computation'!$B$23^2/2)*NORMSDIST(-N217/'rhos computation'!$B$23-'rhos computation'!$B$23)</f>
        <v>0.0924072895485628</v>
      </c>
      <c r="W217" s="0" t="n">
        <f aca="false">NORMSDIST(-O217)</f>
        <v>0.00862716298518627</v>
      </c>
      <c r="X217" s="0" t="n">
        <f aca="false">NORMSDIST(-P217)</f>
        <v>0.0405741777899777</v>
      </c>
    </row>
    <row r="218" customFormat="false" ht="13" hidden="false" customHeight="false" outlineLevel="0" collapsed="false">
      <c r="A218" s="0" t="n">
        <v>-0.431837852380126</v>
      </c>
      <c r="B218" s="0" t="n">
        <v>1.08344672983727</v>
      </c>
      <c r="C218" s="0" t="n">
        <v>1.42743135625735</v>
      </c>
      <c r="D218" s="0" t="n">
        <v>-0.0801984084691818</v>
      </c>
      <c r="E218" s="0" t="n">
        <f aca="false" t="array" ref="E218:H218">MMULT(A218:D218,'Root matrix of resiudals'!$B$19:E$22)</f>
        <v>-0.0142805636149636</v>
      </c>
      <c r="F218" s="0" t="n">
        <v>0.0350984373042065</v>
      </c>
      <c r="G218" s="0" t="n">
        <v>0.0262685694303952</v>
      </c>
      <c r="H218" s="0" t="n">
        <v>0.000569866297180545</v>
      </c>
      <c r="I218" s="3" t="n">
        <f aca="false" t="array" ref="I218:L218">MMULT('t+2'!I218:L218,'input - gretl'!$B$3:$E$6)+MMULT('Point forecasts'!$P$4:$T$4,'input - gretl'!$B$9:$E$13)+MMULT('t+2'!Q218:S218,'input - gretl'!$B$14:$E$16)+E218:H218</f>
        <v>0.00297422429080155</v>
      </c>
      <c r="J218" s="3" t="n">
        <v>0.0881723384056659</v>
      </c>
      <c r="K218" s="3" t="n">
        <v>0.0543871769193462</v>
      </c>
      <c r="L218" s="3" t="n">
        <v>-0.00268757637704657</v>
      </c>
      <c r="M218" s="0" t="n">
        <f aca="false">'t+2'!M218+I218</f>
        <v>0.160482081080788</v>
      </c>
      <c r="N218" s="0" t="n">
        <f aca="false">'t+2'!N218+J218</f>
        <v>0.0510220087300497</v>
      </c>
      <c r="O218" s="0" t="n">
        <f aca="false">'t+2'!O218+K218</f>
        <v>2.49426070107293</v>
      </c>
      <c r="P218" s="0" t="n">
        <f aca="false">'t+2'!P218+L218</f>
        <v>1.7523301429761</v>
      </c>
      <c r="Q218" s="0" t="n">
        <f aca="false" t="array" ref="Q218:S218">MMULT(M218:P218,'input - gretl'!$B$19:$D$22)+MMULT('Point forecasts'!$J$5:$O$5,'input - gretl'!$B$23:$D$28)</f>
        <v>13.956492713631</v>
      </c>
      <c r="R218" s="0" t="n">
        <v>6.85158161570315</v>
      </c>
      <c r="S218" s="0" t="n">
        <v>10.1793744853199</v>
      </c>
      <c r="U218" s="4" t="n">
        <f aca="false">NORMSDIST(-M218/'rhos computation'!$B$11)-EXP(M218+'rhos computation'!$B$11^2/2)*NORMSDIST(-M218/'rhos computation'!$B$11-'rhos computation'!$B$11)</f>
        <v>0.00746382098745155</v>
      </c>
      <c r="V218" s="4" t="n">
        <f aca="false">NORMSDIST(-N218/'rhos computation'!$B$23)-EXP(N218+'rhos computation'!$B$23^2/2)*NORMSDIST(-N218/'rhos computation'!$B$23-'rhos computation'!$B$23)</f>
        <v>0.00548090238540619</v>
      </c>
      <c r="W218" s="0" t="n">
        <f aca="false">NORMSDIST(-O218)</f>
        <v>0.00631099010590419</v>
      </c>
      <c r="X218" s="0" t="n">
        <f aca="false">NORMSDIST(-P218)</f>
        <v>0.0398585278925169</v>
      </c>
    </row>
    <row r="219" customFormat="false" ht="13" hidden="false" customHeight="false" outlineLevel="0" collapsed="false">
      <c r="A219" s="0" t="n">
        <v>0.19007018831545</v>
      </c>
      <c r="B219" s="0" t="n">
        <v>1.07127255092113</v>
      </c>
      <c r="C219" s="0" t="n">
        <v>0.833116080316778</v>
      </c>
      <c r="D219" s="0" t="n">
        <v>-0.89882303124302</v>
      </c>
      <c r="E219" s="0" t="n">
        <f aca="false" t="array" ref="E219:H219">MMULT(A219:D219,'Root matrix of resiudals'!$B$19:E$22)</f>
        <v>0.0119538255961245</v>
      </c>
      <c r="F219" s="0" t="n">
        <v>0.0339711442584356</v>
      </c>
      <c r="G219" s="0" t="n">
        <v>0.0164778784129549</v>
      </c>
      <c r="H219" s="0" t="n">
        <v>-0.0136335695753573</v>
      </c>
      <c r="I219" s="3" t="n">
        <f aca="false" t="array" ref="I219:L219">MMULT('t+2'!I219:L219,'input - gretl'!$B$3:$E$6)+MMULT('Point forecasts'!$P$4:$T$4,'input - gretl'!$B$9:$E$13)+MMULT('t+2'!Q219:S219,'input - gretl'!$B$14:$E$16)+E219:H219</f>
        <v>-0.0349639991022107</v>
      </c>
      <c r="J219" s="3" t="n">
        <v>0.0137275072612344</v>
      </c>
      <c r="K219" s="3" t="n">
        <v>0.0420799308281995</v>
      </c>
      <c r="L219" s="3" t="n">
        <v>-0.00838531483391389</v>
      </c>
      <c r="M219" s="0" t="n">
        <f aca="false">'t+2'!M219+I219</f>
        <v>0.175426009901752</v>
      </c>
      <c r="N219" s="0" t="n">
        <f aca="false">'t+2'!N219+J219</f>
        <v>0.0454828157718676</v>
      </c>
      <c r="O219" s="0" t="n">
        <f aca="false">'t+2'!O219+K219</f>
        <v>2.46789996260303</v>
      </c>
      <c r="P219" s="0" t="n">
        <f aca="false">'t+2'!P219+L219</f>
        <v>1.74249395988274</v>
      </c>
      <c r="Q219" s="0" t="n">
        <f aca="false" t="array" ref="Q219:S219">MMULT(M219:P219,'input - gretl'!$B$19:$D$22)+MMULT('Point forecasts'!$J$5:$O$5,'input - gretl'!$B$23:$D$28)</f>
        <v>13.9714366424519</v>
      </c>
      <c r="R219" s="0" t="n">
        <v>6.84604242274497</v>
      </c>
      <c r="S219" s="0" t="n">
        <v>10.1623684487809</v>
      </c>
      <c r="U219" s="4" t="n">
        <f aca="false">NORMSDIST(-M219/'rhos computation'!$B$11)-EXP(M219+'rhos computation'!$B$11^2/2)*NORMSDIST(-M219/'rhos computation'!$B$11-'rhos computation'!$B$11)</f>
        <v>0.00594781487812281</v>
      </c>
      <c r="V219" s="4" t="n">
        <f aca="false">NORMSDIST(-N219/'rhos computation'!$B$23)-EXP(N219+'rhos computation'!$B$23^2/2)*NORMSDIST(-N219/'rhos computation'!$B$23-'rhos computation'!$B$23)</f>
        <v>0.00653539679947135</v>
      </c>
      <c r="W219" s="0" t="n">
        <f aca="false">NORMSDIST(-O219)</f>
        <v>0.00679541477204912</v>
      </c>
      <c r="X219" s="0" t="n">
        <f aca="false">NORMSDIST(-P219)</f>
        <v>0.0407110237277408</v>
      </c>
    </row>
    <row r="220" customFormat="false" ht="13" hidden="false" customHeight="false" outlineLevel="0" collapsed="false">
      <c r="A220" s="0" t="n">
        <v>0.225729673429374</v>
      </c>
      <c r="B220" s="0" t="n">
        <v>2.19139174597618</v>
      </c>
      <c r="C220" s="0" t="n">
        <v>-0.392886953255204</v>
      </c>
      <c r="D220" s="0" t="n">
        <v>-0.276570087570263</v>
      </c>
      <c r="E220" s="0" t="n">
        <f aca="false" t="array" ref="E220:H220">MMULT(A220:D220,'Root matrix of resiudals'!$B$19:E$22)</f>
        <v>0.0142671960043608</v>
      </c>
      <c r="F220" s="0" t="n">
        <v>0.0616950907766887</v>
      </c>
      <c r="G220" s="0" t="n">
        <v>0.00149853937859999</v>
      </c>
      <c r="H220" s="0" t="n">
        <v>-0.00488041477599962</v>
      </c>
      <c r="I220" s="3" t="n">
        <f aca="false" t="array" ref="I220:L220">MMULT('t+2'!I220:L220,'input - gretl'!$B$3:$E$6)+MMULT('Point forecasts'!$P$4:$T$4,'input - gretl'!$B$9:$E$13)+MMULT('t+2'!Q220:S220,'input - gretl'!$B$14:$E$16)+E220:H220</f>
        <v>-0.000443198577455803</v>
      </c>
      <c r="J220" s="3" t="n">
        <v>0.0996892615588092</v>
      </c>
      <c r="K220" s="3" t="n">
        <v>0.0321688232837919</v>
      </c>
      <c r="L220" s="3" t="n">
        <v>-0.00476320385005276</v>
      </c>
      <c r="M220" s="0" t="n">
        <f aca="false">'t+2'!M220+I220</f>
        <v>0.200185975658457</v>
      </c>
      <c r="N220" s="0" t="n">
        <f aca="false">'t+2'!N220+J220</f>
        <v>0.0860240320781337</v>
      </c>
      <c r="O220" s="0" t="n">
        <f aca="false">'t+2'!O220+K220</f>
        <v>2.4816779305171</v>
      </c>
      <c r="P220" s="0" t="n">
        <f aca="false">'t+2'!P220+L220</f>
        <v>1.75285591177954</v>
      </c>
      <c r="Q220" s="0" t="n">
        <f aca="false" t="array" ref="Q220:S220">MMULT(M220:P220,'input - gretl'!$B$19:$D$22)+MMULT('Point forecasts'!$J$5:$O$5,'input - gretl'!$B$23:$D$28)</f>
        <v>13.9961966082086</v>
      </c>
      <c r="R220" s="0" t="n">
        <v>6.88658363905124</v>
      </c>
      <c r="S220" s="0" t="n">
        <v>10.1662916823435</v>
      </c>
      <c r="U220" s="4" t="n">
        <f aca="false">NORMSDIST(-M220/'rhos computation'!$B$11)-EXP(M220+'rhos computation'!$B$11^2/2)*NORMSDIST(-M220/'rhos computation'!$B$11-'rhos computation'!$B$11)</f>
        <v>0.00400057695800368</v>
      </c>
      <c r="V220" s="4" t="n">
        <f aca="false">NORMSDIST(-N220/'rhos computation'!$B$23)-EXP(N220+'rhos computation'!$B$23^2/2)*NORMSDIST(-N220/'rhos computation'!$B$23-'rhos computation'!$B$23)</f>
        <v>0.001530856534231</v>
      </c>
      <c r="W220" s="0" t="n">
        <f aca="false">NORMSDIST(-O220)</f>
        <v>0.00653827034443096</v>
      </c>
      <c r="X220" s="0" t="n">
        <f aca="false">NORMSDIST(-P220)</f>
        <v>0.039813371497473</v>
      </c>
    </row>
    <row r="221" customFormat="false" ht="13" hidden="false" customHeight="false" outlineLevel="0" collapsed="false">
      <c r="A221" s="0" t="n">
        <v>2.91506339288222</v>
      </c>
      <c r="B221" s="0" t="n">
        <v>-2.0331029987973</v>
      </c>
      <c r="C221" s="0" t="n">
        <v>-1.78639029702593</v>
      </c>
      <c r="D221" s="0" t="n">
        <v>0.348624138601876</v>
      </c>
      <c r="E221" s="0" t="n">
        <f aca="false" t="array" ref="E221:H221">MMULT(A221:D221,'Root matrix of resiudals'!$B$19:E$22)</f>
        <v>0.118125785259388</v>
      </c>
      <c r="F221" s="0" t="n">
        <v>-0.0578807530224587</v>
      </c>
      <c r="G221" s="0" t="n">
        <v>-0.0320880150013262</v>
      </c>
      <c r="H221" s="0" t="n">
        <v>0.00236161778093724</v>
      </c>
      <c r="I221" s="3" t="n">
        <f aca="false" t="array" ref="I221:L221">MMULT('t+2'!I221:L221,'input - gretl'!$B$3:$E$6)+MMULT('Point forecasts'!$P$4:$T$4,'input - gretl'!$B$9:$E$13)+MMULT('t+2'!Q221:S221,'input - gretl'!$B$14:$E$16)+E221:H221</f>
        <v>0.0754639715975921</v>
      </c>
      <c r="J221" s="3" t="n">
        <v>-0.0508608544759525</v>
      </c>
      <c r="K221" s="3" t="n">
        <v>-0.018457898389721</v>
      </c>
      <c r="L221" s="3" t="n">
        <v>-0.00828638765925438</v>
      </c>
      <c r="M221" s="0" t="n">
        <f aca="false">'t+2'!M221+I221</f>
        <v>0.170404320247555</v>
      </c>
      <c r="N221" s="0" t="n">
        <f aca="false">'t+2'!N221+J221</f>
        <v>-0.0882856914778541</v>
      </c>
      <c r="O221" s="0" t="n">
        <f aca="false">'t+2'!O221+K221</f>
        <v>2.39078781057701</v>
      </c>
      <c r="P221" s="0" t="n">
        <f aca="false">'t+2'!P221+L221</f>
        <v>1.76266069523914</v>
      </c>
      <c r="Q221" s="0" t="n">
        <f aca="false" t="array" ref="Q221:S221">MMULT(M221:P221,'input - gretl'!$B$19:$D$22)+MMULT('Point forecasts'!$J$5:$O$5,'input - gretl'!$B$23:$D$28)</f>
        <v>13.9664149527977</v>
      </c>
      <c r="R221" s="0" t="n">
        <v>6.71227391549525</v>
      </c>
      <c r="S221" s="0" t="n">
        <v>10.0660767230942</v>
      </c>
      <c r="U221" s="4" t="n">
        <f aca="false">NORMSDIST(-M221/'rhos computation'!$B$11)-EXP(M221+'rhos computation'!$B$11^2/2)*NORMSDIST(-M221/'rhos computation'!$B$11-'rhos computation'!$B$11)</f>
        <v>0.0064259377336115</v>
      </c>
      <c r="V221" s="4" t="n">
        <f aca="false">NORMSDIST(-N221/'rhos computation'!$B$23)-EXP(N221+'rhos computation'!$B$23^2/2)*NORMSDIST(-N221/'rhos computation'!$B$23-'rhos computation'!$B$23)</f>
        <v>0.0844989065061832</v>
      </c>
      <c r="W221" s="0" t="n">
        <f aca="false">NORMSDIST(-O221)</f>
        <v>0.00840613311269813</v>
      </c>
      <c r="X221" s="0" t="n">
        <f aca="false">NORMSDIST(-P221)</f>
        <v>0.0389788668066926</v>
      </c>
    </row>
    <row r="222" customFormat="false" ht="13" hidden="false" customHeight="false" outlineLevel="0" collapsed="false">
      <c r="A222" s="0" t="n">
        <v>-0.0360630822783035</v>
      </c>
      <c r="B222" s="0" t="n">
        <v>-0.653330341476721</v>
      </c>
      <c r="C222" s="0" t="n">
        <v>-0.564767954602117</v>
      </c>
      <c r="D222" s="0" t="n">
        <v>1.85382229017635</v>
      </c>
      <c r="E222" s="0" t="n">
        <f aca="false" t="array" ref="E222:H222">MMULT(A222:D222,'Root matrix of resiudals'!$B$19:E$22)</f>
        <v>-0.00443406899737981</v>
      </c>
      <c r="F222" s="0" t="n">
        <v>-0.0206547397278113</v>
      </c>
      <c r="G222" s="0" t="n">
        <v>-0.00936874935738858</v>
      </c>
      <c r="H222" s="0" t="n">
        <v>0.0294061981376425</v>
      </c>
      <c r="I222" s="3" t="n">
        <f aca="false" t="array" ref="I222:L222">MMULT('t+2'!I222:L222,'input - gretl'!$B$3:$E$6)+MMULT('Point forecasts'!$P$4:$T$4,'input - gretl'!$B$9:$E$13)+MMULT('t+2'!Q222:S222,'input - gretl'!$B$14:$E$16)+E222:H222</f>
        <v>0.0247112914808723</v>
      </c>
      <c r="J222" s="3" t="n">
        <v>-0.0291463172643945</v>
      </c>
      <c r="K222" s="3" t="n">
        <v>0.0129453174346705</v>
      </c>
      <c r="L222" s="3" t="n">
        <v>0.0483693968802629</v>
      </c>
      <c r="M222" s="0" t="n">
        <f aca="false">'t+2'!M222+I222</f>
        <v>0.0772812919173804</v>
      </c>
      <c r="N222" s="0" t="n">
        <f aca="false">'t+2'!N222+J222</f>
        <v>0.00594582391489415</v>
      </c>
      <c r="O222" s="0" t="n">
        <f aca="false">'t+2'!O222+K222</f>
        <v>2.45918547845144</v>
      </c>
      <c r="P222" s="0" t="n">
        <f aca="false">'t+2'!P222+L222</f>
        <v>1.80076074828825</v>
      </c>
      <c r="Q222" s="0" t="n">
        <f aca="false" t="array" ref="Q222:S222">MMULT(M222:P222,'input - gretl'!$B$19:$D$22)+MMULT('Point forecasts'!$J$5:$O$5,'input - gretl'!$B$23:$D$28)</f>
        <v>13.8732919244675</v>
      </c>
      <c r="R222" s="0" t="n">
        <v>6.806505430888</v>
      </c>
      <c r="S222" s="0" t="n">
        <v>10.0982393355163</v>
      </c>
      <c r="U222" s="4" t="n">
        <f aca="false">NORMSDIST(-M222/'rhos computation'!$B$11)-EXP(M222+'rhos computation'!$B$11^2/2)*NORMSDIST(-M222/'rhos computation'!$B$11-'rhos computation'!$B$11)</f>
        <v>0.0224705594483652</v>
      </c>
      <c r="V222" s="4" t="n">
        <f aca="false">NORMSDIST(-N222/'rhos computation'!$B$23)-EXP(N222+'rhos computation'!$B$23^2/2)*NORMSDIST(-N222/'rhos computation'!$B$23-'rhos computation'!$B$23)</f>
        <v>0.0190141278393434</v>
      </c>
      <c r="W222" s="0" t="n">
        <f aca="false">NORMSDIST(-O222)</f>
        <v>0.00696263269738472</v>
      </c>
      <c r="X222" s="0" t="n">
        <f aca="false">NORMSDIST(-P222)</f>
        <v>0.0358702990244726</v>
      </c>
    </row>
    <row r="223" customFormat="false" ht="13" hidden="false" customHeight="false" outlineLevel="0" collapsed="false">
      <c r="A223" s="0" t="n">
        <v>1.81264453729455</v>
      </c>
      <c r="B223" s="0" t="n">
        <v>0.837058168330869</v>
      </c>
      <c r="C223" s="0" t="n">
        <v>0.0583389804469416</v>
      </c>
      <c r="D223" s="0" t="n">
        <v>0.732993603852792</v>
      </c>
      <c r="E223" s="0" t="n">
        <f aca="false" t="array" ref="E223:H223">MMULT(A223:D223,'Root matrix of resiudals'!$B$19:E$22)</f>
        <v>0.0794574005172271</v>
      </c>
      <c r="F223" s="0" t="n">
        <v>0.0282783884754248</v>
      </c>
      <c r="G223" s="0" t="n">
        <v>0.00702424927374154</v>
      </c>
      <c r="H223" s="0" t="n">
        <v>0.0113220459645191</v>
      </c>
      <c r="I223" s="3" t="n">
        <f aca="false" t="array" ref="I223:L223">MMULT('t+2'!I223:L223,'input - gretl'!$B$3:$E$6)+MMULT('Point forecasts'!$P$4:$T$4,'input - gretl'!$B$9:$E$13)+MMULT('t+2'!Q223:S223,'input - gretl'!$B$14:$E$16)+E223:H223</f>
        <v>0.0477941196505003</v>
      </c>
      <c r="J223" s="3" t="n">
        <v>0.0247749716845195</v>
      </c>
      <c r="K223" s="3" t="n">
        <v>0.0179936669443278</v>
      </c>
      <c r="L223" s="3" t="n">
        <v>0.00777189936756832</v>
      </c>
      <c r="M223" s="0" t="n">
        <f aca="false">'t+2'!M223+I223</f>
        <v>0.140108873079026</v>
      </c>
      <c r="N223" s="0" t="n">
        <f aca="false">'t+2'!N223+J223</f>
        <v>0.00470950105568107</v>
      </c>
      <c r="O223" s="0" t="n">
        <f aca="false">'t+2'!O223+K223</f>
        <v>2.39914383340162</v>
      </c>
      <c r="P223" s="0" t="n">
        <f aca="false">'t+2'!P223+L223</f>
        <v>1.72436192929776</v>
      </c>
      <c r="Q223" s="0" t="n">
        <f aca="false" t="array" ref="Q223:S223">MMULT(M223:P223,'input - gretl'!$B$19:$D$22)+MMULT('Point forecasts'!$J$5:$O$5,'input - gretl'!$B$23:$D$28)</f>
        <v>13.9361195056292</v>
      </c>
      <c r="R223" s="0" t="n">
        <v>6.80526910802879</v>
      </c>
      <c r="S223" s="0" t="n">
        <v>10.1108567872674</v>
      </c>
      <c r="U223" s="4" t="n">
        <f aca="false">NORMSDIST(-M223/'rhos computation'!$B$11)-EXP(M223+'rhos computation'!$B$11^2/2)*NORMSDIST(-M223/'rhos computation'!$B$11-'rhos computation'!$B$11)</f>
        <v>0.0100238874252058</v>
      </c>
      <c r="V223" s="4" t="n">
        <f aca="false">NORMSDIST(-N223/'rhos computation'!$B$23)-EXP(N223+'rhos computation'!$B$23^2/2)*NORMSDIST(-N223/'rhos computation'!$B$23-'rhos computation'!$B$23)</f>
        <v>0.0195619517508841</v>
      </c>
      <c r="W223" s="0" t="n">
        <f aca="false">NORMSDIST(-O223)</f>
        <v>0.00821672908337389</v>
      </c>
      <c r="X223" s="0" t="n">
        <f aca="false">NORMSDIST(-P223)</f>
        <v>0.0423212629115449</v>
      </c>
    </row>
    <row r="224" customFormat="false" ht="13" hidden="false" customHeight="false" outlineLevel="0" collapsed="false">
      <c r="A224" s="0" t="n">
        <v>-1.50445522083819</v>
      </c>
      <c r="B224" s="0" t="n">
        <v>-0.753711316379583</v>
      </c>
      <c r="C224" s="0" t="n">
        <v>0.530370927569309</v>
      </c>
      <c r="D224" s="0" t="n">
        <v>1.71127046553385</v>
      </c>
      <c r="E224" s="0" t="n">
        <f aca="false" t="array" ref="E224:H224">MMULT(A224:D224,'Root matrix of resiudals'!$B$19:E$22)</f>
        <v>-0.0662546084013388</v>
      </c>
      <c r="F224" s="0" t="n">
        <v>-0.0229249687770666</v>
      </c>
      <c r="G224" s="0" t="n">
        <v>0.00594239292727995</v>
      </c>
      <c r="H224" s="0" t="n">
        <v>0.0289028596330338</v>
      </c>
      <c r="I224" s="3" t="n">
        <f aca="false" t="array" ref="I224:L224">MMULT('t+2'!I224:L224,'input - gretl'!$B$3:$E$6)+MMULT('Point forecasts'!$P$4:$T$4,'input - gretl'!$B$9:$E$13)+MMULT('t+2'!Q224:S224,'input - gretl'!$B$14:$E$16)+E224:H224</f>
        <v>-0.110703076927793</v>
      </c>
      <c r="J224" s="3" t="n">
        <v>-0.0114601951372887</v>
      </c>
      <c r="K224" s="3" t="n">
        <v>0.0125832444047941</v>
      </c>
      <c r="L224" s="3" t="n">
        <v>0.0198065185707465</v>
      </c>
      <c r="M224" s="0" t="n">
        <f aca="false">'t+2'!M224+I224</f>
        <v>-0.0058081401749871</v>
      </c>
      <c r="N224" s="0" t="n">
        <f aca="false">'t+2'!N224+J224</f>
        <v>-0.0748732564017297</v>
      </c>
      <c r="O224" s="0" t="n">
        <f aca="false">'t+2'!O224+K224</f>
        <v>2.37880600731618</v>
      </c>
      <c r="P224" s="0" t="n">
        <f aca="false">'t+2'!P224+L224</f>
        <v>1.74848310684203</v>
      </c>
      <c r="Q224" s="0" t="n">
        <f aca="false" t="array" ref="Q224:S224">MMULT(M224:P224,'input - gretl'!$B$19:$D$22)+MMULT('Point forecasts'!$J$5:$O$5,'input - gretl'!$B$23:$D$28)</f>
        <v>13.7902024923752</v>
      </c>
      <c r="R224" s="0" t="n">
        <v>6.72568635057137</v>
      </c>
      <c r="S224" s="0" t="n">
        <v>10.0675785152784</v>
      </c>
      <c r="U224" s="4" t="n">
        <f aca="false">NORMSDIST(-M224/'rhos computation'!$B$11)-EXP(M224+'rhos computation'!$B$11^2/2)*NORMSDIST(-M224/'rhos computation'!$B$11-'rhos computation'!$B$11)</f>
        <v>0.0525207171097344</v>
      </c>
      <c r="V224" s="4" t="n">
        <f aca="false">NORMSDIST(-N224/'rhos computation'!$B$23)-EXP(N224+'rhos computation'!$B$23^2/2)*NORMSDIST(-N224/'rhos computation'!$B$23-'rhos computation'!$B$23)</f>
        <v>0.0731442621641256</v>
      </c>
      <c r="W224" s="0" t="n">
        <f aca="false">NORMSDIST(-O224)</f>
        <v>0.00868440697339653</v>
      </c>
      <c r="X224" s="0" t="n">
        <f aca="false">NORMSDIST(-P224)</f>
        <v>0.0401902041478941</v>
      </c>
    </row>
    <row r="225" customFormat="false" ht="13" hidden="false" customHeight="false" outlineLevel="0" collapsed="false">
      <c r="A225" s="0" t="n">
        <v>-1.04878376013831</v>
      </c>
      <c r="B225" s="0" t="n">
        <v>0.880159332416671</v>
      </c>
      <c r="C225" s="0" t="n">
        <v>1.02174013291032</v>
      </c>
      <c r="D225" s="0" t="n">
        <v>0.167395641627811</v>
      </c>
      <c r="E225" s="0" t="n">
        <f aca="false" t="array" ref="E225:H225">MMULT(A225:D225,'Root matrix of resiudals'!$B$19:E$22)</f>
        <v>-0.0418066115513266</v>
      </c>
      <c r="F225" s="0" t="n">
        <v>0.0264528260079357</v>
      </c>
      <c r="G225" s="0" t="n">
        <v>0.0185221589466378</v>
      </c>
      <c r="H225" s="0" t="n">
        <v>0.00434585356946789</v>
      </c>
      <c r="I225" s="3" t="n">
        <f aca="false" t="array" ref="I225:L225">MMULT('t+2'!I225:L225,'input - gretl'!$B$3:$E$6)+MMULT('Point forecasts'!$P$4:$T$4,'input - gretl'!$B$9:$E$13)+MMULT('t+2'!Q225:S225,'input - gretl'!$B$14:$E$16)+E225:H225</f>
        <v>-0.0800515691909562</v>
      </c>
      <c r="J225" s="3" t="n">
        <v>0.0276863416775416</v>
      </c>
      <c r="K225" s="3" t="n">
        <v>0.0511882643219867</v>
      </c>
      <c r="L225" s="3" t="n">
        <v>0.012297987432246</v>
      </c>
      <c r="M225" s="0" t="n">
        <f aca="false">'t+2'!M225+I225</f>
        <v>0.112345634993053</v>
      </c>
      <c r="N225" s="0" t="n">
        <f aca="false">'t+2'!N225+J225</f>
        <v>0.0538616275753441</v>
      </c>
      <c r="O225" s="0" t="n">
        <f aca="false">'t+2'!O225+K225</f>
        <v>2.50207005386737</v>
      </c>
      <c r="P225" s="0" t="n">
        <f aca="false">'t+2'!P225+L225</f>
        <v>1.79119183839422</v>
      </c>
      <c r="Q225" s="0" t="n">
        <f aca="false" t="array" ref="Q225:S225">MMULT(M225:P225,'input - gretl'!$B$19:$D$22)+MMULT('Point forecasts'!$J$5:$O$5,'input - gretl'!$B$23:$D$28)</f>
        <v>13.9083562675432</v>
      </c>
      <c r="R225" s="0" t="n">
        <v>6.85442123454845</v>
      </c>
      <c r="S225" s="0" t="n">
        <v>10.1502244226869</v>
      </c>
      <c r="U225" s="4" t="n">
        <f aca="false">NORMSDIST(-M225/'rhos computation'!$B$11)-EXP(M225+'rhos computation'!$B$11^2/2)*NORMSDIST(-M225/'rhos computation'!$B$11-'rhos computation'!$B$11)</f>
        <v>0.0145898510095087</v>
      </c>
      <c r="V225" s="4" t="n">
        <f aca="false">NORMSDIST(-N225/'rhos computation'!$B$23)-EXP(N225+'rhos computation'!$B$23^2/2)*NORMSDIST(-N225/'rhos computation'!$B$23-'rhos computation'!$B$23)</f>
        <v>0.00499484567674863</v>
      </c>
      <c r="W225" s="0" t="n">
        <f aca="false">NORMSDIST(-O225)</f>
        <v>0.0061734745522666</v>
      </c>
      <c r="X225" s="0" t="n">
        <f aca="false">NORMSDIST(-P225)</f>
        <v>0.0366312577381565</v>
      </c>
    </row>
    <row r="226" customFormat="false" ht="13" hidden="false" customHeight="false" outlineLevel="0" collapsed="false">
      <c r="A226" s="0" t="n">
        <v>-1.10684973433942</v>
      </c>
      <c r="B226" s="0" t="n">
        <v>-2.2202514607497</v>
      </c>
      <c r="C226" s="0" t="n">
        <v>-1.22576983972157</v>
      </c>
      <c r="D226" s="0" t="n">
        <v>-0.538245845687176</v>
      </c>
      <c r="E226" s="0" t="n">
        <f aca="false" t="array" ref="E226:H226">MMULT(A226:D226,'Root matrix of resiudals'!$B$19:E$22)</f>
        <v>-0.0538242035775667</v>
      </c>
      <c r="F226" s="0" t="n">
        <v>-0.0703798954003545</v>
      </c>
      <c r="G226" s="0" t="n">
        <v>-0.0297093644918557</v>
      </c>
      <c r="H226" s="0" t="n">
        <v>-0.00985992796268443</v>
      </c>
      <c r="I226" s="3" t="n">
        <f aca="false" t="array" ref="I226:L226">MMULT('t+2'!I226:L226,'input - gretl'!$B$3:$E$6)+MMULT('Point forecasts'!$P$4:$T$4,'input - gretl'!$B$9:$E$13)+MMULT('t+2'!Q226:S226,'input - gretl'!$B$14:$E$16)+E226:H226</f>
        <v>-0.0638020694769444</v>
      </c>
      <c r="J226" s="3" t="n">
        <v>-0.0477335564120731</v>
      </c>
      <c r="K226" s="3" t="n">
        <v>-0.00877945105786406</v>
      </c>
      <c r="L226" s="3" t="n">
        <v>-0.0190406714297925</v>
      </c>
      <c r="M226" s="0" t="n">
        <f aca="false">'t+2'!M226+I226</f>
        <v>0.0489890072819173</v>
      </c>
      <c r="N226" s="0" t="n">
        <f aca="false">'t+2'!N226+J226</f>
        <v>-0.0802910928147697</v>
      </c>
      <c r="O226" s="0" t="n">
        <f aca="false">'t+2'!O226+K226</f>
        <v>2.41923832206037</v>
      </c>
      <c r="P226" s="0" t="n">
        <f aca="false">'t+2'!P226+L226</f>
        <v>1.75918792672438</v>
      </c>
      <c r="Q226" s="0" t="n">
        <f aca="false" t="array" ref="Q226:S226">MMULT(M226:P226,'input - gretl'!$B$19:$D$22)+MMULT('Point forecasts'!$J$5:$O$5,'input - gretl'!$B$23:$D$28)</f>
        <v>13.8449996398321</v>
      </c>
      <c r="R226" s="0" t="n">
        <v>6.72026851415833</v>
      </c>
      <c r="S226" s="0" t="n">
        <v>10.0978300110735</v>
      </c>
      <c r="U226" s="4" t="n">
        <f aca="false">NORMSDIST(-M226/'rhos computation'!$B$11)-EXP(M226+'rhos computation'!$B$11^2/2)*NORMSDIST(-M226/'rhos computation'!$B$11-'rhos computation'!$B$11)</f>
        <v>0.0308100217164287</v>
      </c>
      <c r="V226" s="4" t="n">
        <f aca="false">NORMSDIST(-N226/'rhos computation'!$B$23)-EXP(N226+'rhos computation'!$B$23^2/2)*NORMSDIST(-N226/'rhos computation'!$B$23-'rhos computation'!$B$23)</f>
        <v>0.0776946809891859</v>
      </c>
      <c r="W226" s="0" t="n">
        <f aca="false">NORMSDIST(-O226)</f>
        <v>0.00777652329081559</v>
      </c>
      <c r="X226" s="0" t="n">
        <f aca="false">NORMSDIST(-P226)</f>
        <v>0.0392727971188267</v>
      </c>
    </row>
    <row r="227" customFormat="false" ht="13" hidden="false" customHeight="false" outlineLevel="0" collapsed="false">
      <c r="A227" s="0" t="n">
        <v>1.20611658370021</v>
      </c>
      <c r="B227" s="0" t="n">
        <v>-0.646857795259334</v>
      </c>
      <c r="C227" s="0" t="n">
        <v>0.620826319076704</v>
      </c>
      <c r="D227" s="0" t="n">
        <v>-0.20942244002218</v>
      </c>
      <c r="E227" s="0" t="n">
        <f aca="false" t="array" ref="E227:H227">MMULT(A227:D227,'Root matrix of resiudals'!$B$19:E$22)</f>
        <v>0.0511303763332095</v>
      </c>
      <c r="F227" s="0" t="n">
        <v>-0.0135359153150782</v>
      </c>
      <c r="G227" s="0" t="n">
        <v>0.00893259590592657</v>
      </c>
      <c r="H227" s="0" t="n">
        <v>-0.00319160580349831</v>
      </c>
      <c r="I227" s="3" t="n">
        <f aca="false" t="array" ref="I227:L227">MMULT('t+2'!I227:L227,'input - gretl'!$B$3:$E$6)+MMULT('Point forecasts'!$P$4:$T$4,'input - gretl'!$B$9:$E$13)+MMULT('t+2'!Q227:S227,'input - gretl'!$B$14:$E$16)+E227:H227</f>
        <v>0.0331771217518929</v>
      </c>
      <c r="J227" s="3" t="n">
        <v>-0.0141607253640926</v>
      </c>
      <c r="K227" s="3" t="n">
        <v>0.025607395777854</v>
      </c>
      <c r="L227" s="3" t="n">
        <v>-0.00459950038643575</v>
      </c>
      <c r="M227" s="0" t="n">
        <f aca="false">'t+2'!M227+I227</f>
        <v>0.129259285889764</v>
      </c>
      <c r="N227" s="0" t="n">
        <f aca="false">'t+2'!N227+J227</f>
        <v>-0.0319583886206743</v>
      </c>
      <c r="O227" s="0" t="n">
        <f aca="false">'t+2'!O227+K227</f>
        <v>2.45342317566361</v>
      </c>
      <c r="P227" s="0" t="n">
        <f aca="false">'t+2'!P227+L227</f>
        <v>1.77997542059593</v>
      </c>
      <c r="Q227" s="0" t="n">
        <f aca="false" t="array" ref="Q227:S227">MMULT(M227:P227,'input - gretl'!$B$19:$D$22)+MMULT('Point forecasts'!$J$5:$O$5,'input - gretl'!$B$23:$D$28)</f>
        <v>13.9252699184399</v>
      </c>
      <c r="R227" s="0" t="n">
        <v>6.76860121835243</v>
      </c>
      <c r="S227" s="0" t="n">
        <v>10.1122449186302</v>
      </c>
      <c r="U227" s="4" t="n">
        <f aca="false">NORMSDIST(-M227/'rhos computation'!$B$11)-EXP(M227+'rhos computation'!$B$11^2/2)*NORMSDIST(-M227/'rhos computation'!$B$11-'rhos computation'!$B$11)</f>
        <v>0.0116493631770845</v>
      </c>
      <c r="V227" s="4" t="n">
        <f aca="false">NORMSDIST(-N227/'rhos computation'!$B$23)-EXP(N227+'rhos computation'!$B$23^2/2)*NORMSDIST(-N227/'rhos computation'!$B$23-'rhos computation'!$B$23)</f>
        <v>0.0402628531727251</v>
      </c>
      <c r="W227" s="0" t="n">
        <f aca="false">NORMSDIST(-O227)</f>
        <v>0.00707518808336735</v>
      </c>
      <c r="X227" s="0" t="n">
        <f aca="false">NORMSDIST(-P227)</f>
        <v>0.0375399916704852</v>
      </c>
    </row>
    <row r="228" customFormat="false" ht="13" hidden="false" customHeight="false" outlineLevel="0" collapsed="false">
      <c r="A228" s="0" t="n">
        <v>0.35431780813153</v>
      </c>
      <c r="B228" s="0" t="n">
        <v>2.36347215208084</v>
      </c>
      <c r="C228" s="0" t="n">
        <v>1.76112019498268</v>
      </c>
      <c r="D228" s="0" t="n">
        <v>-1.02609122973534</v>
      </c>
      <c r="E228" s="0" t="n">
        <f aca="false" t="array" ref="E228:H228">MMULT(A228:D228,'Root matrix of resiudals'!$B$19:E$22)</f>
        <v>0.0231217667152939</v>
      </c>
      <c r="F228" s="0" t="n">
        <v>0.074587530331282</v>
      </c>
      <c r="G228" s="0" t="n">
        <v>0.0361298722152941</v>
      </c>
      <c r="H228" s="0" t="n">
        <v>-0.0146140084425127</v>
      </c>
      <c r="I228" s="3" t="n">
        <f aca="false" t="array" ref="I228:L228">MMULT('t+2'!I228:L228,'input - gretl'!$B$3:$E$6)+MMULT('Point forecasts'!$P$4:$T$4,'input - gretl'!$B$9:$E$13)+MMULT('t+2'!Q228:S228,'input - gretl'!$B$14:$E$16)+E228:H228</f>
        <v>-0.0275072059471232</v>
      </c>
      <c r="J228" s="3" t="n">
        <v>0.0708982874888602</v>
      </c>
      <c r="K228" s="3" t="n">
        <v>0.0529212528960743</v>
      </c>
      <c r="L228" s="3" t="n">
        <v>-0.0160823637397488</v>
      </c>
      <c r="M228" s="0" t="n">
        <f aca="false">'t+2'!M228+I228</f>
        <v>0.136222992681754</v>
      </c>
      <c r="N228" s="0" t="n">
        <f aca="false">'t+2'!N228+J228</f>
        <v>0.0612683925727777</v>
      </c>
      <c r="O228" s="0" t="n">
        <f aca="false">'t+2'!O228+K228</f>
        <v>2.45917725106157</v>
      </c>
      <c r="P228" s="0" t="n">
        <f aca="false">'t+2'!P228+L228</f>
        <v>1.72198865200101</v>
      </c>
      <c r="Q228" s="0" t="n">
        <f aca="false" t="array" ref="Q228:S228">MMULT(M228:P228,'input - gretl'!$B$19:$D$22)+MMULT('Point forecasts'!$J$5:$O$5,'input - gretl'!$B$23:$D$28)</f>
        <v>13.9322336252319</v>
      </c>
      <c r="R228" s="0" t="n">
        <v>6.86182799954588</v>
      </c>
      <c r="S228" s="0" t="n">
        <v>10.1731473103004</v>
      </c>
      <c r="U228" s="4" t="n">
        <f aca="false">NORMSDIST(-M228/'rhos computation'!$B$11)-EXP(M228+'rhos computation'!$B$11^2/2)*NORMSDIST(-M228/'rhos computation'!$B$11-'rhos computation'!$B$11)</f>
        <v>0.0105838667769896</v>
      </c>
      <c r="V228" s="4" t="n">
        <f aca="false">NORMSDIST(-N228/'rhos computation'!$B$23)-EXP(N228+'rhos computation'!$B$23^2/2)*NORMSDIST(-N228/'rhos computation'!$B$23-'rhos computation'!$B$23)</f>
        <v>0.00388673768530895</v>
      </c>
      <c r="W228" s="0" t="n">
        <f aca="false">NORMSDIST(-O228)</f>
        <v>0.00696279226999715</v>
      </c>
      <c r="X228" s="0" t="n">
        <f aca="false">NORMSDIST(-P228)</f>
        <v>0.0425357870986393</v>
      </c>
    </row>
    <row r="229" customFormat="false" ht="13" hidden="false" customHeight="false" outlineLevel="0" collapsed="false">
      <c r="A229" s="0" t="n">
        <v>0.279998227442548</v>
      </c>
      <c r="B229" s="0" t="n">
        <v>0.252910086391756</v>
      </c>
      <c r="C229" s="0" t="n">
        <v>0.0464265543073061</v>
      </c>
      <c r="D229" s="0" t="n">
        <v>1.18137875192818</v>
      </c>
      <c r="E229" s="0" t="n">
        <f aca="false" t="array" ref="E229:H229">MMULT(A229:D229,'Root matrix of resiudals'!$B$19:E$22)</f>
        <v>0.0121908490580354</v>
      </c>
      <c r="F229" s="0" t="n">
        <v>0.00810442706315835</v>
      </c>
      <c r="G229" s="0" t="n">
        <v>0.00335510645901014</v>
      </c>
      <c r="H229" s="0" t="n">
        <v>0.0191328693850188</v>
      </c>
      <c r="I229" s="3" t="n">
        <f aca="false" t="array" ref="I229:L229">MMULT('t+2'!I229:L229,'input - gretl'!$B$3:$E$6)+MMULT('Point forecasts'!$P$4:$T$4,'input - gretl'!$B$9:$E$13)+MMULT('t+2'!Q229:S229,'input - gretl'!$B$14:$E$16)+E229:H229</f>
        <v>-0.0513859437930692</v>
      </c>
      <c r="J229" s="3" t="n">
        <v>0.00319463935296967</v>
      </c>
      <c r="K229" s="3" t="n">
        <v>0.00980427690149741</v>
      </c>
      <c r="L229" s="3" t="n">
        <v>0.0203016752389573</v>
      </c>
      <c r="M229" s="0" t="n">
        <f aca="false">'t+2'!M229+I229</f>
        <v>0.0422317123013058</v>
      </c>
      <c r="N229" s="0" t="n">
        <f aca="false">'t+2'!N229+J229</f>
        <v>-0.0372352334979012</v>
      </c>
      <c r="O229" s="0" t="n">
        <f aca="false">'t+2'!O229+K229</f>
        <v>2.37627802154551</v>
      </c>
      <c r="P229" s="0" t="n">
        <f aca="false">'t+2'!P229+L229</f>
        <v>1.74265700296954</v>
      </c>
      <c r="Q229" s="0" t="n">
        <f aca="false" t="array" ref="Q229:S229">MMULT(M229:P229,'input - gretl'!$B$19:$D$22)+MMULT('Point forecasts'!$J$5:$O$5,'input - gretl'!$B$23:$D$28)</f>
        <v>13.8382423448515</v>
      </c>
      <c r="R229" s="0" t="n">
        <v>6.7633243734752</v>
      </c>
      <c r="S229" s="0" t="n">
        <v>10.0705914455957</v>
      </c>
      <c r="U229" s="4" t="n">
        <f aca="false">NORMSDIST(-M229/'rhos computation'!$B$11)-EXP(M229+'rhos computation'!$B$11^2/2)*NORMSDIST(-M229/'rhos computation'!$B$11-'rhos computation'!$B$11)</f>
        <v>0.0330839994993305</v>
      </c>
      <c r="V229" s="4" t="n">
        <f aca="false">NORMSDIST(-N229/'rhos computation'!$B$23)-EXP(N229+'rhos computation'!$B$23^2/2)*NORMSDIST(-N229/'rhos computation'!$B$23-'rhos computation'!$B$23)</f>
        <v>0.0438929887516457</v>
      </c>
      <c r="W229" s="0" t="n">
        <f aca="false">NORMSDIST(-O229)</f>
        <v>0.00874414016368134</v>
      </c>
      <c r="X229" s="0" t="n">
        <f aca="false">NORMSDIST(-P229)</f>
        <v>0.040696773237388</v>
      </c>
    </row>
    <row r="230" customFormat="false" ht="13" hidden="false" customHeight="false" outlineLevel="0" collapsed="false">
      <c r="A230" s="0" t="n">
        <v>-0.66433556549746</v>
      </c>
      <c r="B230" s="0" t="n">
        <v>0.385161355881976</v>
      </c>
      <c r="C230" s="0" t="n">
        <v>1.76111483185352</v>
      </c>
      <c r="D230" s="0" t="n">
        <v>0.511555235066687</v>
      </c>
      <c r="E230" s="0" t="n">
        <f aca="false" t="array" ref="E230:H230">MMULT(A230:D230,'Root matrix of resiudals'!$B$19:E$22)</f>
        <v>-0.025651222023037</v>
      </c>
      <c r="F230" s="0" t="n">
        <v>0.0158574129043133</v>
      </c>
      <c r="G230" s="0" t="n">
        <v>0.029529415839557</v>
      </c>
      <c r="H230" s="0" t="n">
        <v>0.0105976112560227</v>
      </c>
      <c r="I230" s="3" t="n">
        <f aca="false" t="array" ref="I230:L230">MMULT('t+2'!I230:L230,'input - gretl'!$B$3:$E$6)+MMULT('Point forecasts'!$P$4:$T$4,'input - gretl'!$B$9:$E$13)+MMULT('t+2'!Q230:S230,'input - gretl'!$B$14:$E$16)+E230:H230</f>
        <v>-0.0938321325876899</v>
      </c>
      <c r="J230" s="3" t="n">
        <v>0.00992027386546367</v>
      </c>
      <c r="K230" s="3" t="n">
        <v>0.0495735327686511</v>
      </c>
      <c r="L230" s="3" t="n">
        <v>0.000109551228196796</v>
      </c>
      <c r="M230" s="0" t="n">
        <f aca="false">'t+2'!M230+I230</f>
        <v>0.107917102317906</v>
      </c>
      <c r="N230" s="0" t="n">
        <f aca="false">'t+2'!N230+J230</f>
        <v>-0.014048067951937</v>
      </c>
      <c r="O230" s="0" t="n">
        <f aca="false">'t+2'!O230+K230</f>
        <v>2.42777565232895</v>
      </c>
      <c r="P230" s="0" t="n">
        <f aca="false">'t+2'!P230+L230</f>
        <v>1.75435195605187</v>
      </c>
      <c r="Q230" s="0" t="n">
        <f aca="false" t="array" ref="Q230:S230">MMULT(M230:P230,'input - gretl'!$B$19:$D$22)+MMULT('Point forecasts'!$J$5:$O$5,'input - gretl'!$B$23:$D$28)</f>
        <v>13.9039277348681</v>
      </c>
      <c r="R230" s="0" t="n">
        <v>6.78651153902117</v>
      </c>
      <c r="S230" s="0" t="n">
        <v>10.1109665912502</v>
      </c>
      <c r="U230" s="4" t="n">
        <f aca="false">NORMSDIST(-M230/'rhos computation'!$B$11)-EXP(M230+'rhos computation'!$B$11^2/2)*NORMSDIST(-M230/'rhos computation'!$B$11-'rhos computation'!$B$11)</f>
        <v>0.0154472556616169</v>
      </c>
      <c r="V230" s="4" t="n">
        <f aca="false">NORMSDIST(-N230/'rhos computation'!$B$23)-EXP(N230+'rhos computation'!$B$23^2/2)*NORMSDIST(-N230/'rhos computation'!$B$23-'rhos computation'!$B$23)</f>
        <v>0.0291035087946827</v>
      </c>
      <c r="W230" s="0" t="n">
        <f aca="false">NORMSDIST(-O230)</f>
        <v>0.00759586870700497</v>
      </c>
      <c r="X230" s="0" t="n">
        <f aca="false">NORMSDIST(-P230)</f>
        <v>0.0396851091143844</v>
      </c>
    </row>
    <row r="231" customFormat="false" ht="13" hidden="false" customHeight="false" outlineLevel="0" collapsed="false">
      <c r="A231" s="0" t="n">
        <v>1.28772077363321</v>
      </c>
      <c r="B231" s="0" t="n">
        <v>0.00483278407551572</v>
      </c>
      <c r="C231" s="0" t="n">
        <v>0.451819850151131</v>
      </c>
      <c r="D231" s="0" t="n">
        <v>0.350706757173302</v>
      </c>
      <c r="E231" s="0" t="n">
        <f aca="false" t="array" ref="E231:H231">MMULT(A231:D231,'Root matrix of resiudals'!$B$19:E$22)</f>
        <v>0.0556838917507675</v>
      </c>
      <c r="F231" s="0" t="n">
        <v>0.00469903129432563</v>
      </c>
      <c r="G231" s="0" t="n">
        <v>0.00929110090432925</v>
      </c>
      <c r="H231" s="0" t="n">
        <v>0.00571563488140361</v>
      </c>
      <c r="I231" s="3" t="n">
        <f aca="false" t="array" ref="I231:L231">MMULT('t+2'!I231:L231,'input - gretl'!$B$3:$E$6)+MMULT('Point forecasts'!$P$4:$T$4,'input - gretl'!$B$9:$E$13)+MMULT('t+2'!Q231:S231,'input - gretl'!$B$14:$E$16)+E231:H231</f>
        <v>0.0603554192142632</v>
      </c>
      <c r="J231" s="3" t="n">
        <v>-0.00205951053475801</v>
      </c>
      <c r="K231" s="3" t="n">
        <v>0.0287297003811928</v>
      </c>
      <c r="L231" s="3" t="n">
        <v>0.0144750309212143</v>
      </c>
      <c r="M231" s="0" t="n">
        <f aca="false">'t+2'!M231+I231</f>
        <v>0.178141547814867</v>
      </c>
      <c r="N231" s="0" t="n">
        <f aca="false">'t+2'!N231+J231</f>
        <v>0.0214748447686026</v>
      </c>
      <c r="O231" s="0" t="n">
        <f aca="false">'t+2'!O231+K231</f>
        <v>2.4723668126636</v>
      </c>
      <c r="P231" s="0" t="n">
        <f aca="false">'t+2'!P231+L231</f>
        <v>1.75404398966631</v>
      </c>
      <c r="Q231" s="0" t="n">
        <f aca="false" t="array" ref="Q231:S231">MMULT(M231:P231,'input - gretl'!$B$19:$D$22)+MMULT('Point forecasts'!$J$5:$O$5,'input - gretl'!$B$23:$D$28)</f>
        <v>13.974152180365</v>
      </c>
      <c r="R231" s="0" t="n">
        <v>6.82203445174171</v>
      </c>
      <c r="S231" s="0" t="n">
        <v>10.1558506430158</v>
      </c>
      <c r="U231" s="4" t="n">
        <f aca="false">NORMSDIST(-M231/'rhos computation'!$B$11)-EXP(M231+'rhos computation'!$B$11^2/2)*NORMSDIST(-M231/'rhos computation'!$B$11-'rhos computation'!$B$11)</f>
        <v>0.00570178056380362</v>
      </c>
      <c r="V231" s="4" t="n">
        <f aca="false">NORMSDIST(-N231/'rhos computation'!$B$23)-EXP(N231+'rhos computation'!$B$23^2/2)*NORMSDIST(-N231/'rhos computation'!$B$23-'rhos computation'!$B$23)</f>
        <v>0.0129818355254899</v>
      </c>
      <c r="W231" s="0" t="n">
        <f aca="false">NORMSDIST(-O231)</f>
        <v>0.00671108584194806</v>
      </c>
      <c r="X231" s="0" t="n">
        <f aca="false">NORMSDIST(-P231)</f>
        <v>0.0397114849124629</v>
      </c>
    </row>
    <row r="232" customFormat="false" ht="13" hidden="false" customHeight="false" outlineLevel="0" collapsed="false">
      <c r="A232" s="0" t="n">
        <v>-0.280290621365477</v>
      </c>
      <c r="B232" s="0" t="n">
        <v>-0.73236231668989</v>
      </c>
      <c r="C232" s="0" t="n">
        <v>1.08909024010904</v>
      </c>
      <c r="D232" s="0" t="n">
        <v>-1.48033097422676</v>
      </c>
      <c r="E232" s="0" t="n">
        <f aca="false" t="array" ref="E232:H232">MMULT(A232:D232,'Root matrix of resiudals'!$B$19:E$22)</f>
        <v>-0.0117717653792575</v>
      </c>
      <c r="F232" s="0" t="n">
        <v>-0.0177467164716289</v>
      </c>
      <c r="G232" s="0" t="n">
        <v>0.0128802099893774</v>
      </c>
      <c r="H232" s="0" t="n">
        <v>-0.0227149081554102</v>
      </c>
      <c r="I232" s="3" t="n">
        <f aca="false" t="array" ref="I232:L232">MMULT('t+2'!I232:L232,'input - gretl'!$B$3:$E$6)+MMULT('Point forecasts'!$P$4:$T$4,'input - gretl'!$B$9:$E$13)+MMULT('t+2'!Q232:S232,'input - gretl'!$B$14:$E$16)+E232:H232</f>
        <v>-0.00658397407622522</v>
      </c>
      <c r="J232" s="3" t="n">
        <v>-0.0254615852100095</v>
      </c>
      <c r="K232" s="3" t="n">
        <v>0.0366507702363564</v>
      </c>
      <c r="L232" s="3" t="n">
        <v>-0.0259632383070378</v>
      </c>
      <c r="M232" s="0" t="n">
        <f aca="false">'t+2'!M232+I232</f>
        <v>0.079079357629471</v>
      </c>
      <c r="N232" s="0" t="n">
        <f aca="false">'t+2'!N232+J232</f>
        <v>-0.00743780835914133</v>
      </c>
      <c r="O232" s="0" t="n">
        <f aca="false">'t+2'!O232+K232</f>
        <v>2.4663801878377</v>
      </c>
      <c r="P232" s="0" t="n">
        <f aca="false">'t+2'!P232+L232</f>
        <v>1.74410719249329</v>
      </c>
      <c r="Q232" s="0" t="n">
        <f aca="false" t="array" ref="Q232:S232">MMULT(M232:P232,'input - gretl'!$B$19:$D$22)+MMULT('Point forecasts'!$J$5:$O$5,'input - gretl'!$B$23:$D$28)</f>
        <v>13.8750899901796</v>
      </c>
      <c r="R232" s="0" t="n">
        <v>6.79312179861396</v>
      </c>
      <c r="S232" s="0" t="n">
        <v>10.1593144091413</v>
      </c>
      <c r="U232" s="4" t="n">
        <f aca="false">NORMSDIST(-M232/'rhos computation'!$B$11)-EXP(M232+'rhos computation'!$B$11^2/2)*NORMSDIST(-M232/'rhos computation'!$B$11-'rhos computation'!$B$11)</f>
        <v>0.02200286087783</v>
      </c>
      <c r="V232" s="4" t="n">
        <f aca="false">NORMSDIST(-N232/'rhos computation'!$B$23)-EXP(N232+'rhos computation'!$B$23^2/2)*NORMSDIST(-N232/'rhos computation'!$B$23-'rhos computation'!$B$23)</f>
        <v>0.0254799232774165</v>
      </c>
      <c r="W232" s="0" t="n">
        <f aca="false">NORMSDIST(-O232)</f>
        <v>0.00682431904112545</v>
      </c>
      <c r="X232" s="0" t="n">
        <f aca="false">NORMSDIST(-P232)</f>
        <v>0.0405702000611672</v>
      </c>
    </row>
    <row r="233" customFormat="false" ht="13" hidden="false" customHeight="false" outlineLevel="0" collapsed="false">
      <c r="A233" s="0" t="n">
        <v>-1.55157297417428</v>
      </c>
      <c r="B233" s="0" t="n">
        <v>1.76051240068448</v>
      </c>
      <c r="C233" s="0" t="n">
        <v>0.378079857910031</v>
      </c>
      <c r="D233" s="0" t="n">
        <v>0.445384853620744</v>
      </c>
      <c r="E233" s="0" t="n">
        <f aca="false" t="array" ref="E233:H233">MMULT(A233:D233,'Root matrix of resiudals'!$B$19:E$22)</f>
        <v>-0.06228681691381</v>
      </c>
      <c r="F233" s="0" t="n">
        <v>0.0481752176229466</v>
      </c>
      <c r="G233" s="0" t="n">
        <v>0.0110073025843223</v>
      </c>
      <c r="H233" s="0" t="n">
        <v>0.00836997410756871</v>
      </c>
      <c r="I233" s="3" t="n">
        <f aca="false" t="array" ref="I233:L233">MMULT('t+2'!I233:L233,'input - gretl'!$B$3:$E$6)+MMULT('Point forecasts'!$P$4:$T$4,'input - gretl'!$B$9:$E$13)+MMULT('t+2'!Q233:S233,'input - gretl'!$B$14:$E$16)+E233:H233</f>
        <v>-0.106935424986589</v>
      </c>
      <c r="J233" s="3" t="n">
        <v>0.0199684771747266</v>
      </c>
      <c r="K233" s="3" t="n">
        <v>0.0287351093381875</v>
      </c>
      <c r="L233" s="3" t="n">
        <v>0.0179300181551201</v>
      </c>
      <c r="M233" s="0" t="n">
        <f aca="false">'t+2'!M233+I233</f>
        <v>0.0628597362771422</v>
      </c>
      <c r="N233" s="0" t="n">
        <f aca="false">'t+2'!N233+J233</f>
        <v>0.0420538501586635</v>
      </c>
      <c r="O233" s="0" t="n">
        <f aca="false">'t+2'!O233+K233</f>
        <v>2.4471311772816</v>
      </c>
      <c r="P233" s="0" t="n">
        <f aca="false">'t+2'!P233+L233</f>
        <v>1.76638640772975</v>
      </c>
      <c r="Q233" s="0" t="n">
        <f aca="false" t="array" ref="Q233:S233">MMULT(M233:P233,'input - gretl'!$B$19:$D$22)+MMULT('Point forecasts'!$J$5:$O$5,'input - gretl'!$B$23:$D$28)</f>
        <v>13.8588703688273</v>
      </c>
      <c r="R233" s="0" t="n">
        <v>6.84261345713177</v>
      </c>
      <c r="S233" s="0" t="n">
        <v>10.1188767509346</v>
      </c>
      <c r="U233" s="4" t="n">
        <f aca="false">NORMSDIST(-M233/'rhos computation'!$B$11)-EXP(M233+'rhos computation'!$B$11^2/2)*NORMSDIST(-M233/'rhos computation'!$B$11-'rhos computation'!$B$11)</f>
        <v>0.0264872741681793</v>
      </c>
      <c r="V233" s="4" t="n">
        <f aca="false">NORMSDIST(-N233/'rhos computation'!$B$23)-EXP(N233+'rhos computation'!$B$23^2/2)*NORMSDIST(-N233/'rhos computation'!$B$23-'rhos computation'!$B$23)</f>
        <v>0.00726283543616468</v>
      </c>
      <c r="W233" s="0" t="n">
        <f aca="false">NORMSDIST(-O233)</f>
        <v>0.00719992097788596</v>
      </c>
      <c r="X233" s="0" t="n">
        <f aca="false">NORMSDIST(-P233)</f>
        <v>0.0386655219406276</v>
      </c>
    </row>
    <row r="234" customFormat="false" ht="13" hidden="false" customHeight="false" outlineLevel="0" collapsed="false">
      <c r="A234" s="0" t="n">
        <v>1.07701158514258</v>
      </c>
      <c r="B234" s="0" t="n">
        <v>0.345598309418826</v>
      </c>
      <c r="C234" s="0" t="n">
        <v>0.198170840775503</v>
      </c>
      <c r="D234" s="0" t="n">
        <v>-0.867528708095982</v>
      </c>
      <c r="E234" s="0" t="n">
        <f aca="false" t="array" ref="E234:H234">MMULT(A234:D234,'Root matrix of resiudals'!$B$19:E$22)</f>
        <v>0.0475681983908327</v>
      </c>
      <c r="F234" s="0" t="n">
        <v>0.0129676439625422</v>
      </c>
      <c r="G234" s="0" t="n">
        <v>0.00477142006260928</v>
      </c>
      <c r="H234" s="0" t="n">
        <v>-0.0142401807921055</v>
      </c>
      <c r="I234" s="3" t="n">
        <f aca="false" t="array" ref="I234:L234">MMULT('t+2'!I234:L234,'input - gretl'!$B$3:$E$6)+MMULT('Point forecasts'!$P$4:$T$4,'input - gretl'!$B$9:$E$13)+MMULT('t+2'!Q234:S234,'input - gretl'!$B$14:$E$16)+E234:H234</f>
        <v>0.0108817168705999</v>
      </c>
      <c r="J234" s="3" t="n">
        <v>0.025860261948777</v>
      </c>
      <c r="K234" s="3" t="n">
        <v>0.0220635431162813</v>
      </c>
      <c r="L234" s="3" t="n">
        <v>-0.0218759136720285</v>
      </c>
      <c r="M234" s="0" t="n">
        <f aca="false">'t+2'!M234+I234</f>
        <v>0.130508764135598</v>
      </c>
      <c r="N234" s="0" t="n">
        <f aca="false">'t+2'!N234+J234</f>
        <v>-0.00649482917641612</v>
      </c>
      <c r="O234" s="0" t="n">
        <f aca="false">'t+2'!O234+K234</f>
        <v>2.42219449252905</v>
      </c>
      <c r="P234" s="0" t="n">
        <f aca="false">'t+2'!P234+L234</f>
        <v>1.72911552043988</v>
      </c>
      <c r="Q234" s="0" t="n">
        <f aca="false" t="array" ref="Q234:S234">MMULT(M234:P234,'input - gretl'!$B$19:$D$22)+MMULT('Point forecasts'!$J$5:$O$5,'input - gretl'!$B$23:$D$28)</f>
        <v>13.9265193966858</v>
      </c>
      <c r="R234" s="0" t="n">
        <v>6.79406477779669</v>
      </c>
      <c r="S234" s="0" t="n">
        <v>10.1293865435391</v>
      </c>
      <c r="U234" s="4" t="n">
        <f aca="false">NORMSDIST(-M234/'rhos computation'!$B$11)-EXP(M234+'rhos computation'!$B$11^2/2)*NORMSDIST(-M234/'rhos computation'!$B$11-'rhos computation'!$B$11)</f>
        <v>0.0114521957056112</v>
      </c>
      <c r="V234" s="4" t="n">
        <f aca="false">NORMSDIST(-N234/'rhos computation'!$B$23)-EXP(N234+'rhos computation'!$B$23^2/2)*NORMSDIST(-N234/'rhos computation'!$B$23-'rhos computation'!$B$23)</f>
        <v>0.0249859077779037</v>
      </c>
      <c r="W234" s="0" t="n">
        <f aca="false">NORMSDIST(-O234)</f>
        <v>0.00771354568353522</v>
      </c>
      <c r="X234" s="0" t="n">
        <f aca="false">NORMSDIST(-P234)</f>
        <v>0.041894210964417</v>
      </c>
    </row>
    <row r="235" customFormat="false" ht="13" hidden="false" customHeight="false" outlineLevel="0" collapsed="false">
      <c r="A235" s="0" t="n">
        <v>1.40830104314078</v>
      </c>
      <c r="B235" s="0" t="n">
        <v>-0.978581579325011</v>
      </c>
      <c r="C235" s="0" t="n">
        <v>-0.572425304417854</v>
      </c>
      <c r="D235" s="0" t="n">
        <v>-1.08576853819643</v>
      </c>
      <c r="E235" s="0" t="n">
        <f aca="false" t="array" ref="E235:H235">MMULT(A235:D235,'Root matrix of resiudals'!$B$19:E$22)</f>
        <v>0.0579153900877908</v>
      </c>
      <c r="F235" s="0" t="n">
        <v>-0.0268980028834427</v>
      </c>
      <c r="G235" s="0" t="n">
        <v>-0.0122422135476897</v>
      </c>
      <c r="H235" s="0" t="n">
        <v>-0.0188778912387831</v>
      </c>
      <c r="I235" s="3" t="n">
        <f aca="false" t="array" ref="I235:L235">MMULT('t+2'!I235:L235,'input - gretl'!$B$3:$E$6)+MMULT('Point forecasts'!$P$4:$T$4,'input - gretl'!$B$9:$E$13)+MMULT('t+2'!Q235:S235,'input - gretl'!$B$14:$E$16)+E235:H235</f>
        <v>0.0690950025372369</v>
      </c>
      <c r="J235" s="3" t="n">
        <v>-0.0196345440007078</v>
      </c>
      <c r="K235" s="3" t="n">
        <v>0.0130562046868859</v>
      </c>
      <c r="L235" s="3" t="n">
        <v>-0.00828097313739393</v>
      </c>
      <c r="M235" s="0" t="n">
        <f aca="false">'t+2'!M235+I235</f>
        <v>0.212631052787639</v>
      </c>
      <c r="N235" s="0" t="n">
        <f aca="false">'t+2'!N235+J235</f>
        <v>-0.00240800708607125</v>
      </c>
      <c r="O235" s="0" t="n">
        <f aca="false">'t+2'!O235+K235</f>
        <v>2.4671106681226</v>
      </c>
      <c r="P235" s="0" t="n">
        <f aca="false">'t+2'!P235+L235</f>
        <v>1.74769082374834</v>
      </c>
      <c r="Q235" s="0" t="n">
        <f aca="false" t="array" ref="Q235:S235">MMULT(M235:P235,'input - gretl'!$B$19:$D$22)+MMULT('Point forecasts'!$J$5:$O$5,'input - gretl'!$B$23:$D$28)</f>
        <v>14.0086416853378</v>
      </c>
      <c r="R235" s="0" t="n">
        <v>6.79815159988703</v>
      </c>
      <c r="S235" s="0" t="n">
        <v>10.1566366769211</v>
      </c>
      <c r="U235" s="4" t="n">
        <f aca="false">NORMSDIST(-M235/'rhos computation'!$B$11)-EXP(M235+'rhos computation'!$B$11^2/2)*NORMSDIST(-M235/'rhos computation'!$B$11-'rhos computation'!$B$11)</f>
        <v>0.00324569768136102</v>
      </c>
      <c r="V235" s="4" t="n">
        <f aca="false">NORMSDIST(-N235/'rhos computation'!$B$23)-EXP(N235+'rhos computation'!$B$23^2/2)*NORMSDIST(-N235/'rhos computation'!$B$23-'rhos computation'!$B$23)</f>
        <v>0.0229118929902651</v>
      </c>
      <c r="W235" s="0" t="n">
        <f aca="false">NORMSDIST(-O235)</f>
        <v>0.00681041266680893</v>
      </c>
      <c r="X235" s="0" t="n">
        <f aca="false">NORMSDIST(-P235)</f>
        <v>0.0402587893138006</v>
      </c>
    </row>
    <row r="236" customFormat="false" ht="13" hidden="false" customHeight="false" outlineLevel="0" collapsed="false">
      <c r="A236" s="0" t="n">
        <v>0.340392739837554</v>
      </c>
      <c r="B236" s="0" t="n">
        <v>2.00487774475518</v>
      </c>
      <c r="C236" s="0" t="n">
        <v>0.658690439465285</v>
      </c>
      <c r="D236" s="0" t="n">
        <v>0.817880062367311</v>
      </c>
      <c r="E236" s="0" t="n">
        <f aca="false" t="array" ref="E236:H236">MMULT(A236:D236,'Root matrix of resiudals'!$B$19:E$22)</f>
        <v>0.0196444456273202</v>
      </c>
      <c r="F236" s="0" t="n">
        <v>0.0604730766228668</v>
      </c>
      <c r="G236" s="0" t="n">
        <v>0.0191706951435319</v>
      </c>
      <c r="H236" s="0" t="n">
        <v>0.0140274578195251</v>
      </c>
      <c r="I236" s="3" t="n">
        <f aca="false" t="array" ref="I236:L236">MMULT('t+2'!I236:L236,'input - gretl'!$B$3:$E$6)+MMULT('Point forecasts'!$P$4:$T$4,'input - gretl'!$B$9:$E$13)+MMULT('t+2'!Q236:S236,'input - gretl'!$B$14:$E$16)+E236:H236</f>
        <v>0.00328769421212427</v>
      </c>
      <c r="J236" s="3" t="n">
        <v>0.0435536058312434</v>
      </c>
      <c r="K236" s="3" t="n">
        <v>0.0460286200497133</v>
      </c>
      <c r="L236" s="3" t="n">
        <v>0.0112171483489011</v>
      </c>
      <c r="M236" s="0" t="n">
        <f aca="false">'t+2'!M236+I236</f>
        <v>0.140847712327273</v>
      </c>
      <c r="N236" s="0" t="n">
        <f aca="false">'t+2'!N236+J236</f>
        <v>0.0708792285527185</v>
      </c>
      <c r="O236" s="0" t="n">
        <f aca="false">'t+2'!O236+K236</f>
        <v>2.45984524219343</v>
      </c>
      <c r="P236" s="0" t="n">
        <f aca="false">'t+2'!P236+L236</f>
        <v>1.77351071170912</v>
      </c>
      <c r="Q236" s="0" t="n">
        <f aca="false" t="array" ref="Q236:S236">MMULT(M236:P236,'input - gretl'!$B$19:$D$22)+MMULT('Point forecasts'!$J$5:$O$5,'input - gretl'!$B$23:$D$28)</f>
        <v>13.9368583448774</v>
      </c>
      <c r="R236" s="0" t="n">
        <v>6.87143883552582</v>
      </c>
      <c r="S236" s="0" t="n">
        <v>10.1248152465468</v>
      </c>
      <c r="U236" s="4" t="n">
        <f aca="false">NORMSDIST(-M236/'rhos computation'!$B$11)-EXP(M236+'rhos computation'!$B$11^2/2)*NORMSDIST(-M236/'rhos computation'!$B$11-'rhos computation'!$B$11)</f>
        <v>0.00992014344079026</v>
      </c>
      <c r="V236" s="4" t="n">
        <f aca="false">NORMSDIST(-N236/'rhos computation'!$B$23)-EXP(N236+'rhos computation'!$B$23^2/2)*NORMSDIST(-N236/'rhos computation'!$B$23-'rhos computation'!$B$23)</f>
        <v>0.00275430737165329</v>
      </c>
      <c r="W236" s="0" t="n">
        <f aca="false">NORMSDIST(-O236)</f>
        <v>0.00694984689382141</v>
      </c>
      <c r="X236" s="0" t="n">
        <f aca="false">NORMSDIST(-P236)</f>
        <v>0.0380720592561959</v>
      </c>
    </row>
    <row r="237" customFormat="false" ht="13" hidden="false" customHeight="false" outlineLevel="0" collapsed="false">
      <c r="A237" s="0" t="n">
        <v>-2.32667637532915</v>
      </c>
      <c r="B237" s="0" t="n">
        <v>-0.363390786227408</v>
      </c>
      <c r="C237" s="0" t="n">
        <v>0.226651729565885</v>
      </c>
      <c r="D237" s="0" t="n">
        <v>-0.983129868391217</v>
      </c>
      <c r="E237" s="0" t="n">
        <f aca="false" t="array" ref="E237:H237">MMULT(A237:D237,'Root matrix of resiudals'!$B$19:E$22)</f>
        <v>-0.099991376288969</v>
      </c>
      <c r="F237" s="0" t="n">
        <v>-0.0149017665464015</v>
      </c>
      <c r="G237" s="0" t="n">
        <v>-0.00165227170667001</v>
      </c>
      <c r="H237" s="0" t="n">
        <v>-0.0148267139592318</v>
      </c>
      <c r="I237" s="3" t="n">
        <f aca="false" t="array" ref="I237:L237">MMULT('t+2'!I237:L237,'input - gretl'!$B$3:$E$6)+MMULT('Point forecasts'!$P$4:$T$4,'input - gretl'!$B$9:$E$13)+MMULT('t+2'!Q237:S237,'input - gretl'!$B$14:$E$16)+E237:H237</f>
        <v>-0.15367052118301</v>
      </c>
      <c r="J237" s="3" t="n">
        <v>-0.0305218198814285</v>
      </c>
      <c r="K237" s="3" t="n">
        <v>0.0113896625832951</v>
      </c>
      <c r="L237" s="3" t="n">
        <v>-0.0249304129781399</v>
      </c>
      <c r="M237" s="0" t="n">
        <f aca="false">'t+2'!M237+I237</f>
        <v>-0.010075896168418</v>
      </c>
      <c r="N237" s="0" t="n">
        <f aca="false">'t+2'!N237+J237</f>
        <v>-0.0458041827170704</v>
      </c>
      <c r="O237" s="0" t="n">
        <f aca="false">'t+2'!O237+K237</f>
        <v>2.40424134446754</v>
      </c>
      <c r="P237" s="0" t="n">
        <f aca="false">'t+2'!P237+L237</f>
        <v>1.72420876546269</v>
      </c>
      <c r="Q237" s="0" t="n">
        <f aca="false" t="array" ref="Q237:S237">MMULT(M237:P237,'input - gretl'!$B$19:$D$22)+MMULT('Point forecasts'!$J$5:$O$5,'input - gretl'!$B$23:$D$28)</f>
        <v>13.7859347363817</v>
      </c>
      <c r="R237" s="0" t="n">
        <v>6.75475542425603</v>
      </c>
      <c r="S237" s="0" t="n">
        <v>10.1160999647986</v>
      </c>
      <c r="U237" s="4" t="n">
        <f aca="false">NORMSDIST(-M237/'rhos computation'!$B$11)-EXP(M237+'rhos computation'!$B$11^2/2)*NORMSDIST(-M237/'rhos computation'!$B$11-'rhos computation'!$B$11)</f>
        <v>0.0545257304478523</v>
      </c>
      <c r="V237" s="4" t="n">
        <f aca="false">NORMSDIST(-N237/'rhos computation'!$B$23)-EXP(N237+'rhos computation'!$B$23^2/2)*NORMSDIST(-N237/'rhos computation'!$B$23-'rhos computation'!$B$23)</f>
        <v>0.0500787072432038</v>
      </c>
      <c r="W237" s="0" t="n">
        <f aca="false">NORMSDIST(-O237)</f>
        <v>0.00810303508022368</v>
      </c>
      <c r="X237" s="0" t="n">
        <f aca="false">NORMSDIST(-P237)</f>
        <v>0.0423350811542605</v>
      </c>
    </row>
    <row r="238" customFormat="false" ht="13" hidden="false" customHeight="false" outlineLevel="0" collapsed="false">
      <c r="A238" s="0" t="n">
        <v>0.647043129088669</v>
      </c>
      <c r="B238" s="0" t="n">
        <v>1.55848769481456</v>
      </c>
      <c r="C238" s="0" t="n">
        <v>1.10123276608332</v>
      </c>
      <c r="D238" s="0" t="n">
        <v>0.98684659978969</v>
      </c>
      <c r="E238" s="0" t="n">
        <f aca="false" t="array" ref="E238:H238">MMULT(A238:D238,'Root matrix of resiudals'!$B$19:E$22)</f>
        <v>0.0322724067470502</v>
      </c>
      <c r="F238" s="0" t="n">
        <v>0.0500130877579127</v>
      </c>
      <c r="G238" s="0" t="n">
        <v>0.0252721095705922</v>
      </c>
      <c r="H238" s="0" t="n">
        <v>0.017129381415469</v>
      </c>
      <c r="I238" s="3" t="n">
        <f aca="false" t="array" ref="I238:L238">MMULT('t+2'!I238:L238,'input - gretl'!$B$3:$E$6)+MMULT('Point forecasts'!$P$4:$T$4,'input - gretl'!$B$9:$E$13)+MMULT('t+2'!Q238:S238,'input - gretl'!$B$14:$E$16)+E238:H238</f>
        <v>0.0463286382816602</v>
      </c>
      <c r="J238" s="3" t="n">
        <v>0.0933854736780409</v>
      </c>
      <c r="K238" s="3" t="n">
        <v>0.0407620758948045</v>
      </c>
      <c r="L238" s="3" t="n">
        <v>0.0111648892337234</v>
      </c>
      <c r="M238" s="0" t="n">
        <f aca="false">'t+2'!M238+I238</f>
        <v>0.134345042579307</v>
      </c>
      <c r="N238" s="0" t="n">
        <f aca="false">'t+2'!N238+J238</f>
        <v>0.0467564908626309</v>
      </c>
      <c r="O238" s="0" t="n">
        <f aca="false">'t+2'!O238+K238</f>
        <v>2.47151979716155</v>
      </c>
      <c r="P238" s="0" t="n">
        <f aca="false">'t+2'!P238+L238</f>
        <v>1.745809902836</v>
      </c>
      <c r="Q238" s="0" t="n">
        <f aca="false" t="array" ref="Q238:S238">MMULT(M238:P238,'input - gretl'!$B$19:$D$22)+MMULT('Point forecasts'!$J$5:$O$5,'input - gretl'!$B$23:$D$28)</f>
        <v>13.9303556751295</v>
      </c>
      <c r="R238" s="0" t="n">
        <v>6.84731609783573</v>
      </c>
      <c r="S238" s="0" t="n">
        <v>10.1628346557937</v>
      </c>
      <c r="U238" s="4" t="n">
        <f aca="false">NORMSDIST(-M238/'rhos computation'!$B$11)-EXP(M238+'rhos computation'!$B$11^2/2)*NORMSDIST(-M238/'rhos computation'!$B$11-'rhos computation'!$B$11)</f>
        <v>0.0108632656831216</v>
      </c>
      <c r="V238" s="4" t="n">
        <f aca="false">NORMSDIST(-N238/'rhos computation'!$B$23)-EXP(N238+'rhos computation'!$B$23^2/2)*NORMSDIST(-N238/'rhos computation'!$B$23-'rhos computation'!$B$23)</f>
        <v>0.00628002786476362</v>
      </c>
      <c r="W238" s="0" t="n">
        <f aca="false">NORMSDIST(-O238)</f>
        <v>0.00672700508711252</v>
      </c>
      <c r="X238" s="0" t="n">
        <f aca="false">NORMSDIST(-P238)</f>
        <v>0.0404219948127002</v>
      </c>
    </row>
    <row r="239" customFormat="false" ht="13" hidden="false" customHeight="false" outlineLevel="0" collapsed="false">
      <c r="A239" s="0" t="n">
        <v>2.11187591097968</v>
      </c>
      <c r="B239" s="0" t="n">
        <v>-0.564910715722841</v>
      </c>
      <c r="C239" s="0" t="n">
        <v>-0.654283136710626</v>
      </c>
      <c r="D239" s="0" t="n">
        <v>0.190199824441053</v>
      </c>
      <c r="E239" s="0" t="n">
        <f aca="false" t="array" ref="E239:H239">MMULT(A239:D239,'Root matrix of resiudals'!$B$19:E$22)</f>
        <v>0.0884489113558582</v>
      </c>
      <c r="F239" s="0" t="n">
        <v>-0.0136956035140864</v>
      </c>
      <c r="G239" s="0" t="n">
        <v>-0.00974569262276837</v>
      </c>
      <c r="H239" s="0" t="n">
        <v>0.00149134084337982</v>
      </c>
      <c r="I239" s="3" t="n">
        <f aca="false" t="array" ref="I239:L239">MMULT('t+2'!I239:L239,'input - gretl'!$B$3:$E$6)+MMULT('Point forecasts'!$P$4:$T$4,'input - gretl'!$B$9:$E$13)+MMULT('t+2'!Q239:S239,'input - gretl'!$B$14:$E$16)+E239:H239</f>
        <v>0.106620223661055</v>
      </c>
      <c r="J239" s="3" t="n">
        <v>-0.00843818974576073</v>
      </c>
      <c r="K239" s="3" t="n">
        <v>0.0123103130469263</v>
      </c>
      <c r="L239" s="3" t="n">
        <v>0.00884112245244534</v>
      </c>
      <c r="M239" s="0" t="n">
        <f aca="false">'t+2'!M239+I239</f>
        <v>0.209715447947617</v>
      </c>
      <c r="N239" s="0" t="n">
        <f aca="false">'t+2'!N239+J239</f>
        <v>0.00444148621070319</v>
      </c>
      <c r="O239" s="0" t="n">
        <f aca="false">'t+2'!O239+K239</f>
        <v>2.44121142677998</v>
      </c>
      <c r="P239" s="0" t="n">
        <f aca="false">'t+2'!P239+L239</f>
        <v>1.74338604689034</v>
      </c>
      <c r="Q239" s="0" t="n">
        <f aca="false" t="array" ref="Q239:S239">MMULT(M239:P239,'input - gretl'!$B$19:$D$22)+MMULT('Point forecasts'!$J$5:$O$5,'input - gretl'!$B$23:$D$28)</f>
        <v>14.0057260804978</v>
      </c>
      <c r="R239" s="0" t="n">
        <v>6.80500109318381</v>
      </c>
      <c r="S239" s="0" t="n">
        <v>10.1348314936093</v>
      </c>
      <c r="U239" s="4" t="n">
        <f aca="false">NORMSDIST(-M239/'rhos computation'!$B$11)-EXP(M239+'rhos computation'!$B$11^2/2)*NORMSDIST(-M239/'rhos computation'!$B$11-'rhos computation'!$B$11)</f>
        <v>0.00341068206462736</v>
      </c>
      <c r="V239" s="4" t="n">
        <f aca="false">NORMSDIST(-N239/'rhos computation'!$B$23)-EXP(N239+'rhos computation'!$B$23^2/2)*NORMSDIST(-N239/'rhos computation'!$B$23-'rhos computation'!$B$23)</f>
        <v>0.0196820408193546</v>
      </c>
      <c r="W239" s="0" t="n">
        <f aca="false">NORMSDIST(-O239)</f>
        <v>0.00731904100722145</v>
      </c>
      <c r="X239" s="0" t="n">
        <f aca="false">NORMSDIST(-P239)</f>
        <v>0.0406331019653805</v>
      </c>
    </row>
    <row r="240" customFormat="false" ht="13" hidden="false" customHeight="false" outlineLevel="0" collapsed="false">
      <c r="A240" s="0" t="n">
        <v>-1.00960990473297</v>
      </c>
      <c r="B240" s="0" t="n">
        <v>0.759036580242021</v>
      </c>
      <c r="C240" s="0" t="n">
        <v>1.24213006447269</v>
      </c>
      <c r="D240" s="0" t="n">
        <v>-1.63901834314922</v>
      </c>
      <c r="E240" s="0" t="n">
        <f aca="false" t="array" ref="E240:H240">MMULT(A240:D240,'Root matrix of resiudals'!$B$19:E$22)</f>
        <v>-0.0394361936484938</v>
      </c>
      <c r="F240" s="0" t="n">
        <v>0.0237534690497839</v>
      </c>
      <c r="G240" s="0" t="n">
        <v>0.0196185883572767</v>
      </c>
      <c r="H240" s="0" t="n">
        <v>-0.0247374871361672</v>
      </c>
      <c r="I240" s="3" t="n">
        <f aca="false" t="array" ref="I240:L240">MMULT('t+2'!I240:L240,'input - gretl'!$B$3:$E$6)+MMULT('Point forecasts'!$P$4:$T$4,'input - gretl'!$B$9:$E$13)+MMULT('t+2'!Q240:S240,'input - gretl'!$B$14:$E$16)+E240:H240</f>
        <v>-0.0616819578839602</v>
      </c>
      <c r="J240" s="3" t="n">
        <v>0.00992064312204922</v>
      </c>
      <c r="K240" s="3" t="n">
        <v>0.0314194081267158</v>
      </c>
      <c r="L240" s="3" t="n">
        <v>-0.0287769607748653</v>
      </c>
      <c r="M240" s="0" t="n">
        <f aca="false">'t+2'!M240+I240</f>
        <v>0.0263834191249883</v>
      </c>
      <c r="N240" s="0" t="n">
        <f aca="false">'t+2'!N240+J240</f>
        <v>-0.0101539451030524</v>
      </c>
      <c r="O240" s="0" t="n">
        <f aca="false">'t+2'!O240+K240</f>
        <v>2.42282702179544</v>
      </c>
      <c r="P240" s="0" t="n">
        <f aca="false">'t+2'!P240+L240</f>
        <v>1.72980775981834</v>
      </c>
      <c r="Q240" s="0" t="n">
        <f aca="false" t="array" ref="Q240:S240">MMULT(M240:P240,'input - gretl'!$B$19:$D$22)+MMULT('Point forecasts'!$J$5:$O$5,'input - gretl'!$B$23:$D$28)</f>
        <v>13.8223940516752</v>
      </c>
      <c r="R240" s="0" t="n">
        <v>6.79040566187005</v>
      </c>
      <c r="S240" s="0" t="n">
        <v>10.1293607185446</v>
      </c>
      <c r="U240" s="4" t="n">
        <f aca="false">NORMSDIST(-M240/'rhos computation'!$B$11)-EXP(M240+'rhos computation'!$B$11^2/2)*NORMSDIST(-M240/'rhos computation'!$B$11-'rhos computation'!$B$11)</f>
        <v>0.0388588156114002</v>
      </c>
      <c r="V240" s="4" t="n">
        <f aca="false">NORMSDIST(-N240/'rhos computation'!$B$23)-EXP(N240+'rhos computation'!$B$23^2/2)*NORMSDIST(-N240/'rhos computation'!$B$23-'rhos computation'!$B$23)</f>
        <v>0.026935009131526</v>
      </c>
      <c r="W240" s="0" t="n">
        <f aca="false">NORMSDIST(-O240)</f>
        <v>0.00770012886741959</v>
      </c>
      <c r="X240" s="0" t="n">
        <f aca="false">NORMSDIST(-P240)</f>
        <v>0.0418323137892863</v>
      </c>
    </row>
    <row r="241" customFormat="false" ht="13" hidden="false" customHeight="false" outlineLevel="0" collapsed="false">
      <c r="A241" s="0" t="n">
        <v>-0.833566033392382</v>
      </c>
      <c r="B241" s="0" t="n">
        <v>0.662388778190538</v>
      </c>
      <c r="C241" s="0" t="n">
        <v>-0.70552136090179</v>
      </c>
      <c r="D241" s="0" t="n">
        <v>-1.4295725680847</v>
      </c>
      <c r="E241" s="0" t="n">
        <f aca="false" t="array" ref="E241:H241">MMULT(A241:D241,'Root matrix of resiudals'!$B$19:E$22)</f>
        <v>-0.034588153715454</v>
      </c>
      <c r="F241" s="0" t="n">
        <v>0.0144115005689941</v>
      </c>
      <c r="G241" s="0" t="n">
        <v>-0.0116585667760023</v>
      </c>
      <c r="H241" s="0" t="n">
        <v>-0.0236430912974655</v>
      </c>
      <c r="I241" s="3" t="n">
        <f aca="false" t="array" ref="I241:L241">MMULT('t+2'!I241:L241,'input - gretl'!$B$3:$E$6)+MMULT('Point forecasts'!$P$4:$T$4,'input - gretl'!$B$9:$E$13)+MMULT('t+2'!Q241:S241,'input - gretl'!$B$14:$E$16)+E241:H241</f>
        <v>-0.052349516513695</v>
      </c>
      <c r="J241" s="3" t="n">
        <v>0.0494850997101523</v>
      </c>
      <c r="K241" s="3" t="n">
        <v>-0.0042524598330208</v>
      </c>
      <c r="L241" s="3" t="n">
        <v>-0.0338239881413199</v>
      </c>
      <c r="M241" s="0" t="n">
        <f aca="false">'t+2'!M241+I241</f>
        <v>0.0484495886315948</v>
      </c>
      <c r="N241" s="0" t="n">
        <f aca="false">'t+2'!N241+J241</f>
        <v>-0.0252175905270715</v>
      </c>
      <c r="O241" s="0" t="n">
        <f aca="false">'t+2'!O241+K241</f>
        <v>2.37507321938036</v>
      </c>
      <c r="P241" s="0" t="n">
        <f aca="false">'t+2'!P241+L241</f>
        <v>1.67905966065739</v>
      </c>
      <c r="Q241" s="0" t="n">
        <f aca="false" t="array" ref="Q241:S241">MMULT(M241:P241,'input - gretl'!$B$19:$D$22)+MMULT('Point forecasts'!$J$5:$O$5,'input - gretl'!$B$23:$D$28)</f>
        <v>13.8444602211818</v>
      </c>
      <c r="R241" s="0" t="n">
        <v>6.77534201644603</v>
      </c>
      <c r="S241" s="0" t="n">
        <v>10.1298708958365</v>
      </c>
      <c r="U241" s="4" t="n">
        <f aca="false">NORMSDIST(-M241/'rhos computation'!$B$11)-EXP(M241+'rhos computation'!$B$11^2/2)*NORMSDIST(-M241/'rhos computation'!$B$11-'rhos computation'!$B$11)</f>
        <v>0.0309874619201437</v>
      </c>
      <c r="V241" s="4" t="n">
        <f aca="false">NORMSDIST(-N241/'rhos computation'!$B$23)-EXP(N241+'rhos computation'!$B$23^2/2)*NORMSDIST(-N241/'rhos computation'!$B$23-'rhos computation'!$B$23)</f>
        <v>0.0358433564481382</v>
      </c>
      <c r="W241" s="0" t="n">
        <f aca="false">NORMSDIST(-O241)</f>
        <v>0.00877273468322105</v>
      </c>
      <c r="X241" s="0" t="n">
        <f aca="false">NORMSDIST(-P241)</f>
        <v>0.046570208490856</v>
      </c>
    </row>
    <row r="242" customFormat="false" ht="13" hidden="false" customHeight="false" outlineLevel="0" collapsed="false">
      <c r="A242" s="0" t="n">
        <v>-0.0267078051032676</v>
      </c>
      <c r="B242" s="0" t="n">
        <v>0.386728742619867</v>
      </c>
      <c r="C242" s="0" t="n">
        <v>0.213521960189748</v>
      </c>
      <c r="D242" s="0" t="n">
        <v>0.839394619143715</v>
      </c>
      <c r="E242" s="0" t="n">
        <f aca="false" t="array" ref="E242:H242">MMULT(A242:D242,'Root matrix of resiudals'!$B$19:E$22)</f>
        <v>-0.000327874294728998</v>
      </c>
      <c r="F242" s="0" t="n">
        <v>0.0118109486506894</v>
      </c>
      <c r="G242" s="0" t="n">
        <v>0.00575786495231204</v>
      </c>
      <c r="H242" s="0" t="n">
        <v>0.0139010617098614</v>
      </c>
      <c r="I242" s="3" t="n">
        <f aca="false" t="array" ref="I242:L242">MMULT('t+2'!I242:L242,'input - gretl'!$B$3:$E$6)+MMULT('Point forecasts'!$P$4:$T$4,'input - gretl'!$B$9:$E$13)+MMULT('t+2'!Q242:S242,'input - gretl'!$B$14:$E$16)+E242:H242</f>
        <v>0.0228708648120697</v>
      </c>
      <c r="J242" s="3" t="n">
        <v>0.00489532551021841</v>
      </c>
      <c r="K242" s="3" t="n">
        <v>0.0414086423503622</v>
      </c>
      <c r="L242" s="3" t="n">
        <v>0.0244942524783261</v>
      </c>
      <c r="M242" s="0" t="n">
        <f aca="false">'t+2'!M242+I242</f>
        <v>0.154898149826419</v>
      </c>
      <c r="N242" s="0" t="n">
        <f aca="false">'t+2'!N242+J242</f>
        <v>0.0655048400267505</v>
      </c>
      <c r="O242" s="0" t="n">
        <f aca="false">'t+2'!O242+K242</f>
        <v>2.5225654203735</v>
      </c>
      <c r="P242" s="0" t="n">
        <f aca="false">'t+2'!P242+L242</f>
        <v>1.81236836468421</v>
      </c>
      <c r="Q242" s="0" t="n">
        <f aca="false" t="array" ref="Q242:S242">MMULT(M242:P242,'input - gretl'!$B$19:$D$22)+MMULT('Point forecasts'!$J$5:$O$5,'input - gretl'!$B$23:$D$28)</f>
        <v>13.9509087823766</v>
      </c>
      <c r="R242" s="0" t="n">
        <v>6.86606444699985</v>
      </c>
      <c r="S242" s="0" t="n">
        <v>10.150579853865</v>
      </c>
      <c r="U242" s="4" t="n">
        <f aca="false">NORMSDIST(-M242/'rhos computation'!$B$11)-EXP(M242+'rhos computation'!$B$11^2/2)*NORMSDIST(-M242/'rhos computation'!$B$11-'rhos computation'!$B$11)</f>
        <v>0.00810565116796701</v>
      </c>
      <c r="V242" s="4" t="n">
        <f aca="false">NORMSDIST(-N242/'rhos computation'!$B$23)-EXP(N242+'rhos computation'!$B$23^2/2)*NORMSDIST(-N242/'rhos computation'!$B$23-'rhos computation'!$B$23)</f>
        <v>0.00334819089399066</v>
      </c>
      <c r="W242" s="0" t="n">
        <f aca="false">NORMSDIST(-O242)</f>
        <v>0.00582511388577793</v>
      </c>
      <c r="X242" s="0" t="n">
        <f aca="false">NORMSDIST(-P242)</f>
        <v>0.03496464879246</v>
      </c>
    </row>
    <row r="243" customFormat="false" ht="13" hidden="false" customHeight="false" outlineLevel="0" collapsed="false">
      <c r="A243" s="0" t="n">
        <v>0.451050019966295</v>
      </c>
      <c r="B243" s="0" t="n">
        <v>-0.590102022560008</v>
      </c>
      <c r="C243" s="0" t="n">
        <v>-0.358519292199028</v>
      </c>
      <c r="D243" s="0" t="n">
        <v>1.15442016267254</v>
      </c>
      <c r="E243" s="0" t="n">
        <f aca="false" t="array" ref="E243:H243">MMULT(A243:D243,'Root matrix of resiudals'!$B$19:E$22)</f>
        <v>0.0171310518219797</v>
      </c>
      <c r="F243" s="0" t="n">
        <v>-0.0170506379591496</v>
      </c>
      <c r="G243" s="0" t="n">
        <v>-0.0060171574748371</v>
      </c>
      <c r="H243" s="0" t="n">
        <v>0.0181107995488702</v>
      </c>
      <c r="I243" s="3" t="n">
        <f aca="false" t="array" ref="I243:L243">MMULT('t+2'!I243:L243,'input - gretl'!$B$3:$E$6)+MMULT('Point forecasts'!$P$4:$T$4,'input - gretl'!$B$9:$E$13)+MMULT('t+2'!Q243:S243,'input - gretl'!$B$14:$E$16)+E243:H243</f>
        <v>-0.00902673734034196</v>
      </c>
      <c r="J243" s="3" t="n">
        <v>-0.0368981887179927</v>
      </c>
      <c r="K243" s="3" t="n">
        <v>0.00526115979240139</v>
      </c>
      <c r="L243" s="3" t="n">
        <v>0.0263427923584077</v>
      </c>
      <c r="M243" s="0" t="n">
        <f aca="false">'t+2'!M243+I243</f>
        <v>0.0776775379339</v>
      </c>
      <c r="N243" s="0" t="n">
        <f aca="false">'t+2'!N243+J243</f>
        <v>-0.0264583053715135</v>
      </c>
      <c r="O243" s="0" t="n">
        <f aca="false">'t+2'!O243+K243</f>
        <v>2.41659437097331</v>
      </c>
      <c r="P243" s="0" t="n">
        <f aca="false">'t+2'!P243+L243</f>
        <v>1.75362998508603</v>
      </c>
      <c r="Q243" s="0" t="n">
        <f aca="false" t="array" ref="Q243:S243">MMULT(M243:P243,'input - gretl'!$B$19:$D$22)+MMULT('Point forecasts'!$J$5:$O$5,'input - gretl'!$B$23:$D$28)</f>
        <v>13.8736881704841</v>
      </c>
      <c r="R243" s="0" t="n">
        <v>6.77410130160159</v>
      </c>
      <c r="S243" s="0" t="n">
        <v>10.1004719403816</v>
      </c>
      <c r="U243" s="4" t="n">
        <f aca="false">NORMSDIST(-M243/'rhos computation'!$B$11)-EXP(M243+'rhos computation'!$B$11^2/2)*NORMSDIST(-M243/'rhos computation'!$B$11-'rhos computation'!$B$11)</f>
        <v>0.022366871489967</v>
      </c>
      <c r="V243" s="4" t="n">
        <f aca="false">NORMSDIST(-N243/'rhos computation'!$B$23)-EXP(N243+'rhos computation'!$B$23^2/2)*NORMSDIST(-N243/'rhos computation'!$B$23-'rhos computation'!$B$23)</f>
        <v>0.0366376909346713</v>
      </c>
      <c r="W243" s="0" t="n">
        <f aca="false">NORMSDIST(-O243)</f>
        <v>0.00783323228638726</v>
      </c>
      <c r="X243" s="0" t="n">
        <f aca="false">NORMSDIST(-P243)</f>
        <v>0.0397469648156832</v>
      </c>
    </row>
    <row r="244" customFormat="false" ht="13" hidden="false" customHeight="false" outlineLevel="0" collapsed="false">
      <c r="A244" s="0" t="n">
        <v>-1.02092233499903</v>
      </c>
      <c r="B244" s="0" t="n">
        <v>-0.0787798419081482</v>
      </c>
      <c r="C244" s="0" t="n">
        <v>1.14353567915459</v>
      </c>
      <c r="D244" s="0" t="n">
        <v>-1.18957756250753</v>
      </c>
      <c r="E244" s="0" t="n">
        <f aca="false" t="array" ref="E244:H244">MMULT(A244:D244,'Root matrix of resiudals'!$B$19:E$22)</f>
        <v>-0.0421124462452227</v>
      </c>
      <c r="F244" s="0" t="n">
        <v>-0.000534847078527093</v>
      </c>
      <c r="G244" s="0" t="n">
        <v>0.0155223164828842</v>
      </c>
      <c r="H244" s="0" t="n">
        <v>-0.0176079795448794</v>
      </c>
      <c r="I244" s="3" t="n">
        <f aca="false" t="array" ref="I244:L244">MMULT('t+2'!I244:L244,'input - gretl'!$B$3:$E$6)+MMULT('Point forecasts'!$P$4:$T$4,'input - gretl'!$B$9:$E$13)+MMULT('t+2'!Q244:S244,'input - gretl'!$B$14:$E$16)+E244:H244</f>
        <v>-0.0321405299046073</v>
      </c>
      <c r="J244" s="3" t="n">
        <v>-0.00150189991949819</v>
      </c>
      <c r="K244" s="3" t="n">
        <v>0.0306418009007403</v>
      </c>
      <c r="L244" s="3" t="n">
        <v>-0.0151474375035435</v>
      </c>
      <c r="M244" s="0" t="n">
        <f aca="false">'t+2'!M244+I244</f>
        <v>0.0409828644773102</v>
      </c>
      <c r="N244" s="0" t="n">
        <f aca="false">'t+2'!N244+J244</f>
        <v>-0.00183008849338546</v>
      </c>
      <c r="O244" s="0" t="n">
        <f aca="false">'t+2'!O244+K244</f>
        <v>2.46132801389324</v>
      </c>
      <c r="P244" s="0" t="n">
        <f aca="false">'t+2'!P244+L244</f>
        <v>1.73271190382386</v>
      </c>
      <c r="Q244" s="0" t="n">
        <f aca="false" t="array" ref="Q244:S244">MMULT(M244:P244,'input - gretl'!$B$19:$D$22)+MMULT('Point forecasts'!$J$5:$O$5,'input - gretl'!$B$23:$D$28)</f>
        <v>13.8369934970275</v>
      </c>
      <c r="R244" s="0" t="n">
        <v>6.79872951847972</v>
      </c>
      <c r="S244" s="0" t="n">
        <v>10.1650997244859</v>
      </c>
      <c r="U244" s="4" t="n">
        <f aca="false">NORMSDIST(-M244/'rhos computation'!$B$11)-EXP(M244+'rhos computation'!$B$11^2/2)*NORMSDIST(-M244/'rhos computation'!$B$11-'rhos computation'!$B$11)</f>
        <v>0.0335164989282906</v>
      </c>
      <c r="V244" s="4" t="n">
        <f aca="false">NORMSDIST(-N244/'rhos computation'!$B$23)-EXP(N244+'rhos computation'!$B$23^2/2)*NORMSDIST(-N244/'rhos computation'!$B$23-'rhos computation'!$B$23)</f>
        <v>0.0226274375551164</v>
      </c>
      <c r="W244" s="0" t="n">
        <f aca="false">NORMSDIST(-O244)</f>
        <v>0.00692118733472844</v>
      </c>
      <c r="X244" s="0" t="n">
        <f aca="false">NORMSDIST(-P244)</f>
        <v>0.0415734438347865</v>
      </c>
    </row>
    <row r="245" customFormat="false" ht="13" hidden="false" customHeight="false" outlineLevel="0" collapsed="false">
      <c r="A245" s="0" t="n">
        <v>0.273375806926016</v>
      </c>
      <c r="B245" s="0" t="n">
        <v>0.117280060829115</v>
      </c>
      <c r="C245" s="0" t="n">
        <v>-0.66777452470834</v>
      </c>
      <c r="D245" s="0" t="n">
        <v>1.24320139292917</v>
      </c>
      <c r="E245" s="0" t="n">
        <f aca="false" t="array" ref="E245:H245">MMULT(A245:D245,'Root matrix of resiudals'!$B$19:E$22)</f>
        <v>0.010693665579824</v>
      </c>
      <c r="F245" s="0" t="n">
        <v>0.00165396732867604</v>
      </c>
      <c r="G245" s="0" t="n">
        <v>-0.00857899038110164</v>
      </c>
      <c r="H245" s="0" t="n">
        <v>0.019311763179147</v>
      </c>
      <c r="I245" s="3" t="n">
        <f aca="false" t="array" ref="I245:L245">MMULT('t+2'!I245:L245,'input - gretl'!$B$3:$E$6)+MMULT('Point forecasts'!$P$4:$T$4,'input - gretl'!$B$9:$E$13)+MMULT('t+2'!Q245:S245,'input - gretl'!$B$14:$E$16)+E245:H245</f>
        <v>-0.0107909025925082</v>
      </c>
      <c r="J245" s="3" t="n">
        <v>0.007749525427143</v>
      </c>
      <c r="K245" s="3" t="n">
        <v>0.0178237898610215</v>
      </c>
      <c r="L245" s="3" t="n">
        <v>0.0246116511185063</v>
      </c>
      <c r="M245" s="0" t="n">
        <f aca="false">'t+2'!M245+I245</f>
        <v>0.184634581230692</v>
      </c>
      <c r="N245" s="0" t="n">
        <f aca="false">'t+2'!N245+J245</f>
        <v>0.0255805105549244</v>
      </c>
      <c r="O245" s="0" t="n">
        <f aca="false">'t+2'!O245+K245</f>
        <v>2.45220972453176</v>
      </c>
      <c r="P245" s="0" t="n">
        <f aca="false">'t+2'!P245+L245</f>
        <v>1.7563005833994</v>
      </c>
      <c r="Q245" s="0" t="n">
        <f aca="false" t="array" ref="Q245:S245">MMULT(M245:P245,'input - gretl'!$B$19:$D$22)+MMULT('Point forecasts'!$J$5:$O$5,'input - gretl'!$B$23:$D$28)</f>
        <v>13.9806452137809</v>
      </c>
      <c r="R245" s="0" t="n">
        <v>6.82614011752803</v>
      </c>
      <c r="S245" s="0" t="n">
        <v>10.1335474214141</v>
      </c>
      <c r="U245" s="4" t="n">
        <f aca="false">NORMSDIST(-M245/'rhos computation'!$B$11)-EXP(M245+'rhos computation'!$B$11^2/2)*NORMSDIST(-M245/'rhos computation'!$B$11-'rhos computation'!$B$11)</f>
        <v>0.00514757005456423</v>
      </c>
      <c r="V245" s="4" t="n">
        <f aca="false">NORMSDIST(-N245/'rhos computation'!$B$23)-EXP(N245+'rhos computation'!$B$23^2/2)*NORMSDIST(-N245/'rhos computation'!$B$23-'rhos computation'!$B$23)</f>
        <v>0.0116429590727264</v>
      </c>
      <c r="W245" s="0" t="n">
        <f aca="false">NORMSDIST(-O245)</f>
        <v>0.00709909412606605</v>
      </c>
      <c r="X245" s="0" t="n">
        <f aca="false">NORMSDIST(-P245)</f>
        <v>0.0395185488622207</v>
      </c>
    </row>
    <row r="246" customFormat="false" ht="13" hidden="false" customHeight="false" outlineLevel="0" collapsed="false">
      <c r="A246" s="0" t="n">
        <v>0.54429960936786</v>
      </c>
      <c r="B246" s="0" t="n">
        <v>-0.280260482923872</v>
      </c>
      <c r="C246" s="0" t="n">
        <v>0.233933411915092</v>
      </c>
      <c r="D246" s="0" t="n">
        <v>-1.0210941129298</v>
      </c>
      <c r="E246" s="0" t="n">
        <f aca="false" t="array" ref="E246:H246">MMULT(A246:D246,'Root matrix of resiudals'!$B$19:E$22)</f>
        <v>0.0233983200751352</v>
      </c>
      <c r="F246" s="0" t="n">
        <v>-0.00600235142163035</v>
      </c>
      <c r="G246" s="0" t="n">
        <v>0.00226670588374216</v>
      </c>
      <c r="H246" s="0" t="n">
        <v>-0.0165282584396473</v>
      </c>
      <c r="I246" s="3" t="n">
        <f aca="false" t="array" ref="I246:L246">MMULT('t+2'!I246:L246,'input - gretl'!$B$3:$E$6)+MMULT('Point forecasts'!$P$4:$T$4,'input - gretl'!$B$9:$E$13)+MMULT('t+2'!Q246:S246,'input - gretl'!$B$14:$E$16)+E246:H246</f>
        <v>-0.0347270817858046</v>
      </c>
      <c r="J246" s="3" t="n">
        <v>-0.034147478564099</v>
      </c>
      <c r="K246" s="3" t="n">
        <v>0.0260199962672972</v>
      </c>
      <c r="L246" s="3" t="n">
        <v>-0.0115443719749251</v>
      </c>
      <c r="M246" s="0" t="n">
        <f aca="false">'t+2'!M246+I246</f>
        <v>0.190823720696503</v>
      </c>
      <c r="N246" s="0" t="n">
        <f aca="false">'t+2'!N246+J246</f>
        <v>0.00332947342142235</v>
      </c>
      <c r="O246" s="0" t="n">
        <f aca="false">'t+2'!O246+K246</f>
        <v>2.46051877734853</v>
      </c>
      <c r="P246" s="0" t="n">
        <f aca="false">'t+2'!P246+L246</f>
        <v>1.74238151330975</v>
      </c>
      <c r="Q246" s="0" t="n">
        <f aca="false" t="array" ref="Q246:S246">MMULT(M246:P246,'input - gretl'!$B$19:$D$22)+MMULT('Point forecasts'!$J$5:$O$5,'input - gretl'!$B$23:$D$28)</f>
        <v>13.9868343532467</v>
      </c>
      <c r="R246" s="0" t="n">
        <v>6.80388908039453</v>
      </c>
      <c r="S246" s="0" t="n">
        <v>10.1550942058397</v>
      </c>
      <c r="U246" s="4" t="n">
        <f aca="false">NORMSDIST(-M246/'rhos computation'!$B$11)-EXP(M246+'rhos computation'!$B$11^2/2)*NORMSDIST(-M246/'rhos computation'!$B$11-'rhos computation'!$B$11)</f>
        <v>0.00466187602853445</v>
      </c>
      <c r="V246" s="4" t="n">
        <f aca="false">NORMSDIST(-N246/'rhos computation'!$B$23)-EXP(N246+'rhos computation'!$B$23^2/2)*NORMSDIST(-N246/'rhos computation'!$B$23-'rhos computation'!$B$23)</f>
        <v>0.020185362437258</v>
      </c>
      <c r="W246" s="0" t="n">
        <f aca="false">NORMSDIST(-O246)</f>
        <v>0.00693681559593408</v>
      </c>
      <c r="X246" s="0" t="n">
        <f aca="false">NORMSDIST(-P246)</f>
        <v>0.0407208542792478</v>
      </c>
    </row>
    <row r="247" customFormat="false" ht="13" hidden="false" customHeight="false" outlineLevel="0" collapsed="false">
      <c r="A247" s="0" t="n">
        <v>0.834389716698905</v>
      </c>
      <c r="B247" s="0" t="n">
        <v>-0.194787316782291</v>
      </c>
      <c r="C247" s="0" t="n">
        <v>-0.476644804056525</v>
      </c>
      <c r="D247" s="0" t="n">
        <v>0.0728469383549943</v>
      </c>
      <c r="E247" s="0" t="n">
        <f aca="false" t="array" ref="E247:H247">MMULT(A247:D247,'Root matrix of resiudals'!$B$19:E$22)</f>
        <v>0.034741361566405</v>
      </c>
      <c r="F247" s="0" t="n">
        <v>-0.00538281431485096</v>
      </c>
      <c r="G247" s="0" t="n">
        <v>-0.00726658200512012</v>
      </c>
      <c r="H247" s="0" t="n">
        <v>0.000303939041930995</v>
      </c>
      <c r="I247" s="3" t="n">
        <f aca="false" t="array" ref="I247:L247">MMULT('t+2'!I247:L247,'input - gretl'!$B$3:$E$6)+MMULT('Point forecasts'!$P$4:$T$4,'input - gretl'!$B$9:$E$13)+MMULT('t+2'!Q247:S247,'input - gretl'!$B$14:$E$16)+E247:H247</f>
        <v>0.017960475657656</v>
      </c>
      <c r="J247" s="3" t="n">
        <v>-0.0191013514869903</v>
      </c>
      <c r="K247" s="3" t="n">
        <v>0.0122221587315555</v>
      </c>
      <c r="L247" s="3" t="n">
        <v>0.000366597380186246</v>
      </c>
      <c r="M247" s="0" t="n">
        <f aca="false">'t+2'!M247+I247</f>
        <v>0.101075026307526</v>
      </c>
      <c r="N247" s="0" t="n">
        <f aca="false">'t+2'!N247+J247</f>
        <v>-0.008351709260066</v>
      </c>
      <c r="O247" s="0" t="n">
        <f aca="false">'t+2'!O247+K247</f>
        <v>2.43127257227637</v>
      </c>
      <c r="P247" s="0" t="n">
        <f aca="false">'t+2'!P247+L247</f>
        <v>1.76628311052766</v>
      </c>
      <c r="Q247" s="0" t="n">
        <f aca="false" t="array" ref="Q247:S247">MMULT(M247:P247,'input - gretl'!$B$19:$D$22)+MMULT('Point forecasts'!$J$5:$O$5,'input - gretl'!$B$23:$D$28)</f>
        <v>13.8970856588577</v>
      </c>
      <c r="R247" s="0" t="n">
        <v>6.79220789771304</v>
      </c>
      <c r="S247" s="0" t="n">
        <v>10.1031163867334</v>
      </c>
      <c r="U247" s="4" t="n">
        <f aca="false">NORMSDIST(-M247/'rhos computation'!$B$11)-EXP(M247+'rhos computation'!$B$11^2/2)*NORMSDIST(-M247/'rhos computation'!$B$11-'rhos computation'!$B$11)</f>
        <v>0.0168472477801442</v>
      </c>
      <c r="V247" s="4" t="n">
        <f aca="false">NORMSDIST(-N247/'rhos computation'!$B$23)-EXP(N247+'rhos computation'!$B$23^2/2)*NORMSDIST(-N247/'rhos computation'!$B$23-'rhos computation'!$B$23)</f>
        <v>0.0259642042576429</v>
      </c>
      <c r="W247" s="0" t="n">
        <f aca="false">NORMSDIST(-O247)</f>
        <v>0.00752294541431351</v>
      </c>
      <c r="X247" s="0" t="n">
        <f aca="false">NORMSDIST(-P247)</f>
        <v>0.0386741818349328</v>
      </c>
    </row>
    <row r="248" customFormat="false" ht="13" hidden="false" customHeight="false" outlineLevel="0" collapsed="false">
      <c r="A248" s="0" t="n">
        <v>0.150081373380713</v>
      </c>
      <c r="B248" s="0" t="n">
        <v>1.19481792333918</v>
      </c>
      <c r="C248" s="0" t="n">
        <v>0.766398037362291</v>
      </c>
      <c r="D248" s="0" t="n">
        <v>0.544957109995316</v>
      </c>
      <c r="E248" s="0" t="n">
        <f aca="false" t="array" ref="E248:H248">MMULT(A248:D248,'Root matrix of resiudals'!$B$19:E$22)</f>
        <v>0.00988261697257909</v>
      </c>
      <c r="F248" s="0" t="n">
        <v>0.0372658114007743</v>
      </c>
      <c r="G248" s="0" t="n">
        <v>0.017450343722641</v>
      </c>
      <c r="H248" s="0" t="n">
        <v>0.00974175312457542</v>
      </c>
      <c r="I248" s="3" t="n">
        <f aca="false" t="array" ref="I248:L248">MMULT('t+2'!I248:L248,'input - gretl'!$B$3:$E$6)+MMULT('Point forecasts'!$P$4:$T$4,'input - gretl'!$B$9:$E$13)+MMULT('t+2'!Q248:S248,'input - gretl'!$B$14:$E$16)+E248:H248</f>
        <v>0.0271303894066594</v>
      </c>
      <c r="J248" s="3" t="n">
        <v>0.0849393964594985</v>
      </c>
      <c r="K248" s="3" t="n">
        <v>0.0329633777863499</v>
      </c>
      <c r="L248" s="3" t="n">
        <v>0.00622556575895078</v>
      </c>
      <c r="M248" s="0" t="n">
        <f aca="false">'t+2'!M248+I248</f>
        <v>0.112344753668763</v>
      </c>
      <c r="N248" s="0" t="n">
        <f aca="false">'t+2'!N248+J248</f>
        <v>0.0381482351953787</v>
      </c>
      <c r="O248" s="0" t="n">
        <f aca="false">'t+2'!O248+K248</f>
        <v>2.46741992424626</v>
      </c>
      <c r="P248" s="0" t="n">
        <f aca="false">'t+2'!P248+L248</f>
        <v>1.73516668740307</v>
      </c>
      <c r="Q248" s="0" t="n">
        <f aca="false" t="array" ref="Q248:S248">MMULT(M248:P248,'input - gretl'!$B$19:$D$22)+MMULT('Point forecasts'!$J$5:$O$5,'input - gretl'!$B$23:$D$28)</f>
        <v>13.9083553862189</v>
      </c>
      <c r="R248" s="0" t="n">
        <v>6.83870784216848</v>
      </c>
      <c r="S248" s="0" t="n">
        <v>10.1688570129159</v>
      </c>
      <c r="U248" s="4" t="n">
        <f aca="false">NORMSDIST(-M248/'rhos computation'!$B$11)-EXP(M248+'rhos computation'!$B$11^2/2)*NORMSDIST(-M248/'rhos computation'!$B$11-'rhos computation'!$B$11)</f>
        <v>0.0145900179093164</v>
      </c>
      <c r="V248" s="4" t="n">
        <f aca="false">NORMSDIST(-N248/'rhos computation'!$B$23)-EXP(N248+'rhos computation'!$B$23^2/2)*NORMSDIST(-N248/'rhos computation'!$B$23-'rhos computation'!$B$23)</f>
        <v>0.00816507036504158</v>
      </c>
      <c r="W248" s="0" t="n">
        <f aca="false">NORMSDIST(-O248)</f>
        <v>0.00680453281076723</v>
      </c>
      <c r="X248" s="0" t="n">
        <f aca="false">NORMSDIST(-P248)</f>
        <v>0.0413556425495661</v>
      </c>
    </row>
    <row r="249" customFormat="false" ht="13" hidden="false" customHeight="false" outlineLevel="0" collapsed="false">
      <c r="A249" s="0" t="n">
        <v>0.284519852058535</v>
      </c>
      <c r="B249" s="0" t="n">
        <v>0.501414888808486</v>
      </c>
      <c r="C249" s="0" t="n">
        <v>0.287059012447911</v>
      </c>
      <c r="D249" s="0" t="n">
        <v>0.095233709691581</v>
      </c>
      <c r="E249" s="0" t="n">
        <f aca="false" t="array" ref="E249:H249">MMULT(A249:D249,'Root matrix of resiudals'!$B$19:E$22)</f>
        <v>0.0136606666806624</v>
      </c>
      <c r="F249" s="0" t="n">
        <v>0.0160076365176875</v>
      </c>
      <c r="G249" s="0" t="n">
        <v>0.00688695207504296</v>
      </c>
      <c r="H249" s="0" t="n">
        <v>0.00179809734318912</v>
      </c>
      <c r="I249" s="3" t="n">
        <f aca="false" t="array" ref="I249:L249">MMULT('t+2'!I249:L249,'input - gretl'!$B$3:$E$6)+MMULT('Point forecasts'!$P$4:$T$4,'input - gretl'!$B$9:$E$13)+MMULT('t+2'!Q249:S249,'input - gretl'!$B$14:$E$16)+E249:H249</f>
        <v>-0.0126889953208019</v>
      </c>
      <c r="J249" s="3" t="n">
        <v>0.0147349871224546</v>
      </c>
      <c r="K249" s="3" t="n">
        <v>0.0280439889667422</v>
      </c>
      <c r="L249" s="3" t="n">
        <v>0.00271235328374617</v>
      </c>
      <c r="M249" s="0" t="n">
        <f aca="false">'t+2'!M249+I249</f>
        <v>0.169891666317504</v>
      </c>
      <c r="N249" s="0" t="n">
        <f aca="false">'t+2'!N249+J249</f>
        <v>0.0288119068369867</v>
      </c>
      <c r="O249" s="0" t="n">
        <f aca="false">'t+2'!O249+K249</f>
        <v>2.48438367264927</v>
      </c>
      <c r="P249" s="0" t="n">
        <f aca="false">'t+2'!P249+L249</f>
        <v>1.75739749685755</v>
      </c>
      <c r="Q249" s="0" t="n">
        <f aca="false" t="array" ref="Q249:S249">MMULT(M249:P249,'input - gretl'!$B$19:$D$22)+MMULT('Point forecasts'!$J$5:$O$5,'input - gretl'!$B$23:$D$28)</f>
        <v>13.9659022988677</v>
      </c>
      <c r="R249" s="0" t="n">
        <v>6.82937151381009</v>
      </c>
      <c r="S249" s="0" t="n">
        <v>10.1646781499873</v>
      </c>
      <c r="U249" s="4" t="n">
        <f aca="false">NORMSDIST(-M249/'rhos computation'!$B$11)-EXP(M249+'rhos computation'!$B$11^2/2)*NORMSDIST(-M249/'rhos computation'!$B$11-'rhos computation'!$B$11)</f>
        <v>0.00647648144667037</v>
      </c>
      <c r="V249" s="4" t="n">
        <f aca="false">NORMSDIST(-N249/'rhos computation'!$B$23)-EXP(N249+'rhos computation'!$B$23^2/2)*NORMSDIST(-N249/'rhos computation'!$B$23-'rhos computation'!$B$23)</f>
        <v>0.0106612216894555</v>
      </c>
      <c r="W249" s="0" t="n">
        <f aca="false">NORMSDIST(-O249)</f>
        <v>0.00648879504364486</v>
      </c>
      <c r="X249" s="0" t="n">
        <f aca="false">NORMSDIST(-P249)</f>
        <v>0.0394250398457857</v>
      </c>
    </row>
    <row r="250" customFormat="false" ht="13" hidden="false" customHeight="false" outlineLevel="0" collapsed="false">
      <c r="A250" s="0" t="n">
        <v>-0.974277556283673</v>
      </c>
      <c r="B250" s="0" t="n">
        <v>0.894129321285759</v>
      </c>
      <c r="C250" s="0" t="n">
        <v>0.0468128684870004</v>
      </c>
      <c r="D250" s="0" t="n">
        <v>-0.196912177003015</v>
      </c>
      <c r="E250" s="0" t="n">
        <f aca="false" t="array" ref="E250:H250">MMULT(A250:D250,'Root matrix of resiudals'!$B$19:E$22)</f>
        <v>-0.0396431996214264</v>
      </c>
      <c r="F250" s="0" t="n">
        <v>0.0234963574690194</v>
      </c>
      <c r="G250" s="0" t="n">
        <v>0.00253563839953056</v>
      </c>
      <c r="H250" s="0" t="n">
        <v>-0.00270993420801925</v>
      </c>
      <c r="I250" s="3" t="n">
        <f aca="false" t="array" ref="I250:L250">MMULT('t+2'!I250:L250,'input - gretl'!$B$3:$E$6)+MMULT('Point forecasts'!$P$4:$T$4,'input - gretl'!$B$9:$E$13)+MMULT('t+2'!Q250:S250,'input - gretl'!$B$14:$E$16)+E250:H250</f>
        <v>-0.0568134510086214</v>
      </c>
      <c r="J250" s="3" t="n">
        <v>-0.00168380619805069</v>
      </c>
      <c r="K250" s="3" t="n">
        <v>0.0116406797344149</v>
      </c>
      <c r="L250" s="3" t="n">
        <v>-0.0098297853314775</v>
      </c>
      <c r="M250" s="0" t="n">
        <f aca="false">'t+2'!M250+I250</f>
        <v>0.00591777191728986</v>
      </c>
      <c r="N250" s="0" t="n">
        <f aca="false">'t+2'!N250+J250</f>
        <v>-0.0141359308594067</v>
      </c>
      <c r="O250" s="0" t="n">
        <f aca="false">'t+2'!O250+K250</f>
        <v>2.40266438341307</v>
      </c>
      <c r="P250" s="0" t="n">
        <f aca="false">'t+2'!P250+L250</f>
        <v>1.75096187751727</v>
      </c>
      <c r="Q250" s="0" t="n">
        <f aca="false" t="array" ref="Q250:S250">MMULT(M250:P250,'input - gretl'!$B$19:$D$22)+MMULT('Point forecasts'!$J$5:$O$5,'input - gretl'!$B$23:$D$28)</f>
        <v>13.8019284044675</v>
      </c>
      <c r="R250" s="0" t="n">
        <v>6.7864236761137</v>
      </c>
      <c r="S250" s="0" t="n">
        <v>10.0890794565246</v>
      </c>
      <c r="U250" s="4" t="n">
        <f aca="false">NORMSDIST(-M250/'rhos computation'!$B$11)-EXP(M250+'rhos computation'!$B$11^2/2)*NORMSDIST(-M250/'rhos computation'!$B$11-'rhos computation'!$B$11)</f>
        <v>0.0472442325616165</v>
      </c>
      <c r="V250" s="4" t="n">
        <f aca="false">NORMSDIST(-N250/'rhos computation'!$B$23)-EXP(N250+'rhos computation'!$B$23^2/2)*NORMSDIST(-N250/'rhos computation'!$B$23-'rhos computation'!$B$23)</f>
        <v>0.0291535435567732</v>
      </c>
      <c r="W250" s="0" t="n">
        <f aca="false">NORMSDIST(-O250)</f>
        <v>0.00813805874669368</v>
      </c>
      <c r="X250" s="0" t="n">
        <f aca="false">NORMSDIST(-P250)</f>
        <v>0.0399762384706288</v>
      </c>
    </row>
    <row r="251" customFormat="false" ht="13" hidden="false" customHeight="false" outlineLevel="0" collapsed="false">
      <c r="A251" s="0" t="n">
        <v>-0.94565363837994</v>
      </c>
      <c r="B251" s="0" t="n">
        <v>0.210909862062927</v>
      </c>
      <c r="C251" s="0" t="n">
        <v>-0.972349151183796</v>
      </c>
      <c r="D251" s="0" t="n">
        <v>1.06335169025325</v>
      </c>
      <c r="E251" s="0" t="n">
        <f aca="false" t="array" ref="E251:H251">MMULT(A251:D251,'Root matrix of resiudals'!$B$19:E$22)</f>
        <v>-0.041703636422187</v>
      </c>
      <c r="F251" s="0" t="n">
        <v>0.000463647936451076</v>
      </c>
      <c r="G251" s="0" t="n">
        <v>-0.0148630995225522</v>
      </c>
      <c r="H251" s="0" t="n">
        <v>0.0165174313584786</v>
      </c>
      <c r="I251" s="3" t="n">
        <f aca="false" t="array" ref="I251:L251">MMULT('t+2'!I251:L251,'input - gretl'!$B$3:$E$6)+MMULT('Point forecasts'!$P$4:$T$4,'input - gretl'!$B$9:$E$13)+MMULT('t+2'!Q251:S251,'input - gretl'!$B$14:$E$16)+E251:H251</f>
        <v>-0.0134890457292051</v>
      </c>
      <c r="J251" s="3" t="n">
        <v>0.0260264055391147</v>
      </c>
      <c r="K251" s="3" t="n">
        <v>0.00105013122013837</v>
      </c>
      <c r="L251" s="3" t="n">
        <v>0.0220299974631932</v>
      </c>
      <c r="M251" s="0" t="n">
        <f aca="false">'t+2'!M251+I251</f>
        <v>0.0889307274530879</v>
      </c>
      <c r="N251" s="0" t="n">
        <f aca="false">'t+2'!N251+J251</f>
        <v>0.00371794897991134</v>
      </c>
      <c r="O251" s="0" t="n">
        <f aca="false">'t+2'!O251+K251</f>
        <v>2.42437442326505</v>
      </c>
      <c r="P251" s="0" t="n">
        <f aca="false">'t+2'!P251+L251</f>
        <v>1.74080152625358</v>
      </c>
      <c r="Q251" s="0" t="n">
        <f aca="false" t="array" ref="Q251:S251">MMULT(M251:P251,'input - gretl'!$B$19:$D$22)+MMULT('Point forecasts'!$J$5:$O$5,'input - gretl'!$B$23:$D$28)</f>
        <v>13.8849413600033</v>
      </c>
      <c r="R251" s="0" t="n">
        <v>6.80427755595302</v>
      </c>
      <c r="S251" s="0" t="n">
        <v>10.120452498446</v>
      </c>
      <c r="U251" s="4" t="n">
        <f aca="false">NORMSDIST(-M251/'rhos computation'!$B$11)-EXP(M251+'rhos computation'!$B$11^2/2)*NORMSDIST(-M251/'rhos computation'!$B$11-'rhos computation'!$B$11)</f>
        <v>0.0195665667618979</v>
      </c>
      <c r="V251" s="4" t="n">
        <f aca="false">NORMSDIST(-N251/'rhos computation'!$B$23)-EXP(N251+'rhos computation'!$B$23^2/2)*NORMSDIST(-N251/'rhos computation'!$B$23-'rhos computation'!$B$23)</f>
        <v>0.0200086022677889</v>
      </c>
      <c r="W251" s="0" t="n">
        <f aca="false">NORMSDIST(-O251)</f>
        <v>0.00766739291115475</v>
      </c>
      <c r="X251" s="0" t="n">
        <f aca="false">NORMSDIST(-P251)</f>
        <v>0.040859187179531</v>
      </c>
    </row>
    <row r="252" customFormat="false" ht="13" hidden="false" customHeight="false" outlineLevel="0" collapsed="false">
      <c r="A252" s="0" t="n">
        <v>0.279590398370068</v>
      </c>
      <c r="B252" s="0" t="n">
        <v>0.0282907176927829</v>
      </c>
      <c r="C252" s="0" t="n">
        <v>0.380041708857892</v>
      </c>
      <c r="D252" s="0" t="n">
        <v>1.46537954919808</v>
      </c>
      <c r="E252" s="0" t="n">
        <f aca="false" t="array" ref="E252:H252">MMULT(A252:D252,'Root matrix of resiudals'!$B$19:E$22)</f>
        <v>0.0119681461447824</v>
      </c>
      <c r="F252" s="0" t="n">
        <v>0.00290211179056557</v>
      </c>
      <c r="G252" s="0" t="n">
        <v>0.00824976977240956</v>
      </c>
      <c r="H252" s="0" t="n">
        <v>0.0241088464036172</v>
      </c>
      <c r="I252" s="3" t="n">
        <f aca="false" t="array" ref="I252:L252">MMULT('t+2'!I252:L252,'input - gretl'!$B$3:$E$6)+MMULT('Point forecasts'!$P$4:$T$4,'input - gretl'!$B$9:$E$13)+MMULT('t+2'!Q252:S252,'input - gretl'!$B$14:$E$16)+E252:H252</f>
        <v>0.0449678002197062</v>
      </c>
      <c r="J252" s="3" t="n">
        <v>0.024996549671258</v>
      </c>
      <c r="K252" s="3" t="n">
        <v>0.0373614359010658</v>
      </c>
      <c r="L252" s="3" t="n">
        <v>0.033351855962439</v>
      </c>
      <c r="M252" s="0" t="n">
        <f aca="false">'t+2'!M252+I252</f>
        <v>0.210157400170773</v>
      </c>
      <c r="N252" s="0" t="n">
        <f aca="false">'t+2'!N252+J252</f>
        <v>0.0508582440972836</v>
      </c>
      <c r="O252" s="0" t="n">
        <f aca="false">'t+2'!O252+K252</f>
        <v>2.49009370479857</v>
      </c>
      <c r="P252" s="0" t="n">
        <f aca="false">'t+2'!P252+L252</f>
        <v>1.74928146630784</v>
      </c>
      <c r="Q252" s="0" t="n">
        <f aca="false" t="array" ref="Q252:S252">MMULT(M252:P252,'input - gretl'!$B$19:$D$22)+MMULT('Point forecasts'!$J$5:$O$5,'input - gretl'!$B$23:$D$28)</f>
        <v>14.0061680327209</v>
      </c>
      <c r="R252" s="0" t="n">
        <v>6.85141785107039</v>
      </c>
      <c r="S252" s="0" t="n">
        <v>10.1781069329909</v>
      </c>
      <c r="U252" s="4" t="n">
        <f aca="false">NORMSDIST(-M252/'rhos computation'!$B$11)-EXP(M252+'rhos computation'!$B$11^2/2)*NORMSDIST(-M252/'rhos computation'!$B$11-'rhos computation'!$B$11)</f>
        <v>0.00338522358896028</v>
      </c>
      <c r="V252" s="4" t="n">
        <f aca="false">NORMSDIST(-N252/'rhos computation'!$B$23)-EXP(N252+'rhos computation'!$B$23^2/2)*NORMSDIST(-N252/'rhos computation'!$B$23-'rhos computation'!$B$23)</f>
        <v>0.00551002995872554</v>
      </c>
      <c r="W252" s="0" t="n">
        <f aca="false">NORMSDIST(-O252)</f>
        <v>0.0063854709799943</v>
      </c>
      <c r="X252" s="0" t="n">
        <f aca="false">NORMSDIST(-P252)</f>
        <v>0.0401211890114178</v>
      </c>
    </row>
    <row r="253" customFormat="false" ht="13" hidden="false" customHeight="false" outlineLevel="0" collapsed="false">
      <c r="A253" s="0" t="n">
        <v>1.4604509314787</v>
      </c>
      <c r="B253" s="0" t="n">
        <v>0.836879523424105</v>
      </c>
      <c r="C253" s="0" t="n">
        <v>-1.6039853908966</v>
      </c>
      <c r="D253" s="0" t="n">
        <v>-0.329548211075129</v>
      </c>
      <c r="E253" s="0" t="n">
        <f aca="false" t="array" ref="E253:H253">MMULT(A253:D253,'Root matrix of resiudals'!$B$19:E$22)</f>
        <v>0.0626995957444763</v>
      </c>
      <c r="F253" s="0" t="n">
        <v>0.0214376243350557</v>
      </c>
      <c r="G253" s="0" t="n">
        <v>-0.0214176286192684</v>
      </c>
      <c r="H253" s="0" t="n">
        <v>-0.00768881197713753</v>
      </c>
      <c r="I253" s="3" t="n">
        <f aca="false" t="array" ref="I253:L253">MMULT('t+2'!I253:L253,'input - gretl'!$B$3:$E$6)+MMULT('Point forecasts'!$P$4:$T$4,'input - gretl'!$B$9:$E$13)+MMULT('t+2'!Q253:S253,'input - gretl'!$B$14:$E$16)+E253:H253</f>
        <v>0.0269441967851867</v>
      </c>
      <c r="J253" s="3" t="n">
        <v>0.0175050031066876</v>
      </c>
      <c r="K253" s="3" t="n">
        <v>-0.000941781015114652</v>
      </c>
      <c r="L253" s="3" t="n">
        <v>-0.00658748750311764</v>
      </c>
      <c r="M253" s="0" t="n">
        <f aca="false">'t+2'!M253+I253</f>
        <v>0.199486634028344</v>
      </c>
      <c r="N253" s="0" t="n">
        <f aca="false">'t+2'!N253+J253</f>
        <v>0.0200759981347518</v>
      </c>
      <c r="O253" s="0" t="n">
        <f aca="false">'t+2'!O253+K253</f>
        <v>2.39372964481926</v>
      </c>
      <c r="P253" s="0" t="n">
        <f aca="false">'t+2'!P253+L253</f>
        <v>1.71262155158515</v>
      </c>
      <c r="Q253" s="0" t="n">
        <f aca="false" t="array" ref="Q253:S253">MMULT(M253:P253,'input - gretl'!$B$19:$D$22)+MMULT('Point forecasts'!$J$5:$O$5,'input - gretl'!$B$23:$D$28)</f>
        <v>13.9954972665785</v>
      </c>
      <c r="R253" s="0" t="n">
        <v>6.82063560510786</v>
      </c>
      <c r="S253" s="0" t="n">
        <v>10.1166082849086</v>
      </c>
      <c r="U253" s="4" t="n">
        <f aca="false">NORMSDIST(-M253/'rhos computation'!$B$11)-EXP(M253+'rhos computation'!$B$11^2/2)*NORMSDIST(-M253/'rhos computation'!$B$11-'rhos computation'!$B$11)</f>
        <v>0.00404707263854942</v>
      </c>
      <c r="V253" s="4" t="n">
        <f aca="false">NORMSDIST(-N253/'rhos computation'!$B$23)-EXP(N253+'rhos computation'!$B$23^2/2)*NORMSDIST(-N253/'rhos computation'!$B$23-'rhos computation'!$B$23)</f>
        <v>0.0134618769096683</v>
      </c>
      <c r="W253" s="0" t="n">
        <f aca="false">NORMSDIST(-O253)</f>
        <v>0.00833901856562078</v>
      </c>
      <c r="X253" s="0" t="n">
        <f aca="false">NORMSDIST(-P253)</f>
        <v>0.0433910928933924</v>
      </c>
    </row>
    <row r="254" customFormat="false" ht="13" hidden="false" customHeight="false" outlineLevel="0" collapsed="false">
      <c r="A254" s="0" t="n">
        <v>-0.514783017560468</v>
      </c>
      <c r="B254" s="0" t="n">
        <v>0.179419356856761</v>
      </c>
      <c r="C254" s="0" t="n">
        <v>0.881226612117065</v>
      </c>
      <c r="D254" s="0" t="n">
        <v>1.05802523816543</v>
      </c>
      <c r="E254" s="0" t="n">
        <f aca="false" t="array" ref="E254:H254">MMULT(A254:D254,'Root matrix of resiudals'!$B$19:E$22)</f>
        <v>-0.0209967893176788</v>
      </c>
      <c r="F254" s="0" t="n">
        <v>0.00719425515318298</v>
      </c>
      <c r="G254" s="0" t="n">
        <v>0.0154214166179584</v>
      </c>
      <c r="H254" s="0" t="n">
        <v>0.0183867516152119</v>
      </c>
      <c r="I254" s="3" t="n">
        <f aca="false" t="array" ref="I254:L254">MMULT('t+2'!I254:L254,'input - gretl'!$B$3:$E$6)+MMULT('Point forecasts'!$P$4:$T$4,'input - gretl'!$B$9:$E$13)+MMULT('t+2'!Q254:S254,'input - gretl'!$B$14:$E$16)+E254:H254</f>
        <v>0.0102538547100255</v>
      </c>
      <c r="J254" s="3" t="n">
        <v>0.0156076953493734</v>
      </c>
      <c r="K254" s="3" t="n">
        <v>0.0470750063671104</v>
      </c>
      <c r="L254" s="3" t="n">
        <v>0.034454047909752</v>
      </c>
      <c r="M254" s="0" t="n">
        <f aca="false">'t+2'!M254+I254</f>
        <v>0.133451431547156</v>
      </c>
      <c r="N254" s="0" t="n">
        <f aca="false">'t+2'!N254+J254</f>
        <v>0.0662912511495971</v>
      </c>
      <c r="O254" s="0" t="n">
        <f aca="false">'t+2'!O254+K254</f>
        <v>2.51742935233611</v>
      </c>
      <c r="P254" s="0" t="n">
        <f aca="false">'t+2'!P254+L254</f>
        <v>1.77365371472158</v>
      </c>
      <c r="Q254" s="0" t="n">
        <f aca="false" t="array" ref="Q254:S254">MMULT(M254:P254,'input - gretl'!$B$19:$D$22)+MMULT('Point forecasts'!$J$5:$O$5,'input - gretl'!$B$23:$D$28)</f>
        <v>13.9294620640973</v>
      </c>
      <c r="R254" s="0" t="n">
        <v>6.8668508581227</v>
      </c>
      <c r="S254" s="0" t="n">
        <v>10.1822633536745</v>
      </c>
      <c r="U254" s="4" t="n">
        <f aca="false">NORMSDIST(-M254/'rhos computation'!$B$11)-EXP(M254+'rhos computation'!$B$11^2/2)*NORMSDIST(-M254/'rhos computation'!$B$11-'rhos computation'!$B$11)</f>
        <v>0.0109982552854548</v>
      </c>
      <c r="V254" s="4" t="n">
        <f aca="false">NORMSDIST(-N254/'rhos computation'!$B$23)-EXP(N254+'rhos computation'!$B$23^2/2)*NORMSDIST(-N254/'rhos computation'!$B$23-'rhos computation'!$B$23)</f>
        <v>0.0032552639685542</v>
      </c>
      <c r="W254" s="0" t="n">
        <f aca="false">NORMSDIST(-O254)</f>
        <v>0.00591073372529803</v>
      </c>
      <c r="X254" s="0" t="n">
        <f aca="false">NORMSDIST(-P254)</f>
        <v>0.0380602234396909</v>
      </c>
    </row>
    <row r="255" customFormat="false" ht="13" hidden="false" customHeight="false" outlineLevel="0" collapsed="false">
      <c r="A255" s="0" t="n">
        <v>-1.74657063286751</v>
      </c>
      <c r="B255" s="0" t="n">
        <v>-1.05996236089894</v>
      </c>
      <c r="C255" s="0" t="n">
        <v>0.0938890390634748</v>
      </c>
      <c r="D255" s="0" t="n">
        <v>-0.442061334013407</v>
      </c>
      <c r="E255" s="0" t="n">
        <f aca="false" t="array" ref="E255:H255">MMULT(A255:D255,'Root matrix of resiudals'!$B$19:E$22)</f>
        <v>-0.0770505799346682</v>
      </c>
      <c r="F255" s="0" t="n">
        <v>-0.0339319686041169</v>
      </c>
      <c r="G255" s="0" t="n">
        <v>-0.00495651683378406</v>
      </c>
      <c r="H255" s="0" t="n">
        <v>-0.00646666762363265</v>
      </c>
      <c r="I255" s="3" t="n">
        <f aca="false" t="array" ref="I255:L255">MMULT('t+2'!I255:L255,'input - gretl'!$B$3:$E$6)+MMULT('Point forecasts'!$P$4:$T$4,'input - gretl'!$B$9:$E$13)+MMULT('t+2'!Q255:S255,'input - gretl'!$B$14:$E$16)+E255:H255</f>
        <v>-0.102899993551112</v>
      </c>
      <c r="J255" s="3" t="n">
        <v>-0.0360648807091029</v>
      </c>
      <c r="K255" s="3" t="n">
        <v>0.0193869537452532</v>
      </c>
      <c r="L255" s="3" t="n">
        <v>-0.00890529979532381</v>
      </c>
      <c r="M255" s="0" t="n">
        <f aca="false">'t+2'!M255+I255</f>
        <v>0.0546916684387341</v>
      </c>
      <c r="N255" s="0" t="n">
        <f aca="false">'t+2'!N255+J255</f>
        <v>-0.0299872313279936</v>
      </c>
      <c r="O255" s="0" t="n">
        <f aca="false">'t+2'!O255+K255</f>
        <v>2.43096571197737</v>
      </c>
      <c r="P255" s="0" t="n">
        <f aca="false">'t+2'!P255+L255</f>
        <v>1.74094494144835</v>
      </c>
      <c r="Q255" s="0" t="n">
        <f aca="false" t="array" ref="Q255:S255">MMULT(M255:P255,'input - gretl'!$B$19:$D$22)+MMULT('Point forecasts'!$J$5:$O$5,'input - gretl'!$B$23:$D$28)</f>
        <v>13.8507023009889</v>
      </c>
      <c r="R255" s="0" t="n">
        <v>6.77057237564511</v>
      </c>
      <c r="S255" s="0" t="n">
        <v>10.1269073921373</v>
      </c>
      <c r="U255" s="4" t="n">
        <f aca="false">NORMSDIST(-M255/'rhos computation'!$B$11)-EXP(M255+'rhos computation'!$B$11^2/2)*NORMSDIST(-M255/'rhos computation'!$B$11-'rhos computation'!$B$11)</f>
        <v>0.0289771548627592</v>
      </c>
      <c r="V255" s="4" t="n">
        <f aca="false">NORMSDIST(-N255/'rhos computation'!$B$23)-EXP(N255+'rhos computation'!$B$23^2/2)*NORMSDIST(-N255/'rhos computation'!$B$23-'rhos computation'!$B$23)</f>
        <v>0.0389444902673473</v>
      </c>
      <c r="W255" s="0" t="n">
        <f aca="false">NORMSDIST(-O255)</f>
        <v>0.00752931977585942</v>
      </c>
      <c r="X255" s="0" t="n">
        <f aca="false">NORMSDIST(-P255)</f>
        <v>0.0408466150107535</v>
      </c>
    </row>
    <row r="256" customFormat="false" ht="13" hidden="false" customHeight="false" outlineLevel="0" collapsed="false">
      <c r="A256" s="0" t="n">
        <v>0.430418441092453</v>
      </c>
      <c r="B256" s="0" t="n">
        <v>-0.00511575708512562</v>
      </c>
      <c r="C256" s="0" t="n">
        <v>0.184217935682603</v>
      </c>
      <c r="D256" s="0" t="n">
        <v>-1.71073824896248</v>
      </c>
      <c r="E256" s="0" t="n">
        <f aca="false" t="array" ref="E256:H256">MMULT(A256:D256,'Root matrix of resiudals'!$B$19:E$22)</f>
        <v>0.0193379392548595</v>
      </c>
      <c r="F256" s="0" t="n">
        <v>0.00137748989601458</v>
      </c>
      <c r="G256" s="0" t="n">
        <v>0.00152290430502384</v>
      </c>
      <c r="H256" s="0" t="n">
        <v>-0.0277144206841689</v>
      </c>
      <c r="I256" s="3" t="n">
        <f aca="false" t="array" ref="I256:L256">MMULT('t+2'!I256:L256,'input - gretl'!$B$3:$E$6)+MMULT('Point forecasts'!$P$4:$T$4,'input - gretl'!$B$9:$E$13)+MMULT('t+2'!Q256:S256,'input - gretl'!$B$14:$E$16)+E256:H256</f>
        <v>-0.0176707099014865</v>
      </c>
      <c r="J256" s="3" t="n">
        <v>-0.0063640820785287</v>
      </c>
      <c r="K256" s="3" t="n">
        <v>0.031694809060449</v>
      </c>
      <c r="L256" s="3" t="n">
        <v>-0.0242067114274996</v>
      </c>
      <c r="M256" s="0" t="n">
        <f aca="false">'t+2'!M256+I256</f>
        <v>0.198955881664934</v>
      </c>
      <c r="N256" s="0" t="n">
        <f aca="false">'t+2'!N256+J256</f>
        <v>0.0279486649666876</v>
      </c>
      <c r="O256" s="0" t="n">
        <f aca="false">'t+2'!O256+K256</f>
        <v>2.48358024055097</v>
      </c>
      <c r="P256" s="0" t="n">
        <f aca="false">'t+2'!P256+L256</f>
        <v>1.74164701940208</v>
      </c>
      <c r="Q256" s="0" t="n">
        <f aca="false" t="array" ref="Q256:S256">MMULT(M256:P256,'input - gretl'!$B$19:$D$22)+MMULT('Point forecasts'!$J$5:$O$5,'input - gretl'!$B$23:$D$28)</f>
        <v>13.9949665142151</v>
      </c>
      <c r="R256" s="0" t="n">
        <v>6.82850827193979</v>
      </c>
      <c r="S256" s="0" t="n">
        <v>10.178854209473</v>
      </c>
      <c r="U256" s="4" t="n">
        <f aca="false">NORMSDIST(-M256/'rhos computation'!$B$11)-EXP(M256+'rhos computation'!$B$11^2/2)*NORMSDIST(-M256/'rhos computation'!$B$11-'rhos computation'!$B$11)</f>
        <v>0.00408266357470562</v>
      </c>
      <c r="V256" s="4" t="n">
        <f aca="false">NORMSDIST(-N256/'rhos computation'!$B$23)-EXP(N256+'rhos computation'!$B$23^2/2)*NORMSDIST(-N256/'rhos computation'!$B$23-'rhos computation'!$B$23)</f>
        <v>0.0109173746964591</v>
      </c>
      <c r="W256" s="0" t="n">
        <f aca="false">NORMSDIST(-O256)</f>
        <v>0.00650345135570028</v>
      </c>
      <c r="X256" s="0" t="n">
        <f aca="false">NORMSDIST(-P256)</f>
        <v>0.0407851142154886</v>
      </c>
    </row>
    <row r="257" customFormat="false" ht="13" hidden="false" customHeight="false" outlineLevel="0" collapsed="false">
      <c r="A257" s="0" t="n">
        <v>-0.89038100847474</v>
      </c>
      <c r="B257" s="0" t="n">
        <v>0.909916229753609</v>
      </c>
      <c r="C257" s="0" t="n">
        <v>-1.62218777274689</v>
      </c>
      <c r="D257" s="0" t="n">
        <v>-0.642913538883888</v>
      </c>
      <c r="E257" s="0" t="n">
        <f aca="false" t="array" ref="E257:H257">MMULT(A257:D257,'Root matrix of resiudals'!$B$19:E$22)</f>
        <v>-0.0378989222934129</v>
      </c>
      <c r="F257" s="0" t="n">
        <v>0.0181156842166577</v>
      </c>
      <c r="G257" s="0" t="n">
        <v>-0.0247116975240862</v>
      </c>
      <c r="H257" s="0" t="n">
        <v>-0.0118897291883061</v>
      </c>
      <c r="I257" s="3" t="n">
        <f aca="false" t="array" ref="I257:L257">MMULT('t+2'!I257:L257,'input - gretl'!$B$3:$E$6)+MMULT('Point forecasts'!$P$4:$T$4,'input - gretl'!$B$9:$E$13)+MMULT('t+2'!Q257:S257,'input - gretl'!$B$14:$E$16)+E257:H257</f>
        <v>-0.0491597621005348</v>
      </c>
      <c r="J257" s="3" t="n">
        <v>0.0777510018535377</v>
      </c>
      <c r="K257" s="3" t="n">
        <v>-0.00277195543583837</v>
      </c>
      <c r="L257" s="3" t="n">
        <v>-0.0115163266797941</v>
      </c>
      <c r="M257" s="0" t="n">
        <f aca="false">'t+2'!M257+I257</f>
        <v>0.10864948243608</v>
      </c>
      <c r="N257" s="0" t="n">
        <f aca="false">'t+2'!N257+J257</f>
        <v>0.0203100451363085</v>
      </c>
      <c r="O257" s="0" t="n">
        <f aca="false">'t+2'!O257+K257</f>
        <v>2.41299029044858</v>
      </c>
      <c r="P257" s="0" t="n">
        <f aca="false">'t+2'!P257+L257</f>
        <v>1.71041760515989</v>
      </c>
      <c r="Q257" s="0" t="n">
        <f aca="false" t="array" ref="Q257:S257">MMULT(M257:P257,'input - gretl'!$B$19:$D$22)+MMULT('Point forecasts'!$J$5:$O$5,'input - gretl'!$B$23:$D$28)</f>
        <v>13.9046601149862</v>
      </c>
      <c r="R257" s="0" t="n">
        <v>6.82086965210941</v>
      </c>
      <c r="S257" s="0" t="n">
        <v>10.1379649937856</v>
      </c>
      <c r="U257" s="4" t="n">
        <f aca="false">NORMSDIST(-M257/'rhos computation'!$B$11)-EXP(M257+'rhos computation'!$B$11^2/2)*NORMSDIST(-M257/'rhos computation'!$B$11-'rhos computation'!$B$11)</f>
        <v>0.0153028528635583</v>
      </c>
      <c r="V257" s="4" t="n">
        <f aca="false">NORMSDIST(-N257/'rhos computation'!$B$23)-EXP(N257+'rhos computation'!$B$23^2/2)*NORMSDIST(-N257/'rhos computation'!$B$23-'rhos computation'!$B$23)</f>
        <v>0.0133807046943967</v>
      </c>
      <c r="W257" s="0" t="n">
        <f aca="false">NORMSDIST(-O257)</f>
        <v>0.00791112053139269</v>
      </c>
      <c r="X257" s="0" t="n">
        <f aca="false">NORMSDIST(-P257)</f>
        <v>0.0435943388969848</v>
      </c>
    </row>
    <row r="258" customFormat="false" ht="13" hidden="false" customHeight="false" outlineLevel="0" collapsed="false">
      <c r="A258" s="0" t="n">
        <v>0.914472228076074</v>
      </c>
      <c r="B258" s="0" t="n">
        <v>0.463345604864089</v>
      </c>
      <c r="C258" s="0" t="n">
        <v>1.95845573122743</v>
      </c>
      <c r="D258" s="0" t="n">
        <v>-0.569945360248311</v>
      </c>
      <c r="E258" s="0" t="n">
        <f aca="false" t="array" ref="E258:H258">MMULT(A258:D258,'Root matrix of resiudals'!$B$19:E$22)</f>
        <v>0.0429217351255651</v>
      </c>
      <c r="F258" s="0" t="n">
        <v>0.0223036148697256</v>
      </c>
      <c r="G258" s="0" t="n">
        <v>0.0337021708111074</v>
      </c>
      <c r="H258" s="0" t="n">
        <v>-0.00732535071210993</v>
      </c>
      <c r="I258" s="3" t="n">
        <f aca="false" t="array" ref="I258:L258">MMULT('t+2'!I258:L258,'input - gretl'!$B$3:$E$6)+MMULT('Point forecasts'!$P$4:$T$4,'input - gretl'!$B$9:$E$13)+MMULT('t+2'!Q258:S258,'input - gretl'!$B$14:$E$16)+E258:H258</f>
        <v>0.0220409379183111</v>
      </c>
      <c r="J258" s="3" t="n">
        <v>0.0564068489053332</v>
      </c>
      <c r="K258" s="3" t="n">
        <v>0.0495487383942969</v>
      </c>
      <c r="L258" s="3" t="n">
        <v>-0.00682727522648163</v>
      </c>
      <c r="M258" s="0" t="n">
        <f aca="false">'t+2'!M258+I258</f>
        <v>0.156351810354823</v>
      </c>
      <c r="N258" s="0" t="n">
        <f aca="false">'t+2'!N258+J258</f>
        <v>0.00580656125669869</v>
      </c>
      <c r="O258" s="0" t="n">
        <f aca="false">'t+2'!O258+K258</f>
        <v>2.46063699596997</v>
      </c>
      <c r="P258" s="0" t="n">
        <f aca="false">'t+2'!P258+L258</f>
        <v>1.7303998865374</v>
      </c>
      <c r="Q258" s="0" t="n">
        <f aca="false" t="array" ref="Q258:S258">MMULT(M258:P258,'input - gretl'!$B$19:$D$22)+MMULT('Point forecasts'!$J$5:$O$5,'input - gretl'!$B$23:$D$28)</f>
        <v>13.952362442905</v>
      </c>
      <c r="R258" s="0" t="n">
        <v>6.8063661682298</v>
      </c>
      <c r="S258" s="0" t="n">
        <v>10.166607550603</v>
      </c>
      <c r="U258" s="4" t="n">
        <f aca="false">NORMSDIST(-M258/'rhos computation'!$B$11)-EXP(M258+'rhos computation'!$B$11^2/2)*NORMSDIST(-M258/'rhos computation'!$B$11-'rhos computation'!$B$11)</f>
        <v>0.00793440024452731</v>
      </c>
      <c r="V258" s="4" t="n">
        <f aca="false">NORMSDIST(-N258/'rhos computation'!$B$23)-EXP(N258+'rhos computation'!$B$23^2/2)*NORMSDIST(-N258/'rhos computation'!$B$23-'rhos computation'!$B$23)</f>
        <v>0.0190753324778842</v>
      </c>
      <c r="W258" s="0" t="n">
        <f aca="false">NORMSDIST(-O258)</f>
        <v>0.0069345305746569</v>
      </c>
      <c r="X258" s="0" t="n">
        <f aca="false">NORMSDIST(-P258)</f>
        <v>0.0417794270548365</v>
      </c>
    </row>
    <row r="259" customFormat="false" ht="13" hidden="false" customHeight="false" outlineLevel="0" collapsed="false">
      <c r="A259" s="0" t="n">
        <v>0.484993268664691</v>
      </c>
      <c r="B259" s="0" t="n">
        <v>-1.67076277538558</v>
      </c>
      <c r="C259" s="0" t="n">
        <v>-1.42896439867176</v>
      </c>
      <c r="D259" s="0" t="n">
        <v>0.415690657370699</v>
      </c>
      <c r="E259" s="0" t="n">
        <f aca="false" t="array" ref="E259:H259">MMULT(A259:D259,'Root matrix of resiudals'!$B$19:E$22)</f>
        <v>0.01510100039865</v>
      </c>
      <c r="F259" s="0" t="n">
        <v>-0.0517424395709476</v>
      </c>
      <c r="G259" s="0" t="n">
        <v>-0.0279521010227234</v>
      </c>
      <c r="H259" s="0" t="n">
        <v>0.00481351411856682</v>
      </c>
      <c r="I259" s="3" t="n">
        <f aca="false" t="array" ref="I259:L259">MMULT('t+2'!I259:L259,'input - gretl'!$B$3:$E$6)+MMULT('Point forecasts'!$P$4:$T$4,'input - gretl'!$B$9:$E$13)+MMULT('t+2'!Q259:S259,'input - gretl'!$B$14:$E$16)+E259:H259</f>
        <v>-0.0261223711091896</v>
      </c>
      <c r="J259" s="3" t="n">
        <v>-0.0562623107554938</v>
      </c>
      <c r="K259" s="3" t="n">
        <v>-0.00491651458163616</v>
      </c>
      <c r="L259" s="3" t="n">
        <v>-0.0122783607225725</v>
      </c>
      <c r="M259" s="0" t="n">
        <f aca="false">'t+2'!M259+I259</f>
        <v>0.147981691612245</v>
      </c>
      <c r="N259" s="0" t="n">
        <f aca="false">'t+2'!N259+J259</f>
        <v>-0.0663634325260025</v>
      </c>
      <c r="O259" s="0" t="n">
        <f aca="false">'t+2'!O259+K259</f>
        <v>2.39526532155675</v>
      </c>
      <c r="P259" s="0" t="n">
        <f aca="false">'t+2'!P259+L259</f>
        <v>1.75487463663725</v>
      </c>
      <c r="Q259" s="0" t="n">
        <f aca="false" t="array" ref="Q259:S259">MMULT(M259:P259,'input - gretl'!$B$19:$D$22)+MMULT('Point forecasts'!$J$5:$O$5,'input - gretl'!$B$23:$D$28)</f>
        <v>13.9439923241624</v>
      </c>
      <c r="R259" s="0" t="n">
        <v>6.7341961744471</v>
      </c>
      <c r="S259" s="0" t="n">
        <v>10.0779591651073</v>
      </c>
      <c r="U259" s="4" t="n">
        <f aca="false">NORMSDIST(-M259/'rhos computation'!$B$11)-EXP(M259+'rhos computation'!$B$11^2/2)*NORMSDIST(-M259/'rhos computation'!$B$11-'rhos computation'!$B$11)</f>
        <v>0.00896198661931025</v>
      </c>
      <c r="V259" s="4" t="n">
        <f aca="false">NORMSDIST(-N259/'rhos computation'!$B$23)-EXP(N259+'rhos computation'!$B$23^2/2)*NORMSDIST(-N259/'rhos computation'!$B$23-'rhos computation'!$B$23)</f>
        <v>0.0661257237470347</v>
      </c>
      <c r="W259" s="0" t="n">
        <f aca="false">NORMSDIST(-O259)</f>
        <v>0.00830417113988038</v>
      </c>
      <c r="X259" s="0" t="n">
        <f aca="false">NORMSDIST(-P259)</f>
        <v>0.0396403767120843</v>
      </c>
    </row>
    <row r="260" customFormat="false" ht="13" hidden="false" customHeight="false" outlineLevel="0" collapsed="false">
      <c r="A260" s="0" t="n">
        <v>0.312815136475815</v>
      </c>
      <c r="B260" s="0" t="n">
        <v>-1.12513155501898</v>
      </c>
      <c r="C260" s="0" t="n">
        <v>-0.0475997508330992</v>
      </c>
      <c r="D260" s="0" t="n">
        <v>0.712982774294096</v>
      </c>
      <c r="E260" s="0" t="n">
        <f aca="false" t="array" ref="E260:H260">MMULT(A260:D260,'Root matrix of resiudals'!$B$19:E$22)</f>
        <v>0.0105418334674285</v>
      </c>
      <c r="F260" s="0" t="n">
        <v>-0.0315632313272359</v>
      </c>
      <c r="G260" s="0" t="n">
        <v>-0.00360381866085038</v>
      </c>
      <c r="H260" s="0" t="n">
        <v>0.0113214473245329</v>
      </c>
      <c r="I260" s="3" t="n">
        <f aca="false" t="array" ref="I260:L260">MMULT('t+2'!I260:L260,'input - gretl'!$B$3:$E$6)+MMULT('Point forecasts'!$P$4:$T$4,'input - gretl'!$B$9:$E$13)+MMULT('t+2'!Q260:S260,'input - gretl'!$B$14:$E$16)+E260:H260</f>
        <v>0.0312322048584079</v>
      </c>
      <c r="J260" s="3" t="n">
        <v>-0.0492976210463089</v>
      </c>
      <c r="K260" s="3" t="n">
        <v>0.0189546517793147</v>
      </c>
      <c r="L260" s="3" t="n">
        <v>0.0200550228748425</v>
      </c>
      <c r="M260" s="0" t="n">
        <f aca="false">'t+2'!M260+I260</f>
        <v>0.120251772781638</v>
      </c>
      <c r="N260" s="0" t="n">
        <f aca="false">'t+2'!N260+J260</f>
        <v>-0.0111614973671541</v>
      </c>
      <c r="O260" s="0" t="n">
        <f aca="false">'t+2'!O260+K260</f>
        <v>2.45520081752765</v>
      </c>
      <c r="P260" s="0" t="n">
        <f aca="false">'t+2'!P260+L260</f>
        <v>1.77182189901686</v>
      </c>
      <c r="Q260" s="0" t="n">
        <f aca="false" t="array" ref="Q260:S260">MMULT(M260:P260,'input - gretl'!$B$19:$D$22)+MMULT('Point forecasts'!$J$5:$O$5,'input - gretl'!$B$23:$D$28)</f>
        <v>13.9162624053318</v>
      </c>
      <c r="R260" s="0" t="n">
        <v>6.78939810960595</v>
      </c>
      <c r="S260" s="0" t="n">
        <v>10.121776967192</v>
      </c>
      <c r="U260" s="4" t="n">
        <f aca="false">NORMSDIST(-M260/'rhos computation'!$B$11)-EXP(M260+'rhos computation'!$B$11^2/2)*NORMSDIST(-M260/'rhos computation'!$B$11-'rhos computation'!$B$11)</f>
        <v>0.0131510376990217</v>
      </c>
      <c r="V260" s="4" t="n">
        <f aca="false">NORMSDIST(-N260/'rhos computation'!$B$23)-EXP(N260+'rhos computation'!$B$23^2/2)*NORMSDIST(-N260/'rhos computation'!$B$23-'rhos computation'!$B$23)</f>
        <v>0.0274868293794975</v>
      </c>
      <c r="W260" s="0" t="n">
        <f aca="false">NORMSDIST(-O260)</f>
        <v>0.00704029525178179</v>
      </c>
      <c r="X260" s="0" t="n">
        <f aca="false">NORMSDIST(-P260)</f>
        <v>0.0382120630916532</v>
      </c>
    </row>
    <row r="261" customFormat="false" ht="13" hidden="false" customHeight="false" outlineLevel="0" collapsed="false">
      <c r="A261" s="0" t="n">
        <v>-1.91579875359407</v>
      </c>
      <c r="B261" s="0" t="n">
        <v>0.423433511564215</v>
      </c>
      <c r="C261" s="0" t="n">
        <v>0.739196991536313</v>
      </c>
      <c r="D261" s="0" t="n">
        <v>-0.251368770164948</v>
      </c>
      <c r="E261" s="0" t="n">
        <f aca="false" t="array" ref="E261:H261">MMULT(A261:D261,'Root matrix of resiudals'!$B$19:E$22)</f>
        <v>-0.0802283266825788</v>
      </c>
      <c r="F261" s="0" t="n">
        <v>0.0103981194784876</v>
      </c>
      <c r="G261" s="0" t="n">
        <v>0.0107783327085118</v>
      </c>
      <c r="H261" s="0" t="n">
        <v>-0.00247105303375781</v>
      </c>
      <c r="I261" s="3" t="n">
        <f aca="false" t="array" ref="I261:L261">MMULT('t+2'!I261:L261,'input - gretl'!$B$3:$E$6)+MMULT('Point forecasts'!$P$4:$T$4,'input - gretl'!$B$9:$E$13)+MMULT('t+2'!Q261:S261,'input - gretl'!$B$14:$E$16)+E261:H261</f>
        <v>-0.0993797588879801</v>
      </c>
      <c r="J261" s="3" t="n">
        <v>-0.0113254228173719</v>
      </c>
      <c r="K261" s="3" t="n">
        <v>0.0262944973068059</v>
      </c>
      <c r="L261" s="3" t="n">
        <v>0.000482820684133319</v>
      </c>
      <c r="M261" s="0" t="n">
        <f aca="false">'t+2'!M261+I261</f>
        <v>-0.00256285862664868</v>
      </c>
      <c r="N261" s="0" t="n">
        <f aca="false">'t+2'!N261+J261</f>
        <v>0.00464530880563056</v>
      </c>
      <c r="O261" s="0" t="n">
        <f aca="false">'t+2'!O261+K261</f>
        <v>2.42829119257661</v>
      </c>
      <c r="P261" s="0" t="n">
        <f aca="false">'t+2'!P261+L261</f>
        <v>1.73222899821238</v>
      </c>
      <c r="Q261" s="0" t="n">
        <f aca="false" t="array" ref="Q261:S261">MMULT(M261:P261,'input - gretl'!$B$19:$D$22)+MMULT('Point forecasts'!$J$5:$O$5,'input - gretl'!$B$23:$D$28)</f>
        <v>13.7934477739235</v>
      </c>
      <c r="R261" s="0" t="n">
        <v>6.80520491577873</v>
      </c>
      <c r="S261" s="0" t="n">
        <v>10.1325221705511</v>
      </c>
      <c r="U261" s="4" t="n">
        <f aca="false">NORMSDIST(-M261/'rhos computation'!$B$11)-EXP(M261+'rhos computation'!$B$11^2/2)*NORMSDIST(-M261/'rhos computation'!$B$11-'rhos computation'!$B$11)</f>
        <v>0.0510261799368075</v>
      </c>
      <c r="V261" s="4" t="n">
        <f aca="false">NORMSDIST(-N261/'rhos computation'!$B$23)-EXP(N261+'rhos computation'!$B$23^2/2)*NORMSDIST(-N261/'rhos computation'!$B$23-'rhos computation'!$B$23)</f>
        <v>0.0195906711280766</v>
      </c>
      <c r="W261" s="0" t="n">
        <f aca="false">NORMSDIST(-O261)</f>
        <v>0.00758507888000102</v>
      </c>
      <c r="X261" s="0" t="n">
        <f aca="false">NORMSDIST(-P261)</f>
        <v>0.0416163989512592</v>
      </c>
    </row>
    <row r="262" customFormat="false" ht="13" hidden="false" customHeight="false" outlineLevel="0" collapsed="false">
      <c r="A262" s="0" t="n">
        <v>-1.97491281264504</v>
      </c>
      <c r="B262" s="0" t="n">
        <v>-0.790529394596766</v>
      </c>
      <c r="C262" s="0" t="n">
        <v>-0.89993676335991</v>
      </c>
      <c r="D262" s="0" t="n">
        <v>0.346982249975454</v>
      </c>
      <c r="E262" s="0" t="n">
        <f aca="false" t="array" ref="E262:H262">MMULT(A262:D262,'Root matrix of resiudals'!$B$19:E$22)</f>
        <v>-0.0877672784567088</v>
      </c>
      <c r="F262" s="0" t="n">
        <v>-0.0302671525911853</v>
      </c>
      <c r="G262" s="0" t="n">
        <v>-0.019383627923052</v>
      </c>
      <c r="H262" s="0" t="n">
        <v>0.00530413824943248</v>
      </c>
      <c r="I262" s="3" t="n">
        <f aca="false" t="array" ref="I262:L262">MMULT('t+2'!I262:L262,'input - gretl'!$B$3:$E$6)+MMULT('Point forecasts'!$P$4:$T$4,'input - gretl'!$B$9:$E$13)+MMULT('t+2'!Q262:S262,'input - gretl'!$B$14:$E$16)+E262:H262</f>
        <v>-0.0969479205588189</v>
      </c>
      <c r="J262" s="3" t="n">
        <v>-0.0133376248352124</v>
      </c>
      <c r="K262" s="3" t="n">
        <v>-0.00465934524645078</v>
      </c>
      <c r="L262" s="3" t="n">
        <v>0.0170640459716024</v>
      </c>
      <c r="M262" s="0" t="n">
        <f aca="false">'t+2'!M262+I262</f>
        <v>0.0352639410881397</v>
      </c>
      <c r="N262" s="0" t="n">
        <f aca="false">'t+2'!N262+J262</f>
        <v>-0.0285640420731411</v>
      </c>
      <c r="O262" s="0" t="n">
        <f aca="false">'t+2'!O262+K262</f>
        <v>2.42807614720479</v>
      </c>
      <c r="P262" s="0" t="n">
        <f aca="false">'t+2'!P262+L262</f>
        <v>1.73905251996831</v>
      </c>
      <c r="Q262" s="0" t="n">
        <f aca="false" t="array" ref="Q262:S262">MMULT(M262:P262,'input - gretl'!$B$19:$D$22)+MMULT('Point forecasts'!$J$5:$O$5,'input - gretl'!$B$23:$D$28)</f>
        <v>13.8312745736383</v>
      </c>
      <c r="R262" s="0" t="n">
        <v>6.77199556489996</v>
      </c>
      <c r="S262" s="0" t="n">
        <v>10.1258176148133</v>
      </c>
      <c r="U262" s="4" t="n">
        <f aca="false">NORMSDIST(-M262/'rhos computation'!$B$11)-EXP(M262+'rhos computation'!$B$11^2/2)*NORMSDIST(-M262/'rhos computation'!$B$11-'rhos computation'!$B$11)</f>
        <v>0.0355461863942196</v>
      </c>
      <c r="V262" s="4" t="n">
        <f aca="false">NORMSDIST(-N262/'rhos computation'!$B$23)-EXP(N262+'rhos computation'!$B$23^2/2)*NORMSDIST(-N262/'rhos computation'!$B$23-'rhos computation'!$B$23)</f>
        <v>0.0380058184831754</v>
      </c>
      <c r="W262" s="0" t="n">
        <f aca="false">NORMSDIST(-O262)</f>
        <v>0.00758957795826902</v>
      </c>
      <c r="X262" s="0" t="n">
        <f aca="false">NORMSDIST(-P262)</f>
        <v>0.0410127625978576</v>
      </c>
    </row>
    <row r="263" customFormat="false" ht="13" hidden="false" customHeight="false" outlineLevel="0" collapsed="false">
      <c r="A263" s="0" t="n">
        <v>-2.29056339583155</v>
      </c>
      <c r="B263" s="0" t="n">
        <v>0.648774769980927</v>
      </c>
      <c r="C263" s="0" t="n">
        <v>0.13501051091053</v>
      </c>
      <c r="D263" s="0" t="n">
        <v>0.180978353692107</v>
      </c>
      <c r="E263" s="0" t="n">
        <f aca="false" t="array" ref="E263:H263">MMULT(A263:D263,'Root matrix of resiudals'!$B$19:E$22)</f>
        <v>-0.0967091329080639</v>
      </c>
      <c r="F263" s="0" t="n">
        <v>0.0138471546378935</v>
      </c>
      <c r="G263" s="0" t="n">
        <v>0.0018827820457317</v>
      </c>
      <c r="H263" s="0" t="n">
        <v>0.00401102072689765</v>
      </c>
      <c r="I263" s="3" t="n">
        <f aca="false" t="array" ref="I263:L263">MMULT('t+2'!I263:L263,'input - gretl'!$B$3:$E$6)+MMULT('Point forecasts'!$P$4:$T$4,'input - gretl'!$B$9:$E$13)+MMULT('t+2'!Q263:S263,'input - gretl'!$B$14:$E$16)+E263:H263</f>
        <v>-0.116339756483556</v>
      </c>
      <c r="J263" s="3" t="n">
        <v>0.0367187559809327</v>
      </c>
      <c r="K263" s="3" t="n">
        <v>0.0211708307573704</v>
      </c>
      <c r="L263" s="3" t="n">
        <v>0.00768610238751357</v>
      </c>
      <c r="M263" s="0" t="n">
        <f aca="false">'t+2'!M263+I263</f>
        <v>0.0335480208085906</v>
      </c>
      <c r="N263" s="0" t="n">
        <f aca="false">'t+2'!N263+J263</f>
        <v>0.0129565772005273</v>
      </c>
      <c r="O263" s="0" t="n">
        <f aca="false">'t+2'!O263+K263</f>
        <v>2.4517266016792</v>
      </c>
      <c r="P263" s="0" t="n">
        <f aca="false">'t+2'!P263+L263</f>
        <v>1.75217385656561</v>
      </c>
      <c r="Q263" s="0" t="n">
        <f aca="false" t="array" ref="Q263:S263">MMULT(M263:P263,'input - gretl'!$B$19:$D$22)+MMULT('Point forecasts'!$J$5:$O$5,'input - gretl'!$B$23:$D$28)</f>
        <v>13.8295586533588</v>
      </c>
      <c r="R263" s="0" t="n">
        <v>6.81351618417363</v>
      </c>
      <c r="S263" s="0" t="n">
        <v>10.1369890221169</v>
      </c>
      <c r="U263" s="4" t="n">
        <f aca="false">NORMSDIST(-M263/'rhos computation'!$B$11)-EXP(M263+'rhos computation'!$B$11^2/2)*NORMSDIST(-M263/'rhos computation'!$B$11-'rhos computation'!$B$11)</f>
        <v>0.0361709660036078</v>
      </c>
      <c r="V263" s="4" t="n">
        <f aca="false">NORMSDIST(-N263/'rhos computation'!$B$23)-EXP(N263+'rhos computation'!$B$23^2/2)*NORMSDIST(-N263/'rhos computation'!$B$23-'rhos computation'!$B$23)</f>
        <v>0.0160975663133267</v>
      </c>
      <c r="W263" s="0" t="n">
        <f aca="false">NORMSDIST(-O263)</f>
        <v>0.00710863188507868</v>
      </c>
      <c r="X263" s="0" t="n">
        <f aca="false">NORMSDIST(-P263)</f>
        <v>0.0398719587951996</v>
      </c>
    </row>
    <row r="264" customFormat="false" ht="13" hidden="false" customHeight="false" outlineLevel="0" collapsed="false">
      <c r="A264" s="0" t="n">
        <v>-0.319573320230906</v>
      </c>
      <c r="B264" s="0" t="n">
        <v>0.136016068673586</v>
      </c>
      <c r="C264" s="0" t="n">
        <v>-0.560941665394743</v>
      </c>
      <c r="D264" s="0" t="n">
        <v>-1.08412047586699</v>
      </c>
      <c r="E264" s="0" t="n">
        <f aca="false" t="array" ref="E264:H264">MMULT(A264:D264,'Root matrix of resiudals'!$B$19:E$22)</f>
        <v>-0.0136810239406824</v>
      </c>
      <c r="F264" s="0" t="n">
        <v>0.00107748273339008</v>
      </c>
      <c r="G264" s="0" t="n">
        <v>-0.0101879000202282</v>
      </c>
      <c r="H264" s="0" t="n">
        <v>-0.0181032094395919</v>
      </c>
      <c r="I264" s="3" t="n">
        <f aca="false" t="array" ref="I264:L264">MMULT('t+2'!I264:L264,'input - gretl'!$B$3:$E$6)+MMULT('Point forecasts'!$P$4:$T$4,'input - gretl'!$B$9:$E$13)+MMULT('t+2'!Q264:S264,'input - gretl'!$B$14:$E$16)+E264:H264</f>
        <v>-0.026937092786394</v>
      </c>
      <c r="J264" s="3" t="n">
        <v>0.0124788883568977</v>
      </c>
      <c r="K264" s="3" t="n">
        <v>0.000123589328929238</v>
      </c>
      <c r="L264" s="3" t="n">
        <v>-0.0334208764923312</v>
      </c>
      <c r="M264" s="0" t="n">
        <f aca="false">'t+2'!M264+I264</f>
        <v>0.0851738440367335</v>
      </c>
      <c r="N264" s="0" t="n">
        <f aca="false">'t+2'!N264+J264</f>
        <v>-0.0410984105997519</v>
      </c>
      <c r="O264" s="0" t="n">
        <f aca="false">'t+2'!O264+K264</f>
        <v>2.39112948213861</v>
      </c>
      <c r="P264" s="0" t="n">
        <f aca="false">'t+2'!P264+L264</f>
        <v>1.71946409631495</v>
      </c>
      <c r="Q264" s="0" t="n">
        <f aca="false" t="array" ref="Q264:S264">MMULT(M264:P264,'input - gretl'!$B$19:$D$22)+MMULT('Point forecasts'!$J$5:$O$5,'input - gretl'!$B$23:$D$28)</f>
        <v>13.8811844765869</v>
      </c>
      <c r="R264" s="0" t="n">
        <v>6.75946119637335</v>
      </c>
      <c r="S264" s="0" t="n">
        <v>10.1075005200627</v>
      </c>
      <c r="U264" s="4" t="n">
        <f aca="false">NORMSDIST(-M264/'rhos computation'!$B$11)-EXP(M264+'rhos computation'!$B$11^2/2)*NORMSDIST(-M264/'rhos computation'!$B$11-'rhos computation'!$B$11)</f>
        <v>0.0204707555262351</v>
      </c>
      <c r="V264" s="4" t="n">
        <f aca="false">NORMSDIST(-N264/'rhos computation'!$B$23)-EXP(N264+'rhos computation'!$B$23^2/2)*NORMSDIST(-N264/'rhos computation'!$B$23-'rhos computation'!$B$23)</f>
        <v>0.046639181195572</v>
      </c>
      <c r="W264" s="0" t="n">
        <f aca="false">NORMSDIST(-O264)</f>
        <v>0.00839831401006748</v>
      </c>
      <c r="X264" s="0" t="n">
        <f aca="false">NORMSDIST(-P264)</f>
        <v>0.0427649499106635</v>
      </c>
    </row>
    <row r="265" customFormat="false" ht="13" hidden="false" customHeight="false" outlineLevel="0" collapsed="false">
      <c r="A265" s="0" t="n">
        <v>-1.01561292879819</v>
      </c>
      <c r="B265" s="0" t="n">
        <v>-0.831473765535458</v>
      </c>
      <c r="C265" s="0" t="n">
        <v>-1.09526993154034</v>
      </c>
      <c r="D265" s="0" t="n">
        <v>-1.30056593204415</v>
      </c>
      <c r="E265" s="0" t="n">
        <f aca="false" t="array" ref="E265:H265">MMULT(A265:D265,'Root matrix of resiudals'!$B$19:E$22)</f>
        <v>-0.046312112623926</v>
      </c>
      <c r="F265" s="0" t="n">
        <v>-0.0300744529227186</v>
      </c>
      <c r="G265" s="0" t="n">
        <v>-0.0233803241657955</v>
      </c>
      <c r="H265" s="0" t="n">
        <v>-0.0220244336267221</v>
      </c>
      <c r="I265" s="3" t="n">
        <f aca="false" t="array" ref="I265:L265">MMULT('t+2'!I265:L265,'input - gretl'!$B$3:$E$6)+MMULT('Point forecasts'!$P$4:$T$4,'input - gretl'!$B$9:$E$13)+MMULT('t+2'!Q265:S265,'input - gretl'!$B$14:$E$16)+E265:H265</f>
        <v>-0.0904015131076836</v>
      </c>
      <c r="J265" s="3" t="n">
        <v>-0.0208751289139662</v>
      </c>
      <c r="K265" s="3" t="n">
        <v>-0.0078460899541423</v>
      </c>
      <c r="L265" s="3" t="n">
        <v>-0.0193340811447812</v>
      </c>
      <c r="M265" s="0" t="n">
        <f aca="false">'t+2'!M265+I265</f>
        <v>0.00669331667224472</v>
      </c>
      <c r="N265" s="0" t="n">
        <f aca="false">'t+2'!N265+J265</f>
        <v>-0.0499825792513914</v>
      </c>
      <c r="O265" s="0" t="n">
        <f aca="false">'t+2'!O265+K265</f>
        <v>2.42381618044752</v>
      </c>
      <c r="P265" s="0" t="n">
        <f aca="false">'t+2'!P265+L265</f>
        <v>1.76227515906983</v>
      </c>
      <c r="Q265" s="0" t="n">
        <f aca="false" t="array" ref="Q265:S265">MMULT(M265:P265,'input - gretl'!$B$19:$D$22)+MMULT('Point forecasts'!$J$5:$O$5,'input - gretl'!$B$23:$D$28)</f>
        <v>13.8027039492224</v>
      </c>
      <c r="R265" s="0" t="n">
        <v>6.75057702772171</v>
      </c>
      <c r="S265" s="0" t="n">
        <v>10.0994717571385</v>
      </c>
      <c r="U265" s="4" t="n">
        <f aca="false">NORMSDIST(-M265/'rhos computation'!$B$11)-EXP(M265+'rhos computation'!$B$11^2/2)*NORMSDIST(-M265/'rhos computation'!$B$11-'rhos computation'!$B$11)</f>
        <v>0.0469073349542247</v>
      </c>
      <c r="V265" s="4" t="n">
        <f aca="false">NORMSDIST(-N265/'rhos computation'!$B$23)-EXP(N265+'rhos computation'!$B$23^2/2)*NORMSDIST(-N265/'rhos computation'!$B$23-'rhos computation'!$B$23)</f>
        <v>0.0532136303699682</v>
      </c>
      <c r="W265" s="0" t="n">
        <f aca="false">NORMSDIST(-O265)</f>
        <v>0.00767918862861477</v>
      </c>
      <c r="X265" s="0" t="n">
        <f aca="false">NORMSDIST(-P265)</f>
        <v>0.0390114094032908</v>
      </c>
    </row>
    <row r="266" customFormat="false" ht="13" hidden="false" customHeight="false" outlineLevel="0" collapsed="false">
      <c r="A266" s="0" t="n">
        <v>-0.260700049366907</v>
      </c>
      <c r="B266" s="0" t="n">
        <v>0.786590936567313</v>
      </c>
      <c r="C266" s="0" t="n">
        <v>1.35626275948116</v>
      </c>
      <c r="D266" s="0" t="n">
        <v>1.66216151748114</v>
      </c>
      <c r="E266" s="0" t="n">
        <f aca="false" t="array" ref="E266:H266">MMULT(A266:D266,'Root matrix of resiudals'!$B$19:E$22)</f>
        <v>-0.00836518839903929</v>
      </c>
      <c r="F266" s="0" t="n">
        <v>0.0268630038062903</v>
      </c>
      <c r="G266" s="0" t="n">
        <v>0.0262626550347964</v>
      </c>
      <c r="H266" s="0" t="n">
        <v>0.0286767201060289</v>
      </c>
      <c r="I266" s="3" t="n">
        <f aca="false" t="array" ref="I266:L266">MMULT('t+2'!I266:L266,'input - gretl'!$B$3:$E$6)+MMULT('Point forecasts'!$P$4:$T$4,'input - gretl'!$B$9:$E$13)+MMULT('t+2'!Q266:S266,'input - gretl'!$B$14:$E$16)+E266:H266</f>
        <v>-0.0500125951679487</v>
      </c>
      <c r="J266" s="3" t="n">
        <v>0.0332611589688832</v>
      </c>
      <c r="K266" s="3" t="n">
        <v>0.0479215580786733</v>
      </c>
      <c r="L266" s="3" t="n">
        <v>0.0287906421324959</v>
      </c>
      <c r="M266" s="0" t="n">
        <f aca="false">'t+2'!M266+I266</f>
        <v>0.0966860981446457</v>
      </c>
      <c r="N266" s="0" t="n">
        <f aca="false">'t+2'!N266+J266</f>
        <v>0.0309900887879961</v>
      </c>
      <c r="O266" s="0" t="n">
        <f aca="false">'t+2'!O266+K266</f>
        <v>2.4606685080202</v>
      </c>
      <c r="P266" s="0" t="n">
        <f aca="false">'t+2'!P266+L266</f>
        <v>1.76383294044014</v>
      </c>
      <c r="Q266" s="0" t="n">
        <f aca="false" t="array" ref="Q266:S266">MMULT(M266:P266,'input - gretl'!$B$19:$D$22)+MMULT('Point forecasts'!$J$5:$O$5,'input - gretl'!$B$23:$D$28)</f>
        <v>13.8926967306948</v>
      </c>
      <c r="R266" s="0" t="n">
        <v>6.8315496957611</v>
      </c>
      <c r="S266" s="0" t="n">
        <v>10.134842556739</v>
      </c>
      <c r="U266" s="4" t="n">
        <f aca="false">NORMSDIST(-M266/'rhos computation'!$B$11)-EXP(M266+'rhos computation'!$B$11^2/2)*NORMSDIST(-M266/'rhos computation'!$B$11-'rhos computation'!$B$11)</f>
        <v>0.0177947616824607</v>
      </c>
      <c r="V266" s="4" t="n">
        <f aca="false">NORMSDIST(-N266/'rhos computation'!$B$23)-EXP(N266+'rhos computation'!$B$23^2/2)*NORMSDIST(-N266/'rhos computation'!$B$23-'rhos computation'!$B$23)</f>
        <v>0.0100343872973074</v>
      </c>
      <c r="W266" s="0" t="n">
        <f aca="false">NORMSDIST(-O266)</f>
        <v>0.00693392159748487</v>
      </c>
      <c r="X266" s="0" t="n">
        <f aca="false">NORMSDIST(-P266)</f>
        <v>0.0388800549028857</v>
      </c>
    </row>
    <row r="267" customFormat="false" ht="13" hidden="false" customHeight="false" outlineLevel="0" collapsed="false">
      <c r="A267" s="0" t="n">
        <v>2.13192618733865</v>
      </c>
      <c r="B267" s="0" t="n">
        <v>-0.152256449534733</v>
      </c>
      <c r="C267" s="0" t="n">
        <v>0.381212181636145</v>
      </c>
      <c r="D267" s="0" t="n">
        <v>-0.749152887070153</v>
      </c>
      <c r="E267" s="0" t="n">
        <f aca="false" t="array" ref="E267:H267">MMULT(A267:D267,'Root matrix of resiudals'!$B$19:E$22)</f>
        <v>0.0918823712385808</v>
      </c>
      <c r="F267" s="0" t="n">
        <v>0.00179640075819225</v>
      </c>
      <c r="G267" s="0" t="n">
        <v>0.00737247400258243</v>
      </c>
      <c r="H267" s="0" t="n">
        <v>-0.0125462772322014</v>
      </c>
      <c r="I267" s="3" t="n">
        <f aca="false" t="array" ref="I267:L267">MMULT('t+2'!I267:L267,'input - gretl'!$B$3:$E$6)+MMULT('Point forecasts'!$P$4:$T$4,'input - gretl'!$B$9:$E$13)+MMULT('t+2'!Q267:S267,'input - gretl'!$B$14:$E$16)+E267:H267</f>
        <v>0.0678690340625672</v>
      </c>
      <c r="J267" s="3" t="n">
        <v>0.0232165411204298</v>
      </c>
      <c r="K267" s="3" t="n">
        <v>0.00915672235051766</v>
      </c>
      <c r="L267" s="3" t="n">
        <v>-0.0306402862531574</v>
      </c>
      <c r="M267" s="0" t="n">
        <f aca="false">'t+2'!M267+I267</f>
        <v>0.164517002049224</v>
      </c>
      <c r="N267" s="0" t="n">
        <f aca="false">'t+2'!N267+J267</f>
        <v>-0.0622143129848951</v>
      </c>
      <c r="O267" s="0" t="n">
        <f aca="false">'t+2'!O267+K267</f>
        <v>2.3681357566409</v>
      </c>
      <c r="P267" s="0" t="n">
        <f aca="false">'t+2'!P267+L267</f>
        <v>1.68713241105307</v>
      </c>
      <c r="Q267" s="0" t="n">
        <f aca="false" t="array" ref="Q267:S267">MMULT(M267:P267,'input - gretl'!$B$19:$D$22)+MMULT('Point forecasts'!$J$5:$O$5,'input - gretl'!$B$23:$D$28)</f>
        <v>13.9605276345994</v>
      </c>
      <c r="R267" s="0" t="n">
        <v>6.73834529398821</v>
      </c>
      <c r="S267" s="0" t="n">
        <v>10.1152558438333</v>
      </c>
      <c r="U267" s="4" t="n">
        <f aca="false">NORMSDIST(-M267/'rhos computation'!$B$11)-EXP(M267+'rhos computation'!$B$11^2/2)*NORMSDIST(-M267/'rhos computation'!$B$11-'rhos computation'!$B$11)</f>
        <v>0.00702635116083868</v>
      </c>
      <c r="V267" s="4" t="n">
        <f aca="false">NORMSDIST(-N267/'rhos computation'!$B$23)-EXP(N267+'rhos computation'!$B$23^2/2)*NORMSDIST(-N267/'rhos computation'!$B$23-'rhos computation'!$B$23)</f>
        <v>0.062772458720512</v>
      </c>
      <c r="W267" s="0" t="n">
        <f aca="false">NORMSDIST(-O267)</f>
        <v>0.00893898726416376</v>
      </c>
      <c r="X267" s="0" t="n">
        <f aca="false">NORMSDIST(-P267)</f>
        <v>0.0457889470610328</v>
      </c>
    </row>
    <row r="268" customFormat="false" ht="13" hidden="false" customHeight="false" outlineLevel="0" collapsed="false">
      <c r="A268" s="0" t="n">
        <v>-0.0384530352616253</v>
      </c>
      <c r="B268" s="0" t="n">
        <v>-0.367203940375188</v>
      </c>
      <c r="C268" s="0" t="n">
        <v>-0.43939654229746</v>
      </c>
      <c r="D268" s="0" t="n">
        <v>2.58930195718038</v>
      </c>
      <c r="E268" s="0" t="n">
        <f aca="false" t="array" ref="E268:H268">MMULT(A268:D268,'Root matrix of resiudals'!$B$19:E$22)</f>
        <v>-0.00401549071166288</v>
      </c>
      <c r="F268" s="0" t="n">
        <v>-0.0119864759133914</v>
      </c>
      <c r="G268" s="0" t="n">
        <v>-0.00548165184679105</v>
      </c>
      <c r="H268" s="0" t="n">
        <v>0.0415041546453255</v>
      </c>
      <c r="I268" s="3" t="n">
        <f aca="false" t="array" ref="I268:L268">MMULT('t+2'!I268:L268,'input - gretl'!$B$3:$E$6)+MMULT('Point forecasts'!$P$4:$T$4,'input - gretl'!$B$9:$E$13)+MMULT('t+2'!Q268:S268,'input - gretl'!$B$14:$E$16)+E268:H268</f>
        <v>-0.0799249196963791</v>
      </c>
      <c r="J268" s="3" t="n">
        <v>-0.00916775770010124</v>
      </c>
      <c r="K268" s="3" t="n">
        <v>0.0208059637214004</v>
      </c>
      <c r="L268" s="3" t="n">
        <v>0.0371635122200094</v>
      </c>
      <c r="M268" s="0" t="n">
        <f aca="false">'t+2'!M268+I268</f>
        <v>0.130499128559263</v>
      </c>
      <c r="N268" s="0" t="n">
        <f aca="false">'t+2'!N268+J268</f>
        <v>-0.0292268808144699</v>
      </c>
      <c r="O268" s="0" t="n">
        <f aca="false">'t+2'!O268+K268</f>
        <v>2.43633739081777</v>
      </c>
      <c r="P268" s="0" t="n">
        <f aca="false">'t+2'!P268+L268</f>
        <v>1.83342490390308</v>
      </c>
      <c r="Q268" s="0" t="n">
        <f aca="false" t="array" ref="Q268:S268">MMULT(M268:P268,'input - gretl'!$B$19:$D$22)+MMULT('Point forecasts'!$J$5:$O$5,'input - gretl'!$B$23:$D$28)</f>
        <v>13.9265097611094</v>
      </c>
      <c r="R268" s="0" t="n">
        <v>6.77133272615863</v>
      </c>
      <c r="S268" s="0" t="n">
        <v>10.0443260026851</v>
      </c>
      <c r="U268" s="4" t="n">
        <f aca="false">NORMSDIST(-M268/'rhos computation'!$B$11)-EXP(M268+'rhos computation'!$B$11^2/2)*NORMSDIST(-M268/'rhos computation'!$B$11-'rhos computation'!$B$11)</f>
        <v>0.0114537060476096</v>
      </c>
      <c r="V268" s="4" t="n">
        <f aca="false">NORMSDIST(-N268/'rhos computation'!$B$23)-EXP(N268+'rhos computation'!$B$23^2/2)*NORMSDIST(-N268/'rhos computation'!$B$23-'rhos computation'!$B$23)</f>
        <v>0.0384416060259743</v>
      </c>
      <c r="W268" s="0" t="n">
        <f aca="false">NORMSDIST(-O268)</f>
        <v>0.00741841929611193</v>
      </c>
      <c r="X268" s="0" t="n">
        <f aca="false">NORMSDIST(-P268)</f>
        <v>0.0333697034403949</v>
      </c>
    </row>
    <row r="269" customFormat="false" ht="13" hidden="false" customHeight="false" outlineLevel="0" collapsed="false">
      <c r="A269" s="0" t="n">
        <v>0.979162378844907</v>
      </c>
      <c r="B269" s="0" t="n">
        <v>-1.22943673420717</v>
      </c>
      <c r="C269" s="0" t="n">
        <v>-0.447493192080706</v>
      </c>
      <c r="D269" s="0" t="n">
        <v>-0.056389133302532</v>
      </c>
      <c r="E269" s="0" t="n">
        <f aca="false" t="array" ref="E269:H269">MMULT(A269:D269,'Root matrix of resiudals'!$B$19:E$22)</f>
        <v>0.0386955793509349</v>
      </c>
      <c r="F269" s="0" t="n">
        <v>-0.034520994358412</v>
      </c>
      <c r="G269" s="0" t="n">
        <v>-0.0104807783219736</v>
      </c>
      <c r="H269" s="0" t="n">
        <v>-0.00188316603265396</v>
      </c>
      <c r="I269" s="3" t="n">
        <f aca="false" t="array" ref="I269:L269">MMULT('t+2'!I269:L269,'input - gretl'!$B$3:$E$6)+MMULT('Point forecasts'!$P$4:$T$4,'input - gretl'!$B$9:$E$13)+MMULT('t+2'!Q269:S269,'input - gretl'!$B$14:$E$16)+E269:H269</f>
        <v>0.0312096874130181</v>
      </c>
      <c r="J269" s="3" t="n">
        <v>-0.0180628544302759</v>
      </c>
      <c r="K269" s="3" t="n">
        <v>0.00461875939652145</v>
      </c>
      <c r="L269" s="3" t="n">
        <v>-0.00765371063521662</v>
      </c>
      <c r="M269" s="0" t="n">
        <f aca="false">'t+2'!M269+I269</f>
        <v>0.13543360029707</v>
      </c>
      <c r="N269" s="0" t="n">
        <f aca="false">'t+2'!N269+J269</f>
        <v>-0.0460403510442294</v>
      </c>
      <c r="O269" s="0" t="n">
        <f aca="false">'t+2'!O269+K269</f>
        <v>2.40072865625532</v>
      </c>
      <c r="P269" s="0" t="n">
        <f aca="false">'t+2'!P269+L269</f>
        <v>1.71218777596107</v>
      </c>
      <c r="Q269" s="0" t="n">
        <f aca="false" t="array" ref="Q269:S269">MMULT(M269:P269,'input - gretl'!$B$19:$D$22)+MMULT('Point forecasts'!$J$5:$O$5,'input - gretl'!$B$23:$D$28)</f>
        <v>13.9314442328472</v>
      </c>
      <c r="R269" s="0" t="n">
        <v>6.75451925592887</v>
      </c>
      <c r="S269" s="0" t="n">
        <v>10.1240198386519</v>
      </c>
      <c r="U269" s="4" t="n">
        <f aca="false">NORMSDIST(-M269/'rhos computation'!$B$11)-EXP(M269+'rhos computation'!$B$11^2/2)*NORMSDIST(-M269/'rhos computation'!$B$11-'rhos computation'!$B$11)</f>
        <v>0.0107006072219459</v>
      </c>
      <c r="V269" s="4" t="n">
        <f aca="false">NORMSDIST(-N269/'rhos computation'!$B$23)-EXP(N269+'rhos computation'!$B$23^2/2)*NORMSDIST(-N269/'rhos computation'!$B$23-'rhos computation'!$B$23)</f>
        <v>0.0502539283378262</v>
      </c>
      <c r="W269" s="0" t="n">
        <f aca="false">NORMSDIST(-O269)</f>
        <v>0.00818123227132097</v>
      </c>
      <c r="X269" s="0" t="n">
        <f aca="false">NORMSDIST(-P269)</f>
        <v>0.0434310347184094</v>
      </c>
    </row>
    <row r="270" customFormat="false" ht="13" hidden="false" customHeight="false" outlineLevel="0" collapsed="false">
      <c r="A270" s="0" t="n">
        <v>-1.67886808476426</v>
      </c>
      <c r="B270" s="0" t="n">
        <v>-0.00448759260625781</v>
      </c>
      <c r="C270" s="0" t="n">
        <v>-0.149631534061262</v>
      </c>
      <c r="D270" s="0" t="n">
        <v>-1.1808425896366</v>
      </c>
      <c r="E270" s="0" t="n">
        <f aca="false" t="array" ref="E270:H270">MMULT(A270:D270,'Root matrix of resiudals'!$B$19:E$22)</f>
        <v>-0.0717739463678151</v>
      </c>
      <c r="F270" s="0" t="n">
        <v>-0.00454434025967312</v>
      </c>
      <c r="G270" s="0" t="n">
        <v>-0.00585383838137918</v>
      </c>
      <c r="H270" s="0" t="n">
        <v>-0.0186904265089376</v>
      </c>
      <c r="I270" s="3" t="n">
        <f aca="false" t="array" ref="I270:L270">MMULT('t+2'!I270:L270,'input - gretl'!$B$3:$E$6)+MMULT('Point forecasts'!$P$4:$T$4,'input - gretl'!$B$9:$E$13)+MMULT('t+2'!Q270:S270,'input - gretl'!$B$14:$E$16)+E270:H270</f>
        <v>-0.136057899012849</v>
      </c>
      <c r="J270" s="3" t="n">
        <v>-0.0100567164229369</v>
      </c>
      <c r="K270" s="3" t="n">
        <v>0.0189553357257952</v>
      </c>
      <c r="L270" s="3" t="n">
        <v>-0.0151642265545024</v>
      </c>
      <c r="M270" s="0" t="n">
        <f aca="false">'t+2'!M270+I270</f>
        <v>0.0421466308812607</v>
      </c>
      <c r="N270" s="0" t="n">
        <f aca="false">'t+2'!N270+J270</f>
        <v>0.0012494628010378</v>
      </c>
      <c r="O270" s="0" t="n">
        <f aca="false">'t+2'!O270+K270</f>
        <v>2.43330234541705</v>
      </c>
      <c r="P270" s="0" t="n">
        <f aca="false">'t+2'!P270+L270</f>
        <v>1.73299683308225</v>
      </c>
      <c r="Q270" s="0" t="n">
        <f aca="false" t="array" ref="Q270:S270">MMULT(M270:P270,'input - gretl'!$B$19:$D$22)+MMULT('Point forecasts'!$J$5:$O$5,'input - gretl'!$B$23:$D$28)</f>
        <v>13.8381572634314</v>
      </c>
      <c r="R270" s="0" t="n">
        <v>6.80180906977414</v>
      </c>
      <c r="S270" s="0" t="n">
        <v>10.1368030740386</v>
      </c>
      <c r="U270" s="4" t="n">
        <f aca="false">NORMSDIST(-M270/'rhos computation'!$B$11)-EXP(M270+'rhos computation'!$B$11^2/2)*NORMSDIST(-M270/'rhos computation'!$B$11-'rhos computation'!$B$11)</f>
        <v>0.0331133431612362</v>
      </c>
      <c r="V270" s="4" t="n">
        <f aca="false">NORMSDIST(-N270/'rhos computation'!$B$23)-EXP(N270+'rhos computation'!$B$23^2/2)*NORMSDIST(-N270/'rhos computation'!$B$23-'rhos computation'!$B$23)</f>
        <v>0.0211487321285908</v>
      </c>
      <c r="W270" s="0" t="n">
        <f aca="false">NORMSDIST(-O270)</f>
        <v>0.00748090083439893</v>
      </c>
      <c r="X270" s="0" t="n">
        <f aca="false">NORMSDIST(-P270)</f>
        <v>0.0415481158405464</v>
      </c>
    </row>
    <row r="271" customFormat="false" ht="13" hidden="false" customHeight="false" outlineLevel="0" collapsed="false">
      <c r="A271" s="0" t="n">
        <v>-0.0801219719988378</v>
      </c>
      <c r="B271" s="0" t="n">
        <v>-0.656234616670314</v>
      </c>
      <c r="C271" s="0" t="n">
        <v>1.31564323999782</v>
      </c>
      <c r="D271" s="0" t="n">
        <v>-0.128489258156764</v>
      </c>
      <c r="E271" s="0" t="n">
        <f aca="false" t="array" ref="E271:H271">MMULT(A271:D271,'Root matrix of resiudals'!$B$19:E$22)</f>
        <v>-0.00324899721366328</v>
      </c>
      <c r="F271" s="0" t="n">
        <v>-0.0142161724803762</v>
      </c>
      <c r="G271" s="0" t="n">
        <v>0.0186000367243858</v>
      </c>
      <c r="H271" s="0" t="n">
        <v>-0.000590677848586594</v>
      </c>
      <c r="I271" s="3" t="n">
        <f aca="false" t="array" ref="I271:L271">MMULT('t+2'!I271:L271,'input - gretl'!$B$3:$E$6)+MMULT('Point forecasts'!$P$4:$T$4,'input - gretl'!$B$9:$E$13)+MMULT('t+2'!Q271:S271,'input - gretl'!$B$14:$E$16)+E271:H271</f>
        <v>0.00400792993503802</v>
      </c>
      <c r="J271" s="3" t="n">
        <v>-0.0215497788818373</v>
      </c>
      <c r="K271" s="3" t="n">
        <v>0.0402401224546756</v>
      </c>
      <c r="L271" s="3" t="n">
        <v>0.0069843275251563</v>
      </c>
      <c r="M271" s="0" t="n">
        <f aca="false">'t+2'!M271+I271</f>
        <v>0.134011408820407</v>
      </c>
      <c r="N271" s="0" t="n">
        <f aca="false">'t+2'!N271+J271</f>
        <v>0.00673355088643006</v>
      </c>
      <c r="O271" s="0" t="n">
        <f aca="false">'t+2'!O271+K271</f>
        <v>2.49547407709396</v>
      </c>
      <c r="P271" s="0" t="n">
        <f aca="false">'t+2'!P271+L271</f>
        <v>1.75967779051608</v>
      </c>
      <c r="Q271" s="0" t="n">
        <f aca="false" t="array" ref="Q271:S271">MMULT(M271:P271,'input - gretl'!$B$19:$D$22)+MMULT('Point forecasts'!$J$5:$O$5,'input - gretl'!$B$23:$D$28)</f>
        <v>13.9300220413706</v>
      </c>
      <c r="R271" s="0" t="n">
        <v>6.80729315785953</v>
      </c>
      <c r="S271" s="0" t="n">
        <v>10.173599881148</v>
      </c>
      <c r="U271" s="4" t="n">
        <f aca="false">NORMSDIST(-M271/'rhos computation'!$B$11)-EXP(M271+'rhos computation'!$B$11^2/2)*NORMSDIST(-M271/'rhos computation'!$B$11-'rhos computation'!$B$11)</f>
        <v>0.0109135100407578</v>
      </c>
      <c r="V271" s="4" t="n">
        <f aca="false">NORMSDIST(-N271/'rhos computation'!$B$23)-EXP(N271+'rhos computation'!$B$23^2/2)*NORMSDIST(-N271/'rhos computation'!$B$23-'rhos computation'!$B$23)</f>
        <v>0.0186703350483873</v>
      </c>
      <c r="W271" s="0" t="n">
        <f aca="false">NORMSDIST(-O271)</f>
        <v>0.00628944729853133</v>
      </c>
      <c r="X271" s="0" t="n">
        <f aca="false">NORMSDIST(-P271)</f>
        <v>0.0392312267813254</v>
      </c>
    </row>
    <row r="272" customFormat="false" ht="13" hidden="false" customHeight="false" outlineLevel="0" collapsed="false">
      <c r="A272" s="0" t="n">
        <v>-0.493003210722786</v>
      </c>
      <c r="B272" s="0" t="n">
        <v>-0.427798457197787</v>
      </c>
      <c r="C272" s="0" t="n">
        <v>0.604385374953127</v>
      </c>
      <c r="D272" s="0" t="n">
        <v>0.335806443503574</v>
      </c>
      <c r="E272" s="0" t="n">
        <f aca="false" t="array" ref="E272:H272">MMULT(A272:D272,'Root matrix of resiudals'!$B$19:E$22)</f>
        <v>-0.0215026741340942</v>
      </c>
      <c r="F272" s="0" t="n">
        <v>-0.0111473477182253</v>
      </c>
      <c r="G272" s="0" t="n">
        <v>0.00797958491295804</v>
      </c>
      <c r="H272" s="0" t="n">
        <v>0.00630200234185052</v>
      </c>
      <c r="I272" s="3" t="n">
        <f aca="false" t="array" ref="I272:L272">MMULT('t+2'!I272:L272,'input - gretl'!$B$3:$E$6)+MMULT('Point forecasts'!$P$4:$T$4,'input - gretl'!$B$9:$E$13)+MMULT('t+2'!Q272:S272,'input - gretl'!$B$14:$E$16)+E272:H272</f>
        <v>-0.0381517708378227</v>
      </c>
      <c r="J272" s="3" t="n">
        <v>-0.0329152900780087</v>
      </c>
      <c r="K272" s="3" t="n">
        <v>0.029125154486642</v>
      </c>
      <c r="L272" s="3" t="n">
        <v>0.0117930369349186</v>
      </c>
      <c r="M272" s="0" t="n">
        <f aca="false">'t+2'!M272+I272</f>
        <v>0.0750240931535143</v>
      </c>
      <c r="N272" s="0" t="n">
        <f aca="false">'t+2'!N272+J272</f>
        <v>0.0049555227345199</v>
      </c>
      <c r="O272" s="0" t="n">
        <f aca="false">'t+2'!O272+K272</f>
        <v>2.46003580126168</v>
      </c>
      <c r="P272" s="0" t="n">
        <f aca="false">'t+2'!P272+L272</f>
        <v>1.75539086132991</v>
      </c>
      <c r="Q272" s="0" t="n">
        <f aca="false" t="array" ref="Q272:S272">MMULT(M272:P272,'input - gretl'!$B$19:$D$22)+MMULT('Point forecasts'!$J$5:$O$5,'input - gretl'!$B$23:$D$28)</f>
        <v>13.8710347257037</v>
      </c>
      <c r="R272" s="0" t="n">
        <v>6.80551512970762</v>
      </c>
      <c r="S272" s="0" t="n">
        <v>10.1422386893183</v>
      </c>
      <c r="U272" s="4" t="n">
        <f aca="false">NORMSDIST(-M272/'rhos computation'!$B$11)-EXP(M272+'rhos computation'!$B$11^2/2)*NORMSDIST(-M272/'rhos computation'!$B$11-'rhos computation'!$B$11)</f>
        <v>0.0230679277016753</v>
      </c>
      <c r="V272" s="4" t="n">
        <f aca="false">NORMSDIST(-N272/'rhos computation'!$B$23)-EXP(N272+'rhos computation'!$B$23^2/2)*NORMSDIST(-N272/'rhos computation'!$B$23-'rhos computation'!$B$23)</f>
        <v>0.0194521342986795</v>
      </c>
      <c r="W272" s="0" t="n">
        <f aca="false">NORMSDIST(-O272)</f>
        <v>0.00694615784001081</v>
      </c>
      <c r="X272" s="0" t="n">
        <f aca="false">NORMSDIST(-P272)</f>
        <v>0.0395962370772367</v>
      </c>
    </row>
    <row r="273" customFormat="false" ht="13" hidden="false" customHeight="false" outlineLevel="0" collapsed="false">
      <c r="A273" s="0" t="n">
        <v>-0.191415902348205</v>
      </c>
      <c r="B273" s="0" t="n">
        <v>-0.0763392874052667</v>
      </c>
      <c r="C273" s="0" t="n">
        <v>-1.67876457011825</v>
      </c>
      <c r="D273" s="0" t="n">
        <v>0.821914569323537</v>
      </c>
      <c r="E273" s="0" t="n">
        <f aca="false" t="array" ref="E273:H273">MMULT(A273:D273,'Root matrix of resiudals'!$B$19:E$22)</f>
        <v>-0.0107740206116911</v>
      </c>
      <c r="F273" s="0" t="n">
        <v>-0.00858809189748476</v>
      </c>
      <c r="G273" s="0" t="n">
        <v>-0.0266234878570029</v>
      </c>
      <c r="H273" s="0" t="n">
        <v>0.0114829390732007</v>
      </c>
      <c r="I273" s="3" t="n">
        <f aca="false" t="array" ref="I273:L273">MMULT('t+2'!I273:L273,'input - gretl'!$B$3:$E$6)+MMULT('Point forecasts'!$P$4:$T$4,'input - gretl'!$B$9:$E$13)+MMULT('t+2'!Q273:S273,'input - gretl'!$B$14:$E$16)+E273:H273</f>
        <v>-0.0478030371987581</v>
      </c>
      <c r="J273" s="3" t="n">
        <v>-0.0128429014322808</v>
      </c>
      <c r="K273" s="3" t="n">
        <v>-0.0120416097935824</v>
      </c>
      <c r="L273" s="3" t="n">
        <v>0.0130337056983845</v>
      </c>
      <c r="M273" s="0" t="n">
        <f aca="false">'t+2'!M273+I273</f>
        <v>0.0619965814541581</v>
      </c>
      <c r="N273" s="0" t="n">
        <f aca="false">'t+2'!N273+J273</f>
        <v>-0.027111397433391</v>
      </c>
      <c r="O273" s="0" t="n">
        <f aca="false">'t+2'!O273+K273</f>
        <v>2.39397432631832</v>
      </c>
      <c r="P273" s="0" t="n">
        <f aca="false">'t+2'!P273+L273</f>
        <v>1.76160368696426</v>
      </c>
      <c r="Q273" s="0" t="n">
        <f aca="false" t="array" ref="Q273:S273">MMULT(M273:P273,'input - gretl'!$B$19:$D$22)+MMULT('Point forecasts'!$J$5:$O$5,'input - gretl'!$B$23:$D$28)</f>
        <v>13.8580072140043</v>
      </c>
      <c r="R273" s="0" t="n">
        <v>6.77344820953971</v>
      </c>
      <c r="S273" s="0" t="n">
        <v>10.0702685065553</v>
      </c>
      <c r="U273" s="4" t="n">
        <f aca="false">NORMSDIST(-M273/'rhos computation'!$B$11)-EXP(M273+'rhos computation'!$B$11^2/2)*NORMSDIST(-M273/'rhos computation'!$B$11-'rhos computation'!$B$11)</f>
        <v>0.0267429376105632</v>
      </c>
      <c r="V273" s="4" t="n">
        <f aca="false">NORMSDIST(-N273/'rhos computation'!$B$23)-EXP(N273+'rhos computation'!$B$23^2/2)*NORMSDIST(-N273/'rhos computation'!$B$23-'rhos computation'!$B$23)</f>
        <v>0.037059341175215</v>
      </c>
      <c r="W273" s="0" t="n">
        <f aca="false">NORMSDIST(-O273)</f>
        <v>0.00833345769226024</v>
      </c>
      <c r="X273" s="0" t="n">
        <f aca="false">NORMSDIST(-P273)</f>
        <v>0.039068140285133</v>
      </c>
    </row>
    <row r="274" customFormat="false" ht="13" hidden="false" customHeight="false" outlineLevel="0" collapsed="false">
      <c r="A274" s="0" t="n">
        <v>1.51512493694676</v>
      </c>
      <c r="B274" s="0" t="n">
        <v>-2.82542882363309</v>
      </c>
      <c r="C274" s="0" t="n">
        <v>0.755222244465546</v>
      </c>
      <c r="D274" s="0" t="n">
        <v>1.91447288483835</v>
      </c>
      <c r="E274" s="0" t="n">
        <f aca="false" t="array" ref="E274:H274">MMULT(A274:D274,'Root matrix of resiudals'!$B$19:E$22)</f>
        <v>0.0588082410704024</v>
      </c>
      <c r="F274" s="0" t="n">
        <v>-0.0744607150498288</v>
      </c>
      <c r="G274" s="0" t="n">
        <v>0.00609058717241071</v>
      </c>
      <c r="H274" s="0" t="n">
        <v>0.0311655223571371</v>
      </c>
      <c r="I274" s="3" t="n">
        <f aca="false" t="array" ref="I274:L274">MMULT('t+2'!I274:L274,'input - gretl'!$B$3:$E$6)+MMULT('Point forecasts'!$P$4:$T$4,'input - gretl'!$B$9:$E$13)+MMULT('t+2'!Q274:S274,'input - gretl'!$B$14:$E$16)+E274:H274</f>
        <v>0.0386659335874563</v>
      </c>
      <c r="J274" s="3" t="n">
        <v>-0.0671632960543481</v>
      </c>
      <c r="K274" s="3" t="n">
        <v>0.0170601180787528</v>
      </c>
      <c r="L274" s="3" t="n">
        <v>0.0211746471233884</v>
      </c>
      <c r="M274" s="0" t="n">
        <f aca="false">'t+2'!M274+I274</f>
        <v>0.13869643862736</v>
      </c>
      <c r="N274" s="0" t="n">
        <f aca="false">'t+2'!N274+J274</f>
        <v>-0.101369659265988</v>
      </c>
      <c r="O274" s="0" t="n">
        <f aca="false">'t+2'!O274+K274</f>
        <v>2.42590047058652</v>
      </c>
      <c r="P274" s="0" t="n">
        <f aca="false">'t+2'!P274+L274</f>
        <v>1.76830488659155</v>
      </c>
      <c r="Q274" s="0" t="n">
        <f aca="false" t="array" ref="Q274:S274">MMULT(M274:P274,'input - gretl'!$B$19:$D$22)+MMULT('Point forecasts'!$J$5:$O$5,'input - gretl'!$B$23:$D$28)</f>
        <v>13.9347070711775</v>
      </c>
      <c r="R274" s="0" t="n">
        <v>6.69918994770712</v>
      </c>
      <c r="S274" s="0" t="n">
        <v>10.095821474918</v>
      </c>
      <c r="U274" s="4" t="n">
        <f aca="false">NORMSDIST(-M274/'rhos computation'!$B$11)-EXP(M274+'rhos computation'!$B$11^2/2)*NORMSDIST(-M274/'rhos computation'!$B$11-'rhos computation'!$B$11)</f>
        <v>0.0102246250162282</v>
      </c>
      <c r="V274" s="4" t="n">
        <f aca="false">NORMSDIST(-N274/'rhos computation'!$B$23)-EXP(N274+'rhos computation'!$B$23^2/2)*NORMSDIST(-N274/'rhos computation'!$B$23-'rhos computation'!$B$23)</f>
        <v>0.095791071186796</v>
      </c>
      <c r="W274" s="0" t="n">
        <f aca="false">NORMSDIST(-O274)</f>
        <v>0.00763522876548307</v>
      </c>
      <c r="X274" s="0" t="n">
        <f aca="false">NORMSDIST(-P274)</f>
        <v>0.0385049737154685</v>
      </c>
    </row>
    <row r="275" customFormat="false" ht="13" hidden="false" customHeight="false" outlineLevel="0" collapsed="false">
      <c r="A275" s="0" t="n">
        <v>0.390576771332407</v>
      </c>
      <c r="B275" s="0" t="n">
        <v>1.10396577335611</v>
      </c>
      <c r="C275" s="0" t="n">
        <v>0.710807161378009</v>
      </c>
      <c r="D275" s="0" t="n">
        <v>1.31463907877246</v>
      </c>
      <c r="E275" s="0" t="n">
        <f aca="false" t="array" ref="E275:H275">MMULT(A275:D275,'Root matrix of resiudals'!$B$19:E$22)</f>
        <v>0.0196318698143606</v>
      </c>
      <c r="F275" s="0" t="n">
        <v>0.0350654504298372</v>
      </c>
      <c r="G275" s="0" t="n">
        <v>0.0174068374330572</v>
      </c>
      <c r="H275" s="0" t="n">
        <v>0.022069712751463</v>
      </c>
      <c r="I275" s="3" t="n">
        <f aca="false" t="array" ref="I275:L275">MMULT('t+2'!I275:L275,'input - gretl'!$B$3:$E$6)+MMULT('Point forecasts'!$P$4:$T$4,'input - gretl'!$B$9:$E$13)+MMULT('t+2'!Q275:S275,'input - gretl'!$B$14:$E$16)+E275:H275</f>
        <v>0.00854893210356957</v>
      </c>
      <c r="J275" s="3" t="n">
        <v>0.0261257452890991</v>
      </c>
      <c r="K275" s="3" t="n">
        <v>0.0258855616659018</v>
      </c>
      <c r="L275" s="3" t="n">
        <v>0.0219042946482847</v>
      </c>
      <c r="M275" s="0" t="n">
        <f aca="false">'t+2'!M275+I275</f>
        <v>0.0999655804370118</v>
      </c>
      <c r="N275" s="0" t="n">
        <f aca="false">'t+2'!N275+J275</f>
        <v>0.00782397419945576</v>
      </c>
      <c r="O275" s="0" t="n">
        <f aca="false">'t+2'!O275+K275</f>
        <v>2.42003891494649</v>
      </c>
      <c r="P275" s="0" t="n">
        <f aca="false">'t+2'!P275+L275</f>
        <v>1.74829326753511</v>
      </c>
      <c r="Q275" s="0" t="n">
        <f aca="false" t="array" ref="Q275:S275">MMULT(M275:P275,'input - gretl'!$B$19:$D$22)+MMULT('Point forecasts'!$J$5:$O$5,'input - gretl'!$B$23:$D$28)</f>
        <v>13.8959762129872</v>
      </c>
      <c r="R275" s="0" t="n">
        <v>6.80838358117256</v>
      </c>
      <c r="S275" s="0" t="n">
        <v>10.1089919695816</v>
      </c>
      <c r="U275" s="4" t="n">
        <f aca="false">NORMSDIST(-M275/'rhos computation'!$B$11)-EXP(M275+'rhos computation'!$B$11^2/2)*NORMSDIST(-M275/'rhos computation'!$B$11-'rhos computation'!$B$11)</f>
        <v>0.0170830620417057</v>
      </c>
      <c r="V275" s="4" t="n">
        <f aca="false">NORMSDIST(-N275/'rhos computatio